5"/>
      <c r="DM5760" s="55"/>
      <c r="DN5760" s="55"/>
      <c r="DO5760" s="55"/>
      <c r="DP5760" s="55"/>
      <c r="DQ5760" s="55">
        <v>12</v>
      </c>
    </row>
    <row r="5761" spans="2:121" x14ac:dyDescent="0.25">
      <c r="B5761" s="58">
        <v>3713</v>
      </c>
      <c r="C5761" s="55"/>
      <c r="D5761" s="55"/>
      <c r="E5761" s="55"/>
      <c r="F5761" s="55"/>
      <c r="G5761" s="55"/>
      <c r="H5761" s="55"/>
      <c r="I5761" s="55"/>
      <c r="J5761" s="55"/>
      <c r="K5761" s="55"/>
      <c r="L5761" s="55"/>
      <c r="M5761" s="55"/>
      <c r="N5761" s="55"/>
      <c r="O5761" s="55"/>
      <c r="P5761" s="55"/>
      <c r="Q5761" s="55"/>
      <c r="R5761" s="55"/>
      <c r="S5761" s="55"/>
      <c r="T5761" s="55"/>
      <c r="U5761" s="55"/>
      <c r="V5761" s="55"/>
      <c r="W5761" s="55"/>
      <c r="X5761" s="55"/>
      <c r="Y5761" s="55"/>
      <c r="Z5761" s="55"/>
      <c r="AA5761" s="55"/>
      <c r="AB5761" s="55"/>
      <c r="AC5761" s="55"/>
      <c r="AD5761" s="55"/>
      <c r="AE5761" s="55"/>
      <c r="AF5761" s="55"/>
      <c r="AG5761" s="55"/>
      <c r="AH5761" s="55"/>
      <c r="AI5761" s="55"/>
      <c r="AJ5761" s="55"/>
      <c r="AK5761" s="55"/>
      <c r="AL5761" s="55"/>
      <c r="AM5761" s="55"/>
      <c r="AN5761" s="55"/>
      <c r="AO5761" s="55"/>
      <c r="AP5761" s="55"/>
      <c r="AQ5761" s="55">
        <v>1</v>
      </c>
      <c r="AR5761" s="55">
        <v>1</v>
      </c>
      <c r="AS5761" s="55">
        <v>1</v>
      </c>
      <c r="AT5761" s="55">
        <v>1</v>
      </c>
      <c r="AU5761" s="55">
        <v>1</v>
      </c>
      <c r="AV5761" s="55">
        <v>1</v>
      </c>
      <c r="AW5761" s="55">
        <v>1</v>
      </c>
      <c r="AX5761" s="55">
        <v>1</v>
      </c>
      <c r="AY5761" s="55">
        <v>1</v>
      </c>
      <c r="AZ5761" s="55">
        <v>1</v>
      </c>
      <c r="BA5761" s="55">
        <v>1</v>
      </c>
      <c r="BB5761" s="55">
        <v>1</v>
      </c>
      <c r="BC5761" s="55"/>
      <c r="BD5761" s="55"/>
      <c r="BE5761" s="55"/>
      <c r="BF5761" s="55"/>
      <c r="BG5761" s="55"/>
      <c r="BH5761" s="55"/>
      <c r="BI5761" s="55"/>
      <c r="BJ5761" s="55"/>
      <c r="BK5761" s="55"/>
      <c r="BL5761" s="55"/>
      <c r="BM5761" s="55"/>
      <c r="BN5761" s="55"/>
      <c r="BO5761" s="55"/>
      <c r="BP5761" s="55"/>
      <c r="BQ5761" s="55"/>
      <c r="BR5761" s="55"/>
      <c r="BS5761" s="55"/>
      <c r="BT5761" s="55"/>
      <c r="BU5761" s="55"/>
      <c r="BV5761" s="55"/>
      <c r="BW5761" s="55"/>
      <c r="BX5761" s="55"/>
      <c r="BY5761" s="55"/>
      <c r="BZ5761" s="55"/>
      <c r="CA5761" s="55"/>
      <c r="CB5761" s="55"/>
      <c r="CC5761" s="55"/>
      <c r="CD5761" s="55"/>
      <c r="CE5761" s="55"/>
      <c r="CF5761" s="55"/>
      <c r="CG5761" s="55"/>
      <c r="CH5761" s="55"/>
      <c r="CI5761" s="55"/>
      <c r="CJ5761" s="55"/>
      <c r="CK5761" s="55"/>
      <c r="CL5761" s="55"/>
      <c r="CM5761" s="55"/>
      <c r="CN5761" s="55"/>
      <c r="CO5761" s="55"/>
      <c r="CP5761" s="55"/>
      <c r="CQ5761" s="55"/>
      <c r="CR5761" s="55"/>
      <c r="CS5761" s="55"/>
      <c r="CT5761" s="55"/>
      <c r="CU5761" s="55"/>
      <c r="CV5761" s="55"/>
      <c r="CW5761" s="55"/>
      <c r="CX5761" s="55"/>
      <c r="CY5761" s="55"/>
      <c r="CZ5761" s="55"/>
      <c r="DA5761" s="55"/>
      <c r="DB5761" s="55"/>
      <c r="DC5761" s="55"/>
      <c r="DD5761" s="55"/>
      <c r="DE5761" s="55"/>
      <c r="DF5761" s="55"/>
      <c r="DG5761" s="55"/>
      <c r="DH5761" s="55"/>
      <c r="DI5761" s="55"/>
      <c r="DJ5761" s="55"/>
      <c r="DK5761" s="55"/>
      <c r="DL5761" s="55"/>
      <c r="DM5761" s="55"/>
      <c r="DN5761" s="55"/>
      <c r="DO5761" s="55"/>
      <c r="DP5761" s="55"/>
      <c r="DQ5761" s="55">
        <v>12</v>
      </c>
    </row>
    <row r="5762" spans="2:121" x14ac:dyDescent="0.25">
      <c r="B5762" s="58">
        <v>3714</v>
      </c>
      <c r="C5762" s="55"/>
      <c r="D5762" s="55"/>
      <c r="E5762" s="55"/>
      <c r="F5762" s="55"/>
      <c r="G5762" s="55"/>
      <c r="H5762" s="55"/>
      <c r="I5762" s="55"/>
      <c r="J5762" s="55"/>
      <c r="K5762" s="55"/>
      <c r="L5762" s="55"/>
      <c r="M5762" s="55"/>
      <c r="N5762" s="55"/>
      <c r="O5762" s="55"/>
      <c r="P5762" s="55"/>
      <c r="Q5762" s="55"/>
      <c r="R5762" s="55"/>
      <c r="S5762" s="55"/>
      <c r="T5762" s="55"/>
      <c r="U5762" s="55"/>
      <c r="V5762" s="55"/>
      <c r="W5762" s="55"/>
      <c r="X5762" s="55"/>
      <c r="Y5762" s="55"/>
      <c r="Z5762" s="55"/>
      <c r="AA5762" s="55"/>
      <c r="AB5762" s="55"/>
      <c r="AC5762" s="55"/>
      <c r="AD5762" s="55"/>
      <c r="AE5762" s="55"/>
      <c r="AF5762" s="55"/>
      <c r="AG5762" s="55"/>
      <c r="AH5762" s="55"/>
      <c r="AI5762" s="55"/>
      <c r="AJ5762" s="55"/>
      <c r="AK5762" s="55"/>
      <c r="AL5762" s="55"/>
      <c r="AM5762" s="55"/>
      <c r="AN5762" s="55"/>
      <c r="AO5762" s="55"/>
      <c r="AP5762" s="55"/>
      <c r="AQ5762" s="55"/>
      <c r="AR5762" s="55"/>
      <c r="AS5762" s="55"/>
      <c r="AT5762" s="55"/>
      <c r="AU5762" s="55"/>
      <c r="AV5762" s="55"/>
      <c r="AW5762" s="55"/>
      <c r="AX5762" s="55"/>
      <c r="AY5762" s="55"/>
      <c r="AZ5762" s="55"/>
      <c r="BA5762" s="55"/>
      <c r="BB5762" s="55"/>
      <c r="BC5762" s="55"/>
      <c r="BD5762" s="55"/>
      <c r="BE5762" s="55"/>
      <c r="BF5762" s="55"/>
      <c r="BG5762" s="55">
        <v>1</v>
      </c>
      <c r="BH5762" s="55">
        <v>1</v>
      </c>
      <c r="BI5762" s="55">
        <v>1</v>
      </c>
      <c r="BJ5762" s="55"/>
      <c r="BK5762" s="55"/>
      <c r="BL5762" s="55"/>
      <c r="BM5762" s="55">
        <v>1</v>
      </c>
      <c r="BN5762" s="55"/>
      <c r="BO5762" s="55"/>
      <c r="BP5762" s="55"/>
      <c r="BQ5762" s="55"/>
      <c r="BR5762" s="55"/>
      <c r="BS5762" s="55"/>
      <c r="BT5762" s="55"/>
      <c r="BU5762" s="55"/>
      <c r="BV5762" s="55"/>
      <c r="BW5762" s="55"/>
      <c r="BX5762" s="55"/>
      <c r="BY5762" s="55"/>
      <c r="BZ5762" s="55"/>
      <c r="CA5762" s="55"/>
      <c r="CB5762" s="55"/>
      <c r="CC5762" s="55"/>
      <c r="CD5762" s="55"/>
      <c r="CE5762" s="55"/>
      <c r="CF5762" s="55"/>
      <c r="CG5762" s="55"/>
      <c r="CH5762" s="55"/>
      <c r="CI5762" s="55"/>
      <c r="CJ5762" s="55"/>
      <c r="CK5762" s="55"/>
      <c r="CL5762" s="55"/>
      <c r="CM5762" s="55"/>
      <c r="CN5762" s="55"/>
      <c r="CO5762" s="55"/>
      <c r="CP5762" s="55"/>
      <c r="CQ5762" s="55"/>
      <c r="CR5762" s="55"/>
      <c r="CS5762" s="55"/>
      <c r="CT5762" s="55"/>
      <c r="CU5762" s="55"/>
      <c r="CV5762" s="55"/>
      <c r="CW5762" s="55"/>
      <c r="CX5762" s="55"/>
      <c r="CY5762" s="55"/>
      <c r="CZ5762" s="55"/>
      <c r="DA5762" s="55"/>
      <c r="DB5762" s="55"/>
      <c r="DC5762" s="55"/>
      <c r="DD5762" s="55"/>
      <c r="DE5762" s="55"/>
      <c r="DF5762" s="55"/>
      <c r="DG5762" s="55"/>
      <c r="DH5762" s="55"/>
      <c r="DI5762" s="55"/>
      <c r="DJ5762" s="55"/>
      <c r="DK5762" s="55"/>
      <c r="DL5762" s="55"/>
      <c r="DM5762" s="55"/>
      <c r="DN5762" s="55"/>
      <c r="DO5762" s="55"/>
      <c r="DP5762" s="55"/>
      <c r="DQ5762" s="55">
        <v>4</v>
      </c>
    </row>
    <row r="5763" spans="2:121" x14ac:dyDescent="0.25">
      <c r="B5763" s="58">
        <v>3715</v>
      </c>
      <c r="C5763" s="55"/>
      <c r="D5763" s="55"/>
      <c r="E5763" s="55"/>
      <c r="F5763" s="55"/>
      <c r="G5763" s="55"/>
      <c r="H5763" s="55"/>
      <c r="I5763" s="55"/>
      <c r="J5763" s="55"/>
      <c r="K5763" s="55"/>
      <c r="L5763" s="55"/>
      <c r="M5763" s="55"/>
      <c r="N5763" s="55"/>
      <c r="O5763" s="55"/>
      <c r="P5763" s="55"/>
      <c r="Q5763" s="55"/>
      <c r="R5763" s="55"/>
      <c r="S5763" s="55"/>
      <c r="T5763" s="55"/>
      <c r="U5763" s="55"/>
      <c r="V5763" s="55"/>
      <c r="W5763" s="55"/>
      <c r="X5763" s="55"/>
      <c r="Y5763" s="55"/>
      <c r="Z5763" s="55"/>
      <c r="AA5763" s="55"/>
      <c r="AB5763" s="55"/>
      <c r="AC5763" s="55"/>
      <c r="AD5763" s="55"/>
      <c r="AE5763" s="55"/>
      <c r="AF5763" s="55"/>
      <c r="AG5763" s="55"/>
      <c r="AH5763" s="55"/>
      <c r="AI5763" s="55"/>
      <c r="AJ5763" s="55"/>
      <c r="AK5763" s="55"/>
      <c r="AL5763" s="55"/>
      <c r="AM5763" s="55">
        <v>1</v>
      </c>
      <c r="AN5763" s="55">
        <v>1</v>
      </c>
      <c r="AO5763" s="55"/>
      <c r="AP5763" s="55"/>
      <c r="AQ5763" s="55">
        <v>1</v>
      </c>
      <c r="AR5763" s="55">
        <v>1</v>
      </c>
      <c r="AS5763" s="55">
        <v>1</v>
      </c>
      <c r="AT5763" s="55">
        <v>1</v>
      </c>
      <c r="AU5763" s="55">
        <v>1</v>
      </c>
      <c r="AV5763" s="55">
        <v>1</v>
      </c>
      <c r="AW5763" s="55">
        <v>1</v>
      </c>
      <c r="AX5763" s="55">
        <v>1</v>
      </c>
      <c r="AY5763" s="55">
        <v>1</v>
      </c>
      <c r="AZ5763" s="55">
        <v>1</v>
      </c>
      <c r="BA5763" s="55">
        <v>1</v>
      </c>
      <c r="BB5763" s="55">
        <v>1</v>
      </c>
      <c r="BC5763" s="55">
        <v>1</v>
      </c>
      <c r="BD5763" s="55">
        <v>1</v>
      </c>
      <c r="BE5763" s="55">
        <v>1</v>
      </c>
      <c r="BF5763" s="55">
        <v>1</v>
      </c>
      <c r="BG5763" s="55">
        <v>1</v>
      </c>
      <c r="BH5763" s="55">
        <v>1</v>
      </c>
      <c r="BI5763" s="55">
        <v>1</v>
      </c>
      <c r="BJ5763" s="55">
        <v>1</v>
      </c>
      <c r="BK5763" s="55">
        <v>1</v>
      </c>
      <c r="BL5763" s="55">
        <v>1</v>
      </c>
      <c r="BM5763" s="55">
        <v>1</v>
      </c>
      <c r="BN5763" s="55">
        <v>1</v>
      </c>
      <c r="BO5763" s="55">
        <v>1</v>
      </c>
      <c r="BP5763" s="55">
        <v>1</v>
      </c>
      <c r="BQ5763" s="55">
        <v>1</v>
      </c>
      <c r="BR5763" s="55">
        <v>1</v>
      </c>
      <c r="BS5763" s="55">
        <v>1</v>
      </c>
      <c r="BT5763" s="55">
        <v>1</v>
      </c>
      <c r="BU5763" s="55">
        <v>1</v>
      </c>
      <c r="BV5763" s="55">
        <v>1</v>
      </c>
      <c r="BW5763" s="55">
        <v>1</v>
      </c>
      <c r="BX5763" s="55">
        <v>1</v>
      </c>
      <c r="BY5763" s="55">
        <v>1</v>
      </c>
      <c r="BZ5763" s="55">
        <v>1</v>
      </c>
      <c r="CA5763" s="55">
        <v>1</v>
      </c>
      <c r="CB5763" s="55">
        <v>1</v>
      </c>
      <c r="CC5763" s="55">
        <v>1</v>
      </c>
      <c r="CD5763" s="55">
        <v>1</v>
      </c>
      <c r="CE5763" s="55">
        <v>1</v>
      </c>
      <c r="CF5763" s="55">
        <v>1</v>
      </c>
      <c r="CG5763" s="55">
        <v>1</v>
      </c>
      <c r="CH5763" s="55">
        <v>1</v>
      </c>
      <c r="CI5763" s="55">
        <v>1</v>
      </c>
      <c r="CJ5763" s="55">
        <v>1</v>
      </c>
      <c r="CK5763" s="55">
        <v>1</v>
      </c>
      <c r="CL5763" s="55">
        <v>1</v>
      </c>
      <c r="CM5763" s="55">
        <v>1</v>
      </c>
      <c r="CN5763" s="55">
        <v>1</v>
      </c>
      <c r="CO5763" s="55">
        <v>1</v>
      </c>
      <c r="CP5763" s="55">
        <v>1</v>
      </c>
      <c r="CQ5763" s="55">
        <v>1</v>
      </c>
      <c r="CR5763" s="55">
        <v>1</v>
      </c>
      <c r="CS5763" s="55">
        <v>1</v>
      </c>
      <c r="CT5763" s="55">
        <v>1</v>
      </c>
      <c r="CU5763" s="55">
        <v>1</v>
      </c>
      <c r="CV5763" s="55">
        <v>1</v>
      </c>
      <c r="CW5763" s="55">
        <v>1</v>
      </c>
      <c r="CX5763" s="55">
        <v>1</v>
      </c>
      <c r="CY5763" s="55">
        <v>1</v>
      </c>
      <c r="CZ5763" s="55">
        <v>1</v>
      </c>
      <c r="DA5763" s="55">
        <v>1</v>
      </c>
      <c r="DB5763" s="55">
        <v>1</v>
      </c>
      <c r="DC5763" s="55">
        <v>1</v>
      </c>
      <c r="DD5763" s="55">
        <v>1</v>
      </c>
      <c r="DE5763" s="55">
        <v>1</v>
      </c>
      <c r="DF5763" s="55">
        <v>1</v>
      </c>
      <c r="DG5763" s="55">
        <v>1</v>
      </c>
      <c r="DH5763" s="55">
        <v>1</v>
      </c>
      <c r="DI5763" s="55">
        <v>1</v>
      </c>
      <c r="DJ5763" s="55">
        <v>1</v>
      </c>
      <c r="DK5763" s="55">
        <v>1</v>
      </c>
      <c r="DL5763" s="55">
        <v>1</v>
      </c>
      <c r="DM5763" s="55">
        <v>1</v>
      </c>
      <c r="DN5763" s="55">
        <v>1</v>
      </c>
      <c r="DO5763" s="55">
        <v>1</v>
      </c>
      <c r="DP5763" s="55">
        <v>1</v>
      </c>
      <c r="DQ5763" s="55">
        <v>80</v>
      </c>
    </row>
    <row r="5764" spans="2:121" x14ac:dyDescent="0.25">
      <c r="B5764" s="58">
        <v>3724</v>
      </c>
      <c r="C5764" s="55"/>
      <c r="D5764" s="55"/>
      <c r="E5764" s="55"/>
      <c r="F5764" s="55"/>
      <c r="G5764" s="55"/>
      <c r="H5764" s="55"/>
      <c r="I5764" s="55"/>
      <c r="J5764" s="55"/>
      <c r="K5764" s="55"/>
      <c r="L5764" s="55"/>
      <c r="M5764" s="55"/>
      <c r="N5764" s="55"/>
      <c r="O5764" s="55"/>
      <c r="P5764" s="55"/>
      <c r="Q5764" s="55"/>
      <c r="R5764" s="55"/>
      <c r="S5764" s="55"/>
      <c r="T5764" s="55"/>
      <c r="U5764" s="55"/>
      <c r="V5764" s="55"/>
      <c r="W5764" s="55"/>
      <c r="X5764" s="55"/>
      <c r="Y5764" s="55"/>
      <c r="Z5764" s="55"/>
      <c r="AA5764" s="55"/>
      <c r="AB5764" s="55"/>
      <c r="AC5764" s="55"/>
      <c r="AD5764" s="55"/>
      <c r="AE5764" s="55"/>
      <c r="AF5764" s="55"/>
      <c r="AG5764" s="55"/>
      <c r="AH5764" s="55"/>
      <c r="AI5764" s="55"/>
      <c r="AJ5764" s="55"/>
      <c r="AK5764" s="55"/>
      <c r="AL5764" s="55"/>
      <c r="AM5764" s="55"/>
      <c r="AN5764" s="55"/>
      <c r="AO5764" s="55"/>
      <c r="AP5764" s="55"/>
      <c r="AQ5764" s="55"/>
      <c r="AR5764" s="55"/>
      <c r="AS5764" s="55"/>
      <c r="AT5764" s="55"/>
      <c r="AU5764" s="55"/>
      <c r="AV5764" s="55">
        <v>1</v>
      </c>
      <c r="AW5764" s="55">
        <v>1</v>
      </c>
      <c r="AX5764" s="55">
        <v>1</v>
      </c>
      <c r="AY5764" s="55">
        <v>1</v>
      </c>
      <c r="AZ5764" s="55">
        <v>1</v>
      </c>
      <c r="BA5764" s="55">
        <v>1</v>
      </c>
      <c r="BB5764" s="55">
        <v>1</v>
      </c>
      <c r="BC5764" s="55">
        <v>1</v>
      </c>
      <c r="BD5764" s="55">
        <v>1</v>
      </c>
      <c r="BE5764" s="55">
        <v>1</v>
      </c>
      <c r="BF5764" s="55">
        <v>1</v>
      </c>
      <c r="BG5764" s="55">
        <v>1</v>
      </c>
      <c r="BH5764" s="55"/>
      <c r="BI5764" s="55">
        <v>1</v>
      </c>
      <c r="BJ5764" s="55">
        <v>1</v>
      </c>
      <c r="BK5764" s="55">
        <v>1</v>
      </c>
      <c r="BL5764" s="55">
        <v>1</v>
      </c>
      <c r="BM5764" s="55">
        <v>1</v>
      </c>
      <c r="BN5764" s="55">
        <v>1</v>
      </c>
      <c r="BO5764" s="55">
        <v>1</v>
      </c>
      <c r="BP5764" s="55">
        <v>1</v>
      </c>
      <c r="BQ5764" s="55">
        <v>1</v>
      </c>
      <c r="BR5764" s="55">
        <v>1</v>
      </c>
      <c r="BS5764" s="55">
        <v>1</v>
      </c>
      <c r="BT5764" s="55"/>
      <c r="BU5764" s="55"/>
      <c r="BV5764" s="55"/>
      <c r="BW5764" s="55"/>
      <c r="BX5764" s="55"/>
      <c r="BY5764" s="55"/>
      <c r="BZ5764" s="55"/>
      <c r="CA5764" s="55"/>
      <c r="CB5764" s="55">
        <v>1</v>
      </c>
      <c r="CC5764" s="55">
        <v>1</v>
      </c>
      <c r="CD5764" s="55">
        <v>1</v>
      </c>
      <c r="CE5764" s="55">
        <v>1</v>
      </c>
      <c r="CF5764" s="55">
        <v>1</v>
      </c>
      <c r="CG5764" s="55">
        <v>1</v>
      </c>
      <c r="CH5764" s="55">
        <v>1</v>
      </c>
      <c r="CI5764" s="55">
        <v>1</v>
      </c>
      <c r="CJ5764" s="55">
        <v>1</v>
      </c>
      <c r="CK5764" s="55">
        <v>1</v>
      </c>
      <c r="CL5764" s="55">
        <v>1</v>
      </c>
      <c r="CM5764" s="55">
        <v>1</v>
      </c>
      <c r="CN5764" s="55">
        <v>1</v>
      </c>
      <c r="CO5764" s="55">
        <v>1</v>
      </c>
      <c r="CP5764" s="55"/>
      <c r="CQ5764" s="55">
        <v>1</v>
      </c>
      <c r="CR5764" s="55">
        <v>1</v>
      </c>
      <c r="CS5764" s="55">
        <v>1</v>
      </c>
      <c r="CT5764" s="55">
        <v>1</v>
      </c>
      <c r="CU5764" s="55">
        <v>1</v>
      </c>
      <c r="CV5764" s="55">
        <v>1</v>
      </c>
      <c r="CW5764" s="55"/>
      <c r="CX5764" s="55"/>
      <c r="CY5764" s="55">
        <v>1</v>
      </c>
      <c r="CZ5764" s="55">
        <v>1</v>
      </c>
      <c r="DA5764" s="55">
        <v>1</v>
      </c>
      <c r="DB5764" s="55">
        <v>1</v>
      </c>
      <c r="DC5764" s="55">
        <v>1</v>
      </c>
      <c r="DD5764" s="55">
        <v>1</v>
      </c>
      <c r="DE5764" s="55">
        <v>1</v>
      </c>
      <c r="DF5764" s="55">
        <v>1</v>
      </c>
      <c r="DG5764" s="55">
        <v>1</v>
      </c>
      <c r="DH5764" s="55">
        <v>1</v>
      </c>
      <c r="DI5764" s="55">
        <v>1</v>
      </c>
      <c r="DJ5764" s="55">
        <v>1</v>
      </c>
      <c r="DK5764" s="55">
        <v>1</v>
      </c>
      <c r="DL5764" s="55">
        <v>1</v>
      </c>
      <c r="DM5764" s="55"/>
      <c r="DN5764" s="55"/>
      <c r="DO5764" s="55"/>
      <c r="DP5764" s="55"/>
      <c r="DQ5764" s="55">
        <v>57</v>
      </c>
    </row>
    <row r="5765" spans="2:121" x14ac:dyDescent="0.25">
      <c r="B5765" s="58">
        <v>3725</v>
      </c>
      <c r="C5765" s="55"/>
      <c r="D5765" s="55"/>
      <c r="E5765" s="55"/>
      <c r="F5765" s="55"/>
      <c r="G5765" s="55"/>
      <c r="H5765" s="55"/>
      <c r="I5765" s="55"/>
      <c r="J5765" s="55"/>
      <c r="K5765" s="55"/>
      <c r="L5765" s="55"/>
      <c r="M5765" s="55"/>
      <c r="N5765" s="55"/>
      <c r="O5765" s="55"/>
      <c r="P5765" s="55"/>
      <c r="Q5765" s="55"/>
      <c r="R5765" s="55"/>
      <c r="S5765" s="55"/>
      <c r="T5765" s="55"/>
      <c r="U5765" s="55"/>
      <c r="V5765" s="55"/>
      <c r="W5765" s="55"/>
      <c r="X5765" s="55"/>
      <c r="Y5765" s="55"/>
      <c r="Z5765" s="55"/>
      <c r="AA5765" s="55"/>
      <c r="AB5765" s="55"/>
      <c r="AC5765" s="55"/>
      <c r="AD5765" s="55"/>
      <c r="AE5765" s="55"/>
      <c r="AF5765" s="55"/>
      <c r="AG5765" s="55"/>
      <c r="AH5765" s="55"/>
      <c r="AI5765" s="55"/>
      <c r="AJ5765" s="55"/>
      <c r="AK5765" s="55"/>
      <c r="AL5765" s="55"/>
      <c r="AM5765" s="55"/>
      <c r="AN5765" s="55"/>
      <c r="AO5765" s="55"/>
      <c r="AP5765" s="55"/>
      <c r="AQ5765" s="55"/>
      <c r="AR5765" s="55"/>
      <c r="AS5765" s="55"/>
      <c r="AT5765" s="55"/>
      <c r="AU5765" s="55"/>
      <c r="AV5765" s="55"/>
      <c r="AW5765" s="55">
        <v>1</v>
      </c>
      <c r="AX5765" s="55"/>
      <c r="AY5765" s="55">
        <v>1</v>
      </c>
      <c r="AZ5765" s="55"/>
      <c r="BA5765" s="55"/>
      <c r="BB5765" s="55"/>
      <c r="BC5765" s="55"/>
      <c r="BD5765" s="55">
        <v>1</v>
      </c>
      <c r="BE5765" s="55"/>
      <c r="BF5765" s="55"/>
      <c r="BG5765" s="55"/>
      <c r="BH5765" s="55"/>
      <c r="BI5765" s="55"/>
      <c r="BJ5765" s="55"/>
      <c r="BK5765" s="55"/>
      <c r="BL5765" s="55"/>
      <c r="BM5765" s="55"/>
      <c r="BN5765" s="55"/>
      <c r="BO5765" s="55"/>
      <c r="BP5765" s="55"/>
      <c r="BQ5765" s="55"/>
      <c r="BR5765" s="55"/>
      <c r="BS5765" s="55"/>
      <c r="BT5765" s="55"/>
      <c r="BU5765" s="55"/>
      <c r="BV5765" s="55"/>
      <c r="BW5765" s="55"/>
      <c r="BX5765" s="55"/>
      <c r="BY5765" s="55"/>
      <c r="BZ5765" s="55"/>
      <c r="CA5765" s="55"/>
      <c r="CB5765" s="55"/>
      <c r="CC5765" s="55"/>
      <c r="CD5765" s="55"/>
      <c r="CE5765" s="55"/>
      <c r="CF5765" s="55"/>
      <c r="CG5765" s="55"/>
      <c r="CH5765" s="55"/>
      <c r="CI5765" s="55"/>
      <c r="CJ5765" s="55"/>
      <c r="CK5765" s="55"/>
      <c r="CL5765" s="55"/>
      <c r="CM5765" s="55"/>
      <c r="CN5765" s="55"/>
      <c r="CO5765" s="55"/>
      <c r="CP5765" s="55"/>
      <c r="CQ5765" s="55"/>
      <c r="CR5765" s="55"/>
      <c r="CS5765" s="55"/>
      <c r="CT5765" s="55"/>
      <c r="CU5765" s="55"/>
      <c r="CV5765" s="55"/>
      <c r="CW5765" s="55"/>
      <c r="CX5765" s="55"/>
      <c r="CY5765" s="55"/>
      <c r="CZ5765" s="55"/>
      <c r="DA5765" s="55"/>
      <c r="DB5765" s="55"/>
      <c r="DC5765" s="55"/>
      <c r="DD5765" s="55"/>
      <c r="DE5765" s="55"/>
      <c r="DF5765" s="55"/>
      <c r="DG5765" s="55"/>
      <c r="DH5765" s="55"/>
      <c r="DI5765" s="55"/>
      <c r="DJ5765" s="55"/>
      <c r="DK5765" s="55"/>
      <c r="DL5765" s="55"/>
      <c r="DM5765" s="55"/>
      <c r="DN5765" s="55"/>
      <c r="DO5765" s="55"/>
      <c r="DP5765" s="55"/>
      <c r="DQ5765" s="55">
        <v>3</v>
      </c>
    </row>
    <row r="5766" spans="2:121" x14ac:dyDescent="0.25">
      <c r="B5766" s="58">
        <v>3727</v>
      </c>
      <c r="C5766" s="55"/>
      <c r="D5766" s="55"/>
      <c r="E5766" s="55"/>
      <c r="F5766" s="55"/>
      <c r="G5766" s="55"/>
      <c r="H5766" s="55"/>
      <c r="I5766" s="55"/>
      <c r="J5766" s="55"/>
      <c r="K5766" s="55"/>
      <c r="L5766" s="55"/>
      <c r="M5766" s="55"/>
      <c r="N5766" s="55"/>
      <c r="O5766" s="55"/>
      <c r="P5766" s="55"/>
      <c r="Q5766" s="55"/>
      <c r="R5766" s="55"/>
      <c r="S5766" s="55"/>
      <c r="T5766" s="55"/>
      <c r="U5766" s="55"/>
      <c r="V5766" s="55"/>
      <c r="W5766" s="55"/>
      <c r="X5766" s="55"/>
      <c r="Y5766" s="55"/>
      <c r="Z5766" s="55"/>
      <c r="AA5766" s="55"/>
      <c r="AB5766" s="55"/>
      <c r="AC5766" s="55"/>
      <c r="AD5766" s="55"/>
      <c r="AE5766" s="55"/>
      <c r="AF5766" s="55"/>
      <c r="AG5766" s="55"/>
      <c r="AH5766" s="55"/>
      <c r="AI5766" s="55"/>
      <c r="AJ5766" s="55"/>
      <c r="AK5766" s="55">
        <v>1</v>
      </c>
      <c r="AL5766" s="55">
        <v>1</v>
      </c>
      <c r="AM5766" s="55">
        <v>1</v>
      </c>
      <c r="AN5766" s="55">
        <v>1</v>
      </c>
      <c r="AO5766" s="55">
        <v>1</v>
      </c>
      <c r="AP5766" s="55"/>
      <c r="AQ5766" s="55"/>
      <c r="AR5766" s="55"/>
      <c r="AS5766" s="55"/>
      <c r="AT5766" s="55"/>
      <c r="AU5766" s="55"/>
      <c r="AV5766" s="55"/>
      <c r="AW5766" s="55"/>
      <c r="AX5766" s="55"/>
      <c r="AY5766" s="55"/>
      <c r="AZ5766" s="55"/>
      <c r="BA5766" s="55"/>
      <c r="BB5766" s="55"/>
      <c r="BC5766" s="55"/>
      <c r="BD5766" s="55"/>
      <c r="BE5766" s="55"/>
      <c r="BF5766" s="55"/>
      <c r="BG5766" s="55"/>
      <c r="BH5766" s="55"/>
      <c r="BI5766" s="55"/>
      <c r="BJ5766" s="55"/>
      <c r="BK5766" s="55"/>
      <c r="BL5766" s="55"/>
      <c r="BM5766" s="55"/>
      <c r="BN5766" s="55"/>
      <c r="BO5766" s="55"/>
      <c r="BP5766" s="55"/>
      <c r="BQ5766" s="55"/>
      <c r="BR5766" s="55"/>
      <c r="BS5766" s="55"/>
      <c r="BT5766" s="55"/>
      <c r="BU5766" s="55"/>
      <c r="BV5766" s="55"/>
      <c r="BW5766" s="55"/>
      <c r="BX5766" s="55"/>
      <c r="BY5766" s="55"/>
      <c r="BZ5766" s="55"/>
      <c r="CA5766" s="55"/>
      <c r="CB5766" s="55"/>
      <c r="CC5766" s="55"/>
      <c r="CD5766" s="55"/>
      <c r="CE5766" s="55"/>
      <c r="CF5766" s="55"/>
      <c r="CG5766" s="55"/>
      <c r="CH5766" s="55"/>
      <c r="CI5766" s="55"/>
      <c r="CJ5766" s="55"/>
      <c r="CK5766" s="55"/>
      <c r="CL5766" s="55"/>
      <c r="CM5766" s="55"/>
      <c r="CN5766" s="55"/>
      <c r="CO5766" s="55"/>
      <c r="CP5766" s="55"/>
      <c r="CQ5766" s="55"/>
      <c r="CR5766" s="55"/>
      <c r="CS5766" s="55"/>
      <c r="CT5766" s="55"/>
      <c r="CU5766" s="55"/>
      <c r="CV5766" s="55"/>
      <c r="CW5766" s="55"/>
      <c r="CX5766" s="55"/>
      <c r="CY5766" s="55"/>
      <c r="CZ5766" s="55"/>
      <c r="DA5766" s="55"/>
      <c r="DB5766" s="55"/>
      <c r="DC5766" s="55"/>
      <c r="DD5766" s="55"/>
      <c r="DE5766" s="55"/>
      <c r="DF5766" s="55"/>
      <c r="DG5766" s="55"/>
      <c r="DH5766" s="55"/>
      <c r="DI5766" s="55"/>
      <c r="DJ5766" s="55"/>
      <c r="DK5766" s="55"/>
      <c r="DL5766" s="55"/>
      <c r="DM5766" s="55"/>
      <c r="DN5766" s="55"/>
      <c r="DO5766" s="55"/>
      <c r="DP5766" s="55"/>
      <c r="DQ5766" s="55">
        <v>5</v>
      </c>
    </row>
    <row r="5767" spans="2:121" x14ac:dyDescent="0.25">
      <c r="B5767" s="58">
        <v>3728</v>
      </c>
      <c r="C5767" s="55"/>
      <c r="D5767" s="55"/>
      <c r="E5767" s="55"/>
      <c r="F5767" s="55"/>
      <c r="G5767" s="55"/>
      <c r="H5767" s="55"/>
      <c r="I5767" s="55"/>
      <c r="J5767" s="55"/>
      <c r="K5767" s="55"/>
      <c r="L5767" s="55"/>
      <c r="M5767" s="55"/>
      <c r="N5767" s="55"/>
      <c r="O5767" s="55"/>
      <c r="P5767" s="55"/>
      <c r="Q5767" s="55"/>
      <c r="R5767" s="55"/>
      <c r="S5767" s="55"/>
      <c r="T5767" s="55"/>
      <c r="U5767" s="55"/>
      <c r="V5767" s="55"/>
      <c r="W5767" s="55"/>
      <c r="X5767" s="55"/>
      <c r="Y5767" s="55"/>
      <c r="Z5767" s="55"/>
      <c r="AA5767" s="55"/>
      <c r="AB5767" s="55"/>
      <c r="AC5767" s="55"/>
      <c r="AD5767" s="55"/>
      <c r="AE5767" s="55"/>
      <c r="AF5767" s="55"/>
      <c r="AG5767" s="55"/>
      <c r="AH5767" s="55"/>
      <c r="AI5767" s="55"/>
      <c r="AJ5767" s="55"/>
      <c r="AK5767" s="55"/>
      <c r="AL5767" s="55"/>
      <c r="AM5767" s="55"/>
      <c r="AN5767" s="55"/>
      <c r="AO5767" s="55"/>
      <c r="AP5767" s="55"/>
      <c r="AQ5767" s="55"/>
      <c r="AR5767" s="55"/>
      <c r="AS5767" s="55"/>
      <c r="AT5767" s="55"/>
      <c r="AU5767" s="55"/>
      <c r="AV5767" s="55"/>
      <c r="AW5767" s="55">
        <v>1</v>
      </c>
      <c r="AX5767" s="55">
        <v>1</v>
      </c>
      <c r="AY5767" s="55">
        <v>1</v>
      </c>
      <c r="AZ5767" s="55"/>
      <c r="BA5767" s="55">
        <v>1</v>
      </c>
      <c r="BB5767" s="55"/>
      <c r="BC5767" s="55"/>
      <c r="BD5767" s="55">
        <v>1</v>
      </c>
      <c r="BE5767" s="55"/>
      <c r="BF5767" s="55">
        <v>1</v>
      </c>
      <c r="BG5767" s="55">
        <v>1</v>
      </c>
      <c r="BH5767" s="55">
        <v>1</v>
      </c>
      <c r="BI5767" s="55">
        <v>1</v>
      </c>
      <c r="BJ5767" s="55">
        <v>1</v>
      </c>
      <c r="BK5767" s="55"/>
      <c r="BL5767" s="55">
        <v>1</v>
      </c>
      <c r="BM5767" s="55">
        <v>1</v>
      </c>
      <c r="BN5767" s="55">
        <v>1</v>
      </c>
      <c r="BO5767" s="55"/>
      <c r="BP5767" s="55">
        <v>1</v>
      </c>
      <c r="BQ5767" s="55">
        <v>1</v>
      </c>
      <c r="BR5767" s="55">
        <v>1</v>
      </c>
      <c r="BS5767" s="55">
        <v>1</v>
      </c>
      <c r="BT5767" s="55">
        <v>1</v>
      </c>
      <c r="BU5767" s="55"/>
      <c r="BV5767" s="55">
        <v>1</v>
      </c>
      <c r="BW5767" s="55"/>
      <c r="BX5767" s="55"/>
      <c r="BY5767" s="55"/>
      <c r="BZ5767" s="55"/>
      <c r="CA5767" s="55"/>
      <c r="CB5767" s="55"/>
      <c r="CC5767" s="55"/>
      <c r="CD5767" s="55"/>
      <c r="CE5767" s="55"/>
      <c r="CF5767" s="55"/>
      <c r="CG5767" s="55"/>
      <c r="CH5767" s="55"/>
      <c r="CI5767" s="55"/>
      <c r="CJ5767" s="55"/>
      <c r="CK5767" s="55"/>
      <c r="CL5767" s="55"/>
      <c r="CM5767" s="55"/>
      <c r="CN5767" s="55"/>
      <c r="CO5767" s="55"/>
      <c r="CP5767" s="55"/>
      <c r="CQ5767" s="55">
        <v>1</v>
      </c>
      <c r="CR5767" s="55"/>
      <c r="CS5767" s="55"/>
      <c r="CT5767" s="55"/>
      <c r="CU5767" s="55"/>
      <c r="CV5767" s="55"/>
      <c r="CW5767" s="55"/>
      <c r="CX5767" s="55"/>
      <c r="CY5767" s="55"/>
      <c r="CZ5767" s="55"/>
      <c r="DA5767" s="55"/>
      <c r="DB5767" s="55"/>
      <c r="DC5767" s="55"/>
      <c r="DD5767" s="55"/>
      <c r="DE5767" s="55"/>
      <c r="DF5767" s="55"/>
      <c r="DG5767" s="55">
        <v>1</v>
      </c>
      <c r="DH5767" s="55"/>
      <c r="DI5767" s="55"/>
      <c r="DJ5767" s="55"/>
      <c r="DK5767" s="55"/>
      <c r="DL5767" s="55"/>
      <c r="DM5767" s="55"/>
      <c r="DN5767" s="55"/>
      <c r="DO5767" s="55"/>
      <c r="DP5767" s="55"/>
      <c r="DQ5767" s="55">
        <v>21</v>
      </c>
    </row>
    <row r="5768" spans="2:121" x14ac:dyDescent="0.25">
      <c r="B5768" s="58">
        <v>3729</v>
      </c>
      <c r="C5768" s="55"/>
      <c r="D5768" s="55"/>
      <c r="E5768" s="55"/>
      <c r="F5768" s="55"/>
      <c r="G5768" s="55"/>
      <c r="H5768" s="55"/>
      <c r="I5768" s="55"/>
      <c r="J5768" s="55"/>
      <c r="K5768" s="55"/>
      <c r="L5768" s="55"/>
      <c r="M5768" s="55"/>
      <c r="N5768" s="55"/>
      <c r="O5768" s="55"/>
      <c r="P5768" s="55"/>
      <c r="Q5768" s="55"/>
      <c r="R5768" s="55"/>
      <c r="S5768" s="55"/>
      <c r="T5768" s="55"/>
      <c r="U5768" s="55"/>
      <c r="V5768" s="55"/>
      <c r="W5768" s="55"/>
      <c r="X5768" s="55"/>
      <c r="Y5768" s="55"/>
      <c r="Z5768" s="55"/>
      <c r="AA5768" s="55"/>
      <c r="AB5768" s="55"/>
      <c r="AC5768" s="55"/>
      <c r="AD5768" s="55"/>
      <c r="AE5768" s="55"/>
      <c r="AF5768" s="55"/>
      <c r="AG5768" s="55"/>
      <c r="AH5768" s="55"/>
      <c r="AI5768" s="55"/>
      <c r="AJ5768" s="55">
        <v>1</v>
      </c>
      <c r="AK5768" s="55">
        <v>1</v>
      </c>
      <c r="AL5768" s="55">
        <v>1</v>
      </c>
      <c r="AM5768" s="55">
        <v>1</v>
      </c>
      <c r="AN5768" s="55">
        <v>1</v>
      </c>
      <c r="AO5768" s="55">
        <v>1</v>
      </c>
      <c r="AP5768" s="55">
        <v>1</v>
      </c>
      <c r="AQ5768" s="55">
        <v>1</v>
      </c>
      <c r="AR5768" s="55">
        <v>1</v>
      </c>
      <c r="AS5768" s="55">
        <v>1</v>
      </c>
      <c r="AT5768" s="55">
        <v>1</v>
      </c>
      <c r="AU5768" s="55">
        <v>1</v>
      </c>
      <c r="AV5768" s="55">
        <v>1</v>
      </c>
      <c r="AW5768" s="55">
        <v>1</v>
      </c>
      <c r="AX5768" s="55">
        <v>1</v>
      </c>
      <c r="AY5768" s="55">
        <v>1</v>
      </c>
      <c r="AZ5768" s="55">
        <v>1</v>
      </c>
      <c r="BA5768" s="55">
        <v>1</v>
      </c>
      <c r="BB5768" s="55">
        <v>1</v>
      </c>
      <c r="BC5768" s="55">
        <v>1</v>
      </c>
      <c r="BD5768" s="55">
        <v>1</v>
      </c>
      <c r="BE5768" s="55">
        <v>1</v>
      </c>
      <c r="BF5768" s="55">
        <v>1</v>
      </c>
      <c r="BG5768" s="55">
        <v>1</v>
      </c>
      <c r="BH5768" s="55">
        <v>1</v>
      </c>
      <c r="BI5768" s="55">
        <v>1</v>
      </c>
      <c r="BJ5768" s="55">
        <v>1</v>
      </c>
      <c r="BK5768" s="55">
        <v>1</v>
      </c>
      <c r="BL5768" s="55">
        <v>1</v>
      </c>
      <c r="BM5768" s="55">
        <v>1</v>
      </c>
      <c r="BN5768" s="55">
        <v>1</v>
      </c>
      <c r="BO5768" s="55">
        <v>1</v>
      </c>
      <c r="BP5768" s="55">
        <v>1</v>
      </c>
      <c r="BQ5768" s="55">
        <v>1</v>
      </c>
      <c r="BR5768" s="55">
        <v>1</v>
      </c>
      <c r="BS5768" s="55">
        <v>1</v>
      </c>
      <c r="BT5768" s="55">
        <v>1</v>
      </c>
      <c r="BU5768" s="55">
        <v>1</v>
      </c>
      <c r="BV5768" s="55">
        <v>1</v>
      </c>
      <c r="BW5768" s="55">
        <v>1</v>
      </c>
      <c r="BX5768" s="55">
        <v>1</v>
      </c>
      <c r="BY5768" s="55">
        <v>1</v>
      </c>
      <c r="BZ5768" s="55">
        <v>1</v>
      </c>
      <c r="CA5768" s="55">
        <v>1</v>
      </c>
      <c r="CB5768" s="55">
        <v>1</v>
      </c>
      <c r="CC5768" s="55">
        <v>1</v>
      </c>
      <c r="CD5768" s="55">
        <v>1</v>
      </c>
      <c r="CE5768" s="55">
        <v>1</v>
      </c>
      <c r="CF5768" s="55">
        <v>1</v>
      </c>
      <c r="CG5768" s="55">
        <v>1</v>
      </c>
      <c r="CH5768" s="55">
        <v>1</v>
      </c>
      <c r="CI5768" s="55">
        <v>1</v>
      </c>
      <c r="CJ5768" s="55">
        <v>1</v>
      </c>
      <c r="CK5768" s="55">
        <v>1</v>
      </c>
      <c r="CL5768" s="55">
        <v>1</v>
      </c>
      <c r="CM5768" s="55">
        <v>1</v>
      </c>
      <c r="CN5768" s="55">
        <v>1</v>
      </c>
      <c r="CO5768" s="55">
        <v>1</v>
      </c>
      <c r="CP5768" s="55">
        <v>1</v>
      </c>
      <c r="CQ5768" s="55">
        <v>1</v>
      </c>
      <c r="CR5768" s="55">
        <v>1</v>
      </c>
      <c r="CS5768" s="55">
        <v>1</v>
      </c>
      <c r="CT5768" s="55">
        <v>1</v>
      </c>
      <c r="CU5768" s="55">
        <v>1</v>
      </c>
      <c r="CV5768" s="55">
        <v>1</v>
      </c>
      <c r="CW5768" s="55">
        <v>1</v>
      </c>
      <c r="CX5768" s="55">
        <v>1</v>
      </c>
      <c r="CY5768" s="55">
        <v>1</v>
      </c>
      <c r="CZ5768" s="55">
        <v>1</v>
      </c>
      <c r="DA5768" s="55">
        <v>1</v>
      </c>
      <c r="DB5768" s="55">
        <v>1</v>
      </c>
      <c r="DC5768" s="55">
        <v>1</v>
      </c>
      <c r="DD5768" s="55">
        <v>1</v>
      </c>
      <c r="DE5768" s="55">
        <v>1</v>
      </c>
      <c r="DF5768" s="55">
        <v>1</v>
      </c>
      <c r="DG5768" s="55">
        <v>1</v>
      </c>
      <c r="DH5768" s="55">
        <v>1</v>
      </c>
      <c r="DI5768" s="55">
        <v>1</v>
      </c>
      <c r="DJ5768" s="55">
        <v>1</v>
      </c>
      <c r="DK5768" s="55">
        <v>1</v>
      </c>
      <c r="DL5768" s="55">
        <v>1</v>
      </c>
      <c r="DM5768" s="55">
        <v>1</v>
      </c>
      <c r="DN5768" s="55">
        <v>1</v>
      </c>
      <c r="DO5768" s="55">
        <v>1</v>
      </c>
      <c r="DP5768" s="55">
        <v>1</v>
      </c>
      <c r="DQ5768" s="55">
        <v>85</v>
      </c>
    </row>
    <row r="5769" spans="2:121" x14ac:dyDescent="0.25">
      <c r="B5769" s="58">
        <v>3730</v>
      </c>
      <c r="C5769" s="55"/>
      <c r="D5769" s="55"/>
      <c r="E5769" s="55"/>
      <c r="F5769" s="55"/>
      <c r="G5769" s="55"/>
      <c r="H5769" s="55"/>
      <c r="I5769" s="55"/>
      <c r="J5769" s="55"/>
      <c r="K5769" s="55"/>
      <c r="L5769" s="55"/>
      <c r="M5769" s="55"/>
      <c r="N5769" s="55"/>
      <c r="O5769" s="55"/>
      <c r="P5769" s="55"/>
      <c r="Q5769" s="55"/>
      <c r="R5769" s="55"/>
      <c r="S5769" s="55"/>
      <c r="T5769" s="55"/>
      <c r="U5769" s="55"/>
      <c r="V5769" s="55"/>
      <c r="W5769" s="55"/>
      <c r="X5769" s="55"/>
      <c r="Y5769" s="55"/>
      <c r="Z5769" s="55"/>
      <c r="AA5769" s="55"/>
      <c r="AB5769" s="55"/>
      <c r="AC5769" s="55"/>
      <c r="AD5769" s="55"/>
      <c r="AE5769" s="55"/>
      <c r="AF5769" s="55"/>
      <c r="AG5769" s="55"/>
      <c r="AH5769" s="55"/>
      <c r="AI5769" s="55"/>
      <c r="AJ5769" s="55">
        <v>1</v>
      </c>
      <c r="AK5769" s="55">
        <v>1</v>
      </c>
      <c r="AL5769" s="55">
        <v>1</v>
      </c>
      <c r="AM5769" s="55">
        <v>1</v>
      </c>
      <c r="AN5769" s="55">
        <v>1</v>
      </c>
      <c r="AO5769" s="55">
        <v>1</v>
      </c>
      <c r="AP5769" s="55">
        <v>1</v>
      </c>
      <c r="AQ5769" s="55">
        <v>1</v>
      </c>
      <c r="AR5769" s="55">
        <v>1</v>
      </c>
      <c r="AS5769" s="55">
        <v>1</v>
      </c>
      <c r="AT5769" s="55">
        <v>1</v>
      </c>
      <c r="AU5769" s="55">
        <v>1</v>
      </c>
      <c r="AV5769" s="55">
        <v>1</v>
      </c>
      <c r="AW5769" s="55">
        <v>1</v>
      </c>
      <c r="AX5769" s="55">
        <v>1</v>
      </c>
      <c r="AY5769" s="55">
        <v>1</v>
      </c>
      <c r="AZ5769" s="55">
        <v>1</v>
      </c>
      <c r="BA5769" s="55">
        <v>1</v>
      </c>
      <c r="BB5769" s="55">
        <v>1</v>
      </c>
      <c r="BC5769" s="55">
        <v>1</v>
      </c>
      <c r="BD5769" s="55">
        <v>1</v>
      </c>
      <c r="BE5769" s="55">
        <v>1</v>
      </c>
      <c r="BF5769" s="55">
        <v>1</v>
      </c>
      <c r="BG5769" s="55">
        <v>1</v>
      </c>
      <c r="BH5769" s="55">
        <v>1</v>
      </c>
      <c r="BI5769" s="55">
        <v>1</v>
      </c>
      <c r="BJ5769" s="55">
        <v>1</v>
      </c>
      <c r="BK5769" s="55">
        <v>1</v>
      </c>
      <c r="BL5769" s="55">
        <v>1</v>
      </c>
      <c r="BM5769" s="55">
        <v>1</v>
      </c>
      <c r="BN5769" s="55">
        <v>1</v>
      </c>
      <c r="BO5769" s="55">
        <v>1</v>
      </c>
      <c r="BP5769" s="55">
        <v>1</v>
      </c>
      <c r="BQ5769" s="55">
        <v>1</v>
      </c>
      <c r="BR5769" s="55">
        <v>1</v>
      </c>
      <c r="BS5769" s="55">
        <v>1</v>
      </c>
      <c r="BT5769" s="55">
        <v>1</v>
      </c>
      <c r="BU5769" s="55">
        <v>1</v>
      </c>
      <c r="BV5769" s="55">
        <v>1</v>
      </c>
      <c r="BW5769" s="55">
        <v>1</v>
      </c>
      <c r="BX5769" s="55">
        <v>1</v>
      </c>
      <c r="BY5769" s="55">
        <v>1</v>
      </c>
      <c r="BZ5769" s="55">
        <v>1</v>
      </c>
      <c r="CA5769" s="55">
        <v>1</v>
      </c>
      <c r="CB5769" s="55">
        <v>1</v>
      </c>
      <c r="CC5769" s="55">
        <v>1</v>
      </c>
      <c r="CD5769" s="55">
        <v>1</v>
      </c>
      <c r="CE5769" s="55">
        <v>1</v>
      </c>
      <c r="CF5769" s="55">
        <v>1</v>
      </c>
      <c r="CG5769" s="55">
        <v>1</v>
      </c>
      <c r="CH5769" s="55">
        <v>1</v>
      </c>
      <c r="CI5769" s="55">
        <v>1</v>
      </c>
      <c r="CJ5769" s="55">
        <v>1</v>
      </c>
      <c r="CK5769" s="55">
        <v>1</v>
      </c>
      <c r="CL5769" s="55">
        <v>1</v>
      </c>
      <c r="CM5769" s="55">
        <v>1</v>
      </c>
      <c r="CN5769" s="55">
        <v>1</v>
      </c>
      <c r="CO5769" s="55">
        <v>1</v>
      </c>
      <c r="CP5769" s="55">
        <v>1</v>
      </c>
      <c r="CQ5769" s="55">
        <v>1</v>
      </c>
      <c r="CR5769" s="55">
        <v>1</v>
      </c>
      <c r="CS5769" s="55">
        <v>1</v>
      </c>
      <c r="CT5769" s="55">
        <v>1</v>
      </c>
      <c r="CU5769" s="55">
        <v>1</v>
      </c>
      <c r="CV5769" s="55">
        <v>1</v>
      </c>
      <c r="CW5769" s="55">
        <v>1</v>
      </c>
      <c r="CX5769" s="55">
        <v>1</v>
      </c>
      <c r="CY5769" s="55">
        <v>1</v>
      </c>
      <c r="CZ5769" s="55">
        <v>1</v>
      </c>
      <c r="DA5769" s="55">
        <v>1</v>
      </c>
      <c r="DB5769" s="55">
        <v>1</v>
      </c>
      <c r="DC5769" s="55">
        <v>1</v>
      </c>
      <c r="DD5769" s="55">
        <v>1</v>
      </c>
      <c r="DE5769" s="55">
        <v>1</v>
      </c>
      <c r="DF5769" s="55">
        <v>1</v>
      </c>
      <c r="DG5769" s="55">
        <v>1</v>
      </c>
      <c r="DH5769" s="55">
        <v>1</v>
      </c>
      <c r="DI5769" s="55">
        <v>1</v>
      </c>
      <c r="DJ5769" s="55">
        <v>1</v>
      </c>
      <c r="DK5769" s="55">
        <v>1</v>
      </c>
      <c r="DL5769" s="55">
        <v>1</v>
      </c>
      <c r="DM5769" s="55">
        <v>1</v>
      </c>
      <c r="DN5769" s="55">
        <v>1</v>
      </c>
      <c r="DO5769" s="55">
        <v>1</v>
      </c>
      <c r="DP5769" s="55">
        <v>1</v>
      </c>
      <c r="DQ5769" s="55">
        <v>85</v>
      </c>
    </row>
    <row r="5770" spans="2:121" x14ac:dyDescent="0.25">
      <c r="B5770" s="58">
        <v>3731</v>
      </c>
      <c r="C5770" s="55"/>
      <c r="D5770" s="55"/>
      <c r="E5770" s="55"/>
      <c r="F5770" s="55"/>
      <c r="G5770" s="55"/>
      <c r="H5770" s="55"/>
      <c r="I5770" s="55"/>
      <c r="J5770" s="55"/>
      <c r="K5770" s="55"/>
      <c r="L5770" s="55"/>
      <c r="M5770" s="55"/>
      <c r="N5770" s="55"/>
      <c r="O5770" s="55"/>
      <c r="P5770" s="55"/>
      <c r="Q5770" s="55"/>
      <c r="R5770" s="55"/>
      <c r="S5770" s="55"/>
      <c r="T5770" s="55"/>
      <c r="U5770" s="55"/>
      <c r="V5770" s="55"/>
      <c r="W5770" s="55"/>
      <c r="X5770" s="55"/>
      <c r="Y5770" s="55"/>
      <c r="Z5770" s="55"/>
      <c r="AA5770" s="55"/>
      <c r="AB5770" s="55"/>
      <c r="AC5770" s="55"/>
      <c r="AD5770" s="55"/>
      <c r="AE5770" s="55"/>
      <c r="AF5770" s="55"/>
      <c r="AG5770" s="55"/>
      <c r="AH5770" s="55"/>
      <c r="AI5770" s="55"/>
      <c r="AJ5770" s="55">
        <v>1</v>
      </c>
      <c r="AK5770" s="55">
        <v>1</v>
      </c>
      <c r="AL5770" s="55">
        <v>1</v>
      </c>
      <c r="AM5770" s="55">
        <v>1</v>
      </c>
      <c r="AN5770" s="55">
        <v>1</v>
      </c>
      <c r="AO5770" s="55">
        <v>1</v>
      </c>
      <c r="AP5770" s="55">
        <v>1</v>
      </c>
      <c r="AQ5770" s="55">
        <v>1</v>
      </c>
      <c r="AR5770" s="55">
        <v>1</v>
      </c>
      <c r="AS5770" s="55">
        <v>1</v>
      </c>
      <c r="AT5770" s="55">
        <v>1</v>
      </c>
      <c r="AU5770" s="55">
        <v>1</v>
      </c>
      <c r="AV5770" s="55">
        <v>1</v>
      </c>
      <c r="AW5770" s="55">
        <v>1</v>
      </c>
      <c r="AX5770" s="55">
        <v>1</v>
      </c>
      <c r="AY5770" s="55">
        <v>1</v>
      </c>
      <c r="AZ5770" s="55">
        <v>1</v>
      </c>
      <c r="BA5770" s="55">
        <v>1</v>
      </c>
      <c r="BB5770" s="55">
        <v>1</v>
      </c>
      <c r="BC5770" s="55">
        <v>1</v>
      </c>
      <c r="BD5770" s="55">
        <v>1</v>
      </c>
      <c r="BE5770" s="55">
        <v>1</v>
      </c>
      <c r="BF5770" s="55">
        <v>1</v>
      </c>
      <c r="BG5770" s="55">
        <v>1</v>
      </c>
      <c r="BH5770" s="55">
        <v>1</v>
      </c>
      <c r="BI5770" s="55">
        <v>1</v>
      </c>
      <c r="BJ5770" s="55">
        <v>1</v>
      </c>
      <c r="BK5770" s="55">
        <v>1</v>
      </c>
      <c r="BL5770" s="55">
        <v>1</v>
      </c>
      <c r="BM5770" s="55">
        <v>1</v>
      </c>
      <c r="BN5770" s="55">
        <v>1</v>
      </c>
      <c r="BO5770" s="55">
        <v>1</v>
      </c>
      <c r="BP5770" s="55">
        <v>1</v>
      </c>
      <c r="BQ5770" s="55">
        <v>1</v>
      </c>
      <c r="BR5770" s="55">
        <v>1</v>
      </c>
      <c r="BS5770" s="55">
        <v>1</v>
      </c>
      <c r="BT5770" s="55">
        <v>1</v>
      </c>
      <c r="BU5770" s="55">
        <v>1</v>
      </c>
      <c r="BV5770" s="55">
        <v>1</v>
      </c>
      <c r="BW5770" s="55">
        <v>1</v>
      </c>
      <c r="BX5770" s="55">
        <v>1</v>
      </c>
      <c r="BY5770" s="55">
        <v>1</v>
      </c>
      <c r="BZ5770" s="55">
        <v>1</v>
      </c>
      <c r="CA5770" s="55"/>
      <c r="CB5770" s="55">
        <v>1</v>
      </c>
      <c r="CC5770" s="55">
        <v>1</v>
      </c>
      <c r="CD5770" s="55">
        <v>1</v>
      </c>
      <c r="CE5770" s="55">
        <v>1</v>
      </c>
      <c r="CF5770" s="55">
        <v>1</v>
      </c>
      <c r="CG5770" s="55">
        <v>1</v>
      </c>
      <c r="CH5770" s="55"/>
      <c r="CI5770" s="55">
        <v>1</v>
      </c>
      <c r="CJ5770" s="55">
        <v>1</v>
      </c>
      <c r="CK5770" s="55">
        <v>1</v>
      </c>
      <c r="CL5770" s="55">
        <v>1</v>
      </c>
      <c r="CM5770" s="55">
        <v>1</v>
      </c>
      <c r="CN5770" s="55">
        <v>1</v>
      </c>
      <c r="CO5770" s="55">
        <v>1</v>
      </c>
      <c r="CP5770" s="55">
        <v>1</v>
      </c>
      <c r="CQ5770" s="55">
        <v>1</v>
      </c>
      <c r="CR5770" s="55">
        <v>1</v>
      </c>
      <c r="CS5770" s="55">
        <v>1</v>
      </c>
      <c r="CT5770" s="55">
        <v>1</v>
      </c>
      <c r="CU5770" s="55">
        <v>1</v>
      </c>
      <c r="CV5770" s="55">
        <v>1</v>
      </c>
      <c r="CW5770" s="55">
        <v>1</v>
      </c>
      <c r="CX5770" s="55">
        <v>1</v>
      </c>
      <c r="CY5770" s="55"/>
      <c r="CZ5770" s="55">
        <v>1</v>
      </c>
      <c r="DA5770" s="55">
        <v>1</v>
      </c>
      <c r="DB5770" s="55">
        <v>1</v>
      </c>
      <c r="DC5770" s="55">
        <v>1</v>
      </c>
      <c r="DD5770" s="55">
        <v>1</v>
      </c>
      <c r="DE5770" s="55">
        <v>1</v>
      </c>
      <c r="DF5770" s="55">
        <v>1</v>
      </c>
      <c r="DG5770" s="55">
        <v>1</v>
      </c>
      <c r="DH5770" s="55">
        <v>1</v>
      </c>
      <c r="DI5770" s="55">
        <v>1</v>
      </c>
      <c r="DJ5770" s="55"/>
      <c r="DK5770" s="55">
        <v>1</v>
      </c>
      <c r="DL5770" s="55">
        <v>1</v>
      </c>
      <c r="DM5770" s="55">
        <v>1</v>
      </c>
      <c r="DN5770" s="55">
        <v>1</v>
      </c>
      <c r="DO5770" s="55"/>
      <c r="DP5770" s="55">
        <v>1</v>
      </c>
      <c r="DQ5770" s="55">
        <v>80</v>
      </c>
    </row>
    <row r="5771" spans="2:121" x14ac:dyDescent="0.25">
      <c r="B5771" s="58">
        <v>3732</v>
      </c>
      <c r="C5771" s="55"/>
      <c r="D5771" s="55"/>
      <c r="E5771" s="55"/>
      <c r="F5771" s="55"/>
      <c r="G5771" s="55"/>
      <c r="H5771" s="55"/>
      <c r="I5771" s="55"/>
      <c r="J5771" s="55"/>
      <c r="K5771" s="55"/>
      <c r="L5771" s="55"/>
      <c r="M5771" s="55"/>
      <c r="N5771" s="55"/>
      <c r="O5771" s="55"/>
      <c r="P5771" s="55"/>
      <c r="Q5771" s="55"/>
      <c r="R5771" s="55"/>
      <c r="S5771" s="55"/>
      <c r="T5771" s="55"/>
      <c r="U5771" s="55"/>
      <c r="V5771" s="55"/>
      <c r="W5771" s="55"/>
      <c r="X5771" s="55"/>
      <c r="Y5771" s="55"/>
      <c r="Z5771" s="55"/>
      <c r="AA5771" s="55"/>
      <c r="AB5771" s="55"/>
      <c r="AC5771" s="55"/>
      <c r="AD5771" s="55"/>
      <c r="AE5771" s="55"/>
      <c r="AF5771" s="55"/>
      <c r="AG5771" s="55"/>
      <c r="AH5771" s="55"/>
      <c r="AI5771" s="55"/>
      <c r="AJ5771" s="55">
        <v>1</v>
      </c>
      <c r="AK5771" s="55">
        <v>1</v>
      </c>
      <c r="AL5771" s="55">
        <v>1</v>
      </c>
      <c r="AM5771" s="55">
        <v>1</v>
      </c>
      <c r="AN5771" s="55">
        <v>1</v>
      </c>
      <c r="AO5771" s="55">
        <v>1</v>
      </c>
      <c r="AP5771" s="55">
        <v>1</v>
      </c>
      <c r="AQ5771" s="55">
        <v>1</v>
      </c>
      <c r="AR5771" s="55">
        <v>1</v>
      </c>
      <c r="AS5771" s="55">
        <v>1</v>
      </c>
      <c r="AT5771" s="55">
        <v>1</v>
      </c>
      <c r="AU5771" s="55">
        <v>1</v>
      </c>
      <c r="AV5771" s="55">
        <v>1</v>
      </c>
      <c r="AW5771" s="55">
        <v>1</v>
      </c>
      <c r="AX5771" s="55">
        <v>1</v>
      </c>
      <c r="AY5771" s="55">
        <v>1</v>
      </c>
      <c r="AZ5771" s="55">
        <v>1</v>
      </c>
      <c r="BA5771" s="55">
        <v>1</v>
      </c>
      <c r="BB5771" s="55">
        <v>1</v>
      </c>
      <c r="BC5771" s="55">
        <v>1</v>
      </c>
      <c r="BD5771" s="55">
        <v>1</v>
      </c>
      <c r="BE5771" s="55">
        <v>1</v>
      </c>
      <c r="BF5771" s="55">
        <v>1</v>
      </c>
      <c r="BG5771" s="55">
        <v>1</v>
      </c>
      <c r="BH5771" s="55">
        <v>1</v>
      </c>
      <c r="BI5771" s="55">
        <v>1</v>
      </c>
      <c r="BJ5771" s="55">
        <v>1</v>
      </c>
      <c r="BK5771" s="55">
        <v>1</v>
      </c>
      <c r="BL5771" s="55">
        <v>1</v>
      </c>
      <c r="BM5771" s="55">
        <v>1</v>
      </c>
      <c r="BN5771" s="55">
        <v>1</v>
      </c>
      <c r="BO5771" s="55">
        <v>1</v>
      </c>
      <c r="BP5771" s="55">
        <v>1</v>
      </c>
      <c r="BQ5771" s="55">
        <v>1</v>
      </c>
      <c r="BR5771" s="55">
        <v>1</v>
      </c>
      <c r="BS5771" s="55">
        <v>1</v>
      </c>
      <c r="BT5771" s="55">
        <v>1</v>
      </c>
      <c r="BU5771" s="55">
        <v>1</v>
      </c>
      <c r="BV5771" s="55">
        <v>1</v>
      </c>
      <c r="BW5771" s="55">
        <v>1</v>
      </c>
      <c r="BX5771" s="55">
        <v>1</v>
      </c>
      <c r="BY5771" s="55">
        <v>1</v>
      </c>
      <c r="BZ5771" s="55">
        <v>1</v>
      </c>
      <c r="CA5771" s="55">
        <v>1</v>
      </c>
      <c r="CB5771" s="55">
        <v>1</v>
      </c>
      <c r="CC5771" s="55">
        <v>1</v>
      </c>
      <c r="CD5771" s="55">
        <v>1</v>
      </c>
      <c r="CE5771" s="55">
        <v>1</v>
      </c>
      <c r="CF5771" s="55">
        <v>1</v>
      </c>
      <c r="CG5771" s="55">
        <v>1</v>
      </c>
      <c r="CH5771" s="55">
        <v>1</v>
      </c>
      <c r="CI5771" s="55">
        <v>1</v>
      </c>
      <c r="CJ5771" s="55">
        <v>1</v>
      </c>
      <c r="CK5771" s="55">
        <v>1</v>
      </c>
      <c r="CL5771" s="55">
        <v>1</v>
      </c>
      <c r="CM5771" s="55">
        <v>1</v>
      </c>
      <c r="CN5771" s="55">
        <v>1</v>
      </c>
      <c r="CO5771" s="55">
        <v>1</v>
      </c>
      <c r="CP5771" s="55">
        <v>1</v>
      </c>
      <c r="CQ5771" s="55">
        <v>1</v>
      </c>
      <c r="CR5771" s="55">
        <v>1</v>
      </c>
      <c r="CS5771" s="55">
        <v>1</v>
      </c>
      <c r="CT5771" s="55">
        <v>1</v>
      </c>
      <c r="CU5771" s="55">
        <v>1</v>
      </c>
      <c r="CV5771" s="55">
        <v>1</v>
      </c>
      <c r="CW5771" s="55">
        <v>1</v>
      </c>
      <c r="CX5771" s="55">
        <v>1</v>
      </c>
      <c r="CY5771" s="55">
        <v>1</v>
      </c>
      <c r="CZ5771" s="55">
        <v>1</v>
      </c>
      <c r="DA5771" s="55">
        <v>1</v>
      </c>
      <c r="DB5771" s="55">
        <v>1</v>
      </c>
      <c r="DC5771" s="55">
        <v>1</v>
      </c>
      <c r="DD5771" s="55">
        <v>1</v>
      </c>
      <c r="DE5771" s="55">
        <v>1</v>
      </c>
      <c r="DF5771" s="55">
        <v>1</v>
      </c>
      <c r="DG5771" s="55">
        <v>1</v>
      </c>
      <c r="DH5771" s="55">
        <v>1</v>
      </c>
      <c r="DI5771" s="55">
        <v>1</v>
      </c>
      <c r="DJ5771" s="55">
        <v>1</v>
      </c>
      <c r="DK5771" s="55">
        <v>1</v>
      </c>
      <c r="DL5771" s="55">
        <v>1</v>
      </c>
      <c r="DM5771" s="55">
        <v>1</v>
      </c>
      <c r="DN5771" s="55">
        <v>1</v>
      </c>
      <c r="DO5771" s="55">
        <v>1</v>
      </c>
      <c r="DP5771" s="55">
        <v>1</v>
      </c>
      <c r="DQ5771" s="55">
        <v>85</v>
      </c>
    </row>
    <row r="5772" spans="2:121" x14ac:dyDescent="0.25">
      <c r="B5772" s="58">
        <v>3733</v>
      </c>
      <c r="C5772" s="55"/>
      <c r="D5772" s="55"/>
      <c r="E5772" s="55"/>
      <c r="F5772" s="55"/>
      <c r="G5772" s="55"/>
      <c r="H5772" s="55"/>
      <c r="I5772" s="55"/>
      <c r="J5772" s="55"/>
      <c r="K5772" s="55"/>
      <c r="L5772" s="55"/>
      <c r="M5772" s="55"/>
      <c r="N5772" s="55"/>
      <c r="O5772" s="55"/>
      <c r="P5772" s="55"/>
      <c r="Q5772" s="55"/>
      <c r="R5772" s="55"/>
      <c r="S5772" s="55"/>
      <c r="T5772" s="55"/>
      <c r="U5772" s="55"/>
      <c r="V5772" s="55"/>
      <c r="W5772" s="55"/>
      <c r="X5772" s="55"/>
      <c r="Y5772" s="55"/>
      <c r="Z5772" s="55"/>
      <c r="AA5772" s="55"/>
      <c r="AB5772" s="55"/>
      <c r="AC5772" s="55"/>
      <c r="AD5772" s="55"/>
      <c r="AE5772" s="55"/>
      <c r="AF5772" s="55"/>
      <c r="AG5772" s="55"/>
      <c r="AH5772" s="55"/>
      <c r="AI5772" s="55"/>
      <c r="AJ5772" s="55">
        <v>1</v>
      </c>
      <c r="AK5772" s="55">
        <v>1</v>
      </c>
      <c r="AL5772" s="55">
        <v>1</v>
      </c>
      <c r="AM5772" s="55">
        <v>1</v>
      </c>
      <c r="AN5772" s="55">
        <v>1</v>
      </c>
      <c r="AO5772" s="55">
        <v>1</v>
      </c>
      <c r="AP5772" s="55">
        <v>1</v>
      </c>
      <c r="AQ5772" s="55">
        <v>1</v>
      </c>
      <c r="AR5772" s="55">
        <v>1</v>
      </c>
      <c r="AS5772" s="55">
        <v>1</v>
      </c>
      <c r="AT5772" s="55">
        <v>1</v>
      </c>
      <c r="AU5772" s="55">
        <v>1</v>
      </c>
      <c r="AV5772" s="55">
        <v>1</v>
      </c>
      <c r="AW5772" s="55">
        <v>1</v>
      </c>
      <c r="AX5772" s="55">
        <v>1</v>
      </c>
      <c r="AY5772" s="55">
        <v>1</v>
      </c>
      <c r="AZ5772" s="55">
        <v>1</v>
      </c>
      <c r="BA5772" s="55">
        <v>1</v>
      </c>
      <c r="BB5772" s="55">
        <v>1</v>
      </c>
      <c r="BC5772" s="55">
        <v>1</v>
      </c>
      <c r="BD5772" s="55">
        <v>1</v>
      </c>
      <c r="BE5772" s="55">
        <v>1</v>
      </c>
      <c r="BF5772" s="55">
        <v>1</v>
      </c>
      <c r="BG5772" s="55">
        <v>1</v>
      </c>
      <c r="BH5772" s="55">
        <v>1</v>
      </c>
      <c r="BI5772" s="55">
        <v>1</v>
      </c>
      <c r="BJ5772" s="55">
        <v>1</v>
      </c>
      <c r="BK5772" s="55">
        <v>1</v>
      </c>
      <c r="BL5772" s="55">
        <v>1</v>
      </c>
      <c r="BM5772" s="55">
        <v>1</v>
      </c>
      <c r="BN5772" s="55">
        <v>1</v>
      </c>
      <c r="BO5772" s="55"/>
      <c r="BP5772" s="55"/>
      <c r="BQ5772" s="55"/>
      <c r="BR5772" s="55"/>
      <c r="BS5772" s="55"/>
      <c r="BT5772" s="55"/>
      <c r="BU5772" s="55"/>
      <c r="BV5772" s="55"/>
      <c r="BW5772" s="55"/>
      <c r="BX5772" s="55"/>
      <c r="BY5772" s="55"/>
      <c r="BZ5772" s="55"/>
      <c r="CA5772" s="55"/>
      <c r="CB5772" s="55"/>
      <c r="CC5772" s="55"/>
      <c r="CD5772" s="55"/>
      <c r="CE5772" s="55"/>
      <c r="CF5772" s="55"/>
      <c r="CG5772" s="55"/>
      <c r="CH5772" s="55"/>
      <c r="CI5772" s="55"/>
      <c r="CJ5772" s="55"/>
      <c r="CK5772" s="55"/>
      <c r="CL5772" s="55"/>
      <c r="CM5772" s="55"/>
      <c r="CN5772" s="55"/>
      <c r="CO5772" s="55"/>
      <c r="CP5772" s="55"/>
      <c r="CQ5772" s="55"/>
      <c r="CR5772" s="55"/>
      <c r="CS5772" s="55"/>
      <c r="CT5772" s="55"/>
      <c r="CU5772" s="55"/>
      <c r="CV5772" s="55"/>
      <c r="CW5772" s="55"/>
      <c r="CX5772" s="55"/>
      <c r="CY5772" s="55"/>
      <c r="CZ5772" s="55"/>
      <c r="DA5772" s="55"/>
      <c r="DB5772" s="55"/>
      <c r="DC5772" s="55"/>
      <c r="DD5772" s="55"/>
      <c r="DE5772" s="55"/>
      <c r="DF5772" s="55"/>
      <c r="DG5772" s="55"/>
      <c r="DH5772" s="55"/>
      <c r="DI5772" s="55"/>
      <c r="DJ5772" s="55"/>
      <c r="DK5772" s="55"/>
      <c r="DL5772" s="55"/>
      <c r="DM5772" s="55"/>
      <c r="DN5772" s="55"/>
      <c r="DO5772" s="55"/>
      <c r="DP5772" s="55"/>
      <c r="DQ5772" s="55">
        <v>31</v>
      </c>
    </row>
    <row r="5773" spans="2:121" x14ac:dyDescent="0.25">
      <c r="B5773" s="58">
        <v>3734</v>
      </c>
      <c r="C5773" s="55"/>
      <c r="D5773" s="55"/>
      <c r="E5773" s="55"/>
      <c r="F5773" s="55"/>
      <c r="G5773" s="55"/>
      <c r="H5773" s="55"/>
      <c r="I5773" s="55"/>
      <c r="J5773" s="55"/>
      <c r="K5773" s="55"/>
      <c r="L5773" s="55"/>
      <c r="M5773" s="55"/>
      <c r="N5773" s="55"/>
      <c r="O5773" s="55"/>
      <c r="P5773" s="55"/>
      <c r="Q5773" s="55"/>
      <c r="R5773" s="55"/>
      <c r="S5773" s="55"/>
      <c r="T5773" s="55"/>
      <c r="U5773" s="55"/>
      <c r="V5773" s="55"/>
      <c r="W5773" s="55"/>
      <c r="X5773" s="55"/>
      <c r="Y5773" s="55"/>
      <c r="Z5773" s="55"/>
      <c r="AA5773" s="55"/>
      <c r="AB5773" s="55"/>
      <c r="AC5773" s="55"/>
      <c r="AD5773" s="55"/>
      <c r="AE5773" s="55"/>
      <c r="AF5773" s="55"/>
      <c r="AG5773" s="55"/>
      <c r="AH5773" s="55"/>
      <c r="AI5773" s="55"/>
      <c r="AJ5773" s="55"/>
      <c r="AK5773" s="55"/>
      <c r="AL5773" s="55"/>
      <c r="AM5773" s="55"/>
      <c r="AN5773" s="55"/>
      <c r="AO5773" s="55"/>
      <c r="AP5773" s="55"/>
      <c r="AQ5773" s="55"/>
      <c r="AR5773" s="55"/>
      <c r="AS5773" s="55"/>
      <c r="AT5773" s="55"/>
      <c r="AU5773" s="55"/>
      <c r="AV5773" s="55"/>
      <c r="AW5773" s="55"/>
      <c r="AX5773" s="55"/>
      <c r="AY5773" s="55"/>
      <c r="AZ5773" s="55"/>
      <c r="BA5773" s="55"/>
      <c r="BB5773" s="55"/>
      <c r="BC5773" s="55"/>
      <c r="BD5773" s="55"/>
      <c r="BE5773" s="55"/>
      <c r="BF5773" s="55"/>
      <c r="BG5773" s="55"/>
      <c r="BH5773" s="55"/>
      <c r="BI5773" s="55"/>
      <c r="BJ5773" s="55"/>
      <c r="BK5773" s="55"/>
      <c r="BL5773" s="55"/>
      <c r="BM5773" s="55"/>
      <c r="BN5773" s="55"/>
      <c r="BO5773" s="55"/>
      <c r="BP5773" s="55"/>
      <c r="BQ5773" s="55"/>
      <c r="BR5773" s="55"/>
      <c r="BS5773" s="55"/>
      <c r="BT5773" s="55"/>
      <c r="BU5773" s="55"/>
      <c r="BV5773" s="55"/>
      <c r="BW5773" s="55"/>
      <c r="BX5773" s="55"/>
      <c r="BY5773" s="55"/>
      <c r="BZ5773" s="55"/>
      <c r="CA5773" s="55"/>
      <c r="CB5773" s="55"/>
      <c r="CC5773" s="55"/>
      <c r="CD5773" s="55"/>
      <c r="CE5773" s="55"/>
      <c r="CF5773" s="55">
        <v>1</v>
      </c>
      <c r="CG5773" s="55">
        <v>1</v>
      </c>
      <c r="CH5773" s="55">
        <v>1</v>
      </c>
      <c r="CI5773" s="55">
        <v>1</v>
      </c>
      <c r="CJ5773" s="55">
        <v>1</v>
      </c>
      <c r="CK5773" s="55">
        <v>1</v>
      </c>
      <c r="CL5773" s="55">
        <v>1</v>
      </c>
      <c r="CM5773" s="55">
        <v>1</v>
      </c>
      <c r="CN5773" s="55">
        <v>1</v>
      </c>
      <c r="CO5773" s="55">
        <v>1</v>
      </c>
      <c r="CP5773" s="55">
        <v>1</v>
      </c>
      <c r="CQ5773" s="55">
        <v>1</v>
      </c>
      <c r="CR5773" s="55">
        <v>1</v>
      </c>
      <c r="CS5773" s="55">
        <v>1</v>
      </c>
      <c r="CT5773" s="55">
        <v>1</v>
      </c>
      <c r="CU5773" s="55">
        <v>1</v>
      </c>
      <c r="CV5773" s="55">
        <v>1</v>
      </c>
      <c r="CW5773" s="55">
        <v>1</v>
      </c>
      <c r="CX5773" s="55">
        <v>1</v>
      </c>
      <c r="CY5773" s="55">
        <v>1</v>
      </c>
      <c r="CZ5773" s="55">
        <v>1</v>
      </c>
      <c r="DA5773" s="55">
        <v>1</v>
      </c>
      <c r="DB5773" s="55">
        <v>1</v>
      </c>
      <c r="DC5773" s="55">
        <v>1</v>
      </c>
      <c r="DD5773" s="55">
        <v>1</v>
      </c>
      <c r="DE5773" s="55">
        <v>1</v>
      </c>
      <c r="DF5773" s="55">
        <v>1</v>
      </c>
      <c r="DG5773" s="55">
        <v>1</v>
      </c>
      <c r="DH5773" s="55">
        <v>1</v>
      </c>
      <c r="DI5773" s="55">
        <v>1</v>
      </c>
      <c r="DJ5773" s="55">
        <v>1</v>
      </c>
      <c r="DK5773" s="55">
        <v>1</v>
      </c>
      <c r="DL5773" s="55">
        <v>1</v>
      </c>
      <c r="DM5773" s="55">
        <v>1</v>
      </c>
      <c r="DN5773" s="55"/>
      <c r="DO5773" s="55"/>
      <c r="DP5773" s="55"/>
      <c r="DQ5773" s="55">
        <v>34</v>
      </c>
    </row>
    <row r="5774" spans="2:121" x14ac:dyDescent="0.25">
      <c r="B5774" s="58">
        <v>3735</v>
      </c>
      <c r="C5774" s="55"/>
      <c r="D5774" s="55"/>
      <c r="E5774" s="55"/>
      <c r="F5774" s="55"/>
      <c r="G5774" s="55"/>
      <c r="H5774" s="55"/>
      <c r="I5774" s="55"/>
      <c r="J5774" s="55"/>
      <c r="K5774" s="55"/>
      <c r="L5774" s="55"/>
      <c r="M5774" s="55"/>
      <c r="N5774" s="55"/>
      <c r="O5774" s="55"/>
      <c r="P5774" s="55"/>
      <c r="Q5774" s="55"/>
      <c r="R5774" s="55"/>
      <c r="S5774" s="55"/>
      <c r="T5774" s="55"/>
      <c r="U5774" s="55"/>
      <c r="V5774" s="55"/>
      <c r="W5774" s="55"/>
      <c r="X5774" s="55"/>
      <c r="Y5774" s="55"/>
      <c r="Z5774" s="55"/>
      <c r="AA5774" s="55"/>
      <c r="AB5774" s="55"/>
      <c r="AC5774" s="55"/>
      <c r="AD5774" s="55"/>
      <c r="AE5774" s="55"/>
      <c r="AF5774" s="55"/>
      <c r="AG5774" s="55"/>
      <c r="AH5774" s="55"/>
      <c r="AI5774" s="55"/>
      <c r="AJ5774" s="55"/>
      <c r="AK5774" s="55"/>
      <c r="AL5774" s="55"/>
      <c r="AM5774" s="55">
        <v>1</v>
      </c>
      <c r="AN5774" s="55">
        <v>1</v>
      </c>
      <c r="AO5774" s="55">
        <v>1</v>
      </c>
      <c r="AP5774" s="55">
        <v>1</v>
      </c>
      <c r="AQ5774" s="55">
        <v>1</v>
      </c>
      <c r="AR5774" s="55">
        <v>1</v>
      </c>
      <c r="AS5774" s="55">
        <v>1</v>
      </c>
      <c r="AT5774" s="55">
        <v>1</v>
      </c>
      <c r="AU5774" s="55">
        <v>1</v>
      </c>
      <c r="AV5774" s="55">
        <v>1</v>
      </c>
      <c r="AW5774" s="55">
        <v>1</v>
      </c>
      <c r="AX5774" s="55">
        <v>1</v>
      </c>
      <c r="AY5774" s="55">
        <v>1</v>
      </c>
      <c r="AZ5774" s="55">
        <v>1</v>
      </c>
      <c r="BA5774" s="55">
        <v>1</v>
      </c>
      <c r="BB5774" s="55">
        <v>1</v>
      </c>
      <c r="BC5774" s="55">
        <v>1</v>
      </c>
      <c r="BD5774" s="55">
        <v>1</v>
      </c>
      <c r="BE5774" s="55">
        <v>1</v>
      </c>
      <c r="BF5774" s="55">
        <v>1</v>
      </c>
      <c r="BG5774" s="55">
        <v>1</v>
      </c>
      <c r="BH5774" s="55">
        <v>1</v>
      </c>
      <c r="BI5774" s="55">
        <v>1</v>
      </c>
      <c r="BJ5774" s="55">
        <v>1</v>
      </c>
      <c r="BK5774" s="55">
        <v>1</v>
      </c>
      <c r="BL5774" s="55">
        <v>1</v>
      </c>
      <c r="BM5774" s="55">
        <v>1</v>
      </c>
      <c r="BN5774" s="55">
        <v>1</v>
      </c>
      <c r="BO5774" s="55">
        <v>1</v>
      </c>
      <c r="BP5774" s="55">
        <v>1</v>
      </c>
      <c r="BQ5774" s="55">
        <v>1</v>
      </c>
      <c r="BR5774" s="55">
        <v>1</v>
      </c>
      <c r="BS5774" s="55">
        <v>1</v>
      </c>
      <c r="BT5774" s="55">
        <v>1</v>
      </c>
      <c r="BU5774" s="55">
        <v>1</v>
      </c>
      <c r="BV5774" s="55">
        <v>1</v>
      </c>
      <c r="BW5774" s="55">
        <v>1</v>
      </c>
      <c r="BX5774" s="55"/>
      <c r="BY5774" s="55">
        <v>1</v>
      </c>
      <c r="BZ5774" s="55">
        <v>1</v>
      </c>
      <c r="CA5774" s="55">
        <v>1</v>
      </c>
      <c r="CB5774" s="55">
        <v>1</v>
      </c>
      <c r="CC5774" s="55">
        <v>1</v>
      </c>
      <c r="CD5774" s="55">
        <v>1</v>
      </c>
      <c r="CE5774" s="55">
        <v>1</v>
      </c>
      <c r="CF5774" s="55">
        <v>1</v>
      </c>
      <c r="CG5774" s="55">
        <v>1</v>
      </c>
      <c r="CH5774" s="55">
        <v>1</v>
      </c>
      <c r="CI5774" s="55">
        <v>1</v>
      </c>
      <c r="CJ5774" s="55">
        <v>1</v>
      </c>
      <c r="CK5774" s="55">
        <v>1</v>
      </c>
      <c r="CL5774" s="55">
        <v>1</v>
      </c>
      <c r="CM5774" s="55">
        <v>1</v>
      </c>
      <c r="CN5774" s="55">
        <v>1</v>
      </c>
      <c r="CO5774" s="55">
        <v>1</v>
      </c>
      <c r="CP5774" s="55">
        <v>1</v>
      </c>
      <c r="CQ5774" s="55">
        <v>1</v>
      </c>
      <c r="CR5774" s="55">
        <v>1</v>
      </c>
      <c r="CS5774" s="55">
        <v>1</v>
      </c>
      <c r="CT5774" s="55">
        <v>1</v>
      </c>
      <c r="CU5774" s="55">
        <v>1</v>
      </c>
      <c r="CV5774" s="55">
        <v>1</v>
      </c>
      <c r="CW5774" s="55">
        <v>1</v>
      </c>
      <c r="CX5774" s="55">
        <v>1</v>
      </c>
      <c r="CY5774" s="55">
        <v>1</v>
      </c>
      <c r="CZ5774" s="55">
        <v>1</v>
      </c>
      <c r="DA5774" s="55">
        <v>1</v>
      </c>
      <c r="DB5774" s="55">
        <v>1</v>
      </c>
      <c r="DC5774" s="55">
        <v>1</v>
      </c>
      <c r="DD5774" s="55">
        <v>1</v>
      </c>
      <c r="DE5774" s="55">
        <v>1</v>
      </c>
      <c r="DF5774" s="55">
        <v>1</v>
      </c>
      <c r="DG5774" s="55">
        <v>1</v>
      </c>
      <c r="DH5774" s="55">
        <v>1</v>
      </c>
      <c r="DI5774" s="55">
        <v>1</v>
      </c>
      <c r="DJ5774" s="55">
        <v>1</v>
      </c>
      <c r="DK5774" s="55">
        <v>1</v>
      </c>
      <c r="DL5774" s="55">
        <v>1</v>
      </c>
      <c r="DM5774" s="55">
        <v>1</v>
      </c>
      <c r="DN5774" s="55">
        <v>1</v>
      </c>
      <c r="DO5774" s="55">
        <v>1</v>
      </c>
      <c r="DP5774" s="55">
        <v>1</v>
      </c>
      <c r="DQ5774" s="55">
        <v>81</v>
      </c>
    </row>
    <row r="5775" spans="2:121" x14ac:dyDescent="0.25">
      <c r="B5775" s="58">
        <v>3736</v>
      </c>
      <c r="C5775" s="55"/>
      <c r="D5775" s="55"/>
      <c r="E5775" s="55"/>
      <c r="F5775" s="55"/>
      <c r="G5775" s="55"/>
      <c r="H5775" s="55"/>
      <c r="I5775" s="55"/>
      <c r="J5775" s="55"/>
      <c r="K5775" s="55"/>
      <c r="L5775" s="55"/>
      <c r="M5775" s="55"/>
      <c r="N5775" s="55"/>
      <c r="O5775" s="55"/>
      <c r="P5775" s="55"/>
      <c r="Q5775" s="55"/>
      <c r="R5775" s="55"/>
      <c r="S5775" s="55"/>
      <c r="T5775" s="55"/>
      <c r="U5775" s="55"/>
      <c r="V5775" s="55"/>
      <c r="W5775" s="55"/>
      <c r="X5775" s="55"/>
      <c r="Y5775" s="55"/>
      <c r="Z5775" s="55"/>
      <c r="AA5775" s="55"/>
      <c r="AB5775" s="55"/>
      <c r="AC5775" s="55"/>
      <c r="AD5775" s="55"/>
      <c r="AE5775" s="55"/>
      <c r="AF5775" s="55"/>
      <c r="AG5775" s="55"/>
      <c r="AH5775" s="55"/>
      <c r="AI5775" s="55"/>
      <c r="AJ5775" s="55"/>
      <c r="AK5775" s="55"/>
      <c r="AL5775" s="55"/>
      <c r="AM5775" s="55">
        <v>1</v>
      </c>
      <c r="AN5775" s="55">
        <v>1</v>
      </c>
      <c r="AO5775" s="55">
        <v>1</v>
      </c>
      <c r="AP5775" s="55">
        <v>1</v>
      </c>
      <c r="AQ5775" s="55">
        <v>1</v>
      </c>
      <c r="AR5775" s="55">
        <v>1</v>
      </c>
      <c r="AS5775" s="55">
        <v>1</v>
      </c>
      <c r="AT5775" s="55">
        <v>1</v>
      </c>
      <c r="AU5775" s="55">
        <v>1</v>
      </c>
      <c r="AV5775" s="55">
        <v>1</v>
      </c>
      <c r="AW5775" s="55">
        <v>1</v>
      </c>
      <c r="AX5775" s="55">
        <v>1</v>
      </c>
      <c r="AY5775" s="55">
        <v>1</v>
      </c>
      <c r="AZ5775" s="55">
        <v>1</v>
      </c>
      <c r="BA5775" s="55">
        <v>1</v>
      </c>
      <c r="BB5775" s="55">
        <v>1</v>
      </c>
      <c r="BC5775" s="55">
        <v>1</v>
      </c>
      <c r="BD5775" s="55">
        <v>1</v>
      </c>
      <c r="BE5775" s="55">
        <v>1</v>
      </c>
      <c r="BF5775" s="55">
        <v>1</v>
      </c>
      <c r="BG5775" s="55">
        <v>1</v>
      </c>
      <c r="BH5775" s="55">
        <v>1</v>
      </c>
      <c r="BI5775" s="55">
        <v>1</v>
      </c>
      <c r="BJ5775" s="55">
        <v>1</v>
      </c>
      <c r="BK5775" s="55">
        <v>1</v>
      </c>
      <c r="BL5775" s="55">
        <v>1</v>
      </c>
      <c r="BM5775" s="55">
        <v>1</v>
      </c>
      <c r="BN5775" s="55">
        <v>1</v>
      </c>
      <c r="BO5775" s="55">
        <v>1</v>
      </c>
      <c r="BP5775" s="55">
        <v>1</v>
      </c>
      <c r="BQ5775" s="55">
        <v>1</v>
      </c>
      <c r="BR5775" s="55">
        <v>1</v>
      </c>
      <c r="BS5775" s="55">
        <v>1</v>
      </c>
      <c r="BT5775" s="55">
        <v>1</v>
      </c>
      <c r="BU5775" s="55">
        <v>1</v>
      </c>
      <c r="BV5775" s="55">
        <v>1</v>
      </c>
      <c r="BW5775" s="55">
        <v>1</v>
      </c>
      <c r="BX5775" s="55"/>
      <c r="BY5775" s="55">
        <v>1</v>
      </c>
      <c r="BZ5775" s="55">
        <v>1</v>
      </c>
      <c r="CA5775" s="55">
        <v>1</v>
      </c>
      <c r="CB5775" s="55">
        <v>1</v>
      </c>
      <c r="CC5775" s="55">
        <v>1</v>
      </c>
      <c r="CD5775" s="55">
        <v>1</v>
      </c>
      <c r="CE5775" s="55">
        <v>1</v>
      </c>
      <c r="CF5775" s="55">
        <v>1</v>
      </c>
      <c r="CG5775" s="55">
        <v>1</v>
      </c>
      <c r="CH5775" s="55">
        <v>1</v>
      </c>
      <c r="CI5775" s="55">
        <v>1</v>
      </c>
      <c r="CJ5775" s="55">
        <v>1</v>
      </c>
      <c r="CK5775" s="55">
        <v>1</v>
      </c>
      <c r="CL5775" s="55">
        <v>1</v>
      </c>
      <c r="CM5775" s="55">
        <v>1</v>
      </c>
      <c r="CN5775" s="55">
        <v>1</v>
      </c>
      <c r="CO5775" s="55">
        <v>1</v>
      </c>
      <c r="CP5775" s="55">
        <v>1</v>
      </c>
      <c r="CQ5775" s="55">
        <v>1</v>
      </c>
      <c r="CR5775" s="55">
        <v>1</v>
      </c>
      <c r="CS5775" s="55">
        <v>1</v>
      </c>
      <c r="CT5775" s="55">
        <v>1</v>
      </c>
      <c r="CU5775" s="55">
        <v>1</v>
      </c>
      <c r="CV5775" s="55">
        <v>1</v>
      </c>
      <c r="CW5775" s="55">
        <v>1</v>
      </c>
      <c r="CX5775" s="55">
        <v>1</v>
      </c>
      <c r="CY5775" s="55">
        <v>1</v>
      </c>
      <c r="CZ5775" s="55">
        <v>1</v>
      </c>
      <c r="DA5775" s="55">
        <v>1</v>
      </c>
      <c r="DB5775" s="55">
        <v>1</v>
      </c>
      <c r="DC5775" s="55">
        <v>1</v>
      </c>
      <c r="DD5775" s="55">
        <v>1</v>
      </c>
      <c r="DE5775" s="55">
        <v>1</v>
      </c>
      <c r="DF5775" s="55">
        <v>1</v>
      </c>
      <c r="DG5775" s="55">
        <v>1</v>
      </c>
      <c r="DH5775" s="55">
        <v>1</v>
      </c>
      <c r="DI5775" s="55">
        <v>1</v>
      </c>
      <c r="DJ5775" s="55">
        <v>1</v>
      </c>
      <c r="DK5775" s="55">
        <v>1</v>
      </c>
      <c r="DL5775" s="55">
        <v>1</v>
      </c>
      <c r="DM5775" s="55">
        <v>1</v>
      </c>
      <c r="DN5775" s="55">
        <v>1</v>
      </c>
      <c r="DO5775" s="55">
        <v>1</v>
      </c>
      <c r="DP5775" s="55">
        <v>1</v>
      </c>
      <c r="DQ5775" s="55">
        <v>81</v>
      </c>
    </row>
    <row r="5776" spans="2:121" x14ac:dyDescent="0.25">
      <c r="B5776" s="58">
        <v>3737</v>
      </c>
      <c r="C5776" s="55"/>
      <c r="D5776" s="55"/>
      <c r="E5776" s="55"/>
      <c r="F5776" s="55"/>
      <c r="G5776" s="55"/>
      <c r="H5776" s="55"/>
      <c r="I5776" s="55"/>
      <c r="J5776" s="55"/>
      <c r="K5776" s="55"/>
      <c r="L5776" s="55"/>
      <c r="M5776" s="55"/>
      <c r="N5776" s="55"/>
      <c r="O5776" s="55"/>
      <c r="P5776" s="55"/>
      <c r="Q5776" s="55"/>
      <c r="R5776" s="55"/>
      <c r="S5776" s="55"/>
      <c r="T5776" s="55"/>
      <c r="U5776" s="55"/>
      <c r="V5776" s="55"/>
      <c r="W5776" s="55"/>
      <c r="X5776" s="55"/>
      <c r="Y5776" s="55"/>
      <c r="Z5776" s="55"/>
      <c r="AA5776" s="55"/>
      <c r="AB5776" s="55"/>
      <c r="AC5776" s="55"/>
      <c r="AD5776" s="55"/>
      <c r="AE5776" s="55"/>
      <c r="AF5776" s="55"/>
      <c r="AG5776" s="55"/>
      <c r="AH5776" s="55"/>
      <c r="AI5776" s="55"/>
      <c r="AJ5776" s="55"/>
      <c r="AK5776" s="55"/>
      <c r="AL5776" s="55"/>
      <c r="AM5776" s="55">
        <v>1</v>
      </c>
      <c r="AN5776" s="55">
        <v>1</v>
      </c>
      <c r="AO5776" s="55">
        <v>1</v>
      </c>
      <c r="AP5776" s="55">
        <v>1</v>
      </c>
      <c r="AQ5776" s="55">
        <v>1</v>
      </c>
      <c r="AR5776" s="55">
        <v>1</v>
      </c>
      <c r="AS5776" s="55">
        <v>1</v>
      </c>
      <c r="AT5776" s="55">
        <v>1</v>
      </c>
      <c r="AU5776" s="55">
        <v>1</v>
      </c>
      <c r="AV5776" s="55">
        <v>1</v>
      </c>
      <c r="AW5776" s="55">
        <v>1</v>
      </c>
      <c r="AX5776" s="55">
        <v>1</v>
      </c>
      <c r="AY5776" s="55">
        <v>1</v>
      </c>
      <c r="AZ5776" s="55">
        <v>1</v>
      </c>
      <c r="BA5776" s="55">
        <v>1</v>
      </c>
      <c r="BB5776" s="55">
        <v>1</v>
      </c>
      <c r="BC5776" s="55">
        <v>1</v>
      </c>
      <c r="BD5776" s="55">
        <v>1</v>
      </c>
      <c r="BE5776" s="55">
        <v>1</v>
      </c>
      <c r="BF5776" s="55">
        <v>1</v>
      </c>
      <c r="BG5776" s="55">
        <v>1</v>
      </c>
      <c r="BH5776" s="55">
        <v>1</v>
      </c>
      <c r="BI5776" s="55">
        <v>1</v>
      </c>
      <c r="BJ5776" s="55">
        <v>1</v>
      </c>
      <c r="BK5776" s="55">
        <v>1</v>
      </c>
      <c r="BL5776" s="55">
        <v>1</v>
      </c>
      <c r="BM5776" s="55">
        <v>1</v>
      </c>
      <c r="BN5776" s="55">
        <v>1</v>
      </c>
      <c r="BO5776" s="55">
        <v>1</v>
      </c>
      <c r="BP5776" s="55">
        <v>1</v>
      </c>
      <c r="BQ5776" s="55">
        <v>1</v>
      </c>
      <c r="BR5776" s="55">
        <v>1</v>
      </c>
      <c r="BS5776" s="55">
        <v>1</v>
      </c>
      <c r="BT5776" s="55">
        <v>1</v>
      </c>
      <c r="BU5776" s="55">
        <v>1</v>
      </c>
      <c r="BV5776" s="55">
        <v>1</v>
      </c>
      <c r="BW5776" s="55">
        <v>1</v>
      </c>
      <c r="BX5776" s="55"/>
      <c r="BY5776" s="55">
        <v>1</v>
      </c>
      <c r="BZ5776" s="55">
        <v>1</v>
      </c>
      <c r="CA5776" s="55">
        <v>1</v>
      </c>
      <c r="CB5776" s="55">
        <v>1</v>
      </c>
      <c r="CC5776" s="55">
        <v>1</v>
      </c>
      <c r="CD5776" s="55">
        <v>1</v>
      </c>
      <c r="CE5776" s="55">
        <v>1</v>
      </c>
      <c r="CF5776" s="55">
        <v>1</v>
      </c>
      <c r="CG5776" s="55">
        <v>1</v>
      </c>
      <c r="CH5776" s="55">
        <v>1</v>
      </c>
      <c r="CI5776" s="55">
        <v>1</v>
      </c>
      <c r="CJ5776" s="55">
        <v>1</v>
      </c>
      <c r="CK5776" s="55">
        <v>1</v>
      </c>
      <c r="CL5776" s="55">
        <v>1</v>
      </c>
      <c r="CM5776" s="55">
        <v>1</v>
      </c>
      <c r="CN5776" s="55">
        <v>1</v>
      </c>
      <c r="CO5776" s="55">
        <v>1</v>
      </c>
      <c r="CP5776" s="55">
        <v>1</v>
      </c>
      <c r="CQ5776" s="55">
        <v>1</v>
      </c>
      <c r="CR5776" s="55">
        <v>1</v>
      </c>
      <c r="CS5776" s="55">
        <v>1</v>
      </c>
      <c r="CT5776" s="55">
        <v>1</v>
      </c>
      <c r="CU5776" s="55">
        <v>1</v>
      </c>
      <c r="CV5776" s="55">
        <v>1</v>
      </c>
      <c r="CW5776" s="55">
        <v>1</v>
      </c>
      <c r="CX5776" s="55">
        <v>1</v>
      </c>
      <c r="CY5776" s="55">
        <v>1</v>
      </c>
      <c r="CZ5776" s="55">
        <v>1</v>
      </c>
      <c r="DA5776" s="55">
        <v>1</v>
      </c>
      <c r="DB5776" s="55">
        <v>1</v>
      </c>
      <c r="DC5776" s="55">
        <v>1</v>
      </c>
      <c r="DD5776" s="55">
        <v>1</v>
      </c>
      <c r="DE5776" s="55">
        <v>1</v>
      </c>
      <c r="DF5776" s="55">
        <v>1</v>
      </c>
      <c r="DG5776" s="55">
        <v>1</v>
      </c>
      <c r="DH5776" s="55">
        <v>1</v>
      </c>
      <c r="DI5776" s="55">
        <v>1</v>
      </c>
      <c r="DJ5776" s="55">
        <v>1</v>
      </c>
      <c r="DK5776" s="55">
        <v>1</v>
      </c>
      <c r="DL5776" s="55">
        <v>1</v>
      </c>
      <c r="DM5776" s="55">
        <v>1</v>
      </c>
      <c r="DN5776" s="55">
        <v>1</v>
      </c>
      <c r="DO5776" s="55">
        <v>1</v>
      </c>
      <c r="DP5776" s="55">
        <v>1</v>
      </c>
      <c r="DQ5776" s="55">
        <v>81</v>
      </c>
    </row>
    <row r="5777" spans="2:121" x14ac:dyDescent="0.25">
      <c r="B5777" s="58">
        <v>3738</v>
      </c>
      <c r="C5777" s="55"/>
      <c r="D5777" s="55"/>
      <c r="E5777" s="55"/>
      <c r="F5777" s="55"/>
      <c r="G5777" s="55"/>
      <c r="H5777" s="55"/>
      <c r="I5777" s="55"/>
      <c r="J5777" s="55"/>
      <c r="K5777" s="55"/>
      <c r="L5777" s="55"/>
      <c r="M5777" s="55"/>
      <c r="N5777" s="55"/>
      <c r="O5777" s="55"/>
      <c r="P5777" s="55"/>
      <c r="Q5777" s="55"/>
      <c r="R5777" s="55"/>
      <c r="S5777" s="55"/>
      <c r="T5777" s="55"/>
      <c r="U5777" s="55"/>
      <c r="V5777" s="55"/>
      <c r="W5777" s="55"/>
      <c r="X5777" s="55"/>
      <c r="Y5777" s="55"/>
      <c r="Z5777" s="55"/>
      <c r="AA5777" s="55"/>
      <c r="AB5777" s="55"/>
      <c r="AC5777" s="55"/>
      <c r="AD5777" s="55"/>
      <c r="AE5777" s="55"/>
      <c r="AF5777" s="55"/>
      <c r="AG5777" s="55"/>
      <c r="AH5777" s="55"/>
      <c r="AI5777" s="55"/>
      <c r="AJ5777" s="55"/>
      <c r="AK5777" s="55"/>
      <c r="AL5777" s="55"/>
      <c r="AM5777" s="55">
        <v>1</v>
      </c>
      <c r="AN5777" s="55">
        <v>1</v>
      </c>
      <c r="AO5777" s="55">
        <v>1</v>
      </c>
      <c r="AP5777" s="55">
        <v>1</v>
      </c>
      <c r="AQ5777" s="55">
        <v>1</v>
      </c>
      <c r="AR5777" s="55">
        <v>1</v>
      </c>
      <c r="AS5777" s="55">
        <v>1</v>
      </c>
      <c r="AT5777" s="55">
        <v>1</v>
      </c>
      <c r="AU5777" s="55">
        <v>1</v>
      </c>
      <c r="AV5777" s="55">
        <v>1</v>
      </c>
      <c r="AW5777" s="55"/>
      <c r="AX5777" s="55"/>
      <c r="AY5777" s="55">
        <v>1</v>
      </c>
      <c r="AZ5777" s="55"/>
      <c r="BA5777" s="55"/>
      <c r="BB5777" s="55">
        <v>1</v>
      </c>
      <c r="BC5777" s="55">
        <v>1</v>
      </c>
      <c r="BD5777" s="55">
        <v>1</v>
      </c>
      <c r="BE5777" s="55"/>
      <c r="BF5777" s="55">
        <v>1</v>
      </c>
      <c r="BG5777" s="55">
        <v>1</v>
      </c>
      <c r="BH5777" s="55">
        <v>1</v>
      </c>
      <c r="BI5777" s="55">
        <v>1</v>
      </c>
      <c r="BJ5777" s="55">
        <v>1</v>
      </c>
      <c r="BK5777" s="55">
        <v>1</v>
      </c>
      <c r="BL5777" s="55">
        <v>1</v>
      </c>
      <c r="BM5777" s="55"/>
      <c r="BN5777" s="55">
        <v>1</v>
      </c>
      <c r="BO5777" s="55">
        <v>1</v>
      </c>
      <c r="BP5777" s="55"/>
      <c r="BQ5777" s="55">
        <v>1</v>
      </c>
      <c r="BR5777" s="55">
        <v>1</v>
      </c>
      <c r="BS5777" s="55">
        <v>1</v>
      </c>
      <c r="BT5777" s="55">
        <v>1</v>
      </c>
      <c r="BU5777" s="55">
        <v>1</v>
      </c>
      <c r="BV5777" s="55">
        <v>1</v>
      </c>
      <c r="BW5777" s="55">
        <v>1</v>
      </c>
      <c r="BX5777" s="55"/>
      <c r="BY5777" s="55">
        <v>1</v>
      </c>
      <c r="BZ5777" s="55">
        <v>1</v>
      </c>
      <c r="CA5777" s="55">
        <v>1</v>
      </c>
      <c r="CB5777" s="55">
        <v>1</v>
      </c>
      <c r="CC5777" s="55">
        <v>1</v>
      </c>
      <c r="CD5777" s="55"/>
      <c r="CE5777" s="55">
        <v>1</v>
      </c>
      <c r="CF5777" s="55">
        <v>1</v>
      </c>
      <c r="CG5777" s="55">
        <v>1</v>
      </c>
      <c r="CH5777" s="55">
        <v>1</v>
      </c>
      <c r="CI5777" s="55">
        <v>1</v>
      </c>
      <c r="CJ5777" s="55">
        <v>1</v>
      </c>
      <c r="CK5777" s="55">
        <v>1</v>
      </c>
      <c r="CL5777" s="55">
        <v>1</v>
      </c>
      <c r="CM5777" s="55">
        <v>1</v>
      </c>
      <c r="CN5777" s="55">
        <v>1</v>
      </c>
      <c r="CO5777" s="55">
        <v>1</v>
      </c>
      <c r="CP5777" s="55">
        <v>1</v>
      </c>
      <c r="CQ5777" s="55">
        <v>1</v>
      </c>
      <c r="CR5777" s="55">
        <v>1</v>
      </c>
      <c r="CS5777" s="55">
        <v>1</v>
      </c>
      <c r="CT5777" s="55">
        <v>1</v>
      </c>
      <c r="CU5777" s="55">
        <v>1</v>
      </c>
      <c r="CV5777" s="55">
        <v>1</v>
      </c>
      <c r="CW5777" s="55">
        <v>1</v>
      </c>
      <c r="CX5777" s="55">
        <v>1</v>
      </c>
      <c r="CY5777" s="55">
        <v>1</v>
      </c>
      <c r="CZ5777" s="55">
        <v>1</v>
      </c>
      <c r="DA5777" s="55">
        <v>1</v>
      </c>
      <c r="DB5777" s="55">
        <v>1</v>
      </c>
      <c r="DC5777" s="55">
        <v>1</v>
      </c>
      <c r="DD5777" s="55">
        <v>1</v>
      </c>
      <c r="DE5777" s="55">
        <v>1</v>
      </c>
      <c r="DF5777" s="55">
        <v>1</v>
      </c>
      <c r="DG5777" s="55">
        <v>1</v>
      </c>
      <c r="DH5777" s="55">
        <v>1</v>
      </c>
      <c r="DI5777" s="55">
        <v>1</v>
      </c>
      <c r="DJ5777" s="55">
        <v>1</v>
      </c>
      <c r="DK5777" s="55">
        <v>1</v>
      </c>
      <c r="DL5777" s="55">
        <v>1</v>
      </c>
      <c r="DM5777" s="55">
        <v>1</v>
      </c>
      <c r="DN5777" s="55">
        <v>1</v>
      </c>
      <c r="DO5777" s="55">
        <v>1</v>
      </c>
      <c r="DP5777" s="55">
        <v>1</v>
      </c>
      <c r="DQ5777" s="55">
        <v>73</v>
      </c>
    </row>
    <row r="5778" spans="2:121" x14ac:dyDescent="0.25">
      <c r="B5778" s="58">
        <v>3739</v>
      </c>
      <c r="C5778" s="55"/>
      <c r="D5778" s="55"/>
      <c r="E5778" s="55"/>
      <c r="F5778" s="55"/>
      <c r="G5778" s="55"/>
      <c r="H5778" s="55"/>
      <c r="I5778" s="55"/>
      <c r="J5778" s="55"/>
      <c r="K5778" s="55"/>
      <c r="L5778" s="55"/>
      <c r="M5778" s="55"/>
      <c r="N5778" s="55"/>
      <c r="O5778" s="55"/>
      <c r="P5778" s="55"/>
      <c r="Q5778" s="55"/>
      <c r="R5778" s="55"/>
      <c r="S5778" s="55"/>
      <c r="T5778" s="55"/>
      <c r="U5778" s="55"/>
      <c r="V5778" s="55"/>
      <c r="W5778" s="55"/>
      <c r="X5778" s="55"/>
      <c r="Y5778" s="55"/>
      <c r="Z5778" s="55"/>
      <c r="AA5778" s="55"/>
      <c r="AB5778" s="55"/>
      <c r="AC5778" s="55"/>
      <c r="AD5778" s="55"/>
      <c r="AE5778" s="55"/>
      <c r="AF5778" s="55"/>
      <c r="AG5778" s="55"/>
      <c r="AH5778" s="55"/>
      <c r="AI5778" s="55"/>
      <c r="AJ5778" s="55"/>
      <c r="AK5778" s="55"/>
      <c r="AL5778" s="55"/>
      <c r="AM5778" s="55"/>
      <c r="AN5778" s="55">
        <v>1</v>
      </c>
      <c r="AO5778" s="55">
        <v>1</v>
      </c>
      <c r="AP5778" s="55">
        <v>1</v>
      </c>
      <c r="AQ5778" s="55"/>
      <c r="AR5778" s="55">
        <v>1</v>
      </c>
      <c r="AS5778" s="55"/>
      <c r="AT5778" s="55">
        <v>1</v>
      </c>
      <c r="AU5778" s="55">
        <v>1</v>
      </c>
      <c r="AV5778" s="55"/>
      <c r="AW5778" s="55">
        <v>1</v>
      </c>
      <c r="AX5778" s="55">
        <v>1</v>
      </c>
      <c r="AY5778" s="55">
        <v>1</v>
      </c>
      <c r="AZ5778" s="55">
        <v>1</v>
      </c>
      <c r="BA5778" s="55">
        <v>1</v>
      </c>
      <c r="BB5778" s="55">
        <v>1</v>
      </c>
      <c r="BC5778" s="55">
        <v>1</v>
      </c>
      <c r="BD5778" s="55">
        <v>1</v>
      </c>
      <c r="BE5778" s="55">
        <v>1</v>
      </c>
      <c r="BF5778" s="55">
        <v>1</v>
      </c>
      <c r="BG5778" s="55">
        <v>1</v>
      </c>
      <c r="BH5778" s="55">
        <v>1</v>
      </c>
      <c r="BI5778" s="55">
        <v>1</v>
      </c>
      <c r="BJ5778" s="55">
        <v>1</v>
      </c>
      <c r="BK5778" s="55">
        <v>1</v>
      </c>
      <c r="BL5778" s="55">
        <v>1</v>
      </c>
      <c r="BM5778" s="55">
        <v>1</v>
      </c>
      <c r="BN5778" s="55">
        <v>1</v>
      </c>
      <c r="BO5778" s="55">
        <v>1</v>
      </c>
      <c r="BP5778" s="55">
        <v>1</v>
      </c>
      <c r="BQ5778" s="55">
        <v>1</v>
      </c>
      <c r="BR5778" s="55">
        <v>1</v>
      </c>
      <c r="BS5778" s="55">
        <v>1</v>
      </c>
      <c r="BT5778" s="55">
        <v>1</v>
      </c>
      <c r="BU5778" s="55">
        <v>1</v>
      </c>
      <c r="BV5778" s="55">
        <v>1</v>
      </c>
      <c r="BW5778" s="55">
        <v>1</v>
      </c>
      <c r="BX5778" s="55"/>
      <c r="BY5778" s="55">
        <v>1</v>
      </c>
      <c r="BZ5778" s="55">
        <v>1</v>
      </c>
      <c r="CA5778" s="55">
        <v>1</v>
      </c>
      <c r="CB5778" s="55">
        <v>1</v>
      </c>
      <c r="CC5778" s="55">
        <v>1</v>
      </c>
      <c r="CD5778" s="55">
        <v>1</v>
      </c>
      <c r="CE5778" s="55">
        <v>1</v>
      </c>
      <c r="CF5778" s="55">
        <v>1</v>
      </c>
      <c r="CG5778" s="55">
        <v>1</v>
      </c>
      <c r="CH5778" s="55">
        <v>1</v>
      </c>
      <c r="CI5778" s="55">
        <v>1</v>
      </c>
      <c r="CJ5778" s="55">
        <v>1</v>
      </c>
      <c r="CK5778" s="55">
        <v>1</v>
      </c>
      <c r="CL5778" s="55">
        <v>1</v>
      </c>
      <c r="CM5778" s="55">
        <v>1</v>
      </c>
      <c r="CN5778" s="55">
        <v>1</v>
      </c>
      <c r="CO5778" s="55">
        <v>1</v>
      </c>
      <c r="CP5778" s="55">
        <v>1</v>
      </c>
      <c r="CQ5778" s="55">
        <v>1</v>
      </c>
      <c r="CR5778" s="55">
        <v>1</v>
      </c>
      <c r="CS5778" s="55">
        <v>1</v>
      </c>
      <c r="CT5778" s="55">
        <v>1</v>
      </c>
      <c r="CU5778" s="55">
        <v>1</v>
      </c>
      <c r="CV5778" s="55">
        <v>1</v>
      </c>
      <c r="CW5778" s="55">
        <v>1</v>
      </c>
      <c r="CX5778" s="55">
        <v>1</v>
      </c>
      <c r="CY5778" s="55">
        <v>1</v>
      </c>
      <c r="CZ5778" s="55">
        <v>1</v>
      </c>
      <c r="DA5778" s="55">
        <v>1</v>
      </c>
      <c r="DB5778" s="55">
        <v>1</v>
      </c>
      <c r="DC5778" s="55">
        <v>1</v>
      </c>
      <c r="DD5778" s="55">
        <v>1</v>
      </c>
      <c r="DE5778" s="55">
        <v>1</v>
      </c>
      <c r="DF5778" s="55">
        <v>1</v>
      </c>
      <c r="DG5778" s="55">
        <v>1</v>
      </c>
      <c r="DH5778" s="55">
        <v>1</v>
      </c>
      <c r="DI5778" s="55">
        <v>1</v>
      </c>
      <c r="DJ5778" s="55">
        <v>1</v>
      </c>
      <c r="DK5778" s="55">
        <v>1</v>
      </c>
      <c r="DL5778" s="55">
        <v>1</v>
      </c>
      <c r="DM5778" s="55">
        <v>1</v>
      </c>
      <c r="DN5778" s="55">
        <v>1</v>
      </c>
      <c r="DO5778" s="55">
        <v>1</v>
      </c>
      <c r="DP5778" s="55">
        <v>1</v>
      </c>
      <c r="DQ5778" s="55">
        <v>77</v>
      </c>
    </row>
    <row r="5779" spans="2:121" x14ac:dyDescent="0.25">
      <c r="B5779" s="58">
        <v>3740</v>
      </c>
      <c r="C5779" s="55"/>
      <c r="D5779" s="55"/>
      <c r="E5779" s="55"/>
      <c r="F5779" s="55"/>
      <c r="G5779" s="55"/>
      <c r="H5779" s="55"/>
      <c r="I5779" s="55"/>
      <c r="J5779" s="55"/>
      <c r="K5779" s="55"/>
      <c r="L5779" s="55"/>
      <c r="M5779" s="55"/>
      <c r="N5779" s="55"/>
      <c r="O5779" s="55"/>
      <c r="P5779" s="55"/>
      <c r="Q5779" s="55"/>
      <c r="R5779" s="55"/>
      <c r="S5779" s="55"/>
      <c r="T5779" s="55"/>
      <c r="U5779" s="55"/>
      <c r="V5779" s="55"/>
      <c r="W5779" s="55"/>
      <c r="X5779" s="55"/>
      <c r="Y5779" s="55"/>
      <c r="Z5779" s="55"/>
      <c r="AA5779" s="55"/>
      <c r="AB5779" s="55"/>
      <c r="AC5779" s="55"/>
      <c r="AD5779" s="55"/>
      <c r="AE5779" s="55"/>
      <c r="AF5779" s="55"/>
      <c r="AG5779" s="55"/>
      <c r="AH5779" s="55"/>
      <c r="AI5779" s="55"/>
      <c r="AJ5779" s="55"/>
      <c r="AK5779" s="55"/>
      <c r="AL5779" s="55"/>
      <c r="AM5779" s="55"/>
      <c r="AN5779" s="55">
        <v>1</v>
      </c>
      <c r="AO5779" s="55"/>
      <c r="AP5779" s="55"/>
      <c r="AQ5779" s="55">
        <v>1</v>
      </c>
      <c r="AR5779" s="55">
        <v>1</v>
      </c>
      <c r="AS5779" s="55"/>
      <c r="AT5779" s="55">
        <v>1</v>
      </c>
      <c r="AU5779" s="55"/>
      <c r="AV5779" s="55"/>
      <c r="AW5779" s="55">
        <v>1</v>
      </c>
      <c r="AX5779" s="55"/>
      <c r="AY5779" s="55">
        <v>1</v>
      </c>
      <c r="AZ5779" s="55">
        <v>1</v>
      </c>
      <c r="BA5779" s="55"/>
      <c r="BB5779" s="55"/>
      <c r="BC5779" s="55">
        <v>1</v>
      </c>
      <c r="BD5779" s="55">
        <v>1</v>
      </c>
      <c r="BE5779" s="55">
        <v>1</v>
      </c>
      <c r="BF5779" s="55"/>
      <c r="BG5779" s="55"/>
      <c r="BH5779" s="55"/>
      <c r="BI5779" s="55"/>
      <c r="BJ5779" s="55">
        <v>1</v>
      </c>
      <c r="BK5779" s="55">
        <v>1</v>
      </c>
      <c r="BL5779" s="55">
        <v>1</v>
      </c>
      <c r="BM5779" s="55">
        <v>1</v>
      </c>
      <c r="BN5779" s="55">
        <v>1</v>
      </c>
      <c r="BO5779" s="55">
        <v>1</v>
      </c>
      <c r="BP5779" s="55">
        <v>1</v>
      </c>
      <c r="BQ5779" s="55">
        <v>1</v>
      </c>
      <c r="BR5779" s="55">
        <v>1</v>
      </c>
      <c r="BS5779" s="55">
        <v>1</v>
      </c>
      <c r="BT5779" s="55">
        <v>1</v>
      </c>
      <c r="BU5779" s="55">
        <v>1</v>
      </c>
      <c r="BV5779" s="55">
        <v>1</v>
      </c>
      <c r="BW5779" s="55">
        <v>1</v>
      </c>
      <c r="BX5779" s="55"/>
      <c r="BY5779" s="55">
        <v>1</v>
      </c>
      <c r="BZ5779" s="55">
        <v>1</v>
      </c>
      <c r="CA5779" s="55">
        <v>1</v>
      </c>
      <c r="CB5779" s="55">
        <v>1</v>
      </c>
      <c r="CC5779" s="55">
        <v>1</v>
      </c>
      <c r="CD5779" s="55"/>
      <c r="CE5779" s="55">
        <v>1</v>
      </c>
      <c r="CF5779" s="55"/>
      <c r="CG5779" s="55">
        <v>1</v>
      </c>
      <c r="CH5779" s="55">
        <v>1</v>
      </c>
      <c r="CI5779" s="55">
        <v>1</v>
      </c>
      <c r="CJ5779" s="55">
        <v>1</v>
      </c>
      <c r="CK5779" s="55">
        <v>1</v>
      </c>
      <c r="CL5779" s="55"/>
      <c r="CM5779" s="55">
        <v>1</v>
      </c>
      <c r="CN5779" s="55">
        <v>1</v>
      </c>
      <c r="CO5779" s="55">
        <v>1</v>
      </c>
      <c r="CP5779" s="55">
        <v>1</v>
      </c>
      <c r="CQ5779" s="55">
        <v>1</v>
      </c>
      <c r="CR5779" s="55">
        <v>1</v>
      </c>
      <c r="CS5779" s="55"/>
      <c r="CT5779" s="55">
        <v>1</v>
      </c>
      <c r="CU5779" s="55">
        <v>1</v>
      </c>
      <c r="CV5779" s="55">
        <v>1</v>
      </c>
      <c r="CW5779" s="55"/>
      <c r="CX5779" s="55">
        <v>1</v>
      </c>
      <c r="CY5779" s="55">
        <v>1</v>
      </c>
      <c r="CZ5779" s="55">
        <v>1</v>
      </c>
      <c r="DA5779" s="55">
        <v>1</v>
      </c>
      <c r="DB5779" s="55">
        <v>1</v>
      </c>
      <c r="DC5779" s="55">
        <v>1</v>
      </c>
      <c r="DD5779" s="55">
        <v>1</v>
      </c>
      <c r="DE5779" s="55">
        <v>1</v>
      </c>
      <c r="DF5779" s="55">
        <v>1</v>
      </c>
      <c r="DG5779" s="55">
        <v>1</v>
      </c>
      <c r="DH5779" s="55">
        <v>1</v>
      </c>
      <c r="DI5779" s="55">
        <v>1</v>
      </c>
      <c r="DJ5779" s="55">
        <v>1</v>
      </c>
      <c r="DK5779" s="55">
        <v>1</v>
      </c>
      <c r="DL5779" s="55">
        <v>1</v>
      </c>
      <c r="DM5779" s="55">
        <v>1</v>
      </c>
      <c r="DN5779" s="55">
        <v>1</v>
      </c>
      <c r="DO5779" s="55">
        <v>1</v>
      </c>
      <c r="DP5779" s="55">
        <v>1</v>
      </c>
      <c r="DQ5779" s="55">
        <v>63</v>
      </c>
    </row>
    <row r="5780" spans="2:121" x14ac:dyDescent="0.25">
      <c r="B5780" s="58">
        <v>3742</v>
      </c>
      <c r="C5780" s="55"/>
      <c r="D5780" s="55"/>
      <c r="E5780" s="55"/>
      <c r="F5780" s="55"/>
      <c r="G5780" s="55"/>
      <c r="H5780" s="55"/>
      <c r="I5780" s="55"/>
      <c r="J5780" s="55"/>
      <c r="K5780" s="55"/>
      <c r="L5780" s="55"/>
      <c r="M5780" s="55"/>
      <c r="N5780" s="55"/>
      <c r="O5780" s="55"/>
      <c r="P5780" s="55"/>
      <c r="Q5780" s="55"/>
      <c r="R5780" s="55"/>
      <c r="S5780" s="55"/>
      <c r="T5780" s="55"/>
      <c r="U5780" s="55"/>
      <c r="V5780" s="55"/>
      <c r="W5780" s="55"/>
      <c r="X5780" s="55"/>
      <c r="Y5780" s="55"/>
      <c r="Z5780" s="55"/>
      <c r="AA5780" s="55"/>
      <c r="AB5780" s="55"/>
      <c r="AC5780" s="55"/>
      <c r="AD5780" s="55"/>
      <c r="AE5780" s="55"/>
      <c r="AF5780" s="55"/>
      <c r="AG5780" s="55"/>
      <c r="AH5780" s="55"/>
      <c r="AI5780" s="55"/>
      <c r="AJ5780" s="55"/>
      <c r="AK5780" s="55"/>
      <c r="AL5780" s="55"/>
      <c r="AM5780" s="55"/>
      <c r="AN5780" s="55"/>
      <c r="AO5780" s="55">
        <v>1</v>
      </c>
      <c r="AP5780" s="55"/>
      <c r="AQ5780" s="55"/>
      <c r="AR5780" s="55"/>
      <c r="AS5780" s="55"/>
      <c r="AT5780" s="55">
        <v>1</v>
      </c>
      <c r="AU5780" s="55"/>
      <c r="AV5780" s="55">
        <v>1</v>
      </c>
      <c r="AW5780" s="55"/>
      <c r="AX5780" s="55">
        <v>1</v>
      </c>
      <c r="AY5780" s="55"/>
      <c r="AZ5780" s="55"/>
      <c r="BA5780" s="55"/>
      <c r="BB5780" s="55"/>
      <c r="BC5780" s="55"/>
      <c r="BD5780" s="55"/>
      <c r="BE5780" s="55"/>
      <c r="BF5780" s="55"/>
      <c r="BG5780" s="55"/>
      <c r="BH5780" s="55">
        <v>1</v>
      </c>
      <c r="BI5780" s="55"/>
      <c r="BJ5780" s="55"/>
      <c r="BK5780" s="55">
        <v>1</v>
      </c>
      <c r="BL5780" s="55">
        <v>1</v>
      </c>
      <c r="BM5780" s="55">
        <v>1</v>
      </c>
      <c r="BN5780" s="55">
        <v>1</v>
      </c>
      <c r="BO5780" s="55">
        <v>1</v>
      </c>
      <c r="BP5780" s="55">
        <v>1</v>
      </c>
      <c r="BQ5780" s="55">
        <v>1</v>
      </c>
      <c r="BR5780" s="55">
        <v>1</v>
      </c>
      <c r="BS5780" s="55">
        <v>1</v>
      </c>
      <c r="BT5780" s="55">
        <v>1</v>
      </c>
      <c r="BU5780" s="55">
        <v>1</v>
      </c>
      <c r="BV5780" s="55">
        <v>1</v>
      </c>
      <c r="BW5780" s="55">
        <v>1</v>
      </c>
      <c r="BX5780" s="55"/>
      <c r="BY5780" s="55">
        <v>1</v>
      </c>
      <c r="BZ5780" s="55">
        <v>1</v>
      </c>
      <c r="CA5780" s="55">
        <v>1</v>
      </c>
      <c r="CB5780" s="55">
        <v>1</v>
      </c>
      <c r="CC5780" s="55">
        <v>1</v>
      </c>
      <c r="CD5780" s="55">
        <v>1</v>
      </c>
      <c r="CE5780" s="55">
        <v>1</v>
      </c>
      <c r="CF5780" s="55">
        <v>1</v>
      </c>
      <c r="CG5780" s="55">
        <v>1</v>
      </c>
      <c r="CH5780" s="55">
        <v>1</v>
      </c>
      <c r="CI5780" s="55">
        <v>1</v>
      </c>
      <c r="CJ5780" s="55">
        <v>1</v>
      </c>
      <c r="CK5780" s="55">
        <v>1</v>
      </c>
      <c r="CL5780" s="55">
        <v>1</v>
      </c>
      <c r="CM5780" s="55">
        <v>1</v>
      </c>
      <c r="CN5780" s="55">
        <v>1</v>
      </c>
      <c r="CO5780" s="55">
        <v>1</v>
      </c>
      <c r="CP5780" s="55">
        <v>1</v>
      </c>
      <c r="CQ5780" s="55">
        <v>1</v>
      </c>
      <c r="CR5780" s="55">
        <v>1</v>
      </c>
      <c r="CS5780" s="55">
        <v>1</v>
      </c>
      <c r="CT5780" s="55">
        <v>1</v>
      </c>
      <c r="CU5780" s="55">
        <v>1</v>
      </c>
      <c r="CV5780" s="55">
        <v>1</v>
      </c>
      <c r="CW5780" s="55">
        <v>1</v>
      </c>
      <c r="CX5780" s="55">
        <v>1</v>
      </c>
      <c r="CY5780" s="55">
        <v>1</v>
      </c>
      <c r="CZ5780" s="55">
        <v>1</v>
      </c>
      <c r="DA5780" s="55">
        <v>1</v>
      </c>
      <c r="DB5780" s="55">
        <v>1</v>
      </c>
      <c r="DC5780" s="55">
        <v>1</v>
      </c>
      <c r="DD5780" s="55">
        <v>1</v>
      </c>
      <c r="DE5780" s="55">
        <v>1</v>
      </c>
      <c r="DF5780" s="55">
        <v>1</v>
      </c>
      <c r="DG5780" s="55">
        <v>1</v>
      </c>
      <c r="DH5780" s="55">
        <v>1</v>
      </c>
      <c r="DI5780" s="55">
        <v>1</v>
      </c>
      <c r="DJ5780" s="55">
        <v>1</v>
      </c>
      <c r="DK5780" s="55">
        <v>1</v>
      </c>
      <c r="DL5780" s="55">
        <v>1</v>
      </c>
      <c r="DM5780" s="55">
        <v>1</v>
      </c>
      <c r="DN5780" s="55">
        <v>1</v>
      </c>
      <c r="DO5780" s="55">
        <v>1</v>
      </c>
      <c r="DP5780" s="55">
        <v>1</v>
      </c>
      <c r="DQ5780" s="55">
        <v>62</v>
      </c>
    </row>
    <row r="5781" spans="2:121" x14ac:dyDescent="0.25">
      <c r="B5781" s="58">
        <v>3744</v>
      </c>
      <c r="C5781" s="55"/>
      <c r="D5781" s="55"/>
      <c r="E5781" s="55"/>
      <c r="F5781" s="55"/>
      <c r="G5781" s="55"/>
      <c r="H5781" s="55"/>
      <c r="I5781" s="55"/>
      <c r="J5781" s="55"/>
      <c r="K5781" s="55"/>
      <c r="L5781" s="55"/>
      <c r="M5781" s="55"/>
      <c r="N5781" s="55"/>
      <c r="O5781" s="55"/>
      <c r="P5781" s="55"/>
      <c r="Q5781" s="55"/>
      <c r="R5781" s="55"/>
      <c r="S5781" s="55"/>
      <c r="T5781" s="55"/>
      <c r="U5781" s="55"/>
      <c r="V5781" s="55"/>
      <c r="W5781" s="55"/>
      <c r="X5781" s="55"/>
      <c r="Y5781" s="55"/>
      <c r="Z5781" s="55"/>
      <c r="AA5781" s="55"/>
      <c r="AB5781" s="55"/>
      <c r="AC5781" s="55"/>
      <c r="AD5781" s="55"/>
      <c r="AE5781" s="55"/>
      <c r="AF5781" s="55"/>
      <c r="AG5781" s="55"/>
      <c r="AH5781" s="55"/>
      <c r="AI5781" s="55"/>
      <c r="AJ5781" s="55"/>
      <c r="AK5781" s="55"/>
      <c r="AL5781" s="55"/>
      <c r="AM5781" s="55">
        <v>1</v>
      </c>
      <c r="AN5781" s="55">
        <v>1</v>
      </c>
      <c r="AO5781" s="55">
        <v>1</v>
      </c>
      <c r="AP5781" s="55">
        <v>1</v>
      </c>
      <c r="AQ5781" s="55">
        <v>1</v>
      </c>
      <c r="AR5781" s="55">
        <v>1</v>
      </c>
      <c r="AS5781" s="55">
        <v>1</v>
      </c>
      <c r="AT5781" s="55">
        <v>1</v>
      </c>
      <c r="AU5781" s="55">
        <v>1</v>
      </c>
      <c r="AV5781" s="55">
        <v>1</v>
      </c>
      <c r="AW5781" s="55">
        <v>1</v>
      </c>
      <c r="AX5781" s="55">
        <v>1</v>
      </c>
      <c r="AY5781" s="55">
        <v>1</v>
      </c>
      <c r="AZ5781" s="55">
        <v>1</v>
      </c>
      <c r="BA5781" s="55">
        <v>1</v>
      </c>
      <c r="BB5781" s="55">
        <v>1</v>
      </c>
      <c r="BC5781" s="55">
        <v>1</v>
      </c>
      <c r="BD5781" s="55">
        <v>1</v>
      </c>
      <c r="BE5781" s="55">
        <v>1</v>
      </c>
      <c r="BF5781" s="55">
        <v>1</v>
      </c>
      <c r="BG5781" s="55">
        <v>1</v>
      </c>
      <c r="BH5781" s="55">
        <v>1</v>
      </c>
      <c r="BI5781" s="55">
        <v>1</v>
      </c>
      <c r="BJ5781" s="55">
        <v>1</v>
      </c>
      <c r="BK5781" s="55">
        <v>1</v>
      </c>
      <c r="BL5781" s="55">
        <v>1</v>
      </c>
      <c r="BM5781" s="55">
        <v>1</v>
      </c>
      <c r="BN5781" s="55">
        <v>1</v>
      </c>
      <c r="BO5781" s="55">
        <v>1</v>
      </c>
      <c r="BP5781" s="55">
        <v>1</v>
      </c>
      <c r="BQ5781" s="55">
        <v>1</v>
      </c>
      <c r="BR5781" s="55">
        <v>1</v>
      </c>
      <c r="BS5781" s="55">
        <v>1</v>
      </c>
      <c r="BT5781" s="55">
        <v>1</v>
      </c>
      <c r="BU5781" s="55">
        <v>1</v>
      </c>
      <c r="BV5781" s="55">
        <v>1</v>
      </c>
      <c r="BW5781" s="55">
        <v>1</v>
      </c>
      <c r="BX5781" s="55"/>
      <c r="BY5781" s="55">
        <v>1</v>
      </c>
      <c r="BZ5781" s="55">
        <v>1</v>
      </c>
      <c r="CA5781" s="55">
        <v>1</v>
      </c>
      <c r="CB5781" s="55">
        <v>1</v>
      </c>
      <c r="CC5781" s="55">
        <v>1</v>
      </c>
      <c r="CD5781" s="55">
        <v>1</v>
      </c>
      <c r="CE5781" s="55">
        <v>1</v>
      </c>
      <c r="CF5781" s="55">
        <v>1</v>
      </c>
      <c r="CG5781" s="55">
        <v>1</v>
      </c>
      <c r="CH5781" s="55">
        <v>1</v>
      </c>
      <c r="CI5781" s="55">
        <v>1</v>
      </c>
      <c r="CJ5781" s="55">
        <v>1</v>
      </c>
      <c r="CK5781" s="55">
        <v>1</v>
      </c>
      <c r="CL5781" s="55">
        <v>1</v>
      </c>
      <c r="CM5781" s="55">
        <v>1</v>
      </c>
      <c r="CN5781" s="55">
        <v>1</v>
      </c>
      <c r="CO5781" s="55">
        <v>1</v>
      </c>
      <c r="CP5781" s="55">
        <v>1</v>
      </c>
      <c r="CQ5781" s="55">
        <v>1</v>
      </c>
      <c r="CR5781" s="55">
        <v>1</v>
      </c>
      <c r="CS5781" s="55">
        <v>1</v>
      </c>
      <c r="CT5781" s="55">
        <v>1</v>
      </c>
      <c r="CU5781" s="55">
        <v>1</v>
      </c>
      <c r="CV5781" s="55">
        <v>1</v>
      </c>
      <c r="CW5781" s="55">
        <v>1</v>
      </c>
      <c r="CX5781" s="55">
        <v>1</v>
      </c>
      <c r="CY5781" s="55">
        <v>1</v>
      </c>
      <c r="CZ5781" s="55">
        <v>1</v>
      </c>
      <c r="DA5781" s="55">
        <v>1</v>
      </c>
      <c r="DB5781" s="55">
        <v>1</v>
      </c>
      <c r="DC5781" s="55">
        <v>1</v>
      </c>
      <c r="DD5781" s="55">
        <v>1</v>
      </c>
      <c r="DE5781" s="55">
        <v>1</v>
      </c>
      <c r="DF5781" s="55">
        <v>1</v>
      </c>
      <c r="DG5781" s="55">
        <v>1</v>
      </c>
      <c r="DH5781" s="55">
        <v>1</v>
      </c>
      <c r="DI5781" s="55">
        <v>1</v>
      </c>
      <c r="DJ5781" s="55">
        <v>1</v>
      </c>
      <c r="DK5781" s="55">
        <v>1</v>
      </c>
      <c r="DL5781" s="55">
        <v>1</v>
      </c>
      <c r="DM5781" s="55">
        <v>1</v>
      </c>
      <c r="DN5781" s="55">
        <v>1</v>
      </c>
      <c r="DO5781" s="55">
        <v>1</v>
      </c>
      <c r="DP5781" s="55">
        <v>1</v>
      </c>
      <c r="DQ5781" s="55">
        <v>81</v>
      </c>
    </row>
    <row r="5782" spans="2:121" x14ac:dyDescent="0.25">
      <c r="B5782" s="58">
        <v>3745</v>
      </c>
      <c r="C5782" s="55"/>
      <c r="D5782" s="55"/>
      <c r="E5782" s="55"/>
      <c r="F5782" s="55"/>
      <c r="G5782" s="55"/>
      <c r="H5782" s="55"/>
      <c r="I5782" s="55"/>
      <c r="J5782" s="55"/>
      <c r="K5782" s="55"/>
      <c r="L5782" s="55"/>
      <c r="M5782" s="55"/>
      <c r="N5782" s="55"/>
      <c r="O5782" s="55"/>
      <c r="P5782" s="55"/>
      <c r="Q5782" s="55"/>
      <c r="R5782" s="55"/>
      <c r="S5782" s="55"/>
      <c r="T5782" s="55"/>
      <c r="U5782" s="55"/>
      <c r="V5782" s="55"/>
      <c r="W5782" s="55"/>
      <c r="X5782" s="55"/>
      <c r="Y5782" s="55"/>
      <c r="Z5782" s="55"/>
      <c r="AA5782" s="55"/>
      <c r="AB5782" s="55"/>
      <c r="AC5782" s="55"/>
      <c r="AD5782" s="55"/>
      <c r="AE5782" s="55"/>
      <c r="AF5782" s="55"/>
      <c r="AG5782" s="55"/>
      <c r="AH5782" s="55"/>
      <c r="AI5782" s="55"/>
      <c r="AJ5782" s="55"/>
      <c r="AK5782" s="55"/>
      <c r="AL5782" s="55"/>
      <c r="AM5782" s="55">
        <v>1</v>
      </c>
      <c r="AN5782" s="55">
        <v>1</v>
      </c>
      <c r="AO5782" s="55">
        <v>1</v>
      </c>
      <c r="AP5782" s="55">
        <v>1</v>
      </c>
      <c r="AQ5782" s="55">
        <v>1</v>
      </c>
      <c r="AR5782" s="55">
        <v>1</v>
      </c>
      <c r="AS5782" s="55">
        <v>1</v>
      </c>
      <c r="AT5782" s="55">
        <v>1</v>
      </c>
      <c r="AU5782" s="55">
        <v>1</v>
      </c>
      <c r="AV5782" s="55">
        <v>1</v>
      </c>
      <c r="AW5782" s="55">
        <v>1</v>
      </c>
      <c r="AX5782" s="55"/>
      <c r="AY5782" s="55"/>
      <c r="AZ5782" s="55"/>
      <c r="BA5782" s="55"/>
      <c r="BB5782" s="55"/>
      <c r="BC5782" s="55"/>
      <c r="BD5782" s="55"/>
      <c r="BE5782" s="55"/>
      <c r="BF5782" s="55"/>
      <c r="BG5782" s="55"/>
      <c r="BH5782" s="55"/>
      <c r="BI5782" s="55"/>
      <c r="BJ5782" s="55"/>
      <c r="BK5782" s="55"/>
      <c r="BL5782" s="55"/>
      <c r="BM5782" s="55"/>
      <c r="BN5782" s="55"/>
      <c r="BO5782" s="55"/>
      <c r="BP5782" s="55"/>
      <c r="BQ5782" s="55"/>
      <c r="BR5782" s="55"/>
      <c r="BS5782" s="55"/>
      <c r="BT5782" s="55"/>
      <c r="BU5782" s="55"/>
      <c r="BV5782" s="55"/>
      <c r="BW5782" s="55">
        <v>1</v>
      </c>
      <c r="BX5782" s="55">
        <v>1</v>
      </c>
      <c r="BY5782" s="55">
        <v>1</v>
      </c>
      <c r="BZ5782" s="55">
        <v>1</v>
      </c>
      <c r="CA5782" s="55">
        <v>1</v>
      </c>
      <c r="CB5782" s="55">
        <v>1</v>
      </c>
      <c r="CC5782" s="55">
        <v>1</v>
      </c>
      <c r="CD5782" s="55">
        <v>1</v>
      </c>
      <c r="CE5782" s="55">
        <v>1</v>
      </c>
      <c r="CF5782" s="55">
        <v>1</v>
      </c>
      <c r="CG5782" s="55">
        <v>1</v>
      </c>
      <c r="CH5782" s="55">
        <v>1</v>
      </c>
      <c r="CI5782" s="55">
        <v>1</v>
      </c>
      <c r="CJ5782" s="55">
        <v>1</v>
      </c>
      <c r="CK5782" s="55">
        <v>1</v>
      </c>
      <c r="CL5782" s="55"/>
      <c r="CM5782" s="55">
        <v>1</v>
      </c>
      <c r="CN5782" s="55">
        <v>1</v>
      </c>
      <c r="CO5782" s="55">
        <v>1</v>
      </c>
      <c r="CP5782" s="55">
        <v>1</v>
      </c>
      <c r="CQ5782" s="55">
        <v>1</v>
      </c>
      <c r="CR5782" s="55">
        <v>1</v>
      </c>
      <c r="CS5782" s="55">
        <v>1</v>
      </c>
      <c r="CT5782" s="55">
        <v>1</v>
      </c>
      <c r="CU5782" s="55">
        <v>1</v>
      </c>
      <c r="CV5782" s="55">
        <v>1</v>
      </c>
      <c r="CW5782" s="55">
        <v>1</v>
      </c>
      <c r="CX5782" s="55">
        <v>1</v>
      </c>
      <c r="CY5782" s="55">
        <v>1</v>
      </c>
      <c r="CZ5782" s="55">
        <v>1</v>
      </c>
      <c r="DA5782" s="55">
        <v>1</v>
      </c>
      <c r="DB5782" s="55">
        <v>1</v>
      </c>
      <c r="DC5782" s="55">
        <v>1</v>
      </c>
      <c r="DD5782" s="55">
        <v>1</v>
      </c>
      <c r="DE5782" s="55">
        <v>1</v>
      </c>
      <c r="DF5782" s="55">
        <v>1</v>
      </c>
      <c r="DG5782" s="55">
        <v>1</v>
      </c>
      <c r="DH5782" s="55">
        <v>1</v>
      </c>
      <c r="DI5782" s="55">
        <v>1</v>
      </c>
      <c r="DJ5782" s="55">
        <v>1</v>
      </c>
      <c r="DK5782" s="55">
        <v>1</v>
      </c>
      <c r="DL5782" s="55">
        <v>1</v>
      </c>
      <c r="DM5782" s="55">
        <v>1</v>
      </c>
      <c r="DN5782" s="55">
        <v>1</v>
      </c>
      <c r="DO5782" s="55">
        <v>1</v>
      </c>
      <c r="DP5782" s="55"/>
      <c r="DQ5782" s="55">
        <v>55</v>
      </c>
    </row>
    <row r="5783" spans="2:121" x14ac:dyDescent="0.25">
      <c r="B5783" s="58">
        <v>3746</v>
      </c>
      <c r="C5783" s="55"/>
      <c r="D5783" s="55"/>
      <c r="E5783" s="55"/>
      <c r="F5783" s="55"/>
      <c r="G5783" s="55"/>
      <c r="H5783" s="55"/>
      <c r="I5783" s="55"/>
      <c r="J5783" s="55"/>
      <c r="K5783" s="55"/>
      <c r="L5783" s="55"/>
      <c r="M5783" s="55"/>
      <c r="N5783" s="55"/>
      <c r="O5783" s="55"/>
      <c r="P5783" s="55"/>
      <c r="Q5783" s="55"/>
      <c r="R5783" s="55"/>
      <c r="S5783" s="55"/>
      <c r="T5783" s="55"/>
      <c r="U5783" s="55"/>
      <c r="V5783" s="55"/>
      <c r="W5783" s="55"/>
      <c r="X5783" s="55"/>
      <c r="Y5783" s="55"/>
      <c r="Z5783" s="55"/>
      <c r="AA5783" s="55"/>
      <c r="AB5783" s="55"/>
      <c r="AC5783" s="55"/>
      <c r="AD5783" s="55"/>
      <c r="AE5783" s="55"/>
      <c r="AF5783" s="55"/>
      <c r="AG5783" s="55"/>
      <c r="AH5783" s="55"/>
      <c r="AI5783" s="55"/>
      <c r="AJ5783" s="55"/>
      <c r="AK5783" s="55"/>
      <c r="AL5783" s="55"/>
      <c r="AM5783" s="55"/>
      <c r="AN5783" s="55"/>
      <c r="AO5783" s="55"/>
      <c r="AP5783" s="55"/>
      <c r="AQ5783" s="55"/>
      <c r="AR5783" s="55"/>
      <c r="AS5783" s="55"/>
      <c r="AT5783" s="55"/>
      <c r="AU5783" s="55"/>
      <c r="AV5783" s="55"/>
      <c r="AW5783" s="55"/>
      <c r="AX5783" s="55"/>
      <c r="AY5783" s="55"/>
      <c r="AZ5783" s="55"/>
      <c r="BA5783" s="55"/>
      <c r="BB5783" s="55"/>
      <c r="BC5783" s="55"/>
      <c r="BD5783" s="55"/>
      <c r="BE5783" s="55"/>
      <c r="BF5783" s="55"/>
      <c r="BG5783" s="55"/>
      <c r="BH5783" s="55"/>
      <c r="BI5783" s="55"/>
      <c r="BJ5783" s="55"/>
      <c r="BK5783" s="55"/>
      <c r="BL5783" s="55"/>
      <c r="BM5783" s="55"/>
      <c r="BN5783" s="55"/>
      <c r="BO5783" s="55"/>
      <c r="BP5783" s="55"/>
      <c r="BQ5783" s="55"/>
      <c r="BR5783" s="55"/>
      <c r="BS5783" s="55"/>
      <c r="BT5783" s="55"/>
      <c r="BU5783" s="55"/>
      <c r="BV5783" s="55"/>
      <c r="BW5783" s="55"/>
      <c r="BX5783" s="55"/>
      <c r="BY5783" s="55"/>
      <c r="BZ5783" s="55"/>
      <c r="CA5783" s="55"/>
      <c r="CB5783" s="55"/>
      <c r="CC5783" s="55"/>
      <c r="CD5783" s="55"/>
      <c r="CE5783" s="55"/>
      <c r="CF5783" s="55"/>
      <c r="CG5783" s="55"/>
      <c r="CH5783" s="55"/>
      <c r="CI5783" s="55"/>
      <c r="CJ5783" s="55"/>
      <c r="CK5783" s="55"/>
      <c r="CL5783" s="55"/>
      <c r="CM5783" s="55"/>
      <c r="CN5783" s="55"/>
      <c r="CO5783" s="55"/>
      <c r="CP5783" s="55"/>
      <c r="CQ5783" s="55"/>
      <c r="CR5783" s="55"/>
      <c r="CS5783" s="55"/>
      <c r="CT5783" s="55"/>
      <c r="CU5783" s="55"/>
      <c r="CV5783" s="55"/>
      <c r="CW5783" s="55"/>
      <c r="CX5783" s="55"/>
      <c r="CY5783" s="55">
        <v>1</v>
      </c>
      <c r="CZ5783" s="55">
        <v>1</v>
      </c>
      <c r="DA5783" s="55"/>
      <c r="DB5783" s="55"/>
      <c r="DC5783" s="55">
        <v>1</v>
      </c>
      <c r="DD5783" s="55">
        <v>1</v>
      </c>
      <c r="DE5783" s="55">
        <v>1</v>
      </c>
      <c r="DF5783" s="55">
        <v>1</v>
      </c>
      <c r="DG5783" s="55">
        <v>1</v>
      </c>
      <c r="DH5783" s="55">
        <v>1</v>
      </c>
      <c r="DI5783" s="55">
        <v>1</v>
      </c>
      <c r="DJ5783" s="55">
        <v>1</v>
      </c>
      <c r="DK5783" s="55">
        <v>1</v>
      </c>
      <c r="DL5783" s="55">
        <v>1</v>
      </c>
      <c r="DM5783" s="55">
        <v>1</v>
      </c>
      <c r="DN5783" s="55">
        <v>1</v>
      </c>
      <c r="DO5783" s="55">
        <v>1</v>
      </c>
      <c r="DP5783" s="55"/>
      <c r="DQ5783" s="55">
        <v>15</v>
      </c>
    </row>
    <row r="5784" spans="2:121" x14ac:dyDescent="0.25">
      <c r="B5784" s="58">
        <v>3752</v>
      </c>
      <c r="C5784" s="55"/>
      <c r="D5784" s="55"/>
      <c r="E5784" s="55"/>
      <c r="F5784" s="55"/>
      <c r="G5784" s="55"/>
      <c r="H5784" s="55"/>
      <c r="I5784" s="55"/>
      <c r="J5784" s="55"/>
      <c r="K5784" s="55"/>
      <c r="L5784" s="55"/>
      <c r="M5784" s="55"/>
      <c r="N5784" s="55"/>
      <c r="O5784" s="55"/>
      <c r="P5784" s="55"/>
      <c r="Q5784" s="55"/>
      <c r="R5784" s="55"/>
      <c r="S5784" s="55"/>
      <c r="T5784" s="55"/>
      <c r="U5784" s="55"/>
      <c r="V5784" s="55"/>
      <c r="W5784" s="55"/>
      <c r="X5784" s="55"/>
      <c r="Y5784" s="55"/>
      <c r="Z5784" s="55"/>
      <c r="AA5784" s="55"/>
      <c r="AB5784" s="55"/>
      <c r="AC5784" s="55"/>
      <c r="AD5784" s="55"/>
      <c r="AE5784" s="55"/>
      <c r="AF5784" s="55"/>
      <c r="AG5784" s="55"/>
      <c r="AH5784" s="55"/>
      <c r="AI5784" s="55"/>
      <c r="AJ5784" s="55"/>
      <c r="AK5784" s="55"/>
      <c r="AL5784" s="55"/>
      <c r="AM5784" s="55">
        <v>1</v>
      </c>
      <c r="AN5784" s="55">
        <v>1</v>
      </c>
      <c r="AO5784" s="55">
        <v>1</v>
      </c>
      <c r="AP5784" s="55">
        <v>1</v>
      </c>
      <c r="AQ5784" s="55">
        <v>1</v>
      </c>
      <c r="AR5784" s="55">
        <v>1</v>
      </c>
      <c r="AS5784" s="55">
        <v>1</v>
      </c>
      <c r="AT5784" s="55">
        <v>1</v>
      </c>
      <c r="AU5784" s="55">
        <v>1</v>
      </c>
      <c r="AV5784" s="55">
        <v>1</v>
      </c>
      <c r="AW5784" s="55">
        <v>1</v>
      </c>
      <c r="AX5784" s="55">
        <v>1</v>
      </c>
      <c r="AY5784" s="55">
        <v>1</v>
      </c>
      <c r="AZ5784" s="55"/>
      <c r="BA5784" s="55"/>
      <c r="BB5784" s="55"/>
      <c r="BC5784" s="55"/>
      <c r="BD5784" s="55"/>
      <c r="BE5784" s="55"/>
      <c r="BF5784" s="55"/>
      <c r="BG5784" s="55"/>
      <c r="BH5784" s="55"/>
      <c r="BI5784" s="55"/>
      <c r="BJ5784" s="55"/>
      <c r="BK5784" s="55"/>
      <c r="BL5784" s="55">
        <v>1</v>
      </c>
      <c r="BM5784" s="55">
        <v>1</v>
      </c>
      <c r="BN5784" s="55">
        <v>1</v>
      </c>
      <c r="BO5784" s="55">
        <v>1</v>
      </c>
      <c r="BP5784" s="55">
        <v>1</v>
      </c>
      <c r="BQ5784" s="55">
        <v>1</v>
      </c>
      <c r="BR5784" s="55">
        <v>1</v>
      </c>
      <c r="BS5784" s="55">
        <v>1</v>
      </c>
      <c r="BT5784" s="55">
        <v>1</v>
      </c>
      <c r="BU5784" s="55">
        <v>1</v>
      </c>
      <c r="BV5784" s="55">
        <v>1</v>
      </c>
      <c r="BW5784" s="55">
        <v>1</v>
      </c>
      <c r="BX5784" s="55">
        <v>1</v>
      </c>
      <c r="BY5784" s="55">
        <v>1</v>
      </c>
      <c r="BZ5784" s="55">
        <v>1</v>
      </c>
      <c r="CA5784" s="55">
        <v>1</v>
      </c>
      <c r="CB5784" s="55">
        <v>1</v>
      </c>
      <c r="CC5784" s="55">
        <v>1</v>
      </c>
      <c r="CD5784" s="55">
        <v>1</v>
      </c>
      <c r="CE5784" s="55">
        <v>1</v>
      </c>
      <c r="CF5784" s="55">
        <v>1</v>
      </c>
      <c r="CG5784" s="55">
        <v>1</v>
      </c>
      <c r="CH5784" s="55">
        <v>1</v>
      </c>
      <c r="CI5784" s="55">
        <v>1</v>
      </c>
      <c r="CJ5784" s="55">
        <v>1</v>
      </c>
      <c r="CK5784" s="55">
        <v>1</v>
      </c>
      <c r="CL5784" s="55">
        <v>1</v>
      </c>
      <c r="CM5784" s="55">
        <v>1</v>
      </c>
      <c r="CN5784" s="55">
        <v>1</v>
      </c>
      <c r="CO5784" s="55">
        <v>1</v>
      </c>
      <c r="CP5784" s="55">
        <v>1</v>
      </c>
      <c r="CQ5784" s="55">
        <v>1</v>
      </c>
      <c r="CR5784" s="55">
        <v>1</v>
      </c>
      <c r="CS5784" s="55">
        <v>1</v>
      </c>
      <c r="CT5784" s="55">
        <v>1</v>
      </c>
      <c r="CU5784" s="55">
        <v>1</v>
      </c>
      <c r="CV5784" s="55">
        <v>1</v>
      </c>
      <c r="CW5784" s="55">
        <v>1</v>
      </c>
      <c r="CX5784" s="55">
        <v>1</v>
      </c>
      <c r="CY5784" s="55">
        <v>1</v>
      </c>
      <c r="CZ5784" s="55">
        <v>1</v>
      </c>
      <c r="DA5784" s="55">
        <v>1</v>
      </c>
      <c r="DB5784" s="55">
        <v>1</v>
      </c>
      <c r="DC5784" s="55">
        <v>1</v>
      </c>
      <c r="DD5784" s="55">
        <v>1</v>
      </c>
      <c r="DE5784" s="55">
        <v>1</v>
      </c>
      <c r="DF5784" s="55">
        <v>1</v>
      </c>
      <c r="DG5784" s="55">
        <v>1</v>
      </c>
      <c r="DH5784" s="55">
        <v>1</v>
      </c>
      <c r="DI5784" s="55">
        <v>1</v>
      </c>
      <c r="DJ5784" s="55">
        <v>1</v>
      </c>
      <c r="DK5784" s="55">
        <v>1</v>
      </c>
      <c r="DL5784" s="55">
        <v>1</v>
      </c>
      <c r="DM5784" s="55">
        <v>1</v>
      </c>
      <c r="DN5784" s="55">
        <v>1</v>
      </c>
      <c r="DO5784" s="55">
        <v>1</v>
      </c>
      <c r="DP5784" s="55">
        <v>1</v>
      </c>
      <c r="DQ5784" s="55">
        <v>70</v>
      </c>
    </row>
    <row r="5785" spans="2:121" x14ac:dyDescent="0.25">
      <c r="B5785" s="58">
        <v>3753</v>
      </c>
      <c r="C5785" s="55"/>
      <c r="D5785" s="55"/>
      <c r="E5785" s="55"/>
      <c r="F5785" s="55"/>
      <c r="G5785" s="55"/>
      <c r="H5785" s="55"/>
      <c r="I5785" s="55"/>
      <c r="J5785" s="55"/>
      <c r="K5785" s="55"/>
      <c r="L5785" s="55"/>
      <c r="M5785" s="55"/>
      <c r="N5785" s="55"/>
      <c r="O5785" s="55"/>
      <c r="P5785" s="55"/>
      <c r="Q5785" s="55"/>
      <c r="R5785" s="55"/>
      <c r="S5785" s="55"/>
      <c r="T5785" s="55"/>
      <c r="U5785" s="55"/>
      <c r="V5785" s="55"/>
      <c r="W5785" s="55"/>
      <c r="X5785" s="55"/>
      <c r="Y5785" s="55"/>
      <c r="Z5785" s="55"/>
      <c r="AA5785" s="55"/>
      <c r="AB5785" s="55"/>
      <c r="AC5785" s="55"/>
      <c r="AD5785" s="55"/>
      <c r="AE5785" s="55"/>
      <c r="AF5785" s="55"/>
      <c r="AG5785" s="55"/>
      <c r="AH5785" s="55"/>
      <c r="AI5785" s="55"/>
      <c r="AJ5785" s="55"/>
      <c r="AK5785" s="55"/>
      <c r="AL5785" s="55"/>
      <c r="AM5785" s="55">
        <v>1</v>
      </c>
      <c r="AN5785" s="55">
        <v>1</v>
      </c>
      <c r="AO5785" s="55">
        <v>1</v>
      </c>
      <c r="AP5785" s="55">
        <v>1</v>
      </c>
      <c r="AQ5785" s="55">
        <v>1</v>
      </c>
      <c r="AR5785" s="55">
        <v>1</v>
      </c>
      <c r="AS5785" s="55">
        <v>1</v>
      </c>
      <c r="AT5785" s="55">
        <v>1</v>
      </c>
      <c r="AU5785" s="55">
        <v>1</v>
      </c>
      <c r="AV5785" s="55">
        <v>1</v>
      </c>
      <c r="AW5785" s="55">
        <v>1</v>
      </c>
      <c r="AX5785" s="55">
        <v>1</v>
      </c>
      <c r="AY5785" s="55">
        <v>1</v>
      </c>
      <c r="AZ5785" s="55">
        <v>1</v>
      </c>
      <c r="BA5785" s="55">
        <v>1</v>
      </c>
      <c r="BB5785" s="55">
        <v>1</v>
      </c>
      <c r="BC5785" s="55">
        <v>1</v>
      </c>
      <c r="BD5785" s="55">
        <v>1</v>
      </c>
      <c r="BE5785" s="55">
        <v>1</v>
      </c>
      <c r="BF5785" s="55">
        <v>1</v>
      </c>
      <c r="BG5785" s="55">
        <v>1</v>
      </c>
      <c r="BH5785" s="55">
        <v>1</v>
      </c>
      <c r="BI5785" s="55">
        <v>1</v>
      </c>
      <c r="BJ5785" s="55">
        <v>1</v>
      </c>
      <c r="BK5785" s="55">
        <v>1</v>
      </c>
      <c r="BL5785" s="55">
        <v>1</v>
      </c>
      <c r="BM5785" s="55">
        <v>1</v>
      </c>
      <c r="BN5785" s="55">
        <v>1</v>
      </c>
      <c r="BO5785" s="55">
        <v>1</v>
      </c>
      <c r="BP5785" s="55">
        <v>1</v>
      </c>
      <c r="BQ5785" s="55">
        <v>1</v>
      </c>
      <c r="BR5785" s="55">
        <v>1</v>
      </c>
      <c r="BS5785" s="55">
        <v>1</v>
      </c>
      <c r="BT5785" s="55">
        <v>1</v>
      </c>
      <c r="BU5785" s="55">
        <v>1</v>
      </c>
      <c r="BV5785" s="55">
        <v>1</v>
      </c>
      <c r="BW5785" s="55">
        <v>1</v>
      </c>
      <c r="BX5785" s="55">
        <v>1</v>
      </c>
      <c r="BY5785" s="55">
        <v>1</v>
      </c>
      <c r="BZ5785" s="55">
        <v>1</v>
      </c>
      <c r="CA5785" s="55">
        <v>1</v>
      </c>
      <c r="CB5785" s="55">
        <v>1</v>
      </c>
      <c r="CC5785" s="55">
        <v>1</v>
      </c>
      <c r="CD5785" s="55">
        <v>1</v>
      </c>
      <c r="CE5785" s="55"/>
      <c r="CF5785" s="55"/>
      <c r="CG5785" s="55"/>
      <c r="CH5785" s="55"/>
      <c r="CI5785" s="55"/>
      <c r="CJ5785" s="55"/>
      <c r="CK5785" s="55"/>
      <c r="CL5785" s="55"/>
      <c r="CM5785" s="55"/>
      <c r="CN5785" s="55"/>
      <c r="CO5785" s="55"/>
      <c r="CP5785" s="55">
        <v>1</v>
      </c>
      <c r="CQ5785" s="55">
        <v>1</v>
      </c>
      <c r="CR5785" s="55">
        <v>1</v>
      </c>
      <c r="CS5785" s="55">
        <v>1</v>
      </c>
      <c r="CT5785" s="55">
        <v>1</v>
      </c>
      <c r="CU5785" s="55">
        <v>1</v>
      </c>
      <c r="CV5785" s="55">
        <v>1</v>
      </c>
      <c r="CW5785" s="55">
        <v>1</v>
      </c>
      <c r="CX5785" s="55">
        <v>1</v>
      </c>
      <c r="CY5785" s="55">
        <v>1</v>
      </c>
      <c r="CZ5785" s="55">
        <v>1</v>
      </c>
      <c r="DA5785" s="55">
        <v>1</v>
      </c>
      <c r="DB5785" s="55">
        <v>1</v>
      </c>
      <c r="DC5785" s="55">
        <v>1</v>
      </c>
      <c r="DD5785" s="55">
        <v>1</v>
      </c>
      <c r="DE5785" s="55">
        <v>1</v>
      </c>
      <c r="DF5785" s="55">
        <v>1</v>
      </c>
      <c r="DG5785" s="55">
        <v>1</v>
      </c>
      <c r="DH5785" s="55">
        <v>1</v>
      </c>
      <c r="DI5785" s="55">
        <v>1</v>
      </c>
      <c r="DJ5785" s="55">
        <v>1</v>
      </c>
      <c r="DK5785" s="55">
        <v>1</v>
      </c>
      <c r="DL5785" s="55">
        <v>1</v>
      </c>
      <c r="DM5785" s="55">
        <v>1</v>
      </c>
      <c r="DN5785" s="55"/>
      <c r="DO5785" s="55"/>
      <c r="DP5785" s="55"/>
      <c r="DQ5785" s="55">
        <v>68</v>
      </c>
    </row>
    <row r="5786" spans="2:121" x14ac:dyDescent="0.25">
      <c r="B5786" s="58">
        <v>3755</v>
      </c>
      <c r="C5786" s="55"/>
      <c r="D5786" s="55"/>
      <c r="E5786" s="55"/>
      <c r="F5786" s="55"/>
      <c r="G5786" s="55"/>
      <c r="H5786" s="55"/>
      <c r="I5786" s="55"/>
      <c r="J5786" s="55"/>
      <c r="K5786" s="55"/>
      <c r="L5786" s="55"/>
      <c r="M5786" s="55"/>
      <c r="N5786" s="55"/>
      <c r="O5786" s="55"/>
      <c r="P5786" s="55"/>
      <c r="Q5786" s="55"/>
      <c r="R5786" s="55"/>
      <c r="S5786" s="55"/>
      <c r="T5786" s="55"/>
      <c r="U5786" s="55"/>
      <c r="V5786" s="55"/>
      <c r="W5786" s="55"/>
      <c r="X5786" s="55"/>
      <c r="Y5786" s="55"/>
      <c r="Z5786" s="55"/>
      <c r="AA5786" s="55"/>
      <c r="AB5786" s="55"/>
      <c r="AC5786" s="55"/>
      <c r="AD5786" s="55"/>
      <c r="AE5786" s="55"/>
      <c r="AF5786" s="55"/>
      <c r="AG5786" s="55"/>
      <c r="AH5786" s="55"/>
      <c r="AI5786" s="55"/>
      <c r="AJ5786" s="55"/>
      <c r="AK5786" s="55"/>
      <c r="AL5786" s="55"/>
      <c r="AM5786" s="55">
        <v>1</v>
      </c>
      <c r="AN5786" s="55">
        <v>1</v>
      </c>
      <c r="AO5786" s="55">
        <v>1</v>
      </c>
      <c r="AP5786" s="55">
        <v>1</v>
      </c>
      <c r="AQ5786" s="55">
        <v>1</v>
      </c>
      <c r="AR5786" s="55">
        <v>1</v>
      </c>
      <c r="AS5786" s="55">
        <v>1</v>
      </c>
      <c r="AT5786" s="55">
        <v>1</v>
      </c>
      <c r="AU5786" s="55">
        <v>1</v>
      </c>
      <c r="AV5786" s="55">
        <v>1</v>
      </c>
      <c r="AW5786" s="55">
        <v>1</v>
      </c>
      <c r="AX5786" s="55">
        <v>1</v>
      </c>
      <c r="AY5786" s="55">
        <v>1</v>
      </c>
      <c r="AZ5786" s="55">
        <v>1</v>
      </c>
      <c r="BA5786" s="55">
        <v>1</v>
      </c>
      <c r="BB5786" s="55">
        <v>1</v>
      </c>
      <c r="BC5786" s="55">
        <v>1</v>
      </c>
      <c r="BD5786" s="55">
        <v>1</v>
      </c>
      <c r="BE5786" s="55">
        <v>1</v>
      </c>
      <c r="BF5786" s="55">
        <v>1</v>
      </c>
      <c r="BG5786" s="55">
        <v>1</v>
      </c>
      <c r="BH5786" s="55">
        <v>1</v>
      </c>
      <c r="BI5786" s="55">
        <v>1</v>
      </c>
      <c r="BJ5786" s="55">
        <v>1</v>
      </c>
      <c r="BK5786" s="55">
        <v>1</v>
      </c>
      <c r="BL5786" s="55">
        <v>1</v>
      </c>
      <c r="BM5786" s="55">
        <v>1</v>
      </c>
      <c r="BN5786" s="55">
        <v>1</v>
      </c>
      <c r="BO5786" s="55">
        <v>1</v>
      </c>
      <c r="BP5786" s="55"/>
      <c r="BQ5786" s="55">
        <v>1</v>
      </c>
      <c r="BR5786" s="55">
        <v>1</v>
      </c>
      <c r="BS5786" s="55">
        <v>1</v>
      </c>
      <c r="BT5786" s="55">
        <v>1</v>
      </c>
      <c r="BU5786" s="55">
        <v>1</v>
      </c>
      <c r="BV5786" s="55">
        <v>1</v>
      </c>
      <c r="BW5786" s="55">
        <v>1</v>
      </c>
      <c r="BX5786" s="55">
        <v>1</v>
      </c>
      <c r="BY5786" s="55">
        <v>1</v>
      </c>
      <c r="BZ5786" s="55">
        <v>1</v>
      </c>
      <c r="CA5786" s="55">
        <v>1</v>
      </c>
      <c r="CB5786" s="55">
        <v>1</v>
      </c>
      <c r="CC5786" s="55">
        <v>1</v>
      </c>
      <c r="CD5786" s="55">
        <v>1</v>
      </c>
      <c r="CE5786" s="55">
        <v>1</v>
      </c>
      <c r="CF5786" s="55">
        <v>1</v>
      </c>
      <c r="CG5786" s="55">
        <v>1</v>
      </c>
      <c r="CH5786" s="55">
        <v>1</v>
      </c>
      <c r="CI5786" s="55">
        <v>1</v>
      </c>
      <c r="CJ5786" s="55">
        <v>1</v>
      </c>
      <c r="CK5786" s="55">
        <v>1</v>
      </c>
      <c r="CL5786" s="55">
        <v>1</v>
      </c>
      <c r="CM5786" s="55">
        <v>1</v>
      </c>
      <c r="CN5786" s="55">
        <v>1</v>
      </c>
      <c r="CO5786" s="55">
        <v>1</v>
      </c>
      <c r="CP5786" s="55">
        <v>1</v>
      </c>
      <c r="CQ5786" s="55">
        <v>1</v>
      </c>
      <c r="CR5786" s="55">
        <v>1</v>
      </c>
      <c r="CS5786" s="55">
        <v>1</v>
      </c>
      <c r="CT5786" s="55">
        <v>1</v>
      </c>
      <c r="CU5786" s="55">
        <v>1</v>
      </c>
      <c r="CV5786" s="55">
        <v>1</v>
      </c>
      <c r="CW5786" s="55">
        <v>1</v>
      </c>
      <c r="CX5786" s="55">
        <v>1</v>
      </c>
      <c r="CY5786" s="55">
        <v>1</v>
      </c>
      <c r="CZ5786" s="55">
        <v>1</v>
      </c>
      <c r="DA5786" s="55">
        <v>1</v>
      </c>
      <c r="DB5786" s="55">
        <v>1</v>
      </c>
      <c r="DC5786" s="55">
        <v>1</v>
      </c>
      <c r="DD5786" s="55">
        <v>1</v>
      </c>
      <c r="DE5786" s="55">
        <v>1</v>
      </c>
      <c r="DF5786" s="55">
        <v>1</v>
      </c>
      <c r="DG5786" s="55">
        <v>1</v>
      </c>
      <c r="DH5786" s="55">
        <v>1</v>
      </c>
      <c r="DI5786" s="55"/>
      <c r="DJ5786" s="55"/>
      <c r="DK5786" s="55"/>
      <c r="DL5786" s="55"/>
      <c r="DM5786" s="55"/>
      <c r="DN5786" s="55"/>
      <c r="DO5786" s="55"/>
      <c r="DP5786" s="55"/>
      <c r="DQ5786" s="55">
        <v>73</v>
      </c>
    </row>
    <row r="5787" spans="2:121" x14ac:dyDescent="0.25">
      <c r="B5787" s="58">
        <v>3762</v>
      </c>
      <c r="C5787" s="55"/>
      <c r="D5787" s="55"/>
      <c r="E5787" s="55"/>
      <c r="F5787" s="55"/>
      <c r="G5787" s="55"/>
      <c r="H5787" s="55"/>
      <c r="I5787" s="55"/>
      <c r="J5787" s="55"/>
      <c r="K5787" s="55"/>
      <c r="L5787" s="55"/>
      <c r="M5787" s="55"/>
      <c r="N5787" s="55"/>
      <c r="O5787" s="55"/>
      <c r="P5787" s="55"/>
      <c r="Q5787" s="55"/>
      <c r="R5787" s="55"/>
      <c r="S5787" s="55"/>
      <c r="T5787" s="55"/>
      <c r="U5787" s="55"/>
      <c r="V5787" s="55"/>
      <c r="W5787" s="55"/>
      <c r="X5787" s="55"/>
      <c r="Y5787" s="55"/>
      <c r="Z5787" s="55"/>
      <c r="AA5787" s="55"/>
      <c r="AB5787" s="55"/>
      <c r="AC5787" s="55"/>
      <c r="AD5787" s="55"/>
      <c r="AE5787" s="55"/>
      <c r="AF5787" s="55"/>
      <c r="AG5787" s="55"/>
      <c r="AH5787" s="55"/>
      <c r="AI5787" s="55"/>
      <c r="AJ5787" s="55"/>
      <c r="AK5787" s="55"/>
      <c r="AL5787" s="55"/>
      <c r="AM5787" s="55"/>
      <c r="AN5787" s="55"/>
      <c r="AO5787" s="55"/>
      <c r="AP5787" s="55"/>
      <c r="AQ5787" s="55"/>
      <c r="AR5787" s="55"/>
      <c r="AS5787" s="55"/>
      <c r="AT5787" s="55"/>
      <c r="AU5787" s="55"/>
      <c r="AV5787" s="55"/>
      <c r="AW5787" s="55"/>
      <c r="AX5787" s="55"/>
      <c r="AY5787" s="55"/>
      <c r="AZ5787" s="55"/>
      <c r="BA5787" s="55"/>
      <c r="BB5787" s="55"/>
      <c r="BC5787" s="55"/>
      <c r="BD5787" s="55"/>
      <c r="BE5787" s="55"/>
      <c r="BF5787" s="55"/>
      <c r="BG5787" s="55"/>
      <c r="BH5787" s="55"/>
      <c r="BI5787" s="55"/>
      <c r="BJ5787" s="55"/>
      <c r="BK5787" s="55"/>
      <c r="BL5787" s="55"/>
      <c r="BM5787" s="55"/>
      <c r="BN5787" s="55"/>
      <c r="BO5787" s="55"/>
      <c r="BP5787" s="55"/>
      <c r="BQ5787" s="55"/>
      <c r="BR5787" s="55"/>
      <c r="BS5787" s="55"/>
      <c r="BT5787" s="55"/>
      <c r="BU5787" s="55"/>
      <c r="BV5787" s="55"/>
      <c r="BW5787" s="55"/>
      <c r="BX5787" s="55"/>
      <c r="BY5787" s="55"/>
      <c r="BZ5787" s="55"/>
      <c r="CA5787" s="55"/>
      <c r="CB5787" s="55"/>
      <c r="CC5787" s="55">
        <v>1</v>
      </c>
      <c r="CD5787" s="55">
        <v>1</v>
      </c>
      <c r="CE5787" s="55">
        <v>1</v>
      </c>
      <c r="CF5787" s="55">
        <v>1</v>
      </c>
      <c r="CG5787" s="55">
        <v>1</v>
      </c>
      <c r="CH5787" s="55">
        <v>1</v>
      </c>
      <c r="CI5787" s="55">
        <v>1</v>
      </c>
      <c r="CJ5787" s="55">
        <v>1</v>
      </c>
      <c r="CK5787" s="55">
        <v>1</v>
      </c>
      <c r="CL5787" s="55">
        <v>1</v>
      </c>
      <c r="CM5787" s="55">
        <v>1</v>
      </c>
      <c r="CN5787" s="55">
        <v>1</v>
      </c>
      <c r="CO5787" s="55"/>
      <c r="CP5787" s="55"/>
      <c r="CQ5787" s="55"/>
      <c r="CR5787" s="55"/>
      <c r="CS5787" s="55"/>
      <c r="CT5787" s="55"/>
      <c r="CU5787" s="55"/>
      <c r="CV5787" s="55"/>
      <c r="CW5787" s="55"/>
      <c r="CX5787" s="55"/>
      <c r="CY5787" s="55"/>
      <c r="CZ5787" s="55"/>
      <c r="DA5787" s="55"/>
      <c r="DB5787" s="55"/>
      <c r="DC5787" s="55"/>
      <c r="DD5787" s="55"/>
      <c r="DE5787" s="55"/>
      <c r="DF5787" s="55"/>
      <c r="DG5787" s="55"/>
      <c r="DH5787" s="55"/>
      <c r="DI5787" s="55"/>
      <c r="DJ5787" s="55"/>
      <c r="DK5787" s="55"/>
      <c r="DL5787" s="55"/>
      <c r="DM5787" s="55"/>
      <c r="DN5787" s="55"/>
      <c r="DO5787" s="55"/>
      <c r="DP5787" s="55"/>
      <c r="DQ5787" s="55">
        <v>12</v>
      </c>
    </row>
    <row r="5788" spans="2:121" x14ac:dyDescent="0.25">
      <c r="B5788" s="58">
        <v>3763</v>
      </c>
      <c r="C5788" s="55"/>
      <c r="D5788" s="55"/>
      <c r="E5788" s="55"/>
      <c r="F5788" s="55"/>
      <c r="G5788" s="55"/>
      <c r="H5788" s="55"/>
      <c r="I5788" s="55"/>
      <c r="J5788" s="55"/>
      <c r="K5788" s="55"/>
      <c r="L5788" s="55"/>
      <c r="M5788" s="55"/>
      <c r="N5788" s="55"/>
      <c r="O5788" s="55"/>
      <c r="P5788" s="55"/>
      <c r="Q5788" s="55"/>
      <c r="R5788" s="55"/>
      <c r="S5788" s="55"/>
      <c r="T5788" s="55"/>
      <c r="U5788" s="55"/>
      <c r="V5788" s="55"/>
      <c r="W5788" s="55"/>
      <c r="X5788" s="55"/>
      <c r="Y5788" s="55"/>
      <c r="Z5788" s="55"/>
      <c r="AA5788" s="55"/>
      <c r="AB5788" s="55"/>
      <c r="AC5788" s="55"/>
      <c r="AD5788" s="55"/>
      <c r="AE5788" s="55"/>
      <c r="AF5788" s="55"/>
      <c r="AG5788" s="55"/>
      <c r="AH5788" s="55"/>
      <c r="AI5788" s="55"/>
      <c r="AJ5788" s="55"/>
      <c r="AK5788" s="55"/>
      <c r="AL5788" s="55"/>
      <c r="AM5788" s="55"/>
      <c r="AN5788" s="55"/>
      <c r="AO5788" s="55"/>
      <c r="AP5788" s="55"/>
      <c r="AQ5788" s="55"/>
      <c r="AR5788" s="55"/>
      <c r="AS5788" s="55"/>
      <c r="AT5788" s="55"/>
      <c r="AU5788" s="55"/>
      <c r="AV5788" s="55"/>
      <c r="AW5788" s="55"/>
      <c r="AX5788" s="55"/>
      <c r="AY5788" s="55"/>
      <c r="AZ5788" s="55"/>
      <c r="BA5788" s="55"/>
      <c r="BB5788" s="55"/>
      <c r="BC5788" s="55"/>
      <c r="BD5788" s="55"/>
      <c r="BE5788" s="55"/>
      <c r="BF5788" s="55"/>
      <c r="BG5788" s="55"/>
      <c r="BH5788" s="55"/>
      <c r="BI5788" s="55"/>
      <c r="BJ5788" s="55"/>
      <c r="BK5788" s="55"/>
      <c r="BL5788" s="55"/>
      <c r="BM5788" s="55"/>
      <c r="BN5788" s="55"/>
      <c r="BO5788" s="55"/>
      <c r="BP5788" s="55"/>
      <c r="BQ5788" s="55"/>
      <c r="BR5788" s="55"/>
      <c r="BS5788" s="55"/>
      <c r="BT5788" s="55"/>
      <c r="BU5788" s="55"/>
      <c r="BV5788" s="55"/>
      <c r="BW5788" s="55"/>
      <c r="BX5788" s="55"/>
      <c r="BY5788" s="55"/>
      <c r="BZ5788" s="55"/>
      <c r="CA5788" s="55"/>
      <c r="CB5788" s="55"/>
      <c r="CC5788" s="55">
        <v>1</v>
      </c>
      <c r="CD5788" s="55">
        <v>1</v>
      </c>
      <c r="CE5788" s="55">
        <v>1</v>
      </c>
      <c r="CF5788" s="55">
        <v>1</v>
      </c>
      <c r="CG5788" s="55">
        <v>1</v>
      </c>
      <c r="CH5788" s="55">
        <v>1</v>
      </c>
      <c r="CI5788" s="55">
        <v>1</v>
      </c>
      <c r="CJ5788" s="55">
        <v>1</v>
      </c>
      <c r="CK5788" s="55">
        <v>1</v>
      </c>
      <c r="CL5788" s="55">
        <v>1</v>
      </c>
      <c r="CM5788" s="55">
        <v>1</v>
      </c>
      <c r="CN5788" s="55">
        <v>1</v>
      </c>
      <c r="CO5788" s="55"/>
      <c r="CP5788" s="55"/>
      <c r="CQ5788" s="55"/>
      <c r="CR5788" s="55"/>
      <c r="CS5788" s="55"/>
      <c r="CT5788" s="55"/>
      <c r="CU5788" s="55"/>
      <c r="CV5788" s="55"/>
      <c r="CW5788" s="55"/>
      <c r="CX5788" s="55"/>
      <c r="CY5788" s="55"/>
      <c r="CZ5788" s="55"/>
      <c r="DA5788" s="55"/>
      <c r="DB5788" s="55"/>
      <c r="DC5788" s="55"/>
      <c r="DD5788" s="55"/>
      <c r="DE5788" s="55"/>
      <c r="DF5788" s="55"/>
      <c r="DG5788" s="55"/>
      <c r="DH5788" s="55"/>
      <c r="DI5788" s="55"/>
      <c r="DJ5788" s="55"/>
      <c r="DK5788" s="55"/>
      <c r="DL5788" s="55"/>
      <c r="DM5788" s="55"/>
      <c r="DN5788" s="55"/>
      <c r="DO5788" s="55"/>
      <c r="DP5788" s="55"/>
      <c r="DQ5788" s="55">
        <v>12</v>
      </c>
    </row>
    <row r="5789" spans="2:121" x14ac:dyDescent="0.25">
      <c r="B5789" s="58">
        <v>3768</v>
      </c>
      <c r="C5789" s="55"/>
      <c r="D5789" s="55"/>
      <c r="E5789" s="55"/>
      <c r="F5789" s="55"/>
      <c r="G5789" s="55"/>
      <c r="H5789" s="55"/>
      <c r="I5789" s="55"/>
      <c r="J5789" s="55"/>
      <c r="K5789" s="55"/>
      <c r="L5789" s="55"/>
      <c r="M5789" s="55"/>
      <c r="N5789" s="55"/>
      <c r="O5789" s="55"/>
      <c r="P5789" s="55"/>
      <c r="Q5789" s="55"/>
      <c r="R5789" s="55"/>
      <c r="S5789" s="55"/>
      <c r="T5789" s="55"/>
      <c r="U5789" s="55"/>
      <c r="V5789" s="55"/>
      <c r="W5789" s="55"/>
      <c r="X5789" s="55"/>
      <c r="Y5789" s="55"/>
      <c r="Z5789" s="55"/>
      <c r="AA5789" s="55"/>
      <c r="AB5789" s="55"/>
      <c r="AC5789" s="55"/>
      <c r="AD5789" s="55"/>
      <c r="AE5789" s="55"/>
      <c r="AF5789" s="55"/>
      <c r="AG5789" s="55"/>
      <c r="AH5789" s="55"/>
      <c r="AI5789" s="55"/>
      <c r="AJ5789" s="55"/>
      <c r="AK5789" s="55"/>
      <c r="AL5789" s="55"/>
      <c r="AM5789" s="55">
        <v>1</v>
      </c>
      <c r="AN5789" s="55">
        <v>1</v>
      </c>
      <c r="AO5789" s="55">
        <v>1</v>
      </c>
      <c r="AP5789" s="55"/>
      <c r="AQ5789" s="55"/>
      <c r="AR5789" s="55"/>
      <c r="AS5789" s="55">
        <v>1</v>
      </c>
      <c r="AT5789" s="55">
        <v>1</v>
      </c>
      <c r="AU5789" s="55">
        <v>1</v>
      </c>
      <c r="AV5789" s="55">
        <v>1</v>
      </c>
      <c r="AW5789" s="55">
        <v>1</v>
      </c>
      <c r="AX5789" s="55">
        <v>1</v>
      </c>
      <c r="AY5789" s="55">
        <v>1</v>
      </c>
      <c r="AZ5789" s="55">
        <v>1</v>
      </c>
      <c r="BA5789" s="55">
        <v>1</v>
      </c>
      <c r="BB5789" s="55">
        <v>1</v>
      </c>
      <c r="BC5789" s="55">
        <v>1</v>
      </c>
      <c r="BD5789" s="55">
        <v>1</v>
      </c>
      <c r="BE5789" s="55"/>
      <c r="BF5789" s="55"/>
      <c r="BG5789" s="55"/>
      <c r="BH5789" s="55"/>
      <c r="BI5789" s="55">
        <v>1</v>
      </c>
      <c r="BJ5789" s="55">
        <v>1</v>
      </c>
      <c r="BK5789" s="55">
        <v>1</v>
      </c>
      <c r="BL5789" s="55">
        <v>1</v>
      </c>
      <c r="BM5789" s="55">
        <v>1</v>
      </c>
      <c r="BN5789" s="55">
        <v>1</v>
      </c>
      <c r="BO5789" s="55">
        <v>1</v>
      </c>
      <c r="BP5789" s="55">
        <v>1</v>
      </c>
      <c r="BQ5789" s="55">
        <v>1</v>
      </c>
      <c r="BR5789" s="55">
        <v>1</v>
      </c>
      <c r="BS5789" s="55">
        <v>1</v>
      </c>
      <c r="BT5789" s="55">
        <v>1</v>
      </c>
      <c r="BU5789" s="55">
        <v>1</v>
      </c>
      <c r="BV5789" s="55">
        <v>1</v>
      </c>
      <c r="BW5789" s="55">
        <v>1</v>
      </c>
      <c r="BX5789" s="55">
        <v>1</v>
      </c>
      <c r="BY5789" s="55">
        <v>1</v>
      </c>
      <c r="BZ5789" s="55">
        <v>1</v>
      </c>
      <c r="CA5789" s="55">
        <v>1</v>
      </c>
      <c r="CB5789" s="55">
        <v>1</v>
      </c>
      <c r="CC5789" s="55">
        <v>1</v>
      </c>
      <c r="CD5789" s="55">
        <v>1</v>
      </c>
      <c r="CE5789" s="55">
        <v>1</v>
      </c>
      <c r="CF5789" s="55">
        <v>1</v>
      </c>
      <c r="CG5789" s="55">
        <v>1</v>
      </c>
      <c r="CH5789" s="55">
        <v>1</v>
      </c>
      <c r="CI5789" s="55">
        <v>1</v>
      </c>
      <c r="CJ5789" s="55">
        <v>1</v>
      </c>
      <c r="CK5789" s="55">
        <v>1</v>
      </c>
      <c r="CL5789" s="55">
        <v>1</v>
      </c>
      <c r="CM5789" s="55">
        <v>1</v>
      </c>
      <c r="CN5789" s="55">
        <v>1</v>
      </c>
      <c r="CO5789" s="55">
        <v>1</v>
      </c>
      <c r="CP5789" s="55">
        <v>1</v>
      </c>
      <c r="CQ5789" s="55">
        <v>1</v>
      </c>
      <c r="CR5789" s="55">
        <v>1</v>
      </c>
      <c r="CS5789" s="55">
        <v>1</v>
      </c>
      <c r="CT5789" s="55">
        <v>1</v>
      </c>
      <c r="CU5789" s="55">
        <v>1</v>
      </c>
      <c r="CV5789" s="55">
        <v>1</v>
      </c>
      <c r="CW5789" s="55">
        <v>1</v>
      </c>
      <c r="CX5789" s="55">
        <v>1</v>
      </c>
      <c r="CY5789" s="55">
        <v>1</v>
      </c>
      <c r="CZ5789" s="55">
        <v>1</v>
      </c>
      <c r="DA5789" s="55">
        <v>1</v>
      </c>
      <c r="DB5789" s="55">
        <v>1</v>
      </c>
      <c r="DC5789" s="55">
        <v>1</v>
      </c>
      <c r="DD5789" s="55">
        <v>1</v>
      </c>
      <c r="DE5789" s="55">
        <v>1</v>
      </c>
      <c r="DF5789" s="55">
        <v>1</v>
      </c>
      <c r="DG5789" s="55">
        <v>1</v>
      </c>
      <c r="DH5789" s="55">
        <v>1</v>
      </c>
      <c r="DI5789" s="55">
        <v>1</v>
      </c>
      <c r="DJ5789" s="55">
        <v>1</v>
      </c>
      <c r="DK5789" s="55">
        <v>1</v>
      </c>
      <c r="DL5789" s="55">
        <v>1</v>
      </c>
      <c r="DM5789" s="55">
        <v>1</v>
      </c>
      <c r="DN5789" s="55">
        <v>1</v>
      </c>
      <c r="DO5789" s="55">
        <v>1</v>
      </c>
      <c r="DP5789" s="55">
        <v>1</v>
      </c>
      <c r="DQ5789" s="55">
        <v>75</v>
      </c>
    </row>
    <row r="5790" spans="2:121" x14ac:dyDescent="0.25">
      <c r="B5790" s="58">
        <v>3769</v>
      </c>
      <c r="C5790" s="55"/>
      <c r="D5790" s="55"/>
      <c r="E5790" s="55"/>
      <c r="F5790" s="55"/>
      <c r="G5790" s="55"/>
      <c r="H5790" s="55"/>
      <c r="I5790" s="55"/>
      <c r="J5790" s="55"/>
      <c r="K5790" s="55"/>
      <c r="L5790" s="55"/>
      <c r="M5790" s="55"/>
      <c r="N5790" s="55"/>
      <c r="O5790" s="55"/>
      <c r="P5790" s="55"/>
      <c r="Q5790" s="55"/>
      <c r="R5790" s="55"/>
      <c r="S5790" s="55"/>
      <c r="T5790" s="55"/>
      <c r="U5790" s="55"/>
      <c r="V5790" s="55"/>
      <c r="W5790" s="55"/>
      <c r="X5790" s="55"/>
      <c r="Y5790" s="55"/>
      <c r="Z5790" s="55"/>
      <c r="AA5790" s="55"/>
      <c r="AB5790" s="55"/>
      <c r="AC5790" s="55"/>
      <c r="AD5790" s="55"/>
      <c r="AE5790" s="55"/>
      <c r="AF5790" s="55"/>
      <c r="AG5790" s="55"/>
      <c r="AH5790" s="55"/>
      <c r="AI5790" s="55"/>
      <c r="AJ5790" s="55"/>
      <c r="AK5790" s="55"/>
      <c r="AL5790" s="55"/>
      <c r="AM5790" s="55"/>
      <c r="AN5790" s="55"/>
      <c r="AO5790" s="55"/>
      <c r="AP5790" s="55"/>
      <c r="AQ5790" s="55"/>
      <c r="AR5790" s="55"/>
      <c r="AS5790" s="55"/>
      <c r="AT5790" s="55"/>
      <c r="AU5790" s="55"/>
      <c r="AV5790" s="55"/>
      <c r="AW5790" s="55"/>
      <c r="AX5790" s="55"/>
      <c r="AY5790" s="55">
        <v>1</v>
      </c>
      <c r="AZ5790" s="55">
        <v>1</v>
      </c>
      <c r="BA5790" s="55">
        <v>1</v>
      </c>
      <c r="BB5790" s="55">
        <v>1</v>
      </c>
      <c r="BC5790" s="55">
        <v>1</v>
      </c>
      <c r="BD5790" s="55">
        <v>1</v>
      </c>
      <c r="BE5790" s="55">
        <v>1</v>
      </c>
      <c r="BF5790" s="55">
        <v>1</v>
      </c>
      <c r="BG5790" s="55">
        <v>1</v>
      </c>
      <c r="BH5790" s="55">
        <v>1</v>
      </c>
      <c r="BI5790" s="55">
        <v>1</v>
      </c>
      <c r="BJ5790" s="55">
        <v>1</v>
      </c>
      <c r="BK5790" s="55">
        <v>1</v>
      </c>
      <c r="BL5790" s="55">
        <v>1</v>
      </c>
      <c r="BM5790" s="55">
        <v>1</v>
      </c>
      <c r="BN5790" s="55">
        <v>1</v>
      </c>
      <c r="BO5790" s="55">
        <v>1</v>
      </c>
      <c r="BP5790" s="55">
        <v>1</v>
      </c>
      <c r="BQ5790" s="55">
        <v>1</v>
      </c>
      <c r="BR5790" s="55">
        <v>1</v>
      </c>
      <c r="BS5790" s="55">
        <v>1</v>
      </c>
      <c r="BT5790" s="55">
        <v>1</v>
      </c>
      <c r="BU5790" s="55">
        <v>1</v>
      </c>
      <c r="BV5790" s="55">
        <v>1</v>
      </c>
      <c r="BW5790" s="55">
        <v>1</v>
      </c>
      <c r="BX5790" s="55">
        <v>1</v>
      </c>
      <c r="BY5790" s="55">
        <v>1</v>
      </c>
      <c r="BZ5790" s="55">
        <v>1</v>
      </c>
      <c r="CA5790" s="55">
        <v>1</v>
      </c>
      <c r="CB5790" s="55">
        <v>1</v>
      </c>
      <c r="CC5790" s="55">
        <v>1</v>
      </c>
      <c r="CD5790" s="55">
        <v>1</v>
      </c>
      <c r="CE5790" s="55">
        <v>1</v>
      </c>
      <c r="CF5790" s="55">
        <v>1</v>
      </c>
      <c r="CG5790" s="55">
        <v>1</v>
      </c>
      <c r="CH5790" s="55">
        <v>1</v>
      </c>
      <c r="CI5790" s="55">
        <v>1</v>
      </c>
      <c r="CJ5790" s="55">
        <v>1</v>
      </c>
      <c r="CK5790" s="55">
        <v>1</v>
      </c>
      <c r="CL5790" s="55">
        <v>1</v>
      </c>
      <c r="CM5790" s="55">
        <v>1</v>
      </c>
      <c r="CN5790" s="55"/>
      <c r="CO5790" s="55"/>
      <c r="CP5790" s="55">
        <v>1</v>
      </c>
      <c r="CQ5790" s="55">
        <v>1</v>
      </c>
      <c r="CR5790" s="55">
        <v>1</v>
      </c>
      <c r="CS5790" s="55">
        <v>1</v>
      </c>
      <c r="CT5790" s="55">
        <v>1</v>
      </c>
      <c r="CU5790" s="55">
        <v>1</v>
      </c>
      <c r="CV5790" s="55">
        <v>1</v>
      </c>
      <c r="CW5790" s="55">
        <v>1</v>
      </c>
      <c r="CX5790" s="55">
        <v>1</v>
      </c>
      <c r="CY5790" s="55">
        <v>1</v>
      </c>
      <c r="CZ5790" s="55">
        <v>1</v>
      </c>
      <c r="DA5790" s="55">
        <v>1</v>
      </c>
      <c r="DB5790" s="55">
        <v>1</v>
      </c>
      <c r="DC5790" s="55">
        <v>1</v>
      </c>
      <c r="DD5790" s="55">
        <v>1</v>
      </c>
      <c r="DE5790" s="55">
        <v>1</v>
      </c>
      <c r="DF5790" s="55">
        <v>1</v>
      </c>
      <c r="DG5790" s="55">
        <v>1</v>
      </c>
      <c r="DH5790" s="55">
        <v>1</v>
      </c>
      <c r="DI5790" s="55">
        <v>1</v>
      </c>
      <c r="DJ5790" s="55">
        <v>1</v>
      </c>
      <c r="DK5790" s="55">
        <v>1</v>
      </c>
      <c r="DL5790" s="55">
        <v>1</v>
      </c>
      <c r="DM5790" s="55">
        <v>1</v>
      </c>
      <c r="DN5790" s="55">
        <v>1</v>
      </c>
      <c r="DO5790" s="55">
        <v>1</v>
      </c>
      <c r="DP5790" s="55">
        <v>1</v>
      </c>
      <c r="DQ5790" s="55">
        <v>68</v>
      </c>
    </row>
    <row r="5791" spans="2:121" x14ac:dyDescent="0.25">
      <c r="B5791" s="58">
        <v>3771</v>
      </c>
      <c r="C5791" s="55"/>
      <c r="D5791" s="55"/>
      <c r="E5791" s="55"/>
      <c r="F5791" s="55"/>
      <c r="G5791" s="55"/>
      <c r="H5791" s="55"/>
      <c r="I5791" s="55"/>
      <c r="J5791" s="55"/>
      <c r="K5791" s="55"/>
      <c r="L5791" s="55"/>
      <c r="M5791" s="55"/>
      <c r="N5791" s="55"/>
      <c r="O5791" s="55"/>
      <c r="P5791" s="55"/>
      <c r="Q5791" s="55"/>
      <c r="R5791" s="55"/>
      <c r="S5791" s="55"/>
      <c r="T5791" s="55"/>
      <c r="U5791" s="55"/>
      <c r="V5791" s="55"/>
      <c r="W5791" s="55"/>
      <c r="X5791" s="55"/>
      <c r="Y5791" s="55"/>
      <c r="Z5791" s="55"/>
      <c r="AA5791" s="55"/>
      <c r="AB5791" s="55"/>
      <c r="AC5791" s="55"/>
      <c r="AD5791" s="55"/>
      <c r="AE5791" s="55"/>
      <c r="AF5791" s="55"/>
      <c r="AG5791" s="55"/>
      <c r="AH5791" s="55"/>
      <c r="AI5791" s="55"/>
      <c r="AJ5791" s="55"/>
      <c r="AK5791" s="55"/>
      <c r="AL5791" s="55"/>
      <c r="AM5791" s="55"/>
      <c r="AN5791" s="55"/>
      <c r="AO5791" s="55"/>
      <c r="AP5791" s="55"/>
      <c r="AQ5791" s="55"/>
      <c r="AR5791" s="55"/>
      <c r="AS5791" s="55"/>
      <c r="AT5791" s="55"/>
      <c r="AU5791" s="55"/>
      <c r="AV5791" s="55">
        <v>1</v>
      </c>
      <c r="AW5791" s="55"/>
      <c r="AX5791" s="55"/>
      <c r="AY5791" s="55"/>
      <c r="AZ5791" s="55"/>
      <c r="BA5791" s="55"/>
      <c r="BB5791" s="55"/>
      <c r="BC5791" s="55"/>
      <c r="BD5791" s="55"/>
      <c r="BE5791" s="55"/>
      <c r="BF5791" s="55"/>
      <c r="BG5791" s="55">
        <v>1</v>
      </c>
      <c r="BH5791" s="55"/>
      <c r="BI5791" s="55">
        <v>1</v>
      </c>
      <c r="BJ5791" s="55"/>
      <c r="BK5791" s="55">
        <v>1</v>
      </c>
      <c r="BL5791" s="55"/>
      <c r="BM5791" s="55"/>
      <c r="BN5791" s="55"/>
      <c r="BO5791" s="55">
        <v>1</v>
      </c>
      <c r="BP5791" s="55"/>
      <c r="BQ5791" s="55"/>
      <c r="BR5791" s="55"/>
      <c r="BS5791" s="55"/>
      <c r="BT5791" s="55"/>
      <c r="BU5791" s="55"/>
      <c r="BV5791" s="55"/>
      <c r="BW5791" s="55"/>
      <c r="BX5791" s="55"/>
      <c r="BY5791" s="55"/>
      <c r="BZ5791" s="55"/>
      <c r="CA5791" s="55"/>
      <c r="CB5791" s="55"/>
      <c r="CC5791" s="55"/>
      <c r="CD5791" s="55"/>
      <c r="CE5791" s="55"/>
      <c r="CF5791" s="55"/>
      <c r="CG5791" s="55"/>
      <c r="CH5791" s="55"/>
      <c r="CI5791" s="55"/>
      <c r="CJ5791" s="55"/>
      <c r="CK5791" s="55"/>
      <c r="CL5791" s="55"/>
      <c r="CM5791" s="55"/>
      <c r="CN5791" s="55"/>
      <c r="CO5791" s="55"/>
      <c r="CP5791" s="55"/>
      <c r="CQ5791" s="55"/>
      <c r="CR5791" s="55"/>
      <c r="CS5791" s="55"/>
      <c r="CT5791" s="55"/>
      <c r="CU5791" s="55"/>
      <c r="CV5791" s="55"/>
      <c r="CW5791" s="55"/>
      <c r="CX5791" s="55"/>
      <c r="CY5791" s="55"/>
      <c r="CZ5791" s="55"/>
      <c r="DA5791" s="55"/>
      <c r="DB5791" s="55"/>
      <c r="DC5791" s="55"/>
      <c r="DD5791" s="55"/>
      <c r="DE5791" s="55"/>
      <c r="DF5791" s="55"/>
      <c r="DG5791" s="55"/>
      <c r="DH5791" s="55"/>
      <c r="DI5791" s="55"/>
      <c r="DJ5791" s="55"/>
      <c r="DK5791" s="55"/>
      <c r="DL5791" s="55"/>
      <c r="DM5791" s="55"/>
      <c r="DN5791" s="55"/>
      <c r="DO5791" s="55"/>
      <c r="DP5791" s="55"/>
      <c r="DQ5791" s="55">
        <v>5</v>
      </c>
    </row>
    <row r="5792" spans="2:121" x14ac:dyDescent="0.25">
      <c r="B5792" s="58">
        <v>3772</v>
      </c>
      <c r="C5792" s="55"/>
      <c r="D5792" s="55"/>
      <c r="E5792" s="55"/>
      <c r="F5792" s="55"/>
      <c r="G5792" s="55"/>
      <c r="H5792" s="55"/>
      <c r="I5792" s="55"/>
      <c r="J5792" s="55"/>
      <c r="K5792" s="55"/>
      <c r="L5792" s="55"/>
      <c r="M5792" s="55"/>
      <c r="N5792" s="55"/>
      <c r="O5792" s="55"/>
      <c r="P5792" s="55"/>
      <c r="Q5792" s="55"/>
      <c r="R5792" s="55"/>
      <c r="S5792" s="55"/>
      <c r="T5792" s="55"/>
      <c r="U5792" s="55"/>
      <c r="V5792" s="55"/>
      <c r="W5792" s="55"/>
      <c r="X5792" s="55"/>
      <c r="Y5792" s="55"/>
      <c r="Z5792" s="55"/>
      <c r="AA5792" s="55"/>
      <c r="AB5792" s="55"/>
      <c r="AC5792" s="55"/>
      <c r="AD5792" s="55"/>
      <c r="AE5792" s="55"/>
      <c r="AF5792" s="55"/>
      <c r="AG5792" s="55"/>
      <c r="AH5792" s="55"/>
      <c r="AI5792" s="55"/>
      <c r="AJ5792" s="55"/>
      <c r="AK5792" s="55"/>
      <c r="AL5792" s="55"/>
      <c r="AM5792" s="55">
        <v>1</v>
      </c>
      <c r="AN5792" s="55"/>
      <c r="AO5792" s="55"/>
      <c r="AP5792" s="55">
        <v>1</v>
      </c>
      <c r="AQ5792" s="55"/>
      <c r="AR5792" s="55"/>
      <c r="AS5792" s="55"/>
      <c r="AT5792" s="55">
        <v>1</v>
      </c>
      <c r="AU5792" s="55">
        <v>1</v>
      </c>
      <c r="AV5792" s="55"/>
      <c r="AW5792" s="55">
        <v>1</v>
      </c>
      <c r="AX5792" s="55">
        <v>1</v>
      </c>
      <c r="AY5792" s="55">
        <v>1</v>
      </c>
      <c r="AZ5792" s="55">
        <v>1</v>
      </c>
      <c r="BA5792" s="55">
        <v>1</v>
      </c>
      <c r="BB5792" s="55">
        <v>1</v>
      </c>
      <c r="BC5792" s="55"/>
      <c r="BD5792" s="55"/>
      <c r="BE5792" s="55">
        <v>1</v>
      </c>
      <c r="BF5792" s="55">
        <v>1</v>
      </c>
      <c r="BG5792" s="55"/>
      <c r="BH5792" s="55"/>
      <c r="BI5792" s="55">
        <v>1</v>
      </c>
      <c r="BJ5792" s="55">
        <v>1</v>
      </c>
      <c r="BK5792" s="55">
        <v>1</v>
      </c>
      <c r="BL5792" s="55"/>
      <c r="BM5792" s="55">
        <v>1</v>
      </c>
      <c r="BN5792" s="55">
        <v>1</v>
      </c>
      <c r="BO5792" s="55">
        <v>1</v>
      </c>
      <c r="BP5792" s="55">
        <v>1</v>
      </c>
      <c r="BQ5792" s="55"/>
      <c r="BR5792" s="55">
        <v>1</v>
      </c>
      <c r="BS5792" s="55"/>
      <c r="BT5792" s="55"/>
      <c r="BU5792" s="55"/>
      <c r="BV5792" s="55"/>
      <c r="BW5792" s="55"/>
      <c r="BX5792" s="55"/>
      <c r="BY5792" s="55"/>
      <c r="BZ5792" s="55"/>
      <c r="CA5792" s="55"/>
      <c r="CB5792" s="55"/>
      <c r="CC5792" s="55"/>
      <c r="CD5792" s="55"/>
      <c r="CE5792" s="55"/>
      <c r="CF5792" s="55"/>
      <c r="CG5792" s="55"/>
      <c r="CH5792" s="55"/>
      <c r="CI5792" s="55"/>
      <c r="CJ5792" s="55"/>
      <c r="CK5792" s="55"/>
      <c r="CL5792" s="55"/>
      <c r="CM5792" s="55"/>
      <c r="CN5792" s="55"/>
      <c r="CO5792" s="55"/>
      <c r="CP5792" s="55"/>
      <c r="CQ5792" s="55"/>
      <c r="CR5792" s="55"/>
      <c r="CS5792" s="55"/>
      <c r="CT5792" s="55"/>
      <c r="CU5792" s="55"/>
      <c r="CV5792" s="55"/>
      <c r="CW5792" s="55"/>
      <c r="CX5792" s="55"/>
      <c r="CY5792" s="55"/>
      <c r="CZ5792" s="55"/>
      <c r="DA5792" s="55"/>
      <c r="DB5792" s="55"/>
      <c r="DC5792" s="55"/>
      <c r="DD5792" s="55"/>
      <c r="DE5792" s="55"/>
      <c r="DF5792" s="55"/>
      <c r="DG5792" s="55"/>
      <c r="DH5792" s="55"/>
      <c r="DI5792" s="55"/>
      <c r="DJ5792" s="55"/>
      <c r="DK5792" s="55"/>
      <c r="DL5792" s="55"/>
      <c r="DM5792" s="55"/>
      <c r="DN5792" s="55"/>
      <c r="DO5792" s="55"/>
      <c r="DP5792" s="55"/>
      <c r="DQ5792" s="55">
        <v>20</v>
      </c>
    </row>
    <row r="5793" spans="2:121" x14ac:dyDescent="0.25">
      <c r="B5793" s="58">
        <v>3773</v>
      </c>
      <c r="C5793" s="55"/>
      <c r="D5793" s="55"/>
      <c r="E5793" s="55"/>
      <c r="F5793" s="55"/>
      <c r="G5793" s="55"/>
      <c r="H5793" s="55"/>
      <c r="I5793" s="55"/>
      <c r="J5793" s="55"/>
      <c r="K5793" s="55"/>
      <c r="L5793" s="55"/>
      <c r="M5793" s="55"/>
      <c r="N5793" s="55"/>
      <c r="O5793" s="55"/>
      <c r="P5793" s="55"/>
      <c r="Q5793" s="55"/>
      <c r="R5793" s="55"/>
      <c r="S5793" s="55"/>
      <c r="T5793" s="55"/>
      <c r="U5793" s="55"/>
      <c r="V5793" s="55"/>
      <c r="W5793" s="55"/>
      <c r="X5793" s="55"/>
      <c r="Y5793" s="55"/>
      <c r="Z5793" s="55"/>
      <c r="AA5793" s="55"/>
      <c r="AB5793" s="55"/>
      <c r="AC5793" s="55"/>
      <c r="AD5793" s="55"/>
      <c r="AE5793" s="55"/>
      <c r="AF5793" s="55"/>
      <c r="AG5793" s="55"/>
      <c r="AH5793" s="55"/>
      <c r="AI5793" s="55"/>
      <c r="AJ5793" s="55"/>
      <c r="AK5793" s="55"/>
      <c r="AL5793" s="55"/>
      <c r="AM5793" s="55">
        <v>1</v>
      </c>
      <c r="AN5793" s="55"/>
      <c r="AO5793" s="55">
        <v>1</v>
      </c>
      <c r="AP5793" s="55">
        <v>1</v>
      </c>
      <c r="AQ5793" s="55">
        <v>1</v>
      </c>
      <c r="AR5793" s="55"/>
      <c r="AS5793" s="55"/>
      <c r="AT5793" s="55"/>
      <c r="AU5793" s="55">
        <v>1</v>
      </c>
      <c r="AV5793" s="55"/>
      <c r="AW5793" s="55">
        <v>1</v>
      </c>
      <c r="AX5793" s="55">
        <v>1</v>
      </c>
      <c r="AY5793" s="55"/>
      <c r="AZ5793" s="55">
        <v>1</v>
      </c>
      <c r="BA5793" s="55"/>
      <c r="BB5793" s="55"/>
      <c r="BC5793" s="55"/>
      <c r="BD5793" s="55"/>
      <c r="BE5793" s="55">
        <v>1</v>
      </c>
      <c r="BF5793" s="55">
        <v>1</v>
      </c>
      <c r="BG5793" s="55"/>
      <c r="BH5793" s="55">
        <v>1</v>
      </c>
      <c r="BI5793" s="55">
        <v>1</v>
      </c>
      <c r="BJ5793" s="55">
        <v>1</v>
      </c>
      <c r="BK5793" s="55">
        <v>1</v>
      </c>
      <c r="BL5793" s="55"/>
      <c r="BM5793" s="55">
        <v>1</v>
      </c>
      <c r="BN5793" s="55"/>
      <c r="BO5793" s="55">
        <v>1</v>
      </c>
      <c r="BP5793" s="55">
        <v>1</v>
      </c>
      <c r="BQ5793" s="55"/>
      <c r="BR5793" s="55">
        <v>1</v>
      </c>
      <c r="BS5793" s="55"/>
      <c r="BT5793" s="55"/>
      <c r="BU5793" s="55"/>
      <c r="BV5793" s="55"/>
      <c r="BW5793" s="55"/>
      <c r="BX5793" s="55"/>
      <c r="BY5793" s="55"/>
      <c r="BZ5793" s="55"/>
      <c r="CA5793" s="55"/>
      <c r="CB5793" s="55"/>
      <c r="CC5793" s="55"/>
      <c r="CD5793" s="55"/>
      <c r="CE5793" s="55"/>
      <c r="CF5793" s="55"/>
      <c r="CG5793" s="55"/>
      <c r="CH5793" s="55"/>
      <c r="CI5793" s="55"/>
      <c r="CJ5793" s="55"/>
      <c r="CK5793" s="55"/>
      <c r="CL5793" s="55"/>
      <c r="CM5793" s="55"/>
      <c r="CN5793" s="55"/>
      <c r="CO5793" s="55"/>
      <c r="CP5793" s="55"/>
      <c r="CQ5793" s="55"/>
      <c r="CR5793" s="55"/>
      <c r="CS5793" s="55"/>
      <c r="CT5793" s="55"/>
      <c r="CU5793" s="55"/>
      <c r="CV5793" s="55"/>
      <c r="CW5793" s="55"/>
      <c r="CX5793" s="55"/>
      <c r="CY5793" s="55"/>
      <c r="CZ5793" s="55">
        <v>1</v>
      </c>
      <c r="DA5793" s="55"/>
      <c r="DB5793" s="55"/>
      <c r="DC5793" s="55"/>
      <c r="DD5793" s="55"/>
      <c r="DE5793" s="55"/>
      <c r="DF5793" s="55"/>
      <c r="DG5793" s="55"/>
      <c r="DH5793" s="55">
        <v>1</v>
      </c>
      <c r="DI5793" s="55"/>
      <c r="DJ5793" s="55"/>
      <c r="DK5793" s="55"/>
      <c r="DL5793" s="55">
        <v>1</v>
      </c>
      <c r="DM5793" s="55"/>
      <c r="DN5793" s="55">
        <v>1</v>
      </c>
      <c r="DO5793" s="55"/>
      <c r="DP5793" s="55"/>
      <c r="DQ5793" s="55">
        <v>22</v>
      </c>
    </row>
    <row r="5794" spans="2:121" x14ac:dyDescent="0.25">
      <c r="B5794" s="58">
        <v>3780</v>
      </c>
      <c r="C5794" s="55"/>
      <c r="D5794" s="55"/>
      <c r="E5794" s="55"/>
      <c r="F5794" s="55"/>
      <c r="G5794" s="55"/>
      <c r="H5794" s="55"/>
      <c r="I5794" s="55"/>
      <c r="J5794" s="55"/>
      <c r="K5794" s="55"/>
      <c r="L5794" s="55"/>
      <c r="M5794" s="55"/>
      <c r="N5794" s="55"/>
      <c r="O5794" s="55"/>
      <c r="P5794" s="55"/>
      <c r="Q5794" s="55"/>
      <c r="R5794" s="55"/>
      <c r="S5794" s="55"/>
      <c r="T5794" s="55"/>
      <c r="U5794" s="55"/>
      <c r="V5794" s="55"/>
      <c r="W5794" s="55"/>
      <c r="X5794" s="55"/>
      <c r="Y5794" s="55"/>
      <c r="Z5794" s="55"/>
      <c r="AA5794" s="55"/>
      <c r="AB5794" s="55"/>
      <c r="AC5794" s="55"/>
      <c r="AD5794" s="55"/>
      <c r="AE5794" s="55"/>
      <c r="AF5794" s="55"/>
      <c r="AG5794" s="55"/>
      <c r="AH5794" s="55">
        <v>1</v>
      </c>
      <c r="AI5794" s="55"/>
      <c r="AJ5794" s="55"/>
      <c r="AK5794" s="55"/>
      <c r="AL5794" s="55"/>
      <c r="AM5794" s="55"/>
      <c r="AN5794" s="55"/>
      <c r="AO5794" s="55">
        <v>1</v>
      </c>
      <c r="AP5794" s="55"/>
      <c r="AQ5794" s="55"/>
      <c r="AR5794" s="55">
        <v>1</v>
      </c>
      <c r="AS5794" s="55"/>
      <c r="AT5794" s="55">
        <v>1</v>
      </c>
      <c r="AU5794" s="55">
        <v>1</v>
      </c>
      <c r="AV5794" s="55">
        <v>1</v>
      </c>
      <c r="AW5794" s="55">
        <v>1</v>
      </c>
      <c r="AX5794" s="55">
        <v>1</v>
      </c>
      <c r="AY5794" s="55">
        <v>1</v>
      </c>
      <c r="AZ5794" s="55">
        <v>1</v>
      </c>
      <c r="BA5794" s="55">
        <v>1</v>
      </c>
      <c r="BB5794" s="55">
        <v>1</v>
      </c>
      <c r="BC5794" s="55">
        <v>1</v>
      </c>
      <c r="BD5794" s="55">
        <v>1</v>
      </c>
      <c r="BE5794" s="55">
        <v>1</v>
      </c>
      <c r="BF5794" s="55">
        <v>1</v>
      </c>
      <c r="BG5794" s="55">
        <v>1</v>
      </c>
      <c r="BH5794" s="55">
        <v>1</v>
      </c>
      <c r="BI5794" s="55">
        <v>1</v>
      </c>
      <c r="BJ5794" s="55">
        <v>1</v>
      </c>
      <c r="BK5794" s="55">
        <v>1</v>
      </c>
      <c r="BL5794" s="55">
        <v>1</v>
      </c>
      <c r="BM5794" s="55">
        <v>1</v>
      </c>
      <c r="BN5794" s="55">
        <v>1</v>
      </c>
      <c r="BO5794" s="55">
        <v>1</v>
      </c>
      <c r="BP5794" s="55">
        <v>1</v>
      </c>
      <c r="BQ5794" s="55">
        <v>1</v>
      </c>
      <c r="BR5794" s="55">
        <v>1</v>
      </c>
      <c r="BS5794" s="55">
        <v>1</v>
      </c>
      <c r="BT5794" s="55">
        <v>1</v>
      </c>
      <c r="BU5794" s="55">
        <v>1</v>
      </c>
      <c r="BV5794" s="55">
        <v>1</v>
      </c>
      <c r="BW5794" s="55">
        <v>1</v>
      </c>
      <c r="BX5794" s="55">
        <v>1</v>
      </c>
      <c r="BY5794" s="55">
        <v>1</v>
      </c>
      <c r="BZ5794" s="55">
        <v>1</v>
      </c>
      <c r="CA5794" s="55">
        <v>1</v>
      </c>
      <c r="CB5794" s="55">
        <v>1</v>
      </c>
      <c r="CC5794" s="55">
        <v>1</v>
      </c>
      <c r="CD5794" s="55">
        <v>1</v>
      </c>
      <c r="CE5794" s="55">
        <v>1</v>
      </c>
      <c r="CF5794" s="55">
        <v>1</v>
      </c>
      <c r="CG5794" s="55">
        <v>1</v>
      </c>
      <c r="CH5794" s="55">
        <v>1</v>
      </c>
      <c r="CI5794" s="55">
        <v>1</v>
      </c>
      <c r="CJ5794" s="55">
        <v>1</v>
      </c>
      <c r="CK5794" s="55">
        <v>1</v>
      </c>
      <c r="CL5794" s="55">
        <v>1</v>
      </c>
      <c r="CM5794" s="55">
        <v>1</v>
      </c>
      <c r="CN5794" s="55"/>
      <c r="CO5794" s="55"/>
      <c r="CP5794" s="55">
        <v>1</v>
      </c>
      <c r="CQ5794" s="55">
        <v>1</v>
      </c>
      <c r="CR5794" s="55">
        <v>1</v>
      </c>
      <c r="CS5794" s="55">
        <v>1</v>
      </c>
      <c r="CT5794" s="55">
        <v>1</v>
      </c>
      <c r="CU5794" s="55">
        <v>1</v>
      </c>
      <c r="CV5794" s="55">
        <v>1</v>
      </c>
      <c r="CW5794" s="55">
        <v>1</v>
      </c>
      <c r="CX5794" s="55">
        <v>1</v>
      </c>
      <c r="CY5794" s="55">
        <v>1</v>
      </c>
      <c r="CZ5794" s="55">
        <v>1</v>
      </c>
      <c r="DA5794" s="55">
        <v>1</v>
      </c>
      <c r="DB5794" s="55">
        <v>1</v>
      </c>
      <c r="DC5794" s="55">
        <v>1</v>
      </c>
      <c r="DD5794" s="55">
        <v>1</v>
      </c>
      <c r="DE5794" s="55">
        <v>1</v>
      </c>
      <c r="DF5794" s="55">
        <v>1</v>
      </c>
      <c r="DG5794" s="55">
        <v>1</v>
      </c>
      <c r="DH5794" s="55">
        <v>1</v>
      </c>
      <c r="DI5794" s="55">
        <v>1</v>
      </c>
      <c r="DJ5794" s="55">
        <v>1</v>
      </c>
      <c r="DK5794" s="55">
        <v>1</v>
      </c>
      <c r="DL5794" s="55">
        <v>1</v>
      </c>
      <c r="DM5794" s="55">
        <v>1</v>
      </c>
      <c r="DN5794" s="55">
        <v>1</v>
      </c>
      <c r="DO5794" s="55">
        <v>1</v>
      </c>
      <c r="DP5794" s="55">
        <v>1</v>
      </c>
      <c r="DQ5794" s="55">
        <v>76</v>
      </c>
    </row>
    <row r="5795" spans="2:121" x14ac:dyDescent="0.25">
      <c r="B5795" s="58">
        <v>3783</v>
      </c>
      <c r="C5795" s="55"/>
      <c r="D5795" s="55"/>
      <c r="E5795" s="55"/>
      <c r="F5795" s="55"/>
      <c r="G5795" s="55"/>
      <c r="H5795" s="55"/>
      <c r="I5795" s="55"/>
      <c r="J5795" s="55"/>
      <c r="K5795" s="55"/>
      <c r="L5795" s="55"/>
      <c r="M5795" s="55"/>
      <c r="N5795" s="55"/>
      <c r="O5795" s="55"/>
      <c r="P5795" s="55"/>
      <c r="Q5795" s="55"/>
      <c r="R5795" s="55"/>
      <c r="S5795" s="55"/>
      <c r="T5795" s="55">
        <v>1</v>
      </c>
      <c r="U5795" s="55"/>
      <c r="V5795" s="55">
        <v>1</v>
      </c>
      <c r="W5795" s="55"/>
      <c r="X5795" s="55">
        <v>1</v>
      </c>
      <c r="Y5795" s="55"/>
      <c r="Z5795" s="55"/>
      <c r="AA5795" s="55">
        <v>1</v>
      </c>
      <c r="AB5795" s="55">
        <v>1</v>
      </c>
      <c r="AC5795" s="55">
        <v>1</v>
      </c>
      <c r="AD5795" s="55">
        <v>1</v>
      </c>
      <c r="AE5795" s="55">
        <v>1</v>
      </c>
      <c r="AF5795" s="55">
        <v>1</v>
      </c>
      <c r="AG5795" s="55">
        <v>1</v>
      </c>
      <c r="AH5795" s="55">
        <v>1</v>
      </c>
      <c r="AI5795" s="55">
        <v>1</v>
      </c>
      <c r="AJ5795" s="55">
        <v>1</v>
      </c>
      <c r="AK5795" s="55">
        <v>1</v>
      </c>
      <c r="AL5795" s="55">
        <v>1</v>
      </c>
      <c r="AM5795" s="55">
        <v>1</v>
      </c>
      <c r="AN5795" s="55">
        <v>1</v>
      </c>
      <c r="AO5795" s="55">
        <v>1</v>
      </c>
      <c r="AP5795" s="55">
        <v>1</v>
      </c>
      <c r="AQ5795" s="55">
        <v>1</v>
      </c>
      <c r="AR5795" s="55">
        <v>1</v>
      </c>
      <c r="AS5795" s="55">
        <v>1</v>
      </c>
      <c r="AT5795" s="55">
        <v>1</v>
      </c>
      <c r="AU5795" s="55">
        <v>1</v>
      </c>
      <c r="AV5795" s="55">
        <v>1</v>
      </c>
      <c r="AW5795" s="55">
        <v>1</v>
      </c>
      <c r="AX5795" s="55">
        <v>1</v>
      </c>
      <c r="AY5795" s="55">
        <v>1</v>
      </c>
      <c r="AZ5795" s="55">
        <v>1</v>
      </c>
      <c r="BA5795" s="55">
        <v>1</v>
      </c>
      <c r="BB5795" s="55">
        <v>1</v>
      </c>
      <c r="BC5795" s="55">
        <v>1</v>
      </c>
      <c r="BD5795" s="55">
        <v>1</v>
      </c>
      <c r="BE5795" s="55">
        <v>1</v>
      </c>
      <c r="BF5795" s="55">
        <v>1</v>
      </c>
      <c r="BG5795" s="55">
        <v>1</v>
      </c>
      <c r="BH5795" s="55">
        <v>1</v>
      </c>
      <c r="BI5795" s="55">
        <v>1</v>
      </c>
      <c r="BJ5795" s="55">
        <v>1</v>
      </c>
      <c r="BK5795" s="55">
        <v>1</v>
      </c>
      <c r="BL5795" s="55">
        <v>1</v>
      </c>
      <c r="BM5795" s="55">
        <v>1</v>
      </c>
      <c r="BN5795" s="55">
        <v>1</v>
      </c>
      <c r="BO5795" s="55">
        <v>1</v>
      </c>
      <c r="BP5795" s="55">
        <v>1</v>
      </c>
      <c r="BQ5795" s="55">
        <v>1</v>
      </c>
      <c r="BR5795" s="55">
        <v>1</v>
      </c>
      <c r="BS5795" s="55">
        <v>1</v>
      </c>
      <c r="BT5795" s="55">
        <v>1</v>
      </c>
      <c r="BU5795" s="55">
        <v>1</v>
      </c>
      <c r="BV5795" s="55">
        <v>1</v>
      </c>
      <c r="BW5795" s="55"/>
      <c r="BX5795" s="55"/>
      <c r="BY5795" s="55"/>
      <c r="BZ5795" s="55"/>
      <c r="CA5795" s="55"/>
      <c r="CB5795" s="55"/>
      <c r="CC5795" s="55"/>
      <c r="CD5795" s="55"/>
      <c r="CE5795" s="55"/>
      <c r="CF5795" s="55"/>
      <c r="CG5795" s="55"/>
      <c r="CH5795" s="55"/>
      <c r="CI5795" s="55"/>
      <c r="CJ5795" s="55"/>
      <c r="CK5795" s="55"/>
      <c r="CL5795" s="55"/>
      <c r="CM5795" s="55"/>
      <c r="CN5795" s="55"/>
      <c r="CO5795" s="55"/>
      <c r="CP5795" s="55"/>
      <c r="CQ5795" s="55"/>
      <c r="CR5795" s="55"/>
      <c r="CS5795" s="55"/>
      <c r="CT5795" s="55"/>
      <c r="CU5795" s="55"/>
      <c r="CV5795" s="55"/>
      <c r="CW5795" s="55"/>
      <c r="CX5795" s="55"/>
      <c r="CY5795" s="55"/>
      <c r="CZ5795" s="55"/>
      <c r="DA5795" s="55"/>
      <c r="DB5795" s="55"/>
      <c r="DC5795" s="55"/>
      <c r="DD5795" s="55"/>
      <c r="DE5795" s="55"/>
      <c r="DF5795" s="55"/>
      <c r="DG5795" s="55"/>
      <c r="DH5795" s="55"/>
      <c r="DI5795" s="55"/>
      <c r="DJ5795" s="55"/>
      <c r="DK5795" s="55"/>
      <c r="DL5795" s="55"/>
      <c r="DM5795" s="55"/>
      <c r="DN5795" s="55"/>
      <c r="DO5795" s="55"/>
      <c r="DP5795" s="55"/>
      <c r="DQ5795" s="55">
        <v>51</v>
      </c>
    </row>
    <row r="5796" spans="2:121" x14ac:dyDescent="0.25">
      <c r="B5796" s="58">
        <v>3785</v>
      </c>
      <c r="C5796" s="55"/>
      <c r="D5796" s="55"/>
      <c r="E5796" s="55"/>
      <c r="F5796" s="55"/>
      <c r="G5796" s="55"/>
      <c r="H5796" s="55"/>
      <c r="I5796" s="55"/>
      <c r="J5796" s="55"/>
      <c r="K5796" s="55"/>
      <c r="L5796" s="55"/>
      <c r="M5796" s="55"/>
      <c r="N5796" s="55"/>
      <c r="O5796" s="55"/>
      <c r="P5796" s="55"/>
      <c r="Q5796" s="55"/>
      <c r="R5796" s="55"/>
      <c r="S5796" s="55"/>
      <c r="T5796" s="55"/>
      <c r="U5796" s="55"/>
      <c r="V5796" s="55"/>
      <c r="W5796" s="55"/>
      <c r="X5796" s="55"/>
      <c r="Y5796" s="55"/>
      <c r="Z5796" s="55"/>
      <c r="AA5796" s="55"/>
      <c r="AB5796" s="55"/>
      <c r="AC5796" s="55"/>
      <c r="AD5796" s="55"/>
      <c r="AE5796" s="55"/>
      <c r="AF5796" s="55"/>
      <c r="AG5796" s="55"/>
      <c r="AH5796" s="55"/>
      <c r="AI5796" s="55"/>
      <c r="AJ5796" s="55"/>
      <c r="AK5796" s="55"/>
      <c r="AL5796" s="55"/>
      <c r="AM5796" s="55"/>
      <c r="AN5796" s="55"/>
      <c r="AO5796" s="55"/>
      <c r="AP5796" s="55"/>
      <c r="AQ5796" s="55"/>
      <c r="AR5796" s="55"/>
      <c r="AS5796" s="55">
        <v>1</v>
      </c>
      <c r="AT5796" s="55">
        <v>1</v>
      </c>
      <c r="AU5796" s="55">
        <v>1</v>
      </c>
      <c r="AV5796" s="55">
        <v>1</v>
      </c>
      <c r="AW5796" s="55">
        <v>1</v>
      </c>
      <c r="AX5796" s="55">
        <v>1</v>
      </c>
      <c r="AY5796" s="55">
        <v>1</v>
      </c>
      <c r="AZ5796" s="55"/>
      <c r="BA5796" s="55">
        <v>1</v>
      </c>
      <c r="BB5796" s="55">
        <v>1</v>
      </c>
      <c r="BC5796" s="55">
        <v>1</v>
      </c>
      <c r="BD5796" s="55">
        <v>1</v>
      </c>
      <c r="BE5796" s="55">
        <v>1</v>
      </c>
      <c r="BF5796" s="55">
        <v>1</v>
      </c>
      <c r="BG5796" s="55">
        <v>1</v>
      </c>
      <c r="BH5796" s="55">
        <v>1</v>
      </c>
      <c r="BI5796" s="55">
        <v>1</v>
      </c>
      <c r="BJ5796" s="55">
        <v>1</v>
      </c>
      <c r="BK5796" s="55">
        <v>1</v>
      </c>
      <c r="BL5796" s="55">
        <v>1</v>
      </c>
      <c r="BM5796" s="55"/>
      <c r="BN5796" s="55">
        <v>1</v>
      </c>
      <c r="BO5796" s="55">
        <v>1</v>
      </c>
      <c r="BP5796" s="55">
        <v>1</v>
      </c>
      <c r="BQ5796" s="55">
        <v>1</v>
      </c>
      <c r="BR5796" s="55"/>
      <c r="BS5796" s="55"/>
      <c r="BT5796" s="55"/>
      <c r="BU5796" s="55"/>
      <c r="BV5796" s="55"/>
      <c r="BW5796" s="55"/>
      <c r="BX5796" s="55"/>
      <c r="BY5796" s="55"/>
      <c r="BZ5796" s="55"/>
      <c r="CA5796" s="55"/>
      <c r="CB5796" s="55"/>
      <c r="CC5796" s="55"/>
      <c r="CD5796" s="55"/>
      <c r="CE5796" s="55"/>
      <c r="CF5796" s="55"/>
      <c r="CG5796" s="55"/>
      <c r="CH5796" s="55"/>
      <c r="CI5796" s="55"/>
      <c r="CJ5796" s="55"/>
      <c r="CK5796" s="55"/>
      <c r="CL5796" s="55"/>
      <c r="CM5796" s="55"/>
      <c r="CN5796" s="55"/>
      <c r="CO5796" s="55"/>
      <c r="CP5796" s="55"/>
      <c r="CQ5796" s="55"/>
      <c r="CR5796" s="55"/>
      <c r="CS5796" s="55"/>
      <c r="CT5796" s="55"/>
      <c r="CU5796" s="55"/>
      <c r="CV5796" s="55"/>
      <c r="CW5796" s="55"/>
      <c r="CX5796" s="55"/>
      <c r="CY5796" s="55"/>
      <c r="CZ5796" s="55"/>
      <c r="DA5796" s="55"/>
      <c r="DB5796" s="55"/>
      <c r="DC5796" s="55"/>
      <c r="DD5796" s="55"/>
      <c r="DE5796" s="55"/>
      <c r="DF5796" s="55"/>
      <c r="DG5796" s="55"/>
      <c r="DH5796" s="55"/>
      <c r="DI5796" s="55"/>
      <c r="DJ5796" s="55"/>
      <c r="DK5796" s="55"/>
      <c r="DL5796" s="55"/>
      <c r="DM5796" s="55"/>
      <c r="DN5796" s="55"/>
      <c r="DO5796" s="55"/>
      <c r="DP5796" s="55"/>
      <c r="DQ5796" s="55">
        <v>23</v>
      </c>
    </row>
    <row r="5797" spans="2:121" x14ac:dyDescent="0.25">
      <c r="B5797" s="58">
        <v>3786</v>
      </c>
      <c r="C5797" s="55"/>
      <c r="D5797" s="55"/>
      <c r="E5797" s="55"/>
      <c r="F5797" s="55"/>
      <c r="G5797" s="55"/>
      <c r="H5797" s="55"/>
      <c r="I5797" s="55"/>
      <c r="J5797" s="55"/>
      <c r="K5797" s="55"/>
      <c r="L5797" s="55"/>
      <c r="M5797" s="55"/>
      <c r="N5797" s="55"/>
      <c r="O5797" s="55"/>
      <c r="P5797" s="55"/>
      <c r="Q5797" s="55"/>
      <c r="R5797" s="55"/>
      <c r="S5797" s="55"/>
      <c r="T5797" s="55"/>
      <c r="U5797" s="55"/>
      <c r="V5797" s="55"/>
      <c r="W5797" s="55"/>
      <c r="X5797" s="55"/>
      <c r="Y5797" s="55"/>
      <c r="Z5797" s="55"/>
      <c r="AA5797" s="55"/>
      <c r="AB5797" s="55"/>
      <c r="AC5797" s="55"/>
      <c r="AD5797" s="55"/>
      <c r="AE5797" s="55"/>
      <c r="AF5797" s="55"/>
      <c r="AG5797" s="55"/>
      <c r="AH5797" s="55"/>
      <c r="AI5797" s="55"/>
      <c r="AJ5797" s="55"/>
      <c r="AK5797" s="55"/>
      <c r="AL5797" s="55"/>
      <c r="AM5797" s="55"/>
      <c r="AN5797" s="55"/>
      <c r="AO5797" s="55"/>
      <c r="AP5797" s="55"/>
      <c r="AQ5797" s="55"/>
      <c r="AR5797" s="55"/>
      <c r="AS5797" s="55">
        <v>1</v>
      </c>
      <c r="AT5797" s="55">
        <v>1</v>
      </c>
      <c r="AU5797" s="55">
        <v>1</v>
      </c>
      <c r="AV5797" s="55">
        <v>1</v>
      </c>
      <c r="AW5797" s="55">
        <v>1</v>
      </c>
      <c r="AX5797" s="55">
        <v>1</v>
      </c>
      <c r="AY5797" s="55">
        <v>1</v>
      </c>
      <c r="AZ5797" s="55"/>
      <c r="BA5797" s="55">
        <v>1</v>
      </c>
      <c r="BB5797" s="55">
        <v>1</v>
      </c>
      <c r="BC5797" s="55">
        <v>1</v>
      </c>
      <c r="BD5797" s="55">
        <v>1</v>
      </c>
      <c r="BE5797" s="55">
        <v>1</v>
      </c>
      <c r="BF5797" s="55">
        <v>1</v>
      </c>
      <c r="BG5797" s="55">
        <v>1</v>
      </c>
      <c r="BH5797" s="55">
        <v>1</v>
      </c>
      <c r="BI5797" s="55">
        <v>1</v>
      </c>
      <c r="BJ5797" s="55">
        <v>1</v>
      </c>
      <c r="BK5797" s="55">
        <v>1</v>
      </c>
      <c r="BL5797" s="55">
        <v>1</v>
      </c>
      <c r="BM5797" s="55"/>
      <c r="BN5797" s="55">
        <v>1</v>
      </c>
      <c r="BO5797" s="55">
        <v>1</v>
      </c>
      <c r="BP5797" s="55">
        <v>1</v>
      </c>
      <c r="BQ5797" s="55">
        <v>1</v>
      </c>
      <c r="BR5797" s="55"/>
      <c r="BS5797" s="55">
        <v>1</v>
      </c>
      <c r="BT5797" s="55">
        <v>1</v>
      </c>
      <c r="BU5797" s="55">
        <v>1</v>
      </c>
      <c r="BV5797" s="55">
        <v>1</v>
      </c>
      <c r="BW5797" s="55">
        <v>1</v>
      </c>
      <c r="BX5797" s="55">
        <v>1</v>
      </c>
      <c r="BY5797" s="55">
        <v>1</v>
      </c>
      <c r="BZ5797" s="55">
        <v>1</v>
      </c>
      <c r="CA5797" s="55">
        <v>1</v>
      </c>
      <c r="CB5797" s="55">
        <v>1</v>
      </c>
      <c r="CC5797" s="55">
        <v>1</v>
      </c>
      <c r="CD5797" s="55">
        <v>1</v>
      </c>
      <c r="CE5797" s="55">
        <v>1</v>
      </c>
      <c r="CF5797" s="55">
        <v>1</v>
      </c>
      <c r="CG5797" s="55">
        <v>1</v>
      </c>
      <c r="CH5797" s="55">
        <v>1</v>
      </c>
      <c r="CI5797" s="55">
        <v>1</v>
      </c>
      <c r="CJ5797" s="55">
        <v>1</v>
      </c>
      <c r="CK5797" s="55">
        <v>1</v>
      </c>
      <c r="CL5797" s="55">
        <v>1</v>
      </c>
      <c r="CM5797" s="55">
        <v>1</v>
      </c>
      <c r="CN5797" s="55">
        <v>1</v>
      </c>
      <c r="CO5797" s="55">
        <v>1</v>
      </c>
      <c r="CP5797" s="55">
        <v>1</v>
      </c>
      <c r="CQ5797" s="55">
        <v>1</v>
      </c>
      <c r="CR5797" s="55">
        <v>1</v>
      </c>
      <c r="CS5797" s="55">
        <v>1</v>
      </c>
      <c r="CT5797" s="55">
        <v>1</v>
      </c>
      <c r="CU5797" s="55">
        <v>1</v>
      </c>
      <c r="CV5797" s="55"/>
      <c r="CW5797" s="55"/>
      <c r="CX5797" s="55"/>
      <c r="CY5797" s="55"/>
      <c r="CZ5797" s="55"/>
      <c r="DA5797" s="55"/>
      <c r="DB5797" s="55"/>
      <c r="DC5797" s="55"/>
      <c r="DD5797" s="55"/>
      <c r="DE5797" s="55"/>
      <c r="DF5797" s="55"/>
      <c r="DG5797" s="55"/>
      <c r="DH5797" s="55"/>
      <c r="DI5797" s="55"/>
      <c r="DJ5797" s="55"/>
      <c r="DK5797" s="55"/>
      <c r="DL5797" s="55"/>
      <c r="DM5797" s="55"/>
      <c r="DN5797" s="55"/>
      <c r="DO5797" s="55"/>
      <c r="DP5797" s="55"/>
      <c r="DQ5797" s="55">
        <v>52</v>
      </c>
    </row>
    <row r="5798" spans="2:121" x14ac:dyDescent="0.25">
      <c r="B5798" s="58">
        <v>3787</v>
      </c>
      <c r="C5798" s="55"/>
      <c r="D5798" s="55"/>
      <c r="E5798" s="55"/>
      <c r="F5798" s="55"/>
      <c r="G5798" s="55"/>
      <c r="H5798" s="55"/>
      <c r="I5798" s="55"/>
      <c r="J5798" s="55"/>
      <c r="K5798" s="55"/>
      <c r="L5798" s="55"/>
      <c r="M5798" s="55"/>
      <c r="N5798" s="55"/>
      <c r="O5798" s="55"/>
      <c r="P5798" s="55"/>
      <c r="Q5798" s="55"/>
      <c r="R5798" s="55"/>
      <c r="S5798" s="55"/>
      <c r="T5798" s="55"/>
      <c r="U5798" s="55"/>
      <c r="V5798" s="55"/>
      <c r="W5798" s="55"/>
      <c r="X5798" s="55"/>
      <c r="Y5798" s="55"/>
      <c r="Z5798" s="55"/>
      <c r="AA5798" s="55"/>
      <c r="AB5798" s="55"/>
      <c r="AC5798" s="55"/>
      <c r="AD5798" s="55"/>
      <c r="AE5798" s="55"/>
      <c r="AF5798" s="55"/>
      <c r="AG5798" s="55"/>
      <c r="AH5798" s="55"/>
      <c r="AI5798" s="55"/>
      <c r="AJ5798" s="55"/>
      <c r="AK5798" s="55"/>
      <c r="AL5798" s="55"/>
      <c r="AM5798" s="55"/>
      <c r="AN5798" s="55"/>
      <c r="AO5798" s="55"/>
      <c r="AP5798" s="55"/>
      <c r="AQ5798" s="55"/>
      <c r="AR5798" s="55"/>
      <c r="AS5798" s="55"/>
      <c r="AT5798" s="55"/>
      <c r="AU5798" s="55"/>
      <c r="AV5798" s="55"/>
      <c r="AW5798" s="55"/>
      <c r="AX5798" s="55"/>
      <c r="AY5798" s="55"/>
      <c r="AZ5798" s="55"/>
      <c r="BA5798" s="55"/>
      <c r="BB5798" s="55"/>
      <c r="BC5798" s="55">
        <v>1</v>
      </c>
      <c r="BD5798" s="55">
        <v>1</v>
      </c>
      <c r="BE5798" s="55">
        <v>1</v>
      </c>
      <c r="BF5798" s="55">
        <v>1</v>
      </c>
      <c r="BG5798" s="55">
        <v>1</v>
      </c>
      <c r="BH5798" s="55">
        <v>1</v>
      </c>
      <c r="BI5798" s="55">
        <v>1</v>
      </c>
      <c r="BJ5798" s="55">
        <v>1</v>
      </c>
      <c r="BK5798" s="55">
        <v>1</v>
      </c>
      <c r="BL5798" s="55">
        <v>1</v>
      </c>
      <c r="BM5798" s="55">
        <v>1</v>
      </c>
      <c r="BN5798" s="55">
        <v>1</v>
      </c>
      <c r="BO5798" s="55">
        <v>1</v>
      </c>
      <c r="BP5798" s="55">
        <v>1</v>
      </c>
      <c r="BQ5798" s="55">
        <v>1</v>
      </c>
      <c r="BR5798" s="55">
        <v>1</v>
      </c>
      <c r="BS5798" s="55">
        <v>1</v>
      </c>
      <c r="BT5798" s="55">
        <v>1</v>
      </c>
      <c r="BU5798" s="55">
        <v>1</v>
      </c>
      <c r="BV5798" s="55">
        <v>1</v>
      </c>
      <c r="BW5798" s="55">
        <v>1</v>
      </c>
      <c r="BX5798" s="55">
        <v>1</v>
      </c>
      <c r="BY5798" s="55">
        <v>1</v>
      </c>
      <c r="BZ5798" s="55">
        <v>1</v>
      </c>
      <c r="CA5798" s="55">
        <v>1</v>
      </c>
      <c r="CB5798" s="55">
        <v>1</v>
      </c>
      <c r="CC5798" s="55">
        <v>1</v>
      </c>
      <c r="CD5798" s="55">
        <v>1</v>
      </c>
      <c r="CE5798" s="55">
        <v>1</v>
      </c>
      <c r="CF5798" s="55">
        <v>1</v>
      </c>
      <c r="CG5798" s="55">
        <v>1</v>
      </c>
      <c r="CH5798" s="55">
        <v>1</v>
      </c>
      <c r="CI5798" s="55">
        <v>1</v>
      </c>
      <c r="CJ5798" s="55">
        <v>1</v>
      </c>
      <c r="CK5798" s="55">
        <v>1</v>
      </c>
      <c r="CL5798" s="55">
        <v>1</v>
      </c>
      <c r="CM5798" s="55">
        <v>1</v>
      </c>
      <c r="CN5798" s="55">
        <v>1</v>
      </c>
      <c r="CO5798" s="55"/>
      <c r="CP5798" s="55">
        <v>1</v>
      </c>
      <c r="CQ5798" s="55"/>
      <c r="CR5798" s="55"/>
      <c r="CS5798" s="55"/>
      <c r="CT5798" s="55"/>
      <c r="CU5798" s="55"/>
      <c r="CV5798" s="55"/>
      <c r="CW5798" s="55"/>
      <c r="CX5798" s="55"/>
      <c r="CY5798" s="55"/>
      <c r="CZ5798" s="55"/>
      <c r="DA5798" s="55"/>
      <c r="DB5798" s="55"/>
      <c r="DC5798" s="55"/>
      <c r="DD5798" s="55"/>
      <c r="DE5798" s="55"/>
      <c r="DF5798" s="55"/>
      <c r="DG5798" s="55"/>
      <c r="DH5798" s="55"/>
      <c r="DI5798" s="55"/>
      <c r="DJ5798" s="55"/>
      <c r="DK5798" s="55"/>
      <c r="DL5798" s="55"/>
      <c r="DM5798" s="55"/>
      <c r="DN5798" s="55"/>
      <c r="DO5798" s="55"/>
      <c r="DP5798" s="55"/>
      <c r="DQ5798" s="55">
        <v>39</v>
      </c>
    </row>
    <row r="5799" spans="2:121" x14ac:dyDescent="0.25">
      <c r="B5799" s="58">
        <v>3788</v>
      </c>
      <c r="C5799" s="55"/>
      <c r="D5799" s="55"/>
      <c r="E5799" s="55"/>
      <c r="F5799" s="55"/>
      <c r="G5799" s="55"/>
      <c r="H5799" s="55"/>
      <c r="I5799" s="55"/>
      <c r="J5799" s="55"/>
      <c r="K5799" s="55"/>
      <c r="L5799" s="55"/>
      <c r="M5799" s="55"/>
      <c r="N5799" s="55"/>
      <c r="O5799" s="55"/>
      <c r="P5799" s="55"/>
      <c r="Q5799" s="55"/>
      <c r="R5799" s="55"/>
      <c r="S5799" s="55"/>
      <c r="T5799" s="55"/>
      <c r="U5799" s="55"/>
      <c r="V5799" s="55"/>
      <c r="W5799" s="55"/>
      <c r="X5799" s="55"/>
      <c r="Y5799" s="55"/>
      <c r="Z5799" s="55"/>
      <c r="AA5799" s="55"/>
      <c r="AB5799" s="55"/>
      <c r="AC5799" s="55"/>
      <c r="AD5799" s="55"/>
      <c r="AE5799" s="55"/>
      <c r="AF5799" s="55"/>
      <c r="AG5799" s="55"/>
      <c r="AH5799" s="55"/>
      <c r="AI5799" s="55"/>
      <c r="AJ5799" s="55"/>
      <c r="AK5799" s="55"/>
      <c r="AL5799" s="55"/>
      <c r="AM5799" s="55"/>
      <c r="AN5799" s="55"/>
      <c r="AO5799" s="55"/>
      <c r="AP5799" s="55"/>
      <c r="AQ5799" s="55"/>
      <c r="AR5799" s="55"/>
      <c r="AS5799" s="55"/>
      <c r="AT5799" s="55"/>
      <c r="AU5799" s="55"/>
      <c r="AV5799" s="55"/>
      <c r="AW5799" s="55"/>
      <c r="AX5799" s="55"/>
      <c r="AY5799" s="55"/>
      <c r="AZ5799" s="55"/>
      <c r="BA5799" s="55"/>
      <c r="BB5799" s="55"/>
      <c r="BC5799" s="55"/>
      <c r="BD5799" s="55">
        <v>1</v>
      </c>
      <c r="BE5799" s="55">
        <v>1</v>
      </c>
      <c r="BF5799" s="55">
        <v>1</v>
      </c>
      <c r="BG5799" s="55">
        <v>1</v>
      </c>
      <c r="BH5799" s="55">
        <v>1</v>
      </c>
      <c r="BI5799" s="55">
        <v>1</v>
      </c>
      <c r="BJ5799" s="55">
        <v>1</v>
      </c>
      <c r="BK5799" s="55">
        <v>1</v>
      </c>
      <c r="BL5799" s="55">
        <v>1</v>
      </c>
      <c r="BM5799" s="55">
        <v>1</v>
      </c>
      <c r="BN5799" s="55">
        <v>1</v>
      </c>
      <c r="BO5799" s="55">
        <v>1</v>
      </c>
      <c r="BP5799" s="55">
        <v>1</v>
      </c>
      <c r="BQ5799" s="55">
        <v>1</v>
      </c>
      <c r="BR5799" s="55">
        <v>1</v>
      </c>
      <c r="BS5799" s="55">
        <v>1</v>
      </c>
      <c r="BT5799" s="55">
        <v>1</v>
      </c>
      <c r="BU5799" s="55">
        <v>1</v>
      </c>
      <c r="BV5799" s="55">
        <v>1</v>
      </c>
      <c r="BW5799" s="55">
        <v>1</v>
      </c>
      <c r="BX5799" s="55">
        <v>1</v>
      </c>
      <c r="BY5799" s="55">
        <v>1</v>
      </c>
      <c r="BZ5799" s="55">
        <v>1</v>
      </c>
      <c r="CA5799" s="55"/>
      <c r="CB5799" s="55">
        <v>1</v>
      </c>
      <c r="CC5799" s="55">
        <v>1</v>
      </c>
      <c r="CD5799" s="55">
        <v>1</v>
      </c>
      <c r="CE5799" s="55">
        <v>1</v>
      </c>
      <c r="CF5799" s="55">
        <v>1</v>
      </c>
      <c r="CG5799" s="55">
        <v>1</v>
      </c>
      <c r="CH5799" s="55">
        <v>1</v>
      </c>
      <c r="CI5799" s="55">
        <v>1</v>
      </c>
      <c r="CJ5799" s="55">
        <v>1</v>
      </c>
      <c r="CK5799" s="55">
        <v>1</v>
      </c>
      <c r="CL5799" s="55">
        <v>1</v>
      </c>
      <c r="CM5799" s="55">
        <v>1</v>
      </c>
      <c r="CN5799" s="55">
        <v>1</v>
      </c>
      <c r="CO5799" s="55">
        <v>1</v>
      </c>
      <c r="CP5799" s="55">
        <v>1</v>
      </c>
      <c r="CQ5799" s="55">
        <v>1</v>
      </c>
      <c r="CR5799" s="55">
        <v>1</v>
      </c>
      <c r="CS5799" s="55">
        <v>1</v>
      </c>
      <c r="CT5799" s="55">
        <v>1</v>
      </c>
      <c r="CU5799" s="55">
        <v>1</v>
      </c>
      <c r="CV5799" s="55">
        <v>1</v>
      </c>
      <c r="CW5799" s="55">
        <v>1</v>
      </c>
      <c r="CX5799" s="55">
        <v>1</v>
      </c>
      <c r="CY5799" s="55">
        <v>1</v>
      </c>
      <c r="CZ5799" s="55">
        <v>1</v>
      </c>
      <c r="DA5799" s="55">
        <v>1</v>
      </c>
      <c r="DB5799" s="55">
        <v>1</v>
      </c>
      <c r="DC5799" s="55"/>
      <c r="DD5799" s="55"/>
      <c r="DE5799" s="55"/>
      <c r="DF5799" s="55">
        <v>1</v>
      </c>
      <c r="DG5799" s="55">
        <v>1</v>
      </c>
      <c r="DH5799" s="55">
        <v>1</v>
      </c>
      <c r="DI5799" s="55">
        <v>1</v>
      </c>
      <c r="DJ5799" s="55">
        <v>1</v>
      </c>
      <c r="DK5799" s="55">
        <v>1</v>
      </c>
      <c r="DL5799" s="55">
        <v>1</v>
      </c>
      <c r="DM5799" s="55">
        <v>1</v>
      </c>
      <c r="DN5799" s="55">
        <v>1</v>
      </c>
      <c r="DO5799" s="55"/>
      <c r="DP5799" s="55"/>
      <c r="DQ5799" s="55">
        <v>59</v>
      </c>
    </row>
    <row r="5800" spans="2:121" x14ac:dyDescent="0.25">
      <c r="B5800" s="58">
        <v>3789</v>
      </c>
      <c r="C5800" s="55"/>
      <c r="D5800" s="55"/>
      <c r="E5800" s="55"/>
      <c r="F5800" s="55"/>
      <c r="G5800" s="55"/>
      <c r="H5800" s="55"/>
      <c r="I5800" s="55"/>
      <c r="J5800" s="55"/>
      <c r="K5800" s="55"/>
      <c r="L5800" s="55"/>
      <c r="M5800" s="55"/>
      <c r="N5800" s="55"/>
      <c r="O5800" s="55"/>
      <c r="P5800" s="55"/>
      <c r="Q5800" s="55"/>
      <c r="R5800" s="55"/>
      <c r="S5800" s="55"/>
      <c r="T5800" s="55"/>
      <c r="U5800" s="55"/>
      <c r="V5800" s="55"/>
      <c r="W5800" s="55"/>
      <c r="X5800" s="55"/>
      <c r="Y5800" s="55"/>
      <c r="Z5800" s="55"/>
      <c r="AA5800" s="55"/>
      <c r="AB5800" s="55"/>
      <c r="AC5800" s="55"/>
      <c r="AD5800" s="55"/>
      <c r="AE5800" s="55"/>
      <c r="AF5800" s="55"/>
      <c r="AG5800" s="55"/>
      <c r="AH5800" s="55"/>
      <c r="AI5800" s="55"/>
      <c r="AJ5800" s="55"/>
      <c r="AK5800" s="55"/>
      <c r="AL5800" s="55"/>
      <c r="AM5800" s="55"/>
      <c r="AN5800" s="55"/>
      <c r="AO5800" s="55">
        <v>1</v>
      </c>
      <c r="AP5800" s="55">
        <v>1</v>
      </c>
      <c r="AQ5800" s="55">
        <v>1</v>
      </c>
      <c r="AR5800" s="55">
        <v>1</v>
      </c>
      <c r="AS5800" s="55">
        <v>1</v>
      </c>
      <c r="AT5800" s="55">
        <v>1</v>
      </c>
      <c r="AU5800" s="55">
        <v>1</v>
      </c>
      <c r="AV5800" s="55">
        <v>1</v>
      </c>
      <c r="AW5800" s="55">
        <v>1</v>
      </c>
      <c r="AX5800" s="55">
        <v>1</v>
      </c>
      <c r="AY5800" s="55">
        <v>1</v>
      </c>
      <c r="AZ5800" s="55">
        <v>1</v>
      </c>
      <c r="BA5800" s="55">
        <v>1</v>
      </c>
      <c r="BB5800" s="55">
        <v>1</v>
      </c>
      <c r="BC5800" s="55">
        <v>1</v>
      </c>
      <c r="BD5800" s="55">
        <v>1</v>
      </c>
      <c r="BE5800" s="55">
        <v>1</v>
      </c>
      <c r="BF5800" s="55">
        <v>1</v>
      </c>
      <c r="BG5800" s="55">
        <v>1</v>
      </c>
      <c r="BH5800" s="55">
        <v>1</v>
      </c>
      <c r="BI5800" s="55">
        <v>1</v>
      </c>
      <c r="BJ5800" s="55">
        <v>1</v>
      </c>
      <c r="BK5800" s="55">
        <v>1</v>
      </c>
      <c r="BL5800" s="55">
        <v>1</v>
      </c>
      <c r="BM5800" s="55">
        <v>1</v>
      </c>
      <c r="BN5800" s="55">
        <v>1</v>
      </c>
      <c r="BO5800" s="55">
        <v>1</v>
      </c>
      <c r="BP5800" s="55">
        <v>1</v>
      </c>
      <c r="BQ5800" s="55">
        <v>1</v>
      </c>
      <c r="BR5800" s="55">
        <v>1</v>
      </c>
      <c r="BS5800" s="55"/>
      <c r="BT5800" s="55">
        <v>1</v>
      </c>
      <c r="BU5800" s="55">
        <v>1</v>
      </c>
      <c r="BV5800" s="55">
        <v>1</v>
      </c>
      <c r="BW5800" s="55">
        <v>1</v>
      </c>
      <c r="BX5800" s="55">
        <v>1</v>
      </c>
      <c r="BY5800" s="55">
        <v>1</v>
      </c>
      <c r="BZ5800" s="55">
        <v>1</v>
      </c>
      <c r="CA5800" s="55">
        <v>1</v>
      </c>
      <c r="CB5800" s="55">
        <v>1</v>
      </c>
      <c r="CC5800" s="55">
        <v>1</v>
      </c>
      <c r="CD5800" s="55">
        <v>1</v>
      </c>
      <c r="CE5800" s="55">
        <v>1</v>
      </c>
      <c r="CF5800" s="55">
        <v>1</v>
      </c>
      <c r="CG5800" s="55">
        <v>1</v>
      </c>
      <c r="CH5800" s="55">
        <v>1</v>
      </c>
      <c r="CI5800" s="55">
        <v>1</v>
      </c>
      <c r="CJ5800" s="55">
        <v>1</v>
      </c>
      <c r="CK5800" s="55">
        <v>1</v>
      </c>
      <c r="CL5800" s="55">
        <v>1</v>
      </c>
      <c r="CM5800" s="55">
        <v>1</v>
      </c>
      <c r="CN5800" s="55">
        <v>1</v>
      </c>
      <c r="CO5800" s="55">
        <v>1</v>
      </c>
      <c r="CP5800" s="55">
        <v>1</v>
      </c>
      <c r="CQ5800" s="55">
        <v>1</v>
      </c>
      <c r="CR5800" s="55">
        <v>1</v>
      </c>
      <c r="CS5800" s="55">
        <v>1</v>
      </c>
      <c r="CT5800" s="55">
        <v>1</v>
      </c>
      <c r="CU5800" s="55">
        <v>1</v>
      </c>
      <c r="CV5800" s="55">
        <v>1</v>
      </c>
      <c r="CW5800" s="55">
        <v>1</v>
      </c>
      <c r="CX5800" s="55">
        <v>1</v>
      </c>
      <c r="CY5800" s="55">
        <v>1</v>
      </c>
      <c r="CZ5800" s="55">
        <v>1</v>
      </c>
      <c r="DA5800" s="55">
        <v>1</v>
      </c>
      <c r="DB5800" s="55">
        <v>1</v>
      </c>
      <c r="DC5800" s="55">
        <v>1</v>
      </c>
      <c r="DD5800" s="55">
        <v>1</v>
      </c>
      <c r="DE5800" s="55">
        <v>1</v>
      </c>
      <c r="DF5800" s="55">
        <v>1</v>
      </c>
      <c r="DG5800" s="55">
        <v>1</v>
      </c>
      <c r="DH5800" s="55">
        <v>1</v>
      </c>
      <c r="DI5800" s="55">
        <v>1</v>
      </c>
      <c r="DJ5800" s="55">
        <v>1</v>
      </c>
      <c r="DK5800" s="55">
        <v>1</v>
      </c>
      <c r="DL5800" s="55">
        <v>1</v>
      </c>
      <c r="DM5800" s="55">
        <v>1</v>
      </c>
      <c r="DN5800" s="55">
        <v>1</v>
      </c>
      <c r="DO5800" s="55">
        <v>1</v>
      </c>
      <c r="DP5800" s="55">
        <v>1</v>
      </c>
      <c r="DQ5800" s="55">
        <v>79</v>
      </c>
    </row>
    <row r="5801" spans="2:121" x14ac:dyDescent="0.25">
      <c r="B5801" s="58">
        <v>3792</v>
      </c>
      <c r="C5801" s="55"/>
      <c r="D5801" s="55"/>
      <c r="E5801" s="55"/>
      <c r="F5801" s="55"/>
      <c r="G5801" s="55"/>
      <c r="H5801" s="55"/>
      <c r="I5801" s="55"/>
      <c r="J5801" s="55"/>
      <c r="K5801" s="55"/>
      <c r="L5801" s="55"/>
      <c r="M5801" s="55"/>
      <c r="N5801" s="55"/>
      <c r="O5801" s="55"/>
      <c r="P5801" s="55"/>
      <c r="Q5801" s="55"/>
      <c r="R5801" s="55"/>
      <c r="S5801" s="55"/>
      <c r="T5801" s="55"/>
      <c r="U5801" s="55"/>
      <c r="V5801" s="55"/>
      <c r="W5801" s="55"/>
      <c r="X5801" s="55"/>
      <c r="Y5801" s="55"/>
      <c r="Z5801" s="55"/>
      <c r="AA5801" s="55"/>
      <c r="AB5801" s="55"/>
      <c r="AC5801" s="55"/>
      <c r="AD5801" s="55"/>
      <c r="AE5801" s="55"/>
      <c r="AF5801" s="55"/>
      <c r="AG5801" s="55"/>
      <c r="AH5801" s="55"/>
      <c r="AI5801" s="55"/>
      <c r="AJ5801" s="55"/>
      <c r="AK5801" s="55"/>
      <c r="AL5801" s="55"/>
      <c r="AM5801" s="55"/>
      <c r="AN5801" s="55"/>
      <c r="AO5801" s="55"/>
      <c r="AP5801" s="55"/>
      <c r="AQ5801" s="55"/>
      <c r="AR5801" s="55"/>
      <c r="AS5801" s="55">
        <v>1</v>
      </c>
      <c r="AT5801" s="55">
        <v>1</v>
      </c>
      <c r="AU5801" s="55">
        <v>1</v>
      </c>
      <c r="AV5801" s="55">
        <v>1</v>
      </c>
      <c r="AW5801" s="55">
        <v>1</v>
      </c>
      <c r="AX5801" s="55">
        <v>1</v>
      </c>
      <c r="AY5801" s="55">
        <v>1</v>
      </c>
      <c r="AZ5801" s="55">
        <v>1</v>
      </c>
      <c r="BA5801" s="55">
        <v>1</v>
      </c>
      <c r="BB5801" s="55"/>
      <c r="BC5801" s="55"/>
      <c r="BD5801" s="55">
        <v>1</v>
      </c>
      <c r="BE5801" s="55">
        <v>1</v>
      </c>
      <c r="BF5801" s="55">
        <v>1</v>
      </c>
      <c r="BG5801" s="55">
        <v>1</v>
      </c>
      <c r="BH5801" s="55">
        <v>1</v>
      </c>
      <c r="BI5801" s="55">
        <v>1</v>
      </c>
      <c r="BJ5801" s="55">
        <v>1</v>
      </c>
      <c r="BK5801" s="55">
        <v>1</v>
      </c>
      <c r="BL5801" s="55">
        <v>1</v>
      </c>
      <c r="BM5801" s="55">
        <v>1</v>
      </c>
      <c r="BN5801" s="55">
        <v>1</v>
      </c>
      <c r="BO5801" s="55">
        <v>1</v>
      </c>
      <c r="BP5801" s="55">
        <v>1</v>
      </c>
      <c r="BQ5801" s="55">
        <v>1</v>
      </c>
      <c r="BR5801" s="55">
        <v>1</v>
      </c>
      <c r="BS5801" s="55">
        <v>1</v>
      </c>
      <c r="BT5801" s="55">
        <v>1</v>
      </c>
      <c r="BU5801" s="55">
        <v>1</v>
      </c>
      <c r="BV5801" s="55">
        <v>1</v>
      </c>
      <c r="BW5801" s="55">
        <v>1</v>
      </c>
      <c r="BX5801" s="55">
        <v>1</v>
      </c>
      <c r="BY5801" s="55">
        <v>1</v>
      </c>
      <c r="BZ5801" s="55">
        <v>1</v>
      </c>
      <c r="CA5801" s="55">
        <v>1</v>
      </c>
      <c r="CB5801" s="55">
        <v>1</v>
      </c>
      <c r="CC5801" s="55">
        <v>1</v>
      </c>
      <c r="CD5801" s="55">
        <v>1</v>
      </c>
      <c r="CE5801" s="55">
        <v>1</v>
      </c>
      <c r="CF5801" s="55">
        <v>1</v>
      </c>
      <c r="CG5801" s="55">
        <v>1</v>
      </c>
      <c r="CH5801" s="55">
        <v>1</v>
      </c>
      <c r="CI5801" s="55">
        <v>1</v>
      </c>
      <c r="CJ5801" s="55">
        <v>1</v>
      </c>
      <c r="CK5801" s="55">
        <v>1</v>
      </c>
      <c r="CL5801" s="55"/>
      <c r="CM5801" s="55"/>
      <c r="CN5801" s="55"/>
      <c r="CO5801" s="55"/>
      <c r="CP5801" s="55"/>
      <c r="CQ5801" s="55"/>
      <c r="CR5801" s="55"/>
      <c r="CS5801" s="55"/>
      <c r="CT5801" s="55"/>
      <c r="CU5801" s="55"/>
      <c r="CV5801" s="55"/>
      <c r="CW5801" s="55"/>
      <c r="CX5801" s="55"/>
      <c r="CY5801" s="55"/>
      <c r="CZ5801" s="55"/>
      <c r="DA5801" s="55"/>
      <c r="DB5801" s="55"/>
      <c r="DC5801" s="55"/>
      <c r="DD5801" s="55"/>
      <c r="DE5801" s="55"/>
      <c r="DF5801" s="55"/>
      <c r="DG5801" s="55"/>
      <c r="DH5801" s="55"/>
      <c r="DI5801" s="55"/>
      <c r="DJ5801" s="55"/>
      <c r="DK5801" s="55"/>
      <c r="DL5801" s="55"/>
      <c r="DM5801" s="55"/>
      <c r="DN5801" s="55"/>
      <c r="DO5801" s="55"/>
      <c r="DP5801" s="55"/>
      <c r="DQ5801" s="55">
        <v>43</v>
      </c>
    </row>
    <row r="5802" spans="2:121" x14ac:dyDescent="0.25">
      <c r="B5802" s="58">
        <v>3793</v>
      </c>
      <c r="C5802" s="55"/>
      <c r="D5802" s="55"/>
      <c r="E5802" s="55"/>
      <c r="F5802" s="55"/>
      <c r="G5802" s="55"/>
      <c r="H5802" s="55"/>
      <c r="I5802" s="55"/>
      <c r="J5802" s="55"/>
      <c r="K5802" s="55"/>
      <c r="L5802" s="55"/>
      <c r="M5802" s="55"/>
      <c r="N5802" s="55"/>
      <c r="O5802" s="55"/>
      <c r="P5802" s="55"/>
      <c r="Q5802" s="55"/>
      <c r="R5802" s="55"/>
      <c r="S5802" s="55"/>
      <c r="T5802" s="55"/>
      <c r="U5802" s="55"/>
      <c r="V5802" s="55"/>
      <c r="W5802" s="55"/>
      <c r="X5802" s="55"/>
      <c r="Y5802" s="55"/>
      <c r="Z5802" s="55"/>
      <c r="AA5802" s="55"/>
      <c r="AB5802" s="55"/>
      <c r="AC5802" s="55"/>
      <c r="AD5802" s="55"/>
      <c r="AE5802" s="55"/>
      <c r="AF5802" s="55"/>
      <c r="AG5802" s="55">
        <v>1</v>
      </c>
      <c r="AH5802" s="55"/>
      <c r="AI5802" s="55"/>
      <c r="AJ5802" s="55"/>
      <c r="AK5802" s="55"/>
      <c r="AL5802" s="55">
        <v>1</v>
      </c>
      <c r="AM5802" s="55"/>
      <c r="AN5802" s="55"/>
      <c r="AO5802" s="55"/>
      <c r="AP5802" s="55"/>
      <c r="AQ5802" s="55">
        <v>1</v>
      </c>
      <c r="AR5802" s="55"/>
      <c r="AS5802" s="55">
        <v>1</v>
      </c>
      <c r="AT5802" s="55">
        <v>1</v>
      </c>
      <c r="AU5802" s="55">
        <v>1</v>
      </c>
      <c r="AV5802" s="55">
        <v>1</v>
      </c>
      <c r="AW5802" s="55">
        <v>1</v>
      </c>
      <c r="AX5802" s="55">
        <v>1</v>
      </c>
      <c r="AY5802" s="55">
        <v>1</v>
      </c>
      <c r="AZ5802" s="55">
        <v>1</v>
      </c>
      <c r="BA5802" s="55">
        <v>1</v>
      </c>
      <c r="BB5802" s="55">
        <v>1</v>
      </c>
      <c r="BC5802" s="55">
        <v>1</v>
      </c>
      <c r="BD5802" s="55">
        <v>1</v>
      </c>
      <c r="BE5802" s="55">
        <v>1</v>
      </c>
      <c r="BF5802" s="55">
        <v>1</v>
      </c>
      <c r="BG5802" s="55">
        <v>1</v>
      </c>
      <c r="BH5802" s="55">
        <v>1</v>
      </c>
      <c r="BI5802" s="55">
        <v>1</v>
      </c>
      <c r="BJ5802" s="55">
        <v>1</v>
      </c>
      <c r="BK5802" s="55">
        <v>1</v>
      </c>
      <c r="BL5802" s="55">
        <v>1</v>
      </c>
      <c r="BM5802" s="55">
        <v>1</v>
      </c>
      <c r="BN5802" s="55">
        <v>1</v>
      </c>
      <c r="BO5802" s="55">
        <v>1</v>
      </c>
      <c r="BP5802" s="55">
        <v>1</v>
      </c>
      <c r="BQ5802" s="55">
        <v>1</v>
      </c>
      <c r="BR5802" s="55">
        <v>1</v>
      </c>
      <c r="BS5802" s="55">
        <v>1</v>
      </c>
      <c r="BT5802" s="55">
        <v>1</v>
      </c>
      <c r="BU5802" s="55">
        <v>1</v>
      </c>
      <c r="BV5802" s="55">
        <v>1</v>
      </c>
      <c r="BW5802" s="55">
        <v>1</v>
      </c>
      <c r="BX5802" s="55">
        <v>1</v>
      </c>
      <c r="BY5802" s="55">
        <v>1</v>
      </c>
      <c r="BZ5802" s="55">
        <v>1</v>
      </c>
      <c r="CA5802" s="55">
        <v>1</v>
      </c>
      <c r="CB5802" s="55">
        <v>1</v>
      </c>
      <c r="CC5802" s="55">
        <v>1</v>
      </c>
      <c r="CD5802" s="55">
        <v>1</v>
      </c>
      <c r="CE5802" s="55">
        <v>1</v>
      </c>
      <c r="CF5802" s="55">
        <v>1</v>
      </c>
      <c r="CG5802" s="55">
        <v>1</v>
      </c>
      <c r="CH5802" s="55">
        <v>1</v>
      </c>
      <c r="CI5802" s="55">
        <v>1</v>
      </c>
      <c r="CJ5802" s="55">
        <v>1</v>
      </c>
      <c r="CK5802" s="55">
        <v>1</v>
      </c>
      <c r="CL5802" s="55"/>
      <c r="CM5802" s="55"/>
      <c r="CN5802" s="55"/>
      <c r="CO5802" s="55"/>
      <c r="CP5802" s="55"/>
      <c r="CQ5802" s="55"/>
      <c r="CR5802" s="55"/>
      <c r="CS5802" s="55"/>
      <c r="CT5802" s="55"/>
      <c r="CU5802" s="55"/>
      <c r="CV5802" s="55"/>
      <c r="CW5802" s="55"/>
      <c r="CX5802" s="55"/>
      <c r="CY5802" s="55"/>
      <c r="CZ5802" s="55"/>
      <c r="DA5802" s="55"/>
      <c r="DB5802" s="55"/>
      <c r="DC5802" s="55"/>
      <c r="DD5802" s="55"/>
      <c r="DE5802" s="55"/>
      <c r="DF5802" s="55"/>
      <c r="DG5802" s="55"/>
      <c r="DH5802" s="55"/>
      <c r="DI5802" s="55"/>
      <c r="DJ5802" s="55"/>
      <c r="DK5802" s="55"/>
      <c r="DL5802" s="55"/>
      <c r="DM5802" s="55"/>
      <c r="DN5802" s="55"/>
      <c r="DO5802" s="55"/>
      <c r="DP5802" s="55"/>
      <c r="DQ5802" s="55">
        <v>48</v>
      </c>
    </row>
    <row r="5803" spans="2:121" x14ac:dyDescent="0.25">
      <c r="B5803" s="58">
        <v>3795</v>
      </c>
      <c r="C5803" s="55"/>
      <c r="D5803" s="55"/>
      <c r="E5803" s="55"/>
      <c r="F5803" s="55"/>
      <c r="G5803" s="55"/>
      <c r="H5803" s="55"/>
      <c r="I5803" s="55"/>
      <c r="J5803" s="55"/>
      <c r="K5803" s="55"/>
      <c r="L5803" s="55"/>
      <c r="M5803" s="55"/>
      <c r="N5803" s="55"/>
      <c r="O5803" s="55"/>
      <c r="P5803" s="55"/>
      <c r="Q5803" s="55"/>
      <c r="R5803" s="55"/>
      <c r="S5803" s="55"/>
      <c r="T5803" s="55"/>
      <c r="U5803" s="55"/>
      <c r="V5803" s="55"/>
      <c r="W5803" s="55"/>
      <c r="X5803" s="55"/>
      <c r="Y5803" s="55"/>
      <c r="Z5803" s="55"/>
      <c r="AA5803" s="55"/>
      <c r="AB5803" s="55"/>
      <c r="AC5803" s="55"/>
      <c r="AD5803" s="55"/>
      <c r="AE5803" s="55"/>
      <c r="AF5803" s="55"/>
      <c r="AG5803" s="55"/>
      <c r="AH5803" s="55"/>
      <c r="AI5803" s="55"/>
      <c r="AJ5803" s="55"/>
      <c r="AK5803" s="55"/>
      <c r="AL5803" s="55"/>
      <c r="AM5803" s="55"/>
      <c r="AN5803" s="55"/>
      <c r="AO5803" s="55"/>
      <c r="AP5803" s="55"/>
      <c r="AQ5803" s="55"/>
      <c r="AR5803" s="55"/>
      <c r="AS5803" s="55"/>
      <c r="AT5803" s="55">
        <v>1</v>
      </c>
      <c r="AU5803" s="55">
        <v>1</v>
      </c>
      <c r="AV5803" s="55">
        <v>1</v>
      </c>
      <c r="AW5803" s="55"/>
      <c r="AX5803" s="55"/>
      <c r="AY5803" s="55"/>
      <c r="AZ5803" s="55"/>
      <c r="BA5803" s="55"/>
      <c r="BB5803" s="55"/>
      <c r="BC5803" s="55"/>
      <c r="BD5803" s="55"/>
      <c r="BE5803" s="55"/>
      <c r="BF5803" s="55"/>
      <c r="BG5803" s="55"/>
      <c r="BH5803" s="55"/>
      <c r="BI5803" s="55"/>
      <c r="BJ5803" s="55"/>
      <c r="BK5803" s="55"/>
      <c r="BL5803" s="55"/>
      <c r="BM5803" s="55"/>
      <c r="BN5803" s="55"/>
      <c r="BO5803" s="55"/>
      <c r="BP5803" s="55"/>
      <c r="BQ5803" s="55"/>
      <c r="BR5803" s="55"/>
      <c r="BS5803" s="55"/>
      <c r="BT5803" s="55"/>
      <c r="BU5803" s="55"/>
      <c r="BV5803" s="55"/>
      <c r="BW5803" s="55"/>
      <c r="BX5803" s="55"/>
      <c r="BY5803" s="55"/>
      <c r="BZ5803" s="55"/>
      <c r="CA5803" s="55"/>
      <c r="CB5803" s="55"/>
      <c r="CC5803" s="55"/>
      <c r="CD5803" s="55"/>
      <c r="CE5803" s="55"/>
      <c r="CF5803" s="55"/>
      <c r="CG5803" s="55"/>
      <c r="CH5803" s="55"/>
      <c r="CI5803" s="55"/>
      <c r="CJ5803" s="55"/>
      <c r="CK5803" s="55"/>
      <c r="CL5803" s="55"/>
      <c r="CM5803" s="55"/>
      <c r="CN5803" s="55"/>
      <c r="CO5803" s="55"/>
      <c r="CP5803" s="55"/>
      <c r="CQ5803" s="55"/>
      <c r="CR5803" s="55"/>
      <c r="CS5803" s="55"/>
      <c r="CT5803" s="55"/>
      <c r="CU5803" s="55"/>
      <c r="CV5803" s="55"/>
      <c r="CW5803" s="55"/>
      <c r="CX5803" s="55"/>
      <c r="CY5803" s="55"/>
      <c r="CZ5803" s="55"/>
      <c r="DA5803" s="55"/>
      <c r="DB5803" s="55"/>
      <c r="DC5803" s="55"/>
      <c r="DD5803" s="55"/>
      <c r="DE5803" s="55"/>
      <c r="DF5803" s="55"/>
      <c r="DG5803" s="55"/>
      <c r="DH5803" s="55"/>
      <c r="DI5803" s="55"/>
      <c r="DJ5803" s="55"/>
      <c r="DK5803" s="55"/>
      <c r="DL5803" s="55"/>
      <c r="DM5803" s="55"/>
      <c r="DN5803" s="55"/>
      <c r="DO5803" s="55"/>
      <c r="DP5803" s="55"/>
      <c r="DQ5803" s="55">
        <v>3</v>
      </c>
    </row>
    <row r="5804" spans="2:121" x14ac:dyDescent="0.25">
      <c r="B5804" s="58">
        <v>3796</v>
      </c>
      <c r="C5804" s="55"/>
      <c r="D5804" s="55"/>
      <c r="E5804" s="55"/>
      <c r="F5804" s="55"/>
      <c r="G5804" s="55"/>
      <c r="H5804" s="55"/>
      <c r="I5804" s="55"/>
      <c r="J5804" s="55"/>
      <c r="K5804" s="55"/>
      <c r="L5804" s="55"/>
      <c r="M5804" s="55"/>
      <c r="N5804" s="55"/>
      <c r="O5804" s="55"/>
      <c r="P5804" s="55"/>
      <c r="Q5804" s="55"/>
      <c r="R5804" s="55"/>
      <c r="S5804" s="55"/>
      <c r="T5804" s="55"/>
      <c r="U5804" s="55"/>
      <c r="V5804" s="55"/>
      <c r="W5804" s="55"/>
      <c r="X5804" s="55"/>
      <c r="Y5804" s="55"/>
      <c r="Z5804" s="55"/>
      <c r="AA5804" s="55"/>
      <c r="AB5804" s="55"/>
      <c r="AC5804" s="55"/>
      <c r="AD5804" s="55"/>
      <c r="AE5804" s="55"/>
      <c r="AF5804" s="55"/>
      <c r="AG5804" s="55"/>
      <c r="AH5804" s="55"/>
      <c r="AI5804" s="55"/>
      <c r="AJ5804" s="55"/>
      <c r="AK5804" s="55"/>
      <c r="AL5804" s="55"/>
      <c r="AM5804" s="55">
        <v>1</v>
      </c>
      <c r="AN5804" s="55">
        <v>1</v>
      </c>
      <c r="AO5804" s="55"/>
      <c r="AP5804" s="55">
        <v>1</v>
      </c>
      <c r="AQ5804" s="55">
        <v>1</v>
      </c>
      <c r="AR5804" s="55">
        <v>1</v>
      </c>
      <c r="AS5804" s="55">
        <v>1</v>
      </c>
      <c r="AT5804" s="55">
        <v>1</v>
      </c>
      <c r="AU5804" s="55">
        <v>1</v>
      </c>
      <c r="AV5804" s="55">
        <v>1</v>
      </c>
      <c r="AW5804" s="55">
        <v>1</v>
      </c>
      <c r="AX5804" s="55">
        <v>1</v>
      </c>
      <c r="AY5804" s="55">
        <v>1</v>
      </c>
      <c r="AZ5804" s="55">
        <v>1</v>
      </c>
      <c r="BA5804" s="55">
        <v>1</v>
      </c>
      <c r="BB5804" s="55">
        <v>1</v>
      </c>
      <c r="BC5804" s="55">
        <v>1</v>
      </c>
      <c r="BD5804" s="55">
        <v>1</v>
      </c>
      <c r="BE5804" s="55">
        <v>1</v>
      </c>
      <c r="BF5804" s="55">
        <v>1</v>
      </c>
      <c r="BG5804" s="55">
        <v>1</v>
      </c>
      <c r="BH5804" s="55">
        <v>1</v>
      </c>
      <c r="BI5804" s="55">
        <v>1</v>
      </c>
      <c r="BJ5804" s="55">
        <v>1</v>
      </c>
      <c r="BK5804" s="55">
        <v>1</v>
      </c>
      <c r="BL5804" s="55">
        <v>1</v>
      </c>
      <c r="BM5804" s="55">
        <v>1</v>
      </c>
      <c r="BN5804" s="55">
        <v>1</v>
      </c>
      <c r="BO5804" s="55">
        <v>1</v>
      </c>
      <c r="BP5804" s="55">
        <v>1</v>
      </c>
      <c r="BQ5804" s="55">
        <v>1</v>
      </c>
      <c r="BR5804" s="55">
        <v>1</v>
      </c>
      <c r="BS5804" s="55">
        <v>1</v>
      </c>
      <c r="BT5804" s="55">
        <v>1</v>
      </c>
      <c r="BU5804" s="55">
        <v>1</v>
      </c>
      <c r="BV5804" s="55">
        <v>1</v>
      </c>
      <c r="BW5804" s="55">
        <v>1</v>
      </c>
      <c r="BX5804" s="55">
        <v>1</v>
      </c>
      <c r="BY5804" s="55">
        <v>1</v>
      </c>
      <c r="BZ5804" s="55">
        <v>1</v>
      </c>
      <c r="CA5804" s="55">
        <v>1</v>
      </c>
      <c r="CB5804" s="55">
        <v>1</v>
      </c>
      <c r="CC5804" s="55">
        <v>1</v>
      </c>
      <c r="CD5804" s="55">
        <v>1</v>
      </c>
      <c r="CE5804" s="55">
        <v>1</v>
      </c>
      <c r="CF5804" s="55">
        <v>1</v>
      </c>
      <c r="CG5804" s="55">
        <v>1</v>
      </c>
      <c r="CH5804" s="55">
        <v>1</v>
      </c>
      <c r="CI5804" s="55">
        <v>1</v>
      </c>
      <c r="CJ5804" s="55">
        <v>1</v>
      </c>
      <c r="CK5804" s="55">
        <v>1</v>
      </c>
      <c r="CL5804" s="55"/>
      <c r="CM5804" s="55"/>
      <c r="CN5804" s="55"/>
      <c r="CO5804" s="55"/>
      <c r="CP5804" s="55"/>
      <c r="CQ5804" s="55"/>
      <c r="CR5804" s="55"/>
      <c r="CS5804" s="55"/>
      <c r="CT5804" s="55"/>
      <c r="CU5804" s="55"/>
      <c r="CV5804" s="55"/>
      <c r="CW5804" s="55"/>
      <c r="CX5804" s="55"/>
      <c r="CY5804" s="55"/>
      <c r="CZ5804" s="55"/>
      <c r="DA5804" s="55"/>
      <c r="DB5804" s="55"/>
      <c r="DC5804" s="55"/>
      <c r="DD5804" s="55"/>
      <c r="DE5804" s="55"/>
      <c r="DF5804" s="55"/>
      <c r="DG5804" s="55"/>
      <c r="DH5804" s="55"/>
      <c r="DI5804" s="55"/>
      <c r="DJ5804" s="55"/>
      <c r="DK5804" s="55"/>
      <c r="DL5804" s="55"/>
      <c r="DM5804" s="55"/>
      <c r="DN5804" s="55"/>
      <c r="DO5804" s="55"/>
      <c r="DP5804" s="55"/>
      <c r="DQ5804" s="55">
        <v>50</v>
      </c>
    </row>
    <row r="5805" spans="2:121" x14ac:dyDescent="0.25">
      <c r="B5805" s="58">
        <v>3798</v>
      </c>
      <c r="C5805" s="55"/>
      <c r="D5805" s="55"/>
      <c r="E5805" s="55"/>
      <c r="F5805" s="55"/>
      <c r="G5805" s="55"/>
      <c r="H5805" s="55"/>
      <c r="I5805" s="55"/>
      <c r="J5805" s="55"/>
      <c r="K5805" s="55"/>
      <c r="L5805" s="55"/>
      <c r="M5805" s="55"/>
      <c r="N5805" s="55"/>
      <c r="O5805" s="55"/>
      <c r="P5805" s="55"/>
      <c r="Q5805" s="55">
        <v>1</v>
      </c>
      <c r="R5805" s="55"/>
      <c r="S5805" s="55"/>
      <c r="T5805" s="55"/>
      <c r="U5805" s="55"/>
      <c r="V5805" s="55"/>
      <c r="W5805" s="55"/>
      <c r="X5805" s="55"/>
      <c r="Y5805" s="55"/>
      <c r="Z5805" s="55"/>
      <c r="AA5805" s="55"/>
      <c r="AB5805" s="55"/>
      <c r="AC5805" s="55"/>
      <c r="AD5805" s="55"/>
      <c r="AE5805" s="55"/>
      <c r="AF5805" s="55"/>
      <c r="AG5805" s="55"/>
      <c r="AH5805" s="55"/>
      <c r="AI5805" s="55"/>
      <c r="AJ5805" s="55"/>
      <c r="AK5805" s="55"/>
      <c r="AL5805" s="55"/>
      <c r="AM5805" s="55"/>
      <c r="AN5805" s="55"/>
      <c r="AO5805" s="55">
        <v>1</v>
      </c>
      <c r="AP5805" s="55">
        <v>1</v>
      </c>
      <c r="AQ5805" s="55">
        <v>1</v>
      </c>
      <c r="AR5805" s="55">
        <v>1</v>
      </c>
      <c r="AS5805" s="55">
        <v>1</v>
      </c>
      <c r="AT5805" s="55">
        <v>1</v>
      </c>
      <c r="AU5805" s="55">
        <v>1</v>
      </c>
      <c r="AV5805" s="55">
        <v>1</v>
      </c>
      <c r="AW5805" s="55">
        <v>1</v>
      </c>
      <c r="AX5805" s="55">
        <v>1</v>
      </c>
      <c r="AY5805" s="55">
        <v>1</v>
      </c>
      <c r="AZ5805" s="55">
        <v>1</v>
      </c>
      <c r="BA5805" s="55">
        <v>1</v>
      </c>
      <c r="BB5805" s="55">
        <v>1</v>
      </c>
      <c r="BC5805" s="55">
        <v>1</v>
      </c>
      <c r="BD5805" s="55">
        <v>1</v>
      </c>
      <c r="BE5805" s="55">
        <v>1</v>
      </c>
      <c r="BF5805" s="55">
        <v>1</v>
      </c>
      <c r="BG5805" s="55">
        <v>1</v>
      </c>
      <c r="BH5805" s="55">
        <v>1</v>
      </c>
      <c r="BI5805" s="55">
        <v>1</v>
      </c>
      <c r="BJ5805" s="55">
        <v>1</v>
      </c>
      <c r="BK5805" s="55">
        <v>1</v>
      </c>
      <c r="BL5805" s="55">
        <v>1</v>
      </c>
      <c r="BM5805" s="55">
        <v>1</v>
      </c>
      <c r="BN5805" s="55">
        <v>1</v>
      </c>
      <c r="BO5805" s="55">
        <v>1</v>
      </c>
      <c r="BP5805" s="55">
        <v>1</v>
      </c>
      <c r="BQ5805" s="55">
        <v>1</v>
      </c>
      <c r="BR5805" s="55">
        <v>1</v>
      </c>
      <c r="BS5805" s="55">
        <v>1</v>
      </c>
      <c r="BT5805" s="55">
        <v>1</v>
      </c>
      <c r="BU5805" s="55">
        <v>1</v>
      </c>
      <c r="BV5805" s="55">
        <v>1</v>
      </c>
      <c r="BW5805" s="55">
        <v>1</v>
      </c>
      <c r="BX5805" s="55">
        <v>1</v>
      </c>
      <c r="BY5805" s="55">
        <v>1</v>
      </c>
      <c r="BZ5805" s="55">
        <v>1</v>
      </c>
      <c r="CA5805" s="55">
        <v>1</v>
      </c>
      <c r="CB5805" s="55">
        <v>1</v>
      </c>
      <c r="CC5805" s="55">
        <v>1</v>
      </c>
      <c r="CD5805" s="55">
        <v>1</v>
      </c>
      <c r="CE5805" s="55">
        <v>1</v>
      </c>
      <c r="CF5805" s="55">
        <v>1</v>
      </c>
      <c r="CG5805" s="55">
        <v>1</v>
      </c>
      <c r="CH5805" s="55">
        <v>1</v>
      </c>
      <c r="CI5805" s="55">
        <v>1</v>
      </c>
      <c r="CJ5805" s="55">
        <v>1</v>
      </c>
      <c r="CK5805" s="55">
        <v>1</v>
      </c>
      <c r="CL5805" s="55"/>
      <c r="CM5805" s="55"/>
      <c r="CN5805" s="55"/>
      <c r="CO5805" s="55"/>
      <c r="CP5805" s="55"/>
      <c r="CQ5805" s="55"/>
      <c r="CR5805" s="55"/>
      <c r="CS5805" s="55"/>
      <c r="CT5805" s="55"/>
      <c r="CU5805" s="55"/>
      <c r="CV5805" s="55"/>
      <c r="CW5805" s="55"/>
      <c r="CX5805" s="55"/>
      <c r="CY5805" s="55"/>
      <c r="CZ5805" s="55"/>
      <c r="DA5805" s="55"/>
      <c r="DB5805" s="55"/>
      <c r="DC5805" s="55"/>
      <c r="DD5805" s="55"/>
      <c r="DE5805" s="55"/>
      <c r="DF5805" s="55"/>
      <c r="DG5805" s="55"/>
      <c r="DH5805" s="55"/>
      <c r="DI5805" s="55"/>
      <c r="DJ5805" s="55"/>
      <c r="DK5805" s="55"/>
      <c r="DL5805" s="55"/>
      <c r="DM5805" s="55"/>
      <c r="DN5805" s="55"/>
      <c r="DO5805" s="55"/>
      <c r="DP5805" s="55"/>
      <c r="DQ5805" s="55">
        <v>50</v>
      </c>
    </row>
    <row r="5806" spans="2:121" x14ac:dyDescent="0.25">
      <c r="B5806" s="58">
        <v>3799</v>
      </c>
      <c r="C5806" s="55"/>
      <c r="D5806" s="55"/>
      <c r="E5806" s="55"/>
      <c r="F5806" s="55"/>
      <c r="G5806" s="55"/>
      <c r="H5806" s="55"/>
      <c r="I5806" s="55"/>
      <c r="J5806" s="55"/>
      <c r="K5806" s="55"/>
      <c r="L5806" s="55"/>
      <c r="M5806" s="55"/>
      <c r="N5806" s="55"/>
      <c r="O5806" s="55"/>
      <c r="P5806" s="55"/>
      <c r="Q5806" s="55"/>
      <c r="R5806" s="55"/>
      <c r="S5806" s="55"/>
      <c r="T5806" s="55"/>
      <c r="U5806" s="55"/>
      <c r="V5806" s="55"/>
      <c r="W5806" s="55"/>
      <c r="X5806" s="55"/>
      <c r="Y5806" s="55">
        <v>1</v>
      </c>
      <c r="Z5806" s="55"/>
      <c r="AA5806" s="55"/>
      <c r="AB5806" s="55"/>
      <c r="AC5806" s="55"/>
      <c r="AD5806" s="55"/>
      <c r="AE5806" s="55">
        <v>1</v>
      </c>
      <c r="AF5806" s="55"/>
      <c r="AG5806" s="55"/>
      <c r="AH5806" s="55"/>
      <c r="AI5806" s="55"/>
      <c r="AJ5806" s="55"/>
      <c r="AK5806" s="55"/>
      <c r="AL5806" s="55">
        <v>1</v>
      </c>
      <c r="AM5806" s="55">
        <v>1</v>
      </c>
      <c r="AN5806" s="55"/>
      <c r="AO5806" s="55">
        <v>1</v>
      </c>
      <c r="AP5806" s="55">
        <v>1</v>
      </c>
      <c r="AQ5806" s="55">
        <v>1</v>
      </c>
      <c r="AR5806" s="55">
        <v>1</v>
      </c>
      <c r="AS5806" s="55">
        <v>1</v>
      </c>
      <c r="AT5806" s="55">
        <v>1</v>
      </c>
      <c r="AU5806" s="55">
        <v>1</v>
      </c>
      <c r="AV5806" s="55">
        <v>1</v>
      </c>
      <c r="AW5806" s="55">
        <v>1</v>
      </c>
      <c r="AX5806" s="55">
        <v>1</v>
      </c>
      <c r="AY5806" s="55">
        <v>1</v>
      </c>
      <c r="AZ5806" s="55">
        <v>1</v>
      </c>
      <c r="BA5806" s="55">
        <v>1</v>
      </c>
      <c r="BB5806" s="55">
        <v>1</v>
      </c>
      <c r="BC5806" s="55">
        <v>1</v>
      </c>
      <c r="BD5806" s="55">
        <v>1</v>
      </c>
      <c r="BE5806" s="55">
        <v>1</v>
      </c>
      <c r="BF5806" s="55">
        <v>1</v>
      </c>
      <c r="BG5806" s="55">
        <v>1</v>
      </c>
      <c r="BH5806" s="55">
        <v>1</v>
      </c>
      <c r="BI5806" s="55">
        <v>1</v>
      </c>
      <c r="BJ5806" s="55">
        <v>1</v>
      </c>
      <c r="BK5806" s="55">
        <v>1</v>
      </c>
      <c r="BL5806" s="55">
        <v>1</v>
      </c>
      <c r="BM5806" s="55">
        <v>1</v>
      </c>
      <c r="BN5806" s="55">
        <v>1</v>
      </c>
      <c r="BO5806" s="55">
        <v>1</v>
      </c>
      <c r="BP5806" s="55">
        <v>1</v>
      </c>
      <c r="BQ5806" s="55">
        <v>1</v>
      </c>
      <c r="BR5806" s="55">
        <v>1</v>
      </c>
      <c r="BS5806" s="55">
        <v>1</v>
      </c>
      <c r="BT5806" s="55">
        <v>1</v>
      </c>
      <c r="BU5806" s="55">
        <v>1</v>
      </c>
      <c r="BV5806" s="55">
        <v>1</v>
      </c>
      <c r="BW5806" s="55">
        <v>1</v>
      </c>
      <c r="BX5806" s="55">
        <v>1</v>
      </c>
      <c r="BY5806" s="55">
        <v>1</v>
      </c>
      <c r="BZ5806" s="55">
        <v>1</v>
      </c>
      <c r="CA5806" s="55">
        <v>1</v>
      </c>
      <c r="CB5806" s="55">
        <v>1</v>
      </c>
      <c r="CC5806" s="55">
        <v>1</v>
      </c>
      <c r="CD5806" s="55">
        <v>1</v>
      </c>
      <c r="CE5806" s="55">
        <v>1</v>
      </c>
      <c r="CF5806" s="55">
        <v>1</v>
      </c>
      <c r="CG5806" s="55">
        <v>1</v>
      </c>
      <c r="CH5806" s="55">
        <v>1</v>
      </c>
      <c r="CI5806" s="55">
        <v>1</v>
      </c>
      <c r="CJ5806" s="55">
        <v>1</v>
      </c>
      <c r="CK5806" s="55">
        <v>1</v>
      </c>
      <c r="CL5806" s="55"/>
      <c r="CM5806" s="55"/>
      <c r="CN5806" s="55"/>
      <c r="CO5806" s="55"/>
      <c r="CP5806" s="55"/>
      <c r="CQ5806" s="55"/>
      <c r="CR5806" s="55"/>
      <c r="CS5806" s="55"/>
      <c r="CT5806" s="55"/>
      <c r="CU5806" s="55"/>
      <c r="CV5806" s="55"/>
      <c r="CW5806" s="55"/>
      <c r="CX5806" s="55"/>
      <c r="CY5806" s="55"/>
      <c r="CZ5806" s="55"/>
      <c r="DA5806" s="55"/>
      <c r="DB5806" s="55"/>
      <c r="DC5806" s="55"/>
      <c r="DD5806" s="55"/>
      <c r="DE5806" s="55"/>
      <c r="DF5806" s="55"/>
      <c r="DG5806" s="55"/>
      <c r="DH5806" s="55"/>
      <c r="DI5806" s="55"/>
      <c r="DJ5806" s="55"/>
      <c r="DK5806" s="55"/>
      <c r="DL5806" s="55"/>
      <c r="DM5806" s="55"/>
      <c r="DN5806" s="55"/>
      <c r="DO5806" s="55"/>
      <c r="DP5806" s="55"/>
      <c r="DQ5806" s="55">
        <v>53</v>
      </c>
    </row>
    <row r="5807" spans="2:121" x14ac:dyDescent="0.25">
      <c r="B5807" s="58">
        <v>3801</v>
      </c>
      <c r="C5807" s="55"/>
      <c r="D5807" s="55"/>
      <c r="E5807" s="55"/>
      <c r="F5807" s="55"/>
      <c r="G5807" s="55"/>
      <c r="H5807" s="55"/>
      <c r="I5807" s="55"/>
      <c r="J5807" s="55"/>
      <c r="K5807" s="55"/>
      <c r="L5807" s="55"/>
      <c r="M5807" s="55"/>
      <c r="N5807" s="55"/>
      <c r="O5807" s="55"/>
      <c r="P5807" s="55"/>
      <c r="Q5807" s="55"/>
      <c r="R5807" s="55"/>
      <c r="S5807" s="55"/>
      <c r="T5807" s="55"/>
      <c r="U5807" s="55"/>
      <c r="V5807" s="55"/>
      <c r="W5807" s="55"/>
      <c r="X5807" s="55"/>
      <c r="Y5807" s="55"/>
      <c r="Z5807" s="55"/>
      <c r="AA5807" s="55"/>
      <c r="AB5807" s="55"/>
      <c r="AC5807" s="55"/>
      <c r="AD5807" s="55"/>
      <c r="AE5807" s="55"/>
      <c r="AF5807" s="55"/>
      <c r="AG5807" s="55"/>
      <c r="AH5807" s="55"/>
      <c r="AI5807" s="55"/>
      <c r="AJ5807" s="55"/>
      <c r="AK5807" s="55"/>
      <c r="AL5807" s="55"/>
      <c r="AM5807" s="55">
        <v>1</v>
      </c>
      <c r="AN5807" s="55">
        <v>1</v>
      </c>
      <c r="AO5807" s="55">
        <v>1</v>
      </c>
      <c r="AP5807" s="55">
        <v>1</v>
      </c>
      <c r="AQ5807" s="55">
        <v>1</v>
      </c>
      <c r="AR5807" s="55">
        <v>1</v>
      </c>
      <c r="AS5807" s="55">
        <v>1</v>
      </c>
      <c r="AT5807" s="55">
        <v>1</v>
      </c>
      <c r="AU5807" s="55">
        <v>1</v>
      </c>
      <c r="AV5807" s="55">
        <v>1</v>
      </c>
      <c r="AW5807" s="55">
        <v>1</v>
      </c>
      <c r="AX5807" s="55">
        <v>1</v>
      </c>
      <c r="AY5807" s="55">
        <v>1</v>
      </c>
      <c r="AZ5807" s="55">
        <v>1</v>
      </c>
      <c r="BA5807" s="55">
        <v>1</v>
      </c>
      <c r="BB5807" s="55">
        <v>1</v>
      </c>
      <c r="BC5807" s="55">
        <v>1</v>
      </c>
      <c r="BD5807" s="55">
        <v>1</v>
      </c>
      <c r="BE5807" s="55">
        <v>1</v>
      </c>
      <c r="BF5807" s="55">
        <v>1</v>
      </c>
      <c r="BG5807" s="55">
        <v>1</v>
      </c>
      <c r="BH5807" s="55">
        <v>1</v>
      </c>
      <c r="BI5807" s="55">
        <v>1</v>
      </c>
      <c r="BJ5807" s="55">
        <v>1</v>
      </c>
      <c r="BK5807" s="55">
        <v>1</v>
      </c>
      <c r="BL5807" s="55">
        <v>1</v>
      </c>
      <c r="BM5807" s="55">
        <v>1</v>
      </c>
      <c r="BN5807" s="55">
        <v>1</v>
      </c>
      <c r="BO5807" s="55">
        <v>1</v>
      </c>
      <c r="BP5807" s="55">
        <v>1</v>
      </c>
      <c r="BQ5807" s="55">
        <v>1</v>
      </c>
      <c r="BR5807" s="55">
        <v>1</v>
      </c>
      <c r="BS5807" s="55">
        <v>1</v>
      </c>
      <c r="BT5807" s="55">
        <v>1</v>
      </c>
      <c r="BU5807" s="55">
        <v>1</v>
      </c>
      <c r="BV5807" s="55">
        <v>1</v>
      </c>
      <c r="BW5807" s="55">
        <v>1</v>
      </c>
      <c r="BX5807" s="55">
        <v>1</v>
      </c>
      <c r="BY5807" s="55">
        <v>1</v>
      </c>
      <c r="BZ5807" s="55">
        <v>1</v>
      </c>
      <c r="CA5807" s="55">
        <v>1</v>
      </c>
      <c r="CB5807" s="55">
        <v>1</v>
      </c>
      <c r="CC5807" s="55">
        <v>1</v>
      </c>
      <c r="CD5807" s="55">
        <v>1</v>
      </c>
      <c r="CE5807" s="55">
        <v>1</v>
      </c>
      <c r="CF5807" s="55">
        <v>1</v>
      </c>
      <c r="CG5807" s="55">
        <v>1</v>
      </c>
      <c r="CH5807" s="55">
        <v>1</v>
      </c>
      <c r="CI5807" s="55">
        <v>1</v>
      </c>
      <c r="CJ5807" s="55">
        <v>1</v>
      </c>
      <c r="CK5807" s="55">
        <v>1</v>
      </c>
      <c r="CL5807" s="55">
        <v>1</v>
      </c>
      <c r="CM5807" s="55">
        <v>1</v>
      </c>
      <c r="CN5807" s="55">
        <v>1</v>
      </c>
      <c r="CO5807" s="55">
        <v>1</v>
      </c>
      <c r="CP5807" s="55">
        <v>1</v>
      </c>
      <c r="CQ5807" s="55">
        <v>1</v>
      </c>
      <c r="CR5807" s="55">
        <v>1</v>
      </c>
      <c r="CS5807" s="55">
        <v>1</v>
      </c>
      <c r="CT5807" s="55">
        <v>1</v>
      </c>
      <c r="CU5807" s="55">
        <v>1</v>
      </c>
      <c r="CV5807" s="55">
        <v>1</v>
      </c>
      <c r="CW5807" s="55">
        <v>1</v>
      </c>
      <c r="CX5807" s="55">
        <v>1</v>
      </c>
      <c r="CY5807" s="55">
        <v>1</v>
      </c>
      <c r="CZ5807" s="55">
        <v>1</v>
      </c>
      <c r="DA5807" s="55">
        <v>1</v>
      </c>
      <c r="DB5807" s="55">
        <v>1</v>
      </c>
      <c r="DC5807" s="55"/>
      <c r="DD5807" s="55">
        <v>1</v>
      </c>
      <c r="DE5807" s="55">
        <v>1</v>
      </c>
      <c r="DF5807" s="55">
        <v>1</v>
      </c>
      <c r="DG5807" s="55">
        <v>1</v>
      </c>
      <c r="DH5807" s="55">
        <v>1</v>
      </c>
      <c r="DI5807" s="55">
        <v>1</v>
      </c>
      <c r="DJ5807" s="55">
        <v>1</v>
      </c>
      <c r="DK5807" s="55">
        <v>1</v>
      </c>
      <c r="DL5807" s="55"/>
      <c r="DM5807" s="55"/>
      <c r="DN5807" s="55"/>
      <c r="DO5807" s="55"/>
      <c r="DP5807" s="55"/>
      <c r="DQ5807" s="55">
        <v>76</v>
      </c>
    </row>
    <row r="5808" spans="2:121" x14ac:dyDescent="0.25">
      <c r="B5808" s="58">
        <v>3803</v>
      </c>
      <c r="C5808" s="55"/>
      <c r="D5808" s="55"/>
      <c r="E5808" s="55"/>
      <c r="F5808" s="55"/>
      <c r="G5808" s="55"/>
      <c r="H5808" s="55"/>
      <c r="I5808" s="55"/>
      <c r="J5808" s="55"/>
      <c r="K5808" s="55"/>
      <c r="L5808" s="55"/>
      <c r="M5808" s="55"/>
      <c r="N5808" s="55"/>
      <c r="O5808" s="55"/>
      <c r="P5808" s="55"/>
      <c r="Q5808" s="55"/>
      <c r="R5808" s="55"/>
      <c r="S5808" s="55"/>
      <c r="T5808" s="55"/>
      <c r="U5808" s="55"/>
      <c r="V5808" s="55"/>
      <c r="W5808" s="55"/>
      <c r="X5808" s="55"/>
      <c r="Y5808" s="55"/>
      <c r="Z5808" s="55"/>
      <c r="AA5808" s="55"/>
      <c r="AB5808" s="55"/>
      <c r="AC5808" s="55"/>
      <c r="AD5808" s="55"/>
      <c r="AE5808" s="55"/>
      <c r="AF5808" s="55"/>
      <c r="AG5808" s="55"/>
      <c r="AH5808" s="55"/>
      <c r="AI5808" s="55"/>
      <c r="AJ5808" s="55"/>
      <c r="AK5808" s="55"/>
      <c r="AL5808" s="55"/>
      <c r="AM5808" s="55"/>
      <c r="AN5808" s="55"/>
      <c r="AO5808" s="55"/>
      <c r="AP5808" s="55"/>
      <c r="AQ5808" s="55"/>
      <c r="AR5808" s="55"/>
      <c r="AS5808" s="55"/>
      <c r="AT5808" s="55"/>
      <c r="AU5808" s="55"/>
      <c r="AV5808" s="55"/>
      <c r="AW5808" s="55"/>
      <c r="AX5808" s="55"/>
      <c r="AY5808" s="55"/>
      <c r="AZ5808" s="55"/>
      <c r="BA5808" s="55"/>
      <c r="BB5808" s="55"/>
      <c r="BC5808" s="55"/>
      <c r="BD5808" s="55"/>
      <c r="BE5808" s="55"/>
      <c r="BF5808" s="55"/>
      <c r="BG5808" s="55"/>
      <c r="BH5808" s="55"/>
      <c r="BI5808" s="55"/>
      <c r="BJ5808" s="55"/>
      <c r="BK5808" s="55"/>
      <c r="BL5808" s="55"/>
      <c r="BM5808" s="55"/>
      <c r="BN5808" s="55"/>
      <c r="BO5808" s="55"/>
      <c r="BP5808" s="55"/>
      <c r="BQ5808" s="55"/>
      <c r="BR5808" s="55"/>
      <c r="BS5808" s="55"/>
      <c r="BT5808" s="55"/>
      <c r="BU5808" s="55"/>
      <c r="BV5808" s="55"/>
      <c r="BW5808" s="55"/>
      <c r="BX5808" s="55"/>
      <c r="BY5808" s="55"/>
      <c r="BZ5808" s="55"/>
      <c r="CA5808" s="55"/>
      <c r="CB5808" s="55"/>
      <c r="CC5808" s="55"/>
      <c r="CD5808" s="55"/>
      <c r="CE5808" s="55"/>
      <c r="CF5808" s="55"/>
      <c r="CG5808" s="55"/>
      <c r="CH5808" s="55"/>
      <c r="CI5808" s="55"/>
      <c r="CJ5808" s="55"/>
      <c r="CK5808" s="55"/>
      <c r="CL5808" s="55"/>
      <c r="CM5808" s="55"/>
      <c r="CN5808" s="55">
        <v>1</v>
      </c>
      <c r="CO5808" s="55">
        <v>1</v>
      </c>
      <c r="CP5808" s="55"/>
      <c r="CQ5808" s="55"/>
      <c r="CR5808" s="55"/>
      <c r="CS5808" s="55"/>
      <c r="CT5808" s="55"/>
      <c r="CU5808" s="55"/>
      <c r="CV5808" s="55"/>
      <c r="CW5808" s="55"/>
      <c r="CX5808" s="55"/>
      <c r="CY5808" s="55"/>
      <c r="CZ5808" s="55"/>
      <c r="DA5808" s="55"/>
      <c r="DB5808" s="55"/>
      <c r="DC5808" s="55"/>
      <c r="DD5808" s="55"/>
      <c r="DE5808" s="55"/>
      <c r="DF5808" s="55"/>
      <c r="DG5808" s="55"/>
      <c r="DH5808" s="55"/>
      <c r="DI5808" s="55"/>
      <c r="DJ5808" s="55"/>
      <c r="DK5808" s="55"/>
      <c r="DL5808" s="55"/>
      <c r="DM5808" s="55"/>
      <c r="DN5808" s="55"/>
      <c r="DO5808" s="55"/>
      <c r="DP5808" s="55"/>
      <c r="DQ5808" s="55">
        <v>2</v>
      </c>
    </row>
    <row r="5809" spans="2:121" x14ac:dyDescent="0.25">
      <c r="B5809" s="58">
        <v>3805</v>
      </c>
      <c r="C5809" s="55"/>
      <c r="D5809" s="55"/>
      <c r="E5809" s="55"/>
      <c r="F5809" s="55"/>
      <c r="G5809" s="55"/>
      <c r="H5809" s="55"/>
      <c r="I5809" s="55"/>
      <c r="J5809" s="55"/>
      <c r="K5809" s="55"/>
      <c r="L5809" s="55"/>
      <c r="M5809" s="55"/>
      <c r="N5809" s="55"/>
      <c r="O5809" s="55"/>
      <c r="P5809" s="55"/>
      <c r="Q5809" s="55"/>
      <c r="R5809" s="55"/>
      <c r="S5809" s="55"/>
      <c r="T5809" s="55"/>
      <c r="U5809" s="55"/>
      <c r="V5809" s="55"/>
      <c r="W5809" s="55"/>
      <c r="X5809" s="55"/>
      <c r="Y5809" s="55"/>
      <c r="Z5809" s="55"/>
      <c r="AA5809" s="55"/>
      <c r="AB5809" s="55"/>
      <c r="AC5809" s="55"/>
      <c r="AD5809" s="55"/>
      <c r="AE5809" s="55"/>
      <c r="AF5809" s="55"/>
      <c r="AG5809" s="55"/>
      <c r="AH5809" s="55"/>
      <c r="AI5809" s="55"/>
      <c r="AJ5809" s="55"/>
      <c r="AK5809" s="55"/>
      <c r="AL5809" s="55"/>
      <c r="AM5809" s="55"/>
      <c r="AN5809" s="55"/>
      <c r="AO5809" s="55"/>
      <c r="AP5809" s="55"/>
      <c r="AQ5809" s="55"/>
      <c r="AR5809" s="55"/>
      <c r="AS5809" s="55"/>
      <c r="AT5809" s="55"/>
      <c r="AU5809" s="55"/>
      <c r="AV5809" s="55"/>
      <c r="AW5809" s="55"/>
      <c r="AX5809" s="55"/>
      <c r="AY5809" s="55"/>
      <c r="AZ5809" s="55"/>
      <c r="BA5809" s="55">
        <v>1</v>
      </c>
      <c r="BB5809" s="55">
        <v>1</v>
      </c>
      <c r="BC5809" s="55">
        <v>1</v>
      </c>
      <c r="BD5809" s="55">
        <v>1</v>
      </c>
      <c r="BE5809" s="55">
        <v>1</v>
      </c>
      <c r="BF5809" s="55">
        <v>1</v>
      </c>
      <c r="BG5809" s="55">
        <v>1</v>
      </c>
      <c r="BH5809" s="55">
        <v>1</v>
      </c>
      <c r="BI5809" s="55">
        <v>1</v>
      </c>
      <c r="BJ5809" s="55">
        <v>1</v>
      </c>
      <c r="BK5809" s="55">
        <v>1</v>
      </c>
      <c r="BL5809" s="55">
        <v>1</v>
      </c>
      <c r="BM5809" s="55">
        <v>1</v>
      </c>
      <c r="BN5809" s="55">
        <v>1</v>
      </c>
      <c r="BO5809" s="55">
        <v>1</v>
      </c>
      <c r="BP5809" s="55">
        <v>1</v>
      </c>
      <c r="BQ5809" s="55"/>
      <c r="BR5809" s="55">
        <v>1</v>
      </c>
      <c r="BS5809" s="55">
        <v>1</v>
      </c>
      <c r="BT5809" s="55"/>
      <c r="BU5809" s="55">
        <v>1</v>
      </c>
      <c r="BV5809" s="55">
        <v>1</v>
      </c>
      <c r="BW5809" s="55">
        <v>1</v>
      </c>
      <c r="BX5809" s="55">
        <v>1</v>
      </c>
      <c r="BY5809" s="55">
        <v>1</v>
      </c>
      <c r="BZ5809" s="55">
        <v>1</v>
      </c>
      <c r="CA5809" s="55">
        <v>1</v>
      </c>
      <c r="CB5809" s="55">
        <v>1</v>
      </c>
      <c r="CC5809" s="55">
        <v>1</v>
      </c>
      <c r="CD5809" s="55">
        <v>1</v>
      </c>
      <c r="CE5809" s="55">
        <v>1</v>
      </c>
      <c r="CF5809" s="55">
        <v>1</v>
      </c>
      <c r="CG5809" s="55">
        <v>1</v>
      </c>
      <c r="CH5809" s="55">
        <v>1</v>
      </c>
      <c r="CI5809" s="55">
        <v>1</v>
      </c>
      <c r="CJ5809" s="55">
        <v>1</v>
      </c>
      <c r="CK5809" s="55">
        <v>1</v>
      </c>
      <c r="CL5809" s="55">
        <v>1</v>
      </c>
      <c r="CM5809" s="55">
        <v>1</v>
      </c>
      <c r="CN5809" s="55">
        <v>1</v>
      </c>
      <c r="CO5809" s="55">
        <v>1</v>
      </c>
      <c r="CP5809" s="55">
        <v>1</v>
      </c>
      <c r="CQ5809" s="55">
        <v>1</v>
      </c>
      <c r="CR5809" s="55">
        <v>1</v>
      </c>
      <c r="CS5809" s="55">
        <v>1</v>
      </c>
      <c r="CT5809" s="55">
        <v>1</v>
      </c>
      <c r="CU5809" s="55">
        <v>1</v>
      </c>
      <c r="CV5809" s="55">
        <v>1</v>
      </c>
      <c r="CW5809" s="55">
        <v>1</v>
      </c>
      <c r="CX5809" s="55">
        <v>1</v>
      </c>
      <c r="CY5809" s="55">
        <v>1</v>
      </c>
      <c r="CZ5809" s="55">
        <v>1</v>
      </c>
      <c r="DA5809" s="55">
        <v>1</v>
      </c>
      <c r="DB5809" s="55">
        <v>1</v>
      </c>
      <c r="DC5809" s="55">
        <v>1</v>
      </c>
      <c r="DD5809" s="55">
        <v>1</v>
      </c>
      <c r="DE5809" s="55">
        <v>1</v>
      </c>
      <c r="DF5809" s="55">
        <v>1</v>
      </c>
      <c r="DG5809" s="55">
        <v>1</v>
      </c>
      <c r="DH5809" s="55">
        <v>1</v>
      </c>
      <c r="DI5809" s="55">
        <v>1</v>
      </c>
      <c r="DJ5809" s="55">
        <v>1</v>
      </c>
      <c r="DK5809" s="55">
        <v>1</v>
      </c>
      <c r="DL5809" s="55">
        <v>1</v>
      </c>
      <c r="DM5809" s="55">
        <v>1</v>
      </c>
      <c r="DN5809" s="55">
        <v>1</v>
      </c>
      <c r="DO5809" s="55">
        <v>1</v>
      </c>
      <c r="DP5809" s="55">
        <v>1</v>
      </c>
      <c r="DQ5809" s="55">
        <v>66</v>
      </c>
    </row>
    <row r="5810" spans="2:121" x14ac:dyDescent="0.25">
      <c r="B5810" s="58">
        <v>3806</v>
      </c>
      <c r="C5810" s="55"/>
      <c r="D5810" s="55"/>
      <c r="E5810" s="55"/>
      <c r="F5810" s="55"/>
      <c r="G5810" s="55"/>
      <c r="H5810" s="55"/>
      <c r="I5810" s="55"/>
      <c r="J5810" s="55"/>
      <c r="K5810" s="55"/>
      <c r="L5810" s="55"/>
      <c r="M5810" s="55"/>
      <c r="N5810" s="55"/>
      <c r="O5810" s="55"/>
      <c r="P5810" s="55"/>
      <c r="Q5810" s="55"/>
      <c r="R5810" s="55"/>
      <c r="S5810" s="55"/>
      <c r="T5810" s="55"/>
      <c r="U5810" s="55"/>
      <c r="V5810" s="55"/>
      <c r="W5810" s="55"/>
      <c r="X5810" s="55"/>
      <c r="Y5810" s="55"/>
      <c r="Z5810" s="55"/>
      <c r="AA5810" s="55"/>
      <c r="AB5810" s="55"/>
      <c r="AC5810" s="55"/>
      <c r="AD5810" s="55"/>
      <c r="AE5810" s="55"/>
      <c r="AF5810" s="55"/>
      <c r="AG5810" s="55"/>
      <c r="AH5810" s="55"/>
      <c r="AI5810" s="55"/>
      <c r="AJ5810" s="55"/>
      <c r="AK5810" s="55"/>
      <c r="AL5810" s="55"/>
      <c r="AM5810" s="55"/>
      <c r="AN5810" s="55"/>
      <c r="AO5810" s="55">
        <v>1</v>
      </c>
      <c r="AP5810" s="55">
        <v>1</v>
      </c>
      <c r="AQ5810" s="55">
        <v>1</v>
      </c>
      <c r="AR5810" s="55">
        <v>1</v>
      </c>
      <c r="AS5810" s="55">
        <v>1</v>
      </c>
      <c r="AT5810" s="55">
        <v>1</v>
      </c>
      <c r="AU5810" s="55">
        <v>1</v>
      </c>
      <c r="AV5810" s="55">
        <v>1</v>
      </c>
      <c r="AW5810" s="55">
        <v>1</v>
      </c>
      <c r="AX5810" s="55">
        <v>1</v>
      </c>
      <c r="AY5810" s="55">
        <v>1</v>
      </c>
      <c r="AZ5810" s="55">
        <v>1</v>
      </c>
      <c r="BA5810" s="55"/>
      <c r="BB5810" s="55"/>
      <c r="BC5810" s="55">
        <v>1</v>
      </c>
      <c r="BD5810" s="55">
        <v>1</v>
      </c>
      <c r="BE5810" s="55">
        <v>1</v>
      </c>
      <c r="BF5810" s="55">
        <v>1</v>
      </c>
      <c r="BG5810" s="55">
        <v>1</v>
      </c>
      <c r="BH5810" s="55">
        <v>1</v>
      </c>
      <c r="BI5810" s="55">
        <v>1</v>
      </c>
      <c r="BJ5810" s="55">
        <v>1</v>
      </c>
      <c r="BK5810" s="55">
        <v>1</v>
      </c>
      <c r="BL5810" s="55">
        <v>1</v>
      </c>
      <c r="BM5810" s="55">
        <v>1</v>
      </c>
      <c r="BN5810" s="55">
        <v>1</v>
      </c>
      <c r="BO5810" s="55">
        <v>1</v>
      </c>
      <c r="BP5810" s="55">
        <v>1</v>
      </c>
      <c r="BQ5810" s="55">
        <v>1</v>
      </c>
      <c r="BR5810" s="55">
        <v>1</v>
      </c>
      <c r="BS5810" s="55">
        <v>1</v>
      </c>
      <c r="BT5810" s="55">
        <v>1</v>
      </c>
      <c r="BU5810" s="55">
        <v>1</v>
      </c>
      <c r="BV5810" s="55">
        <v>1</v>
      </c>
      <c r="BW5810" s="55">
        <v>1</v>
      </c>
      <c r="BX5810" s="55">
        <v>1</v>
      </c>
      <c r="BY5810" s="55">
        <v>1</v>
      </c>
      <c r="BZ5810" s="55">
        <v>1</v>
      </c>
      <c r="CA5810" s="55">
        <v>1</v>
      </c>
      <c r="CB5810" s="55">
        <v>1</v>
      </c>
      <c r="CC5810" s="55">
        <v>1</v>
      </c>
      <c r="CD5810" s="55">
        <v>1</v>
      </c>
      <c r="CE5810" s="55">
        <v>1</v>
      </c>
      <c r="CF5810" s="55">
        <v>1</v>
      </c>
      <c r="CG5810" s="55">
        <v>1</v>
      </c>
      <c r="CH5810" s="55">
        <v>1</v>
      </c>
      <c r="CI5810" s="55">
        <v>1</v>
      </c>
      <c r="CJ5810" s="55">
        <v>1</v>
      </c>
      <c r="CK5810" s="55"/>
      <c r="CL5810" s="55">
        <v>1</v>
      </c>
      <c r="CM5810" s="55">
        <v>1</v>
      </c>
      <c r="CN5810" s="55">
        <v>1</v>
      </c>
      <c r="CO5810" s="55">
        <v>1</v>
      </c>
      <c r="CP5810" s="55">
        <v>1</v>
      </c>
      <c r="CQ5810" s="55">
        <v>1</v>
      </c>
      <c r="CR5810" s="55">
        <v>1</v>
      </c>
      <c r="CS5810" s="55">
        <v>1</v>
      </c>
      <c r="CT5810" s="55">
        <v>1</v>
      </c>
      <c r="CU5810" s="55">
        <v>1</v>
      </c>
      <c r="CV5810" s="55">
        <v>1</v>
      </c>
      <c r="CW5810" s="55">
        <v>1</v>
      </c>
      <c r="CX5810" s="55">
        <v>1</v>
      </c>
      <c r="CY5810" s="55">
        <v>1</v>
      </c>
      <c r="CZ5810" s="55">
        <v>1</v>
      </c>
      <c r="DA5810" s="55">
        <v>1</v>
      </c>
      <c r="DB5810" s="55">
        <v>1</v>
      </c>
      <c r="DC5810" s="55">
        <v>1</v>
      </c>
      <c r="DD5810" s="55">
        <v>1</v>
      </c>
      <c r="DE5810" s="55">
        <v>1</v>
      </c>
      <c r="DF5810" s="55">
        <v>1</v>
      </c>
      <c r="DG5810" s="55">
        <v>1</v>
      </c>
      <c r="DH5810" s="55">
        <v>1</v>
      </c>
      <c r="DI5810" s="55">
        <v>1</v>
      </c>
      <c r="DJ5810" s="55">
        <v>1</v>
      </c>
      <c r="DK5810" s="55">
        <v>1</v>
      </c>
      <c r="DL5810" s="55">
        <v>1</v>
      </c>
      <c r="DM5810" s="55">
        <v>1</v>
      </c>
      <c r="DN5810" s="55">
        <v>1</v>
      </c>
      <c r="DO5810" s="55">
        <v>1</v>
      </c>
      <c r="DP5810" s="55">
        <v>1</v>
      </c>
      <c r="DQ5810" s="55">
        <v>77</v>
      </c>
    </row>
    <row r="5811" spans="2:121" x14ac:dyDescent="0.25">
      <c r="B5811" s="58">
        <v>3807</v>
      </c>
      <c r="C5811" s="55"/>
      <c r="D5811" s="55"/>
      <c r="E5811" s="55"/>
      <c r="F5811" s="55"/>
      <c r="G5811" s="55"/>
      <c r="H5811" s="55"/>
      <c r="I5811" s="55"/>
      <c r="J5811" s="55"/>
      <c r="K5811" s="55"/>
      <c r="L5811" s="55"/>
      <c r="M5811" s="55"/>
      <c r="N5811" s="55"/>
      <c r="O5811" s="55"/>
      <c r="P5811" s="55"/>
      <c r="Q5811" s="55"/>
      <c r="R5811" s="55"/>
      <c r="S5811" s="55"/>
      <c r="T5811" s="55"/>
      <c r="U5811" s="55"/>
      <c r="V5811" s="55"/>
      <c r="W5811" s="55"/>
      <c r="X5811" s="55"/>
      <c r="Y5811" s="55"/>
      <c r="Z5811" s="55"/>
      <c r="AA5811" s="55"/>
      <c r="AB5811" s="55"/>
      <c r="AC5811" s="55"/>
      <c r="AD5811" s="55"/>
      <c r="AE5811" s="55"/>
      <c r="AF5811" s="55"/>
      <c r="AG5811" s="55"/>
      <c r="AH5811" s="55"/>
      <c r="AI5811" s="55"/>
      <c r="AJ5811" s="55"/>
      <c r="AK5811" s="55"/>
      <c r="AL5811" s="55"/>
      <c r="AM5811" s="55"/>
      <c r="AN5811" s="55"/>
      <c r="AO5811" s="55"/>
      <c r="AP5811" s="55"/>
      <c r="AQ5811" s="55"/>
      <c r="AR5811" s="55"/>
      <c r="AS5811" s="55"/>
      <c r="AT5811" s="55"/>
      <c r="AU5811" s="55"/>
      <c r="AV5811" s="55"/>
      <c r="AW5811" s="55"/>
      <c r="AX5811" s="55"/>
      <c r="AY5811" s="55">
        <v>1</v>
      </c>
      <c r="AZ5811" s="55"/>
      <c r="BA5811" s="55"/>
      <c r="BB5811" s="55"/>
      <c r="BC5811" s="55"/>
      <c r="BD5811" s="55">
        <v>1</v>
      </c>
      <c r="BE5811" s="55"/>
      <c r="BF5811" s="55"/>
      <c r="BG5811" s="55"/>
      <c r="BH5811" s="55"/>
      <c r="BI5811" s="55"/>
      <c r="BJ5811" s="55">
        <v>1</v>
      </c>
      <c r="BK5811" s="55">
        <v>1</v>
      </c>
      <c r="BL5811" s="55">
        <v>1</v>
      </c>
      <c r="BM5811" s="55">
        <v>1</v>
      </c>
      <c r="BN5811" s="55">
        <v>1</v>
      </c>
      <c r="BO5811" s="55"/>
      <c r="BP5811" s="55"/>
      <c r="BQ5811" s="55">
        <v>1</v>
      </c>
      <c r="BR5811" s="55"/>
      <c r="BS5811" s="55">
        <v>1</v>
      </c>
      <c r="BT5811" s="55"/>
      <c r="BU5811" s="55"/>
      <c r="BV5811" s="55"/>
      <c r="BW5811" s="55"/>
      <c r="BX5811" s="55"/>
      <c r="BY5811" s="55"/>
      <c r="BZ5811" s="55"/>
      <c r="CA5811" s="55"/>
      <c r="CB5811" s="55"/>
      <c r="CC5811" s="55"/>
      <c r="CD5811" s="55"/>
      <c r="CE5811" s="55"/>
      <c r="CF5811" s="55"/>
      <c r="CG5811" s="55"/>
      <c r="CH5811" s="55"/>
      <c r="CI5811" s="55"/>
      <c r="CJ5811" s="55"/>
      <c r="CK5811" s="55"/>
      <c r="CL5811" s="55"/>
      <c r="CM5811" s="55"/>
      <c r="CN5811" s="55"/>
      <c r="CO5811" s="55"/>
      <c r="CP5811" s="55"/>
      <c r="CQ5811" s="55"/>
      <c r="CR5811" s="55"/>
      <c r="CS5811" s="55"/>
      <c r="CT5811" s="55"/>
      <c r="CU5811" s="55"/>
      <c r="CV5811" s="55"/>
      <c r="CW5811" s="55"/>
      <c r="CX5811" s="55"/>
      <c r="CY5811" s="55"/>
      <c r="CZ5811" s="55"/>
      <c r="DA5811" s="55"/>
      <c r="DB5811" s="55"/>
      <c r="DC5811" s="55"/>
      <c r="DD5811" s="55"/>
      <c r="DE5811" s="55"/>
      <c r="DF5811" s="55"/>
      <c r="DG5811" s="55"/>
      <c r="DH5811" s="55"/>
      <c r="DI5811" s="55"/>
      <c r="DJ5811" s="55"/>
      <c r="DK5811" s="55"/>
      <c r="DL5811" s="55"/>
      <c r="DM5811" s="55"/>
      <c r="DN5811" s="55"/>
      <c r="DO5811" s="55"/>
      <c r="DP5811" s="55"/>
      <c r="DQ5811" s="55">
        <v>9</v>
      </c>
    </row>
    <row r="5812" spans="2:121" x14ac:dyDescent="0.25">
      <c r="B5812" s="58">
        <v>3808</v>
      </c>
      <c r="C5812" s="55"/>
      <c r="D5812" s="55"/>
      <c r="E5812" s="55"/>
      <c r="F5812" s="55"/>
      <c r="G5812" s="55"/>
      <c r="H5812" s="55"/>
      <c r="I5812" s="55"/>
      <c r="J5812" s="55"/>
      <c r="K5812" s="55"/>
      <c r="L5812" s="55"/>
      <c r="M5812" s="55"/>
      <c r="N5812" s="55"/>
      <c r="O5812" s="55"/>
      <c r="P5812" s="55"/>
      <c r="Q5812" s="55"/>
      <c r="R5812" s="55"/>
      <c r="S5812" s="55"/>
      <c r="T5812" s="55"/>
      <c r="U5812" s="55"/>
      <c r="V5812" s="55"/>
      <c r="W5812" s="55"/>
      <c r="X5812" s="55"/>
      <c r="Y5812" s="55"/>
      <c r="Z5812" s="55"/>
      <c r="AA5812" s="55"/>
      <c r="AB5812" s="55"/>
      <c r="AC5812" s="55"/>
      <c r="AD5812" s="55"/>
      <c r="AE5812" s="55"/>
      <c r="AF5812" s="55"/>
      <c r="AG5812" s="55"/>
      <c r="AH5812" s="55"/>
      <c r="AI5812" s="55"/>
      <c r="AJ5812" s="55"/>
      <c r="AK5812" s="55"/>
      <c r="AL5812" s="55"/>
      <c r="AM5812" s="55"/>
      <c r="AN5812" s="55"/>
      <c r="AO5812" s="55"/>
      <c r="AP5812" s="55"/>
      <c r="AQ5812" s="55"/>
      <c r="AR5812" s="55"/>
      <c r="AS5812" s="55"/>
      <c r="AT5812" s="55"/>
      <c r="AU5812" s="55"/>
      <c r="AV5812" s="55"/>
      <c r="AW5812" s="55"/>
      <c r="AX5812" s="55"/>
      <c r="AY5812" s="55">
        <v>1</v>
      </c>
      <c r="AZ5812" s="55"/>
      <c r="BA5812" s="55">
        <v>1</v>
      </c>
      <c r="BB5812" s="55">
        <v>1</v>
      </c>
      <c r="BC5812" s="55">
        <v>1</v>
      </c>
      <c r="BD5812" s="55">
        <v>1</v>
      </c>
      <c r="BE5812" s="55">
        <v>1</v>
      </c>
      <c r="BF5812" s="55">
        <v>1</v>
      </c>
      <c r="BG5812" s="55">
        <v>1</v>
      </c>
      <c r="BH5812" s="55">
        <v>1</v>
      </c>
      <c r="BI5812" s="55">
        <v>1</v>
      </c>
      <c r="BJ5812" s="55">
        <v>1</v>
      </c>
      <c r="BK5812" s="55">
        <v>1</v>
      </c>
      <c r="BL5812" s="55">
        <v>1</v>
      </c>
      <c r="BM5812" s="55">
        <v>1</v>
      </c>
      <c r="BN5812" s="55">
        <v>1</v>
      </c>
      <c r="BO5812" s="55">
        <v>1</v>
      </c>
      <c r="BP5812" s="55">
        <v>1</v>
      </c>
      <c r="BQ5812" s="55">
        <v>1</v>
      </c>
      <c r="BR5812" s="55">
        <v>1</v>
      </c>
      <c r="BS5812" s="55">
        <v>1</v>
      </c>
      <c r="BT5812" s="55">
        <v>1</v>
      </c>
      <c r="BU5812" s="55"/>
      <c r="BV5812" s="55">
        <v>1</v>
      </c>
      <c r="BW5812" s="55"/>
      <c r="BX5812" s="55"/>
      <c r="BY5812" s="55"/>
      <c r="BZ5812" s="55"/>
      <c r="CA5812" s="55"/>
      <c r="CB5812" s="55"/>
      <c r="CC5812" s="55"/>
      <c r="CD5812" s="55"/>
      <c r="CE5812" s="55"/>
      <c r="CF5812" s="55"/>
      <c r="CG5812" s="55"/>
      <c r="CH5812" s="55"/>
      <c r="CI5812" s="55"/>
      <c r="CJ5812" s="55"/>
      <c r="CK5812" s="55"/>
      <c r="CL5812" s="55"/>
      <c r="CM5812" s="55"/>
      <c r="CN5812" s="55"/>
      <c r="CO5812" s="55"/>
      <c r="CP5812" s="55"/>
      <c r="CQ5812" s="55"/>
      <c r="CR5812" s="55"/>
      <c r="CS5812" s="55"/>
      <c r="CT5812" s="55"/>
      <c r="CU5812" s="55"/>
      <c r="CV5812" s="55"/>
      <c r="CW5812" s="55"/>
      <c r="CX5812" s="55"/>
      <c r="CY5812" s="55"/>
      <c r="CZ5812" s="55"/>
      <c r="DA5812" s="55"/>
      <c r="DB5812" s="55"/>
      <c r="DC5812" s="55"/>
      <c r="DD5812" s="55"/>
      <c r="DE5812" s="55"/>
      <c r="DF5812" s="55"/>
      <c r="DG5812" s="55"/>
      <c r="DH5812" s="55"/>
      <c r="DI5812" s="55"/>
      <c r="DJ5812" s="55"/>
      <c r="DK5812" s="55"/>
      <c r="DL5812" s="55"/>
      <c r="DM5812" s="55"/>
      <c r="DN5812" s="55"/>
      <c r="DO5812" s="55"/>
      <c r="DP5812" s="55"/>
      <c r="DQ5812" s="55">
        <v>22</v>
      </c>
    </row>
    <row r="5813" spans="2:121" x14ac:dyDescent="0.25">
      <c r="B5813" s="58">
        <v>3809</v>
      </c>
      <c r="C5813" s="55"/>
      <c r="D5813" s="55"/>
      <c r="E5813" s="55"/>
      <c r="F5813" s="55"/>
      <c r="G5813" s="55"/>
      <c r="H5813" s="55"/>
      <c r="I5813" s="55"/>
      <c r="J5813" s="55"/>
      <c r="K5813" s="55"/>
      <c r="L5813" s="55"/>
      <c r="M5813" s="55"/>
      <c r="N5813" s="55"/>
      <c r="O5813" s="55"/>
      <c r="P5813" s="55"/>
      <c r="Q5813" s="55"/>
      <c r="R5813" s="55"/>
      <c r="S5813" s="55"/>
      <c r="T5813" s="55"/>
      <c r="U5813" s="55"/>
      <c r="V5813" s="55"/>
      <c r="W5813" s="55"/>
      <c r="X5813" s="55"/>
      <c r="Y5813" s="55"/>
      <c r="Z5813" s="55"/>
      <c r="AA5813" s="55"/>
      <c r="AB5813" s="55"/>
      <c r="AC5813" s="55"/>
      <c r="AD5813" s="55"/>
      <c r="AE5813" s="55"/>
      <c r="AF5813" s="55"/>
      <c r="AG5813" s="55"/>
      <c r="AH5813" s="55"/>
      <c r="AI5813" s="55"/>
      <c r="AJ5813" s="55"/>
      <c r="AK5813" s="55"/>
      <c r="AL5813" s="55"/>
      <c r="AM5813" s="55"/>
      <c r="AN5813" s="55"/>
      <c r="AO5813" s="55"/>
      <c r="AP5813" s="55"/>
      <c r="AQ5813" s="55"/>
      <c r="AR5813" s="55"/>
      <c r="AS5813" s="55"/>
      <c r="AT5813" s="55"/>
      <c r="AU5813" s="55"/>
      <c r="AV5813" s="55"/>
      <c r="AW5813" s="55"/>
      <c r="AX5813" s="55"/>
      <c r="AY5813" s="55">
        <v>1</v>
      </c>
      <c r="AZ5813" s="55"/>
      <c r="BA5813" s="55">
        <v>1</v>
      </c>
      <c r="BB5813" s="55">
        <v>1</v>
      </c>
      <c r="BC5813" s="55">
        <v>1</v>
      </c>
      <c r="BD5813" s="55">
        <v>1</v>
      </c>
      <c r="BE5813" s="55">
        <v>1</v>
      </c>
      <c r="BF5813" s="55">
        <v>1</v>
      </c>
      <c r="BG5813" s="55">
        <v>1</v>
      </c>
      <c r="BH5813" s="55">
        <v>1</v>
      </c>
      <c r="BI5813" s="55">
        <v>1</v>
      </c>
      <c r="BJ5813" s="55">
        <v>1</v>
      </c>
      <c r="BK5813" s="55">
        <v>1</v>
      </c>
      <c r="BL5813" s="55">
        <v>1</v>
      </c>
      <c r="BM5813" s="55">
        <v>1</v>
      </c>
      <c r="BN5813" s="55">
        <v>1</v>
      </c>
      <c r="BO5813" s="55">
        <v>1</v>
      </c>
      <c r="BP5813" s="55">
        <v>1</v>
      </c>
      <c r="BQ5813" s="55">
        <v>1</v>
      </c>
      <c r="BR5813" s="55">
        <v>1</v>
      </c>
      <c r="BS5813" s="55">
        <v>1</v>
      </c>
      <c r="BT5813" s="55">
        <v>1</v>
      </c>
      <c r="BU5813" s="55"/>
      <c r="BV5813" s="55">
        <v>1</v>
      </c>
      <c r="BW5813" s="55"/>
      <c r="BX5813" s="55"/>
      <c r="BY5813" s="55"/>
      <c r="BZ5813" s="55"/>
      <c r="CA5813" s="55"/>
      <c r="CB5813" s="55"/>
      <c r="CC5813" s="55"/>
      <c r="CD5813" s="55"/>
      <c r="CE5813" s="55"/>
      <c r="CF5813" s="55"/>
      <c r="CG5813" s="55"/>
      <c r="CH5813" s="55"/>
      <c r="CI5813" s="55"/>
      <c r="CJ5813" s="55"/>
      <c r="CK5813" s="55"/>
      <c r="CL5813" s="55"/>
      <c r="CM5813" s="55"/>
      <c r="CN5813" s="55"/>
      <c r="CO5813" s="55"/>
      <c r="CP5813" s="55"/>
      <c r="CQ5813" s="55"/>
      <c r="CR5813" s="55"/>
      <c r="CS5813" s="55"/>
      <c r="CT5813" s="55"/>
      <c r="CU5813" s="55"/>
      <c r="CV5813" s="55"/>
      <c r="CW5813" s="55"/>
      <c r="CX5813" s="55"/>
      <c r="CY5813" s="55"/>
      <c r="CZ5813" s="55"/>
      <c r="DA5813" s="55"/>
      <c r="DB5813" s="55"/>
      <c r="DC5813" s="55"/>
      <c r="DD5813" s="55"/>
      <c r="DE5813" s="55"/>
      <c r="DF5813" s="55"/>
      <c r="DG5813" s="55"/>
      <c r="DH5813" s="55"/>
      <c r="DI5813" s="55"/>
      <c r="DJ5813" s="55"/>
      <c r="DK5813" s="55"/>
      <c r="DL5813" s="55"/>
      <c r="DM5813" s="55"/>
      <c r="DN5813" s="55"/>
      <c r="DO5813" s="55"/>
      <c r="DP5813" s="55"/>
      <c r="DQ5813" s="55">
        <v>22</v>
      </c>
    </row>
    <row r="5814" spans="2:121" x14ac:dyDescent="0.25">
      <c r="B5814" s="58">
        <v>3815</v>
      </c>
      <c r="C5814" s="55"/>
      <c r="D5814" s="55"/>
      <c r="E5814" s="55"/>
      <c r="F5814" s="55"/>
      <c r="G5814" s="55"/>
      <c r="H5814" s="55"/>
      <c r="I5814" s="55"/>
      <c r="J5814" s="55"/>
      <c r="K5814" s="55"/>
      <c r="L5814" s="55"/>
      <c r="M5814" s="55"/>
      <c r="N5814" s="55"/>
      <c r="O5814" s="55"/>
      <c r="P5814" s="55"/>
      <c r="Q5814" s="55"/>
      <c r="R5814" s="55"/>
      <c r="S5814" s="55"/>
      <c r="T5814" s="55"/>
      <c r="U5814" s="55"/>
      <c r="V5814" s="55"/>
      <c r="W5814" s="55"/>
      <c r="X5814" s="55"/>
      <c r="Y5814" s="55"/>
      <c r="Z5814" s="55"/>
      <c r="AA5814" s="55"/>
      <c r="AB5814" s="55"/>
      <c r="AC5814" s="55"/>
      <c r="AD5814" s="55"/>
      <c r="AE5814" s="55"/>
      <c r="AF5814" s="55"/>
      <c r="AG5814" s="55"/>
      <c r="AH5814" s="55"/>
      <c r="AI5814" s="55"/>
      <c r="AJ5814" s="55"/>
      <c r="AK5814" s="55"/>
      <c r="AL5814" s="55"/>
      <c r="AM5814" s="55">
        <v>1</v>
      </c>
      <c r="AN5814" s="55">
        <v>1</v>
      </c>
      <c r="AO5814" s="55">
        <v>1</v>
      </c>
      <c r="AP5814" s="55">
        <v>1</v>
      </c>
      <c r="AQ5814" s="55">
        <v>1</v>
      </c>
      <c r="AR5814" s="55">
        <v>1</v>
      </c>
      <c r="AS5814" s="55">
        <v>1</v>
      </c>
      <c r="AT5814" s="55">
        <v>1</v>
      </c>
      <c r="AU5814" s="55">
        <v>1</v>
      </c>
      <c r="AV5814" s="55">
        <v>1</v>
      </c>
      <c r="AW5814" s="55">
        <v>1</v>
      </c>
      <c r="AX5814" s="55">
        <v>1</v>
      </c>
      <c r="AY5814" s="55">
        <v>1</v>
      </c>
      <c r="AZ5814" s="55">
        <v>1</v>
      </c>
      <c r="BA5814" s="55">
        <v>1</v>
      </c>
      <c r="BB5814" s="55">
        <v>1</v>
      </c>
      <c r="BC5814" s="55">
        <v>1</v>
      </c>
      <c r="BD5814" s="55">
        <v>1</v>
      </c>
      <c r="BE5814" s="55">
        <v>1</v>
      </c>
      <c r="BF5814" s="55">
        <v>1</v>
      </c>
      <c r="BG5814" s="55">
        <v>1</v>
      </c>
      <c r="BH5814" s="55">
        <v>1</v>
      </c>
      <c r="BI5814" s="55">
        <v>1</v>
      </c>
      <c r="BJ5814" s="55">
        <v>1</v>
      </c>
      <c r="BK5814" s="55">
        <v>1</v>
      </c>
      <c r="BL5814" s="55">
        <v>1</v>
      </c>
      <c r="BM5814" s="55"/>
      <c r="BN5814" s="55"/>
      <c r="BO5814" s="55"/>
      <c r="BP5814" s="55"/>
      <c r="BQ5814" s="55"/>
      <c r="BR5814" s="55"/>
      <c r="BS5814" s="55"/>
      <c r="BT5814" s="55"/>
      <c r="BU5814" s="55"/>
      <c r="BV5814" s="55"/>
      <c r="BW5814" s="55"/>
      <c r="BX5814" s="55"/>
      <c r="BY5814" s="55"/>
      <c r="BZ5814" s="55"/>
      <c r="CA5814" s="55"/>
      <c r="CB5814" s="55"/>
      <c r="CC5814" s="55"/>
      <c r="CD5814" s="55"/>
      <c r="CE5814" s="55"/>
      <c r="CF5814" s="55"/>
      <c r="CG5814" s="55"/>
      <c r="CH5814" s="55"/>
      <c r="CI5814" s="55"/>
      <c r="CJ5814" s="55"/>
      <c r="CK5814" s="55"/>
      <c r="CL5814" s="55"/>
      <c r="CM5814" s="55"/>
      <c r="CN5814" s="55"/>
      <c r="CO5814" s="55"/>
      <c r="CP5814" s="55"/>
      <c r="CQ5814" s="55"/>
      <c r="CR5814" s="55"/>
      <c r="CS5814" s="55"/>
      <c r="CT5814" s="55"/>
      <c r="CU5814" s="55"/>
      <c r="CV5814" s="55"/>
      <c r="CW5814" s="55"/>
      <c r="CX5814" s="55"/>
      <c r="CY5814" s="55"/>
      <c r="CZ5814" s="55"/>
      <c r="DA5814" s="55"/>
      <c r="DB5814" s="55"/>
      <c r="DC5814" s="55"/>
      <c r="DD5814" s="55"/>
      <c r="DE5814" s="55"/>
      <c r="DF5814" s="55"/>
      <c r="DG5814" s="55"/>
      <c r="DH5814" s="55"/>
      <c r="DI5814" s="55"/>
      <c r="DJ5814" s="55"/>
      <c r="DK5814" s="55"/>
      <c r="DL5814" s="55"/>
      <c r="DM5814" s="55"/>
      <c r="DN5814" s="55"/>
      <c r="DO5814" s="55"/>
      <c r="DP5814" s="55"/>
      <c r="DQ5814" s="55">
        <v>26</v>
      </c>
    </row>
    <row r="5815" spans="2:121" x14ac:dyDescent="0.25">
      <c r="B5815" s="58">
        <v>3816</v>
      </c>
      <c r="C5815" s="55"/>
      <c r="D5815" s="55"/>
      <c r="E5815" s="55"/>
      <c r="F5815" s="55"/>
      <c r="G5815" s="55"/>
      <c r="H5815" s="55"/>
      <c r="I5815" s="55"/>
      <c r="J5815" s="55"/>
      <c r="K5815" s="55"/>
      <c r="L5815" s="55"/>
      <c r="M5815" s="55"/>
      <c r="N5815" s="55"/>
      <c r="O5815" s="55"/>
      <c r="P5815" s="55"/>
      <c r="Q5815" s="55"/>
      <c r="R5815" s="55"/>
      <c r="S5815" s="55"/>
      <c r="T5815" s="55"/>
      <c r="U5815" s="55"/>
      <c r="V5815" s="55"/>
      <c r="W5815" s="55"/>
      <c r="X5815" s="55"/>
      <c r="Y5815" s="55"/>
      <c r="Z5815" s="55"/>
      <c r="AA5815" s="55"/>
      <c r="AB5815" s="55"/>
      <c r="AC5815" s="55"/>
      <c r="AD5815" s="55"/>
      <c r="AE5815" s="55"/>
      <c r="AF5815" s="55"/>
      <c r="AG5815" s="55"/>
      <c r="AH5815" s="55"/>
      <c r="AI5815" s="55"/>
      <c r="AJ5815" s="55"/>
      <c r="AK5815" s="55"/>
      <c r="AL5815" s="55"/>
      <c r="AM5815" s="55"/>
      <c r="AN5815" s="55"/>
      <c r="AO5815" s="55"/>
      <c r="AP5815" s="55"/>
      <c r="AQ5815" s="55"/>
      <c r="AR5815" s="55"/>
      <c r="AS5815" s="55"/>
      <c r="AT5815" s="55"/>
      <c r="AU5815" s="55"/>
      <c r="AV5815" s="55"/>
      <c r="AW5815" s="55"/>
      <c r="AX5815" s="55"/>
      <c r="AY5815" s="55"/>
      <c r="AZ5815" s="55"/>
      <c r="BA5815" s="55">
        <v>1</v>
      </c>
      <c r="BB5815" s="55">
        <v>1</v>
      </c>
      <c r="BC5815" s="55">
        <v>1</v>
      </c>
      <c r="BD5815" s="55">
        <v>1</v>
      </c>
      <c r="BE5815" s="55">
        <v>1</v>
      </c>
      <c r="BF5815" s="55">
        <v>1</v>
      </c>
      <c r="BG5815" s="55">
        <v>1</v>
      </c>
      <c r="BH5815" s="55">
        <v>1</v>
      </c>
      <c r="BI5815" s="55">
        <v>1</v>
      </c>
      <c r="BJ5815" s="55">
        <v>1</v>
      </c>
      <c r="BK5815" s="55"/>
      <c r="BL5815" s="55"/>
      <c r="BM5815" s="55"/>
      <c r="BN5815" s="55"/>
      <c r="BO5815" s="55"/>
      <c r="BP5815" s="55"/>
      <c r="BQ5815" s="55"/>
      <c r="BR5815" s="55"/>
      <c r="BS5815" s="55"/>
      <c r="BT5815" s="55"/>
      <c r="BU5815" s="55"/>
      <c r="BV5815" s="55"/>
      <c r="BW5815" s="55"/>
      <c r="BX5815" s="55"/>
      <c r="BY5815" s="55"/>
      <c r="BZ5815" s="55"/>
      <c r="CA5815" s="55"/>
      <c r="CB5815" s="55"/>
      <c r="CC5815" s="55"/>
      <c r="CD5815" s="55"/>
      <c r="CE5815" s="55"/>
      <c r="CF5815" s="55"/>
      <c r="CG5815" s="55"/>
      <c r="CH5815" s="55"/>
      <c r="CI5815" s="55"/>
      <c r="CJ5815" s="55"/>
      <c r="CK5815" s="55"/>
      <c r="CL5815" s="55"/>
      <c r="CM5815" s="55"/>
      <c r="CN5815" s="55"/>
      <c r="CO5815" s="55"/>
      <c r="CP5815" s="55"/>
      <c r="CQ5815" s="55"/>
      <c r="CR5815" s="55"/>
      <c r="CS5815" s="55"/>
      <c r="CT5815" s="55"/>
      <c r="CU5815" s="55"/>
      <c r="CV5815" s="55"/>
      <c r="CW5815" s="55"/>
      <c r="CX5815" s="55"/>
      <c r="CY5815" s="55"/>
      <c r="CZ5815" s="55"/>
      <c r="DA5815" s="55"/>
      <c r="DB5815" s="55"/>
      <c r="DC5815" s="55"/>
      <c r="DD5815" s="55"/>
      <c r="DE5815" s="55"/>
      <c r="DF5815" s="55"/>
      <c r="DG5815" s="55"/>
      <c r="DH5815" s="55"/>
      <c r="DI5815" s="55"/>
      <c r="DJ5815" s="55"/>
      <c r="DK5815" s="55"/>
      <c r="DL5815" s="55"/>
      <c r="DM5815" s="55"/>
      <c r="DN5815" s="55"/>
      <c r="DO5815" s="55"/>
      <c r="DP5815" s="55"/>
      <c r="DQ5815" s="55">
        <v>10</v>
      </c>
    </row>
    <row r="5816" spans="2:121" x14ac:dyDescent="0.25">
      <c r="B5816" s="58">
        <v>3817</v>
      </c>
      <c r="C5816" s="55"/>
      <c r="D5816" s="55"/>
      <c r="E5816" s="55"/>
      <c r="F5816" s="55"/>
      <c r="G5816" s="55"/>
      <c r="H5816" s="55"/>
      <c r="I5816" s="55"/>
      <c r="J5816" s="55"/>
      <c r="K5816" s="55"/>
      <c r="L5816" s="55"/>
      <c r="M5816" s="55"/>
      <c r="N5816" s="55"/>
      <c r="O5816" s="55"/>
      <c r="P5816" s="55"/>
      <c r="Q5816" s="55"/>
      <c r="R5816" s="55"/>
      <c r="S5816" s="55"/>
      <c r="T5816" s="55"/>
      <c r="U5816" s="55"/>
      <c r="V5816" s="55"/>
      <c r="W5816" s="55"/>
      <c r="X5816" s="55"/>
      <c r="Y5816" s="55"/>
      <c r="Z5816" s="55"/>
      <c r="AA5816" s="55"/>
      <c r="AB5816" s="55"/>
      <c r="AC5816" s="55"/>
      <c r="AD5816" s="55"/>
      <c r="AE5816" s="55"/>
      <c r="AF5816" s="55"/>
      <c r="AG5816" s="55"/>
      <c r="AH5816" s="55"/>
      <c r="AI5816" s="55"/>
      <c r="AJ5816" s="55"/>
      <c r="AK5816" s="55"/>
      <c r="AL5816" s="55"/>
      <c r="AM5816" s="55"/>
      <c r="AN5816" s="55"/>
      <c r="AO5816" s="55"/>
      <c r="AP5816" s="55">
        <v>1</v>
      </c>
      <c r="AQ5816" s="55">
        <v>1</v>
      </c>
      <c r="AR5816" s="55">
        <v>1</v>
      </c>
      <c r="AS5816" s="55">
        <v>1</v>
      </c>
      <c r="AT5816" s="55">
        <v>1</v>
      </c>
      <c r="AU5816" s="55">
        <v>1</v>
      </c>
      <c r="AV5816" s="55">
        <v>1</v>
      </c>
      <c r="AW5816" s="55">
        <v>1</v>
      </c>
      <c r="AX5816" s="55">
        <v>1</v>
      </c>
      <c r="AY5816" s="55">
        <v>1</v>
      </c>
      <c r="AZ5816" s="55">
        <v>1</v>
      </c>
      <c r="BA5816" s="55">
        <v>1</v>
      </c>
      <c r="BB5816" s="55">
        <v>1</v>
      </c>
      <c r="BC5816" s="55">
        <v>1</v>
      </c>
      <c r="BD5816" s="55">
        <v>1</v>
      </c>
      <c r="BE5816" s="55">
        <v>1</v>
      </c>
      <c r="BF5816" s="55">
        <v>1</v>
      </c>
      <c r="BG5816" s="55">
        <v>1</v>
      </c>
      <c r="BH5816" s="55">
        <v>1</v>
      </c>
      <c r="BI5816" s="55">
        <v>1</v>
      </c>
      <c r="BJ5816" s="55">
        <v>1</v>
      </c>
      <c r="BK5816" s="55">
        <v>1</v>
      </c>
      <c r="BL5816" s="55">
        <v>1</v>
      </c>
      <c r="BM5816" s="55">
        <v>1</v>
      </c>
      <c r="BN5816" s="55">
        <v>1</v>
      </c>
      <c r="BO5816" s="55">
        <v>1</v>
      </c>
      <c r="BP5816" s="55">
        <v>1</v>
      </c>
      <c r="BQ5816" s="55">
        <v>1</v>
      </c>
      <c r="BR5816" s="55">
        <v>1</v>
      </c>
      <c r="BS5816" s="55">
        <v>1</v>
      </c>
      <c r="BT5816" s="55">
        <v>1</v>
      </c>
      <c r="BU5816" s="55">
        <v>1</v>
      </c>
      <c r="BV5816" s="55">
        <v>1</v>
      </c>
      <c r="BW5816" s="55">
        <v>1</v>
      </c>
      <c r="BX5816" s="55">
        <v>1</v>
      </c>
      <c r="BY5816" s="55">
        <v>1</v>
      </c>
      <c r="BZ5816" s="55">
        <v>1</v>
      </c>
      <c r="CA5816" s="55">
        <v>1</v>
      </c>
      <c r="CB5816" s="55">
        <v>1</v>
      </c>
      <c r="CC5816" s="55">
        <v>1</v>
      </c>
      <c r="CD5816" s="55">
        <v>1</v>
      </c>
      <c r="CE5816" s="55">
        <v>1</v>
      </c>
      <c r="CF5816" s="55">
        <v>1</v>
      </c>
      <c r="CG5816" s="55">
        <v>1</v>
      </c>
      <c r="CH5816" s="55">
        <v>1</v>
      </c>
      <c r="CI5816" s="55">
        <v>1</v>
      </c>
      <c r="CJ5816" s="55">
        <v>1</v>
      </c>
      <c r="CK5816" s="55">
        <v>1</v>
      </c>
      <c r="CL5816" s="55">
        <v>1</v>
      </c>
      <c r="CM5816" s="55">
        <v>1</v>
      </c>
      <c r="CN5816" s="55">
        <v>1</v>
      </c>
      <c r="CO5816" s="55">
        <v>1</v>
      </c>
      <c r="CP5816" s="55">
        <v>1</v>
      </c>
      <c r="CQ5816" s="55">
        <v>1</v>
      </c>
      <c r="CR5816" s="55">
        <v>1</v>
      </c>
      <c r="CS5816" s="55">
        <v>1</v>
      </c>
      <c r="CT5816" s="55">
        <v>1</v>
      </c>
      <c r="CU5816" s="55">
        <v>1</v>
      </c>
      <c r="CV5816" s="55">
        <v>1</v>
      </c>
      <c r="CW5816" s="55">
        <v>1</v>
      </c>
      <c r="CX5816" s="55">
        <v>1</v>
      </c>
      <c r="CY5816" s="55"/>
      <c r="CZ5816" s="55"/>
      <c r="DA5816" s="55"/>
      <c r="DB5816" s="55"/>
      <c r="DC5816" s="55"/>
      <c r="DD5816" s="55"/>
      <c r="DE5816" s="55"/>
      <c r="DF5816" s="55"/>
      <c r="DG5816" s="55"/>
      <c r="DH5816" s="55"/>
      <c r="DI5816" s="55"/>
      <c r="DJ5816" s="55"/>
      <c r="DK5816" s="55"/>
      <c r="DL5816" s="55"/>
      <c r="DM5816" s="55"/>
      <c r="DN5816" s="55"/>
      <c r="DO5816" s="55"/>
      <c r="DP5816" s="55"/>
      <c r="DQ5816" s="55">
        <v>61</v>
      </c>
    </row>
    <row r="5817" spans="2:121" x14ac:dyDescent="0.25">
      <c r="B5817" s="58">
        <v>3818</v>
      </c>
      <c r="C5817" s="55"/>
      <c r="D5817" s="55"/>
      <c r="E5817" s="55"/>
      <c r="F5817" s="55"/>
      <c r="G5817" s="55"/>
      <c r="H5817" s="55"/>
      <c r="I5817" s="55"/>
      <c r="J5817" s="55"/>
      <c r="K5817" s="55"/>
      <c r="L5817" s="55"/>
      <c r="M5817" s="55"/>
      <c r="N5817" s="55"/>
      <c r="O5817" s="55"/>
      <c r="P5817" s="55"/>
      <c r="Q5817" s="55"/>
      <c r="R5817" s="55"/>
      <c r="S5817" s="55"/>
      <c r="T5817" s="55"/>
      <c r="U5817" s="55"/>
      <c r="V5817" s="55"/>
      <c r="W5817" s="55"/>
      <c r="X5817" s="55"/>
      <c r="Y5817" s="55"/>
      <c r="Z5817" s="55"/>
      <c r="AA5817" s="55"/>
      <c r="AB5817" s="55"/>
      <c r="AC5817" s="55"/>
      <c r="AD5817" s="55"/>
      <c r="AE5817" s="55"/>
      <c r="AF5817" s="55"/>
      <c r="AG5817" s="55"/>
      <c r="AH5817" s="55"/>
      <c r="AI5817" s="55"/>
      <c r="AJ5817" s="55"/>
      <c r="AK5817" s="55"/>
      <c r="AL5817" s="55"/>
      <c r="AM5817" s="55"/>
      <c r="AN5817" s="55"/>
      <c r="AO5817" s="55"/>
      <c r="AP5817" s="55">
        <v>1</v>
      </c>
      <c r="AQ5817" s="55">
        <v>1</v>
      </c>
      <c r="AR5817" s="55">
        <v>1</v>
      </c>
      <c r="AS5817" s="55">
        <v>1</v>
      </c>
      <c r="AT5817" s="55">
        <v>1</v>
      </c>
      <c r="AU5817" s="55">
        <v>1</v>
      </c>
      <c r="AV5817" s="55">
        <v>1</v>
      </c>
      <c r="AW5817" s="55">
        <v>1</v>
      </c>
      <c r="AX5817" s="55">
        <v>1</v>
      </c>
      <c r="AY5817" s="55">
        <v>1</v>
      </c>
      <c r="AZ5817" s="55">
        <v>1</v>
      </c>
      <c r="BA5817" s="55">
        <v>1</v>
      </c>
      <c r="BB5817" s="55">
        <v>1</v>
      </c>
      <c r="BC5817" s="55">
        <v>1</v>
      </c>
      <c r="BD5817" s="55">
        <v>1</v>
      </c>
      <c r="BE5817" s="55">
        <v>1</v>
      </c>
      <c r="BF5817" s="55">
        <v>1</v>
      </c>
      <c r="BG5817" s="55">
        <v>1</v>
      </c>
      <c r="BH5817" s="55">
        <v>1</v>
      </c>
      <c r="BI5817" s="55">
        <v>1</v>
      </c>
      <c r="BJ5817" s="55">
        <v>1</v>
      </c>
      <c r="BK5817" s="55">
        <v>1</v>
      </c>
      <c r="BL5817" s="55">
        <v>1</v>
      </c>
      <c r="BM5817" s="55">
        <v>1</v>
      </c>
      <c r="BN5817" s="55">
        <v>1</v>
      </c>
      <c r="BO5817" s="55">
        <v>1</v>
      </c>
      <c r="BP5817" s="55">
        <v>1</v>
      </c>
      <c r="BQ5817" s="55">
        <v>1</v>
      </c>
      <c r="BR5817" s="55">
        <v>1</v>
      </c>
      <c r="BS5817" s="55">
        <v>1</v>
      </c>
      <c r="BT5817" s="55">
        <v>1</v>
      </c>
      <c r="BU5817" s="55">
        <v>1</v>
      </c>
      <c r="BV5817" s="55">
        <v>1</v>
      </c>
      <c r="BW5817" s="55">
        <v>1</v>
      </c>
      <c r="BX5817" s="55">
        <v>1</v>
      </c>
      <c r="BY5817" s="55">
        <v>1</v>
      </c>
      <c r="BZ5817" s="55">
        <v>1</v>
      </c>
      <c r="CA5817" s="55">
        <v>1</v>
      </c>
      <c r="CB5817" s="55">
        <v>1</v>
      </c>
      <c r="CC5817" s="55">
        <v>1</v>
      </c>
      <c r="CD5817" s="55">
        <v>1</v>
      </c>
      <c r="CE5817" s="55">
        <v>1</v>
      </c>
      <c r="CF5817" s="55">
        <v>1</v>
      </c>
      <c r="CG5817" s="55">
        <v>1</v>
      </c>
      <c r="CH5817" s="55">
        <v>1</v>
      </c>
      <c r="CI5817" s="55">
        <v>1</v>
      </c>
      <c r="CJ5817" s="55">
        <v>1</v>
      </c>
      <c r="CK5817" s="55">
        <v>1</v>
      </c>
      <c r="CL5817" s="55">
        <v>1</v>
      </c>
      <c r="CM5817" s="55">
        <v>1</v>
      </c>
      <c r="CN5817" s="55">
        <v>1</v>
      </c>
      <c r="CO5817" s="55">
        <v>1</v>
      </c>
      <c r="CP5817" s="55">
        <v>1</v>
      </c>
      <c r="CQ5817" s="55">
        <v>1</v>
      </c>
      <c r="CR5817" s="55">
        <v>1</v>
      </c>
      <c r="CS5817" s="55">
        <v>1</v>
      </c>
      <c r="CT5817" s="55">
        <v>1</v>
      </c>
      <c r="CU5817" s="55">
        <v>1</v>
      </c>
      <c r="CV5817" s="55"/>
      <c r="CW5817" s="55">
        <v>1</v>
      </c>
      <c r="CX5817" s="55">
        <v>1</v>
      </c>
      <c r="CY5817" s="55"/>
      <c r="CZ5817" s="55"/>
      <c r="DA5817" s="55"/>
      <c r="DB5817" s="55"/>
      <c r="DC5817" s="55"/>
      <c r="DD5817" s="55"/>
      <c r="DE5817" s="55"/>
      <c r="DF5817" s="55"/>
      <c r="DG5817" s="55"/>
      <c r="DH5817" s="55"/>
      <c r="DI5817" s="55"/>
      <c r="DJ5817" s="55"/>
      <c r="DK5817" s="55"/>
      <c r="DL5817" s="55"/>
      <c r="DM5817" s="55"/>
      <c r="DN5817" s="55"/>
      <c r="DO5817" s="55"/>
      <c r="DP5817" s="55"/>
      <c r="DQ5817" s="55">
        <v>60</v>
      </c>
    </row>
    <row r="5818" spans="2:121" x14ac:dyDescent="0.25">
      <c r="B5818" s="58">
        <v>3819</v>
      </c>
      <c r="C5818" s="55"/>
      <c r="D5818" s="55"/>
      <c r="E5818" s="55"/>
      <c r="F5818" s="55"/>
      <c r="G5818" s="55"/>
      <c r="H5818" s="55"/>
      <c r="I5818" s="55"/>
      <c r="J5818" s="55"/>
      <c r="K5818" s="55"/>
      <c r="L5818" s="55"/>
      <c r="M5818" s="55"/>
      <c r="N5818" s="55"/>
      <c r="O5818" s="55"/>
      <c r="P5818" s="55"/>
      <c r="Q5818" s="55"/>
      <c r="R5818" s="55"/>
      <c r="S5818" s="55"/>
      <c r="T5818" s="55"/>
      <c r="U5818" s="55"/>
      <c r="V5818" s="55"/>
      <c r="W5818" s="55"/>
      <c r="X5818" s="55"/>
      <c r="Y5818" s="55"/>
      <c r="Z5818" s="55"/>
      <c r="AA5818" s="55"/>
      <c r="AB5818" s="55"/>
      <c r="AC5818" s="55"/>
      <c r="AD5818" s="55"/>
      <c r="AE5818" s="55"/>
      <c r="AF5818" s="55"/>
      <c r="AG5818" s="55"/>
      <c r="AH5818" s="55"/>
      <c r="AI5818" s="55"/>
      <c r="AJ5818" s="55"/>
      <c r="AK5818" s="55"/>
      <c r="AL5818" s="55"/>
      <c r="AM5818" s="55">
        <v>1</v>
      </c>
      <c r="AN5818" s="55">
        <v>1</v>
      </c>
      <c r="AO5818" s="55">
        <v>1</v>
      </c>
      <c r="AP5818" s="55">
        <v>1</v>
      </c>
      <c r="AQ5818" s="55">
        <v>1</v>
      </c>
      <c r="AR5818" s="55">
        <v>1</v>
      </c>
      <c r="AS5818" s="55">
        <v>1</v>
      </c>
      <c r="AT5818" s="55">
        <v>1</v>
      </c>
      <c r="AU5818" s="55">
        <v>1</v>
      </c>
      <c r="AV5818" s="55">
        <v>1</v>
      </c>
      <c r="AW5818" s="55">
        <v>1</v>
      </c>
      <c r="AX5818" s="55">
        <v>1</v>
      </c>
      <c r="AY5818" s="55"/>
      <c r="AZ5818" s="55"/>
      <c r="BA5818" s="55">
        <v>1</v>
      </c>
      <c r="BB5818" s="55">
        <v>1</v>
      </c>
      <c r="BC5818" s="55">
        <v>1</v>
      </c>
      <c r="BD5818" s="55">
        <v>1</v>
      </c>
      <c r="BE5818" s="55">
        <v>1</v>
      </c>
      <c r="BF5818" s="55">
        <v>1</v>
      </c>
      <c r="BG5818" s="55">
        <v>1</v>
      </c>
      <c r="BH5818" s="55">
        <v>1</v>
      </c>
      <c r="BI5818" s="55"/>
      <c r="BJ5818" s="55"/>
      <c r="BK5818" s="55">
        <v>1</v>
      </c>
      <c r="BL5818" s="55">
        <v>1</v>
      </c>
      <c r="BM5818" s="55"/>
      <c r="BN5818" s="55"/>
      <c r="BO5818" s="55"/>
      <c r="BP5818" s="55"/>
      <c r="BQ5818" s="55"/>
      <c r="BR5818" s="55"/>
      <c r="BS5818" s="55"/>
      <c r="BT5818" s="55"/>
      <c r="BU5818" s="55"/>
      <c r="BV5818" s="55"/>
      <c r="BW5818" s="55"/>
      <c r="BX5818" s="55"/>
      <c r="BY5818" s="55"/>
      <c r="BZ5818" s="55"/>
      <c r="CA5818" s="55"/>
      <c r="CB5818" s="55">
        <v>1</v>
      </c>
      <c r="CC5818" s="55">
        <v>1</v>
      </c>
      <c r="CD5818" s="55">
        <v>1</v>
      </c>
      <c r="CE5818" s="55">
        <v>1</v>
      </c>
      <c r="CF5818" s="55">
        <v>1</v>
      </c>
      <c r="CG5818" s="55">
        <v>1</v>
      </c>
      <c r="CH5818" s="55">
        <v>1</v>
      </c>
      <c r="CI5818" s="55">
        <v>1</v>
      </c>
      <c r="CJ5818" s="55">
        <v>1</v>
      </c>
      <c r="CK5818" s="55">
        <v>1</v>
      </c>
      <c r="CL5818" s="55">
        <v>1</v>
      </c>
      <c r="CM5818" s="55">
        <v>1</v>
      </c>
      <c r="CN5818" s="55">
        <v>1</v>
      </c>
      <c r="CO5818" s="55"/>
      <c r="CP5818" s="55">
        <v>1</v>
      </c>
      <c r="CQ5818" s="55">
        <v>1</v>
      </c>
      <c r="CR5818" s="55">
        <v>1</v>
      </c>
      <c r="CS5818" s="55">
        <v>1</v>
      </c>
      <c r="CT5818" s="55">
        <v>1</v>
      </c>
      <c r="CU5818" s="55">
        <v>1</v>
      </c>
      <c r="CV5818" s="55">
        <v>1</v>
      </c>
      <c r="CW5818" s="55">
        <v>1</v>
      </c>
      <c r="CX5818" s="55">
        <v>1</v>
      </c>
      <c r="CY5818" s="55">
        <v>1</v>
      </c>
      <c r="CZ5818" s="55"/>
      <c r="DA5818" s="55"/>
      <c r="DB5818" s="55"/>
      <c r="DC5818" s="55"/>
      <c r="DD5818" s="55"/>
      <c r="DE5818" s="55"/>
      <c r="DF5818" s="55"/>
      <c r="DG5818" s="55"/>
      <c r="DH5818" s="55"/>
      <c r="DI5818" s="55"/>
      <c r="DJ5818" s="55"/>
      <c r="DK5818" s="55"/>
      <c r="DL5818" s="55"/>
      <c r="DM5818" s="55"/>
      <c r="DN5818" s="55"/>
      <c r="DO5818" s="55"/>
      <c r="DP5818" s="55"/>
      <c r="DQ5818" s="55">
        <v>45</v>
      </c>
    </row>
    <row r="5819" spans="2:121" x14ac:dyDescent="0.25">
      <c r="B5819" s="58">
        <v>3820</v>
      </c>
      <c r="C5819" s="55"/>
      <c r="D5819" s="55"/>
      <c r="E5819" s="55"/>
      <c r="F5819" s="55"/>
      <c r="G5819" s="55"/>
      <c r="H5819" s="55"/>
      <c r="I5819" s="55"/>
      <c r="J5819" s="55"/>
      <c r="K5819" s="55"/>
      <c r="L5819" s="55"/>
      <c r="M5819" s="55"/>
      <c r="N5819" s="55"/>
      <c r="O5819" s="55"/>
      <c r="P5819" s="55"/>
      <c r="Q5819" s="55"/>
      <c r="R5819" s="55"/>
      <c r="S5819" s="55"/>
      <c r="T5819" s="55"/>
      <c r="U5819" s="55"/>
      <c r="V5819" s="55"/>
      <c r="W5819" s="55"/>
      <c r="X5819" s="55"/>
      <c r="Y5819" s="55"/>
      <c r="Z5819" s="55"/>
      <c r="AA5819" s="55"/>
      <c r="AB5819" s="55"/>
      <c r="AC5819" s="55"/>
      <c r="AD5819" s="55"/>
      <c r="AE5819" s="55"/>
      <c r="AF5819" s="55"/>
      <c r="AG5819" s="55"/>
      <c r="AH5819" s="55"/>
      <c r="AI5819" s="55"/>
      <c r="AJ5819" s="55"/>
      <c r="AK5819" s="55"/>
      <c r="AL5819" s="55"/>
      <c r="AM5819" s="55"/>
      <c r="AN5819" s="55"/>
      <c r="AO5819" s="55"/>
      <c r="AP5819" s="55"/>
      <c r="AQ5819" s="55"/>
      <c r="AR5819" s="55"/>
      <c r="AS5819" s="55"/>
      <c r="AT5819" s="55"/>
      <c r="AU5819" s="55"/>
      <c r="AV5819" s="55"/>
      <c r="AW5819" s="55"/>
      <c r="AX5819" s="55"/>
      <c r="AY5819" s="55"/>
      <c r="AZ5819" s="55"/>
      <c r="BA5819" s="55"/>
      <c r="BB5819" s="55"/>
      <c r="BC5819" s="55"/>
      <c r="BD5819" s="55"/>
      <c r="BE5819" s="55"/>
      <c r="BF5819" s="55"/>
      <c r="BG5819" s="55"/>
      <c r="BH5819" s="55"/>
      <c r="BI5819" s="55"/>
      <c r="BJ5819" s="55"/>
      <c r="BK5819" s="55"/>
      <c r="BL5819" s="55"/>
      <c r="BM5819" s="55"/>
      <c r="BN5819" s="55"/>
      <c r="BO5819" s="55"/>
      <c r="BP5819" s="55"/>
      <c r="BQ5819" s="55"/>
      <c r="BR5819" s="55"/>
      <c r="BS5819" s="55"/>
      <c r="BT5819" s="55"/>
      <c r="BU5819" s="55"/>
      <c r="BV5819" s="55"/>
      <c r="BW5819" s="55"/>
      <c r="BX5819" s="55"/>
      <c r="BY5819" s="55"/>
      <c r="BZ5819" s="55"/>
      <c r="CA5819" s="55"/>
      <c r="CB5819" s="55">
        <v>1</v>
      </c>
      <c r="CC5819" s="55">
        <v>1</v>
      </c>
      <c r="CD5819" s="55">
        <v>1</v>
      </c>
      <c r="CE5819" s="55">
        <v>1</v>
      </c>
      <c r="CF5819" s="55">
        <v>1</v>
      </c>
      <c r="CG5819" s="55">
        <v>1</v>
      </c>
      <c r="CH5819" s="55">
        <v>1</v>
      </c>
      <c r="CI5819" s="55">
        <v>1</v>
      </c>
      <c r="CJ5819" s="55">
        <v>1</v>
      </c>
      <c r="CK5819" s="55">
        <v>1</v>
      </c>
      <c r="CL5819" s="55">
        <v>1</v>
      </c>
      <c r="CM5819" s="55">
        <v>1</v>
      </c>
      <c r="CN5819" s="55">
        <v>1</v>
      </c>
      <c r="CO5819" s="55"/>
      <c r="CP5819" s="55">
        <v>1</v>
      </c>
      <c r="CQ5819" s="55">
        <v>1</v>
      </c>
      <c r="CR5819" s="55">
        <v>1</v>
      </c>
      <c r="CS5819" s="55">
        <v>1</v>
      </c>
      <c r="CT5819" s="55">
        <v>1</v>
      </c>
      <c r="CU5819" s="55">
        <v>1</v>
      </c>
      <c r="CV5819" s="55">
        <v>1</v>
      </c>
      <c r="CW5819" s="55">
        <v>1</v>
      </c>
      <c r="CX5819" s="55">
        <v>1</v>
      </c>
      <c r="CY5819" s="55">
        <v>1</v>
      </c>
      <c r="CZ5819" s="55"/>
      <c r="DA5819" s="55"/>
      <c r="DB5819" s="55"/>
      <c r="DC5819" s="55"/>
      <c r="DD5819" s="55"/>
      <c r="DE5819" s="55"/>
      <c r="DF5819" s="55"/>
      <c r="DG5819" s="55"/>
      <c r="DH5819" s="55"/>
      <c r="DI5819" s="55"/>
      <c r="DJ5819" s="55"/>
      <c r="DK5819" s="55"/>
      <c r="DL5819" s="55"/>
      <c r="DM5819" s="55"/>
      <c r="DN5819" s="55"/>
      <c r="DO5819" s="55"/>
      <c r="DP5819" s="55"/>
      <c r="DQ5819" s="55">
        <v>23</v>
      </c>
    </row>
    <row r="5820" spans="2:121" x14ac:dyDescent="0.25">
      <c r="B5820" s="58">
        <v>3824</v>
      </c>
      <c r="C5820" s="55"/>
      <c r="D5820" s="55"/>
      <c r="E5820" s="55"/>
      <c r="F5820" s="55"/>
      <c r="G5820" s="55"/>
      <c r="H5820" s="55"/>
      <c r="I5820" s="55"/>
      <c r="J5820" s="55"/>
      <c r="K5820" s="55"/>
      <c r="L5820" s="55"/>
      <c r="M5820" s="55"/>
      <c r="N5820" s="55"/>
      <c r="O5820" s="55"/>
      <c r="P5820" s="55"/>
      <c r="Q5820" s="55"/>
      <c r="R5820" s="55"/>
      <c r="S5820" s="55"/>
      <c r="T5820" s="55"/>
      <c r="U5820" s="55"/>
      <c r="V5820" s="55"/>
      <c r="W5820" s="55"/>
      <c r="X5820" s="55"/>
      <c r="Y5820" s="55"/>
      <c r="Z5820" s="55"/>
      <c r="AA5820" s="55"/>
      <c r="AB5820" s="55"/>
      <c r="AC5820" s="55"/>
      <c r="AD5820" s="55"/>
      <c r="AE5820" s="55"/>
      <c r="AF5820" s="55"/>
      <c r="AG5820" s="55"/>
      <c r="AH5820" s="55"/>
      <c r="AI5820" s="55"/>
      <c r="AJ5820" s="55"/>
      <c r="AK5820" s="55"/>
      <c r="AL5820" s="55"/>
      <c r="AM5820" s="55">
        <v>1</v>
      </c>
      <c r="AN5820" s="55">
        <v>1</v>
      </c>
      <c r="AO5820" s="55">
        <v>1</v>
      </c>
      <c r="AP5820" s="55">
        <v>1</v>
      </c>
      <c r="AQ5820" s="55">
        <v>1</v>
      </c>
      <c r="AR5820" s="55">
        <v>1</v>
      </c>
      <c r="AS5820" s="55">
        <v>1</v>
      </c>
      <c r="AT5820" s="55">
        <v>1</v>
      </c>
      <c r="AU5820" s="55">
        <v>1</v>
      </c>
      <c r="AV5820" s="55">
        <v>1</v>
      </c>
      <c r="AW5820" s="55">
        <v>1</v>
      </c>
      <c r="AX5820" s="55">
        <v>1</v>
      </c>
      <c r="AY5820" s="55"/>
      <c r="AZ5820" s="55"/>
      <c r="BA5820" s="55">
        <v>1</v>
      </c>
      <c r="BB5820" s="55">
        <v>1</v>
      </c>
      <c r="BC5820" s="55">
        <v>1</v>
      </c>
      <c r="BD5820" s="55">
        <v>1</v>
      </c>
      <c r="BE5820" s="55">
        <v>1</v>
      </c>
      <c r="BF5820" s="55">
        <v>1</v>
      </c>
      <c r="BG5820" s="55">
        <v>1</v>
      </c>
      <c r="BH5820" s="55">
        <v>1</v>
      </c>
      <c r="BI5820" s="55"/>
      <c r="BJ5820" s="55"/>
      <c r="BK5820" s="55">
        <v>1</v>
      </c>
      <c r="BL5820" s="55">
        <v>1</v>
      </c>
      <c r="BM5820" s="55"/>
      <c r="BN5820" s="55"/>
      <c r="BO5820" s="55"/>
      <c r="BP5820" s="55"/>
      <c r="BQ5820" s="55"/>
      <c r="BR5820" s="55"/>
      <c r="BS5820" s="55"/>
      <c r="BT5820" s="55"/>
      <c r="BU5820" s="55"/>
      <c r="BV5820" s="55"/>
      <c r="BW5820" s="55"/>
      <c r="BX5820" s="55"/>
      <c r="BY5820" s="55"/>
      <c r="BZ5820" s="55"/>
      <c r="CA5820" s="55"/>
      <c r="CB5820" s="55">
        <v>1</v>
      </c>
      <c r="CC5820" s="55">
        <v>1</v>
      </c>
      <c r="CD5820" s="55">
        <v>1</v>
      </c>
      <c r="CE5820" s="55">
        <v>1</v>
      </c>
      <c r="CF5820" s="55">
        <v>1</v>
      </c>
      <c r="CG5820" s="55">
        <v>1</v>
      </c>
      <c r="CH5820" s="55">
        <v>1</v>
      </c>
      <c r="CI5820" s="55">
        <v>1</v>
      </c>
      <c r="CJ5820" s="55">
        <v>1</v>
      </c>
      <c r="CK5820" s="55">
        <v>1</v>
      </c>
      <c r="CL5820" s="55">
        <v>1</v>
      </c>
      <c r="CM5820" s="55">
        <v>1</v>
      </c>
      <c r="CN5820" s="55">
        <v>1</v>
      </c>
      <c r="CO5820" s="55"/>
      <c r="CP5820" s="55">
        <v>1</v>
      </c>
      <c r="CQ5820" s="55">
        <v>1</v>
      </c>
      <c r="CR5820" s="55">
        <v>1</v>
      </c>
      <c r="CS5820" s="55">
        <v>1</v>
      </c>
      <c r="CT5820" s="55">
        <v>1</v>
      </c>
      <c r="CU5820" s="55">
        <v>1</v>
      </c>
      <c r="CV5820" s="55">
        <v>1</v>
      </c>
      <c r="CW5820" s="55">
        <v>1</v>
      </c>
      <c r="CX5820" s="55">
        <v>1</v>
      </c>
      <c r="CY5820" s="55">
        <v>1</v>
      </c>
      <c r="CZ5820" s="55"/>
      <c r="DA5820" s="55"/>
      <c r="DB5820" s="55"/>
      <c r="DC5820" s="55"/>
      <c r="DD5820" s="55"/>
      <c r="DE5820" s="55"/>
      <c r="DF5820" s="55"/>
      <c r="DG5820" s="55"/>
      <c r="DH5820" s="55"/>
      <c r="DI5820" s="55"/>
      <c r="DJ5820" s="55"/>
      <c r="DK5820" s="55"/>
      <c r="DL5820" s="55"/>
      <c r="DM5820" s="55"/>
      <c r="DN5820" s="55"/>
      <c r="DO5820" s="55"/>
      <c r="DP5820" s="55"/>
      <c r="DQ5820" s="55">
        <v>45</v>
      </c>
    </row>
    <row r="5821" spans="2:121" x14ac:dyDescent="0.25">
      <c r="B5821" s="58">
        <v>3825</v>
      </c>
      <c r="C5821" s="55"/>
      <c r="D5821" s="55"/>
      <c r="E5821" s="55"/>
      <c r="F5821" s="55"/>
      <c r="G5821" s="55"/>
      <c r="H5821" s="55"/>
      <c r="I5821" s="55"/>
      <c r="J5821" s="55"/>
      <c r="K5821" s="55"/>
      <c r="L5821" s="55"/>
      <c r="M5821" s="55"/>
      <c r="N5821" s="55"/>
      <c r="O5821" s="55"/>
      <c r="P5821" s="55"/>
      <c r="Q5821" s="55"/>
      <c r="R5821" s="55"/>
      <c r="S5821" s="55"/>
      <c r="T5821" s="55"/>
      <c r="U5821" s="55"/>
      <c r="V5821" s="55"/>
      <c r="W5821" s="55"/>
      <c r="X5821" s="55"/>
      <c r="Y5821" s="55"/>
      <c r="Z5821" s="55"/>
      <c r="AA5821" s="55"/>
      <c r="AB5821" s="55"/>
      <c r="AC5821" s="55"/>
      <c r="AD5821" s="55"/>
      <c r="AE5821" s="55"/>
      <c r="AF5821" s="55"/>
      <c r="AG5821" s="55"/>
      <c r="AH5821" s="55"/>
      <c r="AI5821" s="55"/>
      <c r="AJ5821" s="55"/>
      <c r="AK5821" s="55"/>
      <c r="AL5821" s="55"/>
      <c r="AM5821" s="55">
        <v>1</v>
      </c>
      <c r="AN5821" s="55">
        <v>1</v>
      </c>
      <c r="AO5821" s="55">
        <v>1</v>
      </c>
      <c r="AP5821" s="55">
        <v>1</v>
      </c>
      <c r="AQ5821" s="55">
        <v>1</v>
      </c>
      <c r="AR5821" s="55">
        <v>1</v>
      </c>
      <c r="AS5821" s="55">
        <v>1</v>
      </c>
      <c r="AT5821" s="55">
        <v>1</v>
      </c>
      <c r="AU5821" s="55">
        <v>1</v>
      </c>
      <c r="AV5821" s="55">
        <v>1</v>
      </c>
      <c r="AW5821" s="55">
        <v>1</v>
      </c>
      <c r="AX5821" s="55">
        <v>1</v>
      </c>
      <c r="AY5821" s="55"/>
      <c r="AZ5821" s="55"/>
      <c r="BA5821" s="55">
        <v>1</v>
      </c>
      <c r="BB5821" s="55">
        <v>1</v>
      </c>
      <c r="BC5821" s="55">
        <v>1</v>
      </c>
      <c r="BD5821" s="55">
        <v>1</v>
      </c>
      <c r="BE5821" s="55">
        <v>1</v>
      </c>
      <c r="BF5821" s="55">
        <v>1</v>
      </c>
      <c r="BG5821" s="55">
        <v>1</v>
      </c>
      <c r="BH5821" s="55">
        <v>1</v>
      </c>
      <c r="BI5821" s="55"/>
      <c r="BJ5821" s="55"/>
      <c r="BK5821" s="55">
        <v>1</v>
      </c>
      <c r="BL5821" s="55">
        <v>1</v>
      </c>
      <c r="BM5821" s="55"/>
      <c r="BN5821" s="55"/>
      <c r="BO5821" s="55"/>
      <c r="BP5821" s="55"/>
      <c r="BQ5821" s="55"/>
      <c r="BR5821" s="55"/>
      <c r="BS5821" s="55"/>
      <c r="BT5821" s="55"/>
      <c r="BU5821" s="55"/>
      <c r="BV5821" s="55"/>
      <c r="BW5821" s="55"/>
      <c r="BX5821" s="55"/>
      <c r="BY5821" s="55"/>
      <c r="BZ5821" s="55"/>
      <c r="CA5821" s="55"/>
      <c r="CB5821" s="55">
        <v>1</v>
      </c>
      <c r="CC5821" s="55">
        <v>1</v>
      </c>
      <c r="CD5821" s="55">
        <v>1</v>
      </c>
      <c r="CE5821" s="55">
        <v>1</v>
      </c>
      <c r="CF5821" s="55">
        <v>1</v>
      </c>
      <c r="CG5821" s="55">
        <v>1</v>
      </c>
      <c r="CH5821" s="55">
        <v>1</v>
      </c>
      <c r="CI5821" s="55">
        <v>1</v>
      </c>
      <c r="CJ5821" s="55">
        <v>1</v>
      </c>
      <c r="CK5821" s="55">
        <v>1</v>
      </c>
      <c r="CL5821" s="55">
        <v>1</v>
      </c>
      <c r="CM5821" s="55">
        <v>1</v>
      </c>
      <c r="CN5821" s="55">
        <v>1</v>
      </c>
      <c r="CO5821" s="55"/>
      <c r="CP5821" s="55">
        <v>1</v>
      </c>
      <c r="CQ5821" s="55">
        <v>1</v>
      </c>
      <c r="CR5821" s="55">
        <v>1</v>
      </c>
      <c r="CS5821" s="55">
        <v>1</v>
      </c>
      <c r="CT5821" s="55">
        <v>1</v>
      </c>
      <c r="CU5821" s="55">
        <v>1</v>
      </c>
      <c r="CV5821" s="55">
        <v>1</v>
      </c>
      <c r="CW5821" s="55">
        <v>1</v>
      </c>
      <c r="CX5821" s="55">
        <v>1</v>
      </c>
      <c r="CY5821" s="55">
        <v>1</v>
      </c>
      <c r="CZ5821" s="55"/>
      <c r="DA5821" s="55"/>
      <c r="DB5821" s="55"/>
      <c r="DC5821" s="55"/>
      <c r="DD5821" s="55"/>
      <c r="DE5821" s="55"/>
      <c r="DF5821" s="55"/>
      <c r="DG5821" s="55"/>
      <c r="DH5821" s="55"/>
      <c r="DI5821" s="55"/>
      <c r="DJ5821" s="55"/>
      <c r="DK5821" s="55"/>
      <c r="DL5821" s="55"/>
      <c r="DM5821" s="55"/>
      <c r="DN5821" s="55"/>
      <c r="DO5821" s="55"/>
      <c r="DP5821" s="55"/>
      <c r="DQ5821" s="55">
        <v>45</v>
      </c>
    </row>
    <row r="5822" spans="2:121" x14ac:dyDescent="0.25">
      <c r="B5822" s="58">
        <v>3826</v>
      </c>
      <c r="C5822" s="55"/>
      <c r="D5822" s="55"/>
      <c r="E5822" s="55"/>
      <c r="F5822" s="55"/>
      <c r="G5822" s="55"/>
      <c r="H5822" s="55"/>
      <c r="I5822" s="55"/>
      <c r="J5822" s="55"/>
      <c r="K5822" s="55"/>
      <c r="L5822" s="55"/>
      <c r="M5822" s="55"/>
      <c r="N5822" s="55"/>
      <c r="O5822" s="55"/>
      <c r="P5822" s="55"/>
      <c r="Q5822" s="55"/>
      <c r="R5822" s="55"/>
      <c r="S5822" s="55"/>
      <c r="T5822" s="55"/>
      <c r="U5822" s="55"/>
      <c r="V5822" s="55"/>
      <c r="W5822" s="55"/>
      <c r="X5822" s="55"/>
      <c r="Y5822" s="55"/>
      <c r="Z5822" s="55"/>
      <c r="AA5822" s="55"/>
      <c r="AB5822" s="55"/>
      <c r="AC5822" s="55"/>
      <c r="AD5822" s="55"/>
      <c r="AE5822" s="55"/>
      <c r="AF5822" s="55"/>
      <c r="AG5822" s="55"/>
      <c r="AH5822" s="55"/>
      <c r="AI5822" s="55"/>
      <c r="AJ5822" s="55"/>
      <c r="AK5822" s="55"/>
      <c r="AL5822" s="55"/>
      <c r="AM5822" s="55">
        <v>1</v>
      </c>
      <c r="AN5822" s="55">
        <v>1</v>
      </c>
      <c r="AO5822" s="55">
        <v>1</v>
      </c>
      <c r="AP5822" s="55">
        <v>1</v>
      </c>
      <c r="AQ5822" s="55">
        <v>1</v>
      </c>
      <c r="AR5822" s="55">
        <v>1</v>
      </c>
      <c r="AS5822" s="55">
        <v>1</v>
      </c>
      <c r="AT5822" s="55">
        <v>1</v>
      </c>
      <c r="AU5822" s="55">
        <v>1</v>
      </c>
      <c r="AV5822" s="55">
        <v>1</v>
      </c>
      <c r="AW5822" s="55">
        <v>1</v>
      </c>
      <c r="AX5822" s="55">
        <v>1</v>
      </c>
      <c r="AY5822" s="55"/>
      <c r="AZ5822" s="55"/>
      <c r="BA5822" s="55">
        <v>1</v>
      </c>
      <c r="BB5822" s="55">
        <v>1</v>
      </c>
      <c r="BC5822" s="55">
        <v>1</v>
      </c>
      <c r="BD5822" s="55">
        <v>1</v>
      </c>
      <c r="BE5822" s="55">
        <v>1</v>
      </c>
      <c r="BF5822" s="55">
        <v>1</v>
      </c>
      <c r="BG5822" s="55">
        <v>1</v>
      </c>
      <c r="BH5822" s="55">
        <v>1</v>
      </c>
      <c r="BI5822" s="55"/>
      <c r="BJ5822" s="55"/>
      <c r="BK5822" s="55">
        <v>1</v>
      </c>
      <c r="BL5822" s="55">
        <v>1</v>
      </c>
      <c r="BM5822" s="55"/>
      <c r="BN5822" s="55"/>
      <c r="BO5822" s="55"/>
      <c r="BP5822" s="55"/>
      <c r="BQ5822" s="55"/>
      <c r="BR5822" s="55"/>
      <c r="BS5822" s="55"/>
      <c r="BT5822" s="55"/>
      <c r="BU5822" s="55"/>
      <c r="BV5822" s="55"/>
      <c r="BW5822" s="55"/>
      <c r="BX5822" s="55"/>
      <c r="BY5822" s="55"/>
      <c r="BZ5822" s="55"/>
      <c r="CA5822" s="55"/>
      <c r="CB5822" s="55">
        <v>1</v>
      </c>
      <c r="CC5822" s="55">
        <v>1</v>
      </c>
      <c r="CD5822" s="55">
        <v>1</v>
      </c>
      <c r="CE5822" s="55">
        <v>1</v>
      </c>
      <c r="CF5822" s="55">
        <v>1</v>
      </c>
      <c r="CG5822" s="55">
        <v>1</v>
      </c>
      <c r="CH5822" s="55">
        <v>1</v>
      </c>
      <c r="CI5822" s="55">
        <v>1</v>
      </c>
      <c r="CJ5822" s="55">
        <v>1</v>
      </c>
      <c r="CK5822" s="55">
        <v>1</v>
      </c>
      <c r="CL5822" s="55">
        <v>1</v>
      </c>
      <c r="CM5822" s="55">
        <v>1</v>
      </c>
      <c r="CN5822" s="55">
        <v>1</v>
      </c>
      <c r="CO5822" s="55"/>
      <c r="CP5822" s="55">
        <v>1</v>
      </c>
      <c r="CQ5822" s="55">
        <v>1</v>
      </c>
      <c r="CR5822" s="55">
        <v>1</v>
      </c>
      <c r="CS5822" s="55">
        <v>1</v>
      </c>
      <c r="CT5822" s="55">
        <v>1</v>
      </c>
      <c r="CU5822" s="55">
        <v>1</v>
      </c>
      <c r="CV5822" s="55">
        <v>1</v>
      </c>
      <c r="CW5822" s="55">
        <v>1</v>
      </c>
      <c r="CX5822" s="55">
        <v>1</v>
      </c>
      <c r="CY5822" s="55">
        <v>1</v>
      </c>
      <c r="CZ5822" s="55"/>
      <c r="DA5822" s="55"/>
      <c r="DB5822" s="55"/>
      <c r="DC5822" s="55"/>
      <c r="DD5822" s="55"/>
      <c r="DE5822" s="55"/>
      <c r="DF5822" s="55"/>
      <c r="DG5822" s="55"/>
      <c r="DH5822" s="55"/>
      <c r="DI5822" s="55"/>
      <c r="DJ5822" s="55"/>
      <c r="DK5822" s="55"/>
      <c r="DL5822" s="55"/>
      <c r="DM5822" s="55"/>
      <c r="DN5822" s="55"/>
      <c r="DO5822" s="55"/>
      <c r="DP5822" s="55"/>
      <c r="DQ5822" s="55">
        <v>45</v>
      </c>
    </row>
    <row r="5823" spans="2:121" x14ac:dyDescent="0.25">
      <c r="B5823" s="58">
        <v>3827</v>
      </c>
      <c r="C5823" s="55"/>
      <c r="D5823" s="55"/>
      <c r="E5823" s="55"/>
      <c r="F5823" s="55"/>
      <c r="G5823" s="55"/>
      <c r="H5823" s="55"/>
      <c r="I5823" s="55"/>
      <c r="J5823" s="55"/>
      <c r="K5823" s="55"/>
      <c r="L5823" s="55"/>
      <c r="M5823" s="55"/>
      <c r="N5823" s="55"/>
      <c r="O5823" s="55"/>
      <c r="P5823" s="55"/>
      <c r="Q5823" s="55"/>
      <c r="R5823" s="55"/>
      <c r="S5823" s="55"/>
      <c r="T5823" s="55"/>
      <c r="U5823" s="55"/>
      <c r="V5823" s="55"/>
      <c r="W5823" s="55"/>
      <c r="X5823" s="55"/>
      <c r="Y5823" s="55"/>
      <c r="Z5823" s="55"/>
      <c r="AA5823" s="55"/>
      <c r="AB5823" s="55"/>
      <c r="AC5823" s="55"/>
      <c r="AD5823" s="55"/>
      <c r="AE5823" s="55"/>
      <c r="AF5823" s="55"/>
      <c r="AG5823" s="55"/>
      <c r="AH5823" s="55"/>
      <c r="AI5823" s="55"/>
      <c r="AJ5823" s="55"/>
      <c r="AK5823" s="55"/>
      <c r="AL5823" s="55"/>
      <c r="AM5823" s="55">
        <v>1</v>
      </c>
      <c r="AN5823" s="55">
        <v>1</v>
      </c>
      <c r="AO5823" s="55">
        <v>1</v>
      </c>
      <c r="AP5823" s="55">
        <v>1</v>
      </c>
      <c r="AQ5823" s="55">
        <v>1</v>
      </c>
      <c r="AR5823" s="55">
        <v>1</v>
      </c>
      <c r="AS5823" s="55">
        <v>1</v>
      </c>
      <c r="AT5823" s="55">
        <v>1</v>
      </c>
      <c r="AU5823" s="55">
        <v>1</v>
      </c>
      <c r="AV5823" s="55">
        <v>1</v>
      </c>
      <c r="AW5823" s="55">
        <v>1</v>
      </c>
      <c r="AX5823" s="55">
        <v>1</v>
      </c>
      <c r="AY5823" s="55"/>
      <c r="AZ5823" s="55"/>
      <c r="BA5823" s="55">
        <v>1</v>
      </c>
      <c r="BB5823" s="55">
        <v>1</v>
      </c>
      <c r="BC5823" s="55">
        <v>1</v>
      </c>
      <c r="BD5823" s="55">
        <v>1</v>
      </c>
      <c r="BE5823" s="55">
        <v>1</v>
      </c>
      <c r="BF5823" s="55">
        <v>1</v>
      </c>
      <c r="BG5823" s="55">
        <v>1</v>
      </c>
      <c r="BH5823" s="55">
        <v>1</v>
      </c>
      <c r="BI5823" s="55"/>
      <c r="BJ5823" s="55"/>
      <c r="BK5823" s="55">
        <v>1</v>
      </c>
      <c r="BL5823" s="55">
        <v>1</v>
      </c>
      <c r="BM5823" s="55"/>
      <c r="BN5823" s="55"/>
      <c r="BO5823" s="55"/>
      <c r="BP5823" s="55"/>
      <c r="BQ5823" s="55"/>
      <c r="BR5823" s="55"/>
      <c r="BS5823" s="55"/>
      <c r="BT5823" s="55"/>
      <c r="BU5823" s="55"/>
      <c r="BV5823" s="55"/>
      <c r="BW5823" s="55"/>
      <c r="BX5823" s="55"/>
      <c r="BY5823" s="55"/>
      <c r="BZ5823" s="55"/>
      <c r="CA5823" s="55"/>
      <c r="CB5823" s="55">
        <v>1</v>
      </c>
      <c r="CC5823" s="55">
        <v>1</v>
      </c>
      <c r="CD5823" s="55">
        <v>1</v>
      </c>
      <c r="CE5823" s="55">
        <v>1</v>
      </c>
      <c r="CF5823" s="55">
        <v>1</v>
      </c>
      <c r="CG5823" s="55">
        <v>1</v>
      </c>
      <c r="CH5823" s="55">
        <v>1</v>
      </c>
      <c r="CI5823" s="55">
        <v>1</v>
      </c>
      <c r="CJ5823" s="55">
        <v>1</v>
      </c>
      <c r="CK5823" s="55">
        <v>1</v>
      </c>
      <c r="CL5823" s="55">
        <v>1</v>
      </c>
      <c r="CM5823" s="55">
        <v>1</v>
      </c>
      <c r="CN5823" s="55">
        <v>1</v>
      </c>
      <c r="CO5823" s="55"/>
      <c r="CP5823" s="55">
        <v>1</v>
      </c>
      <c r="CQ5823" s="55">
        <v>1</v>
      </c>
      <c r="CR5823" s="55">
        <v>1</v>
      </c>
      <c r="CS5823" s="55">
        <v>1</v>
      </c>
      <c r="CT5823" s="55">
        <v>1</v>
      </c>
      <c r="CU5823" s="55">
        <v>1</v>
      </c>
      <c r="CV5823" s="55">
        <v>1</v>
      </c>
      <c r="CW5823" s="55">
        <v>1</v>
      </c>
      <c r="CX5823" s="55">
        <v>1</v>
      </c>
      <c r="CY5823" s="55">
        <v>1</v>
      </c>
      <c r="CZ5823" s="55"/>
      <c r="DA5823" s="55"/>
      <c r="DB5823" s="55"/>
      <c r="DC5823" s="55"/>
      <c r="DD5823" s="55"/>
      <c r="DE5823" s="55"/>
      <c r="DF5823" s="55"/>
      <c r="DG5823" s="55"/>
      <c r="DH5823" s="55"/>
      <c r="DI5823" s="55"/>
      <c r="DJ5823" s="55"/>
      <c r="DK5823" s="55"/>
      <c r="DL5823" s="55"/>
      <c r="DM5823" s="55"/>
      <c r="DN5823" s="55"/>
      <c r="DO5823" s="55"/>
      <c r="DP5823" s="55"/>
      <c r="DQ5823" s="55">
        <v>45</v>
      </c>
    </row>
    <row r="5824" spans="2:121" x14ac:dyDescent="0.25">
      <c r="B5824" s="58">
        <v>3828</v>
      </c>
      <c r="C5824" s="55"/>
      <c r="D5824" s="55"/>
      <c r="E5824" s="55"/>
      <c r="F5824" s="55"/>
      <c r="G5824" s="55"/>
      <c r="H5824" s="55"/>
      <c r="I5824" s="55"/>
      <c r="J5824" s="55"/>
      <c r="K5824" s="55"/>
      <c r="L5824" s="55"/>
      <c r="M5824" s="55"/>
      <c r="N5824" s="55"/>
      <c r="O5824" s="55"/>
      <c r="P5824" s="55"/>
      <c r="Q5824" s="55"/>
      <c r="R5824" s="55"/>
      <c r="S5824" s="55"/>
      <c r="T5824" s="55"/>
      <c r="U5824" s="55"/>
      <c r="V5824" s="55"/>
      <c r="W5824" s="55"/>
      <c r="X5824" s="55"/>
      <c r="Y5824" s="55"/>
      <c r="Z5824" s="55"/>
      <c r="AA5824" s="55"/>
      <c r="AB5824" s="55"/>
      <c r="AC5824" s="55"/>
      <c r="AD5824" s="55"/>
      <c r="AE5824" s="55"/>
      <c r="AF5824" s="55"/>
      <c r="AG5824" s="55"/>
      <c r="AH5824" s="55"/>
      <c r="AI5824" s="55"/>
      <c r="AJ5824" s="55"/>
      <c r="AK5824" s="55"/>
      <c r="AL5824" s="55"/>
      <c r="AM5824" s="55">
        <v>1</v>
      </c>
      <c r="AN5824" s="55">
        <v>1</v>
      </c>
      <c r="AO5824" s="55">
        <v>1</v>
      </c>
      <c r="AP5824" s="55">
        <v>1</v>
      </c>
      <c r="AQ5824" s="55">
        <v>1</v>
      </c>
      <c r="AR5824" s="55">
        <v>1</v>
      </c>
      <c r="AS5824" s="55">
        <v>1</v>
      </c>
      <c r="AT5824" s="55">
        <v>1</v>
      </c>
      <c r="AU5824" s="55">
        <v>1</v>
      </c>
      <c r="AV5824" s="55">
        <v>1</v>
      </c>
      <c r="AW5824" s="55">
        <v>1</v>
      </c>
      <c r="AX5824" s="55">
        <v>1</v>
      </c>
      <c r="AY5824" s="55"/>
      <c r="AZ5824" s="55"/>
      <c r="BA5824" s="55">
        <v>1</v>
      </c>
      <c r="BB5824" s="55">
        <v>1</v>
      </c>
      <c r="BC5824" s="55">
        <v>1</v>
      </c>
      <c r="BD5824" s="55">
        <v>1</v>
      </c>
      <c r="BE5824" s="55">
        <v>1</v>
      </c>
      <c r="BF5824" s="55">
        <v>1</v>
      </c>
      <c r="BG5824" s="55">
        <v>1</v>
      </c>
      <c r="BH5824" s="55">
        <v>1</v>
      </c>
      <c r="BI5824" s="55"/>
      <c r="BJ5824" s="55"/>
      <c r="BK5824" s="55">
        <v>1</v>
      </c>
      <c r="BL5824" s="55">
        <v>1</v>
      </c>
      <c r="BM5824" s="55"/>
      <c r="BN5824" s="55"/>
      <c r="BO5824" s="55"/>
      <c r="BP5824" s="55"/>
      <c r="BQ5824" s="55"/>
      <c r="BR5824" s="55"/>
      <c r="BS5824" s="55"/>
      <c r="BT5824" s="55"/>
      <c r="BU5824" s="55"/>
      <c r="BV5824" s="55"/>
      <c r="BW5824" s="55"/>
      <c r="BX5824" s="55"/>
      <c r="BY5824" s="55"/>
      <c r="BZ5824" s="55"/>
      <c r="CA5824" s="55"/>
      <c r="CB5824" s="55"/>
      <c r="CC5824" s="55"/>
      <c r="CD5824" s="55"/>
      <c r="CE5824" s="55"/>
      <c r="CF5824" s="55"/>
      <c r="CG5824" s="55"/>
      <c r="CH5824" s="55"/>
      <c r="CI5824" s="55"/>
      <c r="CJ5824" s="55"/>
      <c r="CK5824" s="55"/>
      <c r="CL5824" s="55"/>
      <c r="CM5824" s="55"/>
      <c r="CN5824" s="55"/>
      <c r="CO5824" s="55"/>
      <c r="CP5824" s="55"/>
      <c r="CQ5824" s="55"/>
      <c r="CR5824" s="55"/>
      <c r="CS5824" s="55"/>
      <c r="CT5824" s="55"/>
      <c r="CU5824" s="55"/>
      <c r="CV5824" s="55"/>
      <c r="CW5824" s="55"/>
      <c r="CX5824" s="55"/>
      <c r="CY5824" s="55"/>
      <c r="CZ5824" s="55"/>
      <c r="DA5824" s="55"/>
      <c r="DB5824" s="55"/>
      <c r="DC5824" s="55"/>
      <c r="DD5824" s="55"/>
      <c r="DE5824" s="55"/>
      <c r="DF5824" s="55"/>
      <c r="DG5824" s="55"/>
      <c r="DH5824" s="55"/>
      <c r="DI5824" s="55"/>
      <c r="DJ5824" s="55"/>
      <c r="DK5824" s="55"/>
      <c r="DL5824" s="55"/>
      <c r="DM5824" s="55"/>
      <c r="DN5824" s="55"/>
      <c r="DO5824" s="55"/>
      <c r="DP5824" s="55"/>
      <c r="DQ5824" s="55">
        <v>22</v>
      </c>
    </row>
    <row r="5825" spans="2:121" x14ac:dyDescent="0.25">
      <c r="B5825" s="58">
        <v>3829</v>
      </c>
      <c r="C5825" s="55"/>
      <c r="D5825" s="55"/>
      <c r="E5825" s="55"/>
      <c r="F5825" s="55"/>
      <c r="G5825" s="55"/>
      <c r="H5825" s="55"/>
      <c r="I5825" s="55"/>
      <c r="J5825" s="55"/>
      <c r="K5825" s="55"/>
      <c r="L5825" s="55"/>
      <c r="M5825" s="55"/>
      <c r="N5825" s="55"/>
      <c r="O5825" s="55"/>
      <c r="P5825" s="55"/>
      <c r="Q5825" s="55"/>
      <c r="R5825" s="55"/>
      <c r="S5825" s="55"/>
      <c r="T5825" s="55"/>
      <c r="U5825" s="55"/>
      <c r="V5825" s="55"/>
      <c r="W5825" s="55"/>
      <c r="X5825" s="55"/>
      <c r="Y5825" s="55"/>
      <c r="Z5825" s="55"/>
      <c r="AA5825" s="55"/>
      <c r="AB5825" s="55"/>
      <c r="AC5825" s="55"/>
      <c r="AD5825" s="55"/>
      <c r="AE5825" s="55"/>
      <c r="AF5825" s="55"/>
      <c r="AG5825" s="55"/>
      <c r="AH5825" s="55"/>
      <c r="AI5825" s="55"/>
      <c r="AJ5825" s="55"/>
      <c r="AK5825" s="55"/>
      <c r="AL5825" s="55"/>
      <c r="AM5825" s="55"/>
      <c r="AN5825" s="55"/>
      <c r="AO5825" s="55"/>
      <c r="AP5825" s="55"/>
      <c r="AQ5825" s="55"/>
      <c r="AR5825" s="55"/>
      <c r="AS5825" s="55"/>
      <c r="AT5825" s="55"/>
      <c r="AU5825" s="55"/>
      <c r="AV5825" s="55"/>
      <c r="AW5825" s="55"/>
      <c r="AX5825" s="55"/>
      <c r="AY5825" s="55"/>
      <c r="AZ5825" s="55"/>
      <c r="BA5825" s="55">
        <v>1</v>
      </c>
      <c r="BB5825" s="55"/>
      <c r="BC5825" s="55">
        <v>1</v>
      </c>
      <c r="BD5825" s="55"/>
      <c r="BE5825" s="55">
        <v>1</v>
      </c>
      <c r="BF5825" s="55"/>
      <c r="BG5825" s="55"/>
      <c r="BH5825" s="55"/>
      <c r="BI5825" s="55"/>
      <c r="BJ5825" s="55"/>
      <c r="BK5825" s="55"/>
      <c r="BL5825" s="55"/>
      <c r="BM5825" s="55"/>
      <c r="BN5825" s="55"/>
      <c r="BO5825" s="55"/>
      <c r="BP5825" s="55"/>
      <c r="BQ5825" s="55">
        <v>1</v>
      </c>
      <c r="BR5825" s="55"/>
      <c r="BS5825" s="55"/>
      <c r="BT5825" s="55"/>
      <c r="BU5825" s="55"/>
      <c r="BV5825" s="55"/>
      <c r="BW5825" s="55"/>
      <c r="BX5825" s="55"/>
      <c r="BY5825" s="55"/>
      <c r="BZ5825" s="55"/>
      <c r="CA5825" s="55"/>
      <c r="CB5825" s="55"/>
      <c r="CC5825" s="55"/>
      <c r="CD5825" s="55"/>
      <c r="CE5825" s="55"/>
      <c r="CF5825" s="55"/>
      <c r="CG5825" s="55"/>
      <c r="CH5825" s="55"/>
      <c r="CI5825" s="55"/>
      <c r="CJ5825" s="55"/>
      <c r="CK5825" s="55"/>
      <c r="CL5825" s="55"/>
      <c r="CM5825" s="55"/>
      <c r="CN5825" s="55"/>
      <c r="CO5825" s="55"/>
      <c r="CP5825" s="55"/>
      <c r="CQ5825" s="55"/>
      <c r="CR5825" s="55"/>
      <c r="CS5825" s="55"/>
      <c r="CT5825" s="55"/>
      <c r="CU5825" s="55"/>
      <c r="CV5825" s="55"/>
      <c r="CW5825" s="55"/>
      <c r="CX5825" s="55"/>
      <c r="CY5825" s="55"/>
      <c r="CZ5825" s="55"/>
      <c r="DA5825" s="55"/>
      <c r="DB5825" s="55"/>
      <c r="DC5825" s="55"/>
      <c r="DD5825" s="55"/>
      <c r="DE5825" s="55"/>
      <c r="DF5825" s="55"/>
      <c r="DG5825" s="55"/>
      <c r="DH5825" s="55"/>
      <c r="DI5825" s="55"/>
      <c r="DJ5825" s="55"/>
      <c r="DK5825" s="55"/>
      <c r="DL5825" s="55"/>
      <c r="DM5825" s="55"/>
      <c r="DN5825" s="55"/>
      <c r="DO5825" s="55"/>
      <c r="DP5825" s="55"/>
      <c r="DQ5825" s="55">
        <v>4</v>
      </c>
    </row>
    <row r="5826" spans="2:121" x14ac:dyDescent="0.25">
      <c r="B5826" s="58">
        <v>3832</v>
      </c>
      <c r="C5826" s="55"/>
      <c r="D5826" s="55"/>
      <c r="E5826" s="55"/>
      <c r="F5826" s="55"/>
      <c r="G5826" s="55"/>
      <c r="H5826" s="55"/>
      <c r="I5826" s="55"/>
      <c r="J5826" s="55"/>
      <c r="K5826" s="55"/>
      <c r="L5826" s="55"/>
      <c r="M5826" s="55"/>
      <c r="N5826" s="55"/>
      <c r="O5826" s="55"/>
      <c r="P5826" s="55"/>
      <c r="Q5826" s="55"/>
      <c r="R5826" s="55"/>
      <c r="S5826" s="55"/>
      <c r="T5826" s="55"/>
      <c r="U5826" s="55"/>
      <c r="V5826" s="55"/>
      <c r="W5826" s="55"/>
      <c r="X5826" s="55"/>
      <c r="Y5826" s="55"/>
      <c r="Z5826" s="55"/>
      <c r="AA5826" s="55"/>
      <c r="AB5826" s="55"/>
      <c r="AC5826" s="55"/>
      <c r="AD5826" s="55"/>
      <c r="AE5826" s="55"/>
      <c r="AF5826" s="55"/>
      <c r="AG5826" s="55"/>
      <c r="AH5826" s="55"/>
      <c r="AI5826" s="55"/>
      <c r="AJ5826" s="55"/>
      <c r="AK5826" s="55"/>
      <c r="AL5826" s="55"/>
      <c r="AM5826" s="55"/>
      <c r="AN5826" s="55"/>
      <c r="AO5826" s="55"/>
      <c r="AP5826" s="55"/>
      <c r="AQ5826" s="55"/>
      <c r="AR5826" s="55"/>
      <c r="AS5826" s="55"/>
      <c r="AT5826" s="55"/>
      <c r="AU5826" s="55">
        <v>1</v>
      </c>
      <c r="AV5826" s="55">
        <v>1</v>
      </c>
      <c r="AW5826" s="55">
        <v>1</v>
      </c>
      <c r="AX5826" s="55">
        <v>1</v>
      </c>
      <c r="AY5826" s="55">
        <v>1</v>
      </c>
      <c r="AZ5826" s="55">
        <v>1</v>
      </c>
      <c r="BA5826" s="55">
        <v>1</v>
      </c>
      <c r="BB5826" s="55">
        <v>1</v>
      </c>
      <c r="BC5826" s="55">
        <v>1</v>
      </c>
      <c r="BD5826" s="55">
        <v>1</v>
      </c>
      <c r="BE5826" s="55">
        <v>1</v>
      </c>
      <c r="BF5826" s="55">
        <v>1</v>
      </c>
      <c r="BG5826" s="55">
        <v>1</v>
      </c>
      <c r="BH5826" s="55">
        <v>1</v>
      </c>
      <c r="BI5826" s="55">
        <v>1</v>
      </c>
      <c r="BJ5826" s="55">
        <v>1</v>
      </c>
      <c r="BK5826" s="55">
        <v>1</v>
      </c>
      <c r="BL5826" s="55">
        <v>1</v>
      </c>
      <c r="BM5826" s="55">
        <v>1</v>
      </c>
      <c r="BN5826" s="55">
        <v>1</v>
      </c>
      <c r="BO5826" s="55">
        <v>1</v>
      </c>
      <c r="BP5826" s="55">
        <v>1</v>
      </c>
      <c r="BQ5826" s="55">
        <v>1</v>
      </c>
      <c r="BR5826" s="55">
        <v>1</v>
      </c>
      <c r="BS5826" s="55">
        <v>1</v>
      </c>
      <c r="BT5826" s="55">
        <v>1</v>
      </c>
      <c r="BU5826" s="55">
        <v>1</v>
      </c>
      <c r="BV5826" s="55">
        <v>1</v>
      </c>
      <c r="BW5826" s="55">
        <v>1</v>
      </c>
      <c r="BX5826" s="55">
        <v>1</v>
      </c>
      <c r="BY5826" s="55">
        <v>1</v>
      </c>
      <c r="BZ5826" s="55">
        <v>1</v>
      </c>
      <c r="CA5826" s="55"/>
      <c r="CB5826" s="55">
        <v>1</v>
      </c>
      <c r="CC5826" s="55">
        <v>1</v>
      </c>
      <c r="CD5826" s="55">
        <v>1</v>
      </c>
      <c r="CE5826" s="55">
        <v>1</v>
      </c>
      <c r="CF5826" s="55">
        <v>1</v>
      </c>
      <c r="CG5826" s="55">
        <v>1</v>
      </c>
      <c r="CH5826" s="55">
        <v>1</v>
      </c>
      <c r="CI5826" s="55">
        <v>1</v>
      </c>
      <c r="CJ5826" s="55">
        <v>1</v>
      </c>
      <c r="CK5826" s="55">
        <v>1</v>
      </c>
      <c r="CL5826" s="55">
        <v>1</v>
      </c>
      <c r="CM5826" s="55">
        <v>1</v>
      </c>
      <c r="CN5826" s="55">
        <v>1</v>
      </c>
      <c r="CO5826" s="55">
        <v>1</v>
      </c>
      <c r="CP5826" s="55">
        <v>1</v>
      </c>
      <c r="CQ5826" s="55">
        <v>1</v>
      </c>
      <c r="CR5826" s="55">
        <v>1</v>
      </c>
      <c r="CS5826" s="55">
        <v>1</v>
      </c>
      <c r="CT5826" s="55">
        <v>1</v>
      </c>
      <c r="CU5826" s="55">
        <v>1</v>
      </c>
      <c r="CV5826" s="55">
        <v>1</v>
      </c>
      <c r="CW5826" s="55">
        <v>1</v>
      </c>
      <c r="CX5826" s="55">
        <v>1</v>
      </c>
      <c r="CY5826" s="55">
        <v>1</v>
      </c>
      <c r="CZ5826" s="55">
        <v>1</v>
      </c>
      <c r="DA5826" s="55">
        <v>1</v>
      </c>
      <c r="DB5826" s="55">
        <v>1</v>
      </c>
      <c r="DC5826" s="55"/>
      <c r="DD5826" s="55"/>
      <c r="DE5826" s="55"/>
      <c r="DF5826" s="55">
        <v>1</v>
      </c>
      <c r="DG5826" s="55">
        <v>1</v>
      </c>
      <c r="DH5826" s="55">
        <v>1</v>
      </c>
      <c r="DI5826" s="55">
        <v>1</v>
      </c>
      <c r="DJ5826" s="55">
        <v>1</v>
      </c>
      <c r="DK5826" s="55">
        <v>1</v>
      </c>
      <c r="DL5826" s="55">
        <v>1</v>
      </c>
      <c r="DM5826" s="55">
        <v>1</v>
      </c>
      <c r="DN5826" s="55">
        <v>1</v>
      </c>
      <c r="DO5826" s="55">
        <v>1</v>
      </c>
      <c r="DP5826" s="55"/>
      <c r="DQ5826" s="55">
        <v>69</v>
      </c>
    </row>
    <row r="5827" spans="2:121" x14ac:dyDescent="0.25">
      <c r="B5827" s="58">
        <v>3833</v>
      </c>
      <c r="C5827" s="55"/>
      <c r="D5827" s="55"/>
      <c r="E5827" s="55"/>
      <c r="F5827" s="55"/>
      <c r="G5827" s="55"/>
      <c r="H5827" s="55"/>
      <c r="I5827" s="55"/>
      <c r="J5827" s="55"/>
      <c r="K5827" s="55"/>
      <c r="L5827" s="55"/>
      <c r="M5827" s="55"/>
      <c r="N5827" s="55"/>
      <c r="O5827" s="55"/>
      <c r="P5827" s="55"/>
      <c r="Q5827" s="55"/>
      <c r="R5827" s="55"/>
      <c r="S5827" s="55"/>
      <c r="T5827" s="55"/>
      <c r="U5827" s="55"/>
      <c r="V5827" s="55"/>
      <c r="W5827" s="55"/>
      <c r="X5827" s="55"/>
      <c r="Y5827" s="55"/>
      <c r="Z5827" s="55"/>
      <c r="AA5827" s="55"/>
      <c r="AB5827" s="55"/>
      <c r="AC5827" s="55"/>
      <c r="AD5827" s="55"/>
      <c r="AE5827" s="55"/>
      <c r="AF5827" s="55"/>
      <c r="AG5827" s="55"/>
      <c r="AH5827" s="55"/>
      <c r="AI5827" s="55"/>
      <c r="AJ5827" s="55"/>
      <c r="AK5827" s="55"/>
      <c r="AL5827" s="55"/>
      <c r="AM5827" s="55"/>
      <c r="AN5827" s="55"/>
      <c r="AO5827" s="55"/>
      <c r="AP5827" s="55"/>
      <c r="AQ5827" s="55">
        <v>1</v>
      </c>
      <c r="AR5827" s="55">
        <v>1</v>
      </c>
      <c r="AS5827" s="55">
        <v>1</v>
      </c>
      <c r="AT5827" s="55">
        <v>1</v>
      </c>
      <c r="AU5827" s="55">
        <v>1</v>
      </c>
      <c r="AV5827" s="55">
        <v>1</v>
      </c>
      <c r="AW5827" s="55">
        <v>1</v>
      </c>
      <c r="AX5827" s="55">
        <v>1</v>
      </c>
      <c r="AY5827" s="55">
        <v>1</v>
      </c>
      <c r="AZ5827" s="55">
        <v>1</v>
      </c>
      <c r="BA5827" s="55">
        <v>1</v>
      </c>
      <c r="BB5827" s="55">
        <v>1</v>
      </c>
      <c r="BC5827" s="55">
        <v>1</v>
      </c>
      <c r="BD5827" s="55">
        <v>1</v>
      </c>
      <c r="BE5827" s="55">
        <v>1</v>
      </c>
      <c r="BF5827" s="55">
        <v>1</v>
      </c>
      <c r="BG5827" s="55">
        <v>1</v>
      </c>
      <c r="BH5827" s="55">
        <v>1</v>
      </c>
      <c r="BI5827" s="55">
        <v>1</v>
      </c>
      <c r="BJ5827" s="55">
        <v>1</v>
      </c>
      <c r="BK5827" s="55">
        <v>1</v>
      </c>
      <c r="BL5827" s="55">
        <v>1</v>
      </c>
      <c r="BM5827" s="55">
        <v>1</v>
      </c>
      <c r="BN5827" s="55">
        <v>1</v>
      </c>
      <c r="BO5827" s="55">
        <v>1</v>
      </c>
      <c r="BP5827" s="55">
        <v>1</v>
      </c>
      <c r="BQ5827" s="55">
        <v>1</v>
      </c>
      <c r="BR5827" s="55">
        <v>1</v>
      </c>
      <c r="BS5827" s="55">
        <v>1</v>
      </c>
      <c r="BT5827" s="55">
        <v>1</v>
      </c>
      <c r="BU5827" s="55">
        <v>1</v>
      </c>
      <c r="BV5827" s="55">
        <v>1</v>
      </c>
      <c r="BW5827" s="55">
        <v>1</v>
      </c>
      <c r="BX5827" s="55">
        <v>1</v>
      </c>
      <c r="BY5827" s="55">
        <v>1</v>
      </c>
      <c r="BZ5827" s="55">
        <v>1</v>
      </c>
      <c r="CA5827" s="55"/>
      <c r="CB5827" s="55">
        <v>1</v>
      </c>
      <c r="CC5827" s="55">
        <v>1</v>
      </c>
      <c r="CD5827" s="55">
        <v>1</v>
      </c>
      <c r="CE5827" s="55">
        <v>1</v>
      </c>
      <c r="CF5827" s="55">
        <v>1</v>
      </c>
      <c r="CG5827" s="55">
        <v>1</v>
      </c>
      <c r="CH5827" s="55">
        <v>1</v>
      </c>
      <c r="CI5827" s="55">
        <v>1</v>
      </c>
      <c r="CJ5827" s="55">
        <v>1</v>
      </c>
      <c r="CK5827" s="55">
        <v>1</v>
      </c>
      <c r="CL5827" s="55">
        <v>1</v>
      </c>
      <c r="CM5827" s="55">
        <v>1</v>
      </c>
      <c r="CN5827" s="55">
        <v>1</v>
      </c>
      <c r="CO5827" s="55">
        <v>1</v>
      </c>
      <c r="CP5827" s="55">
        <v>1</v>
      </c>
      <c r="CQ5827" s="55">
        <v>1</v>
      </c>
      <c r="CR5827" s="55">
        <v>1</v>
      </c>
      <c r="CS5827" s="55">
        <v>1</v>
      </c>
      <c r="CT5827" s="55">
        <v>1</v>
      </c>
      <c r="CU5827" s="55">
        <v>1</v>
      </c>
      <c r="CV5827" s="55">
        <v>1</v>
      </c>
      <c r="CW5827" s="55">
        <v>1</v>
      </c>
      <c r="CX5827" s="55">
        <v>1</v>
      </c>
      <c r="CY5827" s="55">
        <v>1</v>
      </c>
      <c r="CZ5827" s="55">
        <v>1</v>
      </c>
      <c r="DA5827" s="55">
        <v>1</v>
      </c>
      <c r="DB5827" s="55">
        <v>1</v>
      </c>
      <c r="DC5827" s="55"/>
      <c r="DD5827" s="55"/>
      <c r="DE5827" s="55"/>
      <c r="DF5827" s="55">
        <v>1</v>
      </c>
      <c r="DG5827" s="55">
        <v>1</v>
      </c>
      <c r="DH5827" s="55">
        <v>1</v>
      </c>
      <c r="DI5827" s="55">
        <v>1</v>
      </c>
      <c r="DJ5827" s="55">
        <v>1</v>
      </c>
      <c r="DK5827" s="55">
        <v>1</v>
      </c>
      <c r="DL5827" s="55">
        <v>1</v>
      </c>
      <c r="DM5827" s="55">
        <v>1</v>
      </c>
      <c r="DN5827" s="55">
        <v>1</v>
      </c>
      <c r="DO5827" s="55">
        <v>1</v>
      </c>
      <c r="DP5827" s="55"/>
      <c r="DQ5827" s="55">
        <v>73</v>
      </c>
    </row>
    <row r="5828" spans="2:121" x14ac:dyDescent="0.25">
      <c r="B5828" s="58">
        <v>3835</v>
      </c>
      <c r="C5828" s="55"/>
      <c r="D5828" s="55"/>
      <c r="E5828" s="55"/>
      <c r="F5828" s="55"/>
      <c r="G5828" s="55"/>
      <c r="H5828" s="55"/>
      <c r="I5828" s="55"/>
      <c r="J5828" s="55"/>
      <c r="K5828" s="55"/>
      <c r="L5828" s="55"/>
      <c r="M5828" s="55"/>
      <c r="N5828" s="55"/>
      <c r="O5828" s="55"/>
      <c r="P5828" s="55"/>
      <c r="Q5828" s="55"/>
      <c r="R5828" s="55"/>
      <c r="S5828" s="55"/>
      <c r="T5828" s="55"/>
      <c r="U5828" s="55"/>
      <c r="V5828" s="55"/>
      <c r="W5828" s="55"/>
      <c r="X5828" s="55"/>
      <c r="Y5828" s="55"/>
      <c r="Z5828" s="55"/>
      <c r="AA5828" s="55"/>
      <c r="AB5828" s="55"/>
      <c r="AC5828" s="55"/>
      <c r="AD5828" s="55"/>
      <c r="AE5828" s="55"/>
      <c r="AF5828" s="55"/>
      <c r="AG5828" s="55"/>
      <c r="AH5828" s="55"/>
      <c r="AI5828" s="55"/>
      <c r="AJ5828" s="55"/>
      <c r="AK5828" s="55"/>
      <c r="AL5828" s="55"/>
      <c r="AM5828" s="55"/>
      <c r="AN5828" s="55"/>
      <c r="AO5828" s="55"/>
      <c r="AP5828" s="55"/>
      <c r="AQ5828" s="55"/>
      <c r="AR5828" s="55"/>
      <c r="AS5828" s="55"/>
      <c r="AT5828" s="55"/>
      <c r="AU5828" s="55"/>
      <c r="AV5828" s="55"/>
      <c r="AW5828" s="55"/>
      <c r="AX5828" s="55"/>
      <c r="AY5828" s="55"/>
      <c r="AZ5828" s="55"/>
      <c r="BA5828" s="55"/>
      <c r="BB5828" s="55"/>
      <c r="BC5828" s="55"/>
      <c r="BD5828" s="55"/>
      <c r="BE5828" s="55"/>
      <c r="BF5828" s="55"/>
      <c r="BG5828" s="55"/>
      <c r="BH5828" s="55"/>
      <c r="BI5828" s="55"/>
      <c r="BJ5828" s="55"/>
      <c r="BK5828" s="55"/>
      <c r="BL5828" s="55"/>
      <c r="BM5828" s="55"/>
      <c r="BN5828" s="55"/>
      <c r="BO5828" s="55"/>
      <c r="BP5828" s="55"/>
      <c r="BQ5828" s="55"/>
      <c r="BR5828" s="55"/>
      <c r="BS5828" s="55"/>
      <c r="BT5828" s="55"/>
      <c r="BU5828" s="55"/>
      <c r="BV5828" s="55"/>
      <c r="BW5828" s="55">
        <v>1</v>
      </c>
      <c r="BX5828" s="55">
        <v>1</v>
      </c>
      <c r="BY5828" s="55">
        <v>1</v>
      </c>
      <c r="BZ5828" s="55">
        <v>1</v>
      </c>
      <c r="CA5828" s="55">
        <v>1</v>
      </c>
      <c r="CB5828" s="55">
        <v>1</v>
      </c>
      <c r="CC5828" s="55">
        <v>1</v>
      </c>
      <c r="CD5828" s="55">
        <v>1</v>
      </c>
      <c r="CE5828" s="55">
        <v>1</v>
      </c>
      <c r="CF5828" s="55">
        <v>1</v>
      </c>
      <c r="CG5828" s="55">
        <v>1</v>
      </c>
      <c r="CH5828" s="55"/>
      <c r="CI5828" s="55"/>
      <c r="CJ5828" s="55"/>
      <c r="CK5828" s="55"/>
      <c r="CL5828" s="55"/>
      <c r="CM5828" s="55"/>
      <c r="CN5828" s="55">
        <v>1</v>
      </c>
      <c r="CO5828" s="55">
        <v>1</v>
      </c>
      <c r="CP5828" s="55">
        <v>1</v>
      </c>
      <c r="CQ5828" s="55">
        <v>1</v>
      </c>
      <c r="CR5828" s="55">
        <v>1</v>
      </c>
      <c r="CS5828" s="55">
        <v>1</v>
      </c>
      <c r="CT5828" s="55">
        <v>1</v>
      </c>
      <c r="CU5828" s="55">
        <v>1</v>
      </c>
      <c r="CV5828" s="55">
        <v>1</v>
      </c>
      <c r="CW5828" s="55">
        <v>1</v>
      </c>
      <c r="CX5828" s="55">
        <v>1</v>
      </c>
      <c r="CY5828" s="55">
        <v>1</v>
      </c>
      <c r="CZ5828" s="55">
        <v>1</v>
      </c>
      <c r="DA5828" s="55">
        <v>1</v>
      </c>
      <c r="DB5828" s="55">
        <v>1</v>
      </c>
      <c r="DC5828" s="55">
        <v>1</v>
      </c>
      <c r="DD5828" s="55">
        <v>1</v>
      </c>
      <c r="DE5828" s="55">
        <v>1</v>
      </c>
      <c r="DF5828" s="55">
        <v>1</v>
      </c>
      <c r="DG5828" s="55">
        <v>1</v>
      </c>
      <c r="DH5828" s="55">
        <v>1</v>
      </c>
      <c r="DI5828" s="55">
        <v>1</v>
      </c>
      <c r="DJ5828" s="55">
        <v>1</v>
      </c>
      <c r="DK5828" s="55">
        <v>1</v>
      </c>
      <c r="DL5828" s="55">
        <v>1</v>
      </c>
      <c r="DM5828" s="55">
        <v>1</v>
      </c>
      <c r="DN5828" s="55">
        <v>1</v>
      </c>
      <c r="DO5828" s="55"/>
      <c r="DP5828" s="55"/>
      <c r="DQ5828" s="55">
        <v>38</v>
      </c>
    </row>
    <row r="5829" spans="2:121" x14ac:dyDescent="0.25">
      <c r="B5829" s="58">
        <v>3847</v>
      </c>
      <c r="C5829" s="55"/>
      <c r="D5829" s="55"/>
      <c r="E5829" s="55"/>
      <c r="F5829" s="55"/>
      <c r="G5829" s="55"/>
      <c r="H5829" s="55"/>
      <c r="I5829" s="55"/>
      <c r="J5829" s="55"/>
      <c r="K5829" s="55"/>
      <c r="L5829" s="55"/>
      <c r="M5829" s="55"/>
      <c r="N5829" s="55"/>
      <c r="O5829" s="55"/>
      <c r="P5829" s="55"/>
      <c r="Q5829" s="55"/>
      <c r="R5829" s="55"/>
      <c r="S5829" s="55"/>
      <c r="T5829" s="55"/>
      <c r="U5829" s="55"/>
      <c r="V5829" s="55"/>
      <c r="W5829" s="55"/>
      <c r="X5829" s="55"/>
      <c r="Y5829" s="55"/>
      <c r="Z5829" s="55"/>
      <c r="AA5829" s="55"/>
      <c r="AB5829" s="55"/>
      <c r="AC5829" s="55"/>
      <c r="AD5829" s="55"/>
      <c r="AE5829" s="55"/>
      <c r="AF5829" s="55"/>
      <c r="AG5829" s="55"/>
      <c r="AH5829" s="55"/>
      <c r="AI5829" s="55"/>
      <c r="AJ5829" s="55"/>
      <c r="AK5829" s="55"/>
      <c r="AL5829" s="55"/>
      <c r="AM5829" s="55"/>
      <c r="AN5829" s="55"/>
      <c r="AO5829" s="55"/>
      <c r="AP5829" s="55"/>
      <c r="AQ5829" s="55">
        <v>1</v>
      </c>
      <c r="AR5829" s="55">
        <v>1</v>
      </c>
      <c r="AS5829" s="55">
        <v>1</v>
      </c>
      <c r="AT5829" s="55">
        <v>1</v>
      </c>
      <c r="AU5829" s="55">
        <v>1</v>
      </c>
      <c r="AV5829" s="55">
        <v>1</v>
      </c>
      <c r="AW5829" s="55">
        <v>1</v>
      </c>
      <c r="AX5829" s="55">
        <v>1</v>
      </c>
      <c r="AY5829" s="55">
        <v>1</v>
      </c>
      <c r="AZ5829" s="55">
        <v>1</v>
      </c>
      <c r="BA5829" s="55">
        <v>1</v>
      </c>
      <c r="BB5829" s="55">
        <v>1</v>
      </c>
      <c r="BC5829" s="55">
        <v>1</v>
      </c>
      <c r="BD5829" s="55">
        <v>1</v>
      </c>
      <c r="BE5829" s="55">
        <v>1</v>
      </c>
      <c r="BF5829" s="55">
        <v>1</v>
      </c>
      <c r="BG5829" s="55">
        <v>1</v>
      </c>
      <c r="BH5829" s="55">
        <v>1</v>
      </c>
      <c r="BI5829" s="55">
        <v>1</v>
      </c>
      <c r="BJ5829" s="55">
        <v>1</v>
      </c>
      <c r="BK5829" s="55">
        <v>1</v>
      </c>
      <c r="BL5829" s="55">
        <v>1</v>
      </c>
      <c r="BM5829" s="55">
        <v>1</v>
      </c>
      <c r="BN5829" s="55"/>
      <c r="BO5829" s="55"/>
      <c r="BP5829" s="55"/>
      <c r="BQ5829" s="55"/>
      <c r="BR5829" s="55"/>
      <c r="BS5829" s="55"/>
      <c r="BT5829" s="55"/>
      <c r="BU5829" s="55"/>
      <c r="BV5829" s="55"/>
      <c r="BW5829" s="55"/>
      <c r="BX5829" s="55"/>
      <c r="BY5829" s="55"/>
      <c r="BZ5829" s="55"/>
      <c r="CA5829" s="55"/>
      <c r="CB5829" s="55"/>
      <c r="CC5829" s="55"/>
      <c r="CD5829" s="55"/>
      <c r="CE5829" s="55"/>
      <c r="CF5829" s="55"/>
      <c r="CG5829" s="55"/>
      <c r="CH5829" s="55"/>
      <c r="CI5829" s="55"/>
      <c r="CJ5829" s="55"/>
      <c r="CK5829" s="55"/>
      <c r="CL5829" s="55"/>
      <c r="CM5829" s="55"/>
      <c r="CN5829" s="55"/>
      <c r="CO5829" s="55"/>
      <c r="CP5829" s="55"/>
      <c r="CQ5829" s="55"/>
      <c r="CR5829" s="55"/>
      <c r="CS5829" s="55"/>
      <c r="CT5829" s="55"/>
      <c r="CU5829" s="55"/>
      <c r="CV5829" s="55"/>
      <c r="CW5829" s="55"/>
      <c r="CX5829" s="55"/>
      <c r="CY5829" s="55"/>
      <c r="CZ5829" s="55"/>
      <c r="DA5829" s="55"/>
      <c r="DB5829" s="55"/>
      <c r="DC5829" s="55"/>
      <c r="DD5829" s="55"/>
      <c r="DE5829" s="55"/>
      <c r="DF5829" s="55"/>
      <c r="DG5829" s="55"/>
      <c r="DH5829" s="55"/>
      <c r="DI5829" s="55"/>
      <c r="DJ5829" s="55"/>
      <c r="DK5829" s="55">
        <v>1</v>
      </c>
      <c r="DL5829" s="55">
        <v>1</v>
      </c>
      <c r="DM5829" s="55"/>
      <c r="DN5829" s="55"/>
      <c r="DO5829" s="55"/>
      <c r="DP5829" s="55"/>
      <c r="DQ5829" s="55">
        <v>25</v>
      </c>
    </row>
    <row r="5830" spans="2:121" x14ac:dyDescent="0.25">
      <c r="B5830" s="58">
        <v>3849</v>
      </c>
      <c r="C5830" s="55"/>
      <c r="D5830" s="55"/>
      <c r="E5830" s="55"/>
      <c r="F5830" s="55"/>
      <c r="G5830" s="55"/>
      <c r="H5830" s="55"/>
      <c r="I5830" s="55"/>
      <c r="J5830" s="55"/>
      <c r="K5830" s="55"/>
      <c r="L5830" s="55"/>
      <c r="M5830" s="55"/>
      <c r="N5830" s="55"/>
      <c r="O5830" s="55"/>
      <c r="P5830" s="55"/>
      <c r="Q5830" s="55"/>
      <c r="R5830" s="55"/>
      <c r="S5830" s="55"/>
      <c r="T5830" s="55"/>
      <c r="U5830" s="55"/>
      <c r="V5830" s="55"/>
      <c r="W5830" s="55"/>
      <c r="X5830" s="55"/>
      <c r="Y5830" s="55"/>
      <c r="Z5830" s="55"/>
      <c r="AA5830" s="55"/>
      <c r="AB5830" s="55"/>
      <c r="AC5830" s="55"/>
      <c r="AD5830" s="55"/>
      <c r="AE5830" s="55"/>
      <c r="AF5830" s="55"/>
      <c r="AG5830" s="55"/>
      <c r="AH5830" s="55"/>
      <c r="AI5830" s="55"/>
      <c r="AJ5830" s="55"/>
      <c r="AK5830" s="55"/>
      <c r="AL5830" s="55"/>
      <c r="AM5830" s="55">
        <v>1</v>
      </c>
      <c r="AN5830" s="55">
        <v>1</v>
      </c>
      <c r="AO5830" s="55">
        <v>1</v>
      </c>
      <c r="AP5830" s="55">
        <v>1</v>
      </c>
      <c r="AQ5830" s="55">
        <v>1</v>
      </c>
      <c r="AR5830" s="55">
        <v>1</v>
      </c>
      <c r="AS5830" s="55">
        <v>1</v>
      </c>
      <c r="AT5830" s="55">
        <v>1</v>
      </c>
      <c r="AU5830" s="55">
        <v>1</v>
      </c>
      <c r="AV5830" s="55">
        <v>1</v>
      </c>
      <c r="AW5830" s="55">
        <v>1</v>
      </c>
      <c r="AX5830" s="55">
        <v>1</v>
      </c>
      <c r="AY5830" s="55"/>
      <c r="AZ5830" s="55"/>
      <c r="BA5830" s="55">
        <v>1</v>
      </c>
      <c r="BB5830" s="55">
        <v>1</v>
      </c>
      <c r="BC5830" s="55">
        <v>1</v>
      </c>
      <c r="BD5830" s="55">
        <v>1</v>
      </c>
      <c r="BE5830" s="55">
        <v>1</v>
      </c>
      <c r="BF5830" s="55">
        <v>1</v>
      </c>
      <c r="BG5830" s="55">
        <v>1</v>
      </c>
      <c r="BH5830" s="55">
        <v>1</v>
      </c>
      <c r="BI5830" s="55"/>
      <c r="BJ5830" s="55"/>
      <c r="BK5830" s="55">
        <v>1</v>
      </c>
      <c r="BL5830" s="55">
        <v>1</v>
      </c>
      <c r="BM5830" s="55"/>
      <c r="BN5830" s="55"/>
      <c r="BO5830" s="55"/>
      <c r="BP5830" s="55"/>
      <c r="BQ5830" s="55"/>
      <c r="BR5830" s="55"/>
      <c r="BS5830" s="55"/>
      <c r="BT5830" s="55"/>
      <c r="BU5830" s="55"/>
      <c r="BV5830" s="55"/>
      <c r="BW5830" s="55"/>
      <c r="BX5830" s="55"/>
      <c r="BY5830" s="55"/>
      <c r="BZ5830" s="55"/>
      <c r="CA5830" s="55"/>
      <c r="CB5830" s="55">
        <v>1</v>
      </c>
      <c r="CC5830" s="55">
        <v>1</v>
      </c>
      <c r="CD5830" s="55">
        <v>1</v>
      </c>
      <c r="CE5830" s="55">
        <v>1</v>
      </c>
      <c r="CF5830" s="55">
        <v>1</v>
      </c>
      <c r="CG5830" s="55">
        <v>1</v>
      </c>
      <c r="CH5830" s="55">
        <v>1</v>
      </c>
      <c r="CI5830" s="55">
        <v>1</v>
      </c>
      <c r="CJ5830" s="55">
        <v>1</v>
      </c>
      <c r="CK5830" s="55">
        <v>1</v>
      </c>
      <c r="CL5830" s="55">
        <v>1</v>
      </c>
      <c r="CM5830" s="55">
        <v>1</v>
      </c>
      <c r="CN5830" s="55">
        <v>1</v>
      </c>
      <c r="CO5830" s="55"/>
      <c r="CP5830" s="55">
        <v>1</v>
      </c>
      <c r="CQ5830" s="55">
        <v>1</v>
      </c>
      <c r="CR5830" s="55">
        <v>1</v>
      </c>
      <c r="CS5830" s="55">
        <v>1</v>
      </c>
      <c r="CT5830" s="55">
        <v>1</v>
      </c>
      <c r="CU5830" s="55">
        <v>1</v>
      </c>
      <c r="CV5830" s="55">
        <v>1</v>
      </c>
      <c r="CW5830" s="55">
        <v>1</v>
      </c>
      <c r="CX5830" s="55">
        <v>1</v>
      </c>
      <c r="CY5830" s="55">
        <v>1</v>
      </c>
      <c r="CZ5830" s="55"/>
      <c r="DA5830" s="55"/>
      <c r="DB5830" s="55"/>
      <c r="DC5830" s="55"/>
      <c r="DD5830" s="55"/>
      <c r="DE5830" s="55"/>
      <c r="DF5830" s="55"/>
      <c r="DG5830" s="55"/>
      <c r="DH5830" s="55"/>
      <c r="DI5830" s="55"/>
      <c r="DJ5830" s="55"/>
      <c r="DK5830" s="55"/>
      <c r="DL5830" s="55"/>
      <c r="DM5830" s="55"/>
      <c r="DN5830" s="55"/>
      <c r="DO5830" s="55"/>
      <c r="DP5830" s="55"/>
      <c r="DQ5830" s="55">
        <v>45</v>
      </c>
    </row>
    <row r="5831" spans="2:121" x14ac:dyDescent="0.25">
      <c r="B5831" s="58">
        <v>3850</v>
      </c>
      <c r="C5831" s="55"/>
      <c r="D5831" s="55"/>
      <c r="E5831" s="55"/>
      <c r="F5831" s="55"/>
      <c r="G5831" s="55"/>
      <c r="H5831" s="55"/>
      <c r="I5831" s="55"/>
      <c r="J5831" s="55"/>
      <c r="K5831" s="55"/>
      <c r="L5831" s="55"/>
      <c r="M5831" s="55"/>
      <c r="N5831" s="55"/>
      <c r="O5831" s="55"/>
      <c r="P5831" s="55"/>
      <c r="Q5831" s="55"/>
      <c r="R5831" s="55"/>
      <c r="S5831" s="55"/>
      <c r="T5831" s="55"/>
      <c r="U5831" s="55"/>
      <c r="V5831" s="55"/>
      <c r="W5831" s="55"/>
      <c r="X5831" s="55"/>
      <c r="Y5831" s="55"/>
      <c r="Z5831" s="55"/>
      <c r="AA5831" s="55"/>
      <c r="AB5831" s="55"/>
      <c r="AC5831" s="55"/>
      <c r="AD5831" s="55"/>
      <c r="AE5831" s="55"/>
      <c r="AF5831" s="55"/>
      <c r="AG5831" s="55"/>
      <c r="AH5831" s="55"/>
      <c r="AI5831" s="55"/>
      <c r="AJ5831" s="55"/>
      <c r="AK5831" s="55"/>
      <c r="AL5831" s="55"/>
      <c r="AM5831" s="55"/>
      <c r="AN5831" s="55"/>
      <c r="AO5831" s="55"/>
      <c r="AP5831" s="55"/>
      <c r="AQ5831" s="55"/>
      <c r="AR5831" s="55"/>
      <c r="AS5831" s="55"/>
      <c r="AT5831" s="55"/>
      <c r="AU5831" s="55"/>
      <c r="AV5831" s="55"/>
      <c r="AW5831" s="55"/>
      <c r="AX5831" s="55"/>
      <c r="AY5831" s="55"/>
      <c r="AZ5831" s="55">
        <v>1</v>
      </c>
      <c r="BA5831" s="55">
        <v>1</v>
      </c>
      <c r="BB5831" s="55">
        <v>1</v>
      </c>
      <c r="BC5831" s="55">
        <v>1</v>
      </c>
      <c r="BD5831" s="55">
        <v>1</v>
      </c>
      <c r="BE5831" s="55">
        <v>1</v>
      </c>
      <c r="BF5831" s="55">
        <v>1</v>
      </c>
      <c r="BG5831" s="55">
        <v>1</v>
      </c>
      <c r="BH5831" s="55">
        <v>1</v>
      </c>
      <c r="BI5831" s="55">
        <v>1</v>
      </c>
      <c r="BJ5831" s="55">
        <v>1</v>
      </c>
      <c r="BK5831" s="55">
        <v>1</v>
      </c>
      <c r="BL5831" s="55">
        <v>1</v>
      </c>
      <c r="BM5831" s="55">
        <v>1</v>
      </c>
      <c r="BN5831" s="55">
        <v>1</v>
      </c>
      <c r="BO5831" s="55">
        <v>1</v>
      </c>
      <c r="BP5831" s="55">
        <v>1</v>
      </c>
      <c r="BQ5831" s="55">
        <v>1</v>
      </c>
      <c r="BR5831" s="55">
        <v>1</v>
      </c>
      <c r="BS5831" s="55">
        <v>1</v>
      </c>
      <c r="BT5831" s="55">
        <v>1</v>
      </c>
      <c r="BU5831" s="55">
        <v>1</v>
      </c>
      <c r="BV5831" s="55">
        <v>1</v>
      </c>
      <c r="BW5831" s="55">
        <v>1</v>
      </c>
      <c r="BX5831" s="55">
        <v>1</v>
      </c>
      <c r="BY5831" s="55">
        <v>1</v>
      </c>
      <c r="BZ5831" s="55">
        <v>1</v>
      </c>
      <c r="CA5831" s="55">
        <v>1</v>
      </c>
      <c r="CB5831" s="55">
        <v>1</v>
      </c>
      <c r="CC5831" s="55"/>
      <c r="CD5831" s="55">
        <v>1</v>
      </c>
      <c r="CE5831" s="55">
        <v>1</v>
      </c>
      <c r="CF5831" s="55">
        <v>1</v>
      </c>
      <c r="CG5831" s="55">
        <v>1</v>
      </c>
      <c r="CH5831" s="55">
        <v>1</v>
      </c>
      <c r="CI5831" s="55">
        <v>1</v>
      </c>
      <c r="CJ5831" s="55">
        <v>1</v>
      </c>
      <c r="CK5831" s="55">
        <v>1</v>
      </c>
      <c r="CL5831" s="55">
        <v>1</v>
      </c>
      <c r="CM5831" s="55">
        <v>1</v>
      </c>
      <c r="CN5831" s="55">
        <v>1</v>
      </c>
      <c r="CO5831" s="55">
        <v>1</v>
      </c>
      <c r="CP5831" s="55">
        <v>1</v>
      </c>
      <c r="CQ5831" s="55">
        <v>1</v>
      </c>
      <c r="CR5831" s="55"/>
      <c r="CS5831" s="55">
        <v>1</v>
      </c>
      <c r="CT5831" s="55">
        <v>1</v>
      </c>
      <c r="CU5831" s="55">
        <v>1</v>
      </c>
      <c r="CV5831" s="55">
        <v>1</v>
      </c>
      <c r="CW5831" s="55">
        <v>1</v>
      </c>
      <c r="CX5831" s="55">
        <v>1</v>
      </c>
      <c r="CY5831" s="55">
        <v>1</v>
      </c>
      <c r="CZ5831" s="55">
        <v>1</v>
      </c>
      <c r="DA5831" s="55">
        <v>1</v>
      </c>
      <c r="DB5831" s="55">
        <v>1</v>
      </c>
      <c r="DC5831" s="55">
        <v>1</v>
      </c>
      <c r="DD5831" s="55">
        <v>1</v>
      </c>
      <c r="DE5831" s="55">
        <v>1</v>
      </c>
      <c r="DF5831" s="55">
        <v>1</v>
      </c>
      <c r="DG5831" s="55">
        <v>1</v>
      </c>
      <c r="DH5831" s="55">
        <v>1</v>
      </c>
      <c r="DI5831" s="55">
        <v>1</v>
      </c>
      <c r="DJ5831" s="55">
        <v>1</v>
      </c>
      <c r="DK5831" s="55">
        <v>1</v>
      </c>
      <c r="DL5831" s="55">
        <v>1</v>
      </c>
      <c r="DM5831" s="55">
        <v>1</v>
      </c>
      <c r="DN5831" s="55">
        <v>1</v>
      </c>
      <c r="DO5831" s="55">
        <v>1</v>
      </c>
      <c r="DP5831" s="55"/>
      <c r="DQ5831" s="55">
        <v>66</v>
      </c>
    </row>
    <row r="5832" spans="2:121" x14ac:dyDescent="0.25">
      <c r="B5832" s="58">
        <v>3851</v>
      </c>
      <c r="C5832" s="55"/>
      <c r="D5832" s="55"/>
      <c r="E5832" s="55"/>
      <c r="F5832" s="55"/>
      <c r="G5832" s="55"/>
      <c r="H5832" s="55"/>
      <c r="I5832" s="55"/>
      <c r="J5832" s="55"/>
      <c r="K5832" s="55"/>
      <c r="L5832" s="55"/>
      <c r="M5832" s="55"/>
      <c r="N5832" s="55"/>
      <c r="O5832" s="55"/>
      <c r="P5832" s="55"/>
      <c r="Q5832" s="55"/>
      <c r="R5832" s="55"/>
      <c r="S5832" s="55"/>
      <c r="T5832" s="55"/>
      <c r="U5832" s="55"/>
      <c r="V5832" s="55"/>
      <c r="W5832" s="55"/>
      <c r="X5832" s="55"/>
      <c r="Y5832" s="55"/>
      <c r="Z5832" s="55"/>
      <c r="AA5832" s="55"/>
      <c r="AB5832" s="55"/>
      <c r="AC5832" s="55"/>
      <c r="AD5832" s="55"/>
      <c r="AE5832" s="55"/>
      <c r="AF5832" s="55"/>
      <c r="AG5832" s="55"/>
      <c r="AH5832" s="55"/>
      <c r="AI5832" s="55"/>
      <c r="AJ5832" s="55"/>
      <c r="AK5832" s="55"/>
      <c r="AL5832" s="55"/>
      <c r="AM5832" s="55"/>
      <c r="AN5832" s="55"/>
      <c r="AO5832" s="55"/>
      <c r="AP5832" s="55"/>
      <c r="AQ5832" s="55"/>
      <c r="AR5832" s="55"/>
      <c r="AS5832" s="55"/>
      <c r="AT5832" s="55"/>
      <c r="AU5832" s="55"/>
      <c r="AV5832" s="55"/>
      <c r="AW5832" s="55">
        <v>1</v>
      </c>
      <c r="AX5832" s="55"/>
      <c r="AY5832" s="55"/>
      <c r="AZ5832" s="55"/>
      <c r="BA5832" s="55"/>
      <c r="BB5832" s="55"/>
      <c r="BC5832" s="55"/>
      <c r="BD5832" s="55"/>
      <c r="BE5832" s="55"/>
      <c r="BF5832" s="55"/>
      <c r="BG5832" s="55"/>
      <c r="BH5832" s="55"/>
      <c r="BI5832" s="55"/>
      <c r="BJ5832" s="55"/>
      <c r="BK5832" s="55"/>
      <c r="BL5832" s="55"/>
      <c r="BM5832" s="55"/>
      <c r="BN5832" s="55"/>
      <c r="BO5832" s="55"/>
      <c r="BP5832" s="55"/>
      <c r="BQ5832" s="55"/>
      <c r="BR5832" s="55"/>
      <c r="BS5832" s="55"/>
      <c r="BT5832" s="55"/>
      <c r="BU5832" s="55"/>
      <c r="BV5832" s="55"/>
      <c r="BW5832" s="55"/>
      <c r="BX5832" s="55"/>
      <c r="BY5832" s="55"/>
      <c r="BZ5832" s="55"/>
      <c r="CA5832" s="55"/>
      <c r="CB5832" s="55"/>
      <c r="CC5832" s="55"/>
      <c r="CD5832" s="55"/>
      <c r="CE5832" s="55"/>
      <c r="CF5832" s="55"/>
      <c r="CG5832" s="55"/>
      <c r="CH5832" s="55"/>
      <c r="CI5832" s="55"/>
      <c r="CJ5832" s="55"/>
      <c r="CK5832" s="55"/>
      <c r="CL5832" s="55"/>
      <c r="CM5832" s="55"/>
      <c r="CN5832" s="55"/>
      <c r="CO5832" s="55"/>
      <c r="CP5832" s="55"/>
      <c r="CQ5832" s="55"/>
      <c r="CR5832" s="55"/>
      <c r="CS5832" s="55"/>
      <c r="CT5832" s="55"/>
      <c r="CU5832" s="55"/>
      <c r="CV5832" s="55"/>
      <c r="CW5832" s="55"/>
      <c r="CX5832" s="55"/>
      <c r="CY5832" s="55"/>
      <c r="CZ5832" s="55"/>
      <c r="DA5832" s="55"/>
      <c r="DB5832" s="55"/>
      <c r="DC5832" s="55"/>
      <c r="DD5832" s="55"/>
      <c r="DE5832" s="55"/>
      <c r="DF5832" s="55"/>
      <c r="DG5832" s="55"/>
      <c r="DH5832" s="55"/>
      <c r="DI5832" s="55"/>
      <c r="DJ5832" s="55"/>
      <c r="DK5832" s="55"/>
      <c r="DL5832" s="55"/>
      <c r="DM5832" s="55"/>
      <c r="DN5832" s="55"/>
      <c r="DO5832" s="55"/>
      <c r="DP5832" s="55"/>
      <c r="DQ5832" s="55">
        <v>1</v>
      </c>
    </row>
    <row r="5833" spans="2:121" x14ac:dyDescent="0.25">
      <c r="B5833" s="58">
        <v>3854</v>
      </c>
      <c r="C5833" s="55"/>
      <c r="D5833" s="55"/>
      <c r="E5833" s="55"/>
      <c r="F5833" s="55"/>
      <c r="G5833" s="55"/>
      <c r="H5833" s="55"/>
      <c r="I5833" s="55"/>
      <c r="J5833" s="55"/>
      <c r="K5833" s="55"/>
      <c r="L5833" s="55"/>
      <c r="M5833" s="55"/>
      <c r="N5833" s="55"/>
      <c r="O5833" s="55"/>
      <c r="P5833" s="55"/>
      <c r="Q5833" s="55"/>
      <c r="R5833" s="55"/>
      <c r="S5833" s="55"/>
      <c r="T5833" s="55"/>
      <c r="U5833" s="55"/>
      <c r="V5833" s="55"/>
      <c r="W5833" s="55"/>
      <c r="X5833" s="55"/>
      <c r="Y5833" s="55"/>
      <c r="Z5833" s="55"/>
      <c r="AA5833" s="55"/>
      <c r="AB5833" s="55"/>
      <c r="AC5833" s="55"/>
      <c r="AD5833" s="55"/>
      <c r="AE5833" s="55"/>
      <c r="AF5833" s="55"/>
      <c r="AG5833" s="55"/>
      <c r="AH5833" s="55"/>
      <c r="AI5833" s="55"/>
      <c r="AJ5833" s="55"/>
      <c r="AK5833" s="55"/>
      <c r="AL5833" s="55"/>
      <c r="AM5833" s="55"/>
      <c r="AN5833" s="55"/>
      <c r="AO5833" s="55"/>
      <c r="AP5833" s="55"/>
      <c r="AQ5833" s="55"/>
      <c r="AR5833" s="55"/>
      <c r="AS5833" s="55"/>
      <c r="AT5833" s="55"/>
      <c r="AU5833" s="55"/>
      <c r="AV5833" s="55"/>
      <c r="AW5833" s="55"/>
      <c r="AX5833" s="55"/>
      <c r="AY5833" s="55"/>
      <c r="AZ5833" s="55">
        <v>1</v>
      </c>
      <c r="BA5833" s="55"/>
      <c r="BB5833" s="55"/>
      <c r="BC5833" s="55"/>
      <c r="BD5833" s="55"/>
      <c r="BE5833" s="55"/>
      <c r="BF5833" s="55"/>
      <c r="BG5833" s="55"/>
      <c r="BH5833" s="55"/>
      <c r="BI5833" s="55"/>
      <c r="BJ5833" s="55"/>
      <c r="BK5833" s="55"/>
      <c r="BL5833" s="55">
        <v>1</v>
      </c>
      <c r="BM5833" s="55">
        <v>1</v>
      </c>
      <c r="BN5833" s="55">
        <v>1</v>
      </c>
      <c r="BO5833" s="55"/>
      <c r="BP5833" s="55"/>
      <c r="BQ5833" s="55"/>
      <c r="BR5833" s="55"/>
      <c r="BS5833" s="55"/>
      <c r="BT5833" s="55"/>
      <c r="BU5833" s="55"/>
      <c r="BV5833" s="55"/>
      <c r="BW5833" s="55"/>
      <c r="BX5833" s="55"/>
      <c r="BY5833" s="55"/>
      <c r="BZ5833" s="55"/>
      <c r="CA5833" s="55"/>
      <c r="CB5833" s="55"/>
      <c r="CC5833" s="55"/>
      <c r="CD5833" s="55"/>
      <c r="CE5833" s="55"/>
      <c r="CF5833" s="55"/>
      <c r="CG5833" s="55"/>
      <c r="CH5833" s="55"/>
      <c r="CI5833" s="55"/>
      <c r="CJ5833" s="55"/>
      <c r="CK5833" s="55"/>
      <c r="CL5833" s="55"/>
      <c r="CM5833" s="55"/>
      <c r="CN5833" s="55"/>
      <c r="CO5833" s="55"/>
      <c r="CP5833" s="55"/>
      <c r="CQ5833" s="55"/>
      <c r="CR5833" s="55"/>
      <c r="CS5833" s="55"/>
      <c r="CT5833" s="55"/>
      <c r="CU5833" s="55"/>
      <c r="CV5833" s="55"/>
      <c r="CW5833" s="55"/>
      <c r="CX5833" s="55"/>
      <c r="CY5833" s="55"/>
      <c r="CZ5833" s="55"/>
      <c r="DA5833" s="55"/>
      <c r="DB5833" s="55"/>
      <c r="DC5833" s="55"/>
      <c r="DD5833" s="55"/>
      <c r="DE5833" s="55"/>
      <c r="DF5833" s="55"/>
      <c r="DG5833" s="55"/>
      <c r="DH5833" s="55"/>
      <c r="DI5833" s="55"/>
      <c r="DJ5833" s="55"/>
      <c r="DK5833" s="55"/>
      <c r="DL5833" s="55"/>
      <c r="DM5833" s="55"/>
      <c r="DN5833" s="55"/>
      <c r="DO5833" s="55"/>
      <c r="DP5833" s="55"/>
      <c r="DQ5833" s="55">
        <v>4</v>
      </c>
    </row>
    <row r="5834" spans="2:121" x14ac:dyDescent="0.25">
      <c r="B5834" s="58">
        <v>3856</v>
      </c>
      <c r="C5834" s="55"/>
      <c r="D5834" s="55"/>
      <c r="E5834" s="55"/>
      <c r="F5834" s="55"/>
      <c r="G5834" s="55"/>
      <c r="H5834" s="55"/>
      <c r="I5834" s="55"/>
      <c r="J5834" s="55"/>
      <c r="K5834" s="55"/>
      <c r="L5834" s="55"/>
      <c r="M5834" s="55"/>
      <c r="N5834" s="55"/>
      <c r="O5834" s="55"/>
      <c r="P5834" s="55"/>
      <c r="Q5834" s="55"/>
      <c r="R5834" s="55"/>
      <c r="S5834" s="55"/>
      <c r="T5834" s="55"/>
      <c r="U5834" s="55"/>
      <c r="V5834" s="55"/>
      <c r="W5834" s="55"/>
      <c r="X5834" s="55"/>
      <c r="Y5834" s="55"/>
      <c r="Z5834" s="55"/>
      <c r="AA5834" s="55"/>
      <c r="AB5834" s="55"/>
      <c r="AC5834" s="55"/>
      <c r="AD5834" s="55"/>
      <c r="AE5834" s="55"/>
      <c r="AF5834" s="55"/>
      <c r="AG5834" s="55"/>
      <c r="AH5834" s="55"/>
      <c r="AI5834" s="55"/>
      <c r="AJ5834" s="55"/>
      <c r="AK5834" s="55"/>
      <c r="AL5834" s="55"/>
      <c r="AM5834" s="55"/>
      <c r="AN5834" s="55"/>
      <c r="AO5834" s="55"/>
      <c r="AP5834" s="55">
        <v>1</v>
      </c>
      <c r="AQ5834" s="55">
        <v>1</v>
      </c>
      <c r="AR5834" s="55">
        <v>1</v>
      </c>
      <c r="AS5834" s="55">
        <v>1</v>
      </c>
      <c r="AT5834" s="55">
        <v>1</v>
      </c>
      <c r="AU5834" s="55">
        <v>1</v>
      </c>
      <c r="AV5834" s="55">
        <v>1</v>
      </c>
      <c r="AW5834" s="55">
        <v>1</v>
      </c>
      <c r="AX5834" s="55">
        <v>1</v>
      </c>
      <c r="AY5834" s="55"/>
      <c r="AZ5834" s="55"/>
      <c r="BA5834" s="55"/>
      <c r="BB5834" s="55"/>
      <c r="BC5834" s="55"/>
      <c r="BD5834" s="55"/>
      <c r="BE5834" s="55"/>
      <c r="BF5834" s="55"/>
      <c r="BG5834" s="55"/>
      <c r="BH5834" s="55"/>
      <c r="BI5834" s="55"/>
      <c r="BJ5834" s="55"/>
      <c r="BK5834" s="55"/>
      <c r="BL5834" s="55"/>
      <c r="BM5834" s="55"/>
      <c r="BN5834" s="55"/>
      <c r="BO5834" s="55"/>
      <c r="BP5834" s="55"/>
      <c r="BQ5834" s="55"/>
      <c r="BR5834" s="55"/>
      <c r="BS5834" s="55"/>
      <c r="BT5834" s="55"/>
      <c r="BU5834" s="55"/>
      <c r="BV5834" s="55"/>
      <c r="BW5834" s="55"/>
      <c r="BX5834" s="55"/>
      <c r="BY5834" s="55"/>
      <c r="BZ5834" s="55"/>
      <c r="CA5834" s="55"/>
      <c r="CB5834" s="55"/>
      <c r="CC5834" s="55"/>
      <c r="CD5834" s="55"/>
      <c r="CE5834" s="55"/>
      <c r="CF5834" s="55"/>
      <c r="CG5834" s="55"/>
      <c r="CH5834" s="55"/>
      <c r="CI5834" s="55"/>
      <c r="CJ5834" s="55"/>
      <c r="CK5834" s="55"/>
      <c r="CL5834" s="55"/>
      <c r="CM5834" s="55"/>
      <c r="CN5834" s="55"/>
      <c r="CO5834" s="55"/>
      <c r="CP5834" s="55"/>
      <c r="CQ5834" s="55"/>
      <c r="CR5834" s="55"/>
      <c r="CS5834" s="55"/>
      <c r="CT5834" s="55"/>
      <c r="CU5834" s="55"/>
      <c r="CV5834" s="55"/>
      <c r="CW5834" s="55"/>
      <c r="CX5834" s="55"/>
      <c r="CY5834" s="55"/>
      <c r="CZ5834" s="55"/>
      <c r="DA5834" s="55"/>
      <c r="DB5834" s="55"/>
      <c r="DC5834" s="55"/>
      <c r="DD5834" s="55"/>
      <c r="DE5834" s="55"/>
      <c r="DF5834" s="55"/>
      <c r="DG5834" s="55"/>
      <c r="DH5834" s="55"/>
      <c r="DI5834" s="55"/>
      <c r="DJ5834" s="55"/>
      <c r="DK5834" s="55"/>
      <c r="DL5834" s="55"/>
      <c r="DM5834" s="55"/>
      <c r="DN5834" s="55"/>
      <c r="DO5834" s="55"/>
      <c r="DP5834" s="55"/>
      <c r="DQ5834" s="55">
        <v>9</v>
      </c>
    </row>
    <row r="5835" spans="2:121" x14ac:dyDescent="0.25">
      <c r="B5835" s="58">
        <v>3858</v>
      </c>
      <c r="C5835" s="55"/>
      <c r="D5835" s="55"/>
      <c r="E5835" s="55"/>
      <c r="F5835" s="55"/>
      <c r="G5835" s="55"/>
      <c r="H5835" s="55"/>
      <c r="I5835" s="55"/>
      <c r="J5835" s="55"/>
      <c r="K5835" s="55"/>
      <c r="L5835" s="55"/>
      <c r="M5835" s="55"/>
      <c r="N5835" s="55"/>
      <c r="O5835" s="55"/>
      <c r="P5835" s="55"/>
      <c r="Q5835" s="55"/>
      <c r="R5835" s="55"/>
      <c r="S5835" s="55"/>
      <c r="T5835" s="55"/>
      <c r="U5835" s="55"/>
      <c r="V5835" s="55"/>
      <c r="W5835" s="55"/>
      <c r="X5835" s="55"/>
      <c r="Y5835" s="55"/>
      <c r="Z5835" s="55"/>
      <c r="AA5835" s="55"/>
      <c r="AB5835" s="55"/>
      <c r="AC5835" s="55"/>
      <c r="AD5835" s="55"/>
      <c r="AE5835" s="55"/>
      <c r="AF5835" s="55"/>
      <c r="AG5835" s="55"/>
      <c r="AH5835" s="55"/>
      <c r="AI5835" s="55"/>
      <c r="AJ5835" s="55"/>
      <c r="AK5835" s="55"/>
      <c r="AL5835" s="55"/>
      <c r="AM5835" s="55">
        <v>1</v>
      </c>
      <c r="AN5835" s="55">
        <v>1</v>
      </c>
      <c r="AO5835" s="55">
        <v>1</v>
      </c>
      <c r="AP5835" s="55">
        <v>1</v>
      </c>
      <c r="AQ5835" s="55">
        <v>1</v>
      </c>
      <c r="AR5835" s="55">
        <v>1</v>
      </c>
      <c r="AS5835" s="55">
        <v>1</v>
      </c>
      <c r="AT5835" s="55">
        <v>1</v>
      </c>
      <c r="AU5835" s="55">
        <v>1</v>
      </c>
      <c r="AV5835" s="55">
        <v>1</v>
      </c>
      <c r="AW5835" s="55">
        <v>1</v>
      </c>
      <c r="AX5835" s="55">
        <v>1</v>
      </c>
      <c r="AY5835" s="55">
        <v>1</v>
      </c>
      <c r="AZ5835" s="55">
        <v>1</v>
      </c>
      <c r="BA5835" s="55">
        <v>1</v>
      </c>
      <c r="BB5835" s="55">
        <v>1</v>
      </c>
      <c r="BC5835" s="55">
        <v>1</v>
      </c>
      <c r="BD5835" s="55">
        <v>1</v>
      </c>
      <c r="BE5835" s="55">
        <v>1</v>
      </c>
      <c r="BF5835" s="55">
        <v>1</v>
      </c>
      <c r="BG5835" s="55">
        <v>1</v>
      </c>
      <c r="BH5835" s="55">
        <v>1</v>
      </c>
      <c r="BI5835" s="55">
        <v>1</v>
      </c>
      <c r="BJ5835" s="55">
        <v>1</v>
      </c>
      <c r="BK5835" s="55">
        <v>1</v>
      </c>
      <c r="BL5835" s="55">
        <v>1</v>
      </c>
      <c r="BM5835" s="55">
        <v>1</v>
      </c>
      <c r="BN5835" s="55">
        <v>1</v>
      </c>
      <c r="BO5835" s="55">
        <v>1</v>
      </c>
      <c r="BP5835" s="55">
        <v>1</v>
      </c>
      <c r="BQ5835" s="55">
        <v>1</v>
      </c>
      <c r="BR5835" s="55">
        <v>1</v>
      </c>
      <c r="BS5835" s="55">
        <v>1</v>
      </c>
      <c r="BT5835" s="55">
        <v>1</v>
      </c>
      <c r="BU5835" s="55">
        <v>1</v>
      </c>
      <c r="BV5835" s="55">
        <v>1</v>
      </c>
      <c r="BW5835" s="55">
        <v>1</v>
      </c>
      <c r="BX5835" s="55"/>
      <c r="BY5835" s="55">
        <v>1</v>
      </c>
      <c r="BZ5835" s="55">
        <v>1</v>
      </c>
      <c r="CA5835" s="55">
        <v>1</v>
      </c>
      <c r="CB5835" s="55"/>
      <c r="CC5835" s="55">
        <v>1</v>
      </c>
      <c r="CD5835" s="55"/>
      <c r="CE5835" s="55">
        <v>1</v>
      </c>
      <c r="CF5835" s="55">
        <v>1</v>
      </c>
      <c r="CG5835" s="55">
        <v>1</v>
      </c>
      <c r="CH5835" s="55">
        <v>1</v>
      </c>
      <c r="CI5835" s="55">
        <v>1</v>
      </c>
      <c r="CJ5835" s="55">
        <v>1</v>
      </c>
      <c r="CK5835" s="55"/>
      <c r="CL5835" s="55"/>
      <c r="CM5835" s="55"/>
      <c r="CN5835" s="55"/>
      <c r="CO5835" s="55"/>
      <c r="CP5835" s="55"/>
      <c r="CQ5835" s="55"/>
      <c r="CR5835" s="55">
        <v>1</v>
      </c>
      <c r="CS5835" s="55"/>
      <c r="CT5835" s="55">
        <v>1</v>
      </c>
      <c r="CU5835" s="55"/>
      <c r="CV5835" s="55"/>
      <c r="CW5835" s="55">
        <v>1</v>
      </c>
      <c r="CX5835" s="55">
        <v>1</v>
      </c>
      <c r="CY5835" s="55"/>
      <c r="CZ5835" s="55">
        <v>1</v>
      </c>
      <c r="DA5835" s="55">
        <v>1</v>
      </c>
      <c r="DB5835" s="55">
        <v>1</v>
      </c>
      <c r="DC5835" s="55">
        <v>1</v>
      </c>
      <c r="DD5835" s="55"/>
      <c r="DE5835" s="55">
        <v>1</v>
      </c>
      <c r="DF5835" s="55">
        <v>1</v>
      </c>
      <c r="DG5835" s="55">
        <v>1</v>
      </c>
      <c r="DH5835" s="55">
        <v>1</v>
      </c>
      <c r="DI5835" s="55">
        <v>1</v>
      </c>
      <c r="DJ5835" s="55"/>
      <c r="DK5835" s="55"/>
      <c r="DL5835" s="55"/>
      <c r="DM5835" s="55"/>
      <c r="DN5835" s="55"/>
      <c r="DO5835" s="55"/>
      <c r="DP5835" s="55"/>
      <c r="DQ5835" s="55">
        <v>60</v>
      </c>
    </row>
    <row r="5836" spans="2:121" x14ac:dyDescent="0.25">
      <c r="B5836" s="58">
        <v>3860</v>
      </c>
      <c r="C5836" s="55"/>
      <c r="D5836" s="55"/>
      <c r="E5836" s="55"/>
      <c r="F5836" s="55"/>
      <c r="G5836" s="55"/>
      <c r="H5836" s="55"/>
      <c r="I5836" s="55"/>
      <c r="J5836" s="55"/>
      <c r="K5836" s="55"/>
      <c r="L5836" s="55"/>
      <c r="M5836" s="55"/>
      <c r="N5836" s="55"/>
      <c r="O5836" s="55"/>
      <c r="P5836" s="55"/>
      <c r="Q5836" s="55"/>
      <c r="R5836" s="55"/>
      <c r="S5836" s="55"/>
      <c r="T5836" s="55"/>
      <c r="U5836" s="55"/>
      <c r="V5836" s="55"/>
      <c r="W5836" s="55"/>
      <c r="X5836" s="55"/>
      <c r="Y5836" s="55"/>
      <c r="Z5836" s="55"/>
      <c r="AA5836" s="55"/>
      <c r="AB5836" s="55"/>
      <c r="AC5836" s="55"/>
      <c r="AD5836" s="55"/>
      <c r="AE5836" s="55"/>
      <c r="AF5836" s="55"/>
      <c r="AG5836" s="55"/>
      <c r="AH5836" s="55"/>
      <c r="AI5836" s="55"/>
      <c r="AJ5836" s="55"/>
      <c r="AK5836" s="55"/>
      <c r="AL5836" s="55"/>
      <c r="AM5836" s="55"/>
      <c r="AN5836" s="55"/>
      <c r="AO5836" s="55"/>
      <c r="AP5836" s="55"/>
      <c r="AQ5836" s="55"/>
      <c r="AR5836" s="55"/>
      <c r="AS5836" s="55"/>
      <c r="AT5836" s="55"/>
      <c r="AU5836" s="55"/>
      <c r="AV5836" s="55"/>
      <c r="AW5836" s="55"/>
      <c r="AX5836" s="55"/>
      <c r="AY5836" s="55"/>
      <c r="AZ5836" s="55"/>
      <c r="BA5836" s="55"/>
      <c r="BB5836" s="55">
        <v>1</v>
      </c>
      <c r="BC5836" s="55">
        <v>1</v>
      </c>
      <c r="BD5836" s="55">
        <v>1</v>
      </c>
      <c r="BE5836" s="55">
        <v>1</v>
      </c>
      <c r="BF5836" s="55">
        <v>1</v>
      </c>
      <c r="BG5836" s="55">
        <v>1</v>
      </c>
      <c r="BH5836" s="55">
        <v>1</v>
      </c>
      <c r="BI5836" s="55">
        <v>1</v>
      </c>
      <c r="BJ5836" s="55">
        <v>1</v>
      </c>
      <c r="BK5836" s="55">
        <v>1</v>
      </c>
      <c r="BL5836" s="55">
        <v>1</v>
      </c>
      <c r="BM5836" s="55">
        <v>1</v>
      </c>
      <c r="BN5836" s="55">
        <v>1</v>
      </c>
      <c r="BO5836" s="55">
        <v>1</v>
      </c>
      <c r="BP5836" s="55">
        <v>1</v>
      </c>
      <c r="BQ5836" s="55">
        <v>1</v>
      </c>
      <c r="BR5836" s="55">
        <v>1</v>
      </c>
      <c r="BS5836" s="55">
        <v>1</v>
      </c>
      <c r="BT5836" s="55">
        <v>1</v>
      </c>
      <c r="BU5836" s="55">
        <v>1</v>
      </c>
      <c r="BV5836" s="55">
        <v>1</v>
      </c>
      <c r="BW5836" s="55">
        <v>1</v>
      </c>
      <c r="BX5836" s="55">
        <v>1</v>
      </c>
      <c r="BY5836" s="55">
        <v>1</v>
      </c>
      <c r="BZ5836" s="55">
        <v>1</v>
      </c>
      <c r="CA5836" s="55">
        <v>1</v>
      </c>
      <c r="CB5836" s="55">
        <v>1</v>
      </c>
      <c r="CC5836" s="55"/>
      <c r="CD5836" s="55"/>
      <c r="CE5836" s="55"/>
      <c r="CF5836" s="55"/>
      <c r="CG5836" s="55"/>
      <c r="CH5836" s="55"/>
      <c r="CI5836" s="55"/>
      <c r="CJ5836" s="55"/>
      <c r="CK5836" s="55"/>
      <c r="CL5836" s="55"/>
      <c r="CM5836" s="55"/>
      <c r="CN5836" s="55"/>
      <c r="CO5836" s="55"/>
      <c r="CP5836" s="55"/>
      <c r="CQ5836" s="55"/>
      <c r="CR5836" s="55"/>
      <c r="CS5836" s="55"/>
      <c r="CT5836" s="55"/>
      <c r="CU5836" s="55"/>
      <c r="CV5836" s="55"/>
      <c r="CW5836" s="55"/>
      <c r="CX5836" s="55"/>
      <c r="CY5836" s="55"/>
      <c r="CZ5836" s="55"/>
      <c r="DA5836" s="55"/>
      <c r="DB5836" s="55"/>
      <c r="DC5836" s="55"/>
      <c r="DD5836" s="55"/>
      <c r="DE5836" s="55"/>
      <c r="DF5836" s="55"/>
      <c r="DG5836" s="55"/>
      <c r="DH5836" s="55"/>
      <c r="DI5836" s="55"/>
      <c r="DJ5836" s="55"/>
      <c r="DK5836" s="55"/>
      <c r="DL5836" s="55"/>
      <c r="DM5836" s="55"/>
      <c r="DN5836" s="55"/>
      <c r="DO5836" s="55"/>
      <c r="DP5836" s="55"/>
      <c r="DQ5836" s="55">
        <v>27</v>
      </c>
    </row>
    <row r="5837" spans="2:121" x14ac:dyDescent="0.25">
      <c r="B5837" s="58">
        <v>3861</v>
      </c>
      <c r="C5837" s="55"/>
      <c r="D5837" s="55"/>
      <c r="E5837" s="55"/>
      <c r="F5837" s="55"/>
      <c r="G5837" s="55"/>
      <c r="H5837" s="55"/>
      <c r="I5837" s="55"/>
      <c r="J5837" s="55"/>
      <c r="K5837" s="55"/>
      <c r="L5837" s="55"/>
      <c r="M5837" s="55"/>
      <c r="N5837" s="55"/>
      <c r="O5837" s="55"/>
      <c r="P5837" s="55"/>
      <c r="Q5837" s="55"/>
      <c r="R5837" s="55"/>
      <c r="S5837" s="55"/>
      <c r="T5837" s="55"/>
      <c r="U5837" s="55"/>
      <c r="V5837" s="55"/>
      <c r="W5837" s="55"/>
      <c r="X5837" s="55"/>
      <c r="Y5837" s="55"/>
      <c r="Z5837" s="55"/>
      <c r="AA5837" s="55"/>
      <c r="AB5837" s="55"/>
      <c r="AC5837" s="55"/>
      <c r="AD5837" s="55"/>
      <c r="AE5837" s="55"/>
      <c r="AF5837" s="55"/>
      <c r="AG5837" s="55"/>
      <c r="AH5837" s="55"/>
      <c r="AI5837" s="55"/>
      <c r="AJ5837" s="55"/>
      <c r="AK5837" s="55"/>
      <c r="AL5837" s="55"/>
      <c r="AM5837" s="55"/>
      <c r="AN5837" s="55"/>
      <c r="AO5837" s="55"/>
      <c r="AP5837" s="55"/>
      <c r="AQ5837" s="55"/>
      <c r="AR5837" s="55"/>
      <c r="AS5837" s="55"/>
      <c r="AT5837" s="55"/>
      <c r="AU5837" s="55"/>
      <c r="AV5837" s="55"/>
      <c r="AW5837" s="55"/>
      <c r="AX5837" s="55"/>
      <c r="AY5837" s="55"/>
      <c r="AZ5837" s="55"/>
      <c r="BA5837" s="55"/>
      <c r="BB5837" s="55">
        <v>1</v>
      </c>
      <c r="BC5837" s="55"/>
      <c r="BD5837" s="55"/>
      <c r="BE5837" s="55"/>
      <c r="BF5837" s="55"/>
      <c r="BG5837" s="55"/>
      <c r="BH5837" s="55"/>
      <c r="BI5837" s="55"/>
      <c r="BJ5837" s="55"/>
      <c r="BK5837" s="55"/>
      <c r="BL5837" s="55"/>
      <c r="BM5837" s="55"/>
      <c r="BN5837" s="55"/>
      <c r="BO5837" s="55"/>
      <c r="BP5837" s="55"/>
      <c r="BQ5837" s="55"/>
      <c r="BR5837" s="55"/>
      <c r="BS5837" s="55"/>
      <c r="BT5837" s="55"/>
      <c r="BU5837" s="55"/>
      <c r="BV5837" s="55"/>
      <c r="BW5837" s="55"/>
      <c r="BX5837" s="55"/>
      <c r="BY5837" s="55"/>
      <c r="BZ5837" s="55"/>
      <c r="CA5837" s="55"/>
      <c r="CB5837" s="55"/>
      <c r="CC5837" s="55"/>
      <c r="CD5837" s="55"/>
      <c r="CE5837" s="55"/>
      <c r="CF5837" s="55"/>
      <c r="CG5837" s="55"/>
      <c r="CH5837" s="55"/>
      <c r="CI5837" s="55"/>
      <c r="CJ5837" s="55"/>
      <c r="CK5837" s="55"/>
      <c r="CL5837" s="55"/>
      <c r="CM5837" s="55"/>
      <c r="CN5837" s="55"/>
      <c r="CO5837" s="55"/>
      <c r="CP5837" s="55"/>
      <c r="CQ5837" s="55"/>
      <c r="CR5837" s="55"/>
      <c r="CS5837" s="55"/>
      <c r="CT5837" s="55"/>
      <c r="CU5837" s="55"/>
      <c r="CV5837" s="55"/>
      <c r="CW5837" s="55"/>
      <c r="CX5837" s="55"/>
      <c r="CY5837" s="55"/>
      <c r="CZ5837" s="55"/>
      <c r="DA5837" s="55"/>
      <c r="DB5837" s="55"/>
      <c r="DC5837" s="55"/>
      <c r="DD5837" s="55"/>
      <c r="DE5837" s="55"/>
      <c r="DF5837" s="55"/>
      <c r="DG5837" s="55"/>
      <c r="DH5837" s="55"/>
      <c r="DI5837" s="55"/>
      <c r="DJ5837" s="55"/>
      <c r="DK5837" s="55"/>
      <c r="DL5837" s="55"/>
      <c r="DM5837" s="55"/>
      <c r="DN5837" s="55"/>
      <c r="DO5837" s="55"/>
      <c r="DP5837" s="55"/>
      <c r="DQ5837" s="55">
        <v>1</v>
      </c>
    </row>
    <row r="5838" spans="2:121" x14ac:dyDescent="0.25">
      <c r="B5838" s="58">
        <v>3862</v>
      </c>
      <c r="C5838" s="55"/>
      <c r="D5838" s="55"/>
      <c r="E5838" s="55"/>
      <c r="F5838" s="55"/>
      <c r="G5838" s="55"/>
      <c r="H5838" s="55"/>
      <c r="I5838" s="55"/>
      <c r="J5838" s="55"/>
      <c r="K5838" s="55"/>
      <c r="L5838" s="55"/>
      <c r="M5838" s="55"/>
      <c r="N5838" s="55"/>
      <c r="O5838" s="55"/>
      <c r="P5838" s="55"/>
      <c r="Q5838" s="55"/>
      <c r="R5838" s="55"/>
      <c r="S5838" s="55"/>
      <c r="T5838" s="55"/>
      <c r="U5838" s="55"/>
      <c r="V5838" s="55"/>
      <c r="W5838" s="55"/>
      <c r="X5838" s="55"/>
      <c r="Y5838" s="55"/>
      <c r="Z5838" s="55"/>
      <c r="AA5838" s="55"/>
      <c r="AB5838" s="55"/>
      <c r="AC5838" s="55"/>
      <c r="AD5838" s="55"/>
      <c r="AE5838" s="55"/>
      <c r="AF5838" s="55"/>
      <c r="AG5838" s="55"/>
      <c r="AH5838" s="55"/>
      <c r="AI5838" s="55"/>
      <c r="AJ5838" s="55"/>
      <c r="AK5838" s="55"/>
      <c r="AL5838" s="55"/>
      <c r="AM5838" s="55"/>
      <c r="AN5838" s="55"/>
      <c r="AO5838" s="55"/>
      <c r="AP5838" s="55"/>
      <c r="AQ5838" s="55"/>
      <c r="AR5838" s="55"/>
      <c r="AS5838" s="55"/>
      <c r="AT5838" s="55"/>
      <c r="AU5838" s="55"/>
      <c r="AV5838" s="55"/>
      <c r="AW5838" s="55"/>
      <c r="AX5838" s="55"/>
      <c r="AY5838" s="55"/>
      <c r="AZ5838" s="55"/>
      <c r="BA5838" s="55"/>
      <c r="BB5838" s="55">
        <v>1</v>
      </c>
      <c r="BC5838" s="55"/>
      <c r="BD5838" s="55"/>
      <c r="BE5838" s="55"/>
      <c r="BF5838" s="55"/>
      <c r="BG5838" s="55"/>
      <c r="BH5838" s="55"/>
      <c r="BI5838" s="55"/>
      <c r="BJ5838" s="55"/>
      <c r="BK5838" s="55"/>
      <c r="BL5838" s="55"/>
      <c r="BM5838" s="55"/>
      <c r="BN5838" s="55"/>
      <c r="BO5838" s="55"/>
      <c r="BP5838" s="55"/>
      <c r="BQ5838" s="55"/>
      <c r="BR5838" s="55"/>
      <c r="BS5838" s="55"/>
      <c r="BT5838" s="55"/>
      <c r="BU5838" s="55"/>
      <c r="BV5838" s="55"/>
      <c r="BW5838" s="55"/>
      <c r="BX5838" s="55"/>
      <c r="BY5838" s="55"/>
      <c r="BZ5838" s="55"/>
      <c r="CA5838" s="55"/>
      <c r="CB5838" s="55"/>
      <c r="CC5838" s="55"/>
      <c r="CD5838" s="55"/>
      <c r="CE5838" s="55"/>
      <c r="CF5838" s="55"/>
      <c r="CG5838" s="55"/>
      <c r="CH5838" s="55"/>
      <c r="CI5838" s="55"/>
      <c r="CJ5838" s="55"/>
      <c r="CK5838" s="55"/>
      <c r="CL5838" s="55"/>
      <c r="CM5838" s="55"/>
      <c r="CN5838" s="55"/>
      <c r="CO5838" s="55"/>
      <c r="CP5838" s="55"/>
      <c r="CQ5838" s="55"/>
      <c r="CR5838" s="55"/>
      <c r="CS5838" s="55"/>
      <c r="CT5838" s="55"/>
      <c r="CU5838" s="55"/>
      <c r="CV5838" s="55"/>
      <c r="CW5838" s="55"/>
      <c r="CX5838" s="55"/>
      <c r="CY5838" s="55"/>
      <c r="CZ5838" s="55"/>
      <c r="DA5838" s="55"/>
      <c r="DB5838" s="55"/>
      <c r="DC5838" s="55"/>
      <c r="DD5838" s="55"/>
      <c r="DE5838" s="55"/>
      <c r="DF5838" s="55"/>
      <c r="DG5838" s="55"/>
      <c r="DH5838" s="55"/>
      <c r="DI5838" s="55"/>
      <c r="DJ5838" s="55"/>
      <c r="DK5838" s="55"/>
      <c r="DL5838" s="55"/>
      <c r="DM5838" s="55"/>
      <c r="DN5838" s="55"/>
      <c r="DO5838" s="55"/>
      <c r="DP5838" s="55"/>
      <c r="DQ5838" s="55">
        <v>1</v>
      </c>
    </row>
    <row r="5839" spans="2:121" x14ac:dyDescent="0.25">
      <c r="B5839" s="58">
        <v>3863</v>
      </c>
      <c r="C5839" s="55"/>
      <c r="D5839" s="55"/>
      <c r="E5839" s="55"/>
      <c r="F5839" s="55"/>
      <c r="G5839" s="55"/>
      <c r="H5839" s="55"/>
      <c r="I5839" s="55"/>
      <c r="J5839" s="55"/>
      <c r="K5839" s="55"/>
      <c r="L5839" s="55"/>
      <c r="M5839" s="55"/>
      <c r="N5839" s="55"/>
      <c r="O5839" s="55"/>
      <c r="P5839" s="55"/>
      <c r="Q5839" s="55"/>
      <c r="R5839" s="55"/>
      <c r="S5839" s="55"/>
      <c r="T5839" s="55"/>
      <c r="U5839" s="55"/>
      <c r="V5839" s="55"/>
      <c r="W5839" s="55"/>
      <c r="X5839" s="55"/>
      <c r="Y5839" s="55"/>
      <c r="Z5839" s="55"/>
      <c r="AA5839" s="55"/>
      <c r="AB5839" s="55"/>
      <c r="AC5839" s="55"/>
      <c r="AD5839" s="55"/>
      <c r="AE5839" s="55"/>
      <c r="AF5839" s="55"/>
      <c r="AG5839" s="55"/>
      <c r="AH5839" s="55"/>
      <c r="AI5839" s="55"/>
      <c r="AJ5839" s="55"/>
      <c r="AK5839" s="55"/>
      <c r="AL5839" s="55"/>
      <c r="AM5839" s="55"/>
      <c r="AN5839" s="55"/>
      <c r="AO5839" s="55"/>
      <c r="AP5839" s="55"/>
      <c r="AQ5839" s="55"/>
      <c r="AR5839" s="55"/>
      <c r="AS5839" s="55"/>
      <c r="AT5839" s="55"/>
      <c r="AU5839" s="55"/>
      <c r="AV5839" s="55"/>
      <c r="AW5839" s="55"/>
      <c r="AX5839" s="55"/>
      <c r="AY5839" s="55"/>
      <c r="AZ5839" s="55"/>
      <c r="BA5839" s="55"/>
      <c r="BB5839" s="55">
        <v>1</v>
      </c>
      <c r="BC5839" s="55"/>
      <c r="BD5839" s="55"/>
      <c r="BE5839" s="55"/>
      <c r="BF5839" s="55"/>
      <c r="BG5839" s="55"/>
      <c r="BH5839" s="55"/>
      <c r="BI5839" s="55"/>
      <c r="BJ5839" s="55"/>
      <c r="BK5839" s="55"/>
      <c r="BL5839" s="55"/>
      <c r="BM5839" s="55"/>
      <c r="BN5839" s="55"/>
      <c r="BO5839" s="55"/>
      <c r="BP5839" s="55"/>
      <c r="BQ5839" s="55"/>
      <c r="BR5839" s="55"/>
      <c r="BS5839" s="55"/>
      <c r="BT5839" s="55"/>
      <c r="BU5839" s="55"/>
      <c r="BV5839" s="55"/>
      <c r="BW5839" s="55"/>
      <c r="BX5839" s="55"/>
      <c r="BY5839" s="55"/>
      <c r="BZ5839" s="55"/>
      <c r="CA5839" s="55"/>
      <c r="CB5839" s="55"/>
      <c r="CC5839" s="55"/>
      <c r="CD5839" s="55"/>
      <c r="CE5839" s="55"/>
      <c r="CF5839" s="55"/>
      <c r="CG5839" s="55"/>
      <c r="CH5839" s="55"/>
      <c r="CI5839" s="55"/>
      <c r="CJ5839" s="55"/>
      <c r="CK5839" s="55"/>
      <c r="CL5839" s="55"/>
      <c r="CM5839" s="55"/>
      <c r="CN5839" s="55"/>
      <c r="CO5839" s="55"/>
      <c r="CP5839" s="55"/>
      <c r="CQ5839" s="55"/>
      <c r="CR5839" s="55"/>
      <c r="CS5839" s="55"/>
      <c r="CT5839" s="55"/>
      <c r="CU5839" s="55"/>
      <c r="CV5839" s="55"/>
      <c r="CW5839" s="55"/>
      <c r="CX5839" s="55"/>
      <c r="CY5839" s="55"/>
      <c r="CZ5839" s="55"/>
      <c r="DA5839" s="55"/>
      <c r="DB5839" s="55"/>
      <c r="DC5839" s="55"/>
      <c r="DD5839" s="55"/>
      <c r="DE5839" s="55"/>
      <c r="DF5839" s="55"/>
      <c r="DG5839" s="55"/>
      <c r="DH5839" s="55"/>
      <c r="DI5839" s="55"/>
      <c r="DJ5839" s="55"/>
      <c r="DK5839" s="55"/>
      <c r="DL5839" s="55"/>
      <c r="DM5839" s="55"/>
      <c r="DN5839" s="55"/>
      <c r="DO5839" s="55"/>
      <c r="DP5839" s="55"/>
      <c r="DQ5839" s="55">
        <v>1</v>
      </c>
    </row>
    <row r="5840" spans="2:121" x14ac:dyDescent="0.25">
      <c r="B5840" s="58">
        <v>3864</v>
      </c>
      <c r="C5840" s="55"/>
      <c r="D5840" s="55"/>
      <c r="E5840" s="55"/>
      <c r="F5840" s="55"/>
      <c r="G5840" s="55"/>
      <c r="H5840" s="55"/>
      <c r="I5840" s="55"/>
      <c r="J5840" s="55"/>
      <c r="K5840" s="55"/>
      <c r="L5840" s="55"/>
      <c r="M5840" s="55"/>
      <c r="N5840" s="55"/>
      <c r="O5840" s="55"/>
      <c r="P5840" s="55"/>
      <c r="Q5840" s="55"/>
      <c r="R5840" s="55"/>
      <c r="S5840" s="55"/>
      <c r="T5840" s="55"/>
      <c r="U5840" s="55"/>
      <c r="V5840" s="55"/>
      <c r="W5840" s="55"/>
      <c r="X5840" s="55"/>
      <c r="Y5840" s="55"/>
      <c r="Z5840" s="55"/>
      <c r="AA5840" s="55"/>
      <c r="AB5840" s="55"/>
      <c r="AC5840" s="55"/>
      <c r="AD5840" s="55"/>
      <c r="AE5840" s="55"/>
      <c r="AF5840" s="55"/>
      <c r="AG5840" s="55"/>
      <c r="AH5840" s="55"/>
      <c r="AI5840" s="55"/>
      <c r="AJ5840" s="55"/>
      <c r="AK5840" s="55"/>
      <c r="AL5840" s="55"/>
      <c r="AM5840" s="55"/>
      <c r="AN5840" s="55"/>
      <c r="AO5840" s="55"/>
      <c r="AP5840" s="55"/>
      <c r="AQ5840" s="55"/>
      <c r="AR5840" s="55"/>
      <c r="AS5840" s="55"/>
      <c r="AT5840" s="55"/>
      <c r="AU5840" s="55"/>
      <c r="AV5840" s="55"/>
      <c r="AW5840" s="55"/>
      <c r="AX5840" s="55"/>
      <c r="AY5840" s="55"/>
      <c r="AZ5840" s="55"/>
      <c r="BA5840" s="55"/>
      <c r="BB5840" s="55">
        <v>1</v>
      </c>
      <c r="BC5840" s="55"/>
      <c r="BD5840" s="55"/>
      <c r="BE5840" s="55"/>
      <c r="BF5840" s="55"/>
      <c r="BG5840" s="55"/>
      <c r="BH5840" s="55"/>
      <c r="BI5840" s="55"/>
      <c r="BJ5840" s="55"/>
      <c r="BK5840" s="55"/>
      <c r="BL5840" s="55"/>
      <c r="BM5840" s="55"/>
      <c r="BN5840" s="55"/>
      <c r="BO5840" s="55"/>
      <c r="BP5840" s="55"/>
      <c r="BQ5840" s="55"/>
      <c r="BR5840" s="55"/>
      <c r="BS5840" s="55"/>
      <c r="BT5840" s="55"/>
      <c r="BU5840" s="55"/>
      <c r="BV5840" s="55"/>
      <c r="BW5840" s="55"/>
      <c r="BX5840" s="55"/>
      <c r="BY5840" s="55"/>
      <c r="BZ5840" s="55"/>
      <c r="CA5840" s="55"/>
      <c r="CB5840" s="55"/>
      <c r="CC5840" s="55"/>
      <c r="CD5840" s="55"/>
      <c r="CE5840" s="55"/>
      <c r="CF5840" s="55"/>
      <c r="CG5840" s="55"/>
      <c r="CH5840" s="55"/>
      <c r="CI5840" s="55"/>
      <c r="CJ5840" s="55"/>
      <c r="CK5840" s="55"/>
      <c r="CL5840" s="55"/>
      <c r="CM5840" s="55"/>
      <c r="CN5840" s="55"/>
      <c r="CO5840" s="55"/>
      <c r="CP5840" s="55"/>
      <c r="CQ5840" s="55"/>
      <c r="CR5840" s="55"/>
      <c r="CS5840" s="55"/>
      <c r="CT5840" s="55"/>
      <c r="CU5840" s="55"/>
      <c r="CV5840" s="55"/>
      <c r="CW5840" s="55"/>
      <c r="CX5840" s="55"/>
      <c r="CY5840" s="55"/>
      <c r="CZ5840" s="55"/>
      <c r="DA5840" s="55"/>
      <c r="DB5840" s="55"/>
      <c r="DC5840" s="55"/>
      <c r="DD5840" s="55"/>
      <c r="DE5840" s="55"/>
      <c r="DF5840" s="55"/>
      <c r="DG5840" s="55"/>
      <c r="DH5840" s="55"/>
      <c r="DI5840" s="55"/>
      <c r="DJ5840" s="55"/>
      <c r="DK5840" s="55"/>
      <c r="DL5840" s="55"/>
      <c r="DM5840" s="55"/>
      <c r="DN5840" s="55"/>
      <c r="DO5840" s="55"/>
      <c r="DP5840" s="55"/>
      <c r="DQ5840" s="55">
        <v>1</v>
      </c>
    </row>
    <row r="5841" spans="2:121" x14ac:dyDescent="0.25">
      <c r="B5841" s="58">
        <v>3866</v>
      </c>
      <c r="C5841" s="55"/>
      <c r="D5841" s="55"/>
      <c r="E5841" s="55"/>
      <c r="F5841" s="55"/>
      <c r="G5841" s="55"/>
      <c r="H5841" s="55"/>
      <c r="I5841" s="55"/>
      <c r="J5841" s="55"/>
      <c r="K5841" s="55"/>
      <c r="L5841" s="55"/>
      <c r="M5841" s="55"/>
      <c r="N5841" s="55"/>
      <c r="O5841" s="55"/>
      <c r="P5841" s="55"/>
      <c r="Q5841" s="55"/>
      <c r="R5841" s="55"/>
      <c r="S5841" s="55"/>
      <c r="T5841" s="55"/>
      <c r="U5841" s="55"/>
      <c r="V5841" s="55"/>
      <c r="W5841" s="55"/>
      <c r="X5841" s="55"/>
      <c r="Y5841" s="55"/>
      <c r="Z5841" s="55"/>
      <c r="AA5841" s="55"/>
      <c r="AB5841" s="55"/>
      <c r="AC5841" s="55"/>
      <c r="AD5841" s="55"/>
      <c r="AE5841" s="55"/>
      <c r="AF5841" s="55"/>
      <c r="AG5841" s="55"/>
      <c r="AH5841" s="55"/>
      <c r="AI5841" s="55"/>
      <c r="AJ5841" s="55"/>
      <c r="AK5841" s="55"/>
      <c r="AL5841" s="55"/>
      <c r="AM5841" s="55"/>
      <c r="AN5841" s="55"/>
      <c r="AO5841" s="55"/>
      <c r="AP5841" s="55"/>
      <c r="AQ5841" s="55"/>
      <c r="AR5841" s="55"/>
      <c r="AS5841" s="55"/>
      <c r="AT5841" s="55"/>
      <c r="AU5841" s="55"/>
      <c r="AV5841" s="55"/>
      <c r="AW5841" s="55"/>
      <c r="AX5841" s="55"/>
      <c r="AY5841" s="55"/>
      <c r="AZ5841" s="55"/>
      <c r="BA5841" s="55"/>
      <c r="BB5841" s="55">
        <v>1</v>
      </c>
      <c r="BC5841" s="55"/>
      <c r="BD5841" s="55"/>
      <c r="BE5841" s="55"/>
      <c r="BF5841" s="55"/>
      <c r="BG5841" s="55"/>
      <c r="BH5841" s="55"/>
      <c r="BI5841" s="55"/>
      <c r="BJ5841" s="55"/>
      <c r="BK5841" s="55"/>
      <c r="BL5841" s="55"/>
      <c r="BM5841" s="55"/>
      <c r="BN5841" s="55"/>
      <c r="BO5841" s="55"/>
      <c r="BP5841" s="55"/>
      <c r="BQ5841" s="55"/>
      <c r="BR5841" s="55"/>
      <c r="BS5841" s="55"/>
      <c r="BT5841" s="55"/>
      <c r="BU5841" s="55"/>
      <c r="BV5841" s="55"/>
      <c r="BW5841" s="55"/>
      <c r="BX5841" s="55"/>
      <c r="BY5841" s="55"/>
      <c r="BZ5841" s="55"/>
      <c r="CA5841" s="55"/>
      <c r="CB5841" s="55"/>
      <c r="CC5841" s="55"/>
      <c r="CD5841" s="55"/>
      <c r="CE5841" s="55"/>
      <c r="CF5841" s="55"/>
      <c r="CG5841" s="55"/>
      <c r="CH5841" s="55"/>
      <c r="CI5841" s="55"/>
      <c r="CJ5841" s="55"/>
      <c r="CK5841" s="55"/>
      <c r="CL5841" s="55"/>
      <c r="CM5841" s="55"/>
      <c r="CN5841" s="55"/>
      <c r="CO5841" s="55"/>
      <c r="CP5841" s="55"/>
      <c r="CQ5841" s="55"/>
      <c r="CR5841" s="55"/>
      <c r="CS5841" s="55"/>
      <c r="CT5841" s="55"/>
      <c r="CU5841" s="55"/>
      <c r="CV5841" s="55"/>
      <c r="CW5841" s="55"/>
      <c r="CX5841" s="55"/>
      <c r="CY5841" s="55"/>
      <c r="CZ5841" s="55"/>
      <c r="DA5841" s="55"/>
      <c r="DB5841" s="55"/>
      <c r="DC5841" s="55"/>
      <c r="DD5841" s="55"/>
      <c r="DE5841" s="55"/>
      <c r="DF5841" s="55"/>
      <c r="DG5841" s="55"/>
      <c r="DH5841" s="55"/>
      <c r="DI5841" s="55"/>
      <c r="DJ5841" s="55"/>
      <c r="DK5841" s="55"/>
      <c r="DL5841" s="55"/>
      <c r="DM5841" s="55"/>
      <c r="DN5841" s="55"/>
      <c r="DO5841" s="55"/>
      <c r="DP5841" s="55"/>
      <c r="DQ5841" s="55">
        <v>1</v>
      </c>
    </row>
    <row r="5842" spans="2:121" x14ac:dyDescent="0.25">
      <c r="B5842" s="58">
        <v>3868</v>
      </c>
      <c r="C5842" s="55"/>
      <c r="D5842" s="55"/>
      <c r="E5842" s="55"/>
      <c r="F5842" s="55"/>
      <c r="G5842" s="55"/>
      <c r="H5842" s="55"/>
      <c r="I5842" s="55"/>
      <c r="J5842" s="55"/>
      <c r="K5842" s="55"/>
      <c r="L5842" s="55"/>
      <c r="M5842" s="55"/>
      <c r="N5842" s="55"/>
      <c r="O5842" s="55"/>
      <c r="P5842" s="55"/>
      <c r="Q5842" s="55"/>
      <c r="R5842" s="55"/>
      <c r="S5842" s="55"/>
      <c r="T5842" s="55"/>
      <c r="U5842" s="55"/>
      <c r="V5842" s="55"/>
      <c r="W5842" s="55"/>
      <c r="X5842" s="55"/>
      <c r="Y5842" s="55"/>
      <c r="Z5842" s="55"/>
      <c r="AA5842" s="55"/>
      <c r="AB5842" s="55"/>
      <c r="AC5842" s="55"/>
      <c r="AD5842" s="55"/>
      <c r="AE5842" s="55"/>
      <c r="AF5842" s="55"/>
      <c r="AG5842" s="55"/>
      <c r="AH5842" s="55"/>
      <c r="AI5842" s="55"/>
      <c r="AJ5842" s="55"/>
      <c r="AK5842" s="55"/>
      <c r="AL5842" s="55"/>
      <c r="AM5842" s="55"/>
      <c r="AN5842" s="55"/>
      <c r="AO5842" s="55"/>
      <c r="AP5842" s="55"/>
      <c r="AQ5842" s="55"/>
      <c r="AR5842" s="55"/>
      <c r="AS5842" s="55"/>
      <c r="AT5842" s="55"/>
      <c r="AU5842" s="55"/>
      <c r="AV5842" s="55"/>
      <c r="AW5842" s="55"/>
      <c r="AX5842" s="55"/>
      <c r="AY5842" s="55"/>
      <c r="AZ5842" s="55"/>
      <c r="BA5842" s="55"/>
      <c r="BB5842" s="55">
        <v>1</v>
      </c>
      <c r="BC5842" s="55"/>
      <c r="BD5842" s="55"/>
      <c r="BE5842" s="55"/>
      <c r="BF5842" s="55"/>
      <c r="BG5842" s="55"/>
      <c r="BH5842" s="55"/>
      <c r="BI5842" s="55"/>
      <c r="BJ5842" s="55"/>
      <c r="BK5842" s="55"/>
      <c r="BL5842" s="55"/>
      <c r="BM5842" s="55"/>
      <c r="BN5842" s="55"/>
      <c r="BO5842" s="55"/>
      <c r="BP5842" s="55"/>
      <c r="BQ5842" s="55"/>
      <c r="BR5842" s="55"/>
      <c r="BS5842" s="55"/>
      <c r="BT5842" s="55"/>
      <c r="BU5842" s="55"/>
      <c r="BV5842" s="55"/>
      <c r="BW5842" s="55"/>
      <c r="BX5842" s="55"/>
      <c r="BY5842" s="55"/>
      <c r="BZ5842" s="55"/>
      <c r="CA5842" s="55"/>
      <c r="CB5842" s="55"/>
      <c r="CC5842" s="55"/>
      <c r="CD5842" s="55"/>
      <c r="CE5842" s="55"/>
      <c r="CF5842" s="55"/>
      <c r="CG5842" s="55"/>
      <c r="CH5842" s="55"/>
      <c r="CI5842" s="55"/>
      <c r="CJ5842" s="55"/>
      <c r="CK5842" s="55"/>
      <c r="CL5842" s="55"/>
      <c r="CM5842" s="55"/>
      <c r="CN5842" s="55"/>
      <c r="CO5842" s="55"/>
      <c r="CP5842" s="55"/>
      <c r="CQ5842" s="55"/>
      <c r="CR5842" s="55"/>
      <c r="CS5842" s="55"/>
      <c r="CT5842" s="55"/>
      <c r="CU5842" s="55"/>
      <c r="CV5842" s="55"/>
      <c r="CW5842" s="55"/>
      <c r="CX5842" s="55"/>
      <c r="CY5842" s="55"/>
      <c r="CZ5842" s="55"/>
      <c r="DA5842" s="55"/>
      <c r="DB5842" s="55"/>
      <c r="DC5842" s="55"/>
      <c r="DD5842" s="55"/>
      <c r="DE5842" s="55"/>
      <c r="DF5842" s="55"/>
      <c r="DG5842" s="55"/>
      <c r="DH5842" s="55"/>
      <c r="DI5842" s="55"/>
      <c r="DJ5842" s="55"/>
      <c r="DK5842" s="55"/>
      <c r="DL5842" s="55"/>
      <c r="DM5842" s="55"/>
      <c r="DN5842" s="55"/>
      <c r="DO5842" s="55"/>
      <c r="DP5842" s="55"/>
      <c r="DQ5842" s="55">
        <v>1</v>
      </c>
    </row>
    <row r="5843" spans="2:121" x14ac:dyDescent="0.25">
      <c r="B5843" s="58">
        <v>3869</v>
      </c>
      <c r="C5843" s="55"/>
      <c r="D5843" s="55"/>
      <c r="E5843" s="55"/>
      <c r="F5843" s="55"/>
      <c r="G5843" s="55"/>
      <c r="H5843" s="55"/>
      <c r="I5843" s="55"/>
      <c r="J5843" s="55"/>
      <c r="K5843" s="55"/>
      <c r="L5843" s="55"/>
      <c r="M5843" s="55"/>
      <c r="N5843" s="55"/>
      <c r="O5843" s="55"/>
      <c r="P5843" s="55"/>
      <c r="Q5843" s="55"/>
      <c r="R5843" s="55"/>
      <c r="S5843" s="55"/>
      <c r="T5843" s="55"/>
      <c r="U5843" s="55"/>
      <c r="V5843" s="55"/>
      <c r="W5843" s="55"/>
      <c r="X5843" s="55"/>
      <c r="Y5843" s="55"/>
      <c r="Z5843" s="55"/>
      <c r="AA5843" s="55"/>
      <c r="AB5843" s="55"/>
      <c r="AC5843" s="55"/>
      <c r="AD5843" s="55"/>
      <c r="AE5843" s="55"/>
      <c r="AF5843" s="55"/>
      <c r="AG5843" s="55"/>
      <c r="AH5843" s="55"/>
      <c r="AI5843" s="55"/>
      <c r="AJ5843" s="55"/>
      <c r="AK5843" s="55"/>
      <c r="AL5843" s="55"/>
      <c r="AM5843" s="55"/>
      <c r="AN5843" s="55"/>
      <c r="AO5843" s="55"/>
      <c r="AP5843" s="55"/>
      <c r="AQ5843" s="55"/>
      <c r="AR5843" s="55"/>
      <c r="AS5843" s="55"/>
      <c r="AT5843" s="55"/>
      <c r="AU5843" s="55"/>
      <c r="AV5843" s="55"/>
      <c r="AW5843" s="55"/>
      <c r="AX5843" s="55"/>
      <c r="AY5843" s="55"/>
      <c r="AZ5843" s="55"/>
      <c r="BA5843" s="55"/>
      <c r="BB5843" s="55">
        <v>1</v>
      </c>
      <c r="BC5843" s="55"/>
      <c r="BD5843" s="55"/>
      <c r="BE5843" s="55"/>
      <c r="BF5843" s="55"/>
      <c r="BG5843" s="55"/>
      <c r="BH5843" s="55"/>
      <c r="BI5843" s="55"/>
      <c r="BJ5843" s="55"/>
      <c r="BK5843" s="55"/>
      <c r="BL5843" s="55"/>
      <c r="BM5843" s="55"/>
      <c r="BN5843" s="55"/>
      <c r="BO5843" s="55"/>
      <c r="BP5843" s="55"/>
      <c r="BQ5843" s="55"/>
      <c r="BR5843" s="55"/>
      <c r="BS5843" s="55"/>
      <c r="BT5843" s="55"/>
      <c r="BU5843" s="55"/>
      <c r="BV5843" s="55"/>
      <c r="BW5843" s="55"/>
      <c r="BX5843" s="55"/>
      <c r="BY5843" s="55"/>
      <c r="BZ5843" s="55"/>
      <c r="CA5843" s="55"/>
      <c r="CB5843" s="55"/>
      <c r="CC5843" s="55"/>
      <c r="CD5843" s="55"/>
      <c r="CE5843" s="55"/>
      <c r="CF5843" s="55"/>
      <c r="CG5843" s="55"/>
      <c r="CH5843" s="55"/>
      <c r="CI5843" s="55"/>
      <c r="CJ5843" s="55"/>
      <c r="CK5843" s="55"/>
      <c r="CL5843" s="55"/>
      <c r="CM5843" s="55"/>
      <c r="CN5843" s="55"/>
      <c r="CO5843" s="55"/>
      <c r="CP5843" s="55"/>
      <c r="CQ5843" s="55"/>
      <c r="CR5843" s="55"/>
      <c r="CS5843" s="55"/>
      <c r="CT5843" s="55"/>
      <c r="CU5843" s="55"/>
      <c r="CV5843" s="55"/>
      <c r="CW5843" s="55"/>
      <c r="CX5843" s="55"/>
      <c r="CY5843" s="55"/>
      <c r="CZ5843" s="55"/>
      <c r="DA5843" s="55"/>
      <c r="DB5843" s="55"/>
      <c r="DC5843" s="55"/>
      <c r="DD5843" s="55"/>
      <c r="DE5843" s="55"/>
      <c r="DF5843" s="55"/>
      <c r="DG5843" s="55"/>
      <c r="DH5843" s="55"/>
      <c r="DI5843" s="55"/>
      <c r="DJ5843" s="55"/>
      <c r="DK5843" s="55"/>
      <c r="DL5843" s="55"/>
      <c r="DM5843" s="55"/>
      <c r="DN5843" s="55"/>
      <c r="DO5843" s="55"/>
      <c r="DP5843" s="55"/>
      <c r="DQ5843" s="55">
        <v>1</v>
      </c>
    </row>
    <row r="5844" spans="2:121" x14ac:dyDescent="0.25">
      <c r="B5844" s="58">
        <v>3870</v>
      </c>
      <c r="C5844" s="55"/>
      <c r="D5844" s="55"/>
      <c r="E5844" s="55"/>
      <c r="F5844" s="55"/>
      <c r="G5844" s="55"/>
      <c r="H5844" s="55"/>
      <c r="I5844" s="55"/>
      <c r="J5844" s="55"/>
      <c r="K5844" s="55"/>
      <c r="L5844" s="55"/>
      <c r="M5844" s="55"/>
      <c r="N5844" s="55"/>
      <c r="O5844" s="55"/>
      <c r="P5844" s="55"/>
      <c r="Q5844" s="55"/>
      <c r="R5844" s="55"/>
      <c r="S5844" s="55"/>
      <c r="T5844" s="55"/>
      <c r="U5844" s="55"/>
      <c r="V5844" s="55"/>
      <c r="W5844" s="55"/>
      <c r="X5844" s="55"/>
      <c r="Y5844" s="55"/>
      <c r="Z5844" s="55"/>
      <c r="AA5844" s="55"/>
      <c r="AB5844" s="55"/>
      <c r="AC5844" s="55"/>
      <c r="AD5844" s="55"/>
      <c r="AE5844" s="55"/>
      <c r="AF5844" s="55"/>
      <c r="AG5844" s="55"/>
      <c r="AH5844" s="55"/>
      <c r="AI5844" s="55"/>
      <c r="AJ5844" s="55"/>
      <c r="AK5844" s="55"/>
      <c r="AL5844" s="55"/>
      <c r="AM5844" s="55"/>
      <c r="AN5844" s="55"/>
      <c r="AO5844" s="55"/>
      <c r="AP5844" s="55"/>
      <c r="AQ5844" s="55"/>
      <c r="AR5844" s="55"/>
      <c r="AS5844" s="55"/>
      <c r="AT5844" s="55"/>
      <c r="AU5844" s="55"/>
      <c r="AV5844" s="55"/>
      <c r="AW5844" s="55"/>
      <c r="AX5844" s="55"/>
      <c r="AY5844" s="55"/>
      <c r="AZ5844" s="55"/>
      <c r="BA5844" s="55"/>
      <c r="BB5844" s="55">
        <v>1</v>
      </c>
      <c r="BC5844" s="55"/>
      <c r="BD5844" s="55"/>
      <c r="BE5844" s="55"/>
      <c r="BF5844" s="55"/>
      <c r="BG5844" s="55"/>
      <c r="BH5844" s="55"/>
      <c r="BI5844" s="55"/>
      <c r="BJ5844" s="55"/>
      <c r="BK5844" s="55"/>
      <c r="BL5844" s="55"/>
      <c r="BM5844" s="55"/>
      <c r="BN5844" s="55"/>
      <c r="BO5844" s="55"/>
      <c r="BP5844" s="55"/>
      <c r="BQ5844" s="55"/>
      <c r="BR5844" s="55"/>
      <c r="BS5844" s="55"/>
      <c r="BT5844" s="55"/>
      <c r="BU5844" s="55"/>
      <c r="BV5844" s="55"/>
      <c r="BW5844" s="55"/>
      <c r="BX5844" s="55"/>
      <c r="BY5844" s="55"/>
      <c r="BZ5844" s="55"/>
      <c r="CA5844" s="55"/>
      <c r="CB5844" s="55"/>
      <c r="CC5844" s="55"/>
      <c r="CD5844" s="55"/>
      <c r="CE5844" s="55"/>
      <c r="CF5844" s="55"/>
      <c r="CG5844" s="55"/>
      <c r="CH5844" s="55"/>
      <c r="CI5844" s="55"/>
      <c r="CJ5844" s="55"/>
      <c r="CK5844" s="55"/>
      <c r="CL5844" s="55"/>
      <c r="CM5844" s="55"/>
      <c r="CN5844" s="55"/>
      <c r="CO5844" s="55"/>
      <c r="CP5844" s="55"/>
      <c r="CQ5844" s="55"/>
      <c r="CR5844" s="55"/>
      <c r="CS5844" s="55"/>
      <c r="CT5844" s="55"/>
      <c r="CU5844" s="55"/>
      <c r="CV5844" s="55"/>
      <c r="CW5844" s="55"/>
      <c r="CX5844" s="55"/>
      <c r="CY5844" s="55"/>
      <c r="CZ5844" s="55"/>
      <c r="DA5844" s="55"/>
      <c r="DB5844" s="55"/>
      <c r="DC5844" s="55"/>
      <c r="DD5844" s="55"/>
      <c r="DE5844" s="55"/>
      <c r="DF5844" s="55"/>
      <c r="DG5844" s="55"/>
      <c r="DH5844" s="55"/>
      <c r="DI5844" s="55"/>
      <c r="DJ5844" s="55"/>
      <c r="DK5844" s="55"/>
      <c r="DL5844" s="55"/>
      <c r="DM5844" s="55"/>
      <c r="DN5844" s="55"/>
      <c r="DO5844" s="55"/>
      <c r="DP5844" s="55"/>
      <c r="DQ5844" s="55">
        <v>1</v>
      </c>
    </row>
    <row r="5845" spans="2:121" x14ac:dyDescent="0.25">
      <c r="B5845" s="58">
        <v>3871</v>
      </c>
      <c r="C5845" s="55"/>
      <c r="D5845" s="55"/>
      <c r="E5845" s="55"/>
      <c r="F5845" s="55"/>
      <c r="G5845" s="55"/>
      <c r="H5845" s="55"/>
      <c r="I5845" s="55"/>
      <c r="J5845" s="55"/>
      <c r="K5845" s="55"/>
      <c r="L5845" s="55"/>
      <c r="M5845" s="55"/>
      <c r="N5845" s="55"/>
      <c r="O5845" s="55"/>
      <c r="P5845" s="55"/>
      <c r="Q5845" s="55"/>
      <c r="R5845" s="55"/>
      <c r="S5845" s="55"/>
      <c r="T5845" s="55"/>
      <c r="U5845" s="55"/>
      <c r="V5845" s="55"/>
      <c r="W5845" s="55"/>
      <c r="X5845" s="55"/>
      <c r="Y5845" s="55"/>
      <c r="Z5845" s="55"/>
      <c r="AA5845" s="55"/>
      <c r="AB5845" s="55"/>
      <c r="AC5845" s="55"/>
      <c r="AD5845" s="55"/>
      <c r="AE5845" s="55"/>
      <c r="AF5845" s="55"/>
      <c r="AG5845" s="55"/>
      <c r="AH5845" s="55"/>
      <c r="AI5845" s="55"/>
      <c r="AJ5845" s="55"/>
      <c r="AK5845" s="55"/>
      <c r="AL5845" s="55"/>
      <c r="AM5845" s="55"/>
      <c r="AN5845" s="55"/>
      <c r="AO5845" s="55"/>
      <c r="AP5845" s="55"/>
      <c r="AQ5845" s="55"/>
      <c r="AR5845" s="55"/>
      <c r="AS5845" s="55"/>
      <c r="AT5845" s="55"/>
      <c r="AU5845" s="55"/>
      <c r="AV5845" s="55"/>
      <c r="AW5845" s="55"/>
      <c r="AX5845" s="55"/>
      <c r="AY5845" s="55"/>
      <c r="AZ5845" s="55"/>
      <c r="BA5845" s="55"/>
      <c r="BB5845" s="55">
        <v>1</v>
      </c>
      <c r="BC5845" s="55"/>
      <c r="BD5845" s="55"/>
      <c r="BE5845" s="55"/>
      <c r="BF5845" s="55"/>
      <c r="BG5845" s="55"/>
      <c r="BH5845" s="55"/>
      <c r="BI5845" s="55"/>
      <c r="BJ5845" s="55"/>
      <c r="BK5845" s="55"/>
      <c r="BL5845" s="55"/>
      <c r="BM5845" s="55"/>
      <c r="BN5845" s="55"/>
      <c r="BO5845" s="55"/>
      <c r="BP5845" s="55"/>
      <c r="BQ5845" s="55"/>
      <c r="BR5845" s="55"/>
      <c r="BS5845" s="55"/>
      <c r="BT5845" s="55"/>
      <c r="BU5845" s="55"/>
      <c r="BV5845" s="55"/>
      <c r="BW5845" s="55"/>
      <c r="BX5845" s="55"/>
      <c r="BY5845" s="55"/>
      <c r="BZ5845" s="55"/>
      <c r="CA5845" s="55"/>
      <c r="CB5845" s="55"/>
      <c r="CC5845" s="55"/>
      <c r="CD5845" s="55"/>
      <c r="CE5845" s="55"/>
      <c r="CF5845" s="55"/>
      <c r="CG5845" s="55"/>
      <c r="CH5845" s="55"/>
      <c r="CI5845" s="55"/>
      <c r="CJ5845" s="55"/>
      <c r="CK5845" s="55"/>
      <c r="CL5845" s="55"/>
      <c r="CM5845" s="55"/>
      <c r="CN5845" s="55"/>
      <c r="CO5845" s="55"/>
      <c r="CP5845" s="55"/>
      <c r="CQ5845" s="55"/>
      <c r="CR5845" s="55"/>
      <c r="CS5845" s="55"/>
      <c r="CT5845" s="55"/>
      <c r="CU5845" s="55"/>
      <c r="CV5845" s="55"/>
      <c r="CW5845" s="55"/>
      <c r="CX5845" s="55"/>
      <c r="CY5845" s="55"/>
      <c r="CZ5845" s="55"/>
      <c r="DA5845" s="55"/>
      <c r="DB5845" s="55"/>
      <c r="DC5845" s="55"/>
      <c r="DD5845" s="55"/>
      <c r="DE5845" s="55"/>
      <c r="DF5845" s="55"/>
      <c r="DG5845" s="55"/>
      <c r="DH5845" s="55"/>
      <c r="DI5845" s="55"/>
      <c r="DJ5845" s="55"/>
      <c r="DK5845" s="55"/>
      <c r="DL5845" s="55"/>
      <c r="DM5845" s="55"/>
      <c r="DN5845" s="55"/>
      <c r="DO5845" s="55"/>
      <c r="DP5845" s="55"/>
      <c r="DQ5845" s="55">
        <v>1</v>
      </c>
    </row>
    <row r="5846" spans="2:121" x14ac:dyDescent="0.25">
      <c r="B5846" s="58">
        <v>3872</v>
      </c>
      <c r="C5846" s="55"/>
      <c r="D5846" s="55"/>
      <c r="E5846" s="55"/>
      <c r="F5846" s="55"/>
      <c r="G5846" s="55"/>
      <c r="H5846" s="55"/>
      <c r="I5846" s="55"/>
      <c r="J5846" s="55"/>
      <c r="K5846" s="55"/>
      <c r="L5846" s="55"/>
      <c r="M5846" s="55"/>
      <c r="N5846" s="55"/>
      <c r="O5846" s="55"/>
      <c r="P5846" s="55"/>
      <c r="Q5846" s="55"/>
      <c r="R5846" s="55"/>
      <c r="S5846" s="55"/>
      <c r="T5846" s="55"/>
      <c r="U5846" s="55"/>
      <c r="V5846" s="55"/>
      <c r="W5846" s="55"/>
      <c r="X5846" s="55"/>
      <c r="Y5846" s="55"/>
      <c r="Z5846" s="55"/>
      <c r="AA5846" s="55"/>
      <c r="AB5846" s="55"/>
      <c r="AC5846" s="55"/>
      <c r="AD5846" s="55"/>
      <c r="AE5846" s="55"/>
      <c r="AF5846" s="55"/>
      <c r="AG5846" s="55"/>
      <c r="AH5846" s="55"/>
      <c r="AI5846" s="55"/>
      <c r="AJ5846" s="55"/>
      <c r="AK5846" s="55"/>
      <c r="AL5846" s="55"/>
      <c r="AM5846" s="55"/>
      <c r="AN5846" s="55"/>
      <c r="AO5846" s="55"/>
      <c r="AP5846" s="55"/>
      <c r="AQ5846" s="55"/>
      <c r="AR5846" s="55"/>
      <c r="AS5846" s="55"/>
      <c r="AT5846" s="55"/>
      <c r="AU5846" s="55"/>
      <c r="AV5846" s="55"/>
      <c r="AW5846" s="55"/>
      <c r="AX5846" s="55"/>
      <c r="AY5846" s="55"/>
      <c r="AZ5846" s="55"/>
      <c r="BA5846" s="55"/>
      <c r="BB5846" s="55">
        <v>1</v>
      </c>
      <c r="BC5846" s="55"/>
      <c r="BD5846" s="55"/>
      <c r="BE5846" s="55"/>
      <c r="BF5846" s="55"/>
      <c r="BG5846" s="55"/>
      <c r="BH5846" s="55"/>
      <c r="BI5846" s="55"/>
      <c r="BJ5846" s="55"/>
      <c r="BK5846" s="55"/>
      <c r="BL5846" s="55"/>
      <c r="BM5846" s="55"/>
      <c r="BN5846" s="55"/>
      <c r="BO5846" s="55"/>
      <c r="BP5846" s="55"/>
      <c r="BQ5846" s="55"/>
      <c r="BR5846" s="55"/>
      <c r="BS5846" s="55"/>
      <c r="BT5846" s="55"/>
      <c r="BU5846" s="55"/>
      <c r="BV5846" s="55"/>
      <c r="BW5846" s="55"/>
      <c r="BX5846" s="55"/>
      <c r="BY5846" s="55"/>
      <c r="BZ5846" s="55"/>
      <c r="CA5846" s="55"/>
      <c r="CB5846" s="55"/>
      <c r="CC5846" s="55"/>
      <c r="CD5846" s="55"/>
      <c r="CE5846" s="55"/>
      <c r="CF5846" s="55"/>
      <c r="CG5846" s="55"/>
      <c r="CH5846" s="55"/>
      <c r="CI5846" s="55"/>
      <c r="CJ5846" s="55"/>
      <c r="CK5846" s="55"/>
      <c r="CL5846" s="55"/>
      <c r="CM5846" s="55"/>
      <c r="CN5846" s="55"/>
      <c r="CO5846" s="55"/>
      <c r="CP5846" s="55"/>
      <c r="CQ5846" s="55"/>
      <c r="CR5846" s="55"/>
      <c r="CS5846" s="55"/>
      <c r="CT5846" s="55"/>
      <c r="CU5846" s="55"/>
      <c r="CV5846" s="55"/>
      <c r="CW5846" s="55"/>
      <c r="CX5846" s="55"/>
      <c r="CY5846" s="55"/>
      <c r="CZ5846" s="55"/>
      <c r="DA5846" s="55"/>
      <c r="DB5846" s="55"/>
      <c r="DC5846" s="55"/>
      <c r="DD5846" s="55"/>
      <c r="DE5846" s="55"/>
      <c r="DF5846" s="55"/>
      <c r="DG5846" s="55"/>
      <c r="DH5846" s="55"/>
      <c r="DI5846" s="55"/>
      <c r="DJ5846" s="55"/>
      <c r="DK5846" s="55"/>
      <c r="DL5846" s="55"/>
      <c r="DM5846" s="55"/>
      <c r="DN5846" s="55"/>
      <c r="DO5846" s="55"/>
      <c r="DP5846" s="55"/>
      <c r="DQ5846" s="55">
        <v>1</v>
      </c>
    </row>
    <row r="5847" spans="2:121" x14ac:dyDescent="0.25">
      <c r="B5847" s="58">
        <v>3873</v>
      </c>
      <c r="C5847" s="55"/>
      <c r="D5847" s="55"/>
      <c r="E5847" s="55"/>
      <c r="F5847" s="55"/>
      <c r="G5847" s="55"/>
      <c r="H5847" s="55"/>
      <c r="I5847" s="55"/>
      <c r="J5847" s="55"/>
      <c r="K5847" s="55"/>
      <c r="L5847" s="55"/>
      <c r="M5847" s="55"/>
      <c r="N5847" s="55"/>
      <c r="O5847" s="55"/>
      <c r="P5847" s="55"/>
      <c r="Q5847" s="55"/>
      <c r="R5847" s="55"/>
      <c r="S5847" s="55"/>
      <c r="T5847" s="55"/>
      <c r="U5847" s="55"/>
      <c r="V5847" s="55"/>
      <c r="W5847" s="55"/>
      <c r="X5847" s="55"/>
      <c r="Y5847" s="55"/>
      <c r="Z5847" s="55"/>
      <c r="AA5847" s="55"/>
      <c r="AB5847" s="55"/>
      <c r="AC5847" s="55"/>
      <c r="AD5847" s="55"/>
      <c r="AE5847" s="55"/>
      <c r="AF5847" s="55"/>
      <c r="AG5847" s="55"/>
      <c r="AH5847" s="55"/>
      <c r="AI5847" s="55"/>
      <c r="AJ5847" s="55"/>
      <c r="AK5847" s="55"/>
      <c r="AL5847" s="55"/>
      <c r="AM5847" s="55"/>
      <c r="AN5847" s="55"/>
      <c r="AO5847" s="55"/>
      <c r="AP5847" s="55"/>
      <c r="AQ5847" s="55"/>
      <c r="AR5847" s="55"/>
      <c r="AS5847" s="55"/>
      <c r="AT5847" s="55"/>
      <c r="AU5847" s="55"/>
      <c r="AV5847" s="55"/>
      <c r="AW5847" s="55"/>
      <c r="AX5847" s="55"/>
      <c r="AY5847" s="55"/>
      <c r="AZ5847" s="55"/>
      <c r="BA5847" s="55"/>
      <c r="BB5847" s="55">
        <v>1</v>
      </c>
      <c r="BC5847" s="55"/>
      <c r="BD5847" s="55"/>
      <c r="BE5847" s="55"/>
      <c r="BF5847" s="55"/>
      <c r="BG5847" s="55"/>
      <c r="BH5847" s="55"/>
      <c r="BI5847" s="55"/>
      <c r="BJ5847" s="55"/>
      <c r="BK5847" s="55"/>
      <c r="BL5847" s="55"/>
      <c r="BM5847" s="55"/>
      <c r="BN5847" s="55"/>
      <c r="BO5847" s="55"/>
      <c r="BP5847" s="55"/>
      <c r="BQ5847" s="55"/>
      <c r="BR5847" s="55"/>
      <c r="BS5847" s="55"/>
      <c r="BT5847" s="55"/>
      <c r="BU5847" s="55"/>
      <c r="BV5847" s="55"/>
      <c r="BW5847" s="55"/>
      <c r="BX5847" s="55"/>
      <c r="BY5847" s="55"/>
      <c r="BZ5847" s="55"/>
      <c r="CA5847" s="55"/>
      <c r="CB5847" s="55"/>
      <c r="CC5847" s="55"/>
      <c r="CD5847" s="55"/>
      <c r="CE5847" s="55"/>
      <c r="CF5847" s="55"/>
      <c r="CG5847" s="55"/>
      <c r="CH5847" s="55"/>
      <c r="CI5847" s="55"/>
      <c r="CJ5847" s="55"/>
      <c r="CK5847" s="55"/>
      <c r="CL5847" s="55"/>
      <c r="CM5847" s="55"/>
      <c r="CN5847" s="55"/>
      <c r="CO5847" s="55"/>
      <c r="CP5847" s="55"/>
      <c r="CQ5847" s="55"/>
      <c r="CR5847" s="55"/>
      <c r="CS5847" s="55"/>
      <c r="CT5847" s="55"/>
      <c r="CU5847" s="55"/>
      <c r="CV5847" s="55"/>
      <c r="CW5847" s="55"/>
      <c r="CX5847" s="55"/>
      <c r="CY5847" s="55"/>
      <c r="CZ5847" s="55"/>
      <c r="DA5847" s="55"/>
      <c r="DB5847" s="55"/>
      <c r="DC5847" s="55"/>
      <c r="DD5847" s="55"/>
      <c r="DE5847" s="55"/>
      <c r="DF5847" s="55"/>
      <c r="DG5847" s="55"/>
      <c r="DH5847" s="55"/>
      <c r="DI5847" s="55"/>
      <c r="DJ5847" s="55"/>
      <c r="DK5847" s="55"/>
      <c r="DL5847" s="55"/>
      <c r="DM5847" s="55"/>
      <c r="DN5847" s="55"/>
      <c r="DO5847" s="55"/>
      <c r="DP5847" s="55"/>
      <c r="DQ5847" s="55">
        <v>1</v>
      </c>
    </row>
    <row r="5848" spans="2:121" x14ac:dyDescent="0.25">
      <c r="B5848" s="58">
        <v>3875</v>
      </c>
      <c r="C5848" s="55"/>
      <c r="D5848" s="55"/>
      <c r="E5848" s="55"/>
      <c r="F5848" s="55"/>
      <c r="G5848" s="55"/>
      <c r="H5848" s="55"/>
      <c r="I5848" s="55"/>
      <c r="J5848" s="55"/>
      <c r="K5848" s="55"/>
      <c r="L5848" s="55"/>
      <c r="M5848" s="55"/>
      <c r="N5848" s="55"/>
      <c r="O5848" s="55"/>
      <c r="P5848" s="55"/>
      <c r="Q5848" s="55"/>
      <c r="R5848" s="55"/>
      <c r="S5848" s="55"/>
      <c r="T5848" s="55"/>
      <c r="U5848" s="55"/>
      <c r="V5848" s="55"/>
      <c r="W5848" s="55"/>
      <c r="X5848" s="55"/>
      <c r="Y5848" s="55"/>
      <c r="Z5848" s="55"/>
      <c r="AA5848" s="55"/>
      <c r="AB5848" s="55"/>
      <c r="AC5848" s="55"/>
      <c r="AD5848" s="55"/>
      <c r="AE5848" s="55"/>
      <c r="AF5848" s="55"/>
      <c r="AG5848" s="55"/>
      <c r="AH5848" s="55"/>
      <c r="AI5848" s="55"/>
      <c r="AJ5848" s="55"/>
      <c r="AK5848" s="55"/>
      <c r="AL5848" s="55"/>
      <c r="AM5848" s="55"/>
      <c r="AN5848" s="55"/>
      <c r="AO5848" s="55"/>
      <c r="AP5848" s="55"/>
      <c r="AQ5848" s="55"/>
      <c r="AR5848" s="55"/>
      <c r="AS5848" s="55"/>
      <c r="AT5848" s="55"/>
      <c r="AU5848" s="55"/>
      <c r="AV5848" s="55"/>
      <c r="AW5848" s="55"/>
      <c r="AX5848" s="55"/>
      <c r="AY5848" s="55"/>
      <c r="AZ5848" s="55"/>
      <c r="BA5848" s="55"/>
      <c r="BB5848" s="55">
        <v>1</v>
      </c>
      <c r="BC5848" s="55"/>
      <c r="BD5848" s="55"/>
      <c r="BE5848" s="55"/>
      <c r="BF5848" s="55"/>
      <c r="BG5848" s="55"/>
      <c r="BH5848" s="55"/>
      <c r="BI5848" s="55"/>
      <c r="BJ5848" s="55"/>
      <c r="BK5848" s="55"/>
      <c r="BL5848" s="55"/>
      <c r="BM5848" s="55"/>
      <c r="BN5848" s="55"/>
      <c r="BO5848" s="55"/>
      <c r="BP5848" s="55"/>
      <c r="BQ5848" s="55"/>
      <c r="BR5848" s="55"/>
      <c r="BS5848" s="55"/>
      <c r="BT5848" s="55"/>
      <c r="BU5848" s="55"/>
      <c r="BV5848" s="55"/>
      <c r="BW5848" s="55"/>
      <c r="BX5848" s="55"/>
      <c r="BY5848" s="55"/>
      <c r="BZ5848" s="55"/>
      <c r="CA5848" s="55"/>
      <c r="CB5848" s="55"/>
      <c r="CC5848" s="55"/>
      <c r="CD5848" s="55"/>
      <c r="CE5848" s="55"/>
      <c r="CF5848" s="55"/>
      <c r="CG5848" s="55"/>
      <c r="CH5848" s="55"/>
      <c r="CI5848" s="55"/>
      <c r="CJ5848" s="55"/>
      <c r="CK5848" s="55"/>
      <c r="CL5848" s="55"/>
      <c r="CM5848" s="55"/>
      <c r="CN5848" s="55"/>
      <c r="CO5848" s="55"/>
      <c r="CP5848" s="55"/>
      <c r="CQ5848" s="55"/>
      <c r="CR5848" s="55"/>
      <c r="CS5848" s="55"/>
      <c r="CT5848" s="55"/>
      <c r="CU5848" s="55"/>
      <c r="CV5848" s="55"/>
      <c r="CW5848" s="55"/>
      <c r="CX5848" s="55"/>
      <c r="CY5848" s="55"/>
      <c r="CZ5848" s="55"/>
      <c r="DA5848" s="55"/>
      <c r="DB5848" s="55"/>
      <c r="DC5848" s="55"/>
      <c r="DD5848" s="55"/>
      <c r="DE5848" s="55"/>
      <c r="DF5848" s="55"/>
      <c r="DG5848" s="55"/>
      <c r="DH5848" s="55"/>
      <c r="DI5848" s="55"/>
      <c r="DJ5848" s="55"/>
      <c r="DK5848" s="55"/>
      <c r="DL5848" s="55"/>
      <c r="DM5848" s="55"/>
      <c r="DN5848" s="55"/>
      <c r="DO5848" s="55"/>
      <c r="DP5848" s="55"/>
      <c r="DQ5848" s="55">
        <v>1</v>
      </c>
    </row>
    <row r="5849" spans="2:121" x14ac:dyDescent="0.25">
      <c r="B5849" s="58">
        <v>3876</v>
      </c>
      <c r="C5849" s="55"/>
      <c r="D5849" s="55"/>
      <c r="E5849" s="55"/>
      <c r="F5849" s="55"/>
      <c r="G5849" s="55"/>
      <c r="H5849" s="55"/>
      <c r="I5849" s="55"/>
      <c r="J5849" s="55"/>
      <c r="K5849" s="55"/>
      <c r="L5849" s="55"/>
      <c r="M5849" s="55"/>
      <c r="N5849" s="55"/>
      <c r="O5849" s="55"/>
      <c r="P5849" s="55"/>
      <c r="Q5849" s="55"/>
      <c r="R5849" s="55"/>
      <c r="S5849" s="55"/>
      <c r="T5849" s="55"/>
      <c r="U5849" s="55"/>
      <c r="V5849" s="55"/>
      <c r="W5849" s="55"/>
      <c r="X5849" s="55"/>
      <c r="Y5849" s="55"/>
      <c r="Z5849" s="55"/>
      <c r="AA5849" s="55"/>
      <c r="AB5849" s="55"/>
      <c r="AC5849" s="55"/>
      <c r="AD5849" s="55"/>
      <c r="AE5849" s="55"/>
      <c r="AF5849" s="55"/>
      <c r="AG5849" s="55"/>
      <c r="AH5849" s="55"/>
      <c r="AI5849" s="55"/>
      <c r="AJ5849" s="55"/>
      <c r="AK5849" s="55"/>
      <c r="AL5849" s="55"/>
      <c r="AM5849" s="55"/>
      <c r="AN5849" s="55"/>
      <c r="AO5849" s="55"/>
      <c r="AP5849" s="55"/>
      <c r="AQ5849" s="55"/>
      <c r="AR5849" s="55"/>
      <c r="AS5849" s="55"/>
      <c r="AT5849" s="55"/>
      <c r="AU5849" s="55"/>
      <c r="AV5849" s="55"/>
      <c r="AW5849" s="55"/>
      <c r="AX5849" s="55"/>
      <c r="AY5849" s="55"/>
      <c r="AZ5849" s="55"/>
      <c r="BA5849" s="55"/>
      <c r="BB5849" s="55">
        <v>1</v>
      </c>
      <c r="BC5849" s="55"/>
      <c r="BD5849" s="55"/>
      <c r="BE5849" s="55"/>
      <c r="BF5849" s="55"/>
      <c r="BG5849" s="55"/>
      <c r="BH5849" s="55"/>
      <c r="BI5849" s="55"/>
      <c r="BJ5849" s="55"/>
      <c r="BK5849" s="55"/>
      <c r="BL5849" s="55"/>
      <c r="BM5849" s="55"/>
      <c r="BN5849" s="55"/>
      <c r="BO5849" s="55"/>
      <c r="BP5849" s="55"/>
      <c r="BQ5849" s="55"/>
      <c r="BR5849" s="55"/>
      <c r="BS5849" s="55"/>
      <c r="BT5849" s="55"/>
      <c r="BU5849" s="55"/>
      <c r="BV5849" s="55"/>
      <c r="BW5849" s="55"/>
      <c r="BX5849" s="55"/>
      <c r="BY5849" s="55"/>
      <c r="BZ5849" s="55"/>
      <c r="CA5849" s="55"/>
      <c r="CB5849" s="55"/>
      <c r="CC5849" s="55"/>
      <c r="CD5849" s="55"/>
      <c r="CE5849" s="55"/>
      <c r="CF5849" s="55"/>
      <c r="CG5849" s="55"/>
      <c r="CH5849" s="55"/>
      <c r="CI5849" s="55"/>
      <c r="CJ5849" s="55"/>
      <c r="CK5849" s="55"/>
      <c r="CL5849" s="55"/>
      <c r="CM5849" s="55"/>
      <c r="CN5849" s="55"/>
      <c r="CO5849" s="55"/>
      <c r="CP5849" s="55"/>
      <c r="CQ5849" s="55"/>
      <c r="CR5849" s="55"/>
      <c r="CS5849" s="55"/>
      <c r="CT5849" s="55"/>
      <c r="CU5849" s="55"/>
      <c r="CV5849" s="55"/>
      <c r="CW5849" s="55"/>
      <c r="CX5849" s="55"/>
      <c r="CY5849" s="55"/>
      <c r="CZ5849" s="55"/>
      <c r="DA5849" s="55"/>
      <c r="DB5849" s="55"/>
      <c r="DC5849" s="55"/>
      <c r="DD5849" s="55"/>
      <c r="DE5849" s="55"/>
      <c r="DF5849" s="55"/>
      <c r="DG5849" s="55"/>
      <c r="DH5849" s="55"/>
      <c r="DI5849" s="55"/>
      <c r="DJ5849" s="55"/>
      <c r="DK5849" s="55"/>
      <c r="DL5849" s="55"/>
      <c r="DM5849" s="55"/>
      <c r="DN5849" s="55"/>
      <c r="DO5849" s="55"/>
      <c r="DP5849" s="55"/>
      <c r="DQ5849" s="55">
        <v>1</v>
      </c>
    </row>
    <row r="5850" spans="2:121" x14ac:dyDescent="0.25">
      <c r="B5850" s="58">
        <v>3877</v>
      </c>
      <c r="C5850" s="55"/>
      <c r="D5850" s="55"/>
      <c r="E5850" s="55"/>
      <c r="F5850" s="55"/>
      <c r="G5850" s="55"/>
      <c r="H5850" s="55"/>
      <c r="I5850" s="55"/>
      <c r="J5850" s="55"/>
      <c r="K5850" s="55"/>
      <c r="L5850" s="55"/>
      <c r="M5850" s="55"/>
      <c r="N5850" s="55"/>
      <c r="O5850" s="55"/>
      <c r="P5850" s="55"/>
      <c r="Q5850" s="55"/>
      <c r="R5850" s="55"/>
      <c r="S5850" s="55"/>
      <c r="T5850" s="55"/>
      <c r="U5850" s="55"/>
      <c r="V5850" s="55"/>
      <c r="W5850" s="55"/>
      <c r="X5850" s="55"/>
      <c r="Y5850" s="55"/>
      <c r="Z5850" s="55"/>
      <c r="AA5850" s="55"/>
      <c r="AB5850" s="55"/>
      <c r="AC5850" s="55"/>
      <c r="AD5850" s="55"/>
      <c r="AE5850" s="55"/>
      <c r="AF5850" s="55"/>
      <c r="AG5850" s="55"/>
      <c r="AH5850" s="55"/>
      <c r="AI5850" s="55"/>
      <c r="AJ5850" s="55"/>
      <c r="AK5850" s="55"/>
      <c r="AL5850" s="55"/>
      <c r="AM5850" s="55"/>
      <c r="AN5850" s="55"/>
      <c r="AO5850" s="55"/>
      <c r="AP5850" s="55"/>
      <c r="AQ5850" s="55"/>
      <c r="AR5850" s="55"/>
      <c r="AS5850" s="55"/>
      <c r="AT5850" s="55"/>
      <c r="AU5850" s="55"/>
      <c r="AV5850" s="55"/>
      <c r="AW5850" s="55"/>
      <c r="AX5850" s="55"/>
      <c r="AY5850" s="55"/>
      <c r="AZ5850" s="55"/>
      <c r="BA5850" s="55"/>
      <c r="BB5850" s="55">
        <v>1</v>
      </c>
      <c r="BC5850" s="55"/>
      <c r="BD5850" s="55"/>
      <c r="BE5850" s="55"/>
      <c r="BF5850" s="55"/>
      <c r="BG5850" s="55"/>
      <c r="BH5850" s="55"/>
      <c r="BI5850" s="55"/>
      <c r="BJ5850" s="55"/>
      <c r="BK5850" s="55"/>
      <c r="BL5850" s="55"/>
      <c r="BM5850" s="55"/>
      <c r="BN5850" s="55"/>
      <c r="BO5850" s="55"/>
      <c r="BP5850" s="55"/>
      <c r="BQ5850" s="55"/>
      <c r="BR5850" s="55"/>
      <c r="BS5850" s="55"/>
      <c r="BT5850" s="55"/>
      <c r="BU5850" s="55"/>
      <c r="BV5850" s="55"/>
      <c r="BW5850" s="55"/>
      <c r="BX5850" s="55"/>
      <c r="BY5850" s="55"/>
      <c r="BZ5850" s="55"/>
      <c r="CA5850" s="55"/>
      <c r="CB5850" s="55"/>
      <c r="CC5850" s="55"/>
      <c r="CD5850" s="55"/>
      <c r="CE5850" s="55"/>
      <c r="CF5850" s="55"/>
      <c r="CG5850" s="55"/>
      <c r="CH5850" s="55"/>
      <c r="CI5850" s="55"/>
      <c r="CJ5850" s="55"/>
      <c r="CK5850" s="55"/>
      <c r="CL5850" s="55"/>
      <c r="CM5850" s="55"/>
      <c r="CN5850" s="55"/>
      <c r="CO5850" s="55"/>
      <c r="CP5850" s="55"/>
      <c r="CQ5850" s="55"/>
      <c r="CR5850" s="55"/>
      <c r="CS5850" s="55"/>
      <c r="CT5850" s="55"/>
      <c r="CU5850" s="55"/>
      <c r="CV5850" s="55"/>
      <c r="CW5850" s="55"/>
      <c r="CX5850" s="55"/>
      <c r="CY5850" s="55"/>
      <c r="CZ5850" s="55"/>
      <c r="DA5850" s="55"/>
      <c r="DB5850" s="55"/>
      <c r="DC5850" s="55"/>
      <c r="DD5850" s="55"/>
      <c r="DE5850" s="55"/>
      <c r="DF5850" s="55"/>
      <c r="DG5850" s="55"/>
      <c r="DH5850" s="55"/>
      <c r="DI5850" s="55"/>
      <c r="DJ5850" s="55"/>
      <c r="DK5850" s="55"/>
      <c r="DL5850" s="55"/>
      <c r="DM5850" s="55"/>
      <c r="DN5850" s="55"/>
      <c r="DO5850" s="55"/>
      <c r="DP5850" s="55"/>
      <c r="DQ5850" s="55">
        <v>1</v>
      </c>
    </row>
    <row r="5851" spans="2:121" x14ac:dyDescent="0.25">
      <c r="B5851" s="58">
        <v>3878</v>
      </c>
      <c r="C5851" s="55"/>
      <c r="D5851" s="55"/>
      <c r="E5851" s="55"/>
      <c r="F5851" s="55"/>
      <c r="G5851" s="55"/>
      <c r="H5851" s="55"/>
      <c r="I5851" s="55"/>
      <c r="J5851" s="55"/>
      <c r="K5851" s="55"/>
      <c r="L5851" s="55"/>
      <c r="M5851" s="55"/>
      <c r="N5851" s="55"/>
      <c r="O5851" s="55"/>
      <c r="P5851" s="55"/>
      <c r="Q5851" s="55"/>
      <c r="R5851" s="55"/>
      <c r="S5851" s="55"/>
      <c r="T5851" s="55"/>
      <c r="U5851" s="55"/>
      <c r="V5851" s="55"/>
      <c r="W5851" s="55"/>
      <c r="X5851" s="55"/>
      <c r="Y5851" s="55"/>
      <c r="Z5851" s="55"/>
      <c r="AA5851" s="55"/>
      <c r="AB5851" s="55"/>
      <c r="AC5851" s="55"/>
      <c r="AD5851" s="55"/>
      <c r="AE5851" s="55"/>
      <c r="AF5851" s="55"/>
      <c r="AG5851" s="55"/>
      <c r="AH5851" s="55"/>
      <c r="AI5851" s="55"/>
      <c r="AJ5851" s="55"/>
      <c r="AK5851" s="55"/>
      <c r="AL5851" s="55"/>
      <c r="AM5851" s="55"/>
      <c r="AN5851" s="55"/>
      <c r="AO5851" s="55"/>
      <c r="AP5851" s="55"/>
      <c r="AQ5851" s="55"/>
      <c r="AR5851" s="55"/>
      <c r="AS5851" s="55"/>
      <c r="AT5851" s="55"/>
      <c r="AU5851" s="55"/>
      <c r="AV5851" s="55"/>
      <c r="AW5851" s="55"/>
      <c r="AX5851" s="55"/>
      <c r="AY5851" s="55"/>
      <c r="AZ5851" s="55"/>
      <c r="BA5851" s="55"/>
      <c r="BB5851" s="55">
        <v>1</v>
      </c>
      <c r="BC5851" s="55"/>
      <c r="BD5851" s="55"/>
      <c r="BE5851" s="55"/>
      <c r="BF5851" s="55"/>
      <c r="BG5851" s="55"/>
      <c r="BH5851" s="55"/>
      <c r="BI5851" s="55"/>
      <c r="BJ5851" s="55"/>
      <c r="BK5851" s="55"/>
      <c r="BL5851" s="55"/>
      <c r="BM5851" s="55"/>
      <c r="BN5851" s="55"/>
      <c r="BO5851" s="55"/>
      <c r="BP5851" s="55"/>
      <c r="BQ5851" s="55"/>
      <c r="BR5851" s="55"/>
      <c r="BS5851" s="55"/>
      <c r="BT5851" s="55"/>
      <c r="BU5851" s="55"/>
      <c r="BV5851" s="55"/>
      <c r="BW5851" s="55"/>
      <c r="BX5851" s="55"/>
      <c r="BY5851" s="55"/>
      <c r="BZ5851" s="55"/>
      <c r="CA5851" s="55"/>
      <c r="CB5851" s="55"/>
      <c r="CC5851" s="55"/>
      <c r="CD5851" s="55"/>
      <c r="CE5851" s="55"/>
      <c r="CF5851" s="55"/>
      <c r="CG5851" s="55"/>
      <c r="CH5851" s="55"/>
      <c r="CI5851" s="55"/>
      <c r="CJ5851" s="55"/>
      <c r="CK5851" s="55"/>
      <c r="CL5851" s="55"/>
      <c r="CM5851" s="55"/>
      <c r="CN5851" s="55"/>
      <c r="CO5851" s="55"/>
      <c r="CP5851" s="55"/>
      <c r="CQ5851" s="55"/>
      <c r="CR5851" s="55"/>
      <c r="CS5851" s="55"/>
      <c r="CT5851" s="55"/>
      <c r="CU5851" s="55"/>
      <c r="CV5851" s="55"/>
      <c r="CW5851" s="55"/>
      <c r="CX5851" s="55"/>
      <c r="CY5851" s="55"/>
      <c r="CZ5851" s="55"/>
      <c r="DA5851" s="55"/>
      <c r="DB5851" s="55"/>
      <c r="DC5851" s="55"/>
      <c r="DD5851" s="55"/>
      <c r="DE5851" s="55"/>
      <c r="DF5851" s="55"/>
      <c r="DG5851" s="55"/>
      <c r="DH5851" s="55"/>
      <c r="DI5851" s="55"/>
      <c r="DJ5851" s="55"/>
      <c r="DK5851" s="55"/>
      <c r="DL5851" s="55"/>
      <c r="DM5851" s="55"/>
      <c r="DN5851" s="55"/>
      <c r="DO5851" s="55"/>
      <c r="DP5851" s="55"/>
      <c r="DQ5851" s="55">
        <v>1</v>
      </c>
    </row>
    <row r="5852" spans="2:121" x14ac:dyDescent="0.25">
      <c r="B5852" s="58">
        <v>3879</v>
      </c>
      <c r="C5852" s="55"/>
      <c r="D5852" s="55"/>
      <c r="E5852" s="55"/>
      <c r="F5852" s="55"/>
      <c r="G5852" s="55"/>
      <c r="H5852" s="55"/>
      <c r="I5852" s="55"/>
      <c r="J5852" s="55"/>
      <c r="K5852" s="55"/>
      <c r="L5852" s="55"/>
      <c r="M5852" s="55"/>
      <c r="N5852" s="55"/>
      <c r="O5852" s="55"/>
      <c r="P5852" s="55"/>
      <c r="Q5852" s="55"/>
      <c r="R5852" s="55"/>
      <c r="S5852" s="55"/>
      <c r="T5852" s="55"/>
      <c r="U5852" s="55"/>
      <c r="V5852" s="55"/>
      <c r="W5852" s="55"/>
      <c r="X5852" s="55"/>
      <c r="Y5852" s="55"/>
      <c r="Z5852" s="55"/>
      <c r="AA5852" s="55"/>
      <c r="AB5852" s="55"/>
      <c r="AC5852" s="55"/>
      <c r="AD5852" s="55"/>
      <c r="AE5852" s="55"/>
      <c r="AF5852" s="55"/>
      <c r="AG5852" s="55"/>
      <c r="AH5852" s="55"/>
      <c r="AI5852" s="55"/>
      <c r="AJ5852" s="55"/>
      <c r="AK5852" s="55"/>
      <c r="AL5852" s="55"/>
      <c r="AM5852" s="55"/>
      <c r="AN5852" s="55"/>
      <c r="AO5852" s="55"/>
      <c r="AP5852" s="55"/>
      <c r="AQ5852" s="55"/>
      <c r="AR5852" s="55"/>
      <c r="AS5852" s="55"/>
      <c r="AT5852" s="55"/>
      <c r="AU5852" s="55"/>
      <c r="AV5852" s="55"/>
      <c r="AW5852" s="55"/>
      <c r="AX5852" s="55"/>
      <c r="AY5852" s="55"/>
      <c r="AZ5852" s="55"/>
      <c r="BA5852" s="55"/>
      <c r="BB5852" s="55">
        <v>1</v>
      </c>
      <c r="BC5852" s="55"/>
      <c r="BD5852" s="55"/>
      <c r="BE5852" s="55"/>
      <c r="BF5852" s="55"/>
      <c r="BG5852" s="55"/>
      <c r="BH5852" s="55"/>
      <c r="BI5852" s="55"/>
      <c r="BJ5852" s="55"/>
      <c r="BK5852" s="55"/>
      <c r="BL5852" s="55"/>
      <c r="BM5852" s="55"/>
      <c r="BN5852" s="55"/>
      <c r="BO5852" s="55"/>
      <c r="BP5852" s="55"/>
      <c r="BQ5852" s="55"/>
      <c r="BR5852" s="55"/>
      <c r="BS5852" s="55"/>
      <c r="BT5852" s="55"/>
      <c r="BU5852" s="55"/>
      <c r="BV5852" s="55"/>
      <c r="BW5852" s="55"/>
      <c r="BX5852" s="55"/>
      <c r="BY5852" s="55"/>
      <c r="BZ5852" s="55"/>
      <c r="CA5852" s="55"/>
      <c r="CB5852" s="55"/>
      <c r="CC5852" s="55"/>
      <c r="CD5852" s="55"/>
      <c r="CE5852" s="55"/>
      <c r="CF5852" s="55"/>
      <c r="CG5852" s="55"/>
      <c r="CH5852" s="55"/>
      <c r="CI5852" s="55"/>
      <c r="CJ5852" s="55"/>
      <c r="CK5852" s="55"/>
      <c r="CL5852" s="55"/>
      <c r="CM5852" s="55"/>
      <c r="CN5852" s="55"/>
      <c r="CO5852" s="55"/>
      <c r="CP5852" s="55"/>
      <c r="CQ5852" s="55"/>
      <c r="CR5852" s="55"/>
      <c r="CS5852" s="55"/>
      <c r="CT5852" s="55"/>
      <c r="CU5852" s="55"/>
      <c r="CV5852" s="55"/>
      <c r="CW5852" s="55"/>
      <c r="CX5852" s="55"/>
      <c r="CY5852" s="55"/>
      <c r="CZ5852" s="55"/>
      <c r="DA5852" s="55"/>
      <c r="DB5852" s="55"/>
      <c r="DC5852" s="55"/>
      <c r="DD5852" s="55"/>
      <c r="DE5852" s="55"/>
      <c r="DF5852" s="55"/>
      <c r="DG5852" s="55"/>
      <c r="DH5852" s="55"/>
      <c r="DI5852" s="55"/>
      <c r="DJ5852" s="55"/>
      <c r="DK5852" s="55"/>
      <c r="DL5852" s="55"/>
      <c r="DM5852" s="55"/>
      <c r="DN5852" s="55"/>
      <c r="DO5852" s="55"/>
      <c r="DP5852" s="55"/>
      <c r="DQ5852" s="55">
        <v>1</v>
      </c>
    </row>
    <row r="5853" spans="2:121" x14ac:dyDescent="0.25">
      <c r="B5853" s="58">
        <v>3880</v>
      </c>
      <c r="C5853" s="55"/>
      <c r="D5853" s="55"/>
      <c r="E5853" s="55"/>
      <c r="F5853" s="55"/>
      <c r="G5853" s="55"/>
      <c r="H5853" s="55"/>
      <c r="I5853" s="55"/>
      <c r="J5853" s="55"/>
      <c r="K5853" s="55"/>
      <c r="L5853" s="55"/>
      <c r="M5853" s="55"/>
      <c r="N5853" s="55"/>
      <c r="O5853" s="55"/>
      <c r="P5853" s="55"/>
      <c r="Q5853" s="55"/>
      <c r="R5853" s="55"/>
      <c r="S5853" s="55"/>
      <c r="T5853" s="55"/>
      <c r="U5853" s="55"/>
      <c r="V5853" s="55"/>
      <c r="W5853" s="55"/>
      <c r="X5853" s="55"/>
      <c r="Y5853" s="55"/>
      <c r="Z5853" s="55"/>
      <c r="AA5853" s="55"/>
      <c r="AB5853" s="55"/>
      <c r="AC5853" s="55"/>
      <c r="AD5853" s="55"/>
      <c r="AE5853" s="55"/>
      <c r="AF5853" s="55"/>
      <c r="AG5853" s="55"/>
      <c r="AH5853" s="55"/>
      <c r="AI5853" s="55"/>
      <c r="AJ5853" s="55"/>
      <c r="AK5853" s="55"/>
      <c r="AL5853" s="55"/>
      <c r="AM5853" s="55"/>
      <c r="AN5853" s="55"/>
      <c r="AO5853" s="55"/>
      <c r="AP5853" s="55"/>
      <c r="AQ5853" s="55"/>
      <c r="AR5853" s="55"/>
      <c r="AS5853" s="55"/>
      <c r="AT5853" s="55"/>
      <c r="AU5853" s="55"/>
      <c r="AV5853" s="55"/>
      <c r="AW5853" s="55"/>
      <c r="AX5853" s="55"/>
      <c r="AY5853" s="55"/>
      <c r="AZ5853" s="55"/>
      <c r="BA5853" s="55"/>
      <c r="BB5853" s="55">
        <v>1</v>
      </c>
      <c r="BC5853" s="55"/>
      <c r="BD5853" s="55"/>
      <c r="BE5853" s="55"/>
      <c r="BF5853" s="55"/>
      <c r="BG5853" s="55"/>
      <c r="BH5853" s="55"/>
      <c r="BI5853" s="55"/>
      <c r="BJ5853" s="55"/>
      <c r="BK5853" s="55"/>
      <c r="BL5853" s="55"/>
      <c r="BM5853" s="55"/>
      <c r="BN5853" s="55"/>
      <c r="BO5853" s="55"/>
      <c r="BP5853" s="55"/>
      <c r="BQ5853" s="55"/>
      <c r="BR5853" s="55"/>
      <c r="BS5853" s="55"/>
      <c r="BT5853" s="55"/>
      <c r="BU5853" s="55"/>
      <c r="BV5853" s="55"/>
      <c r="BW5853" s="55"/>
      <c r="BX5853" s="55"/>
      <c r="BY5853" s="55"/>
      <c r="BZ5853" s="55"/>
      <c r="CA5853" s="55"/>
      <c r="CB5853" s="55"/>
      <c r="CC5853" s="55"/>
      <c r="CD5853" s="55"/>
      <c r="CE5853" s="55"/>
      <c r="CF5853" s="55"/>
      <c r="CG5853" s="55"/>
      <c r="CH5853" s="55"/>
      <c r="CI5853" s="55"/>
      <c r="CJ5853" s="55"/>
      <c r="CK5853" s="55"/>
      <c r="CL5853" s="55"/>
      <c r="CM5853" s="55"/>
      <c r="CN5853" s="55"/>
      <c r="CO5853" s="55"/>
      <c r="CP5853" s="55"/>
      <c r="CQ5853" s="55"/>
      <c r="CR5853" s="55"/>
      <c r="CS5853" s="55"/>
      <c r="CT5853" s="55"/>
      <c r="CU5853" s="55"/>
      <c r="CV5853" s="55"/>
      <c r="CW5853" s="55"/>
      <c r="CX5853" s="55"/>
      <c r="CY5853" s="55"/>
      <c r="CZ5853" s="55"/>
      <c r="DA5853" s="55"/>
      <c r="DB5853" s="55"/>
      <c r="DC5853" s="55"/>
      <c r="DD5853" s="55"/>
      <c r="DE5853" s="55"/>
      <c r="DF5853" s="55"/>
      <c r="DG5853" s="55"/>
      <c r="DH5853" s="55"/>
      <c r="DI5853" s="55"/>
      <c r="DJ5853" s="55"/>
      <c r="DK5853" s="55"/>
      <c r="DL5853" s="55"/>
      <c r="DM5853" s="55"/>
      <c r="DN5853" s="55"/>
      <c r="DO5853" s="55"/>
      <c r="DP5853" s="55"/>
      <c r="DQ5853" s="55">
        <v>1</v>
      </c>
    </row>
    <row r="5854" spans="2:121" x14ac:dyDescent="0.25">
      <c r="B5854" s="58">
        <v>3881</v>
      </c>
      <c r="C5854" s="55"/>
      <c r="D5854" s="55"/>
      <c r="E5854" s="55"/>
      <c r="F5854" s="55"/>
      <c r="G5854" s="55"/>
      <c r="H5854" s="55"/>
      <c r="I5854" s="55"/>
      <c r="J5854" s="55"/>
      <c r="K5854" s="55"/>
      <c r="L5854" s="55"/>
      <c r="M5854" s="55"/>
      <c r="N5854" s="55"/>
      <c r="O5854" s="55"/>
      <c r="P5854" s="55"/>
      <c r="Q5854" s="55"/>
      <c r="R5854" s="55"/>
      <c r="S5854" s="55"/>
      <c r="T5854" s="55"/>
      <c r="U5854" s="55"/>
      <c r="V5854" s="55"/>
      <c r="W5854" s="55"/>
      <c r="X5854" s="55"/>
      <c r="Y5854" s="55"/>
      <c r="Z5854" s="55"/>
      <c r="AA5854" s="55"/>
      <c r="AB5854" s="55"/>
      <c r="AC5854" s="55"/>
      <c r="AD5854" s="55"/>
      <c r="AE5854" s="55"/>
      <c r="AF5854" s="55"/>
      <c r="AG5854" s="55"/>
      <c r="AH5854" s="55"/>
      <c r="AI5854" s="55"/>
      <c r="AJ5854" s="55"/>
      <c r="AK5854" s="55"/>
      <c r="AL5854" s="55"/>
      <c r="AM5854" s="55"/>
      <c r="AN5854" s="55"/>
      <c r="AO5854" s="55"/>
      <c r="AP5854" s="55"/>
      <c r="AQ5854" s="55"/>
      <c r="AR5854" s="55"/>
      <c r="AS5854" s="55"/>
      <c r="AT5854" s="55"/>
      <c r="AU5854" s="55"/>
      <c r="AV5854" s="55"/>
      <c r="AW5854" s="55"/>
      <c r="AX5854" s="55"/>
      <c r="AY5854" s="55"/>
      <c r="AZ5854" s="55"/>
      <c r="BA5854" s="55"/>
      <c r="BB5854" s="55">
        <v>1</v>
      </c>
      <c r="BC5854" s="55"/>
      <c r="BD5854" s="55"/>
      <c r="BE5854" s="55"/>
      <c r="BF5854" s="55"/>
      <c r="BG5854" s="55"/>
      <c r="BH5854" s="55"/>
      <c r="BI5854" s="55"/>
      <c r="BJ5854" s="55"/>
      <c r="BK5854" s="55"/>
      <c r="BL5854" s="55"/>
      <c r="BM5854" s="55"/>
      <c r="BN5854" s="55"/>
      <c r="BO5854" s="55"/>
      <c r="BP5854" s="55"/>
      <c r="BQ5854" s="55"/>
      <c r="BR5854" s="55"/>
      <c r="BS5854" s="55"/>
      <c r="BT5854" s="55"/>
      <c r="BU5854" s="55"/>
      <c r="BV5854" s="55"/>
      <c r="BW5854" s="55"/>
      <c r="BX5854" s="55"/>
      <c r="BY5854" s="55"/>
      <c r="BZ5854" s="55"/>
      <c r="CA5854" s="55"/>
      <c r="CB5854" s="55"/>
      <c r="CC5854" s="55"/>
      <c r="CD5854" s="55"/>
      <c r="CE5854" s="55"/>
      <c r="CF5854" s="55"/>
      <c r="CG5854" s="55"/>
      <c r="CH5854" s="55"/>
      <c r="CI5854" s="55"/>
      <c r="CJ5854" s="55"/>
      <c r="CK5854" s="55"/>
      <c r="CL5854" s="55"/>
      <c r="CM5854" s="55"/>
      <c r="CN5854" s="55"/>
      <c r="CO5854" s="55"/>
      <c r="CP5854" s="55"/>
      <c r="CQ5854" s="55"/>
      <c r="CR5854" s="55"/>
      <c r="CS5854" s="55"/>
      <c r="CT5854" s="55"/>
      <c r="CU5854" s="55"/>
      <c r="CV5854" s="55"/>
      <c r="CW5854" s="55"/>
      <c r="CX5854" s="55"/>
      <c r="CY5854" s="55"/>
      <c r="CZ5854" s="55"/>
      <c r="DA5854" s="55"/>
      <c r="DB5854" s="55"/>
      <c r="DC5854" s="55"/>
      <c r="DD5854" s="55"/>
      <c r="DE5854" s="55"/>
      <c r="DF5854" s="55"/>
      <c r="DG5854" s="55"/>
      <c r="DH5854" s="55"/>
      <c r="DI5854" s="55"/>
      <c r="DJ5854" s="55"/>
      <c r="DK5854" s="55"/>
      <c r="DL5854" s="55"/>
      <c r="DM5854" s="55"/>
      <c r="DN5854" s="55"/>
      <c r="DO5854" s="55"/>
      <c r="DP5854" s="55"/>
      <c r="DQ5854" s="55">
        <v>1</v>
      </c>
    </row>
    <row r="5855" spans="2:121" x14ac:dyDescent="0.25">
      <c r="B5855" s="58">
        <v>3883</v>
      </c>
      <c r="C5855" s="55"/>
      <c r="D5855" s="55"/>
      <c r="E5855" s="55"/>
      <c r="F5855" s="55"/>
      <c r="G5855" s="55"/>
      <c r="H5855" s="55"/>
      <c r="I5855" s="55"/>
      <c r="J5855" s="55"/>
      <c r="K5855" s="55"/>
      <c r="L5855" s="55"/>
      <c r="M5855" s="55"/>
      <c r="N5855" s="55"/>
      <c r="O5855" s="55"/>
      <c r="P5855" s="55"/>
      <c r="Q5855" s="55"/>
      <c r="R5855" s="55"/>
      <c r="S5855" s="55"/>
      <c r="T5855" s="55"/>
      <c r="U5855" s="55"/>
      <c r="V5855" s="55"/>
      <c r="W5855" s="55"/>
      <c r="X5855" s="55"/>
      <c r="Y5855" s="55"/>
      <c r="Z5855" s="55"/>
      <c r="AA5855" s="55"/>
      <c r="AB5855" s="55"/>
      <c r="AC5855" s="55"/>
      <c r="AD5855" s="55"/>
      <c r="AE5855" s="55"/>
      <c r="AF5855" s="55"/>
      <c r="AG5855" s="55"/>
      <c r="AH5855" s="55"/>
      <c r="AI5855" s="55"/>
      <c r="AJ5855" s="55"/>
      <c r="AK5855" s="55"/>
      <c r="AL5855" s="55"/>
      <c r="AM5855" s="55"/>
      <c r="AN5855" s="55"/>
      <c r="AO5855" s="55"/>
      <c r="AP5855" s="55"/>
      <c r="AQ5855" s="55">
        <v>1</v>
      </c>
      <c r="AR5855" s="55">
        <v>1</v>
      </c>
      <c r="AS5855" s="55">
        <v>1</v>
      </c>
      <c r="AT5855" s="55">
        <v>1</v>
      </c>
      <c r="AU5855" s="55">
        <v>1</v>
      </c>
      <c r="AV5855" s="55">
        <v>1</v>
      </c>
      <c r="AW5855" s="55">
        <v>1</v>
      </c>
      <c r="AX5855" s="55">
        <v>1</v>
      </c>
      <c r="AY5855" s="55">
        <v>1</v>
      </c>
      <c r="AZ5855" s="55">
        <v>1</v>
      </c>
      <c r="BA5855" s="55">
        <v>1</v>
      </c>
      <c r="BB5855" s="55">
        <v>1</v>
      </c>
      <c r="BC5855" s="55">
        <v>1</v>
      </c>
      <c r="BD5855" s="55">
        <v>1</v>
      </c>
      <c r="BE5855" s="55">
        <v>1</v>
      </c>
      <c r="BF5855" s="55">
        <v>1</v>
      </c>
      <c r="BG5855" s="55">
        <v>1</v>
      </c>
      <c r="BH5855" s="55">
        <v>1</v>
      </c>
      <c r="BI5855" s="55">
        <v>1</v>
      </c>
      <c r="BJ5855" s="55">
        <v>1</v>
      </c>
      <c r="BK5855" s="55">
        <v>1</v>
      </c>
      <c r="BL5855" s="55">
        <v>1</v>
      </c>
      <c r="BM5855" s="55">
        <v>1</v>
      </c>
      <c r="BN5855" s="55">
        <v>1</v>
      </c>
      <c r="BO5855" s="55">
        <v>1</v>
      </c>
      <c r="BP5855" s="55">
        <v>1</v>
      </c>
      <c r="BQ5855" s="55">
        <v>1</v>
      </c>
      <c r="BR5855" s="55">
        <v>1</v>
      </c>
      <c r="BS5855" s="55">
        <v>1</v>
      </c>
      <c r="BT5855" s="55">
        <v>1</v>
      </c>
      <c r="BU5855" s="55">
        <v>1</v>
      </c>
      <c r="BV5855" s="55">
        <v>1</v>
      </c>
      <c r="BW5855" s="55">
        <v>1</v>
      </c>
      <c r="BX5855" s="55">
        <v>1</v>
      </c>
      <c r="BY5855" s="55">
        <v>1</v>
      </c>
      <c r="BZ5855" s="55">
        <v>1</v>
      </c>
      <c r="CA5855" s="55">
        <v>1</v>
      </c>
      <c r="CB5855" s="55">
        <v>1</v>
      </c>
      <c r="CC5855" s="55">
        <v>1</v>
      </c>
      <c r="CD5855" s="55">
        <v>1</v>
      </c>
      <c r="CE5855" s="55">
        <v>1</v>
      </c>
      <c r="CF5855" s="55">
        <v>1</v>
      </c>
      <c r="CG5855" s="55">
        <v>1</v>
      </c>
      <c r="CH5855" s="55">
        <v>1</v>
      </c>
      <c r="CI5855" s="55">
        <v>1</v>
      </c>
      <c r="CJ5855" s="55">
        <v>1</v>
      </c>
      <c r="CK5855" s="55">
        <v>1</v>
      </c>
      <c r="CL5855" s="55">
        <v>1</v>
      </c>
      <c r="CM5855" s="55">
        <v>1</v>
      </c>
      <c r="CN5855" s="55">
        <v>1</v>
      </c>
      <c r="CO5855" s="55">
        <v>1</v>
      </c>
      <c r="CP5855" s="55">
        <v>1</v>
      </c>
      <c r="CQ5855" s="55">
        <v>1</v>
      </c>
      <c r="CR5855" s="55">
        <v>1</v>
      </c>
      <c r="CS5855" s="55">
        <v>1</v>
      </c>
      <c r="CT5855" s="55">
        <v>1</v>
      </c>
      <c r="CU5855" s="55">
        <v>1</v>
      </c>
      <c r="CV5855" s="55">
        <v>1</v>
      </c>
      <c r="CW5855" s="55">
        <v>1</v>
      </c>
      <c r="CX5855" s="55">
        <v>1</v>
      </c>
      <c r="CY5855" s="55">
        <v>1</v>
      </c>
      <c r="CZ5855" s="55">
        <v>1</v>
      </c>
      <c r="DA5855" s="55">
        <v>1</v>
      </c>
      <c r="DB5855" s="55">
        <v>1</v>
      </c>
      <c r="DC5855" s="55">
        <v>1</v>
      </c>
      <c r="DD5855" s="55">
        <v>1</v>
      </c>
      <c r="DE5855" s="55">
        <v>1</v>
      </c>
      <c r="DF5855" s="55">
        <v>1</v>
      </c>
      <c r="DG5855" s="55">
        <v>1</v>
      </c>
      <c r="DH5855" s="55"/>
      <c r="DI5855" s="55">
        <v>1</v>
      </c>
      <c r="DJ5855" s="55">
        <v>1</v>
      </c>
      <c r="DK5855" s="55">
        <v>1</v>
      </c>
      <c r="DL5855" s="55">
        <v>1</v>
      </c>
      <c r="DM5855" s="55">
        <v>1</v>
      </c>
      <c r="DN5855" s="55">
        <v>1</v>
      </c>
      <c r="DO5855" s="55">
        <v>1</v>
      </c>
      <c r="DP5855" s="55">
        <v>1</v>
      </c>
      <c r="DQ5855" s="55">
        <v>77</v>
      </c>
    </row>
    <row r="5856" spans="2:121" x14ac:dyDescent="0.25">
      <c r="B5856" s="58">
        <v>3884</v>
      </c>
      <c r="C5856" s="55"/>
      <c r="D5856" s="55"/>
      <c r="E5856" s="55"/>
      <c r="F5856" s="55"/>
      <c r="G5856" s="55"/>
      <c r="H5856" s="55"/>
      <c r="I5856" s="55"/>
      <c r="J5856" s="55"/>
      <c r="K5856" s="55"/>
      <c r="L5856" s="55"/>
      <c r="M5856" s="55"/>
      <c r="N5856" s="55"/>
      <c r="O5856" s="55"/>
      <c r="P5856" s="55"/>
      <c r="Q5856" s="55"/>
      <c r="R5856" s="55"/>
      <c r="S5856" s="55"/>
      <c r="T5856" s="55"/>
      <c r="U5856" s="55"/>
      <c r="V5856" s="55"/>
      <c r="W5856" s="55"/>
      <c r="X5856" s="55"/>
      <c r="Y5856" s="55"/>
      <c r="Z5856" s="55"/>
      <c r="AA5856" s="55"/>
      <c r="AB5856" s="55"/>
      <c r="AC5856" s="55"/>
      <c r="AD5856" s="55"/>
      <c r="AE5856" s="55"/>
      <c r="AF5856" s="55"/>
      <c r="AG5856" s="55"/>
      <c r="AH5856" s="55"/>
      <c r="AI5856" s="55"/>
      <c r="AJ5856" s="55"/>
      <c r="AK5856" s="55"/>
      <c r="AL5856" s="55"/>
      <c r="AM5856" s="55"/>
      <c r="AN5856" s="55">
        <v>1</v>
      </c>
      <c r="AO5856" s="55"/>
      <c r="AP5856" s="55"/>
      <c r="AQ5856" s="55">
        <v>1</v>
      </c>
      <c r="AR5856" s="55">
        <v>1</v>
      </c>
      <c r="AS5856" s="55">
        <v>1</v>
      </c>
      <c r="AT5856" s="55">
        <v>1</v>
      </c>
      <c r="AU5856" s="55">
        <v>1</v>
      </c>
      <c r="AV5856" s="55">
        <v>1</v>
      </c>
      <c r="AW5856" s="55">
        <v>1</v>
      </c>
      <c r="AX5856" s="55">
        <v>1</v>
      </c>
      <c r="AY5856" s="55">
        <v>1</v>
      </c>
      <c r="AZ5856" s="55">
        <v>1</v>
      </c>
      <c r="BA5856" s="55">
        <v>1</v>
      </c>
      <c r="BB5856" s="55">
        <v>1</v>
      </c>
      <c r="BC5856" s="55">
        <v>1</v>
      </c>
      <c r="BD5856" s="55">
        <v>1</v>
      </c>
      <c r="BE5856" s="55">
        <v>1</v>
      </c>
      <c r="BF5856" s="55">
        <v>1</v>
      </c>
      <c r="BG5856" s="55">
        <v>1</v>
      </c>
      <c r="BH5856" s="55">
        <v>1</v>
      </c>
      <c r="BI5856" s="55">
        <v>1</v>
      </c>
      <c r="BJ5856" s="55">
        <v>1</v>
      </c>
      <c r="BK5856" s="55">
        <v>1</v>
      </c>
      <c r="BL5856" s="55">
        <v>1</v>
      </c>
      <c r="BM5856" s="55">
        <v>1</v>
      </c>
      <c r="BN5856" s="55">
        <v>1</v>
      </c>
      <c r="BO5856" s="55">
        <v>1</v>
      </c>
      <c r="BP5856" s="55">
        <v>1</v>
      </c>
      <c r="BQ5856" s="55">
        <v>1</v>
      </c>
      <c r="BR5856" s="55">
        <v>1</v>
      </c>
      <c r="BS5856" s="55">
        <v>1</v>
      </c>
      <c r="BT5856" s="55">
        <v>1</v>
      </c>
      <c r="BU5856" s="55">
        <v>1</v>
      </c>
      <c r="BV5856" s="55">
        <v>1</v>
      </c>
      <c r="BW5856" s="55">
        <v>1</v>
      </c>
      <c r="BX5856" s="55">
        <v>1</v>
      </c>
      <c r="BY5856" s="55">
        <v>1</v>
      </c>
      <c r="BZ5856" s="55">
        <v>1</v>
      </c>
      <c r="CA5856" s="55">
        <v>1</v>
      </c>
      <c r="CB5856" s="55">
        <v>1</v>
      </c>
      <c r="CC5856" s="55">
        <v>1</v>
      </c>
      <c r="CD5856" s="55">
        <v>1</v>
      </c>
      <c r="CE5856" s="55">
        <v>1</v>
      </c>
      <c r="CF5856" s="55">
        <v>1</v>
      </c>
      <c r="CG5856" s="55">
        <v>1</v>
      </c>
      <c r="CH5856" s="55">
        <v>1</v>
      </c>
      <c r="CI5856" s="55">
        <v>1</v>
      </c>
      <c r="CJ5856" s="55">
        <v>1</v>
      </c>
      <c r="CK5856" s="55">
        <v>1</v>
      </c>
      <c r="CL5856" s="55">
        <v>1</v>
      </c>
      <c r="CM5856" s="55">
        <v>1</v>
      </c>
      <c r="CN5856" s="55">
        <v>1</v>
      </c>
      <c r="CO5856" s="55">
        <v>1</v>
      </c>
      <c r="CP5856" s="55">
        <v>1</v>
      </c>
      <c r="CQ5856" s="55">
        <v>1</v>
      </c>
      <c r="CR5856" s="55">
        <v>1</v>
      </c>
      <c r="CS5856" s="55">
        <v>1</v>
      </c>
      <c r="CT5856" s="55">
        <v>1</v>
      </c>
      <c r="CU5856" s="55">
        <v>1</v>
      </c>
      <c r="CV5856" s="55">
        <v>1</v>
      </c>
      <c r="CW5856" s="55">
        <v>1</v>
      </c>
      <c r="CX5856" s="55">
        <v>1</v>
      </c>
      <c r="CY5856" s="55">
        <v>1</v>
      </c>
      <c r="CZ5856" s="55">
        <v>1</v>
      </c>
      <c r="DA5856" s="55">
        <v>1</v>
      </c>
      <c r="DB5856" s="55">
        <v>1</v>
      </c>
      <c r="DC5856" s="55">
        <v>1</v>
      </c>
      <c r="DD5856" s="55">
        <v>1</v>
      </c>
      <c r="DE5856" s="55">
        <v>1</v>
      </c>
      <c r="DF5856" s="55">
        <v>1</v>
      </c>
      <c r="DG5856" s="55">
        <v>1</v>
      </c>
      <c r="DH5856" s="55">
        <v>1</v>
      </c>
      <c r="DI5856" s="55">
        <v>1</v>
      </c>
      <c r="DJ5856" s="55">
        <v>1</v>
      </c>
      <c r="DK5856" s="55">
        <v>1</v>
      </c>
      <c r="DL5856" s="55">
        <v>1</v>
      </c>
      <c r="DM5856" s="55">
        <v>1</v>
      </c>
      <c r="DN5856" s="55">
        <v>1</v>
      </c>
      <c r="DO5856" s="55">
        <v>1</v>
      </c>
      <c r="DP5856" s="55">
        <v>1</v>
      </c>
      <c r="DQ5856" s="55">
        <v>79</v>
      </c>
    </row>
    <row r="5857" spans="2:121" x14ac:dyDescent="0.25">
      <c r="B5857" s="58">
        <v>3885</v>
      </c>
      <c r="C5857" s="55"/>
      <c r="D5857" s="55"/>
      <c r="E5857" s="55"/>
      <c r="F5857" s="55"/>
      <c r="G5857" s="55"/>
      <c r="H5857" s="55"/>
      <c r="I5857" s="55"/>
      <c r="J5857" s="55"/>
      <c r="K5857" s="55"/>
      <c r="L5857" s="55"/>
      <c r="M5857" s="55"/>
      <c r="N5857" s="55"/>
      <c r="O5857" s="55"/>
      <c r="P5857" s="55"/>
      <c r="Q5857" s="55"/>
      <c r="R5857" s="55"/>
      <c r="S5857" s="55"/>
      <c r="T5857" s="55"/>
      <c r="U5857" s="55"/>
      <c r="V5857" s="55"/>
      <c r="W5857" s="55"/>
      <c r="X5857" s="55"/>
      <c r="Y5857" s="55"/>
      <c r="Z5857" s="55"/>
      <c r="AA5857" s="55"/>
      <c r="AB5857" s="55"/>
      <c r="AC5857" s="55"/>
      <c r="AD5857" s="55"/>
      <c r="AE5857" s="55"/>
      <c r="AF5857" s="55"/>
      <c r="AG5857" s="55"/>
      <c r="AH5857" s="55"/>
      <c r="AI5857" s="55"/>
      <c r="AJ5857" s="55"/>
      <c r="AK5857" s="55"/>
      <c r="AL5857" s="55"/>
      <c r="AM5857" s="55"/>
      <c r="AN5857" s="55"/>
      <c r="AO5857" s="55"/>
      <c r="AP5857" s="55"/>
      <c r="AQ5857" s="55">
        <v>1</v>
      </c>
      <c r="AR5857" s="55">
        <v>1</v>
      </c>
      <c r="AS5857" s="55">
        <v>1</v>
      </c>
      <c r="AT5857" s="55">
        <v>1</v>
      </c>
      <c r="AU5857" s="55">
        <v>1</v>
      </c>
      <c r="AV5857" s="55">
        <v>1</v>
      </c>
      <c r="AW5857" s="55">
        <v>1</v>
      </c>
      <c r="AX5857" s="55">
        <v>1</v>
      </c>
      <c r="AY5857" s="55">
        <v>1</v>
      </c>
      <c r="AZ5857" s="55">
        <v>1</v>
      </c>
      <c r="BA5857" s="55">
        <v>1</v>
      </c>
      <c r="BB5857" s="55">
        <v>1</v>
      </c>
      <c r="BC5857" s="55">
        <v>1</v>
      </c>
      <c r="BD5857" s="55">
        <v>1</v>
      </c>
      <c r="BE5857" s="55">
        <v>1</v>
      </c>
      <c r="BF5857" s="55">
        <v>1</v>
      </c>
      <c r="BG5857" s="55">
        <v>1</v>
      </c>
      <c r="BH5857" s="55">
        <v>1</v>
      </c>
      <c r="BI5857" s="55"/>
      <c r="BJ5857" s="55"/>
      <c r="BK5857" s="55"/>
      <c r="BL5857" s="55"/>
      <c r="BM5857" s="55"/>
      <c r="BN5857" s="55"/>
      <c r="BO5857" s="55"/>
      <c r="BP5857" s="55"/>
      <c r="BQ5857" s="55"/>
      <c r="BR5857" s="55"/>
      <c r="BS5857" s="55"/>
      <c r="BT5857" s="55"/>
      <c r="BU5857" s="55"/>
      <c r="BV5857" s="55"/>
      <c r="BW5857" s="55"/>
      <c r="BX5857" s="55"/>
      <c r="BY5857" s="55"/>
      <c r="BZ5857" s="55"/>
      <c r="CA5857" s="55"/>
      <c r="CB5857" s="55"/>
      <c r="CC5857" s="55"/>
      <c r="CD5857" s="55"/>
      <c r="CE5857" s="55"/>
      <c r="CF5857" s="55"/>
      <c r="CG5857" s="55"/>
      <c r="CH5857" s="55"/>
      <c r="CI5857" s="55"/>
      <c r="CJ5857" s="55"/>
      <c r="CK5857" s="55"/>
      <c r="CL5857" s="55"/>
      <c r="CM5857" s="55"/>
      <c r="CN5857" s="55"/>
      <c r="CO5857" s="55"/>
      <c r="CP5857" s="55"/>
      <c r="CQ5857" s="55"/>
      <c r="CR5857" s="55"/>
      <c r="CS5857" s="55"/>
      <c r="CT5857" s="55"/>
      <c r="CU5857" s="55"/>
      <c r="CV5857" s="55"/>
      <c r="CW5857" s="55"/>
      <c r="CX5857" s="55"/>
      <c r="CY5857" s="55"/>
      <c r="CZ5857" s="55"/>
      <c r="DA5857" s="55"/>
      <c r="DB5857" s="55"/>
      <c r="DC5857" s="55"/>
      <c r="DD5857" s="55"/>
      <c r="DE5857" s="55"/>
      <c r="DF5857" s="55"/>
      <c r="DG5857" s="55"/>
      <c r="DH5857" s="55"/>
      <c r="DI5857" s="55"/>
      <c r="DJ5857" s="55"/>
      <c r="DK5857" s="55"/>
      <c r="DL5857" s="55"/>
      <c r="DM5857" s="55"/>
      <c r="DN5857" s="55"/>
      <c r="DO5857" s="55"/>
      <c r="DP5857" s="55"/>
      <c r="DQ5857" s="55">
        <v>18</v>
      </c>
    </row>
    <row r="5858" spans="2:121" x14ac:dyDescent="0.25">
      <c r="B5858" s="58">
        <v>3886</v>
      </c>
      <c r="C5858" s="55"/>
      <c r="D5858" s="55"/>
      <c r="E5858" s="55"/>
      <c r="F5858" s="55"/>
      <c r="G5858" s="55"/>
      <c r="H5858" s="55"/>
      <c r="I5858" s="55"/>
      <c r="J5858" s="55"/>
      <c r="K5858" s="55"/>
      <c r="L5858" s="55"/>
      <c r="M5858" s="55"/>
      <c r="N5858" s="55"/>
      <c r="O5858" s="55"/>
      <c r="P5858" s="55"/>
      <c r="Q5858" s="55"/>
      <c r="R5858" s="55"/>
      <c r="S5858" s="55"/>
      <c r="T5858" s="55"/>
      <c r="U5858" s="55"/>
      <c r="V5858" s="55"/>
      <c r="W5858" s="55"/>
      <c r="X5858" s="55"/>
      <c r="Y5858" s="55"/>
      <c r="Z5858" s="55"/>
      <c r="AA5858" s="55"/>
      <c r="AB5858" s="55"/>
      <c r="AC5858" s="55"/>
      <c r="AD5858" s="55"/>
      <c r="AE5858" s="55"/>
      <c r="AF5858" s="55"/>
      <c r="AG5858" s="55"/>
      <c r="AH5858" s="55"/>
      <c r="AI5858" s="55"/>
      <c r="AJ5858" s="55"/>
      <c r="AK5858" s="55"/>
      <c r="AL5858" s="55"/>
      <c r="AM5858" s="55"/>
      <c r="AN5858" s="55"/>
      <c r="AO5858" s="55"/>
      <c r="AP5858" s="55"/>
      <c r="AQ5858" s="55">
        <v>1</v>
      </c>
      <c r="AR5858" s="55">
        <v>1</v>
      </c>
      <c r="AS5858" s="55">
        <v>1</v>
      </c>
      <c r="AT5858" s="55">
        <v>1</v>
      </c>
      <c r="AU5858" s="55">
        <v>1</v>
      </c>
      <c r="AV5858" s="55">
        <v>1</v>
      </c>
      <c r="AW5858" s="55">
        <v>1</v>
      </c>
      <c r="AX5858" s="55">
        <v>1</v>
      </c>
      <c r="AY5858" s="55">
        <v>1</v>
      </c>
      <c r="AZ5858" s="55">
        <v>1</v>
      </c>
      <c r="BA5858" s="55">
        <v>1</v>
      </c>
      <c r="BB5858" s="55">
        <v>1</v>
      </c>
      <c r="BC5858" s="55">
        <v>1</v>
      </c>
      <c r="BD5858" s="55">
        <v>1</v>
      </c>
      <c r="BE5858" s="55">
        <v>1</v>
      </c>
      <c r="BF5858" s="55">
        <v>1</v>
      </c>
      <c r="BG5858" s="55">
        <v>1</v>
      </c>
      <c r="BH5858" s="55">
        <v>1</v>
      </c>
      <c r="BI5858" s="55">
        <v>1</v>
      </c>
      <c r="BJ5858" s="55">
        <v>1</v>
      </c>
      <c r="BK5858" s="55">
        <v>1</v>
      </c>
      <c r="BL5858" s="55">
        <v>1</v>
      </c>
      <c r="BM5858" s="55">
        <v>1</v>
      </c>
      <c r="BN5858" s="55">
        <v>1</v>
      </c>
      <c r="BO5858" s="55">
        <v>1</v>
      </c>
      <c r="BP5858" s="55">
        <v>1</v>
      </c>
      <c r="BQ5858" s="55">
        <v>1</v>
      </c>
      <c r="BR5858" s="55">
        <v>1</v>
      </c>
      <c r="BS5858" s="55">
        <v>1</v>
      </c>
      <c r="BT5858" s="55">
        <v>1</v>
      </c>
      <c r="BU5858" s="55">
        <v>1</v>
      </c>
      <c r="BV5858" s="55">
        <v>1</v>
      </c>
      <c r="BW5858" s="55">
        <v>1</v>
      </c>
      <c r="BX5858" s="55">
        <v>1</v>
      </c>
      <c r="BY5858" s="55">
        <v>1</v>
      </c>
      <c r="BZ5858" s="55">
        <v>1</v>
      </c>
      <c r="CA5858" s="55">
        <v>1</v>
      </c>
      <c r="CB5858" s="55">
        <v>1</v>
      </c>
      <c r="CC5858" s="55">
        <v>1</v>
      </c>
      <c r="CD5858" s="55">
        <v>1</v>
      </c>
      <c r="CE5858" s="55">
        <v>1</v>
      </c>
      <c r="CF5858" s="55">
        <v>1</v>
      </c>
      <c r="CG5858" s="55">
        <v>1</v>
      </c>
      <c r="CH5858" s="55">
        <v>1</v>
      </c>
      <c r="CI5858" s="55">
        <v>1</v>
      </c>
      <c r="CJ5858" s="55">
        <v>1</v>
      </c>
      <c r="CK5858" s="55">
        <v>1</v>
      </c>
      <c r="CL5858" s="55">
        <v>1</v>
      </c>
      <c r="CM5858" s="55">
        <v>1</v>
      </c>
      <c r="CN5858" s="55">
        <v>1</v>
      </c>
      <c r="CO5858" s="55">
        <v>1</v>
      </c>
      <c r="CP5858" s="55">
        <v>1</v>
      </c>
      <c r="CQ5858" s="55">
        <v>1</v>
      </c>
      <c r="CR5858" s="55">
        <v>1</v>
      </c>
      <c r="CS5858" s="55">
        <v>1</v>
      </c>
      <c r="CT5858" s="55">
        <v>1</v>
      </c>
      <c r="CU5858" s="55">
        <v>1</v>
      </c>
      <c r="CV5858" s="55">
        <v>1</v>
      </c>
      <c r="CW5858" s="55">
        <v>1</v>
      </c>
      <c r="CX5858" s="55">
        <v>1</v>
      </c>
      <c r="CY5858" s="55">
        <v>1</v>
      </c>
      <c r="CZ5858" s="55">
        <v>1</v>
      </c>
      <c r="DA5858" s="55">
        <v>1</v>
      </c>
      <c r="DB5858" s="55">
        <v>1</v>
      </c>
      <c r="DC5858" s="55">
        <v>1</v>
      </c>
      <c r="DD5858" s="55">
        <v>1</v>
      </c>
      <c r="DE5858" s="55">
        <v>1</v>
      </c>
      <c r="DF5858" s="55">
        <v>1</v>
      </c>
      <c r="DG5858" s="55">
        <v>1</v>
      </c>
      <c r="DH5858" s="55"/>
      <c r="DI5858" s="55">
        <v>1</v>
      </c>
      <c r="DJ5858" s="55">
        <v>1</v>
      </c>
      <c r="DK5858" s="55">
        <v>1</v>
      </c>
      <c r="DL5858" s="55">
        <v>1</v>
      </c>
      <c r="DM5858" s="55">
        <v>1</v>
      </c>
      <c r="DN5858" s="55">
        <v>1</v>
      </c>
      <c r="DO5858" s="55">
        <v>1</v>
      </c>
      <c r="DP5858" s="55">
        <v>1</v>
      </c>
      <c r="DQ5858" s="55">
        <v>77</v>
      </c>
    </row>
    <row r="5859" spans="2:121" x14ac:dyDescent="0.25">
      <c r="B5859" s="58">
        <v>3887</v>
      </c>
      <c r="C5859" s="55"/>
      <c r="D5859" s="55"/>
      <c r="E5859" s="55"/>
      <c r="F5859" s="55"/>
      <c r="G5859" s="55"/>
      <c r="H5859" s="55"/>
      <c r="I5859" s="55"/>
      <c r="J5859" s="55"/>
      <c r="K5859" s="55"/>
      <c r="L5859" s="55"/>
      <c r="M5859" s="55"/>
      <c r="N5859" s="55"/>
      <c r="O5859" s="55"/>
      <c r="P5859" s="55"/>
      <c r="Q5859" s="55"/>
      <c r="R5859" s="55"/>
      <c r="S5859" s="55"/>
      <c r="T5859" s="55"/>
      <c r="U5859" s="55"/>
      <c r="V5859" s="55"/>
      <c r="W5859" s="55"/>
      <c r="X5859" s="55"/>
      <c r="Y5859" s="55"/>
      <c r="Z5859" s="55"/>
      <c r="AA5859" s="55"/>
      <c r="AB5859" s="55"/>
      <c r="AC5859" s="55"/>
      <c r="AD5859" s="55"/>
      <c r="AE5859" s="55"/>
      <c r="AF5859" s="55"/>
      <c r="AG5859" s="55"/>
      <c r="AH5859" s="55"/>
      <c r="AI5859" s="55"/>
      <c r="AJ5859" s="55"/>
      <c r="AK5859" s="55"/>
      <c r="AL5859" s="55"/>
      <c r="AM5859" s="55"/>
      <c r="AN5859" s="55"/>
      <c r="AO5859" s="55"/>
      <c r="AP5859" s="55"/>
      <c r="AQ5859" s="55">
        <v>1</v>
      </c>
      <c r="AR5859" s="55">
        <v>1</v>
      </c>
      <c r="AS5859" s="55">
        <v>1</v>
      </c>
      <c r="AT5859" s="55"/>
      <c r="AU5859" s="55">
        <v>1</v>
      </c>
      <c r="AV5859" s="55">
        <v>1</v>
      </c>
      <c r="AW5859" s="55"/>
      <c r="AX5859" s="55">
        <v>1</v>
      </c>
      <c r="AY5859" s="55">
        <v>1</v>
      </c>
      <c r="AZ5859" s="55">
        <v>1</v>
      </c>
      <c r="BA5859" s="55">
        <v>1</v>
      </c>
      <c r="BB5859" s="55">
        <v>1</v>
      </c>
      <c r="BC5859" s="55">
        <v>1</v>
      </c>
      <c r="BD5859" s="55">
        <v>1</v>
      </c>
      <c r="BE5859" s="55">
        <v>1</v>
      </c>
      <c r="BF5859" s="55">
        <v>1</v>
      </c>
      <c r="BG5859" s="55"/>
      <c r="BH5859" s="55">
        <v>1</v>
      </c>
      <c r="BI5859" s="55">
        <v>1</v>
      </c>
      <c r="BJ5859" s="55">
        <v>1</v>
      </c>
      <c r="BK5859" s="55">
        <v>1</v>
      </c>
      <c r="BL5859" s="55">
        <v>1</v>
      </c>
      <c r="BM5859" s="55">
        <v>1</v>
      </c>
      <c r="BN5859" s="55">
        <v>1</v>
      </c>
      <c r="BO5859" s="55">
        <v>1</v>
      </c>
      <c r="BP5859" s="55">
        <v>1</v>
      </c>
      <c r="BQ5859" s="55"/>
      <c r="BR5859" s="55">
        <v>1</v>
      </c>
      <c r="BS5859" s="55">
        <v>1</v>
      </c>
      <c r="BT5859" s="55"/>
      <c r="BU5859" s="55">
        <v>1</v>
      </c>
      <c r="BV5859" s="55">
        <v>1</v>
      </c>
      <c r="BW5859" s="55">
        <v>1</v>
      </c>
      <c r="BX5859" s="55"/>
      <c r="BY5859" s="55">
        <v>1</v>
      </c>
      <c r="BZ5859" s="55">
        <v>1</v>
      </c>
      <c r="CA5859" s="55">
        <v>1</v>
      </c>
      <c r="CB5859" s="55"/>
      <c r="CC5859" s="55">
        <v>1</v>
      </c>
      <c r="CD5859" s="55">
        <v>1</v>
      </c>
      <c r="CE5859" s="55">
        <v>1</v>
      </c>
      <c r="CF5859" s="55"/>
      <c r="CG5859" s="55">
        <v>1</v>
      </c>
      <c r="CH5859" s="55">
        <v>1</v>
      </c>
      <c r="CI5859" s="55">
        <v>1</v>
      </c>
      <c r="CJ5859" s="55">
        <v>1</v>
      </c>
      <c r="CK5859" s="55"/>
      <c r="CL5859" s="55">
        <v>1</v>
      </c>
      <c r="CM5859" s="55"/>
      <c r="CN5859" s="55">
        <v>1</v>
      </c>
      <c r="CO5859" s="55">
        <v>1</v>
      </c>
      <c r="CP5859" s="55">
        <v>1</v>
      </c>
      <c r="CQ5859" s="55">
        <v>1</v>
      </c>
      <c r="CR5859" s="55"/>
      <c r="CS5859" s="55">
        <v>1</v>
      </c>
      <c r="CT5859" s="55">
        <v>1</v>
      </c>
      <c r="CU5859" s="55">
        <v>1</v>
      </c>
      <c r="CV5859" s="55"/>
      <c r="CW5859" s="55">
        <v>1</v>
      </c>
      <c r="CX5859" s="55"/>
      <c r="CY5859" s="55">
        <v>1</v>
      </c>
      <c r="CZ5859" s="55"/>
      <c r="DA5859" s="55"/>
      <c r="DB5859" s="55">
        <v>1</v>
      </c>
      <c r="DC5859" s="55"/>
      <c r="DD5859" s="55">
        <v>1</v>
      </c>
      <c r="DE5859" s="55">
        <v>1</v>
      </c>
      <c r="DF5859" s="55">
        <v>1</v>
      </c>
      <c r="DG5859" s="55"/>
      <c r="DH5859" s="55"/>
      <c r="DI5859" s="55">
        <v>1</v>
      </c>
      <c r="DJ5859" s="55">
        <v>1</v>
      </c>
      <c r="DK5859" s="55">
        <v>1</v>
      </c>
      <c r="DL5859" s="55"/>
      <c r="DM5859" s="55">
        <v>1</v>
      </c>
      <c r="DN5859" s="55">
        <v>1</v>
      </c>
      <c r="DO5859" s="55"/>
      <c r="DP5859" s="55">
        <v>1</v>
      </c>
      <c r="DQ5859" s="55">
        <v>58</v>
      </c>
    </row>
    <row r="5860" spans="2:121" x14ac:dyDescent="0.25">
      <c r="B5860" s="58">
        <v>3888</v>
      </c>
      <c r="C5860" s="55"/>
      <c r="D5860" s="55"/>
      <c r="E5860" s="55"/>
      <c r="F5860" s="55"/>
      <c r="G5860" s="55"/>
      <c r="H5860" s="55"/>
      <c r="I5860" s="55"/>
      <c r="J5860" s="55"/>
      <c r="K5860" s="55"/>
      <c r="L5860" s="55"/>
      <c r="M5860" s="55"/>
      <c r="N5860" s="55"/>
      <c r="O5860" s="55"/>
      <c r="P5860" s="55"/>
      <c r="Q5860" s="55"/>
      <c r="R5860" s="55"/>
      <c r="S5860" s="55"/>
      <c r="T5860" s="55"/>
      <c r="U5860" s="55"/>
      <c r="V5860" s="55"/>
      <c r="W5860" s="55"/>
      <c r="X5860" s="55"/>
      <c r="Y5860" s="55"/>
      <c r="Z5860" s="55"/>
      <c r="AA5860" s="55"/>
      <c r="AB5860" s="55"/>
      <c r="AC5860" s="55"/>
      <c r="AD5860" s="55"/>
      <c r="AE5860" s="55"/>
      <c r="AF5860" s="55"/>
      <c r="AG5860" s="55"/>
      <c r="AH5860" s="55"/>
      <c r="AI5860" s="55"/>
      <c r="AJ5860" s="55"/>
      <c r="AK5860" s="55"/>
      <c r="AL5860" s="55"/>
      <c r="AM5860" s="55"/>
      <c r="AN5860" s="55"/>
      <c r="AO5860" s="55"/>
      <c r="AP5860" s="55"/>
      <c r="AQ5860" s="55"/>
      <c r="AR5860" s="55"/>
      <c r="AS5860" s="55"/>
      <c r="AT5860" s="55"/>
      <c r="AU5860" s="55">
        <v>1</v>
      </c>
      <c r="AV5860" s="55">
        <v>1</v>
      </c>
      <c r="AW5860" s="55">
        <v>1</v>
      </c>
      <c r="AX5860" s="55">
        <v>1</v>
      </c>
      <c r="AY5860" s="55">
        <v>1</v>
      </c>
      <c r="AZ5860" s="55">
        <v>1</v>
      </c>
      <c r="BA5860" s="55">
        <v>1</v>
      </c>
      <c r="BB5860" s="55">
        <v>1</v>
      </c>
      <c r="BC5860" s="55">
        <v>1</v>
      </c>
      <c r="BD5860" s="55">
        <v>1</v>
      </c>
      <c r="BE5860" s="55">
        <v>1</v>
      </c>
      <c r="BF5860" s="55">
        <v>1</v>
      </c>
      <c r="BG5860" s="55">
        <v>1</v>
      </c>
      <c r="BH5860" s="55">
        <v>1</v>
      </c>
      <c r="BI5860" s="55">
        <v>1</v>
      </c>
      <c r="BJ5860" s="55">
        <v>1</v>
      </c>
      <c r="BK5860" s="55">
        <v>1</v>
      </c>
      <c r="BL5860" s="55">
        <v>1</v>
      </c>
      <c r="BM5860" s="55">
        <v>1</v>
      </c>
      <c r="BN5860" s="55">
        <v>1</v>
      </c>
      <c r="BO5860" s="55">
        <v>1</v>
      </c>
      <c r="BP5860" s="55">
        <v>1</v>
      </c>
      <c r="BQ5860" s="55"/>
      <c r="BR5860" s="55"/>
      <c r="BS5860" s="55"/>
      <c r="BT5860" s="55"/>
      <c r="BU5860" s="55"/>
      <c r="BV5860" s="55"/>
      <c r="BW5860" s="55">
        <v>1</v>
      </c>
      <c r="BX5860" s="55">
        <v>1</v>
      </c>
      <c r="BY5860" s="55">
        <v>1</v>
      </c>
      <c r="BZ5860" s="55">
        <v>1</v>
      </c>
      <c r="CA5860" s="55">
        <v>1</v>
      </c>
      <c r="CB5860" s="55">
        <v>1</v>
      </c>
      <c r="CC5860" s="55">
        <v>1</v>
      </c>
      <c r="CD5860" s="55">
        <v>1</v>
      </c>
      <c r="CE5860" s="55">
        <v>1</v>
      </c>
      <c r="CF5860" s="55">
        <v>1</v>
      </c>
      <c r="CG5860" s="55">
        <v>1</v>
      </c>
      <c r="CH5860" s="55">
        <v>1</v>
      </c>
      <c r="CI5860" s="55"/>
      <c r="CJ5860" s="55"/>
      <c r="CK5860" s="55"/>
      <c r="CL5860" s="55"/>
      <c r="CM5860" s="55">
        <v>1</v>
      </c>
      <c r="CN5860" s="55">
        <v>1</v>
      </c>
      <c r="CO5860" s="55">
        <v>1</v>
      </c>
      <c r="CP5860" s="55">
        <v>1</v>
      </c>
      <c r="CQ5860" s="55">
        <v>1</v>
      </c>
      <c r="CR5860" s="55">
        <v>1</v>
      </c>
      <c r="CS5860" s="55">
        <v>1</v>
      </c>
      <c r="CT5860" s="55">
        <v>1</v>
      </c>
      <c r="CU5860" s="55">
        <v>1</v>
      </c>
      <c r="CV5860" s="55">
        <v>1</v>
      </c>
      <c r="CW5860" s="55">
        <v>1</v>
      </c>
      <c r="CX5860" s="55">
        <v>1</v>
      </c>
      <c r="CY5860" s="55">
        <v>1</v>
      </c>
      <c r="CZ5860" s="55">
        <v>1</v>
      </c>
      <c r="DA5860" s="55">
        <v>1</v>
      </c>
      <c r="DB5860" s="55">
        <v>1</v>
      </c>
      <c r="DC5860" s="55"/>
      <c r="DD5860" s="55"/>
      <c r="DE5860" s="55"/>
      <c r="DF5860" s="55"/>
      <c r="DG5860" s="55"/>
      <c r="DH5860" s="55"/>
      <c r="DI5860" s="55"/>
      <c r="DJ5860" s="55"/>
      <c r="DK5860" s="55"/>
      <c r="DL5860" s="55"/>
      <c r="DM5860" s="55"/>
      <c r="DN5860" s="55"/>
      <c r="DO5860" s="55"/>
      <c r="DP5860" s="55"/>
      <c r="DQ5860" s="55">
        <v>50</v>
      </c>
    </row>
    <row r="5861" spans="2:121" x14ac:dyDescent="0.25">
      <c r="B5861" s="58">
        <v>3889</v>
      </c>
      <c r="C5861" s="55"/>
      <c r="D5861" s="55"/>
      <c r="E5861" s="55"/>
      <c r="F5861" s="55"/>
      <c r="G5861" s="55"/>
      <c r="H5861" s="55"/>
      <c r="I5861" s="55"/>
      <c r="J5861" s="55"/>
      <c r="K5861" s="55"/>
      <c r="L5861" s="55"/>
      <c r="M5861" s="55"/>
      <c r="N5861" s="55"/>
      <c r="O5861" s="55"/>
      <c r="P5861" s="55"/>
      <c r="Q5861" s="55"/>
      <c r="R5861" s="55"/>
      <c r="S5861" s="55"/>
      <c r="T5861" s="55"/>
      <c r="U5861" s="55"/>
      <c r="V5861" s="55"/>
      <c r="W5861" s="55"/>
      <c r="X5861" s="55"/>
      <c r="Y5861" s="55"/>
      <c r="Z5861" s="55"/>
      <c r="AA5861" s="55"/>
      <c r="AB5861" s="55"/>
      <c r="AC5861" s="55"/>
      <c r="AD5861" s="55"/>
      <c r="AE5861" s="55"/>
      <c r="AF5861" s="55"/>
      <c r="AG5861" s="55"/>
      <c r="AH5861" s="55"/>
      <c r="AI5861" s="55"/>
      <c r="AJ5861" s="55"/>
      <c r="AK5861" s="55"/>
      <c r="AL5861" s="55"/>
      <c r="AM5861" s="55"/>
      <c r="AN5861" s="55"/>
      <c r="AO5861" s="55"/>
      <c r="AP5861" s="55"/>
      <c r="AQ5861" s="55"/>
      <c r="AR5861" s="55"/>
      <c r="AS5861" s="55"/>
      <c r="AT5861" s="55"/>
      <c r="AU5861" s="55">
        <v>1</v>
      </c>
      <c r="AV5861" s="55">
        <v>1</v>
      </c>
      <c r="AW5861" s="55">
        <v>1</v>
      </c>
      <c r="AX5861" s="55">
        <v>1</v>
      </c>
      <c r="AY5861" s="55">
        <v>1</v>
      </c>
      <c r="AZ5861" s="55">
        <v>1</v>
      </c>
      <c r="BA5861" s="55">
        <v>1</v>
      </c>
      <c r="BB5861" s="55">
        <v>1</v>
      </c>
      <c r="BC5861" s="55">
        <v>1</v>
      </c>
      <c r="BD5861" s="55">
        <v>1</v>
      </c>
      <c r="BE5861" s="55">
        <v>1</v>
      </c>
      <c r="BF5861" s="55">
        <v>1</v>
      </c>
      <c r="BG5861" s="55">
        <v>1</v>
      </c>
      <c r="BH5861" s="55">
        <v>1</v>
      </c>
      <c r="BI5861" s="55">
        <v>1</v>
      </c>
      <c r="BJ5861" s="55">
        <v>1</v>
      </c>
      <c r="BK5861" s="55">
        <v>1</v>
      </c>
      <c r="BL5861" s="55">
        <v>1</v>
      </c>
      <c r="BM5861" s="55">
        <v>1</v>
      </c>
      <c r="BN5861" s="55">
        <v>1</v>
      </c>
      <c r="BO5861" s="55">
        <v>1</v>
      </c>
      <c r="BP5861" s="55">
        <v>1</v>
      </c>
      <c r="BQ5861" s="55"/>
      <c r="BR5861" s="55"/>
      <c r="BS5861" s="55"/>
      <c r="BT5861" s="55"/>
      <c r="BU5861" s="55"/>
      <c r="BV5861" s="55"/>
      <c r="BW5861" s="55">
        <v>1</v>
      </c>
      <c r="BX5861" s="55">
        <v>1</v>
      </c>
      <c r="BY5861" s="55">
        <v>1</v>
      </c>
      <c r="BZ5861" s="55">
        <v>1</v>
      </c>
      <c r="CA5861" s="55">
        <v>1</v>
      </c>
      <c r="CB5861" s="55">
        <v>1</v>
      </c>
      <c r="CC5861" s="55">
        <v>1</v>
      </c>
      <c r="CD5861" s="55">
        <v>1</v>
      </c>
      <c r="CE5861" s="55">
        <v>1</v>
      </c>
      <c r="CF5861" s="55">
        <v>1</v>
      </c>
      <c r="CG5861" s="55">
        <v>1</v>
      </c>
      <c r="CH5861" s="55">
        <v>1</v>
      </c>
      <c r="CI5861" s="55"/>
      <c r="CJ5861" s="55"/>
      <c r="CK5861" s="55"/>
      <c r="CL5861" s="55"/>
      <c r="CM5861" s="55">
        <v>1</v>
      </c>
      <c r="CN5861" s="55">
        <v>1</v>
      </c>
      <c r="CO5861" s="55">
        <v>1</v>
      </c>
      <c r="CP5861" s="55">
        <v>1</v>
      </c>
      <c r="CQ5861" s="55">
        <v>1</v>
      </c>
      <c r="CR5861" s="55">
        <v>1</v>
      </c>
      <c r="CS5861" s="55">
        <v>1</v>
      </c>
      <c r="CT5861" s="55">
        <v>1</v>
      </c>
      <c r="CU5861" s="55">
        <v>1</v>
      </c>
      <c r="CV5861" s="55">
        <v>1</v>
      </c>
      <c r="CW5861" s="55">
        <v>1</v>
      </c>
      <c r="CX5861" s="55">
        <v>1</v>
      </c>
      <c r="CY5861" s="55">
        <v>1</v>
      </c>
      <c r="CZ5861" s="55">
        <v>1</v>
      </c>
      <c r="DA5861" s="55">
        <v>1</v>
      </c>
      <c r="DB5861" s="55">
        <v>1</v>
      </c>
      <c r="DC5861" s="55"/>
      <c r="DD5861" s="55"/>
      <c r="DE5861" s="55"/>
      <c r="DF5861" s="55"/>
      <c r="DG5861" s="55"/>
      <c r="DH5861" s="55"/>
      <c r="DI5861" s="55"/>
      <c r="DJ5861" s="55"/>
      <c r="DK5861" s="55"/>
      <c r="DL5861" s="55"/>
      <c r="DM5861" s="55"/>
      <c r="DN5861" s="55"/>
      <c r="DO5861" s="55"/>
      <c r="DP5861" s="55"/>
      <c r="DQ5861" s="55">
        <v>50</v>
      </c>
    </row>
    <row r="5862" spans="2:121" x14ac:dyDescent="0.25">
      <c r="B5862" s="58">
        <v>3890</v>
      </c>
      <c r="C5862" s="55"/>
      <c r="D5862" s="55"/>
      <c r="E5862" s="55"/>
      <c r="F5862" s="55"/>
      <c r="G5862" s="55"/>
      <c r="H5862" s="55"/>
      <c r="I5862" s="55"/>
      <c r="J5862" s="55"/>
      <c r="K5862" s="55"/>
      <c r="L5862" s="55"/>
      <c r="M5862" s="55"/>
      <c r="N5862" s="55"/>
      <c r="O5862" s="55"/>
      <c r="P5862" s="55"/>
      <c r="Q5862" s="55"/>
      <c r="R5862" s="55"/>
      <c r="S5862" s="55"/>
      <c r="T5862" s="55"/>
      <c r="U5862" s="55"/>
      <c r="V5862" s="55"/>
      <c r="W5862" s="55"/>
      <c r="X5862" s="55"/>
      <c r="Y5862" s="55"/>
      <c r="Z5862" s="55"/>
      <c r="AA5862" s="55"/>
      <c r="AB5862" s="55"/>
      <c r="AC5862" s="55"/>
      <c r="AD5862" s="55"/>
      <c r="AE5862" s="55"/>
      <c r="AF5862" s="55"/>
      <c r="AG5862" s="55"/>
      <c r="AH5862" s="55"/>
      <c r="AI5862" s="55"/>
      <c r="AJ5862" s="55"/>
      <c r="AK5862" s="55"/>
      <c r="AL5862" s="55"/>
      <c r="AM5862" s="55"/>
      <c r="AN5862" s="55"/>
      <c r="AO5862" s="55"/>
      <c r="AP5862" s="55"/>
      <c r="AQ5862" s="55"/>
      <c r="AR5862" s="55"/>
      <c r="AS5862" s="55"/>
      <c r="AT5862" s="55"/>
      <c r="AU5862" s="55">
        <v>1</v>
      </c>
      <c r="AV5862" s="55">
        <v>1</v>
      </c>
      <c r="AW5862" s="55">
        <v>1</v>
      </c>
      <c r="AX5862" s="55">
        <v>1</v>
      </c>
      <c r="AY5862" s="55">
        <v>1</v>
      </c>
      <c r="AZ5862" s="55">
        <v>1</v>
      </c>
      <c r="BA5862" s="55">
        <v>1</v>
      </c>
      <c r="BB5862" s="55">
        <v>1</v>
      </c>
      <c r="BC5862" s="55">
        <v>1</v>
      </c>
      <c r="BD5862" s="55">
        <v>1</v>
      </c>
      <c r="BE5862" s="55">
        <v>1</v>
      </c>
      <c r="BF5862" s="55">
        <v>1</v>
      </c>
      <c r="BG5862" s="55">
        <v>1</v>
      </c>
      <c r="BH5862" s="55">
        <v>1</v>
      </c>
      <c r="BI5862" s="55">
        <v>1</v>
      </c>
      <c r="BJ5862" s="55">
        <v>1</v>
      </c>
      <c r="BK5862" s="55">
        <v>1</v>
      </c>
      <c r="BL5862" s="55">
        <v>1</v>
      </c>
      <c r="BM5862" s="55">
        <v>1</v>
      </c>
      <c r="BN5862" s="55">
        <v>1</v>
      </c>
      <c r="BO5862" s="55">
        <v>1</v>
      </c>
      <c r="BP5862" s="55">
        <v>1</v>
      </c>
      <c r="BQ5862" s="55"/>
      <c r="BR5862" s="55"/>
      <c r="BS5862" s="55"/>
      <c r="BT5862" s="55"/>
      <c r="BU5862" s="55"/>
      <c r="BV5862" s="55"/>
      <c r="BW5862" s="55">
        <v>1</v>
      </c>
      <c r="BX5862" s="55">
        <v>1</v>
      </c>
      <c r="BY5862" s="55">
        <v>1</v>
      </c>
      <c r="BZ5862" s="55">
        <v>1</v>
      </c>
      <c r="CA5862" s="55">
        <v>1</v>
      </c>
      <c r="CB5862" s="55">
        <v>1</v>
      </c>
      <c r="CC5862" s="55">
        <v>1</v>
      </c>
      <c r="CD5862" s="55">
        <v>1</v>
      </c>
      <c r="CE5862" s="55">
        <v>1</v>
      </c>
      <c r="CF5862" s="55">
        <v>1</v>
      </c>
      <c r="CG5862" s="55">
        <v>1</v>
      </c>
      <c r="CH5862" s="55">
        <v>1</v>
      </c>
      <c r="CI5862" s="55"/>
      <c r="CJ5862" s="55"/>
      <c r="CK5862" s="55"/>
      <c r="CL5862" s="55"/>
      <c r="CM5862" s="55">
        <v>1</v>
      </c>
      <c r="CN5862" s="55">
        <v>1</v>
      </c>
      <c r="CO5862" s="55">
        <v>1</v>
      </c>
      <c r="CP5862" s="55">
        <v>1</v>
      </c>
      <c r="CQ5862" s="55">
        <v>1</v>
      </c>
      <c r="CR5862" s="55">
        <v>1</v>
      </c>
      <c r="CS5862" s="55">
        <v>1</v>
      </c>
      <c r="CT5862" s="55">
        <v>1</v>
      </c>
      <c r="CU5862" s="55">
        <v>1</v>
      </c>
      <c r="CV5862" s="55">
        <v>1</v>
      </c>
      <c r="CW5862" s="55">
        <v>1</v>
      </c>
      <c r="CX5862" s="55">
        <v>1</v>
      </c>
      <c r="CY5862" s="55">
        <v>1</v>
      </c>
      <c r="CZ5862" s="55">
        <v>1</v>
      </c>
      <c r="DA5862" s="55">
        <v>1</v>
      </c>
      <c r="DB5862" s="55">
        <v>1</v>
      </c>
      <c r="DC5862" s="55"/>
      <c r="DD5862" s="55"/>
      <c r="DE5862" s="55"/>
      <c r="DF5862" s="55"/>
      <c r="DG5862" s="55"/>
      <c r="DH5862" s="55"/>
      <c r="DI5862" s="55"/>
      <c r="DJ5862" s="55"/>
      <c r="DK5862" s="55"/>
      <c r="DL5862" s="55"/>
      <c r="DM5862" s="55"/>
      <c r="DN5862" s="55"/>
      <c r="DO5862" s="55"/>
      <c r="DP5862" s="55"/>
      <c r="DQ5862" s="55">
        <v>50</v>
      </c>
    </row>
    <row r="5863" spans="2:121" x14ac:dyDescent="0.25">
      <c r="B5863" s="58">
        <v>3891</v>
      </c>
      <c r="C5863" s="55"/>
      <c r="D5863" s="55"/>
      <c r="E5863" s="55"/>
      <c r="F5863" s="55"/>
      <c r="G5863" s="55"/>
      <c r="H5863" s="55"/>
      <c r="I5863" s="55"/>
      <c r="J5863" s="55"/>
      <c r="K5863" s="55"/>
      <c r="L5863" s="55"/>
      <c r="M5863" s="55"/>
      <c r="N5863" s="55"/>
      <c r="O5863" s="55"/>
      <c r="P5863" s="55"/>
      <c r="Q5863" s="55"/>
      <c r="R5863" s="55"/>
      <c r="S5863" s="55"/>
      <c r="T5863" s="55"/>
      <c r="U5863" s="55"/>
      <c r="V5863" s="55"/>
      <c r="W5863" s="55"/>
      <c r="X5863" s="55"/>
      <c r="Y5863" s="55"/>
      <c r="Z5863" s="55"/>
      <c r="AA5863" s="55"/>
      <c r="AB5863" s="55"/>
      <c r="AC5863" s="55"/>
      <c r="AD5863" s="55"/>
      <c r="AE5863" s="55"/>
      <c r="AF5863" s="55"/>
      <c r="AG5863" s="55"/>
      <c r="AH5863" s="55"/>
      <c r="AI5863" s="55"/>
      <c r="AJ5863" s="55"/>
      <c r="AK5863" s="55"/>
      <c r="AL5863" s="55"/>
      <c r="AM5863" s="55"/>
      <c r="AN5863" s="55"/>
      <c r="AO5863" s="55"/>
      <c r="AP5863" s="55"/>
      <c r="AQ5863" s="55"/>
      <c r="AR5863" s="55"/>
      <c r="AS5863" s="55"/>
      <c r="AT5863" s="55"/>
      <c r="AU5863" s="55">
        <v>1</v>
      </c>
      <c r="AV5863" s="55">
        <v>1</v>
      </c>
      <c r="AW5863" s="55">
        <v>1</v>
      </c>
      <c r="AX5863" s="55">
        <v>1</v>
      </c>
      <c r="AY5863" s="55">
        <v>1</v>
      </c>
      <c r="AZ5863" s="55">
        <v>1</v>
      </c>
      <c r="BA5863" s="55">
        <v>1</v>
      </c>
      <c r="BB5863" s="55">
        <v>1</v>
      </c>
      <c r="BC5863" s="55">
        <v>1</v>
      </c>
      <c r="BD5863" s="55">
        <v>1</v>
      </c>
      <c r="BE5863" s="55">
        <v>1</v>
      </c>
      <c r="BF5863" s="55">
        <v>1</v>
      </c>
      <c r="BG5863" s="55">
        <v>1</v>
      </c>
      <c r="BH5863" s="55">
        <v>1</v>
      </c>
      <c r="BI5863" s="55">
        <v>1</v>
      </c>
      <c r="BJ5863" s="55">
        <v>1</v>
      </c>
      <c r="BK5863" s="55">
        <v>1</v>
      </c>
      <c r="BL5863" s="55">
        <v>1</v>
      </c>
      <c r="BM5863" s="55">
        <v>1</v>
      </c>
      <c r="BN5863" s="55">
        <v>1</v>
      </c>
      <c r="BO5863" s="55">
        <v>1</v>
      </c>
      <c r="BP5863" s="55">
        <v>1</v>
      </c>
      <c r="BQ5863" s="55"/>
      <c r="BR5863" s="55"/>
      <c r="BS5863" s="55"/>
      <c r="BT5863" s="55"/>
      <c r="BU5863" s="55"/>
      <c r="BV5863" s="55"/>
      <c r="BW5863" s="55">
        <v>1</v>
      </c>
      <c r="BX5863" s="55">
        <v>1</v>
      </c>
      <c r="BY5863" s="55">
        <v>1</v>
      </c>
      <c r="BZ5863" s="55">
        <v>1</v>
      </c>
      <c r="CA5863" s="55">
        <v>1</v>
      </c>
      <c r="CB5863" s="55">
        <v>1</v>
      </c>
      <c r="CC5863" s="55">
        <v>1</v>
      </c>
      <c r="CD5863" s="55">
        <v>1</v>
      </c>
      <c r="CE5863" s="55">
        <v>1</v>
      </c>
      <c r="CF5863" s="55">
        <v>1</v>
      </c>
      <c r="CG5863" s="55">
        <v>1</v>
      </c>
      <c r="CH5863" s="55">
        <v>1</v>
      </c>
      <c r="CI5863" s="55"/>
      <c r="CJ5863" s="55"/>
      <c r="CK5863" s="55"/>
      <c r="CL5863" s="55"/>
      <c r="CM5863" s="55">
        <v>1</v>
      </c>
      <c r="CN5863" s="55">
        <v>1</v>
      </c>
      <c r="CO5863" s="55">
        <v>1</v>
      </c>
      <c r="CP5863" s="55">
        <v>1</v>
      </c>
      <c r="CQ5863" s="55">
        <v>1</v>
      </c>
      <c r="CR5863" s="55">
        <v>1</v>
      </c>
      <c r="CS5863" s="55">
        <v>1</v>
      </c>
      <c r="CT5863" s="55">
        <v>1</v>
      </c>
      <c r="CU5863" s="55">
        <v>1</v>
      </c>
      <c r="CV5863" s="55">
        <v>1</v>
      </c>
      <c r="CW5863" s="55">
        <v>1</v>
      </c>
      <c r="CX5863" s="55">
        <v>1</v>
      </c>
      <c r="CY5863" s="55">
        <v>1</v>
      </c>
      <c r="CZ5863" s="55">
        <v>1</v>
      </c>
      <c r="DA5863" s="55">
        <v>1</v>
      </c>
      <c r="DB5863" s="55">
        <v>1</v>
      </c>
      <c r="DC5863" s="55"/>
      <c r="DD5863" s="55"/>
      <c r="DE5863" s="55"/>
      <c r="DF5863" s="55"/>
      <c r="DG5863" s="55"/>
      <c r="DH5863" s="55"/>
      <c r="DI5863" s="55"/>
      <c r="DJ5863" s="55"/>
      <c r="DK5863" s="55"/>
      <c r="DL5863" s="55"/>
      <c r="DM5863" s="55"/>
      <c r="DN5863" s="55"/>
      <c r="DO5863" s="55"/>
      <c r="DP5863" s="55"/>
      <c r="DQ5863" s="55">
        <v>50</v>
      </c>
    </row>
    <row r="5864" spans="2:121" x14ac:dyDescent="0.25">
      <c r="B5864" s="58">
        <v>3892</v>
      </c>
      <c r="C5864" s="55"/>
      <c r="D5864" s="55"/>
      <c r="E5864" s="55"/>
      <c r="F5864" s="55"/>
      <c r="G5864" s="55"/>
      <c r="H5864" s="55"/>
      <c r="I5864" s="55"/>
      <c r="J5864" s="55"/>
      <c r="K5864" s="55"/>
      <c r="L5864" s="55"/>
      <c r="M5864" s="55"/>
      <c r="N5864" s="55"/>
      <c r="O5864" s="55"/>
      <c r="P5864" s="55"/>
      <c r="Q5864" s="55"/>
      <c r="R5864" s="55"/>
      <c r="S5864" s="55"/>
      <c r="T5864" s="55"/>
      <c r="U5864" s="55"/>
      <c r="V5864" s="55"/>
      <c r="W5864" s="55"/>
      <c r="X5864" s="55"/>
      <c r="Y5864" s="55"/>
      <c r="Z5864" s="55"/>
      <c r="AA5864" s="55"/>
      <c r="AB5864" s="55"/>
      <c r="AC5864" s="55"/>
      <c r="AD5864" s="55"/>
      <c r="AE5864" s="55"/>
      <c r="AF5864" s="55"/>
      <c r="AG5864" s="55"/>
      <c r="AH5864" s="55"/>
      <c r="AI5864" s="55"/>
      <c r="AJ5864" s="55"/>
      <c r="AK5864" s="55"/>
      <c r="AL5864" s="55"/>
      <c r="AM5864" s="55"/>
      <c r="AN5864" s="55"/>
      <c r="AO5864" s="55"/>
      <c r="AP5864" s="55"/>
      <c r="AQ5864" s="55"/>
      <c r="AR5864" s="55"/>
      <c r="AS5864" s="55"/>
      <c r="AT5864" s="55"/>
      <c r="AU5864" s="55">
        <v>1</v>
      </c>
      <c r="AV5864" s="55">
        <v>1</v>
      </c>
      <c r="AW5864" s="55">
        <v>1</v>
      </c>
      <c r="AX5864" s="55">
        <v>1</v>
      </c>
      <c r="AY5864" s="55">
        <v>1</v>
      </c>
      <c r="AZ5864" s="55">
        <v>1</v>
      </c>
      <c r="BA5864" s="55"/>
      <c r="BB5864" s="55"/>
      <c r="BC5864" s="55"/>
      <c r="BD5864" s="55"/>
      <c r="BE5864" s="55"/>
      <c r="BF5864" s="55"/>
      <c r="BG5864" s="55"/>
      <c r="BH5864" s="55"/>
      <c r="BI5864" s="55">
        <v>1</v>
      </c>
      <c r="BJ5864" s="55">
        <v>1</v>
      </c>
      <c r="BK5864" s="55">
        <v>1</v>
      </c>
      <c r="BL5864" s="55">
        <v>1</v>
      </c>
      <c r="BM5864" s="55">
        <v>1</v>
      </c>
      <c r="BN5864" s="55">
        <v>1</v>
      </c>
      <c r="BO5864" s="55">
        <v>1</v>
      </c>
      <c r="BP5864" s="55">
        <v>1</v>
      </c>
      <c r="BQ5864" s="55"/>
      <c r="BR5864" s="55"/>
      <c r="BS5864" s="55"/>
      <c r="BT5864" s="55"/>
      <c r="BU5864" s="55"/>
      <c r="BV5864" s="55"/>
      <c r="BW5864" s="55">
        <v>1</v>
      </c>
      <c r="BX5864" s="55">
        <v>1</v>
      </c>
      <c r="BY5864" s="55">
        <v>1</v>
      </c>
      <c r="BZ5864" s="55">
        <v>1</v>
      </c>
      <c r="CA5864" s="55">
        <v>1</v>
      </c>
      <c r="CB5864" s="55">
        <v>1</v>
      </c>
      <c r="CC5864" s="55">
        <v>1</v>
      </c>
      <c r="CD5864" s="55"/>
      <c r="CE5864" s="55"/>
      <c r="CF5864" s="55"/>
      <c r="CG5864" s="55"/>
      <c r="CH5864" s="55"/>
      <c r="CI5864" s="55"/>
      <c r="CJ5864" s="55"/>
      <c r="CK5864" s="55"/>
      <c r="CL5864" s="55"/>
      <c r="CM5864" s="55"/>
      <c r="CN5864" s="55"/>
      <c r="CO5864" s="55"/>
      <c r="CP5864" s="55"/>
      <c r="CQ5864" s="55"/>
      <c r="CR5864" s="55"/>
      <c r="CS5864" s="55"/>
      <c r="CT5864" s="55"/>
      <c r="CU5864" s="55"/>
      <c r="CV5864" s="55"/>
      <c r="CW5864" s="55"/>
      <c r="CX5864" s="55"/>
      <c r="CY5864" s="55"/>
      <c r="CZ5864" s="55"/>
      <c r="DA5864" s="55"/>
      <c r="DB5864" s="55"/>
      <c r="DC5864" s="55"/>
      <c r="DD5864" s="55"/>
      <c r="DE5864" s="55"/>
      <c r="DF5864" s="55"/>
      <c r="DG5864" s="55"/>
      <c r="DH5864" s="55"/>
      <c r="DI5864" s="55"/>
      <c r="DJ5864" s="55"/>
      <c r="DK5864" s="55"/>
      <c r="DL5864" s="55"/>
      <c r="DM5864" s="55"/>
      <c r="DN5864" s="55"/>
      <c r="DO5864" s="55"/>
      <c r="DP5864" s="55"/>
      <c r="DQ5864" s="55">
        <v>21</v>
      </c>
    </row>
    <row r="5865" spans="2:121" x14ac:dyDescent="0.25">
      <c r="B5865" s="58">
        <v>3893</v>
      </c>
      <c r="C5865" s="55"/>
      <c r="D5865" s="55"/>
      <c r="E5865" s="55"/>
      <c r="F5865" s="55"/>
      <c r="G5865" s="55"/>
      <c r="H5865" s="55"/>
      <c r="I5865" s="55"/>
      <c r="J5865" s="55"/>
      <c r="K5865" s="55"/>
      <c r="L5865" s="55"/>
      <c r="M5865" s="55"/>
      <c r="N5865" s="55"/>
      <c r="O5865" s="55"/>
      <c r="P5865" s="55"/>
      <c r="Q5865" s="55"/>
      <c r="R5865" s="55"/>
      <c r="S5865" s="55"/>
      <c r="T5865" s="55"/>
      <c r="U5865" s="55"/>
      <c r="V5865" s="55"/>
      <c r="W5865" s="55"/>
      <c r="X5865" s="55"/>
      <c r="Y5865" s="55"/>
      <c r="Z5865" s="55"/>
      <c r="AA5865" s="55"/>
      <c r="AB5865" s="55"/>
      <c r="AC5865" s="55"/>
      <c r="AD5865" s="55"/>
      <c r="AE5865" s="55"/>
      <c r="AF5865" s="55"/>
      <c r="AG5865" s="55"/>
      <c r="AH5865" s="55"/>
      <c r="AI5865" s="55"/>
      <c r="AJ5865" s="55"/>
      <c r="AK5865" s="55"/>
      <c r="AL5865" s="55"/>
      <c r="AM5865" s="55"/>
      <c r="AN5865" s="55"/>
      <c r="AO5865" s="55"/>
      <c r="AP5865" s="55"/>
      <c r="AQ5865" s="55"/>
      <c r="AR5865" s="55"/>
      <c r="AS5865" s="55"/>
      <c r="AT5865" s="55"/>
      <c r="AU5865" s="55">
        <v>1</v>
      </c>
      <c r="AV5865" s="55">
        <v>1</v>
      </c>
      <c r="AW5865" s="55">
        <v>1</v>
      </c>
      <c r="AX5865" s="55">
        <v>1</v>
      </c>
      <c r="AY5865" s="55">
        <v>1</v>
      </c>
      <c r="AZ5865" s="55">
        <v>1</v>
      </c>
      <c r="BA5865" s="55">
        <v>1</v>
      </c>
      <c r="BB5865" s="55">
        <v>1</v>
      </c>
      <c r="BC5865" s="55">
        <v>1</v>
      </c>
      <c r="BD5865" s="55">
        <v>1</v>
      </c>
      <c r="BE5865" s="55">
        <v>1</v>
      </c>
      <c r="BF5865" s="55">
        <v>1</v>
      </c>
      <c r="BG5865" s="55">
        <v>1</v>
      </c>
      <c r="BH5865" s="55">
        <v>1</v>
      </c>
      <c r="BI5865" s="55">
        <v>1</v>
      </c>
      <c r="BJ5865" s="55">
        <v>1</v>
      </c>
      <c r="BK5865" s="55">
        <v>1</v>
      </c>
      <c r="BL5865" s="55">
        <v>1</v>
      </c>
      <c r="BM5865" s="55">
        <v>1</v>
      </c>
      <c r="BN5865" s="55">
        <v>1</v>
      </c>
      <c r="BO5865" s="55">
        <v>1</v>
      </c>
      <c r="BP5865" s="55">
        <v>1</v>
      </c>
      <c r="BQ5865" s="55"/>
      <c r="BR5865" s="55"/>
      <c r="BS5865" s="55"/>
      <c r="BT5865" s="55"/>
      <c r="BU5865" s="55"/>
      <c r="BV5865" s="55"/>
      <c r="BW5865" s="55">
        <v>1</v>
      </c>
      <c r="BX5865" s="55">
        <v>1</v>
      </c>
      <c r="BY5865" s="55">
        <v>1</v>
      </c>
      <c r="BZ5865" s="55">
        <v>1</v>
      </c>
      <c r="CA5865" s="55">
        <v>1</v>
      </c>
      <c r="CB5865" s="55">
        <v>1</v>
      </c>
      <c r="CC5865" s="55">
        <v>1</v>
      </c>
      <c r="CD5865" s="55">
        <v>1</v>
      </c>
      <c r="CE5865" s="55">
        <v>1</v>
      </c>
      <c r="CF5865" s="55">
        <v>1</v>
      </c>
      <c r="CG5865" s="55">
        <v>1</v>
      </c>
      <c r="CH5865" s="55">
        <v>1</v>
      </c>
      <c r="CI5865" s="55"/>
      <c r="CJ5865" s="55"/>
      <c r="CK5865" s="55"/>
      <c r="CL5865" s="55"/>
      <c r="CM5865" s="55">
        <v>1</v>
      </c>
      <c r="CN5865" s="55">
        <v>1</v>
      </c>
      <c r="CO5865" s="55">
        <v>1</v>
      </c>
      <c r="CP5865" s="55">
        <v>1</v>
      </c>
      <c r="CQ5865" s="55">
        <v>1</v>
      </c>
      <c r="CR5865" s="55">
        <v>1</v>
      </c>
      <c r="CS5865" s="55">
        <v>1</v>
      </c>
      <c r="CT5865" s="55">
        <v>1</v>
      </c>
      <c r="CU5865" s="55">
        <v>1</v>
      </c>
      <c r="CV5865" s="55">
        <v>1</v>
      </c>
      <c r="CW5865" s="55">
        <v>1</v>
      </c>
      <c r="CX5865" s="55">
        <v>1</v>
      </c>
      <c r="CY5865" s="55">
        <v>1</v>
      </c>
      <c r="CZ5865" s="55">
        <v>1</v>
      </c>
      <c r="DA5865" s="55">
        <v>1</v>
      </c>
      <c r="DB5865" s="55">
        <v>1</v>
      </c>
      <c r="DC5865" s="55"/>
      <c r="DD5865" s="55"/>
      <c r="DE5865" s="55"/>
      <c r="DF5865" s="55"/>
      <c r="DG5865" s="55"/>
      <c r="DH5865" s="55"/>
      <c r="DI5865" s="55"/>
      <c r="DJ5865" s="55"/>
      <c r="DK5865" s="55"/>
      <c r="DL5865" s="55"/>
      <c r="DM5865" s="55"/>
      <c r="DN5865" s="55"/>
      <c r="DO5865" s="55"/>
      <c r="DP5865" s="55"/>
      <c r="DQ5865" s="55">
        <v>50</v>
      </c>
    </row>
    <row r="5866" spans="2:121" x14ac:dyDescent="0.25">
      <c r="B5866" s="58">
        <v>3894</v>
      </c>
      <c r="C5866" s="55"/>
      <c r="D5866" s="55"/>
      <c r="E5866" s="55"/>
      <c r="F5866" s="55"/>
      <c r="G5866" s="55"/>
      <c r="H5866" s="55"/>
      <c r="I5866" s="55"/>
      <c r="J5866" s="55"/>
      <c r="K5866" s="55"/>
      <c r="L5866" s="55"/>
      <c r="M5866" s="55"/>
      <c r="N5866" s="55"/>
      <c r="O5866" s="55"/>
      <c r="P5866" s="55"/>
      <c r="Q5866" s="55"/>
      <c r="R5866" s="55"/>
      <c r="S5866" s="55"/>
      <c r="T5866" s="55"/>
      <c r="U5866" s="55"/>
      <c r="V5866" s="55"/>
      <c r="W5866" s="55"/>
      <c r="X5866" s="55"/>
      <c r="Y5866" s="55"/>
      <c r="Z5866" s="55"/>
      <c r="AA5866" s="55"/>
      <c r="AB5866" s="55"/>
      <c r="AC5866" s="55"/>
      <c r="AD5866" s="55"/>
      <c r="AE5866" s="55"/>
      <c r="AF5866" s="55"/>
      <c r="AG5866" s="55"/>
      <c r="AH5866" s="55"/>
      <c r="AI5866" s="55"/>
      <c r="AJ5866" s="55"/>
      <c r="AK5866" s="55"/>
      <c r="AL5866" s="55"/>
      <c r="AM5866" s="55"/>
      <c r="AN5866" s="55"/>
      <c r="AO5866" s="55"/>
      <c r="AP5866" s="55"/>
      <c r="AQ5866" s="55"/>
      <c r="AR5866" s="55"/>
      <c r="AS5866" s="55"/>
      <c r="AT5866" s="55"/>
      <c r="AU5866" s="55">
        <v>1</v>
      </c>
      <c r="AV5866" s="55">
        <v>1</v>
      </c>
      <c r="AW5866" s="55">
        <v>1</v>
      </c>
      <c r="AX5866" s="55">
        <v>1</v>
      </c>
      <c r="AY5866" s="55"/>
      <c r="AZ5866" s="55">
        <v>1</v>
      </c>
      <c r="BA5866" s="55">
        <v>1</v>
      </c>
      <c r="BB5866" s="55">
        <v>1</v>
      </c>
      <c r="BC5866" s="55">
        <v>1</v>
      </c>
      <c r="BD5866" s="55"/>
      <c r="BE5866" s="55">
        <v>1</v>
      </c>
      <c r="BF5866" s="55"/>
      <c r="BG5866" s="55"/>
      <c r="BH5866" s="55"/>
      <c r="BI5866" s="55"/>
      <c r="BJ5866" s="55"/>
      <c r="BK5866" s="55"/>
      <c r="BL5866" s="55"/>
      <c r="BM5866" s="55"/>
      <c r="BN5866" s="55"/>
      <c r="BO5866" s="55"/>
      <c r="BP5866" s="55"/>
      <c r="BQ5866" s="55"/>
      <c r="BR5866" s="55"/>
      <c r="BS5866" s="55"/>
      <c r="BT5866" s="55"/>
      <c r="BU5866" s="55"/>
      <c r="BV5866" s="55"/>
      <c r="BW5866" s="55"/>
      <c r="BX5866" s="55"/>
      <c r="BY5866" s="55"/>
      <c r="BZ5866" s="55"/>
      <c r="CA5866" s="55"/>
      <c r="CB5866" s="55"/>
      <c r="CC5866" s="55"/>
      <c r="CD5866" s="55"/>
      <c r="CE5866" s="55"/>
      <c r="CF5866" s="55"/>
      <c r="CG5866" s="55"/>
      <c r="CH5866" s="55"/>
      <c r="CI5866" s="55"/>
      <c r="CJ5866" s="55"/>
      <c r="CK5866" s="55"/>
      <c r="CL5866" s="55"/>
      <c r="CM5866" s="55"/>
      <c r="CN5866" s="55"/>
      <c r="CO5866" s="55"/>
      <c r="CP5866" s="55"/>
      <c r="CQ5866" s="55"/>
      <c r="CR5866" s="55"/>
      <c r="CS5866" s="55"/>
      <c r="CT5866" s="55"/>
      <c r="CU5866" s="55"/>
      <c r="CV5866" s="55"/>
      <c r="CW5866" s="55"/>
      <c r="CX5866" s="55"/>
      <c r="CY5866" s="55"/>
      <c r="CZ5866" s="55"/>
      <c r="DA5866" s="55"/>
      <c r="DB5866" s="55"/>
      <c r="DC5866" s="55"/>
      <c r="DD5866" s="55"/>
      <c r="DE5866" s="55"/>
      <c r="DF5866" s="55"/>
      <c r="DG5866" s="55"/>
      <c r="DH5866" s="55"/>
      <c r="DI5866" s="55"/>
      <c r="DJ5866" s="55"/>
      <c r="DK5866" s="55"/>
      <c r="DL5866" s="55"/>
      <c r="DM5866" s="55"/>
      <c r="DN5866" s="55"/>
      <c r="DO5866" s="55"/>
      <c r="DP5866" s="55"/>
      <c r="DQ5866" s="55">
        <v>9</v>
      </c>
    </row>
    <row r="5867" spans="2:121" x14ac:dyDescent="0.25">
      <c r="B5867" s="58">
        <v>3895</v>
      </c>
      <c r="C5867" s="55"/>
      <c r="D5867" s="55"/>
      <c r="E5867" s="55"/>
      <c r="F5867" s="55"/>
      <c r="G5867" s="55"/>
      <c r="H5867" s="55"/>
      <c r="I5867" s="55"/>
      <c r="J5867" s="55"/>
      <c r="K5867" s="55"/>
      <c r="L5867" s="55"/>
      <c r="M5867" s="55"/>
      <c r="N5867" s="55"/>
      <c r="O5867" s="55"/>
      <c r="P5867" s="55"/>
      <c r="Q5867" s="55"/>
      <c r="R5867" s="55"/>
      <c r="S5867" s="55"/>
      <c r="T5867" s="55"/>
      <c r="U5867" s="55"/>
      <c r="V5867" s="55"/>
      <c r="W5867" s="55"/>
      <c r="X5867" s="55"/>
      <c r="Y5867" s="55"/>
      <c r="Z5867" s="55"/>
      <c r="AA5867" s="55"/>
      <c r="AB5867" s="55"/>
      <c r="AC5867" s="55"/>
      <c r="AD5867" s="55"/>
      <c r="AE5867" s="55"/>
      <c r="AF5867" s="55"/>
      <c r="AG5867" s="55"/>
      <c r="AH5867" s="55"/>
      <c r="AI5867" s="55"/>
      <c r="AJ5867" s="55"/>
      <c r="AK5867" s="55"/>
      <c r="AL5867" s="55"/>
      <c r="AM5867" s="55"/>
      <c r="AN5867" s="55"/>
      <c r="AO5867" s="55"/>
      <c r="AP5867" s="55"/>
      <c r="AQ5867" s="55"/>
      <c r="AR5867" s="55"/>
      <c r="AS5867" s="55"/>
      <c r="AT5867" s="55"/>
      <c r="AU5867" s="55">
        <v>1</v>
      </c>
      <c r="AV5867" s="55">
        <v>1</v>
      </c>
      <c r="AW5867" s="55">
        <v>1</v>
      </c>
      <c r="AX5867" s="55">
        <v>1</v>
      </c>
      <c r="AY5867" s="55">
        <v>1</v>
      </c>
      <c r="AZ5867" s="55">
        <v>1</v>
      </c>
      <c r="BA5867" s="55">
        <v>1</v>
      </c>
      <c r="BB5867" s="55">
        <v>1</v>
      </c>
      <c r="BC5867" s="55">
        <v>1</v>
      </c>
      <c r="BD5867" s="55">
        <v>1</v>
      </c>
      <c r="BE5867" s="55">
        <v>1</v>
      </c>
      <c r="BF5867" s="55">
        <v>1</v>
      </c>
      <c r="BG5867" s="55">
        <v>1</v>
      </c>
      <c r="BH5867" s="55">
        <v>1</v>
      </c>
      <c r="BI5867" s="55">
        <v>1</v>
      </c>
      <c r="BJ5867" s="55">
        <v>1</v>
      </c>
      <c r="BK5867" s="55">
        <v>1</v>
      </c>
      <c r="BL5867" s="55">
        <v>1</v>
      </c>
      <c r="BM5867" s="55">
        <v>1</v>
      </c>
      <c r="BN5867" s="55">
        <v>1</v>
      </c>
      <c r="BO5867" s="55">
        <v>1</v>
      </c>
      <c r="BP5867" s="55">
        <v>1</v>
      </c>
      <c r="BQ5867" s="55"/>
      <c r="BR5867" s="55"/>
      <c r="BS5867" s="55"/>
      <c r="BT5867" s="55"/>
      <c r="BU5867" s="55"/>
      <c r="BV5867" s="55"/>
      <c r="BW5867" s="55">
        <v>1</v>
      </c>
      <c r="BX5867" s="55">
        <v>1</v>
      </c>
      <c r="BY5867" s="55">
        <v>1</v>
      </c>
      <c r="BZ5867" s="55">
        <v>1</v>
      </c>
      <c r="CA5867" s="55">
        <v>1</v>
      </c>
      <c r="CB5867" s="55">
        <v>1</v>
      </c>
      <c r="CC5867" s="55">
        <v>1</v>
      </c>
      <c r="CD5867" s="55">
        <v>1</v>
      </c>
      <c r="CE5867" s="55">
        <v>1</v>
      </c>
      <c r="CF5867" s="55">
        <v>1</v>
      </c>
      <c r="CG5867" s="55">
        <v>1</v>
      </c>
      <c r="CH5867" s="55">
        <v>1</v>
      </c>
      <c r="CI5867" s="55"/>
      <c r="CJ5867" s="55"/>
      <c r="CK5867" s="55"/>
      <c r="CL5867" s="55"/>
      <c r="CM5867" s="55">
        <v>1</v>
      </c>
      <c r="CN5867" s="55">
        <v>1</v>
      </c>
      <c r="CO5867" s="55">
        <v>1</v>
      </c>
      <c r="CP5867" s="55">
        <v>1</v>
      </c>
      <c r="CQ5867" s="55">
        <v>1</v>
      </c>
      <c r="CR5867" s="55">
        <v>1</v>
      </c>
      <c r="CS5867" s="55">
        <v>1</v>
      </c>
      <c r="CT5867" s="55">
        <v>1</v>
      </c>
      <c r="CU5867" s="55">
        <v>1</v>
      </c>
      <c r="CV5867" s="55">
        <v>1</v>
      </c>
      <c r="CW5867" s="55">
        <v>1</v>
      </c>
      <c r="CX5867" s="55">
        <v>1</v>
      </c>
      <c r="CY5867" s="55">
        <v>1</v>
      </c>
      <c r="CZ5867" s="55">
        <v>1</v>
      </c>
      <c r="DA5867" s="55">
        <v>1</v>
      </c>
      <c r="DB5867" s="55">
        <v>1</v>
      </c>
      <c r="DC5867" s="55"/>
      <c r="DD5867" s="55"/>
      <c r="DE5867" s="55"/>
      <c r="DF5867" s="55"/>
      <c r="DG5867" s="55"/>
      <c r="DH5867" s="55"/>
      <c r="DI5867" s="55"/>
      <c r="DJ5867" s="55"/>
      <c r="DK5867" s="55"/>
      <c r="DL5867" s="55"/>
      <c r="DM5867" s="55"/>
      <c r="DN5867" s="55"/>
      <c r="DO5867" s="55"/>
      <c r="DP5867" s="55"/>
      <c r="DQ5867" s="55">
        <v>50</v>
      </c>
    </row>
    <row r="5868" spans="2:121" x14ac:dyDescent="0.25">
      <c r="B5868" s="58">
        <v>3896</v>
      </c>
      <c r="C5868" s="55"/>
      <c r="D5868" s="55"/>
      <c r="E5868" s="55"/>
      <c r="F5868" s="55"/>
      <c r="G5868" s="55"/>
      <c r="H5868" s="55"/>
      <c r="I5868" s="55"/>
      <c r="J5868" s="55"/>
      <c r="K5868" s="55"/>
      <c r="L5868" s="55"/>
      <c r="M5868" s="55"/>
      <c r="N5868" s="55"/>
      <c r="O5868" s="55"/>
      <c r="P5868" s="55"/>
      <c r="Q5868" s="55"/>
      <c r="R5868" s="55"/>
      <c r="S5868" s="55"/>
      <c r="T5868" s="55"/>
      <c r="U5868" s="55"/>
      <c r="V5868" s="55"/>
      <c r="W5868" s="55"/>
      <c r="X5868" s="55"/>
      <c r="Y5868" s="55"/>
      <c r="Z5868" s="55"/>
      <c r="AA5868" s="55"/>
      <c r="AB5868" s="55"/>
      <c r="AC5868" s="55"/>
      <c r="AD5868" s="55"/>
      <c r="AE5868" s="55"/>
      <c r="AF5868" s="55"/>
      <c r="AG5868" s="55"/>
      <c r="AH5868" s="55"/>
      <c r="AI5868" s="55"/>
      <c r="AJ5868" s="55"/>
      <c r="AK5868" s="55"/>
      <c r="AL5868" s="55"/>
      <c r="AM5868" s="55"/>
      <c r="AN5868" s="55"/>
      <c r="AO5868" s="55"/>
      <c r="AP5868" s="55"/>
      <c r="AQ5868" s="55"/>
      <c r="AR5868" s="55"/>
      <c r="AS5868" s="55"/>
      <c r="AT5868" s="55"/>
      <c r="AU5868" s="55">
        <v>1</v>
      </c>
      <c r="AV5868" s="55">
        <v>1</v>
      </c>
      <c r="AW5868" s="55">
        <v>1</v>
      </c>
      <c r="AX5868" s="55">
        <v>1</v>
      </c>
      <c r="AY5868" s="55">
        <v>1</v>
      </c>
      <c r="AZ5868" s="55">
        <v>1</v>
      </c>
      <c r="BA5868" s="55">
        <v>1</v>
      </c>
      <c r="BB5868" s="55">
        <v>1</v>
      </c>
      <c r="BC5868" s="55">
        <v>1</v>
      </c>
      <c r="BD5868" s="55">
        <v>1</v>
      </c>
      <c r="BE5868" s="55">
        <v>1</v>
      </c>
      <c r="BF5868" s="55">
        <v>1</v>
      </c>
      <c r="BG5868" s="55">
        <v>1</v>
      </c>
      <c r="BH5868" s="55">
        <v>1</v>
      </c>
      <c r="BI5868" s="55">
        <v>1</v>
      </c>
      <c r="BJ5868" s="55">
        <v>1</v>
      </c>
      <c r="BK5868" s="55">
        <v>1</v>
      </c>
      <c r="BL5868" s="55">
        <v>1</v>
      </c>
      <c r="BM5868" s="55">
        <v>1</v>
      </c>
      <c r="BN5868" s="55">
        <v>1</v>
      </c>
      <c r="BO5868" s="55">
        <v>1</v>
      </c>
      <c r="BP5868" s="55">
        <v>1</v>
      </c>
      <c r="BQ5868" s="55"/>
      <c r="BR5868" s="55"/>
      <c r="BS5868" s="55"/>
      <c r="BT5868" s="55"/>
      <c r="BU5868" s="55"/>
      <c r="BV5868" s="55"/>
      <c r="BW5868" s="55">
        <v>1</v>
      </c>
      <c r="BX5868" s="55">
        <v>1</v>
      </c>
      <c r="BY5868" s="55">
        <v>1</v>
      </c>
      <c r="BZ5868" s="55">
        <v>1</v>
      </c>
      <c r="CA5868" s="55">
        <v>1</v>
      </c>
      <c r="CB5868" s="55">
        <v>1</v>
      </c>
      <c r="CC5868" s="55">
        <v>1</v>
      </c>
      <c r="CD5868" s="55">
        <v>1</v>
      </c>
      <c r="CE5868" s="55">
        <v>1</v>
      </c>
      <c r="CF5868" s="55">
        <v>1</v>
      </c>
      <c r="CG5868" s="55">
        <v>1</v>
      </c>
      <c r="CH5868" s="55">
        <v>1</v>
      </c>
      <c r="CI5868" s="55"/>
      <c r="CJ5868" s="55"/>
      <c r="CK5868" s="55"/>
      <c r="CL5868" s="55"/>
      <c r="CM5868" s="55">
        <v>1</v>
      </c>
      <c r="CN5868" s="55">
        <v>1</v>
      </c>
      <c r="CO5868" s="55">
        <v>1</v>
      </c>
      <c r="CP5868" s="55">
        <v>1</v>
      </c>
      <c r="CQ5868" s="55">
        <v>1</v>
      </c>
      <c r="CR5868" s="55">
        <v>1</v>
      </c>
      <c r="CS5868" s="55"/>
      <c r="CT5868" s="55"/>
      <c r="CU5868" s="55"/>
      <c r="CV5868" s="55"/>
      <c r="CW5868" s="55"/>
      <c r="CX5868" s="55"/>
      <c r="CY5868" s="55"/>
      <c r="CZ5868" s="55"/>
      <c r="DA5868" s="55"/>
      <c r="DB5868" s="55"/>
      <c r="DC5868" s="55"/>
      <c r="DD5868" s="55"/>
      <c r="DE5868" s="55"/>
      <c r="DF5868" s="55"/>
      <c r="DG5868" s="55"/>
      <c r="DH5868" s="55"/>
      <c r="DI5868" s="55"/>
      <c r="DJ5868" s="55"/>
      <c r="DK5868" s="55"/>
      <c r="DL5868" s="55"/>
      <c r="DM5868" s="55"/>
      <c r="DN5868" s="55"/>
      <c r="DO5868" s="55"/>
      <c r="DP5868" s="55"/>
      <c r="DQ5868" s="55">
        <v>40</v>
      </c>
    </row>
    <row r="5869" spans="2:121" x14ac:dyDescent="0.25">
      <c r="B5869" s="58">
        <v>3897</v>
      </c>
      <c r="C5869" s="55"/>
      <c r="D5869" s="55"/>
      <c r="E5869" s="55"/>
      <c r="F5869" s="55"/>
      <c r="G5869" s="55"/>
      <c r="H5869" s="55"/>
      <c r="I5869" s="55"/>
      <c r="J5869" s="55"/>
      <c r="K5869" s="55"/>
      <c r="L5869" s="55"/>
      <c r="M5869" s="55"/>
      <c r="N5869" s="55"/>
      <c r="O5869" s="55"/>
      <c r="P5869" s="55"/>
      <c r="Q5869" s="55"/>
      <c r="R5869" s="55"/>
      <c r="S5869" s="55"/>
      <c r="T5869" s="55"/>
      <c r="U5869" s="55"/>
      <c r="V5869" s="55"/>
      <c r="W5869" s="55"/>
      <c r="X5869" s="55"/>
      <c r="Y5869" s="55"/>
      <c r="Z5869" s="55"/>
      <c r="AA5869" s="55"/>
      <c r="AB5869" s="55"/>
      <c r="AC5869" s="55"/>
      <c r="AD5869" s="55"/>
      <c r="AE5869" s="55"/>
      <c r="AF5869" s="55"/>
      <c r="AG5869" s="55"/>
      <c r="AH5869" s="55"/>
      <c r="AI5869" s="55"/>
      <c r="AJ5869" s="55"/>
      <c r="AK5869" s="55"/>
      <c r="AL5869" s="55"/>
      <c r="AM5869" s="55"/>
      <c r="AN5869" s="55"/>
      <c r="AO5869" s="55"/>
      <c r="AP5869" s="55"/>
      <c r="AQ5869" s="55"/>
      <c r="AR5869" s="55"/>
      <c r="AS5869" s="55"/>
      <c r="AT5869" s="55"/>
      <c r="AU5869" s="55">
        <v>1</v>
      </c>
      <c r="AV5869" s="55">
        <v>1</v>
      </c>
      <c r="AW5869" s="55">
        <v>1</v>
      </c>
      <c r="AX5869" s="55">
        <v>1</v>
      </c>
      <c r="AY5869" s="55">
        <v>1</v>
      </c>
      <c r="AZ5869" s="55">
        <v>1</v>
      </c>
      <c r="BA5869" s="55">
        <v>1</v>
      </c>
      <c r="BB5869" s="55">
        <v>1</v>
      </c>
      <c r="BC5869" s="55">
        <v>1</v>
      </c>
      <c r="BD5869" s="55">
        <v>1</v>
      </c>
      <c r="BE5869" s="55">
        <v>1</v>
      </c>
      <c r="BF5869" s="55">
        <v>1</v>
      </c>
      <c r="BG5869" s="55">
        <v>1</v>
      </c>
      <c r="BH5869" s="55">
        <v>1</v>
      </c>
      <c r="BI5869" s="55">
        <v>1</v>
      </c>
      <c r="BJ5869" s="55">
        <v>1</v>
      </c>
      <c r="BK5869" s="55">
        <v>1</v>
      </c>
      <c r="BL5869" s="55">
        <v>1</v>
      </c>
      <c r="BM5869" s="55">
        <v>1</v>
      </c>
      <c r="BN5869" s="55">
        <v>1</v>
      </c>
      <c r="BO5869" s="55">
        <v>1</v>
      </c>
      <c r="BP5869" s="55">
        <v>1</v>
      </c>
      <c r="BQ5869" s="55"/>
      <c r="BR5869" s="55"/>
      <c r="BS5869" s="55"/>
      <c r="BT5869" s="55"/>
      <c r="BU5869" s="55"/>
      <c r="BV5869" s="55"/>
      <c r="BW5869" s="55">
        <v>1</v>
      </c>
      <c r="BX5869" s="55">
        <v>1</v>
      </c>
      <c r="BY5869" s="55">
        <v>1</v>
      </c>
      <c r="BZ5869" s="55">
        <v>1</v>
      </c>
      <c r="CA5869" s="55">
        <v>1</v>
      </c>
      <c r="CB5869" s="55">
        <v>1</v>
      </c>
      <c r="CC5869" s="55">
        <v>1</v>
      </c>
      <c r="CD5869" s="55">
        <v>1</v>
      </c>
      <c r="CE5869" s="55">
        <v>1</v>
      </c>
      <c r="CF5869" s="55">
        <v>1</v>
      </c>
      <c r="CG5869" s="55">
        <v>1</v>
      </c>
      <c r="CH5869" s="55">
        <v>1</v>
      </c>
      <c r="CI5869" s="55"/>
      <c r="CJ5869" s="55"/>
      <c r="CK5869" s="55"/>
      <c r="CL5869" s="55"/>
      <c r="CM5869" s="55">
        <v>1</v>
      </c>
      <c r="CN5869" s="55">
        <v>1</v>
      </c>
      <c r="CO5869" s="55">
        <v>1</v>
      </c>
      <c r="CP5869" s="55">
        <v>1</v>
      </c>
      <c r="CQ5869" s="55">
        <v>1</v>
      </c>
      <c r="CR5869" s="55">
        <v>1</v>
      </c>
      <c r="CS5869" s="55">
        <v>1</v>
      </c>
      <c r="CT5869" s="55">
        <v>1</v>
      </c>
      <c r="CU5869" s="55">
        <v>1</v>
      </c>
      <c r="CV5869" s="55">
        <v>1</v>
      </c>
      <c r="CW5869" s="55">
        <v>1</v>
      </c>
      <c r="CX5869" s="55">
        <v>1</v>
      </c>
      <c r="CY5869" s="55">
        <v>1</v>
      </c>
      <c r="CZ5869" s="55">
        <v>1</v>
      </c>
      <c r="DA5869" s="55">
        <v>1</v>
      </c>
      <c r="DB5869" s="55">
        <v>1</v>
      </c>
      <c r="DC5869" s="55"/>
      <c r="DD5869" s="55"/>
      <c r="DE5869" s="55"/>
      <c r="DF5869" s="55"/>
      <c r="DG5869" s="55"/>
      <c r="DH5869" s="55"/>
      <c r="DI5869" s="55"/>
      <c r="DJ5869" s="55"/>
      <c r="DK5869" s="55"/>
      <c r="DL5869" s="55"/>
      <c r="DM5869" s="55"/>
      <c r="DN5869" s="55"/>
      <c r="DO5869" s="55"/>
      <c r="DP5869" s="55"/>
      <c r="DQ5869" s="55">
        <v>50</v>
      </c>
    </row>
    <row r="5870" spans="2:121" x14ac:dyDescent="0.25">
      <c r="B5870" s="58">
        <v>3898</v>
      </c>
      <c r="C5870" s="55"/>
      <c r="D5870" s="55"/>
      <c r="E5870" s="55"/>
      <c r="F5870" s="55"/>
      <c r="G5870" s="55"/>
      <c r="H5870" s="55"/>
      <c r="I5870" s="55"/>
      <c r="J5870" s="55"/>
      <c r="K5870" s="55"/>
      <c r="L5870" s="55"/>
      <c r="M5870" s="55"/>
      <c r="N5870" s="55"/>
      <c r="O5870" s="55"/>
      <c r="P5870" s="55"/>
      <c r="Q5870" s="55"/>
      <c r="R5870" s="55"/>
      <c r="S5870" s="55"/>
      <c r="T5870" s="55"/>
      <c r="U5870" s="55"/>
      <c r="V5870" s="55"/>
      <c r="W5870" s="55"/>
      <c r="X5870" s="55"/>
      <c r="Y5870" s="55"/>
      <c r="Z5870" s="55"/>
      <c r="AA5870" s="55"/>
      <c r="AB5870" s="55"/>
      <c r="AC5870" s="55"/>
      <c r="AD5870" s="55"/>
      <c r="AE5870" s="55"/>
      <c r="AF5870" s="55"/>
      <c r="AG5870" s="55"/>
      <c r="AH5870" s="55"/>
      <c r="AI5870" s="55"/>
      <c r="AJ5870" s="55"/>
      <c r="AK5870" s="55"/>
      <c r="AL5870" s="55"/>
      <c r="AM5870" s="55"/>
      <c r="AN5870" s="55"/>
      <c r="AO5870" s="55"/>
      <c r="AP5870" s="55"/>
      <c r="AQ5870" s="55"/>
      <c r="AR5870" s="55"/>
      <c r="AS5870" s="55"/>
      <c r="AT5870" s="55"/>
      <c r="AU5870" s="55">
        <v>1</v>
      </c>
      <c r="AV5870" s="55">
        <v>1</v>
      </c>
      <c r="AW5870" s="55">
        <v>1</v>
      </c>
      <c r="AX5870" s="55">
        <v>1</v>
      </c>
      <c r="AY5870" s="55">
        <v>1</v>
      </c>
      <c r="AZ5870" s="55">
        <v>1</v>
      </c>
      <c r="BA5870" s="55">
        <v>1</v>
      </c>
      <c r="BB5870" s="55">
        <v>1</v>
      </c>
      <c r="BC5870" s="55">
        <v>1</v>
      </c>
      <c r="BD5870" s="55">
        <v>1</v>
      </c>
      <c r="BE5870" s="55">
        <v>1</v>
      </c>
      <c r="BF5870" s="55">
        <v>1</v>
      </c>
      <c r="BG5870" s="55">
        <v>1</v>
      </c>
      <c r="BH5870" s="55">
        <v>1</v>
      </c>
      <c r="BI5870" s="55">
        <v>1</v>
      </c>
      <c r="BJ5870" s="55">
        <v>1</v>
      </c>
      <c r="BK5870" s="55">
        <v>1</v>
      </c>
      <c r="BL5870" s="55">
        <v>1</v>
      </c>
      <c r="BM5870" s="55">
        <v>1</v>
      </c>
      <c r="BN5870" s="55">
        <v>1</v>
      </c>
      <c r="BO5870" s="55">
        <v>1</v>
      </c>
      <c r="BP5870" s="55">
        <v>1</v>
      </c>
      <c r="BQ5870" s="55"/>
      <c r="BR5870" s="55"/>
      <c r="BS5870" s="55"/>
      <c r="BT5870" s="55"/>
      <c r="BU5870" s="55"/>
      <c r="BV5870" s="55"/>
      <c r="BW5870" s="55">
        <v>1</v>
      </c>
      <c r="BX5870" s="55">
        <v>1</v>
      </c>
      <c r="BY5870" s="55">
        <v>1</v>
      </c>
      <c r="BZ5870" s="55">
        <v>1</v>
      </c>
      <c r="CA5870" s="55">
        <v>1</v>
      </c>
      <c r="CB5870" s="55">
        <v>1</v>
      </c>
      <c r="CC5870" s="55">
        <v>1</v>
      </c>
      <c r="CD5870" s="55">
        <v>1</v>
      </c>
      <c r="CE5870" s="55">
        <v>1</v>
      </c>
      <c r="CF5870" s="55">
        <v>1</v>
      </c>
      <c r="CG5870" s="55">
        <v>1</v>
      </c>
      <c r="CH5870" s="55">
        <v>1</v>
      </c>
      <c r="CI5870" s="55"/>
      <c r="CJ5870" s="55"/>
      <c r="CK5870" s="55"/>
      <c r="CL5870" s="55"/>
      <c r="CM5870" s="55">
        <v>1</v>
      </c>
      <c r="CN5870" s="55">
        <v>1</v>
      </c>
      <c r="CO5870" s="55">
        <v>1</v>
      </c>
      <c r="CP5870" s="55">
        <v>1</v>
      </c>
      <c r="CQ5870" s="55">
        <v>1</v>
      </c>
      <c r="CR5870" s="55">
        <v>1</v>
      </c>
      <c r="CS5870" s="55">
        <v>1</v>
      </c>
      <c r="CT5870" s="55">
        <v>1</v>
      </c>
      <c r="CU5870" s="55">
        <v>1</v>
      </c>
      <c r="CV5870" s="55">
        <v>1</v>
      </c>
      <c r="CW5870" s="55">
        <v>1</v>
      </c>
      <c r="CX5870" s="55">
        <v>1</v>
      </c>
      <c r="CY5870" s="55">
        <v>1</v>
      </c>
      <c r="CZ5870" s="55">
        <v>1</v>
      </c>
      <c r="DA5870" s="55">
        <v>1</v>
      </c>
      <c r="DB5870" s="55">
        <v>1</v>
      </c>
      <c r="DC5870" s="55"/>
      <c r="DD5870" s="55"/>
      <c r="DE5870" s="55"/>
      <c r="DF5870" s="55"/>
      <c r="DG5870" s="55"/>
      <c r="DH5870" s="55"/>
      <c r="DI5870" s="55"/>
      <c r="DJ5870" s="55"/>
      <c r="DK5870" s="55"/>
      <c r="DL5870" s="55"/>
      <c r="DM5870" s="55"/>
      <c r="DN5870" s="55"/>
      <c r="DO5870" s="55"/>
      <c r="DP5870" s="55"/>
      <c r="DQ5870" s="55">
        <v>50</v>
      </c>
    </row>
    <row r="5871" spans="2:121" x14ac:dyDescent="0.25">
      <c r="B5871" s="58">
        <v>3899</v>
      </c>
      <c r="C5871" s="55"/>
      <c r="D5871" s="55"/>
      <c r="E5871" s="55"/>
      <c r="F5871" s="55"/>
      <c r="G5871" s="55"/>
      <c r="H5871" s="55"/>
      <c r="I5871" s="55"/>
      <c r="J5871" s="55"/>
      <c r="K5871" s="55"/>
      <c r="L5871" s="55"/>
      <c r="M5871" s="55"/>
      <c r="N5871" s="55"/>
      <c r="O5871" s="55"/>
      <c r="P5871" s="55"/>
      <c r="Q5871" s="55"/>
      <c r="R5871" s="55"/>
      <c r="S5871" s="55"/>
      <c r="T5871" s="55"/>
      <c r="U5871" s="55"/>
      <c r="V5871" s="55"/>
      <c r="W5871" s="55"/>
      <c r="X5871" s="55"/>
      <c r="Y5871" s="55"/>
      <c r="Z5871" s="55"/>
      <c r="AA5871" s="55"/>
      <c r="AB5871" s="55"/>
      <c r="AC5871" s="55"/>
      <c r="AD5871" s="55"/>
      <c r="AE5871" s="55"/>
      <c r="AF5871" s="55"/>
      <c r="AG5871" s="55"/>
      <c r="AH5871" s="55"/>
      <c r="AI5871" s="55"/>
      <c r="AJ5871" s="55"/>
      <c r="AK5871" s="55"/>
      <c r="AL5871" s="55"/>
      <c r="AM5871" s="55"/>
      <c r="AN5871" s="55"/>
      <c r="AO5871" s="55"/>
      <c r="AP5871" s="55"/>
      <c r="AQ5871" s="55"/>
      <c r="AR5871" s="55"/>
      <c r="AS5871" s="55"/>
      <c r="AT5871" s="55"/>
      <c r="AU5871" s="55">
        <v>1</v>
      </c>
      <c r="AV5871" s="55">
        <v>1</v>
      </c>
      <c r="AW5871" s="55">
        <v>1</v>
      </c>
      <c r="AX5871" s="55">
        <v>1</v>
      </c>
      <c r="AY5871" s="55">
        <v>1</v>
      </c>
      <c r="AZ5871" s="55">
        <v>1</v>
      </c>
      <c r="BA5871" s="55">
        <v>1</v>
      </c>
      <c r="BB5871" s="55">
        <v>1</v>
      </c>
      <c r="BC5871" s="55">
        <v>1</v>
      </c>
      <c r="BD5871" s="55">
        <v>1</v>
      </c>
      <c r="BE5871" s="55">
        <v>1</v>
      </c>
      <c r="BF5871" s="55">
        <v>1</v>
      </c>
      <c r="BG5871" s="55">
        <v>1</v>
      </c>
      <c r="BH5871" s="55">
        <v>1</v>
      </c>
      <c r="BI5871" s="55">
        <v>1</v>
      </c>
      <c r="BJ5871" s="55">
        <v>1</v>
      </c>
      <c r="BK5871" s="55">
        <v>1</v>
      </c>
      <c r="BL5871" s="55">
        <v>1</v>
      </c>
      <c r="BM5871" s="55">
        <v>1</v>
      </c>
      <c r="BN5871" s="55">
        <v>1</v>
      </c>
      <c r="BO5871" s="55">
        <v>1</v>
      </c>
      <c r="BP5871" s="55">
        <v>1</v>
      </c>
      <c r="BQ5871" s="55"/>
      <c r="BR5871" s="55"/>
      <c r="BS5871" s="55"/>
      <c r="BT5871" s="55"/>
      <c r="BU5871" s="55"/>
      <c r="BV5871" s="55"/>
      <c r="BW5871" s="55">
        <v>1</v>
      </c>
      <c r="BX5871" s="55">
        <v>1</v>
      </c>
      <c r="BY5871" s="55">
        <v>1</v>
      </c>
      <c r="BZ5871" s="55">
        <v>1</v>
      </c>
      <c r="CA5871" s="55">
        <v>1</v>
      </c>
      <c r="CB5871" s="55">
        <v>1</v>
      </c>
      <c r="CC5871" s="55"/>
      <c r="CD5871" s="55"/>
      <c r="CE5871" s="55"/>
      <c r="CF5871" s="55"/>
      <c r="CG5871" s="55"/>
      <c r="CH5871" s="55">
        <v>1</v>
      </c>
      <c r="CI5871" s="55"/>
      <c r="CJ5871" s="55"/>
      <c r="CK5871" s="55"/>
      <c r="CL5871" s="55"/>
      <c r="CM5871" s="55"/>
      <c r="CN5871" s="55"/>
      <c r="CO5871" s="55"/>
      <c r="CP5871" s="55"/>
      <c r="CQ5871" s="55"/>
      <c r="CR5871" s="55"/>
      <c r="CS5871" s="55"/>
      <c r="CT5871" s="55"/>
      <c r="CU5871" s="55"/>
      <c r="CV5871" s="55"/>
      <c r="CW5871" s="55"/>
      <c r="CX5871" s="55"/>
      <c r="CY5871" s="55"/>
      <c r="CZ5871" s="55"/>
      <c r="DA5871" s="55"/>
      <c r="DB5871" s="55"/>
      <c r="DC5871" s="55"/>
      <c r="DD5871" s="55"/>
      <c r="DE5871" s="55"/>
      <c r="DF5871" s="55"/>
      <c r="DG5871" s="55"/>
      <c r="DH5871" s="55"/>
      <c r="DI5871" s="55"/>
      <c r="DJ5871" s="55"/>
      <c r="DK5871" s="55"/>
      <c r="DL5871" s="55"/>
      <c r="DM5871" s="55"/>
      <c r="DN5871" s="55"/>
      <c r="DO5871" s="55"/>
      <c r="DP5871" s="55"/>
      <c r="DQ5871" s="55">
        <v>29</v>
      </c>
    </row>
    <row r="5872" spans="2:121" x14ac:dyDescent="0.25">
      <c r="B5872" s="58">
        <v>3900</v>
      </c>
      <c r="C5872" s="55"/>
      <c r="D5872" s="55"/>
      <c r="E5872" s="55"/>
      <c r="F5872" s="55"/>
      <c r="G5872" s="55"/>
      <c r="H5872" s="55"/>
      <c r="I5872" s="55"/>
      <c r="J5872" s="55"/>
      <c r="K5872" s="55"/>
      <c r="L5872" s="55"/>
      <c r="M5872" s="55"/>
      <c r="N5872" s="55"/>
      <c r="O5872" s="55"/>
      <c r="P5872" s="55"/>
      <c r="Q5872" s="55"/>
      <c r="R5872" s="55"/>
      <c r="S5872" s="55"/>
      <c r="T5872" s="55"/>
      <c r="U5872" s="55"/>
      <c r="V5872" s="55"/>
      <c r="W5872" s="55"/>
      <c r="X5872" s="55"/>
      <c r="Y5872" s="55"/>
      <c r="Z5872" s="55"/>
      <c r="AA5872" s="55"/>
      <c r="AB5872" s="55"/>
      <c r="AC5872" s="55"/>
      <c r="AD5872" s="55"/>
      <c r="AE5872" s="55"/>
      <c r="AF5872" s="55"/>
      <c r="AG5872" s="55"/>
      <c r="AH5872" s="55"/>
      <c r="AI5872" s="55"/>
      <c r="AJ5872" s="55"/>
      <c r="AK5872" s="55"/>
      <c r="AL5872" s="55"/>
      <c r="AM5872" s="55"/>
      <c r="AN5872" s="55"/>
      <c r="AO5872" s="55"/>
      <c r="AP5872" s="55"/>
      <c r="AQ5872" s="55"/>
      <c r="AR5872" s="55"/>
      <c r="AS5872" s="55"/>
      <c r="AT5872" s="55"/>
      <c r="AU5872" s="55">
        <v>1</v>
      </c>
      <c r="AV5872" s="55">
        <v>1</v>
      </c>
      <c r="AW5872" s="55">
        <v>1</v>
      </c>
      <c r="AX5872" s="55">
        <v>1</v>
      </c>
      <c r="AY5872" s="55">
        <v>1</v>
      </c>
      <c r="AZ5872" s="55">
        <v>1</v>
      </c>
      <c r="BA5872" s="55">
        <v>1</v>
      </c>
      <c r="BB5872" s="55">
        <v>1</v>
      </c>
      <c r="BC5872" s="55">
        <v>1</v>
      </c>
      <c r="BD5872" s="55">
        <v>1</v>
      </c>
      <c r="BE5872" s="55">
        <v>1</v>
      </c>
      <c r="BF5872" s="55">
        <v>1</v>
      </c>
      <c r="BG5872" s="55">
        <v>1</v>
      </c>
      <c r="BH5872" s="55">
        <v>1</v>
      </c>
      <c r="BI5872" s="55">
        <v>1</v>
      </c>
      <c r="BJ5872" s="55">
        <v>1</v>
      </c>
      <c r="BK5872" s="55">
        <v>1</v>
      </c>
      <c r="BL5872" s="55">
        <v>1</v>
      </c>
      <c r="BM5872" s="55">
        <v>1</v>
      </c>
      <c r="BN5872" s="55">
        <v>1</v>
      </c>
      <c r="BO5872" s="55">
        <v>1</v>
      </c>
      <c r="BP5872" s="55">
        <v>1</v>
      </c>
      <c r="BQ5872" s="55"/>
      <c r="BR5872" s="55"/>
      <c r="BS5872" s="55"/>
      <c r="BT5872" s="55"/>
      <c r="BU5872" s="55"/>
      <c r="BV5872" s="55"/>
      <c r="BW5872" s="55"/>
      <c r="BX5872" s="55"/>
      <c r="BY5872" s="55"/>
      <c r="BZ5872" s="55"/>
      <c r="CA5872" s="55"/>
      <c r="CB5872" s="55"/>
      <c r="CC5872" s="55"/>
      <c r="CD5872" s="55"/>
      <c r="CE5872" s="55"/>
      <c r="CF5872" s="55"/>
      <c r="CG5872" s="55"/>
      <c r="CH5872" s="55">
        <v>1</v>
      </c>
      <c r="CI5872" s="55"/>
      <c r="CJ5872" s="55"/>
      <c r="CK5872" s="55"/>
      <c r="CL5872" s="55"/>
      <c r="CM5872" s="55"/>
      <c r="CN5872" s="55"/>
      <c r="CO5872" s="55"/>
      <c r="CP5872" s="55"/>
      <c r="CQ5872" s="55"/>
      <c r="CR5872" s="55"/>
      <c r="CS5872" s="55"/>
      <c r="CT5872" s="55"/>
      <c r="CU5872" s="55"/>
      <c r="CV5872" s="55"/>
      <c r="CW5872" s="55"/>
      <c r="CX5872" s="55"/>
      <c r="CY5872" s="55"/>
      <c r="CZ5872" s="55"/>
      <c r="DA5872" s="55"/>
      <c r="DB5872" s="55"/>
      <c r="DC5872" s="55"/>
      <c r="DD5872" s="55"/>
      <c r="DE5872" s="55"/>
      <c r="DF5872" s="55"/>
      <c r="DG5872" s="55"/>
      <c r="DH5872" s="55"/>
      <c r="DI5872" s="55"/>
      <c r="DJ5872" s="55"/>
      <c r="DK5872" s="55"/>
      <c r="DL5872" s="55"/>
      <c r="DM5872" s="55"/>
      <c r="DN5872" s="55"/>
      <c r="DO5872" s="55"/>
      <c r="DP5872" s="55"/>
      <c r="DQ5872" s="55">
        <v>23</v>
      </c>
    </row>
    <row r="5873" spans="2:121" x14ac:dyDescent="0.25">
      <c r="B5873" s="58">
        <v>3901</v>
      </c>
      <c r="C5873" s="55"/>
      <c r="D5873" s="55"/>
      <c r="E5873" s="55"/>
      <c r="F5873" s="55"/>
      <c r="G5873" s="55"/>
      <c r="H5873" s="55"/>
      <c r="I5873" s="55"/>
      <c r="J5873" s="55"/>
      <c r="K5873" s="55"/>
      <c r="L5873" s="55"/>
      <c r="M5873" s="55"/>
      <c r="N5873" s="55"/>
      <c r="O5873" s="55"/>
      <c r="P5873" s="55"/>
      <c r="Q5873" s="55"/>
      <c r="R5873" s="55"/>
      <c r="S5873" s="55"/>
      <c r="T5873" s="55"/>
      <c r="U5873" s="55"/>
      <c r="V5873" s="55"/>
      <c r="W5873" s="55"/>
      <c r="X5873" s="55"/>
      <c r="Y5873" s="55"/>
      <c r="Z5873" s="55"/>
      <c r="AA5873" s="55"/>
      <c r="AB5873" s="55"/>
      <c r="AC5873" s="55"/>
      <c r="AD5873" s="55"/>
      <c r="AE5873" s="55"/>
      <c r="AF5873" s="55"/>
      <c r="AG5873" s="55"/>
      <c r="AH5873" s="55"/>
      <c r="AI5873" s="55"/>
      <c r="AJ5873" s="55"/>
      <c r="AK5873" s="55"/>
      <c r="AL5873" s="55"/>
      <c r="AM5873" s="55"/>
      <c r="AN5873" s="55"/>
      <c r="AO5873" s="55"/>
      <c r="AP5873" s="55"/>
      <c r="AQ5873" s="55"/>
      <c r="AR5873" s="55"/>
      <c r="AS5873" s="55"/>
      <c r="AT5873" s="55"/>
      <c r="AU5873" s="55">
        <v>1</v>
      </c>
      <c r="AV5873" s="55">
        <v>1</v>
      </c>
      <c r="AW5873" s="55">
        <v>1</v>
      </c>
      <c r="AX5873" s="55">
        <v>1</v>
      </c>
      <c r="AY5873" s="55">
        <v>1</v>
      </c>
      <c r="AZ5873" s="55">
        <v>1</v>
      </c>
      <c r="BA5873" s="55">
        <v>1</v>
      </c>
      <c r="BB5873" s="55">
        <v>1</v>
      </c>
      <c r="BC5873" s="55">
        <v>1</v>
      </c>
      <c r="BD5873" s="55">
        <v>1</v>
      </c>
      <c r="BE5873" s="55">
        <v>1</v>
      </c>
      <c r="BF5873" s="55">
        <v>1</v>
      </c>
      <c r="BG5873" s="55">
        <v>1</v>
      </c>
      <c r="BH5873" s="55">
        <v>1</v>
      </c>
      <c r="BI5873" s="55">
        <v>1</v>
      </c>
      <c r="BJ5873" s="55">
        <v>1</v>
      </c>
      <c r="BK5873" s="55">
        <v>1</v>
      </c>
      <c r="BL5873" s="55">
        <v>1</v>
      </c>
      <c r="BM5873" s="55">
        <v>1</v>
      </c>
      <c r="BN5873" s="55">
        <v>1</v>
      </c>
      <c r="BO5873" s="55">
        <v>1</v>
      </c>
      <c r="BP5873" s="55">
        <v>1</v>
      </c>
      <c r="BQ5873" s="55"/>
      <c r="BR5873" s="55"/>
      <c r="BS5873" s="55"/>
      <c r="BT5873" s="55"/>
      <c r="BU5873" s="55"/>
      <c r="BV5873" s="55"/>
      <c r="BW5873" s="55">
        <v>1</v>
      </c>
      <c r="BX5873" s="55">
        <v>1</v>
      </c>
      <c r="BY5873" s="55">
        <v>1</v>
      </c>
      <c r="BZ5873" s="55">
        <v>1</v>
      </c>
      <c r="CA5873" s="55">
        <v>1</v>
      </c>
      <c r="CB5873" s="55">
        <v>1</v>
      </c>
      <c r="CC5873" s="55">
        <v>1</v>
      </c>
      <c r="CD5873" s="55">
        <v>1</v>
      </c>
      <c r="CE5873" s="55">
        <v>1</v>
      </c>
      <c r="CF5873" s="55">
        <v>1</v>
      </c>
      <c r="CG5873" s="55">
        <v>1</v>
      </c>
      <c r="CH5873" s="55">
        <v>1</v>
      </c>
      <c r="CI5873" s="55"/>
      <c r="CJ5873" s="55"/>
      <c r="CK5873" s="55"/>
      <c r="CL5873" s="55"/>
      <c r="CM5873" s="55">
        <v>1</v>
      </c>
      <c r="CN5873" s="55">
        <v>1</v>
      </c>
      <c r="CO5873" s="55">
        <v>1</v>
      </c>
      <c r="CP5873" s="55">
        <v>1</v>
      </c>
      <c r="CQ5873" s="55">
        <v>1</v>
      </c>
      <c r="CR5873" s="55">
        <v>1</v>
      </c>
      <c r="CS5873" s="55">
        <v>1</v>
      </c>
      <c r="CT5873" s="55">
        <v>1</v>
      </c>
      <c r="CU5873" s="55">
        <v>1</v>
      </c>
      <c r="CV5873" s="55">
        <v>1</v>
      </c>
      <c r="CW5873" s="55">
        <v>1</v>
      </c>
      <c r="CX5873" s="55">
        <v>1</v>
      </c>
      <c r="CY5873" s="55">
        <v>1</v>
      </c>
      <c r="CZ5873" s="55">
        <v>1</v>
      </c>
      <c r="DA5873" s="55">
        <v>1</v>
      </c>
      <c r="DB5873" s="55">
        <v>1</v>
      </c>
      <c r="DC5873" s="55"/>
      <c r="DD5873" s="55"/>
      <c r="DE5873" s="55"/>
      <c r="DF5873" s="55"/>
      <c r="DG5873" s="55"/>
      <c r="DH5873" s="55"/>
      <c r="DI5873" s="55"/>
      <c r="DJ5873" s="55"/>
      <c r="DK5873" s="55"/>
      <c r="DL5873" s="55"/>
      <c r="DM5873" s="55"/>
      <c r="DN5873" s="55"/>
      <c r="DO5873" s="55"/>
      <c r="DP5873" s="55"/>
      <c r="DQ5873" s="55">
        <v>50</v>
      </c>
    </row>
    <row r="5874" spans="2:121" x14ac:dyDescent="0.25">
      <c r="B5874" s="58">
        <v>3902</v>
      </c>
      <c r="C5874" s="55"/>
      <c r="D5874" s="55"/>
      <c r="E5874" s="55"/>
      <c r="F5874" s="55"/>
      <c r="G5874" s="55"/>
      <c r="H5874" s="55"/>
      <c r="I5874" s="55"/>
      <c r="J5874" s="55"/>
      <c r="K5874" s="55"/>
      <c r="L5874" s="55"/>
      <c r="M5874" s="55"/>
      <c r="N5874" s="55"/>
      <c r="O5874" s="55"/>
      <c r="P5874" s="55"/>
      <c r="Q5874" s="55"/>
      <c r="R5874" s="55"/>
      <c r="S5874" s="55"/>
      <c r="T5874" s="55"/>
      <c r="U5874" s="55"/>
      <c r="V5874" s="55"/>
      <c r="W5874" s="55"/>
      <c r="X5874" s="55"/>
      <c r="Y5874" s="55"/>
      <c r="Z5874" s="55"/>
      <c r="AA5874" s="55"/>
      <c r="AB5874" s="55"/>
      <c r="AC5874" s="55"/>
      <c r="AD5874" s="55"/>
      <c r="AE5874" s="55"/>
      <c r="AF5874" s="55"/>
      <c r="AG5874" s="55"/>
      <c r="AH5874" s="55"/>
      <c r="AI5874" s="55"/>
      <c r="AJ5874" s="55"/>
      <c r="AK5874" s="55"/>
      <c r="AL5874" s="55"/>
      <c r="AM5874" s="55"/>
      <c r="AN5874" s="55"/>
      <c r="AO5874" s="55"/>
      <c r="AP5874" s="55"/>
      <c r="AQ5874" s="55"/>
      <c r="AR5874" s="55"/>
      <c r="AS5874" s="55"/>
      <c r="AT5874" s="55"/>
      <c r="AU5874" s="55">
        <v>1</v>
      </c>
      <c r="AV5874" s="55">
        <v>1</v>
      </c>
      <c r="AW5874" s="55">
        <v>1</v>
      </c>
      <c r="AX5874" s="55">
        <v>1</v>
      </c>
      <c r="AY5874" s="55">
        <v>1</v>
      </c>
      <c r="AZ5874" s="55">
        <v>1</v>
      </c>
      <c r="BA5874" s="55">
        <v>1</v>
      </c>
      <c r="BB5874" s="55">
        <v>1</v>
      </c>
      <c r="BC5874" s="55">
        <v>1</v>
      </c>
      <c r="BD5874" s="55">
        <v>1</v>
      </c>
      <c r="BE5874" s="55">
        <v>1</v>
      </c>
      <c r="BF5874" s="55">
        <v>1</v>
      </c>
      <c r="BG5874" s="55">
        <v>1</v>
      </c>
      <c r="BH5874" s="55">
        <v>1</v>
      </c>
      <c r="BI5874" s="55">
        <v>1</v>
      </c>
      <c r="BJ5874" s="55">
        <v>1</v>
      </c>
      <c r="BK5874" s="55"/>
      <c r="BL5874" s="55">
        <v>1</v>
      </c>
      <c r="BM5874" s="55">
        <v>1</v>
      </c>
      <c r="BN5874" s="55">
        <v>1</v>
      </c>
      <c r="BO5874" s="55">
        <v>1</v>
      </c>
      <c r="BP5874" s="55">
        <v>1</v>
      </c>
      <c r="BQ5874" s="55"/>
      <c r="BR5874" s="55"/>
      <c r="BS5874" s="55"/>
      <c r="BT5874" s="55"/>
      <c r="BU5874" s="55"/>
      <c r="BV5874" s="55"/>
      <c r="BW5874" s="55"/>
      <c r="BX5874" s="55"/>
      <c r="BY5874" s="55"/>
      <c r="BZ5874" s="55"/>
      <c r="CA5874" s="55"/>
      <c r="CB5874" s="55"/>
      <c r="CC5874" s="55"/>
      <c r="CD5874" s="55">
        <v>1</v>
      </c>
      <c r="CE5874" s="55"/>
      <c r="CF5874" s="55"/>
      <c r="CG5874" s="55"/>
      <c r="CH5874" s="55"/>
      <c r="CI5874" s="55"/>
      <c r="CJ5874" s="55"/>
      <c r="CK5874" s="55"/>
      <c r="CL5874" s="55"/>
      <c r="CM5874" s="55"/>
      <c r="CN5874" s="55"/>
      <c r="CO5874" s="55"/>
      <c r="CP5874" s="55"/>
      <c r="CQ5874" s="55"/>
      <c r="CR5874" s="55"/>
      <c r="CS5874" s="55"/>
      <c r="CT5874" s="55"/>
      <c r="CU5874" s="55"/>
      <c r="CV5874" s="55"/>
      <c r="CW5874" s="55"/>
      <c r="CX5874" s="55"/>
      <c r="CY5874" s="55"/>
      <c r="CZ5874" s="55"/>
      <c r="DA5874" s="55"/>
      <c r="DB5874" s="55"/>
      <c r="DC5874" s="55"/>
      <c r="DD5874" s="55"/>
      <c r="DE5874" s="55"/>
      <c r="DF5874" s="55"/>
      <c r="DG5874" s="55"/>
      <c r="DH5874" s="55"/>
      <c r="DI5874" s="55"/>
      <c r="DJ5874" s="55"/>
      <c r="DK5874" s="55"/>
      <c r="DL5874" s="55"/>
      <c r="DM5874" s="55"/>
      <c r="DN5874" s="55"/>
      <c r="DO5874" s="55"/>
      <c r="DP5874" s="55"/>
      <c r="DQ5874" s="55">
        <v>22</v>
      </c>
    </row>
    <row r="5875" spans="2:121" x14ac:dyDescent="0.25">
      <c r="B5875" s="58">
        <v>3903</v>
      </c>
      <c r="C5875" s="55"/>
      <c r="D5875" s="55"/>
      <c r="E5875" s="55"/>
      <c r="F5875" s="55"/>
      <c r="G5875" s="55"/>
      <c r="H5875" s="55"/>
      <c r="I5875" s="55"/>
      <c r="J5875" s="55"/>
      <c r="K5875" s="55"/>
      <c r="L5875" s="55"/>
      <c r="M5875" s="55"/>
      <c r="N5875" s="55"/>
      <c r="O5875" s="55"/>
      <c r="P5875" s="55"/>
      <c r="Q5875" s="55"/>
      <c r="R5875" s="55"/>
      <c r="S5875" s="55"/>
      <c r="T5875" s="55"/>
      <c r="U5875" s="55"/>
      <c r="V5875" s="55"/>
      <c r="W5875" s="55"/>
      <c r="X5875" s="55"/>
      <c r="Y5875" s="55"/>
      <c r="Z5875" s="55"/>
      <c r="AA5875" s="55"/>
      <c r="AB5875" s="55"/>
      <c r="AC5875" s="55"/>
      <c r="AD5875" s="55"/>
      <c r="AE5875" s="55"/>
      <c r="AF5875" s="55"/>
      <c r="AG5875" s="55"/>
      <c r="AH5875" s="55"/>
      <c r="AI5875" s="55"/>
      <c r="AJ5875" s="55"/>
      <c r="AK5875" s="55"/>
      <c r="AL5875" s="55"/>
      <c r="AM5875" s="55"/>
      <c r="AN5875" s="55"/>
      <c r="AO5875" s="55"/>
      <c r="AP5875" s="55"/>
      <c r="AQ5875" s="55"/>
      <c r="AR5875" s="55"/>
      <c r="AS5875" s="55"/>
      <c r="AT5875" s="55"/>
      <c r="AU5875" s="55">
        <v>1</v>
      </c>
      <c r="AV5875" s="55">
        <v>1</v>
      </c>
      <c r="AW5875" s="55">
        <v>1</v>
      </c>
      <c r="AX5875" s="55">
        <v>1</v>
      </c>
      <c r="AY5875" s="55">
        <v>1</v>
      </c>
      <c r="AZ5875" s="55">
        <v>1</v>
      </c>
      <c r="BA5875" s="55">
        <v>1</v>
      </c>
      <c r="BB5875" s="55">
        <v>1</v>
      </c>
      <c r="BC5875" s="55">
        <v>1</v>
      </c>
      <c r="BD5875" s="55">
        <v>1</v>
      </c>
      <c r="BE5875" s="55">
        <v>1</v>
      </c>
      <c r="BF5875" s="55">
        <v>1</v>
      </c>
      <c r="BG5875" s="55">
        <v>1</v>
      </c>
      <c r="BH5875" s="55">
        <v>1</v>
      </c>
      <c r="BI5875" s="55">
        <v>1</v>
      </c>
      <c r="BJ5875" s="55">
        <v>1</v>
      </c>
      <c r="BK5875" s="55">
        <v>1</v>
      </c>
      <c r="BL5875" s="55">
        <v>1</v>
      </c>
      <c r="BM5875" s="55">
        <v>1</v>
      </c>
      <c r="BN5875" s="55">
        <v>1</v>
      </c>
      <c r="BO5875" s="55">
        <v>1</v>
      </c>
      <c r="BP5875" s="55">
        <v>1</v>
      </c>
      <c r="BQ5875" s="55"/>
      <c r="BR5875" s="55"/>
      <c r="BS5875" s="55"/>
      <c r="BT5875" s="55"/>
      <c r="BU5875" s="55"/>
      <c r="BV5875" s="55"/>
      <c r="BW5875" s="55">
        <v>1</v>
      </c>
      <c r="BX5875" s="55">
        <v>1</v>
      </c>
      <c r="BY5875" s="55">
        <v>1</v>
      </c>
      <c r="BZ5875" s="55">
        <v>1</v>
      </c>
      <c r="CA5875" s="55">
        <v>1</v>
      </c>
      <c r="CB5875" s="55">
        <v>1</v>
      </c>
      <c r="CC5875" s="55">
        <v>1</v>
      </c>
      <c r="CD5875" s="55">
        <v>1</v>
      </c>
      <c r="CE5875" s="55">
        <v>1</v>
      </c>
      <c r="CF5875" s="55">
        <v>1</v>
      </c>
      <c r="CG5875" s="55">
        <v>1</v>
      </c>
      <c r="CH5875" s="55">
        <v>1</v>
      </c>
      <c r="CI5875" s="55"/>
      <c r="CJ5875" s="55"/>
      <c r="CK5875" s="55"/>
      <c r="CL5875" s="55"/>
      <c r="CM5875" s="55">
        <v>1</v>
      </c>
      <c r="CN5875" s="55">
        <v>1</v>
      </c>
      <c r="CO5875" s="55">
        <v>1</v>
      </c>
      <c r="CP5875" s="55">
        <v>1</v>
      </c>
      <c r="CQ5875" s="55">
        <v>1</v>
      </c>
      <c r="CR5875" s="55">
        <v>1</v>
      </c>
      <c r="CS5875" s="55">
        <v>1</v>
      </c>
      <c r="CT5875" s="55">
        <v>1</v>
      </c>
      <c r="CU5875" s="55">
        <v>1</v>
      </c>
      <c r="CV5875" s="55">
        <v>1</v>
      </c>
      <c r="CW5875" s="55">
        <v>1</v>
      </c>
      <c r="CX5875" s="55">
        <v>1</v>
      </c>
      <c r="CY5875" s="55">
        <v>1</v>
      </c>
      <c r="CZ5875" s="55">
        <v>1</v>
      </c>
      <c r="DA5875" s="55">
        <v>1</v>
      </c>
      <c r="DB5875" s="55">
        <v>1</v>
      </c>
      <c r="DC5875" s="55"/>
      <c r="DD5875" s="55"/>
      <c r="DE5875" s="55"/>
      <c r="DF5875" s="55"/>
      <c r="DG5875" s="55"/>
      <c r="DH5875" s="55"/>
      <c r="DI5875" s="55"/>
      <c r="DJ5875" s="55"/>
      <c r="DK5875" s="55"/>
      <c r="DL5875" s="55"/>
      <c r="DM5875" s="55"/>
      <c r="DN5875" s="55"/>
      <c r="DO5875" s="55"/>
      <c r="DP5875" s="55"/>
      <c r="DQ5875" s="55">
        <v>50</v>
      </c>
    </row>
    <row r="5876" spans="2:121" x14ac:dyDescent="0.25">
      <c r="B5876" s="58">
        <v>3904</v>
      </c>
      <c r="C5876" s="55"/>
      <c r="D5876" s="55"/>
      <c r="E5876" s="55"/>
      <c r="F5876" s="55"/>
      <c r="G5876" s="55"/>
      <c r="H5876" s="55"/>
      <c r="I5876" s="55"/>
      <c r="J5876" s="55"/>
      <c r="K5876" s="55"/>
      <c r="L5876" s="55"/>
      <c r="M5876" s="55"/>
      <c r="N5876" s="55"/>
      <c r="O5876" s="55"/>
      <c r="P5876" s="55"/>
      <c r="Q5876" s="55"/>
      <c r="R5876" s="55"/>
      <c r="S5876" s="55"/>
      <c r="T5876" s="55"/>
      <c r="U5876" s="55"/>
      <c r="V5876" s="55"/>
      <c r="W5876" s="55"/>
      <c r="X5876" s="55"/>
      <c r="Y5876" s="55"/>
      <c r="Z5876" s="55"/>
      <c r="AA5876" s="55"/>
      <c r="AB5876" s="55"/>
      <c r="AC5876" s="55"/>
      <c r="AD5876" s="55"/>
      <c r="AE5876" s="55"/>
      <c r="AF5876" s="55"/>
      <c r="AG5876" s="55"/>
      <c r="AH5876" s="55"/>
      <c r="AI5876" s="55"/>
      <c r="AJ5876" s="55"/>
      <c r="AK5876" s="55"/>
      <c r="AL5876" s="55"/>
      <c r="AM5876" s="55"/>
      <c r="AN5876" s="55"/>
      <c r="AO5876" s="55"/>
      <c r="AP5876" s="55"/>
      <c r="AQ5876" s="55"/>
      <c r="AR5876" s="55"/>
      <c r="AS5876" s="55"/>
      <c r="AT5876" s="55"/>
      <c r="AU5876" s="55">
        <v>1</v>
      </c>
      <c r="AV5876" s="55">
        <v>1</v>
      </c>
      <c r="AW5876" s="55">
        <v>1</v>
      </c>
      <c r="AX5876" s="55">
        <v>1</v>
      </c>
      <c r="AY5876" s="55">
        <v>1</v>
      </c>
      <c r="AZ5876" s="55">
        <v>1</v>
      </c>
      <c r="BA5876" s="55">
        <v>1</v>
      </c>
      <c r="BB5876" s="55">
        <v>1</v>
      </c>
      <c r="BC5876" s="55">
        <v>1</v>
      </c>
      <c r="BD5876" s="55">
        <v>1</v>
      </c>
      <c r="BE5876" s="55">
        <v>1</v>
      </c>
      <c r="BF5876" s="55">
        <v>1</v>
      </c>
      <c r="BG5876" s="55">
        <v>1</v>
      </c>
      <c r="BH5876" s="55">
        <v>1</v>
      </c>
      <c r="BI5876" s="55">
        <v>1</v>
      </c>
      <c r="BJ5876" s="55">
        <v>1</v>
      </c>
      <c r="BK5876" s="55">
        <v>1</v>
      </c>
      <c r="BL5876" s="55">
        <v>1</v>
      </c>
      <c r="BM5876" s="55">
        <v>1</v>
      </c>
      <c r="BN5876" s="55">
        <v>1</v>
      </c>
      <c r="BO5876" s="55">
        <v>1</v>
      </c>
      <c r="BP5876" s="55">
        <v>1</v>
      </c>
      <c r="BQ5876" s="55"/>
      <c r="BR5876" s="55"/>
      <c r="BS5876" s="55"/>
      <c r="BT5876" s="55"/>
      <c r="BU5876" s="55"/>
      <c r="BV5876" s="55"/>
      <c r="BW5876" s="55">
        <v>1</v>
      </c>
      <c r="BX5876" s="55">
        <v>1</v>
      </c>
      <c r="BY5876" s="55">
        <v>1</v>
      </c>
      <c r="BZ5876" s="55">
        <v>1</v>
      </c>
      <c r="CA5876" s="55">
        <v>1</v>
      </c>
      <c r="CB5876" s="55">
        <v>1</v>
      </c>
      <c r="CC5876" s="55">
        <v>1</v>
      </c>
      <c r="CD5876" s="55">
        <v>1</v>
      </c>
      <c r="CE5876" s="55">
        <v>1</v>
      </c>
      <c r="CF5876" s="55">
        <v>1</v>
      </c>
      <c r="CG5876" s="55">
        <v>1</v>
      </c>
      <c r="CH5876" s="55">
        <v>1</v>
      </c>
      <c r="CI5876" s="55"/>
      <c r="CJ5876" s="55"/>
      <c r="CK5876" s="55"/>
      <c r="CL5876" s="55"/>
      <c r="CM5876" s="55">
        <v>1</v>
      </c>
      <c r="CN5876" s="55">
        <v>1</v>
      </c>
      <c r="CO5876" s="55">
        <v>1</v>
      </c>
      <c r="CP5876" s="55">
        <v>1</v>
      </c>
      <c r="CQ5876" s="55">
        <v>1</v>
      </c>
      <c r="CR5876" s="55">
        <v>1</v>
      </c>
      <c r="CS5876" s="55">
        <v>1</v>
      </c>
      <c r="CT5876" s="55">
        <v>1</v>
      </c>
      <c r="CU5876" s="55">
        <v>1</v>
      </c>
      <c r="CV5876" s="55">
        <v>1</v>
      </c>
      <c r="CW5876" s="55">
        <v>1</v>
      </c>
      <c r="CX5876" s="55">
        <v>1</v>
      </c>
      <c r="CY5876" s="55">
        <v>1</v>
      </c>
      <c r="CZ5876" s="55">
        <v>1</v>
      </c>
      <c r="DA5876" s="55">
        <v>1</v>
      </c>
      <c r="DB5876" s="55">
        <v>1</v>
      </c>
      <c r="DC5876" s="55"/>
      <c r="DD5876" s="55"/>
      <c r="DE5876" s="55"/>
      <c r="DF5876" s="55"/>
      <c r="DG5876" s="55"/>
      <c r="DH5876" s="55"/>
      <c r="DI5876" s="55"/>
      <c r="DJ5876" s="55"/>
      <c r="DK5876" s="55"/>
      <c r="DL5876" s="55"/>
      <c r="DM5876" s="55"/>
      <c r="DN5876" s="55"/>
      <c r="DO5876" s="55"/>
      <c r="DP5876" s="55"/>
      <c r="DQ5876" s="55">
        <v>50</v>
      </c>
    </row>
    <row r="5877" spans="2:121" x14ac:dyDescent="0.25">
      <c r="B5877" s="58">
        <v>3907</v>
      </c>
      <c r="C5877" s="55"/>
      <c r="D5877" s="55"/>
      <c r="E5877" s="55"/>
      <c r="F5877" s="55"/>
      <c r="G5877" s="55"/>
      <c r="H5877" s="55"/>
      <c r="I5877" s="55"/>
      <c r="J5877" s="55"/>
      <c r="K5877" s="55"/>
      <c r="L5877" s="55"/>
      <c r="M5877" s="55"/>
      <c r="N5877" s="55"/>
      <c r="O5877" s="55"/>
      <c r="P5877" s="55"/>
      <c r="Q5877" s="55"/>
      <c r="R5877" s="55"/>
      <c r="S5877" s="55"/>
      <c r="T5877" s="55"/>
      <c r="U5877" s="55"/>
      <c r="V5877" s="55"/>
      <c r="W5877" s="55"/>
      <c r="X5877" s="55"/>
      <c r="Y5877" s="55"/>
      <c r="Z5877" s="55"/>
      <c r="AA5877" s="55"/>
      <c r="AB5877" s="55"/>
      <c r="AC5877" s="55"/>
      <c r="AD5877" s="55"/>
      <c r="AE5877" s="55"/>
      <c r="AF5877" s="55"/>
      <c r="AG5877" s="55"/>
      <c r="AH5877" s="55"/>
      <c r="AI5877" s="55"/>
      <c r="AJ5877" s="55"/>
      <c r="AK5877" s="55"/>
      <c r="AL5877" s="55"/>
      <c r="AM5877" s="55"/>
      <c r="AN5877" s="55"/>
      <c r="AO5877" s="55"/>
      <c r="AP5877" s="55"/>
      <c r="AQ5877" s="55"/>
      <c r="AR5877" s="55"/>
      <c r="AS5877" s="55"/>
      <c r="AT5877" s="55"/>
      <c r="AU5877" s="55"/>
      <c r="AV5877" s="55"/>
      <c r="AW5877" s="55"/>
      <c r="AX5877" s="55"/>
      <c r="AY5877" s="55"/>
      <c r="AZ5877" s="55"/>
      <c r="BA5877" s="55"/>
      <c r="BB5877" s="55"/>
      <c r="BC5877" s="55"/>
      <c r="BD5877" s="55"/>
      <c r="BE5877" s="55"/>
      <c r="BF5877" s="55"/>
      <c r="BG5877" s="55"/>
      <c r="BH5877" s="55"/>
      <c r="BI5877" s="55"/>
      <c r="BJ5877" s="55"/>
      <c r="BK5877" s="55"/>
      <c r="BL5877" s="55"/>
      <c r="BM5877" s="55"/>
      <c r="BN5877" s="55"/>
      <c r="BO5877" s="55"/>
      <c r="BP5877" s="55"/>
      <c r="BQ5877" s="55"/>
      <c r="BR5877" s="55"/>
      <c r="BS5877" s="55">
        <v>1</v>
      </c>
      <c r="BT5877" s="55">
        <v>1</v>
      </c>
      <c r="BU5877" s="55">
        <v>1</v>
      </c>
      <c r="BV5877" s="55">
        <v>1</v>
      </c>
      <c r="BW5877" s="55">
        <v>1</v>
      </c>
      <c r="BX5877" s="55"/>
      <c r="BY5877" s="55"/>
      <c r="BZ5877" s="55"/>
      <c r="CA5877" s="55"/>
      <c r="CB5877" s="55"/>
      <c r="CC5877" s="55"/>
      <c r="CD5877" s="55"/>
      <c r="CE5877" s="55"/>
      <c r="CF5877" s="55"/>
      <c r="CG5877" s="55"/>
      <c r="CH5877" s="55"/>
      <c r="CI5877" s="55"/>
      <c r="CJ5877" s="55"/>
      <c r="CK5877" s="55"/>
      <c r="CL5877" s="55"/>
      <c r="CM5877" s="55"/>
      <c r="CN5877" s="55"/>
      <c r="CO5877" s="55"/>
      <c r="CP5877" s="55"/>
      <c r="CQ5877" s="55"/>
      <c r="CR5877" s="55"/>
      <c r="CS5877" s="55"/>
      <c r="CT5877" s="55"/>
      <c r="CU5877" s="55"/>
      <c r="CV5877" s="55"/>
      <c r="CW5877" s="55"/>
      <c r="CX5877" s="55"/>
      <c r="CY5877" s="55"/>
      <c r="CZ5877" s="55"/>
      <c r="DA5877" s="55"/>
      <c r="DB5877" s="55"/>
      <c r="DC5877" s="55"/>
      <c r="DD5877" s="55"/>
      <c r="DE5877" s="55"/>
      <c r="DF5877" s="55"/>
      <c r="DG5877" s="55"/>
      <c r="DH5877" s="55"/>
      <c r="DI5877" s="55"/>
      <c r="DJ5877" s="55"/>
      <c r="DK5877" s="55"/>
      <c r="DL5877" s="55"/>
      <c r="DM5877" s="55"/>
      <c r="DN5877" s="55"/>
      <c r="DO5877" s="55"/>
      <c r="DP5877" s="55"/>
      <c r="DQ5877" s="55">
        <v>5</v>
      </c>
    </row>
    <row r="5878" spans="2:121" x14ac:dyDescent="0.25">
      <c r="B5878" s="58">
        <v>3908</v>
      </c>
      <c r="C5878" s="55"/>
      <c r="D5878" s="55"/>
      <c r="E5878" s="55"/>
      <c r="F5878" s="55"/>
      <c r="G5878" s="55"/>
      <c r="H5878" s="55"/>
      <c r="I5878" s="55"/>
      <c r="J5878" s="55"/>
      <c r="K5878" s="55"/>
      <c r="L5878" s="55"/>
      <c r="M5878" s="55"/>
      <c r="N5878" s="55"/>
      <c r="O5878" s="55"/>
      <c r="P5878" s="55"/>
      <c r="Q5878" s="55"/>
      <c r="R5878" s="55"/>
      <c r="S5878" s="55"/>
      <c r="T5878" s="55"/>
      <c r="U5878" s="55"/>
      <c r="V5878" s="55"/>
      <c r="W5878" s="55"/>
      <c r="X5878" s="55"/>
      <c r="Y5878" s="55"/>
      <c r="Z5878" s="55"/>
      <c r="AA5878" s="55"/>
      <c r="AB5878" s="55"/>
      <c r="AC5878" s="55"/>
      <c r="AD5878" s="55"/>
      <c r="AE5878" s="55"/>
      <c r="AF5878" s="55"/>
      <c r="AG5878" s="55"/>
      <c r="AH5878" s="55"/>
      <c r="AI5878" s="55"/>
      <c r="AJ5878" s="55"/>
      <c r="AK5878" s="55"/>
      <c r="AL5878" s="55"/>
      <c r="AM5878" s="55">
        <v>1</v>
      </c>
      <c r="AN5878" s="55">
        <v>1</v>
      </c>
      <c r="AO5878" s="55">
        <v>1</v>
      </c>
      <c r="AP5878" s="55"/>
      <c r="AQ5878" s="55">
        <v>1</v>
      </c>
      <c r="AR5878" s="55">
        <v>1</v>
      </c>
      <c r="AS5878" s="55">
        <v>1</v>
      </c>
      <c r="AT5878" s="55"/>
      <c r="AU5878" s="55">
        <v>1</v>
      </c>
      <c r="AV5878" s="55"/>
      <c r="AW5878" s="55">
        <v>1</v>
      </c>
      <c r="AX5878" s="55"/>
      <c r="AY5878" s="55">
        <v>1</v>
      </c>
      <c r="AZ5878" s="55">
        <v>1</v>
      </c>
      <c r="BA5878" s="55"/>
      <c r="BB5878" s="55"/>
      <c r="BC5878" s="55">
        <v>1</v>
      </c>
      <c r="BD5878" s="55"/>
      <c r="BE5878" s="55">
        <v>1</v>
      </c>
      <c r="BF5878" s="55"/>
      <c r="BG5878" s="55"/>
      <c r="BH5878" s="55">
        <v>1</v>
      </c>
      <c r="BI5878" s="55"/>
      <c r="BJ5878" s="55">
        <v>1</v>
      </c>
      <c r="BK5878" s="55">
        <v>1</v>
      </c>
      <c r="BL5878" s="55">
        <v>1</v>
      </c>
      <c r="BM5878" s="55">
        <v>1</v>
      </c>
      <c r="BN5878" s="55">
        <v>1</v>
      </c>
      <c r="BO5878" s="55">
        <v>1</v>
      </c>
      <c r="BP5878" s="55">
        <v>1</v>
      </c>
      <c r="BQ5878" s="55">
        <v>1</v>
      </c>
      <c r="BR5878" s="55">
        <v>1</v>
      </c>
      <c r="BS5878" s="55">
        <v>1</v>
      </c>
      <c r="BT5878" s="55">
        <v>1</v>
      </c>
      <c r="BU5878" s="55">
        <v>1</v>
      </c>
      <c r="BV5878" s="55">
        <v>1</v>
      </c>
      <c r="BW5878" s="55">
        <v>1</v>
      </c>
      <c r="BX5878" s="55">
        <v>1</v>
      </c>
      <c r="BY5878" s="55">
        <v>1</v>
      </c>
      <c r="BZ5878" s="55">
        <v>1</v>
      </c>
      <c r="CA5878" s="55"/>
      <c r="CB5878" s="55">
        <v>1</v>
      </c>
      <c r="CC5878" s="55">
        <v>1</v>
      </c>
      <c r="CD5878" s="55">
        <v>1</v>
      </c>
      <c r="CE5878" s="55">
        <v>1</v>
      </c>
      <c r="CF5878" s="55">
        <v>1</v>
      </c>
      <c r="CG5878" s="55">
        <v>1</v>
      </c>
      <c r="CH5878" s="55">
        <v>1</v>
      </c>
      <c r="CI5878" s="55">
        <v>1</v>
      </c>
      <c r="CJ5878" s="55">
        <v>1</v>
      </c>
      <c r="CK5878" s="55"/>
      <c r="CL5878" s="55">
        <v>1</v>
      </c>
      <c r="CM5878" s="55">
        <v>1</v>
      </c>
      <c r="CN5878" s="55">
        <v>1</v>
      </c>
      <c r="CO5878" s="55">
        <v>1</v>
      </c>
      <c r="CP5878" s="55">
        <v>1</v>
      </c>
      <c r="CQ5878" s="55">
        <v>1</v>
      </c>
      <c r="CR5878" s="55">
        <v>1</v>
      </c>
      <c r="CS5878" s="55">
        <v>1</v>
      </c>
      <c r="CT5878" s="55">
        <v>1</v>
      </c>
      <c r="CU5878" s="55">
        <v>1</v>
      </c>
      <c r="CV5878" s="55">
        <v>1</v>
      </c>
      <c r="CW5878" s="55">
        <v>1</v>
      </c>
      <c r="CX5878" s="55">
        <v>1</v>
      </c>
      <c r="CY5878" s="55">
        <v>1</v>
      </c>
      <c r="CZ5878" s="55">
        <v>1</v>
      </c>
      <c r="DA5878" s="55">
        <v>1</v>
      </c>
      <c r="DB5878" s="55">
        <v>1</v>
      </c>
      <c r="DC5878" s="55">
        <v>1</v>
      </c>
      <c r="DD5878" s="55">
        <v>1</v>
      </c>
      <c r="DE5878" s="55">
        <v>1</v>
      </c>
      <c r="DF5878" s="55">
        <v>1</v>
      </c>
      <c r="DG5878" s="55">
        <v>1</v>
      </c>
      <c r="DH5878" s="55">
        <v>1</v>
      </c>
      <c r="DI5878" s="55">
        <v>1</v>
      </c>
      <c r="DJ5878" s="55">
        <v>1</v>
      </c>
      <c r="DK5878" s="55">
        <v>1</v>
      </c>
      <c r="DL5878" s="55">
        <v>1</v>
      </c>
      <c r="DM5878" s="55">
        <v>1</v>
      </c>
      <c r="DN5878" s="55">
        <v>1</v>
      </c>
      <c r="DO5878" s="55">
        <v>1</v>
      </c>
      <c r="DP5878" s="55">
        <v>1</v>
      </c>
      <c r="DQ5878" s="55">
        <v>70</v>
      </c>
    </row>
    <row r="5879" spans="2:121" x14ac:dyDescent="0.25">
      <c r="B5879" s="58">
        <v>3909</v>
      </c>
      <c r="C5879" s="55"/>
      <c r="D5879" s="55"/>
      <c r="E5879" s="55"/>
      <c r="F5879" s="55"/>
      <c r="G5879" s="55"/>
      <c r="H5879" s="55"/>
      <c r="I5879" s="55"/>
      <c r="J5879" s="55"/>
      <c r="K5879" s="55"/>
      <c r="L5879" s="55"/>
      <c r="M5879" s="55"/>
      <c r="N5879" s="55"/>
      <c r="O5879" s="55"/>
      <c r="P5879" s="55"/>
      <c r="Q5879" s="55"/>
      <c r="R5879" s="55"/>
      <c r="S5879" s="55"/>
      <c r="T5879" s="55"/>
      <c r="U5879" s="55"/>
      <c r="V5879" s="55"/>
      <c r="W5879" s="55"/>
      <c r="X5879" s="55"/>
      <c r="Y5879" s="55"/>
      <c r="Z5879" s="55"/>
      <c r="AA5879" s="55"/>
      <c r="AB5879" s="55"/>
      <c r="AC5879" s="55"/>
      <c r="AD5879" s="55"/>
      <c r="AE5879" s="55"/>
      <c r="AF5879" s="55"/>
      <c r="AG5879" s="55"/>
      <c r="AH5879" s="55"/>
      <c r="AI5879" s="55"/>
      <c r="AJ5879" s="55"/>
      <c r="AK5879" s="55"/>
      <c r="AL5879" s="55"/>
      <c r="AM5879" s="55"/>
      <c r="AN5879" s="55"/>
      <c r="AO5879" s="55"/>
      <c r="AP5879" s="55"/>
      <c r="AQ5879" s="55"/>
      <c r="AR5879" s="55"/>
      <c r="AS5879" s="55"/>
      <c r="AT5879" s="55"/>
      <c r="AU5879" s="55"/>
      <c r="AV5879" s="55"/>
      <c r="AW5879" s="55"/>
      <c r="AX5879" s="55"/>
      <c r="AY5879" s="55"/>
      <c r="AZ5879" s="55"/>
      <c r="BA5879" s="55"/>
      <c r="BB5879" s="55">
        <v>1</v>
      </c>
      <c r="BC5879" s="55">
        <v>1</v>
      </c>
      <c r="BD5879" s="55"/>
      <c r="BE5879" s="55">
        <v>1</v>
      </c>
      <c r="BF5879" s="55"/>
      <c r="BG5879" s="55"/>
      <c r="BH5879" s="55">
        <v>1</v>
      </c>
      <c r="BI5879" s="55"/>
      <c r="BJ5879" s="55">
        <v>1</v>
      </c>
      <c r="BK5879" s="55">
        <v>1</v>
      </c>
      <c r="BL5879" s="55">
        <v>1</v>
      </c>
      <c r="BM5879" s="55">
        <v>1</v>
      </c>
      <c r="BN5879" s="55">
        <v>1</v>
      </c>
      <c r="BO5879" s="55">
        <v>1</v>
      </c>
      <c r="BP5879" s="55">
        <v>1</v>
      </c>
      <c r="BQ5879" s="55">
        <v>1</v>
      </c>
      <c r="BR5879" s="55">
        <v>1</v>
      </c>
      <c r="BS5879" s="55">
        <v>1</v>
      </c>
      <c r="BT5879" s="55">
        <v>1</v>
      </c>
      <c r="BU5879" s="55">
        <v>1</v>
      </c>
      <c r="BV5879" s="55">
        <v>1</v>
      </c>
      <c r="BW5879" s="55">
        <v>1</v>
      </c>
      <c r="BX5879" s="55">
        <v>1</v>
      </c>
      <c r="BY5879" s="55">
        <v>1</v>
      </c>
      <c r="BZ5879" s="55">
        <v>1</v>
      </c>
      <c r="CA5879" s="55">
        <v>1</v>
      </c>
      <c r="CB5879" s="55">
        <v>1</v>
      </c>
      <c r="CC5879" s="55">
        <v>1</v>
      </c>
      <c r="CD5879" s="55">
        <v>1</v>
      </c>
      <c r="CE5879" s="55">
        <v>1</v>
      </c>
      <c r="CF5879" s="55">
        <v>1</v>
      </c>
      <c r="CG5879" s="55">
        <v>1</v>
      </c>
      <c r="CH5879" s="55">
        <v>1</v>
      </c>
      <c r="CI5879" s="55">
        <v>1</v>
      </c>
      <c r="CJ5879" s="55">
        <v>1</v>
      </c>
      <c r="CK5879" s="55"/>
      <c r="CL5879" s="55">
        <v>1</v>
      </c>
      <c r="CM5879" s="55">
        <v>1</v>
      </c>
      <c r="CN5879" s="55">
        <v>1</v>
      </c>
      <c r="CO5879" s="55">
        <v>1</v>
      </c>
      <c r="CP5879" s="55">
        <v>1</v>
      </c>
      <c r="CQ5879" s="55">
        <v>1</v>
      </c>
      <c r="CR5879" s="55">
        <v>1</v>
      </c>
      <c r="CS5879" s="55">
        <v>1</v>
      </c>
      <c r="CT5879" s="55">
        <v>1</v>
      </c>
      <c r="CU5879" s="55">
        <v>1</v>
      </c>
      <c r="CV5879" s="55">
        <v>1</v>
      </c>
      <c r="CW5879" s="55">
        <v>1</v>
      </c>
      <c r="CX5879" s="55">
        <v>1</v>
      </c>
      <c r="CY5879" s="55">
        <v>1</v>
      </c>
      <c r="CZ5879" s="55">
        <v>1</v>
      </c>
      <c r="DA5879" s="55">
        <v>1</v>
      </c>
      <c r="DB5879" s="55">
        <v>1</v>
      </c>
      <c r="DC5879" s="55">
        <v>1</v>
      </c>
      <c r="DD5879" s="55">
        <v>1</v>
      </c>
      <c r="DE5879" s="55">
        <v>1</v>
      </c>
      <c r="DF5879" s="55">
        <v>1</v>
      </c>
      <c r="DG5879" s="55">
        <v>1</v>
      </c>
      <c r="DH5879" s="55">
        <v>1</v>
      </c>
      <c r="DI5879" s="55">
        <v>1</v>
      </c>
      <c r="DJ5879" s="55">
        <v>1</v>
      </c>
      <c r="DK5879" s="55">
        <v>1</v>
      </c>
      <c r="DL5879" s="55">
        <v>1</v>
      </c>
      <c r="DM5879" s="55">
        <v>1</v>
      </c>
      <c r="DN5879" s="55">
        <v>1</v>
      </c>
      <c r="DO5879" s="55">
        <v>1</v>
      </c>
      <c r="DP5879" s="55">
        <v>1</v>
      </c>
      <c r="DQ5879" s="55">
        <v>62</v>
      </c>
    </row>
    <row r="5880" spans="2:121" x14ac:dyDescent="0.25">
      <c r="B5880" s="58">
        <v>3910</v>
      </c>
      <c r="C5880" s="55"/>
      <c r="D5880" s="55"/>
      <c r="E5880" s="55"/>
      <c r="F5880" s="55"/>
      <c r="G5880" s="55"/>
      <c r="H5880" s="55"/>
      <c r="I5880" s="55"/>
      <c r="J5880" s="55"/>
      <c r="K5880" s="55"/>
      <c r="L5880" s="55"/>
      <c r="M5880" s="55"/>
      <c r="N5880" s="55"/>
      <c r="O5880" s="55"/>
      <c r="P5880" s="55"/>
      <c r="Q5880" s="55"/>
      <c r="R5880" s="55"/>
      <c r="S5880" s="55"/>
      <c r="T5880" s="55"/>
      <c r="U5880" s="55"/>
      <c r="V5880" s="55"/>
      <c r="W5880" s="55"/>
      <c r="X5880" s="55"/>
      <c r="Y5880" s="55"/>
      <c r="Z5880" s="55"/>
      <c r="AA5880" s="55"/>
      <c r="AB5880" s="55"/>
      <c r="AC5880" s="55"/>
      <c r="AD5880" s="55"/>
      <c r="AE5880" s="55"/>
      <c r="AF5880" s="55"/>
      <c r="AG5880" s="55"/>
      <c r="AH5880" s="55"/>
      <c r="AI5880" s="55"/>
      <c r="AJ5880" s="55"/>
      <c r="AK5880" s="55"/>
      <c r="AL5880" s="55"/>
      <c r="AM5880" s="55"/>
      <c r="AN5880" s="55"/>
      <c r="AO5880" s="55"/>
      <c r="AP5880" s="55"/>
      <c r="AQ5880" s="55"/>
      <c r="AR5880" s="55"/>
      <c r="AS5880" s="55"/>
      <c r="AT5880" s="55"/>
      <c r="AU5880" s="55"/>
      <c r="AV5880" s="55"/>
      <c r="AW5880" s="55"/>
      <c r="AX5880" s="55"/>
      <c r="AY5880" s="55"/>
      <c r="AZ5880" s="55"/>
      <c r="BA5880" s="55"/>
      <c r="BB5880" s="55"/>
      <c r="BC5880" s="55">
        <v>1</v>
      </c>
      <c r="BD5880" s="55"/>
      <c r="BE5880" s="55">
        <v>1</v>
      </c>
      <c r="BF5880" s="55"/>
      <c r="BG5880" s="55"/>
      <c r="BH5880" s="55">
        <v>1</v>
      </c>
      <c r="BI5880" s="55"/>
      <c r="BJ5880" s="55">
        <v>1</v>
      </c>
      <c r="BK5880" s="55">
        <v>1</v>
      </c>
      <c r="BL5880" s="55">
        <v>1</v>
      </c>
      <c r="BM5880" s="55">
        <v>1</v>
      </c>
      <c r="BN5880" s="55">
        <v>1</v>
      </c>
      <c r="BO5880" s="55">
        <v>1</v>
      </c>
      <c r="BP5880" s="55">
        <v>1</v>
      </c>
      <c r="BQ5880" s="55">
        <v>1</v>
      </c>
      <c r="BR5880" s="55">
        <v>1</v>
      </c>
      <c r="BS5880" s="55">
        <v>1</v>
      </c>
      <c r="BT5880" s="55">
        <v>1</v>
      </c>
      <c r="BU5880" s="55">
        <v>1</v>
      </c>
      <c r="BV5880" s="55">
        <v>1</v>
      </c>
      <c r="BW5880" s="55">
        <v>1</v>
      </c>
      <c r="BX5880" s="55">
        <v>1</v>
      </c>
      <c r="BY5880" s="55">
        <v>1</v>
      </c>
      <c r="BZ5880" s="55">
        <v>1</v>
      </c>
      <c r="CA5880" s="55">
        <v>1</v>
      </c>
      <c r="CB5880" s="55">
        <v>1</v>
      </c>
      <c r="CC5880" s="55">
        <v>1</v>
      </c>
      <c r="CD5880" s="55">
        <v>1</v>
      </c>
      <c r="CE5880" s="55">
        <v>1</v>
      </c>
      <c r="CF5880" s="55">
        <v>1</v>
      </c>
      <c r="CG5880" s="55">
        <v>1</v>
      </c>
      <c r="CH5880" s="55">
        <v>1</v>
      </c>
      <c r="CI5880" s="55">
        <v>1</v>
      </c>
      <c r="CJ5880" s="55">
        <v>1</v>
      </c>
      <c r="CK5880" s="55"/>
      <c r="CL5880" s="55">
        <v>1</v>
      </c>
      <c r="CM5880" s="55">
        <v>1</v>
      </c>
      <c r="CN5880" s="55">
        <v>1</v>
      </c>
      <c r="CO5880" s="55">
        <v>1</v>
      </c>
      <c r="CP5880" s="55">
        <v>1</v>
      </c>
      <c r="CQ5880" s="55">
        <v>1</v>
      </c>
      <c r="CR5880" s="55">
        <v>1</v>
      </c>
      <c r="CS5880" s="55">
        <v>1</v>
      </c>
      <c r="CT5880" s="55">
        <v>1</v>
      </c>
      <c r="CU5880" s="55">
        <v>1</v>
      </c>
      <c r="CV5880" s="55">
        <v>1</v>
      </c>
      <c r="CW5880" s="55">
        <v>1</v>
      </c>
      <c r="CX5880" s="55"/>
      <c r="CY5880" s="55">
        <v>1</v>
      </c>
      <c r="CZ5880" s="55"/>
      <c r="DA5880" s="55">
        <v>1</v>
      </c>
      <c r="DB5880" s="55">
        <v>1</v>
      </c>
      <c r="DC5880" s="55">
        <v>1</v>
      </c>
      <c r="DD5880" s="55">
        <v>1</v>
      </c>
      <c r="DE5880" s="55">
        <v>1</v>
      </c>
      <c r="DF5880" s="55">
        <v>1</v>
      </c>
      <c r="DG5880" s="55">
        <v>1</v>
      </c>
      <c r="DH5880" s="55">
        <v>1</v>
      </c>
      <c r="DI5880" s="55">
        <v>1</v>
      </c>
      <c r="DJ5880" s="55">
        <v>1</v>
      </c>
      <c r="DK5880" s="55">
        <v>1</v>
      </c>
      <c r="DL5880" s="55">
        <v>1</v>
      </c>
      <c r="DM5880" s="55">
        <v>1</v>
      </c>
      <c r="DN5880" s="55">
        <v>1</v>
      </c>
      <c r="DO5880" s="55">
        <v>1</v>
      </c>
      <c r="DP5880" s="55">
        <v>1</v>
      </c>
      <c r="DQ5880" s="55">
        <v>59</v>
      </c>
    </row>
    <row r="5881" spans="2:121" x14ac:dyDescent="0.25">
      <c r="B5881" s="58">
        <v>3912</v>
      </c>
      <c r="C5881" s="55"/>
      <c r="D5881" s="55"/>
      <c r="E5881" s="55"/>
      <c r="F5881" s="55"/>
      <c r="G5881" s="55"/>
      <c r="H5881" s="55"/>
      <c r="I5881" s="55"/>
      <c r="J5881" s="55"/>
      <c r="K5881" s="55"/>
      <c r="L5881" s="55"/>
      <c r="M5881" s="55"/>
      <c r="N5881" s="55"/>
      <c r="O5881" s="55"/>
      <c r="P5881" s="55"/>
      <c r="Q5881" s="55"/>
      <c r="R5881" s="55"/>
      <c r="S5881" s="55"/>
      <c r="T5881" s="55"/>
      <c r="U5881" s="55"/>
      <c r="V5881" s="55"/>
      <c r="W5881" s="55"/>
      <c r="X5881" s="55"/>
      <c r="Y5881" s="55"/>
      <c r="Z5881" s="55"/>
      <c r="AA5881" s="55"/>
      <c r="AB5881" s="55"/>
      <c r="AC5881" s="55"/>
      <c r="AD5881" s="55"/>
      <c r="AE5881" s="55"/>
      <c r="AF5881" s="55"/>
      <c r="AG5881" s="55"/>
      <c r="AH5881" s="55"/>
      <c r="AI5881" s="55"/>
      <c r="AJ5881" s="55"/>
      <c r="AK5881" s="55"/>
      <c r="AL5881" s="55"/>
      <c r="AM5881" s="55"/>
      <c r="AN5881" s="55"/>
      <c r="AO5881" s="55"/>
      <c r="AP5881" s="55"/>
      <c r="AQ5881" s="55"/>
      <c r="AR5881" s="55"/>
      <c r="AS5881" s="55"/>
      <c r="AT5881" s="55"/>
      <c r="AU5881" s="55"/>
      <c r="AV5881" s="55"/>
      <c r="AW5881" s="55"/>
      <c r="AX5881" s="55"/>
      <c r="AY5881" s="55"/>
      <c r="AZ5881" s="55"/>
      <c r="BA5881" s="55"/>
      <c r="BB5881" s="55"/>
      <c r="BC5881" s="55"/>
      <c r="BD5881" s="55"/>
      <c r="BE5881" s="55"/>
      <c r="BF5881" s="55"/>
      <c r="BG5881" s="55"/>
      <c r="BH5881" s="55"/>
      <c r="BI5881" s="55"/>
      <c r="BJ5881" s="55"/>
      <c r="BK5881" s="55"/>
      <c r="BL5881" s="55"/>
      <c r="BM5881" s="55"/>
      <c r="BN5881" s="55"/>
      <c r="BO5881" s="55"/>
      <c r="BP5881" s="55"/>
      <c r="BQ5881" s="55"/>
      <c r="BR5881" s="55"/>
      <c r="BS5881" s="55"/>
      <c r="BT5881" s="55"/>
      <c r="BU5881" s="55"/>
      <c r="BV5881" s="55"/>
      <c r="BW5881" s="55"/>
      <c r="BX5881" s="55"/>
      <c r="BY5881" s="55"/>
      <c r="BZ5881" s="55"/>
      <c r="CA5881" s="55"/>
      <c r="CB5881" s="55"/>
      <c r="CC5881" s="55"/>
      <c r="CD5881" s="55"/>
      <c r="CE5881" s="55"/>
      <c r="CF5881" s="55"/>
      <c r="CG5881" s="55"/>
      <c r="CH5881" s="55"/>
      <c r="CI5881" s="55"/>
      <c r="CJ5881" s="55"/>
      <c r="CK5881" s="55"/>
      <c r="CL5881" s="55"/>
      <c r="CM5881" s="55"/>
      <c r="CN5881" s="55"/>
      <c r="CO5881" s="55"/>
      <c r="CP5881" s="55"/>
      <c r="CQ5881" s="55"/>
      <c r="CR5881" s="55"/>
      <c r="CS5881" s="55"/>
      <c r="CT5881" s="55"/>
      <c r="CU5881" s="55"/>
      <c r="CV5881" s="55"/>
      <c r="CW5881" s="55"/>
      <c r="CX5881" s="55">
        <v>1</v>
      </c>
      <c r="CY5881" s="55">
        <v>1</v>
      </c>
      <c r="CZ5881" s="55">
        <v>1</v>
      </c>
      <c r="DA5881" s="55">
        <v>1</v>
      </c>
      <c r="DB5881" s="55">
        <v>1</v>
      </c>
      <c r="DC5881" s="55">
        <v>1</v>
      </c>
      <c r="DD5881" s="55">
        <v>1</v>
      </c>
      <c r="DE5881" s="55">
        <v>1</v>
      </c>
      <c r="DF5881" s="55">
        <v>1</v>
      </c>
      <c r="DG5881" s="55">
        <v>1</v>
      </c>
      <c r="DH5881" s="55">
        <v>1</v>
      </c>
      <c r="DI5881" s="55">
        <v>1</v>
      </c>
      <c r="DJ5881" s="55">
        <v>1</v>
      </c>
      <c r="DK5881" s="55">
        <v>1</v>
      </c>
      <c r="DL5881" s="55">
        <v>1</v>
      </c>
      <c r="DM5881" s="55"/>
      <c r="DN5881" s="55"/>
      <c r="DO5881" s="55"/>
      <c r="DP5881" s="55"/>
      <c r="DQ5881" s="55">
        <v>15</v>
      </c>
    </row>
    <row r="5882" spans="2:121" x14ac:dyDescent="0.25">
      <c r="B5882" s="58">
        <v>3913</v>
      </c>
      <c r="C5882" s="55"/>
      <c r="D5882" s="55"/>
      <c r="E5882" s="55"/>
      <c r="F5882" s="55"/>
      <c r="G5882" s="55"/>
      <c r="H5882" s="55"/>
      <c r="I5882" s="55"/>
      <c r="J5882" s="55"/>
      <c r="K5882" s="55"/>
      <c r="L5882" s="55"/>
      <c r="M5882" s="55"/>
      <c r="N5882" s="55"/>
      <c r="O5882" s="55"/>
      <c r="P5882" s="55"/>
      <c r="Q5882" s="55"/>
      <c r="R5882" s="55"/>
      <c r="S5882" s="55"/>
      <c r="T5882" s="55"/>
      <c r="U5882" s="55"/>
      <c r="V5882" s="55"/>
      <c r="W5882" s="55"/>
      <c r="X5882" s="55"/>
      <c r="Y5882" s="55"/>
      <c r="Z5882" s="55"/>
      <c r="AA5882" s="55"/>
      <c r="AB5882" s="55"/>
      <c r="AC5882" s="55"/>
      <c r="AD5882" s="55"/>
      <c r="AE5882" s="55"/>
      <c r="AF5882" s="55"/>
      <c r="AG5882" s="55"/>
      <c r="AH5882" s="55"/>
      <c r="AI5882" s="55"/>
      <c r="AJ5882" s="55"/>
      <c r="AK5882" s="55"/>
      <c r="AL5882" s="55"/>
      <c r="AM5882" s="55"/>
      <c r="AN5882" s="55"/>
      <c r="AO5882" s="55"/>
      <c r="AP5882" s="55"/>
      <c r="AQ5882" s="55"/>
      <c r="AR5882" s="55"/>
      <c r="AS5882" s="55"/>
      <c r="AT5882" s="55"/>
      <c r="AU5882" s="55"/>
      <c r="AV5882" s="55"/>
      <c r="AW5882" s="55"/>
      <c r="AX5882" s="55"/>
      <c r="AY5882" s="55"/>
      <c r="AZ5882" s="55"/>
      <c r="BA5882" s="55"/>
      <c r="BB5882" s="55"/>
      <c r="BC5882" s="55">
        <v>1</v>
      </c>
      <c r="BD5882" s="55"/>
      <c r="BE5882" s="55">
        <v>1</v>
      </c>
      <c r="BF5882" s="55">
        <v>1</v>
      </c>
      <c r="BG5882" s="55">
        <v>1</v>
      </c>
      <c r="BH5882" s="55">
        <v>1</v>
      </c>
      <c r="BI5882" s="55"/>
      <c r="BJ5882" s="55">
        <v>1</v>
      </c>
      <c r="BK5882" s="55"/>
      <c r="BL5882" s="55"/>
      <c r="BM5882" s="55">
        <v>1</v>
      </c>
      <c r="BN5882" s="55">
        <v>1</v>
      </c>
      <c r="BO5882" s="55">
        <v>1</v>
      </c>
      <c r="BP5882" s="55"/>
      <c r="BQ5882" s="55"/>
      <c r="BR5882" s="55"/>
      <c r="BS5882" s="55"/>
      <c r="BT5882" s="55"/>
      <c r="BU5882" s="55"/>
      <c r="BV5882" s="55"/>
      <c r="BW5882" s="55"/>
      <c r="BX5882" s="55"/>
      <c r="BY5882" s="55"/>
      <c r="BZ5882" s="55"/>
      <c r="CA5882" s="55"/>
      <c r="CB5882" s="55"/>
      <c r="CC5882" s="55"/>
      <c r="CD5882" s="55"/>
      <c r="CE5882" s="55"/>
      <c r="CF5882" s="55"/>
      <c r="CG5882" s="55"/>
      <c r="CH5882" s="55"/>
      <c r="CI5882" s="55"/>
      <c r="CJ5882" s="55"/>
      <c r="CK5882" s="55"/>
      <c r="CL5882" s="55"/>
      <c r="CM5882" s="55"/>
      <c r="CN5882" s="55"/>
      <c r="CO5882" s="55"/>
      <c r="CP5882" s="55"/>
      <c r="CQ5882" s="55"/>
      <c r="CR5882" s="55"/>
      <c r="CS5882" s="55"/>
      <c r="CT5882" s="55"/>
      <c r="CU5882" s="55"/>
      <c r="CV5882" s="55"/>
      <c r="CW5882" s="55"/>
      <c r="CX5882" s="55"/>
      <c r="CY5882" s="55"/>
      <c r="CZ5882" s="55"/>
      <c r="DA5882" s="55"/>
      <c r="DB5882" s="55"/>
      <c r="DC5882" s="55"/>
      <c r="DD5882" s="55"/>
      <c r="DE5882" s="55"/>
      <c r="DF5882" s="55"/>
      <c r="DG5882" s="55"/>
      <c r="DH5882" s="55"/>
      <c r="DI5882" s="55"/>
      <c r="DJ5882" s="55"/>
      <c r="DK5882" s="55"/>
      <c r="DL5882" s="55"/>
      <c r="DM5882" s="55"/>
      <c r="DN5882" s="55"/>
      <c r="DO5882" s="55"/>
      <c r="DP5882" s="55"/>
      <c r="DQ5882" s="55">
        <v>9</v>
      </c>
    </row>
    <row r="5883" spans="2:121" x14ac:dyDescent="0.25">
      <c r="B5883" s="58">
        <v>3914</v>
      </c>
      <c r="C5883" s="55"/>
      <c r="D5883" s="55"/>
      <c r="E5883" s="55"/>
      <c r="F5883" s="55"/>
      <c r="G5883" s="55"/>
      <c r="H5883" s="55"/>
      <c r="I5883" s="55"/>
      <c r="J5883" s="55"/>
      <c r="K5883" s="55"/>
      <c r="L5883" s="55"/>
      <c r="M5883" s="55"/>
      <c r="N5883" s="55"/>
      <c r="O5883" s="55"/>
      <c r="P5883" s="55"/>
      <c r="Q5883" s="55"/>
      <c r="R5883" s="55"/>
      <c r="S5883" s="55"/>
      <c r="T5883" s="55"/>
      <c r="U5883" s="55"/>
      <c r="V5883" s="55"/>
      <c r="W5883" s="55"/>
      <c r="X5883" s="55"/>
      <c r="Y5883" s="55"/>
      <c r="Z5883" s="55"/>
      <c r="AA5883" s="55"/>
      <c r="AB5883" s="55"/>
      <c r="AC5883" s="55"/>
      <c r="AD5883" s="55"/>
      <c r="AE5883" s="55"/>
      <c r="AF5883" s="55"/>
      <c r="AG5883" s="55"/>
      <c r="AH5883" s="55"/>
      <c r="AI5883" s="55"/>
      <c r="AJ5883" s="55"/>
      <c r="AK5883" s="55"/>
      <c r="AL5883" s="55"/>
      <c r="AM5883" s="55"/>
      <c r="AN5883" s="55"/>
      <c r="AO5883" s="55"/>
      <c r="AP5883" s="55"/>
      <c r="AQ5883" s="55"/>
      <c r="AR5883" s="55">
        <v>1</v>
      </c>
      <c r="AS5883" s="55">
        <v>1</v>
      </c>
      <c r="AT5883" s="55">
        <v>1</v>
      </c>
      <c r="AU5883" s="55">
        <v>1</v>
      </c>
      <c r="AV5883" s="55">
        <v>1</v>
      </c>
      <c r="AW5883" s="55">
        <v>1</v>
      </c>
      <c r="AX5883" s="55">
        <v>1</v>
      </c>
      <c r="AY5883" s="55">
        <v>1</v>
      </c>
      <c r="AZ5883" s="55">
        <v>1</v>
      </c>
      <c r="BA5883" s="55">
        <v>1</v>
      </c>
      <c r="BB5883" s="55">
        <v>1</v>
      </c>
      <c r="BC5883" s="55">
        <v>1</v>
      </c>
      <c r="BD5883" s="55">
        <v>1</v>
      </c>
      <c r="BE5883" s="55">
        <v>1</v>
      </c>
      <c r="BF5883" s="55">
        <v>1</v>
      </c>
      <c r="BG5883" s="55">
        <v>1</v>
      </c>
      <c r="BH5883" s="55">
        <v>1</v>
      </c>
      <c r="BI5883" s="55">
        <v>1</v>
      </c>
      <c r="BJ5883" s="55">
        <v>1</v>
      </c>
      <c r="BK5883" s="55">
        <v>1</v>
      </c>
      <c r="BL5883" s="55">
        <v>1</v>
      </c>
      <c r="BM5883" s="55">
        <v>1</v>
      </c>
      <c r="BN5883" s="55">
        <v>1</v>
      </c>
      <c r="BO5883" s="55">
        <v>1</v>
      </c>
      <c r="BP5883" s="55">
        <v>1</v>
      </c>
      <c r="BQ5883" s="55">
        <v>1</v>
      </c>
      <c r="BR5883" s="55">
        <v>1</v>
      </c>
      <c r="BS5883" s="55">
        <v>1</v>
      </c>
      <c r="BT5883" s="55">
        <v>1</v>
      </c>
      <c r="BU5883" s="55">
        <v>1</v>
      </c>
      <c r="BV5883" s="55">
        <v>1</v>
      </c>
      <c r="BW5883" s="55">
        <v>1</v>
      </c>
      <c r="BX5883" s="55">
        <v>1</v>
      </c>
      <c r="BY5883" s="55">
        <v>1</v>
      </c>
      <c r="BZ5883" s="55">
        <v>1</v>
      </c>
      <c r="CA5883" s="55">
        <v>1</v>
      </c>
      <c r="CB5883" s="55">
        <v>1</v>
      </c>
      <c r="CC5883" s="55"/>
      <c r="CD5883" s="55">
        <v>1</v>
      </c>
      <c r="CE5883" s="55">
        <v>1</v>
      </c>
      <c r="CF5883" s="55">
        <v>1</v>
      </c>
      <c r="CG5883" s="55">
        <v>1</v>
      </c>
      <c r="CH5883" s="55">
        <v>1</v>
      </c>
      <c r="CI5883" s="55">
        <v>1</v>
      </c>
      <c r="CJ5883" s="55">
        <v>1</v>
      </c>
      <c r="CK5883" s="55">
        <v>1</v>
      </c>
      <c r="CL5883" s="55">
        <v>1</v>
      </c>
      <c r="CM5883" s="55">
        <v>1</v>
      </c>
      <c r="CN5883" s="55">
        <v>1</v>
      </c>
      <c r="CO5883" s="55">
        <v>1</v>
      </c>
      <c r="CP5883" s="55">
        <v>1</v>
      </c>
      <c r="CQ5883" s="55">
        <v>1</v>
      </c>
      <c r="CR5883" s="55">
        <v>1</v>
      </c>
      <c r="CS5883" s="55">
        <v>1</v>
      </c>
      <c r="CT5883" s="55">
        <v>1</v>
      </c>
      <c r="CU5883" s="55">
        <v>1</v>
      </c>
      <c r="CV5883" s="55">
        <v>1</v>
      </c>
      <c r="CW5883" s="55">
        <v>1</v>
      </c>
      <c r="CX5883" s="55">
        <v>1</v>
      </c>
      <c r="CY5883" s="55">
        <v>1</v>
      </c>
      <c r="CZ5883" s="55">
        <v>1</v>
      </c>
      <c r="DA5883" s="55">
        <v>1</v>
      </c>
      <c r="DB5883" s="55">
        <v>1</v>
      </c>
      <c r="DC5883" s="55">
        <v>1</v>
      </c>
      <c r="DD5883" s="55">
        <v>1</v>
      </c>
      <c r="DE5883" s="55">
        <v>1</v>
      </c>
      <c r="DF5883" s="55">
        <v>1</v>
      </c>
      <c r="DG5883" s="55">
        <v>1</v>
      </c>
      <c r="DH5883" s="55">
        <v>1</v>
      </c>
      <c r="DI5883" s="55">
        <v>1</v>
      </c>
      <c r="DJ5883" s="55">
        <v>1</v>
      </c>
      <c r="DK5883" s="55">
        <v>1</v>
      </c>
      <c r="DL5883" s="55">
        <v>1</v>
      </c>
      <c r="DM5883" s="55">
        <v>1</v>
      </c>
      <c r="DN5883" s="55">
        <v>1</v>
      </c>
      <c r="DO5883" s="55">
        <v>1</v>
      </c>
      <c r="DP5883" s="55">
        <v>1</v>
      </c>
      <c r="DQ5883" s="55">
        <v>76</v>
      </c>
    </row>
    <row r="5884" spans="2:121" x14ac:dyDescent="0.25">
      <c r="B5884" s="58">
        <v>3915</v>
      </c>
      <c r="C5884" s="55"/>
      <c r="D5884" s="55"/>
      <c r="E5884" s="55"/>
      <c r="F5884" s="55"/>
      <c r="G5884" s="55"/>
      <c r="H5884" s="55"/>
      <c r="I5884" s="55"/>
      <c r="J5884" s="55"/>
      <c r="K5884" s="55"/>
      <c r="L5884" s="55"/>
      <c r="M5884" s="55"/>
      <c r="N5884" s="55"/>
      <c r="O5884" s="55"/>
      <c r="P5884" s="55"/>
      <c r="Q5884" s="55"/>
      <c r="R5884" s="55"/>
      <c r="S5884" s="55"/>
      <c r="T5884" s="55"/>
      <c r="U5884" s="55"/>
      <c r="V5884" s="55"/>
      <c r="W5884" s="55"/>
      <c r="X5884" s="55"/>
      <c r="Y5884" s="55"/>
      <c r="Z5884" s="55"/>
      <c r="AA5884" s="55"/>
      <c r="AB5884" s="55"/>
      <c r="AC5884" s="55"/>
      <c r="AD5884" s="55"/>
      <c r="AE5884" s="55"/>
      <c r="AF5884" s="55"/>
      <c r="AG5884" s="55"/>
      <c r="AH5884" s="55"/>
      <c r="AI5884" s="55"/>
      <c r="AJ5884" s="55"/>
      <c r="AK5884" s="55"/>
      <c r="AL5884" s="55"/>
      <c r="AM5884" s="55"/>
      <c r="AN5884" s="55"/>
      <c r="AO5884" s="55"/>
      <c r="AP5884" s="55"/>
      <c r="AQ5884" s="55"/>
      <c r="AR5884" s="55"/>
      <c r="AS5884" s="55">
        <v>1</v>
      </c>
      <c r="AT5884" s="55"/>
      <c r="AU5884" s="55"/>
      <c r="AV5884" s="55"/>
      <c r="AW5884" s="55"/>
      <c r="AX5884" s="55">
        <v>1</v>
      </c>
      <c r="AY5884" s="55">
        <v>1</v>
      </c>
      <c r="AZ5884" s="55">
        <v>1</v>
      </c>
      <c r="BA5884" s="55">
        <v>1</v>
      </c>
      <c r="BB5884" s="55">
        <v>1</v>
      </c>
      <c r="BC5884" s="55">
        <v>1</v>
      </c>
      <c r="BD5884" s="55"/>
      <c r="BE5884" s="55"/>
      <c r="BF5884" s="55">
        <v>1</v>
      </c>
      <c r="BG5884" s="55">
        <v>1</v>
      </c>
      <c r="BH5884" s="55">
        <v>1</v>
      </c>
      <c r="BI5884" s="55">
        <v>1</v>
      </c>
      <c r="BJ5884" s="55">
        <v>1</v>
      </c>
      <c r="BK5884" s="55">
        <v>1</v>
      </c>
      <c r="BL5884" s="55"/>
      <c r="BM5884" s="55">
        <v>1</v>
      </c>
      <c r="BN5884" s="55">
        <v>1</v>
      </c>
      <c r="BO5884" s="55">
        <v>1</v>
      </c>
      <c r="BP5884" s="55">
        <v>1</v>
      </c>
      <c r="BQ5884" s="55"/>
      <c r="BR5884" s="55"/>
      <c r="BS5884" s="55"/>
      <c r="BT5884" s="55">
        <v>1</v>
      </c>
      <c r="BU5884" s="55"/>
      <c r="BV5884" s="55">
        <v>1</v>
      </c>
      <c r="BW5884" s="55">
        <v>1</v>
      </c>
      <c r="BX5884" s="55">
        <v>1</v>
      </c>
      <c r="BY5884" s="55">
        <v>1</v>
      </c>
      <c r="BZ5884" s="55"/>
      <c r="CA5884" s="55"/>
      <c r="CB5884" s="55">
        <v>1</v>
      </c>
      <c r="CC5884" s="55"/>
      <c r="CD5884" s="55">
        <v>1</v>
      </c>
      <c r="CE5884" s="55">
        <v>1</v>
      </c>
      <c r="CF5884" s="55"/>
      <c r="CG5884" s="55"/>
      <c r="CH5884" s="55">
        <v>1</v>
      </c>
      <c r="CI5884" s="55">
        <v>1</v>
      </c>
      <c r="CJ5884" s="55">
        <v>1</v>
      </c>
      <c r="CK5884" s="55">
        <v>1</v>
      </c>
      <c r="CL5884" s="55">
        <v>1</v>
      </c>
      <c r="CM5884" s="55">
        <v>1</v>
      </c>
      <c r="CN5884" s="55">
        <v>1</v>
      </c>
      <c r="CO5884" s="55"/>
      <c r="CP5884" s="55"/>
      <c r="CQ5884" s="55"/>
      <c r="CR5884" s="55"/>
      <c r="CS5884" s="55">
        <v>1</v>
      </c>
      <c r="CT5884" s="55"/>
      <c r="CU5884" s="55">
        <v>1</v>
      </c>
      <c r="CV5884" s="55"/>
      <c r="CW5884" s="55">
        <v>1</v>
      </c>
      <c r="CX5884" s="55">
        <v>1</v>
      </c>
      <c r="CY5884" s="55">
        <v>1</v>
      </c>
      <c r="CZ5884" s="55">
        <v>1</v>
      </c>
      <c r="DA5884" s="55"/>
      <c r="DB5884" s="55">
        <v>1</v>
      </c>
      <c r="DC5884" s="55">
        <v>1</v>
      </c>
      <c r="DD5884" s="55">
        <v>1</v>
      </c>
      <c r="DE5884" s="55">
        <v>1</v>
      </c>
      <c r="DF5884" s="55">
        <v>1</v>
      </c>
      <c r="DG5884" s="55">
        <v>1</v>
      </c>
      <c r="DH5884" s="55">
        <v>1</v>
      </c>
      <c r="DI5884" s="55">
        <v>1</v>
      </c>
      <c r="DJ5884" s="55">
        <v>1</v>
      </c>
      <c r="DK5884" s="55">
        <v>1</v>
      </c>
      <c r="DL5884" s="55">
        <v>1</v>
      </c>
      <c r="DM5884" s="55">
        <v>1</v>
      </c>
      <c r="DN5884" s="55">
        <v>1</v>
      </c>
      <c r="DO5884" s="55">
        <v>1</v>
      </c>
      <c r="DP5884" s="55">
        <v>1</v>
      </c>
      <c r="DQ5884" s="55">
        <v>53</v>
      </c>
    </row>
    <row r="5885" spans="2:121" x14ac:dyDescent="0.25">
      <c r="B5885" s="58">
        <v>3916</v>
      </c>
      <c r="C5885" s="55"/>
      <c r="D5885" s="55"/>
      <c r="E5885" s="55"/>
      <c r="F5885" s="55"/>
      <c r="G5885" s="55"/>
      <c r="H5885" s="55"/>
      <c r="I5885" s="55"/>
      <c r="J5885" s="55"/>
      <c r="K5885" s="55"/>
      <c r="L5885" s="55"/>
      <c r="M5885" s="55"/>
      <c r="N5885" s="55"/>
      <c r="O5885" s="55"/>
      <c r="P5885" s="55"/>
      <c r="Q5885" s="55"/>
      <c r="R5885" s="55"/>
      <c r="S5885" s="55"/>
      <c r="T5885" s="55"/>
      <c r="U5885" s="55"/>
      <c r="V5885" s="55"/>
      <c r="W5885" s="55"/>
      <c r="X5885" s="55"/>
      <c r="Y5885" s="55"/>
      <c r="Z5885" s="55"/>
      <c r="AA5885" s="55"/>
      <c r="AB5885" s="55"/>
      <c r="AC5885" s="55"/>
      <c r="AD5885" s="55"/>
      <c r="AE5885" s="55"/>
      <c r="AF5885" s="55"/>
      <c r="AG5885" s="55"/>
      <c r="AH5885" s="55"/>
      <c r="AI5885" s="55"/>
      <c r="AJ5885" s="55"/>
      <c r="AK5885" s="55"/>
      <c r="AL5885" s="55"/>
      <c r="AM5885" s="55"/>
      <c r="AN5885" s="55"/>
      <c r="AO5885" s="55"/>
      <c r="AP5885" s="55"/>
      <c r="AQ5885" s="55"/>
      <c r="AR5885" s="55">
        <v>1</v>
      </c>
      <c r="AS5885" s="55">
        <v>1</v>
      </c>
      <c r="AT5885" s="55">
        <v>1</v>
      </c>
      <c r="AU5885" s="55">
        <v>1</v>
      </c>
      <c r="AV5885" s="55">
        <v>1</v>
      </c>
      <c r="AW5885" s="55">
        <v>1</v>
      </c>
      <c r="AX5885" s="55">
        <v>1</v>
      </c>
      <c r="AY5885" s="55">
        <v>1</v>
      </c>
      <c r="AZ5885" s="55">
        <v>1</v>
      </c>
      <c r="BA5885" s="55">
        <v>1</v>
      </c>
      <c r="BB5885" s="55">
        <v>1</v>
      </c>
      <c r="BC5885" s="55">
        <v>1</v>
      </c>
      <c r="BD5885" s="55">
        <v>1</v>
      </c>
      <c r="BE5885" s="55">
        <v>1</v>
      </c>
      <c r="BF5885" s="55">
        <v>1</v>
      </c>
      <c r="BG5885" s="55">
        <v>1</v>
      </c>
      <c r="BH5885" s="55">
        <v>1</v>
      </c>
      <c r="BI5885" s="55">
        <v>1</v>
      </c>
      <c r="BJ5885" s="55">
        <v>1</v>
      </c>
      <c r="BK5885" s="55">
        <v>1</v>
      </c>
      <c r="BL5885" s="55">
        <v>1</v>
      </c>
      <c r="BM5885" s="55">
        <v>1</v>
      </c>
      <c r="BN5885" s="55">
        <v>1</v>
      </c>
      <c r="BO5885" s="55">
        <v>1</v>
      </c>
      <c r="BP5885" s="55">
        <v>1</v>
      </c>
      <c r="BQ5885" s="55">
        <v>1</v>
      </c>
      <c r="BR5885" s="55">
        <v>1</v>
      </c>
      <c r="BS5885" s="55">
        <v>1</v>
      </c>
      <c r="BT5885" s="55">
        <v>1</v>
      </c>
      <c r="BU5885" s="55">
        <v>1</v>
      </c>
      <c r="BV5885" s="55">
        <v>1</v>
      </c>
      <c r="BW5885" s="55">
        <v>1</v>
      </c>
      <c r="BX5885" s="55">
        <v>1</v>
      </c>
      <c r="BY5885" s="55">
        <v>1</v>
      </c>
      <c r="BZ5885" s="55">
        <v>1</v>
      </c>
      <c r="CA5885" s="55">
        <v>1</v>
      </c>
      <c r="CB5885" s="55">
        <v>1</v>
      </c>
      <c r="CC5885" s="55"/>
      <c r="CD5885" s="55">
        <v>1</v>
      </c>
      <c r="CE5885" s="55">
        <v>1</v>
      </c>
      <c r="CF5885" s="55">
        <v>1</v>
      </c>
      <c r="CG5885" s="55">
        <v>1</v>
      </c>
      <c r="CH5885" s="55">
        <v>1</v>
      </c>
      <c r="CI5885" s="55">
        <v>1</v>
      </c>
      <c r="CJ5885" s="55">
        <v>1</v>
      </c>
      <c r="CK5885" s="55">
        <v>1</v>
      </c>
      <c r="CL5885" s="55">
        <v>1</v>
      </c>
      <c r="CM5885" s="55">
        <v>1</v>
      </c>
      <c r="CN5885" s="55">
        <v>1</v>
      </c>
      <c r="CO5885" s="55">
        <v>1</v>
      </c>
      <c r="CP5885" s="55">
        <v>1</v>
      </c>
      <c r="CQ5885" s="55">
        <v>1</v>
      </c>
      <c r="CR5885" s="55">
        <v>1</v>
      </c>
      <c r="CS5885" s="55">
        <v>1</v>
      </c>
      <c r="CT5885" s="55">
        <v>1</v>
      </c>
      <c r="CU5885" s="55">
        <v>1</v>
      </c>
      <c r="CV5885" s="55">
        <v>1</v>
      </c>
      <c r="CW5885" s="55">
        <v>1</v>
      </c>
      <c r="CX5885" s="55">
        <v>1</v>
      </c>
      <c r="CY5885" s="55">
        <v>1</v>
      </c>
      <c r="CZ5885" s="55">
        <v>1</v>
      </c>
      <c r="DA5885" s="55">
        <v>1</v>
      </c>
      <c r="DB5885" s="55">
        <v>1</v>
      </c>
      <c r="DC5885" s="55">
        <v>1</v>
      </c>
      <c r="DD5885" s="55">
        <v>1</v>
      </c>
      <c r="DE5885" s="55">
        <v>1</v>
      </c>
      <c r="DF5885" s="55"/>
      <c r="DG5885" s="55">
        <v>1</v>
      </c>
      <c r="DH5885" s="55"/>
      <c r="DI5885" s="55"/>
      <c r="DJ5885" s="55">
        <v>1</v>
      </c>
      <c r="DK5885" s="55"/>
      <c r="DL5885" s="55">
        <v>1</v>
      </c>
      <c r="DM5885" s="55">
        <v>1</v>
      </c>
      <c r="DN5885" s="55">
        <v>1</v>
      </c>
      <c r="DO5885" s="55">
        <v>1</v>
      </c>
      <c r="DP5885" s="55">
        <v>1</v>
      </c>
      <c r="DQ5885" s="55">
        <v>72</v>
      </c>
    </row>
    <row r="5886" spans="2:121" x14ac:dyDescent="0.25">
      <c r="B5886" s="58">
        <v>3917</v>
      </c>
      <c r="C5886" s="55"/>
      <c r="D5886" s="55"/>
      <c r="E5886" s="55"/>
      <c r="F5886" s="55"/>
      <c r="G5886" s="55"/>
      <c r="H5886" s="55"/>
      <c r="I5886" s="55"/>
      <c r="J5886" s="55"/>
      <c r="K5886" s="55"/>
      <c r="L5886" s="55"/>
      <c r="M5886" s="55"/>
      <c r="N5886" s="55"/>
      <c r="O5886" s="55"/>
      <c r="P5886" s="55"/>
      <c r="Q5886" s="55"/>
      <c r="R5886" s="55"/>
      <c r="S5886" s="55"/>
      <c r="T5886" s="55"/>
      <c r="U5886" s="55"/>
      <c r="V5886" s="55"/>
      <c r="W5886" s="55"/>
      <c r="X5886" s="55"/>
      <c r="Y5886" s="55"/>
      <c r="Z5886" s="55"/>
      <c r="AA5886" s="55"/>
      <c r="AB5886" s="55"/>
      <c r="AC5886" s="55"/>
      <c r="AD5886" s="55"/>
      <c r="AE5886" s="55"/>
      <c r="AF5886" s="55"/>
      <c r="AG5886" s="55"/>
      <c r="AH5886" s="55"/>
      <c r="AI5886" s="55"/>
      <c r="AJ5886" s="55"/>
      <c r="AK5886" s="55"/>
      <c r="AL5886" s="55"/>
      <c r="AM5886" s="55"/>
      <c r="AN5886" s="55"/>
      <c r="AO5886" s="55"/>
      <c r="AP5886" s="55"/>
      <c r="AQ5886" s="55"/>
      <c r="AR5886" s="55"/>
      <c r="AS5886" s="55"/>
      <c r="AT5886" s="55"/>
      <c r="AU5886" s="55"/>
      <c r="AV5886" s="55"/>
      <c r="AW5886" s="55"/>
      <c r="AX5886" s="55"/>
      <c r="AY5886" s="55"/>
      <c r="AZ5886" s="55"/>
      <c r="BA5886" s="55"/>
      <c r="BB5886" s="55"/>
      <c r="BC5886" s="55"/>
      <c r="BD5886" s="55"/>
      <c r="BE5886" s="55"/>
      <c r="BF5886" s="55"/>
      <c r="BG5886" s="55"/>
      <c r="BH5886" s="55"/>
      <c r="BI5886" s="55"/>
      <c r="BJ5886" s="55"/>
      <c r="BK5886" s="55"/>
      <c r="BL5886" s="55"/>
      <c r="BM5886" s="55"/>
      <c r="BN5886" s="55"/>
      <c r="BO5886" s="55"/>
      <c r="BP5886" s="55"/>
      <c r="BQ5886" s="55"/>
      <c r="BR5886" s="55"/>
      <c r="BS5886" s="55"/>
      <c r="BT5886" s="55"/>
      <c r="BU5886" s="55"/>
      <c r="BV5886" s="55"/>
      <c r="BW5886" s="55"/>
      <c r="BX5886" s="55"/>
      <c r="BY5886" s="55"/>
      <c r="BZ5886" s="55"/>
      <c r="CA5886" s="55"/>
      <c r="CB5886" s="55"/>
      <c r="CC5886" s="55"/>
      <c r="CD5886" s="55"/>
      <c r="CE5886" s="55"/>
      <c r="CF5886" s="55"/>
      <c r="CG5886" s="55"/>
      <c r="CH5886" s="55"/>
      <c r="CI5886" s="55"/>
      <c r="CJ5886" s="55"/>
      <c r="CK5886" s="55">
        <v>1</v>
      </c>
      <c r="CL5886" s="55"/>
      <c r="CM5886" s="55"/>
      <c r="CN5886" s="55">
        <v>1</v>
      </c>
      <c r="CO5886" s="55"/>
      <c r="CP5886" s="55">
        <v>1</v>
      </c>
      <c r="CQ5886" s="55"/>
      <c r="CR5886" s="55">
        <v>1</v>
      </c>
      <c r="CS5886" s="55">
        <v>1</v>
      </c>
      <c r="CT5886" s="55">
        <v>1</v>
      </c>
      <c r="CU5886" s="55"/>
      <c r="CV5886" s="55">
        <v>1</v>
      </c>
      <c r="CW5886" s="55"/>
      <c r="CX5886" s="55"/>
      <c r="CY5886" s="55"/>
      <c r="CZ5886" s="55"/>
      <c r="DA5886" s="55"/>
      <c r="DB5886" s="55"/>
      <c r="DC5886" s="55"/>
      <c r="DD5886" s="55"/>
      <c r="DE5886" s="55"/>
      <c r="DF5886" s="55"/>
      <c r="DG5886" s="55"/>
      <c r="DH5886" s="55"/>
      <c r="DI5886" s="55"/>
      <c r="DJ5886" s="55"/>
      <c r="DK5886" s="55"/>
      <c r="DL5886" s="55"/>
      <c r="DM5886" s="55"/>
      <c r="DN5886" s="55"/>
      <c r="DO5886" s="55"/>
      <c r="DP5886" s="55"/>
      <c r="DQ5886" s="55">
        <v>7</v>
      </c>
    </row>
    <row r="5887" spans="2:121" x14ac:dyDescent="0.25">
      <c r="B5887" s="58">
        <v>3918</v>
      </c>
      <c r="C5887" s="55"/>
      <c r="D5887" s="55"/>
      <c r="E5887" s="55"/>
      <c r="F5887" s="55"/>
      <c r="G5887" s="55"/>
      <c r="H5887" s="55"/>
      <c r="I5887" s="55"/>
      <c r="J5887" s="55"/>
      <c r="K5887" s="55"/>
      <c r="L5887" s="55"/>
      <c r="M5887" s="55"/>
      <c r="N5887" s="55"/>
      <c r="O5887" s="55"/>
      <c r="P5887" s="55"/>
      <c r="Q5887" s="55"/>
      <c r="R5887" s="55"/>
      <c r="S5887" s="55"/>
      <c r="T5887" s="55"/>
      <c r="U5887" s="55"/>
      <c r="V5887" s="55"/>
      <c r="W5887" s="55"/>
      <c r="X5887" s="55"/>
      <c r="Y5887" s="55"/>
      <c r="Z5887" s="55"/>
      <c r="AA5887" s="55"/>
      <c r="AB5887" s="55"/>
      <c r="AC5887" s="55"/>
      <c r="AD5887" s="55"/>
      <c r="AE5887" s="55"/>
      <c r="AF5887" s="55"/>
      <c r="AG5887" s="55"/>
      <c r="AH5887" s="55"/>
      <c r="AI5887" s="55"/>
      <c r="AJ5887" s="55"/>
      <c r="AK5887" s="55"/>
      <c r="AL5887" s="55"/>
      <c r="AM5887" s="55"/>
      <c r="AN5887" s="55"/>
      <c r="AO5887" s="55"/>
      <c r="AP5887" s="55"/>
      <c r="AQ5887" s="55"/>
      <c r="AR5887" s="55">
        <v>1</v>
      </c>
      <c r="AS5887" s="55">
        <v>1</v>
      </c>
      <c r="AT5887" s="55">
        <v>1</v>
      </c>
      <c r="AU5887" s="55">
        <v>1</v>
      </c>
      <c r="AV5887" s="55">
        <v>1</v>
      </c>
      <c r="AW5887" s="55">
        <v>1</v>
      </c>
      <c r="AX5887" s="55">
        <v>1</v>
      </c>
      <c r="AY5887" s="55">
        <v>1</v>
      </c>
      <c r="AZ5887" s="55">
        <v>1</v>
      </c>
      <c r="BA5887" s="55">
        <v>1</v>
      </c>
      <c r="BB5887" s="55">
        <v>1</v>
      </c>
      <c r="BC5887" s="55">
        <v>1</v>
      </c>
      <c r="BD5887" s="55">
        <v>1</v>
      </c>
      <c r="BE5887" s="55">
        <v>1</v>
      </c>
      <c r="BF5887" s="55">
        <v>1</v>
      </c>
      <c r="BG5887" s="55">
        <v>1</v>
      </c>
      <c r="BH5887" s="55">
        <v>1</v>
      </c>
      <c r="BI5887" s="55">
        <v>1</v>
      </c>
      <c r="BJ5887" s="55">
        <v>1</v>
      </c>
      <c r="BK5887" s="55">
        <v>1</v>
      </c>
      <c r="BL5887" s="55">
        <v>1</v>
      </c>
      <c r="BM5887" s="55">
        <v>1</v>
      </c>
      <c r="BN5887" s="55">
        <v>1</v>
      </c>
      <c r="BO5887" s="55">
        <v>1</v>
      </c>
      <c r="BP5887" s="55">
        <v>1</v>
      </c>
      <c r="BQ5887" s="55">
        <v>1</v>
      </c>
      <c r="BR5887" s="55">
        <v>1</v>
      </c>
      <c r="BS5887" s="55">
        <v>1</v>
      </c>
      <c r="BT5887" s="55">
        <v>1</v>
      </c>
      <c r="BU5887" s="55">
        <v>1</v>
      </c>
      <c r="BV5887" s="55">
        <v>1</v>
      </c>
      <c r="BW5887" s="55">
        <v>1</v>
      </c>
      <c r="BX5887" s="55">
        <v>1</v>
      </c>
      <c r="BY5887" s="55">
        <v>1</v>
      </c>
      <c r="BZ5887" s="55">
        <v>1</v>
      </c>
      <c r="CA5887" s="55">
        <v>1</v>
      </c>
      <c r="CB5887" s="55">
        <v>1</v>
      </c>
      <c r="CC5887" s="55"/>
      <c r="CD5887" s="55">
        <v>1</v>
      </c>
      <c r="CE5887" s="55">
        <v>1</v>
      </c>
      <c r="CF5887" s="55">
        <v>1</v>
      </c>
      <c r="CG5887" s="55">
        <v>1</v>
      </c>
      <c r="CH5887" s="55">
        <v>1</v>
      </c>
      <c r="CI5887" s="55">
        <v>1</v>
      </c>
      <c r="CJ5887" s="55">
        <v>1</v>
      </c>
      <c r="CK5887" s="55">
        <v>1</v>
      </c>
      <c r="CL5887" s="55">
        <v>1</v>
      </c>
      <c r="CM5887" s="55">
        <v>1</v>
      </c>
      <c r="CN5887" s="55">
        <v>1</v>
      </c>
      <c r="CO5887" s="55">
        <v>1</v>
      </c>
      <c r="CP5887" s="55">
        <v>1</v>
      </c>
      <c r="CQ5887" s="55">
        <v>1</v>
      </c>
      <c r="CR5887" s="55">
        <v>1</v>
      </c>
      <c r="CS5887" s="55">
        <v>1</v>
      </c>
      <c r="CT5887" s="55">
        <v>1</v>
      </c>
      <c r="CU5887" s="55">
        <v>1</v>
      </c>
      <c r="CV5887" s="55">
        <v>1</v>
      </c>
      <c r="CW5887" s="55">
        <v>1</v>
      </c>
      <c r="CX5887" s="55">
        <v>1</v>
      </c>
      <c r="CY5887" s="55">
        <v>1</v>
      </c>
      <c r="CZ5887" s="55">
        <v>1</v>
      </c>
      <c r="DA5887" s="55">
        <v>1</v>
      </c>
      <c r="DB5887" s="55">
        <v>1</v>
      </c>
      <c r="DC5887" s="55">
        <v>1</v>
      </c>
      <c r="DD5887" s="55">
        <v>1</v>
      </c>
      <c r="DE5887" s="55">
        <v>1</v>
      </c>
      <c r="DF5887" s="55">
        <v>1</v>
      </c>
      <c r="DG5887" s="55">
        <v>1</v>
      </c>
      <c r="DH5887" s="55">
        <v>1</v>
      </c>
      <c r="DI5887" s="55">
        <v>1</v>
      </c>
      <c r="DJ5887" s="55">
        <v>1</v>
      </c>
      <c r="DK5887" s="55">
        <v>1</v>
      </c>
      <c r="DL5887" s="55">
        <v>1</v>
      </c>
      <c r="DM5887" s="55">
        <v>1</v>
      </c>
      <c r="DN5887" s="55">
        <v>1</v>
      </c>
      <c r="DO5887" s="55">
        <v>1</v>
      </c>
      <c r="DP5887" s="55">
        <v>1</v>
      </c>
      <c r="DQ5887" s="55">
        <v>76</v>
      </c>
    </row>
    <row r="5888" spans="2:121" x14ac:dyDescent="0.25">
      <c r="B5888" s="58">
        <v>3919</v>
      </c>
      <c r="C5888" s="55"/>
      <c r="D5888" s="55"/>
      <c r="E5888" s="55"/>
      <c r="F5888" s="55"/>
      <c r="G5888" s="55"/>
      <c r="H5888" s="55"/>
      <c r="I5888" s="55"/>
      <c r="J5888" s="55"/>
      <c r="K5888" s="55"/>
      <c r="L5888" s="55"/>
      <c r="M5888" s="55"/>
      <c r="N5888" s="55"/>
      <c r="O5888" s="55"/>
      <c r="P5888" s="55"/>
      <c r="Q5888" s="55"/>
      <c r="R5888" s="55"/>
      <c r="S5888" s="55"/>
      <c r="T5888" s="55"/>
      <c r="U5888" s="55"/>
      <c r="V5888" s="55"/>
      <c r="W5888" s="55"/>
      <c r="X5888" s="55"/>
      <c r="Y5888" s="55"/>
      <c r="Z5888" s="55"/>
      <c r="AA5888" s="55"/>
      <c r="AB5888" s="55"/>
      <c r="AC5888" s="55"/>
      <c r="AD5888" s="55"/>
      <c r="AE5888" s="55"/>
      <c r="AF5888" s="55"/>
      <c r="AG5888" s="55"/>
      <c r="AH5888" s="55"/>
      <c r="AI5888" s="55"/>
      <c r="AJ5888" s="55"/>
      <c r="AK5888" s="55"/>
      <c r="AL5888" s="55"/>
      <c r="AM5888" s="55"/>
      <c r="AN5888" s="55"/>
      <c r="AO5888" s="55"/>
      <c r="AP5888" s="55"/>
      <c r="AQ5888" s="55"/>
      <c r="AR5888" s="55">
        <v>1</v>
      </c>
      <c r="AS5888" s="55">
        <v>1</v>
      </c>
      <c r="AT5888" s="55"/>
      <c r="AU5888" s="55"/>
      <c r="AV5888" s="55"/>
      <c r="AW5888" s="55"/>
      <c r="AX5888" s="55"/>
      <c r="AY5888" s="55"/>
      <c r="AZ5888" s="55"/>
      <c r="BA5888" s="55"/>
      <c r="BB5888" s="55"/>
      <c r="BC5888" s="55"/>
      <c r="BD5888" s="55"/>
      <c r="BE5888" s="55"/>
      <c r="BF5888" s="55"/>
      <c r="BG5888" s="55"/>
      <c r="BH5888" s="55"/>
      <c r="BI5888" s="55"/>
      <c r="BJ5888" s="55"/>
      <c r="BK5888" s="55"/>
      <c r="BL5888" s="55"/>
      <c r="BM5888" s="55"/>
      <c r="BN5888" s="55"/>
      <c r="BO5888" s="55"/>
      <c r="BP5888" s="55"/>
      <c r="BQ5888" s="55"/>
      <c r="BR5888" s="55"/>
      <c r="BS5888" s="55"/>
      <c r="BT5888" s="55"/>
      <c r="BU5888" s="55"/>
      <c r="BV5888" s="55"/>
      <c r="BW5888" s="55"/>
      <c r="BX5888" s="55"/>
      <c r="BY5888" s="55"/>
      <c r="BZ5888" s="55"/>
      <c r="CA5888" s="55"/>
      <c r="CB5888" s="55"/>
      <c r="CC5888" s="55"/>
      <c r="CD5888" s="55"/>
      <c r="CE5888" s="55"/>
      <c r="CF5888" s="55"/>
      <c r="CG5888" s="55"/>
      <c r="CH5888" s="55"/>
      <c r="CI5888" s="55"/>
      <c r="CJ5888" s="55"/>
      <c r="CK5888" s="55"/>
      <c r="CL5888" s="55"/>
      <c r="CM5888" s="55"/>
      <c r="CN5888" s="55"/>
      <c r="CO5888" s="55"/>
      <c r="CP5888" s="55"/>
      <c r="CQ5888" s="55"/>
      <c r="CR5888" s="55"/>
      <c r="CS5888" s="55"/>
      <c r="CT5888" s="55"/>
      <c r="CU5888" s="55"/>
      <c r="CV5888" s="55"/>
      <c r="CW5888" s="55"/>
      <c r="CX5888" s="55"/>
      <c r="CY5888" s="55"/>
      <c r="CZ5888" s="55"/>
      <c r="DA5888" s="55"/>
      <c r="DB5888" s="55"/>
      <c r="DC5888" s="55"/>
      <c r="DD5888" s="55"/>
      <c r="DE5888" s="55"/>
      <c r="DF5888" s="55"/>
      <c r="DG5888" s="55"/>
      <c r="DH5888" s="55"/>
      <c r="DI5888" s="55"/>
      <c r="DJ5888" s="55"/>
      <c r="DK5888" s="55"/>
      <c r="DL5888" s="55"/>
      <c r="DM5888" s="55"/>
      <c r="DN5888" s="55"/>
      <c r="DO5888" s="55"/>
      <c r="DP5888" s="55"/>
      <c r="DQ5888" s="55">
        <v>2</v>
      </c>
    </row>
    <row r="5889" spans="2:121" x14ac:dyDescent="0.25">
      <c r="B5889" s="58">
        <v>3920</v>
      </c>
      <c r="C5889" s="55"/>
      <c r="D5889" s="55"/>
      <c r="E5889" s="55"/>
      <c r="F5889" s="55"/>
      <c r="G5889" s="55"/>
      <c r="H5889" s="55"/>
      <c r="I5889" s="55"/>
      <c r="J5889" s="55"/>
      <c r="K5889" s="55"/>
      <c r="L5889" s="55"/>
      <c r="M5889" s="55"/>
      <c r="N5889" s="55"/>
      <c r="O5889" s="55"/>
      <c r="P5889" s="55"/>
      <c r="Q5889" s="55"/>
      <c r="R5889" s="55"/>
      <c r="S5889" s="55"/>
      <c r="T5889" s="55"/>
      <c r="U5889" s="55"/>
      <c r="V5889" s="55"/>
      <c r="W5889" s="55"/>
      <c r="X5889" s="55"/>
      <c r="Y5889" s="55"/>
      <c r="Z5889" s="55"/>
      <c r="AA5889" s="55"/>
      <c r="AB5889" s="55"/>
      <c r="AC5889" s="55"/>
      <c r="AD5889" s="55"/>
      <c r="AE5889" s="55"/>
      <c r="AF5889" s="55"/>
      <c r="AG5889" s="55"/>
      <c r="AH5889" s="55"/>
      <c r="AI5889" s="55"/>
      <c r="AJ5889" s="55"/>
      <c r="AK5889" s="55"/>
      <c r="AL5889" s="55"/>
      <c r="AM5889" s="55"/>
      <c r="AN5889" s="55"/>
      <c r="AO5889" s="55"/>
      <c r="AP5889" s="55"/>
      <c r="AQ5889" s="55"/>
      <c r="AR5889" s="55">
        <v>1</v>
      </c>
      <c r="AS5889" s="55">
        <v>1</v>
      </c>
      <c r="AT5889" s="55">
        <v>1</v>
      </c>
      <c r="AU5889" s="55">
        <v>1</v>
      </c>
      <c r="AV5889" s="55">
        <v>1</v>
      </c>
      <c r="AW5889" s="55">
        <v>1</v>
      </c>
      <c r="AX5889" s="55">
        <v>1</v>
      </c>
      <c r="AY5889" s="55">
        <v>1</v>
      </c>
      <c r="AZ5889" s="55">
        <v>1</v>
      </c>
      <c r="BA5889" s="55">
        <v>1</v>
      </c>
      <c r="BB5889" s="55">
        <v>1</v>
      </c>
      <c r="BC5889" s="55">
        <v>1</v>
      </c>
      <c r="BD5889" s="55">
        <v>1</v>
      </c>
      <c r="BE5889" s="55">
        <v>1</v>
      </c>
      <c r="BF5889" s="55">
        <v>1</v>
      </c>
      <c r="BG5889" s="55">
        <v>1</v>
      </c>
      <c r="BH5889" s="55">
        <v>1</v>
      </c>
      <c r="BI5889" s="55">
        <v>1</v>
      </c>
      <c r="BJ5889" s="55">
        <v>1</v>
      </c>
      <c r="BK5889" s="55">
        <v>1</v>
      </c>
      <c r="BL5889" s="55">
        <v>1</v>
      </c>
      <c r="BM5889" s="55">
        <v>1</v>
      </c>
      <c r="BN5889" s="55">
        <v>1</v>
      </c>
      <c r="BO5889" s="55">
        <v>1</v>
      </c>
      <c r="BP5889" s="55">
        <v>1</v>
      </c>
      <c r="BQ5889" s="55">
        <v>1</v>
      </c>
      <c r="BR5889" s="55">
        <v>1</v>
      </c>
      <c r="BS5889" s="55">
        <v>1</v>
      </c>
      <c r="BT5889" s="55">
        <v>1</v>
      </c>
      <c r="BU5889" s="55">
        <v>1</v>
      </c>
      <c r="BV5889" s="55">
        <v>1</v>
      </c>
      <c r="BW5889" s="55">
        <v>1</v>
      </c>
      <c r="BX5889" s="55">
        <v>1</v>
      </c>
      <c r="BY5889" s="55">
        <v>1</v>
      </c>
      <c r="BZ5889" s="55">
        <v>1</v>
      </c>
      <c r="CA5889" s="55">
        <v>1</v>
      </c>
      <c r="CB5889" s="55">
        <v>1</v>
      </c>
      <c r="CC5889" s="55"/>
      <c r="CD5889" s="55">
        <v>1</v>
      </c>
      <c r="CE5889" s="55">
        <v>1</v>
      </c>
      <c r="CF5889" s="55">
        <v>1</v>
      </c>
      <c r="CG5889" s="55">
        <v>1</v>
      </c>
      <c r="CH5889" s="55">
        <v>1</v>
      </c>
      <c r="CI5889" s="55">
        <v>1</v>
      </c>
      <c r="CJ5889" s="55">
        <v>1</v>
      </c>
      <c r="CK5889" s="55">
        <v>1</v>
      </c>
      <c r="CL5889" s="55">
        <v>1</v>
      </c>
      <c r="CM5889" s="55">
        <v>1</v>
      </c>
      <c r="CN5889" s="55">
        <v>1</v>
      </c>
      <c r="CO5889" s="55">
        <v>1</v>
      </c>
      <c r="CP5889" s="55">
        <v>1</v>
      </c>
      <c r="CQ5889" s="55">
        <v>1</v>
      </c>
      <c r="CR5889" s="55">
        <v>1</v>
      </c>
      <c r="CS5889" s="55">
        <v>1</v>
      </c>
      <c r="CT5889" s="55">
        <v>1</v>
      </c>
      <c r="CU5889" s="55">
        <v>1</v>
      </c>
      <c r="CV5889" s="55">
        <v>1</v>
      </c>
      <c r="CW5889" s="55">
        <v>1</v>
      </c>
      <c r="CX5889" s="55">
        <v>1</v>
      </c>
      <c r="CY5889" s="55">
        <v>1</v>
      </c>
      <c r="CZ5889" s="55">
        <v>1</v>
      </c>
      <c r="DA5889" s="55">
        <v>1</v>
      </c>
      <c r="DB5889" s="55">
        <v>1</v>
      </c>
      <c r="DC5889" s="55">
        <v>1</v>
      </c>
      <c r="DD5889" s="55">
        <v>1</v>
      </c>
      <c r="DE5889" s="55">
        <v>1</v>
      </c>
      <c r="DF5889" s="55">
        <v>1</v>
      </c>
      <c r="DG5889" s="55">
        <v>1</v>
      </c>
      <c r="DH5889" s="55">
        <v>1</v>
      </c>
      <c r="DI5889" s="55">
        <v>1</v>
      </c>
      <c r="DJ5889" s="55">
        <v>1</v>
      </c>
      <c r="DK5889" s="55">
        <v>1</v>
      </c>
      <c r="DL5889" s="55">
        <v>1</v>
      </c>
      <c r="DM5889" s="55">
        <v>1</v>
      </c>
      <c r="DN5889" s="55">
        <v>1</v>
      </c>
      <c r="DO5889" s="55">
        <v>1</v>
      </c>
      <c r="DP5889" s="55">
        <v>1</v>
      </c>
      <c r="DQ5889" s="55">
        <v>76</v>
      </c>
    </row>
    <row r="5890" spans="2:121" x14ac:dyDescent="0.25">
      <c r="B5890" s="58">
        <v>3921</v>
      </c>
      <c r="C5890" s="55"/>
      <c r="D5890" s="55"/>
      <c r="E5890" s="55"/>
      <c r="F5890" s="55"/>
      <c r="G5890" s="55"/>
      <c r="H5890" s="55"/>
      <c r="I5890" s="55"/>
      <c r="J5890" s="55"/>
      <c r="K5890" s="55"/>
      <c r="L5890" s="55"/>
      <c r="M5890" s="55"/>
      <c r="N5890" s="55"/>
      <c r="O5890" s="55"/>
      <c r="P5890" s="55"/>
      <c r="Q5890" s="55"/>
      <c r="R5890" s="55"/>
      <c r="S5890" s="55"/>
      <c r="T5890" s="55"/>
      <c r="U5890" s="55"/>
      <c r="V5890" s="55"/>
      <c r="W5890" s="55"/>
      <c r="X5890" s="55"/>
      <c r="Y5890" s="55"/>
      <c r="Z5890" s="55"/>
      <c r="AA5890" s="55"/>
      <c r="AB5890" s="55"/>
      <c r="AC5890" s="55"/>
      <c r="AD5890" s="55"/>
      <c r="AE5890" s="55"/>
      <c r="AF5890" s="55"/>
      <c r="AG5890" s="55"/>
      <c r="AH5890" s="55"/>
      <c r="AI5890" s="55"/>
      <c r="AJ5890" s="55"/>
      <c r="AK5890" s="55"/>
      <c r="AL5890" s="55"/>
      <c r="AM5890" s="55"/>
      <c r="AN5890" s="55"/>
      <c r="AO5890" s="55"/>
      <c r="AP5890" s="55"/>
      <c r="AQ5890" s="55"/>
      <c r="AR5890" s="55">
        <v>1</v>
      </c>
      <c r="AS5890" s="55">
        <v>1</v>
      </c>
      <c r="AT5890" s="55">
        <v>1</v>
      </c>
      <c r="AU5890" s="55">
        <v>1</v>
      </c>
      <c r="AV5890" s="55">
        <v>1</v>
      </c>
      <c r="AW5890" s="55">
        <v>1</v>
      </c>
      <c r="AX5890" s="55">
        <v>1</v>
      </c>
      <c r="AY5890" s="55">
        <v>1</v>
      </c>
      <c r="AZ5890" s="55">
        <v>1</v>
      </c>
      <c r="BA5890" s="55">
        <v>1</v>
      </c>
      <c r="BB5890" s="55">
        <v>1</v>
      </c>
      <c r="BC5890" s="55">
        <v>1</v>
      </c>
      <c r="BD5890" s="55">
        <v>1</v>
      </c>
      <c r="BE5890" s="55">
        <v>1</v>
      </c>
      <c r="BF5890" s="55">
        <v>1</v>
      </c>
      <c r="BG5890" s="55">
        <v>1</v>
      </c>
      <c r="BH5890" s="55">
        <v>1</v>
      </c>
      <c r="BI5890" s="55">
        <v>1</v>
      </c>
      <c r="BJ5890" s="55">
        <v>1</v>
      </c>
      <c r="BK5890" s="55">
        <v>1</v>
      </c>
      <c r="BL5890" s="55">
        <v>1</v>
      </c>
      <c r="BM5890" s="55">
        <v>1</v>
      </c>
      <c r="BN5890" s="55">
        <v>1</v>
      </c>
      <c r="BO5890" s="55">
        <v>1</v>
      </c>
      <c r="BP5890" s="55">
        <v>1</v>
      </c>
      <c r="BQ5890" s="55">
        <v>1</v>
      </c>
      <c r="BR5890" s="55">
        <v>1</v>
      </c>
      <c r="BS5890" s="55">
        <v>1</v>
      </c>
      <c r="BT5890" s="55">
        <v>1</v>
      </c>
      <c r="BU5890" s="55">
        <v>1</v>
      </c>
      <c r="BV5890" s="55">
        <v>1</v>
      </c>
      <c r="BW5890" s="55"/>
      <c r="BX5890" s="55">
        <v>1</v>
      </c>
      <c r="BY5890" s="55"/>
      <c r="BZ5890" s="55">
        <v>1</v>
      </c>
      <c r="CA5890" s="55">
        <v>1</v>
      </c>
      <c r="CB5890" s="55">
        <v>1</v>
      </c>
      <c r="CC5890" s="55"/>
      <c r="CD5890" s="55">
        <v>1</v>
      </c>
      <c r="CE5890" s="55">
        <v>1</v>
      </c>
      <c r="CF5890" s="55">
        <v>1</v>
      </c>
      <c r="CG5890" s="55">
        <v>1</v>
      </c>
      <c r="CH5890" s="55"/>
      <c r="CI5890" s="55">
        <v>1</v>
      </c>
      <c r="CJ5890" s="55"/>
      <c r="CK5890" s="55"/>
      <c r="CL5890" s="55">
        <v>1</v>
      </c>
      <c r="CM5890" s="55">
        <v>1</v>
      </c>
      <c r="CN5890" s="55">
        <v>1</v>
      </c>
      <c r="CO5890" s="55">
        <v>1</v>
      </c>
      <c r="CP5890" s="55">
        <v>1</v>
      </c>
      <c r="CQ5890" s="55">
        <v>1</v>
      </c>
      <c r="CR5890" s="55">
        <v>1</v>
      </c>
      <c r="CS5890" s="55"/>
      <c r="CT5890" s="55">
        <v>1</v>
      </c>
      <c r="CU5890" s="55">
        <v>1</v>
      </c>
      <c r="CV5890" s="55">
        <v>1</v>
      </c>
      <c r="CW5890" s="55">
        <v>1</v>
      </c>
      <c r="CX5890" s="55">
        <v>1</v>
      </c>
      <c r="CY5890" s="55">
        <v>1</v>
      </c>
      <c r="CZ5890" s="55">
        <v>1</v>
      </c>
      <c r="DA5890" s="55">
        <v>1</v>
      </c>
      <c r="DB5890" s="55">
        <v>1</v>
      </c>
      <c r="DC5890" s="55">
        <v>1</v>
      </c>
      <c r="DD5890" s="55">
        <v>1</v>
      </c>
      <c r="DE5890" s="55">
        <v>1</v>
      </c>
      <c r="DF5890" s="55">
        <v>1</v>
      </c>
      <c r="DG5890" s="55">
        <v>1</v>
      </c>
      <c r="DH5890" s="55">
        <v>1</v>
      </c>
      <c r="DI5890" s="55">
        <v>1</v>
      </c>
      <c r="DJ5890" s="55">
        <v>1</v>
      </c>
      <c r="DK5890" s="55">
        <v>1</v>
      </c>
      <c r="DL5890" s="55">
        <v>1</v>
      </c>
      <c r="DM5890" s="55">
        <v>1</v>
      </c>
      <c r="DN5890" s="55">
        <v>1</v>
      </c>
      <c r="DO5890" s="55">
        <v>1</v>
      </c>
      <c r="DP5890" s="55">
        <v>1</v>
      </c>
      <c r="DQ5890" s="55">
        <v>70</v>
      </c>
    </row>
    <row r="5891" spans="2:121" x14ac:dyDescent="0.25">
      <c r="B5891" s="58">
        <v>3922</v>
      </c>
      <c r="C5891" s="55"/>
      <c r="D5891" s="55"/>
      <c r="E5891" s="55"/>
      <c r="F5891" s="55"/>
      <c r="G5891" s="55"/>
      <c r="H5891" s="55"/>
      <c r="I5891" s="55"/>
      <c r="J5891" s="55"/>
      <c r="K5891" s="55"/>
      <c r="L5891" s="55"/>
      <c r="M5891" s="55"/>
      <c r="N5891" s="55"/>
      <c r="O5891" s="55"/>
      <c r="P5891" s="55"/>
      <c r="Q5891" s="55"/>
      <c r="R5891" s="55"/>
      <c r="S5891" s="55"/>
      <c r="T5891" s="55"/>
      <c r="U5891" s="55"/>
      <c r="V5891" s="55"/>
      <c r="W5891" s="55"/>
      <c r="X5891" s="55"/>
      <c r="Y5891" s="55"/>
      <c r="Z5891" s="55"/>
      <c r="AA5891" s="55"/>
      <c r="AB5891" s="55"/>
      <c r="AC5891" s="55"/>
      <c r="AD5891" s="55"/>
      <c r="AE5891" s="55"/>
      <c r="AF5891" s="55"/>
      <c r="AG5891" s="55"/>
      <c r="AH5891" s="55"/>
      <c r="AI5891" s="55"/>
      <c r="AJ5891" s="55"/>
      <c r="AK5891" s="55"/>
      <c r="AL5891" s="55"/>
      <c r="AM5891" s="55"/>
      <c r="AN5891" s="55"/>
      <c r="AO5891" s="55"/>
      <c r="AP5891" s="55"/>
      <c r="AQ5891" s="55"/>
      <c r="AR5891" s="55">
        <v>1</v>
      </c>
      <c r="AS5891" s="55">
        <v>1</v>
      </c>
      <c r="AT5891" s="55">
        <v>1</v>
      </c>
      <c r="AU5891" s="55">
        <v>1</v>
      </c>
      <c r="AV5891" s="55">
        <v>1</v>
      </c>
      <c r="AW5891" s="55">
        <v>1</v>
      </c>
      <c r="AX5891" s="55">
        <v>1</v>
      </c>
      <c r="AY5891" s="55">
        <v>1</v>
      </c>
      <c r="AZ5891" s="55">
        <v>1</v>
      </c>
      <c r="BA5891" s="55">
        <v>1</v>
      </c>
      <c r="BB5891" s="55">
        <v>1</v>
      </c>
      <c r="BC5891" s="55">
        <v>1</v>
      </c>
      <c r="BD5891" s="55">
        <v>1</v>
      </c>
      <c r="BE5891" s="55">
        <v>1</v>
      </c>
      <c r="BF5891" s="55">
        <v>1</v>
      </c>
      <c r="BG5891" s="55">
        <v>1</v>
      </c>
      <c r="BH5891" s="55">
        <v>1</v>
      </c>
      <c r="BI5891" s="55">
        <v>1</v>
      </c>
      <c r="BJ5891" s="55">
        <v>1</v>
      </c>
      <c r="BK5891" s="55">
        <v>1</v>
      </c>
      <c r="BL5891" s="55">
        <v>1</v>
      </c>
      <c r="BM5891" s="55">
        <v>1</v>
      </c>
      <c r="BN5891" s="55">
        <v>1</v>
      </c>
      <c r="BO5891" s="55">
        <v>1</v>
      </c>
      <c r="BP5891" s="55">
        <v>1</v>
      </c>
      <c r="BQ5891" s="55">
        <v>1</v>
      </c>
      <c r="BR5891" s="55">
        <v>1</v>
      </c>
      <c r="BS5891" s="55">
        <v>1</v>
      </c>
      <c r="BT5891" s="55">
        <v>1</v>
      </c>
      <c r="BU5891" s="55">
        <v>1</v>
      </c>
      <c r="BV5891" s="55">
        <v>1</v>
      </c>
      <c r="BW5891" s="55">
        <v>1</v>
      </c>
      <c r="BX5891" s="55">
        <v>1</v>
      </c>
      <c r="BY5891" s="55">
        <v>1</v>
      </c>
      <c r="BZ5891" s="55">
        <v>1</v>
      </c>
      <c r="CA5891" s="55">
        <v>1</v>
      </c>
      <c r="CB5891" s="55">
        <v>1</v>
      </c>
      <c r="CC5891" s="55"/>
      <c r="CD5891" s="55">
        <v>1</v>
      </c>
      <c r="CE5891" s="55">
        <v>1</v>
      </c>
      <c r="CF5891" s="55">
        <v>1</v>
      </c>
      <c r="CG5891" s="55">
        <v>1</v>
      </c>
      <c r="CH5891" s="55">
        <v>1</v>
      </c>
      <c r="CI5891" s="55">
        <v>1</v>
      </c>
      <c r="CJ5891" s="55">
        <v>1</v>
      </c>
      <c r="CK5891" s="55">
        <v>1</v>
      </c>
      <c r="CL5891" s="55">
        <v>1</v>
      </c>
      <c r="CM5891" s="55">
        <v>1</v>
      </c>
      <c r="CN5891" s="55">
        <v>1</v>
      </c>
      <c r="CO5891" s="55">
        <v>1</v>
      </c>
      <c r="CP5891" s="55">
        <v>1</v>
      </c>
      <c r="CQ5891" s="55">
        <v>1</v>
      </c>
      <c r="CR5891" s="55">
        <v>1</v>
      </c>
      <c r="CS5891" s="55">
        <v>1</v>
      </c>
      <c r="CT5891" s="55">
        <v>1</v>
      </c>
      <c r="CU5891" s="55">
        <v>1</v>
      </c>
      <c r="CV5891" s="55">
        <v>1</v>
      </c>
      <c r="CW5891" s="55">
        <v>1</v>
      </c>
      <c r="CX5891" s="55">
        <v>1</v>
      </c>
      <c r="CY5891" s="55">
        <v>1</v>
      </c>
      <c r="CZ5891" s="55">
        <v>1</v>
      </c>
      <c r="DA5891" s="55">
        <v>1</v>
      </c>
      <c r="DB5891" s="55">
        <v>1</v>
      </c>
      <c r="DC5891" s="55">
        <v>1</v>
      </c>
      <c r="DD5891" s="55">
        <v>1</v>
      </c>
      <c r="DE5891" s="55">
        <v>1</v>
      </c>
      <c r="DF5891" s="55">
        <v>1</v>
      </c>
      <c r="DG5891" s="55">
        <v>1</v>
      </c>
      <c r="DH5891" s="55">
        <v>1</v>
      </c>
      <c r="DI5891" s="55">
        <v>1</v>
      </c>
      <c r="DJ5891" s="55">
        <v>1</v>
      </c>
      <c r="DK5891" s="55">
        <v>1</v>
      </c>
      <c r="DL5891" s="55">
        <v>1</v>
      </c>
      <c r="DM5891" s="55">
        <v>1</v>
      </c>
      <c r="DN5891" s="55">
        <v>1</v>
      </c>
      <c r="DO5891" s="55">
        <v>1</v>
      </c>
      <c r="DP5891" s="55">
        <v>1</v>
      </c>
      <c r="DQ5891" s="55">
        <v>76</v>
      </c>
    </row>
    <row r="5892" spans="2:121" x14ac:dyDescent="0.25">
      <c r="B5892" s="58">
        <v>3923</v>
      </c>
      <c r="C5892" s="55"/>
      <c r="D5892" s="55"/>
      <c r="E5892" s="55"/>
      <c r="F5892" s="55"/>
      <c r="G5892" s="55"/>
      <c r="H5892" s="55"/>
      <c r="I5892" s="55"/>
      <c r="J5892" s="55"/>
      <c r="K5892" s="55"/>
      <c r="L5892" s="55"/>
      <c r="M5892" s="55"/>
      <c r="N5892" s="55"/>
      <c r="O5892" s="55"/>
      <c r="P5892" s="55"/>
      <c r="Q5892" s="55"/>
      <c r="R5892" s="55"/>
      <c r="S5892" s="55"/>
      <c r="T5892" s="55"/>
      <c r="U5892" s="55"/>
      <c r="V5892" s="55"/>
      <c r="W5892" s="55"/>
      <c r="X5892" s="55"/>
      <c r="Y5892" s="55"/>
      <c r="Z5892" s="55"/>
      <c r="AA5892" s="55"/>
      <c r="AB5892" s="55"/>
      <c r="AC5892" s="55"/>
      <c r="AD5892" s="55"/>
      <c r="AE5892" s="55"/>
      <c r="AF5892" s="55"/>
      <c r="AG5892" s="55"/>
      <c r="AH5892" s="55"/>
      <c r="AI5892" s="55"/>
      <c r="AJ5892" s="55"/>
      <c r="AK5892" s="55"/>
      <c r="AL5892" s="55"/>
      <c r="AM5892" s="55"/>
      <c r="AN5892" s="55"/>
      <c r="AO5892" s="55"/>
      <c r="AP5892" s="55"/>
      <c r="AQ5892" s="55"/>
      <c r="AR5892" s="55">
        <v>1</v>
      </c>
      <c r="AS5892" s="55">
        <v>1</v>
      </c>
      <c r="AT5892" s="55">
        <v>1</v>
      </c>
      <c r="AU5892" s="55">
        <v>1</v>
      </c>
      <c r="AV5892" s="55">
        <v>1</v>
      </c>
      <c r="AW5892" s="55">
        <v>1</v>
      </c>
      <c r="AX5892" s="55">
        <v>1</v>
      </c>
      <c r="AY5892" s="55">
        <v>1</v>
      </c>
      <c r="AZ5892" s="55">
        <v>1</v>
      </c>
      <c r="BA5892" s="55">
        <v>1</v>
      </c>
      <c r="BB5892" s="55">
        <v>1</v>
      </c>
      <c r="BC5892" s="55">
        <v>1</v>
      </c>
      <c r="BD5892" s="55">
        <v>1</v>
      </c>
      <c r="BE5892" s="55">
        <v>1</v>
      </c>
      <c r="BF5892" s="55">
        <v>1</v>
      </c>
      <c r="BG5892" s="55">
        <v>1</v>
      </c>
      <c r="BH5892" s="55">
        <v>1</v>
      </c>
      <c r="BI5892" s="55">
        <v>1</v>
      </c>
      <c r="BJ5892" s="55">
        <v>1</v>
      </c>
      <c r="BK5892" s="55">
        <v>1</v>
      </c>
      <c r="BL5892" s="55">
        <v>1</v>
      </c>
      <c r="BM5892" s="55">
        <v>1</v>
      </c>
      <c r="BN5892" s="55">
        <v>1</v>
      </c>
      <c r="BO5892" s="55">
        <v>1</v>
      </c>
      <c r="BP5892" s="55">
        <v>1</v>
      </c>
      <c r="BQ5892" s="55">
        <v>1</v>
      </c>
      <c r="BR5892" s="55">
        <v>1</v>
      </c>
      <c r="BS5892" s="55">
        <v>1</v>
      </c>
      <c r="BT5892" s="55">
        <v>1</v>
      </c>
      <c r="BU5892" s="55">
        <v>1</v>
      </c>
      <c r="BV5892" s="55"/>
      <c r="BW5892" s="55">
        <v>1</v>
      </c>
      <c r="BX5892" s="55">
        <v>1</v>
      </c>
      <c r="BY5892" s="55">
        <v>1</v>
      </c>
      <c r="BZ5892" s="55">
        <v>1</v>
      </c>
      <c r="CA5892" s="55">
        <v>1</v>
      </c>
      <c r="CB5892" s="55">
        <v>1</v>
      </c>
      <c r="CC5892" s="55"/>
      <c r="CD5892" s="55"/>
      <c r="CE5892" s="55">
        <v>1</v>
      </c>
      <c r="CF5892" s="55">
        <v>1</v>
      </c>
      <c r="CG5892" s="55">
        <v>1</v>
      </c>
      <c r="CH5892" s="55"/>
      <c r="CI5892" s="55">
        <v>1</v>
      </c>
      <c r="CJ5892" s="55"/>
      <c r="CK5892" s="55"/>
      <c r="CL5892" s="55"/>
      <c r="CM5892" s="55"/>
      <c r="CN5892" s="55"/>
      <c r="CO5892" s="55"/>
      <c r="CP5892" s="55">
        <v>1</v>
      </c>
      <c r="CQ5892" s="55"/>
      <c r="CR5892" s="55">
        <v>1</v>
      </c>
      <c r="CS5892" s="55"/>
      <c r="CT5892" s="55"/>
      <c r="CU5892" s="55"/>
      <c r="CV5892" s="55"/>
      <c r="CW5892" s="55"/>
      <c r="CX5892" s="55"/>
      <c r="CY5892" s="55"/>
      <c r="CZ5892" s="55">
        <v>1</v>
      </c>
      <c r="DA5892" s="55"/>
      <c r="DB5892" s="55"/>
      <c r="DC5892" s="55">
        <v>1</v>
      </c>
      <c r="DD5892" s="55"/>
      <c r="DE5892" s="55"/>
      <c r="DF5892" s="55"/>
      <c r="DG5892" s="55"/>
      <c r="DH5892" s="55"/>
      <c r="DI5892" s="55"/>
      <c r="DJ5892" s="55"/>
      <c r="DK5892" s="55"/>
      <c r="DL5892" s="55"/>
      <c r="DM5892" s="55"/>
      <c r="DN5892" s="55"/>
      <c r="DO5892" s="55"/>
      <c r="DP5892" s="55"/>
      <c r="DQ5892" s="55">
        <v>44</v>
      </c>
    </row>
    <row r="5893" spans="2:121" x14ac:dyDescent="0.25">
      <c r="B5893" s="58">
        <v>3925</v>
      </c>
      <c r="C5893" s="55"/>
      <c r="D5893" s="55"/>
      <c r="E5893" s="55"/>
      <c r="F5893" s="55"/>
      <c r="G5893" s="55"/>
      <c r="H5893" s="55"/>
      <c r="I5893" s="55"/>
      <c r="J5893" s="55"/>
      <c r="K5893" s="55"/>
      <c r="L5893" s="55"/>
      <c r="M5893" s="55"/>
      <c r="N5893" s="55"/>
      <c r="O5893" s="55"/>
      <c r="P5893" s="55"/>
      <c r="Q5893" s="55"/>
      <c r="R5893" s="55"/>
      <c r="S5893" s="55"/>
      <c r="T5893" s="55"/>
      <c r="U5893" s="55"/>
      <c r="V5893" s="55"/>
      <c r="W5893" s="55"/>
      <c r="X5893" s="55"/>
      <c r="Y5893" s="55"/>
      <c r="Z5893" s="55"/>
      <c r="AA5893" s="55"/>
      <c r="AB5893" s="55"/>
      <c r="AC5893" s="55"/>
      <c r="AD5893" s="55"/>
      <c r="AE5893" s="55"/>
      <c r="AF5893" s="55"/>
      <c r="AG5893" s="55"/>
      <c r="AH5893" s="55"/>
      <c r="AI5893" s="55"/>
      <c r="AJ5893" s="55"/>
      <c r="AK5893" s="55"/>
      <c r="AL5893" s="55"/>
      <c r="AM5893" s="55"/>
      <c r="AN5893" s="55"/>
      <c r="AO5893" s="55"/>
      <c r="AP5893" s="55"/>
      <c r="AQ5893" s="55"/>
      <c r="AR5893" s="55">
        <v>1</v>
      </c>
      <c r="AS5893" s="55">
        <v>1</v>
      </c>
      <c r="AT5893" s="55">
        <v>1</v>
      </c>
      <c r="AU5893" s="55">
        <v>1</v>
      </c>
      <c r="AV5893" s="55">
        <v>1</v>
      </c>
      <c r="AW5893" s="55">
        <v>1</v>
      </c>
      <c r="AX5893" s="55">
        <v>1</v>
      </c>
      <c r="AY5893" s="55">
        <v>1</v>
      </c>
      <c r="AZ5893" s="55">
        <v>1</v>
      </c>
      <c r="BA5893" s="55">
        <v>1</v>
      </c>
      <c r="BB5893" s="55">
        <v>1</v>
      </c>
      <c r="BC5893" s="55">
        <v>1</v>
      </c>
      <c r="BD5893" s="55">
        <v>1</v>
      </c>
      <c r="BE5893" s="55">
        <v>1</v>
      </c>
      <c r="BF5893" s="55">
        <v>1</v>
      </c>
      <c r="BG5893" s="55">
        <v>1</v>
      </c>
      <c r="BH5893" s="55">
        <v>1</v>
      </c>
      <c r="BI5893" s="55">
        <v>1</v>
      </c>
      <c r="BJ5893" s="55">
        <v>1</v>
      </c>
      <c r="BK5893" s="55">
        <v>1</v>
      </c>
      <c r="BL5893" s="55">
        <v>1</v>
      </c>
      <c r="BM5893" s="55">
        <v>1</v>
      </c>
      <c r="BN5893" s="55">
        <v>1</v>
      </c>
      <c r="BO5893" s="55">
        <v>1</v>
      </c>
      <c r="BP5893" s="55">
        <v>1</v>
      </c>
      <c r="BQ5893" s="55">
        <v>1</v>
      </c>
      <c r="BR5893" s="55">
        <v>1</v>
      </c>
      <c r="BS5893" s="55">
        <v>1</v>
      </c>
      <c r="BT5893" s="55">
        <v>1</v>
      </c>
      <c r="BU5893" s="55">
        <v>1</v>
      </c>
      <c r="BV5893" s="55">
        <v>1</v>
      </c>
      <c r="BW5893" s="55">
        <v>1</v>
      </c>
      <c r="BX5893" s="55">
        <v>1</v>
      </c>
      <c r="BY5893" s="55">
        <v>1</v>
      </c>
      <c r="BZ5893" s="55">
        <v>1</v>
      </c>
      <c r="CA5893" s="55">
        <v>1</v>
      </c>
      <c r="CB5893" s="55">
        <v>1</v>
      </c>
      <c r="CC5893" s="55"/>
      <c r="CD5893" s="55">
        <v>1</v>
      </c>
      <c r="CE5893" s="55">
        <v>1</v>
      </c>
      <c r="CF5893" s="55">
        <v>1</v>
      </c>
      <c r="CG5893" s="55">
        <v>1</v>
      </c>
      <c r="CH5893" s="55">
        <v>1</v>
      </c>
      <c r="CI5893" s="55">
        <v>1</v>
      </c>
      <c r="CJ5893" s="55">
        <v>1</v>
      </c>
      <c r="CK5893" s="55">
        <v>1</v>
      </c>
      <c r="CL5893" s="55">
        <v>1</v>
      </c>
      <c r="CM5893" s="55">
        <v>1</v>
      </c>
      <c r="CN5893" s="55">
        <v>1</v>
      </c>
      <c r="CO5893" s="55">
        <v>1</v>
      </c>
      <c r="CP5893" s="55">
        <v>1</v>
      </c>
      <c r="CQ5893" s="55">
        <v>1</v>
      </c>
      <c r="CR5893" s="55">
        <v>1</v>
      </c>
      <c r="CS5893" s="55">
        <v>1</v>
      </c>
      <c r="CT5893" s="55">
        <v>1</v>
      </c>
      <c r="CU5893" s="55">
        <v>1</v>
      </c>
      <c r="CV5893" s="55">
        <v>1</v>
      </c>
      <c r="CW5893" s="55">
        <v>1</v>
      </c>
      <c r="CX5893" s="55">
        <v>1</v>
      </c>
      <c r="CY5893" s="55">
        <v>1</v>
      </c>
      <c r="CZ5893" s="55">
        <v>1</v>
      </c>
      <c r="DA5893" s="55">
        <v>1</v>
      </c>
      <c r="DB5893" s="55">
        <v>1</v>
      </c>
      <c r="DC5893" s="55">
        <v>1</v>
      </c>
      <c r="DD5893" s="55">
        <v>1</v>
      </c>
      <c r="DE5893" s="55">
        <v>1</v>
      </c>
      <c r="DF5893" s="55">
        <v>1</v>
      </c>
      <c r="DG5893" s="55">
        <v>1</v>
      </c>
      <c r="DH5893" s="55">
        <v>1</v>
      </c>
      <c r="DI5893" s="55">
        <v>1</v>
      </c>
      <c r="DJ5893" s="55">
        <v>1</v>
      </c>
      <c r="DK5893" s="55">
        <v>1</v>
      </c>
      <c r="DL5893" s="55">
        <v>1</v>
      </c>
      <c r="DM5893" s="55">
        <v>1</v>
      </c>
      <c r="DN5893" s="55">
        <v>1</v>
      </c>
      <c r="DO5893" s="55">
        <v>1</v>
      </c>
      <c r="DP5893" s="55">
        <v>1</v>
      </c>
      <c r="DQ5893" s="55">
        <v>76</v>
      </c>
    </row>
    <row r="5894" spans="2:121" x14ac:dyDescent="0.25">
      <c r="B5894" s="58">
        <v>3926</v>
      </c>
      <c r="C5894" s="55"/>
      <c r="D5894" s="55"/>
      <c r="E5894" s="55"/>
      <c r="F5894" s="55"/>
      <c r="G5894" s="55"/>
      <c r="H5894" s="55"/>
      <c r="I5894" s="55"/>
      <c r="J5894" s="55"/>
      <c r="K5894" s="55"/>
      <c r="L5894" s="55"/>
      <c r="M5894" s="55"/>
      <c r="N5894" s="55"/>
      <c r="O5894" s="55"/>
      <c r="P5894" s="55"/>
      <c r="Q5894" s="55"/>
      <c r="R5894" s="55"/>
      <c r="S5894" s="55"/>
      <c r="T5894" s="55"/>
      <c r="U5894" s="55"/>
      <c r="V5894" s="55"/>
      <c r="W5894" s="55"/>
      <c r="X5894" s="55"/>
      <c r="Y5894" s="55"/>
      <c r="Z5894" s="55"/>
      <c r="AA5894" s="55"/>
      <c r="AB5894" s="55"/>
      <c r="AC5894" s="55"/>
      <c r="AD5894" s="55"/>
      <c r="AE5894" s="55"/>
      <c r="AF5894" s="55"/>
      <c r="AG5894" s="55"/>
      <c r="AH5894" s="55"/>
      <c r="AI5894" s="55"/>
      <c r="AJ5894" s="55"/>
      <c r="AK5894" s="55"/>
      <c r="AL5894" s="55"/>
      <c r="AM5894" s="55"/>
      <c r="AN5894" s="55"/>
      <c r="AO5894" s="55"/>
      <c r="AP5894" s="55"/>
      <c r="AQ5894" s="55"/>
      <c r="AR5894" s="55">
        <v>1</v>
      </c>
      <c r="AS5894" s="55">
        <v>1</v>
      </c>
      <c r="AT5894" s="55">
        <v>1</v>
      </c>
      <c r="AU5894" s="55">
        <v>1</v>
      </c>
      <c r="AV5894" s="55">
        <v>1</v>
      </c>
      <c r="AW5894" s="55">
        <v>1</v>
      </c>
      <c r="AX5894" s="55">
        <v>1</v>
      </c>
      <c r="AY5894" s="55">
        <v>1</v>
      </c>
      <c r="AZ5894" s="55">
        <v>1</v>
      </c>
      <c r="BA5894" s="55">
        <v>1</v>
      </c>
      <c r="BB5894" s="55">
        <v>1</v>
      </c>
      <c r="BC5894" s="55">
        <v>1</v>
      </c>
      <c r="BD5894" s="55">
        <v>1</v>
      </c>
      <c r="BE5894" s="55">
        <v>1</v>
      </c>
      <c r="BF5894" s="55">
        <v>1</v>
      </c>
      <c r="BG5894" s="55">
        <v>1</v>
      </c>
      <c r="BH5894" s="55">
        <v>1</v>
      </c>
      <c r="BI5894" s="55">
        <v>1</v>
      </c>
      <c r="BJ5894" s="55">
        <v>1</v>
      </c>
      <c r="BK5894" s="55">
        <v>1</v>
      </c>
      <c r="BL5894" s="55">
        <v>1</v>
      </c>
      <c r="BM5894" s="55">
        <v>1</v>
      </c>
      <c r="BN5894" s="55">
        <v>1</v>
      </c>
      <c r="BO5894" s="55">
        <v>1</v>
      </c>
      <c r="BP5894" s="55">
        <v>1</v>
      </c>
      <c r="BQ5894" s="55">
        <v>1</v>
      </c>
      <c r="BR5894" s="55">
        <v>1</v>
      </c>
      <c r="BS5894" s="55">
        <v>1</v>
      </c>
      <c r="BT5894" s="55">
        <v>1</v>
      </c>
      <c r="BU5894" s="55">
        <v>1</v>
      </c>
      <c r="BV5894" s="55">
        <v>1</v>
      </c>
      <c r="BW5894" s="55">
        <v>1</v>
      </c>
      <c r="BX5894" s="55">
        <v>1</v>
      </c>
      <c r="BY5894" s="55">
        <v>1</v>
      </c>
      <c r="BZ5894" s="55">
        <v>1</v>
      </c>
      <c r="CA5894" s="55">
        <v>1</v>
      </c>
      <c r="CB5894" s="55">
        <v>1</v>
      </c>
      <c r="CC5894" s="55"/>
      <c r="CD5894" s="55">
        <v>1</v>
      </c>
      <c r="CE5894" s="55">
        <v>1</v>
      </c>
      <c r="CF5894" s="55">
        <v>1</v>
      </c>
      <c r="CG5894" s="55">
        <v>1</v>
      </c>
      <c r="CH5894" s="55">
        <v>1</v>
      </c>
      <c r="CI5894" s="55">
        <v>1</v>
      </c>
      <c r="CJ5894" s="55">
        <v>1</v>
      </c>
      <c r="CK5894" s="55">
        <v>1</v>
      </c>
      <c r="CL5894" s="55">
        <v>1</v>
      </c>
      <c r="CM5894" s="55">
        <v>1</v>
      </c>
      <c r="CN5894" s="55">
        <v>1</v>
      </c>
      <c r="CO5894" s="55">
        <v>1</v>
      </c>
      <c r="CP5894" s="55">
        <v>1</v>
      </c>
      <c r="CQ5894" s="55">
        <v>1</v>
      </c>
      <c r="CR5894" s="55">
        <v>1</v>
      </c>
      <c r="CS5894" s="55">
        <v>1</v>
      </c>
      <c r="CT5894" s="55">
        <v>1</v>
      </c>
      <c r="CU5894" s="55">
        <v>1</v>
      </c>
      <c r="CV5894" s="55">
        <v>1</v>
      </c>
      <c r="CW5894" s="55">
        <v>1</v>
      </c>
      <c r="CX5894" s="55">
        <v>1</v>
      </c>
      <c r="CY5894" s="55">
        <v>1</v>
      </c>
      <c r="CZ5894" s="55">
        <v>1</v>
      </c>
      <c r="DA5894" s="55">
        <v>1</v>
      </c>
      <c r="DB5894" s="55">
        <v>1</v>
      </c>
      <c r="DC5894" s="55">
        <v>1</v>
      </c>
      <c r="DD5894" s="55">
        <v>1</v>
      </c>
      <c r="DE5894" s="55">
        <v>1</v>
      </c>
      <c r="DF5894" s="55">
        <v>1</v>
      </c>
      <c r="DG5894" s="55">
        <v>1</v>
      </c>
      <c r="DH5894" s="55">
        <v>1</v>
      </c>
      <c r="DI5894" s="55">
        <v>1</v>
      </c>
      <c r="DJ5894" s="55">
        <v>1</v>
      </c>
      <c r="DK5894" s="55">
        <v>1</v>
      </c>
      <c r="DL5894" s="55">
        <v>1</v>
      </c>
      <c r="DM5894" s="55">
        <v>1</v>
      </c>
      <c r="DN5894" s="55">
        <v>1</v>
      </c>
      <c r="DO5894" s="55">
        <v>1</v>
      </c>
      <c r="DP5894" s="55">
        <v>1</v>
      </c>
      <c r="DQ5894" s="55">
        <v>76</v>
      </c>
    </row>
    <row r="5895" spans="2:121" x14ac:dyDescent="0.25">
      <c r="B5895" s="58">
        <v>3927</v>
      </c>
      <c r="C5895" s="55"/>
      <c r="D5895" s="55"/>
      <c r="E5895" s="55"/>
      <c r="F5895" s="55"/>
      <c r="G5895" s="55"/>
      <c r="H5895" s="55"/>
      <c r="I5895" s="55"/>
      <c r="J5895" s="55"/>
      <c r="K5895" s="55"/>
      <c r="L5895" s="55"/>
      <c r="M5895" s="55"/>
      <c r="N5895" s="55"/>
      <c r="O5895" s="55"/>
      <c r="P5895" s="55"/>
      <c r="Q5895" s="55"/>
      <c r="R5895" s="55"/>
      <c r="S5895" s="55"/>
      <c r="T5895" s="55"/>
      <c r="U5895" s="55"/>
      <c r="V5895" s="55"/>
      <c r="W5895" s="55"/>
      <c r="X5895" s="55"/>
      <c r="Y5895" s="55"/>
      <c r="Z5895" s="55"/>
      <c r="AA5895" s="55"/>
      <c r="AB5895" s="55"/>
      <c r="AC5895" s="55"/>
      <c r="AD5895" s="55"/>
      <c r="AE5895" s="55"/>
      <c r="AF5895" s="55"/>
      <c r="AG5895" s="55"/>
      <c r="AH5895" s="55"/>
      <c r="AI5895" s="55"/>
      <c r="AJ5895" s="55"/>
      <c r="AK5895" s="55"/>
      <c r="AL5895" s="55"/>
      <c r="AM5895" s="55"/>
      <c r="AN5895" s="55"/>
      <c r="AO5895" s="55"/>
      <c r="AP5895" s="55"/>
      <c r="AQ5895" s="55"/>
      <c r="AR5895" s="55">
        <v>1</v>
      </c>
      <c r="AS5895" s="55"/>
      <c r="AT5895" s="55">
        <v>1</v>
      </c>
      <c r="AU5895" s="55">
        <v>1</v>
      </c>
      <c r="AV5895" s="55">
        <v>1</v>
      </c>
      <c r="AW5895" s="55">
        <v>1</v>
      </c>
      <c r="AX5895" s="55"/>
      <c r="AY5895" s="55">
        <v>1</v>
      </c>
      <c r="AZ5895" s="55"/>
      <c r="BA5895" s="55">
        <v>1</v>
      </c>
      <c r="BB5895" s="55"/>
      <c r="BC5895" s="55">
        <v>1</v>
      </c>
      <c r="BD5895" s="55">
        <v>1</v>
      </c>
      <c r="BE5895" s="55"/>
      <c r="BF5895" s="55">
        <v>1</v>
      </c>
      <c r="BG5895" s="55"/>
      <c r="BH5895" s="55">
        <v>1</v>
      </c>
      <c r="BI5895" s="55">
        <v>1</v>
      </c>
      <c r="BJ5895" s="55">
        <v>1</v>
      </c>
      <c r="BK5895" s="55">
        <v>1</v>
      </c>
      <c r="BL5895" s="55"/>
      <c r="BM5895" s="55"/>
      <c r="BN5895" s="55">
        <v>1</v>
      </c>
      <c r="BO5895" s="55">
        <v>1</v>
      </c>
      <c r="BP5895" s="55">
        <v>1</v>
      </c>
      <c r="BQ5895" s="55">
        <v>1</v>
      </c>
      <c r="BR5895" s="55"/>
      <c r="BS5895" s="55">
        <v>1</v>
      </c>
      <c r="BT5895" s="55"/>
      <c r="BU5895" s="55"/>
      <c r="BV5895" s="55">
        <v>1</v>
      </c>
      <c r="BW5895" s="55"/>
      <c r="BX5895" s="55"/>
      <c r="BY5895" s="55">
        <v>1</v>
      </c>
      <c r="BZ5895" s="55"/>
      <c r="CA5895" s="55">
        <v>1</v>
      </c>
      <c r="CB5895" s="55"/>
      <c r="CC5895" s="55"/>
      <c r="CD5895" s="55">
        <v>1</v>
      </c>
      <c r="CE5895" s="55">
        <v>1</v>
      </c>
      <c r="CF5895" s="55"/>
      <c r="CG5895" s="55">
        <v>1</v>
      </c>
      <c r="CH5895" s="55">
        <v>1</v>
      </c>
      <c r="CI5895" s="55"/>
      <c r="CJ5895" s="55">
        <v>1</v>
      </c>
      <c r="CK5895" s="55"/>
      <c r="CL5895" s="55">
        <v>1</v>
      </c>
      <c r="CM5895" s="55">
        <v>1</v>
      </c>
      <c r="CN5895" s="55"/>
      <c r="CO5895" s="55"/>
      <c r="CP5895" s="55">
        <v>1</v>
      </c>
      <c r="CQ5895" s="55"/>
      <c r="CR5895" s="55"/>
      <c r="CS5895" s="55">
        <v>1</v>
      </c>
      <c r="CT5895" s="55">
        <v>1</v>
      </c>
      <c r="CU5895" s="55">
        <v>1</v>
      </c>
      <c r="CV5895" s="55"/>
      <c r="CW5895" s="55">
        <v>1</v>
      </c>
      <c r="CX5895" s="55">
        <v>1</v>
      </c>
      <c r="CY5895" s="55">
        <v>1</v>
      </c>
      <c r="CZ5895" s="55"/>
      <c r="DA5895" s="55">
        <v>1</v>
      </c>
      <c r="DB5895" s="55">
        <v>1</v>
      </c>
      <c r="DC5895" s="55"/>
      <c r="DD5895" s="55"/>
      <c r="DE5895" s="55">
        <v>1</v>
      </c>
      <c r="DF5895" s="55"/>
      <c r="DG5895" s="55">
        <v>1</v>
      </c>
      <c r="DH5895" s="55"/>
      <c r="DI5895" s="55">
        <v>1</v>
      </c>
      <c r="DJ5895" s="55">
        <v>1</v>
      </c>
      <c r="DK5895" s="55">
        <v>1</v>
      </c>
      <c r="DL5895" s="55"/>
      <c r="DM5895" s="55">
        <v>1</v>
      </c>
      <c r="DN5895" s="55">
        <v>1</v>
      </c>
      <c r="DO5895" s="55">
        <v>1</v>
      </c>
      <c r="DP5895" s="55"/>
      <c r="DQ5895" s="55">
        <v>46</v>
      </c>
    </row>
    <row r="5896" spans="2:121" x14ac:dyDescent="0.25">
      <c r="B5896" s="58">
        <v>3928</v>
      </c>
      <c r="C5896" s="55"/>
      <c r="D5896" s="55"/>
      <c r="E5896" s="55"/>
      <c r="F5896" s="55"/>
      <c r="G5896" s="55"/>
      <c r="H5896" s="55"/>
      <c r="I5896" s="55"/>
      <c r="J5896" s="55"/>
      <c r="K5896" s="55"/>
      <c r="L5896" s="55"/>
      <c r="M5896" s="55"/>
      <c r="N5896" s="55"/>
      <c r="O5896" s="55"/>
      <c r="P5896" s="55"/>
      <c r="Q5896" s="55"/>
      <c r="R5896" s="55"/>
      <c r="S5896" s="55"/>
      <c r="T5896" s="55"/>
      <c r="U5896" s="55"/>
      <c r="V5896" s="55"/>
      <c r="W5896" s="55"/>
      <c r="X5896" s="55"/>
      <c r="Y5896" s="55"/>
      <c r="Z5896" s="55"/>
      <c r="AA5896" s="55"/>
      <c r="AB5896" s="55"/>
      <c r="AC5896" s="55"/>
      <c r="AD5896" s="55"/>
      <c r="AE5896" s="55"/>
      <c r="AF5896" s="55"/>
      <c r="AG5896" s="55"/>
      <c r="AH5896" s="55"/>
      <c r="AI5896" s="55"/>
      <c r="AJ5896" s="55"/>
      <c r="AK5896" s="55"/>
      <c r="AL5896" s="55"/>
      <c r="AM5896" s="55"/>
      <c r="AN5896" s="55"/>
      <c r="AO5896" s="55"/>
      <c r="AP5896" s="55"/>
      <c r="AQ5896" s="55"/>
      <c r="AR5896" s="55">
        <v>1</v>
      </c>
      <c r="AS5896" s="55">
        <v>1</v>
      </c>
      <c r="AT5896" s="55">
        <v>1</v>
      </c>
      <c r="AU5896" s="55">
        <v>1</v>
      </c>
      <c r="AV5896" s="55">
        <v>1</v>
      </c>
      <c r="AW5896" s="55">
        <v>1</v>
      </c>
      <c r="AX5896" s="55">
        <v>1</v>
      </c>
      <c r="AY5896" s="55">
        <v>1</v>
      </c>
      <c r="AZ5896" s="55"/>
      <c r="BA5896" s="55">
        <v>1</v>
      </c>
      <c r="BB5896" s="55">
        <v>1</v>
      </c>
      <c r="BC5896" s="55">
        <v>1</v>
      </c>
      <c r="BD5896" s="55">
        <v>1</v>
      </c>
      <c r="BE5896" s="55">
        <v>1</v>
      </c>
      <c r="BF5896" s="55">
        <v>1</v>
      </c>
      <c r="BG5896" s="55">
        <v>1</v>
      </c>
      <c r="BH5896" s="55">
        <v>1</v>
      </c>
      <c r="BI5896" s="55">
        <v>1</v>
      </c>
      <c r="BJ5896" s="55">
        <v>1</v>
      </c>
      <c r="BK5896" s="55">
        <v>1</v>
      </c>
      <c r="BL5896" s="55">
        <v>1</v>
      </c>
      <c r="BM5896" s="55">
        <v>1</v>
      </c>
      <c r="BN5896" s="55">
        <v>1</v>
      </c>
      <c r="BO5896" s="55">
        <v>1</v>
      </c>
      <c r="BP5896" s="55">
        <v>1</v>
      </c>
      <c r="BQ5896" s="55">
        <v>1</v>
      </c>
      <c r="BR5896" s="55">
        <v>1</v>
      </c>
      <c r="BS5896" s="55">
        <v>1</v>
      </c>
      <c r="BT5896" s="55">
        <v>1</v>
      </c>
      <c r="BU5896" s="55">
        <v>1</v>
      </c>
      <c r="BV5896" s="55">
        <v>1</v>
      </c>
      <c r="BW5896" s="55">
        <v>1</v>
      </c>
      <c r="BX5896" s="55">
        <v>1</v>
      </c>
      <c r="BY5896" s="55">
        <v>1</v>
      </c>
      <c r="BZ5896" s="55">
        <v>1</v>
      </c>
      <c r="CA5896" s="55">
        <v>1</v>
      </c>
      <c r="CB5896" s="55">
        <v>1</v>
      </c>
      <c r="CC5896" s="55"/>
      <c r="CD5896" s="55">
        <v>1</v>
      </c>
      <c r="CE5896" s="55">
        <v>1</v>
      </c>
      <c r="CF5896" s="55">
        <v>1</v>
      </c>
      <c r="CG5896" s="55">
        <v>1</v>
      </c>
      <c r="CH5896" s="55">
        <v>1</v>
      </c>
      <c r="CI5896" s="55">
        <v>1</v>
      </c>
      <c r="CJ5896" s="55">
        <v>1</v>
      </c>
      <c r="CK5896" s="55">
        <v>1</v>
      </c>
      <c r="CL5896" s="55">
        <v>1</v>
      </c>
      <c r="CM5896" s="55">
        <v>1</v>
      </c>
      <c r="CN5896" s="55">
        <v>1</v>
      </c>
      <c r="CO5896" s="55">
        <v>1</v>
      </c>
      <c r="CP5896" s="55">
        <v>1</v>
      </c>
      <c r="CQ5896" s="55">
        <v>1</v>
      </c>
      <c r="CR5896" s="55">
        <v>1</v>
      </c>
      <c r="CS5896" s="55">
        <v>1</v>
      </c>
      <c r="CT5896" s="55">
        <v>1</v>
      </c>
      <c r="CU5896" s="55">
        <v>1</v>
      </c>
      <c r="CV5896" s="55">
        <v>1</v>
      </c>
      <c r="CW5896" s="55">
        <v>1</v>
      </c>
      <c r="CX5896" s="55">
        <v>1</v>
      </c>
      <c r="CY5896" s="55">
        <v>1</v>
      </c>
      <c r="CZ5896" s="55">
        <v>1</v>
      </c>
      <c r="DA5896" s="55">
        <v>1</v>
      </c>
      <c r="DB5896" s="55">
        <v>1</v>
      </c>
      <c r="DC5896" s="55">
        <v>1</v>
      </c>
      <c r="DD5896" s="55">
        <v>1</v>
      </c>
      <c r="DE5896" s="55">
        <v>1</v>
      </c>
      <c r="DF5896" s="55">
        <v>1</v>
      </c>
      <c r="DG5896" s="55">
        <v>1</v>
      </c>
      <c r="DH5896" s="55">
        <v>1</v>
      </c>
      <c r="DI5896" s="55">
        <v>1</v>
      </c>
      <c r="DJ5896" s="55">
        <v>1</v>
      </c>
      <c r="DK5896" s="55">
        <v>1</v>
      </c>
      <c r="DL5896" s="55">
        <v>1</v>
      </c>
      <c r="DM5896" s="55">
        <v>1</v>
      </c>
      <c r="DN5896" s="55">
        <v>1</v>
      </c>
      <c r="DO5896" s="55">
        <v>1</v>
      </c>
      <c r="DP5896" s="55">
        <v>1</v>
      </c>
      <c r="DQ5896" s="55">
        <v>75</v>
      </c>
    </row>
    <row r="5897" spans="2:121" x14ac:dyDescent="0.25">
      <c r="B5897" s="58">
        <v>3932</v>
      </c>
      <c r="C5897" s="55"/>
      <c r="D5897" s="55"/>
      <c r="E5897" s="55"/>
      <c r="F5897" s="55"/>
      <c r="G5897" s="55"/>
      <c r="H5897" s="55"/>
      <c r="I5897" s="55"/>
      <c r="J5897" s="55"/>
      <c r="K5897" s="55"/>
      <c r="L5897" s="55"/>
      <c r="M5897" s="55"/>
      <c r="N5897" s="55"/>
      <c r="O5897" s="55"/>
      <c r="P5897" s="55"/>
      <c r="Q5897" s="55"/>
      <c r="R5897" s="55"/>
      <c r="S5897" s="55"/>
      <c r="T5897" s="55"/>
      <c r="U5897" s="55"/>
      <c r="V5897" s="55"/>
      <c r="W5897" s="55"/>
      <c r="X5897" s="55"/>
      <c r="Y5897" s="55"/>
      <c r="Z5897" s="55"/>
      <c r="AA5897" s="55"/>
      <c r="AB5897" s="55"/>
      <c r="AC5897" s="55"/>
      <c r="AD5897" s="55"/>
      <c r="AE5897" s="55"/>
      <c r="AF5897" s="55"/>
      <c r="AG5897" s="55"/>
      <c r="AH5897" s="55"/>
      <c r="AI5897" s="55"/>
      <c r="AJ5897" s="55"/>
      <c r="AK5897" s="55"/>
      <c r="AL5897" s="55"/>
      <c r="AM5897" s="55"/>
      <c r="AN5897" s="55"/>
      <c r="AO5897" s="55"/>
      <c r="AP5897" s="55"/>
      <c r="AQ5897" s="55"/>
      <c r="AR5897" s="55"/>
      <c r="AS5897" s="55"/>
      <c r="AT5897" s="55"/>
      <c r="AU5897" s="55"/>
      <c r="AV5897" s="55"/>
      <c r="AW5897" s="55"/>
      <c r="AX5897" s="55"/>
      <c r="AY5897" s="55"/>
      <c r="AZ5897" s="55"/>
      <c r="BA5897" s="55"/>
      <c r="BB5897" s="55"/>
      <c r="BC5897" s="55"/>
      <c r="BD5897" s="55"/>
      <c r="BE5897" s="55"/>
      <c r="BF5897" s="55"/>
      <c r="BG5897" s="55"/>
      <c r="BH5897" s="55"/>
      <c r="BI5897" s="55"/>
      <c r="BJ5897" s="55"/>
      <c r="BK5897" s="55"/>
      <c r="BL5897" s="55"/>
      <c r="BM5897" s="55"/>
      <c r="BN5897" s="55"/>
      <c r="BO5897" s="55"/>
      <c r="BP5897" s="55"/>
      <c r="BQ5897" s="55"/>
      <c r="BR5897" s="55"/>
      <c r="BS5897" s="55"/>
      <c r="BT5897" s="55"/>
      <c r="BU5897" s="55"/>
      <c r="BV5897" s="55"/>
      <c r="BW5897" s="55"/>
      <c r="BX5897" s="55"/>
      <c r="BY5897" s="55"/>
      <c r="BZ5897" s="55">
        <v>1</v>
      </c>
      <c r="CA5897" s="55">
        <v>1</v>
      </c>
      <c r="CB5897" s="55">
        <v>1</v>
      </c>
      <c r="CC5897" s="55">
        <v>1</v>
      </c>
      <c r="CD5897" s="55">
        <v>1</v>
      </c>
      <c r="CE5897" s="55">
        <v>1</v>
      </c>
      <c r="CF5897" s="55">
        <v>1</v>
      </c>
      <c r="CG5897" s="55">
        <v>1</v>
      </c>
      <c r="CH5897" s="55">
        <v>1</v>
      </c>
      <c r="CI5897" s="55">
        <v>1</v>
      </c>
      <c r="CJ5897" s="55">
        <v>1</v>
      </c>
      <c r="CK5897" s="55">
        <v>1</v>
      </c>
      <c r="CL5897" s="55">
        <v>1</v>
      </c>
      <c r="CM5897" s="55">
        <v>1</v>
      </c>
      <c r="CN5897" s="55">
        <v>1</v>
      </c>
      <c r="CO5897" s="55">
        <v>1</v>
      </c>
      <c r="CP5897" s="55">
        <v>1</v>
      </c>
      <c r="CQ5897" s="55">
        <v>1</v>
      </c>
      <c r="CR5897" s="55">
        <v>1</v>
      </c>
      <c r="CS5897" s="55">
        <v>1</v>
      </c>
      <c r="CT5897" s="55">
        <v>1</v>
      </c>
      <c r="CU5897" s="55">
        <v>1</v>
      </c>
      <c r="CV5897" s="55">
        <v>1</v>
      </c>
      <c r="CW5897" s="55">
        <v>1</v>
      </c>
      <c r="CX5897" s="55">
        <v>1</v>
      </c>
      <c r="CY5897" s="55">
        <v>1</v>
      </c>
      <c r="CZ5897" s="55">
        <v>1</v>
      </c>
      <c r="DA5897" s="55">
        <v>1</v>
      </c>
      <c r="DB5897" s="55">
        <v>1</v>
      </c>
      <c r="DC5897" s="55">
        <v>1</v>
      </c>
      <c r="DD5897" s="55">
        <v>1</v>
      </c>
      <c r="DE5897" s="55">
        <v>1</v>
      </c>
      <c r="DF5897" s="55">
        <v>1</v>
      </c>
      <c r="DG5897" s="55">
        <v>1</v>
      </c>
      <c r="DH5897" s="55">
        <v>1</v>
      </c>
      <c r="DI5897" s="55">
        <v>1</v>
      </c>
      <c r="DJ5897" s="55">
        <v>1</v>
      </c>
      <c r="DK5897" s="55">
        <v>1</v>
      </c>
      <c r="DL5897" s="55">
        <v>1</v>
      </c>
      <c r="DM5897" s="55">
        <v>1</v>
      </c>
      <c r="DN5897" s="55">
        <v>1</v>
      </c>
      <c r="DO5897" s="55">
        <v>1</v>
      </c>
      <c r="DP5897" s="55">
        <v>1</v>
      </c>
      <c r="DQ5897" s="55">
        <v>43</v>
      </c>
    </row>
    <row r="5898" spans="2:121" x14ac:dyDescent="0.25">
      <c r="B5898" s="58">
        <v>3935</v>
      </c>
      <c r="C5898" s="55"/>
      <c r="D5898" s="55"/>
      <c r="E5898" s="55"/>
      <c r="F5898" s="55"/>
      <c r="G5898" s="55"/>
      <c r="H5898" s="55"/>
      <c r="I5898" s="55"/>
      <c r="J5898" s="55"/>
      <c r="K5898" s="55"/>
      <c r="L5898" s="55"/>
      <c r="M5898" s="55"/>
      <c r="N5898" s="55"/>
      <c r="O5898" s="55"/>
      <c r="P5898" s="55"/>
      <c r="Q5898" s="55"/>
      <c r="R5898" s="55"/>
      <c r="S5898" s="55"/>
      <c r="T5898" s="55"/>
      <c r="U5898" s="55"/>
      <c r="V5898" s="55"/>
      <c r="W5898" s="55"/>
      <c r="X5898" s="55"/>
      <c r="Y5898" s="55"/>
      <c r="Z5898" s="55"/>
      <c r="AA5898" s="55"/>
      <c r="AB5898" s="55"/>
      <c r="AC5898" s="55"/>
      <c r="AD5898" s="55"/>
      <c r="AE5898" s="55"/>
      <c r="AF5898" s="55"/>
      <c r="AG5898" s="55"/>
      <c r="AH5898" s="55"/>
      <c r="AI5898" s="55"/>
      <c r="AJ5898" s="55"/>
      <c r="AK5898" s="55"/>
      <c r="AL5898" s="55"/>
      <c r="AM5898" s="55"/>
      <c r="AN5898" s="55"/>
      <c r="AO5898" s="55"/>
      <c r="AP5898" s="55"/>
      <c r="AQ5898" s="55"/>
      <c r="AR5898" s="55"/>
      <c r="AS5898" s="55"/>
      <c r="AT5898" s="55"/>
      <c r="AU5898" s="55"/>
      <c r="AV5898" s="55"/>
      <c r="AW5898" s="55"/>
      <c r="AX5898" s="55"/>
      <c r="AY5898" s="55"/>
      <c r="AZ5898" s="55"/>
      <c r="BA5898" s="55"/>
      <c r="BB5898" s="55"/>
      <c r="BC5898" s="55"/>
      <c r="BD5898" s="55"/>
      <c r="BE5898" s="55"/>
      <c r="BF5898" s="55"/>
      <c r="BG5898" s="55"/>
      <c r="BH5898" s="55"/>
      <c r="BI5898" s="55"/>
      <c r="BJ5898" s="55"/>
      <c r="BK5898" s="55"/>
      <c r="BL5898" s="55"/>
      <c r="BM5898" s="55"/>
      <c r="BN5898" s="55"/>
      <c r="BO5898" s="55"/>
      <c r="BP5898" s="55"/>
      <c r="BQ5898" s="55"/>
      <c r="BR5898" s="55"/>
      <c r="BS5898" s="55"/>
      <c r="BT5898" s="55"/>
      <c r="BU5898" s="55"/>
      <c r="BV5898" s="55"/>
      <c r="BW5898" s="55">
        <v>1</v>
      </c>
      <c r="BX5898" s="55">
        <v>1</v>
      </c>
      <c r="BY5898" s="55">
        <v>1</v>
      </c>
      <c r="BZ5898" s="55">
        <v>1</v>
      </c>
      <c r="CA5898" s="55">
        <v>1</v>
      </c>
      <c r="CB5898" s="55">
        <v>1</v>
      </c>
      <c r="CC5898" s="55">
        <v>1</v>
      </c>
      <c r="CD5898" s="55">
        <v>1</v>
      </c>
      <c r="CE5898" s="55">
        <v>1</v>
      </c>
      <c r="CF5898" s="55">
        <v>1</v>
      </c>
      <c r="CG5898" s="55">
        <v>1</v>
      </c>
      <c r="CH5898" s="55">
        <v>1</v>
      </c>
      <c r="CI5898" s="55">
        <v>1</v>
      </c>
      <c r="CJ5898" s="55">
        <v>1</v>
      </c>
      <c r="CK5898" s="55">
        <v>1</v>
      </c>
      <c r="CL5898" s="55">
        <v>1</v>
      </c>
      <c r="CM5898" s="55">
        <v>1</v>
      </c>
      <c r="CN5898" s="55">
        <v>1</v>
      </c>
      <c r="CO5898" s="55">
        <v>1</v>
      </c>
      <c r="CP5898" s="55"/>
      <c r="CQ5898" s="55"/>
      <c r="CR5898" s="55">
        <v>1</v>
      </c>
      <c r="CS5898" s="55"/>
      <c r="CT5898" s="55"/>
      <c r="CU5898" s="55"/>
      <c r="CV5898" s="55"/>
      <c r="CW5898" s="55"/>
      <c r="CX5898" s="55">
        <v>1</v>
      </c>
      <c r="CY5898" s="55">
        <v>1</v>
      </c>
      <c r="CZ5898" s="55">
        <v>1</v>
      </c>
      <c r="DA5898" s="55">
        <v>1</v>
      </c>
      <c r="DB5898" s="55">
        <v>1</v>
      </c>
      <c r="DC5898" s="55">
        <v>1</v>
      </c>
      <c r="DD5898" s="55">
        <v>1</v>
      </c>
      <c r="DE5898" s="55">
        <v>1</v>
      </c>
      <c r="DF5898" s="55">
        <v>1</v>
      </c>
      <c r="DG5898" s="55">
        <v>1</v>
      </c>
      <c r="DH5898" s="55">
        <v>1</v>
      </c>
      <c r="DI5898" s="55">
        <v>1</v>
      </c>
      <c r="DJ5898" s="55">
        <v>1</v>
      </c>
      <c r="DK5898" s="55">
        <v>1</v>
      </c>
      <c r="DL5898" s="55">
        <v>1</v>
      </c>
      <c r="DM5898" s="55"/>
      <c r="DN5898" s="55"/>
      <c r="DO5898" s="55"/>
      <c r="DP5898" s="55"/>
      <c r="DQ5898" s="55">
        <v>35</v>
      </c>
    </row>
    <row r="5899" spans="2:121" x14ac:dyDescent="0.25">
      <c r="B5899" s="58">
        <v>3936</v>
      </c>
      <c r="C5899" s="55"/>
      <c r="D5899" s="55"/>
      <c r="E5899" s="55"/>
      <c r="F5899" s="55"/>
      <c r="G5899" s="55"/>
      <c r="H5899" s="55"/>
      <c r="I5899" s="55"/>
      <c r="J5899" s="55"/>
      <c r="K5899" s="55"/>
      <c r="L5899" s="55"/>
      <c r="M5899" s="55"/>
      <c r="N5899" s="55"/>
      <c r="O5899" s="55"/>
      <c r="P5899" s="55"/>
      <c r="Q5899" s="55"/>
      <c r="R5899" s="55"/>
      <c r="S5899" s="55"/>
      <c r="T5899" s="55"/>
      <c r="U5899" s="55"/>
      <c r="V5899" s="55"/>
      <c r="W5899" s="55"/>
      <c r="X5899" s="55"/>
      <c r="Y5899" s="55"/>
      <c r="Z5899" s="55"/>
      <c r="AA5899" s="55"/>
      <c r="AB5899" s="55"/>
      <c r="AC5899" s="55"/>
      <c r="AD5899" s="55"/>
      <c r="AE5899" s="55"/>
      <c r="AF5899" s="55"/>
      <c r="AG5899" s="55"/>
      <c r="AH5899" s="55"/>
      <c r="AI5899" s="55"/>
      <c r="AJ5899" s="55"/>
      <c r="AK5899" s="55"/>
      <c r="AL5899" s="55"/>
      <c r="AM5899" s="55"/>
      <c r="AN5899" s="55"/>
      <c r="AO5899" s="55"/>
      <c r="AP5899" s="55"/>
      <c r="AQ5899" s="55"/>
      <c r="AR5899" s="55"/>
      <c r="AS5899" s="55"/>
      <c r="AT5899" s="55"/>
      <c r="AU5899" s="55"/>
      <c r="AV5899" s="55"/>
      <c r="AW5899" s="55"/>
      <c r="AX5899" s="55"/>
      <c r="AY5899" s="55"/>
      <c r="AZ5899" s="55"/>
      <c r="BA5899" s="55"/>
      <c r="BB5899" s="55"/>
      <c r="BC5899" s="55"/>
      <c r="BD5899" s="55"/>
      <c r="BE5899" s="55"/>
      <c r="BF5899" s="55"/>
      <c r="BG5899" s="55"/>
      <c r="BH5899" s="55"/>
      <c r="BI5899" s="55"/>
      <c r="BJ5899" s="55"/>
      <c r="BK5899" s="55"/>
      <c r="BL5899" s="55"/>
      <c r="BM5899" s="55"/>
      <c r="BN5899" s="55"/>
      <c r="BO5899" s="55"/>
      <c r="BP5899" s="55"/>
      <c r="BQ5899" s="55"/>
      <c r="BR5899" s="55"/>
      <c r="BS5899" s="55"/>
      <c r="BT5899" s="55"/>
      <c r="BU5899" s="55"/>
      <c r="BV5899" s="55"/>
      <c r="BW5899" s="55">
        <v>1</v>
      </c>
      <c r="BX5899" s="55">
        <v>1</v>
      </c>
      <c r="BY5899" s="55">
        <v>1</v>
      </c>
      <c r="BZ5899" s="55">
        <v>1</v>
      </c>
      <c r="CA5899" s="55">
        <v>1</v>
      </c>
      <c r="CB5899" s="55">
        <v>1</v>
      </c>
      <c r="CC5899" s="55">
        <v>1</v>
      </c>
      <c r="CD5899" s="55">
        <v>1</v>
      </c>
      <c r="CE5899" s="55">
        <v>1</v>
      </c>
      <c r="CF5899" s="55">
        <v>1</v>
      </c>
      <c r="CG5899" s="55">
        <v>1</v>
      </c>
      <c r="CH5899" s="55">
        <v>1</v>
      </c>
      <c r="CI5899" s="55">
        <v>1</v>
      </c>
      <c r="CJ5899" s="55">
        <v>1</v>
      </c>
      <c r="CK5899" s="55">
        <v>1</v>
      </c>
      <c r="CL5899" s="55">
        <v>1</v>
      </c>
      <c r="CM5899" s="55">
        <v>1</v>
      </c>
      <c r="CN5899" s="55">
        <v>1</v>
      </c>
      <c r="CO5899" s="55">
        <v>1</v>
      </c>
      <c r="CP5899" s="55"/>
      <c r="CQ5899" s="55"/>
      <c r="CR5899" s="55">
        <v>1</v>
      </c>
      <c r="CS5899" s="55"/>
      <c r="CT5899" s="55"/>
      <c r="CU5899" s="55"/>
      <c r="CV5899" s="55"/>
      <c r="CW5899" s="55"/>
      <c r="CX5899" s="55">
        <v>1</v>
      </c>
      <c r="CY5899" s="55">
        <v>1</v>
      </c>
      <c r="CZ5899" s="55">
        <v>1</v>
      </c>
      <c r="DA5899" s="55">
        <v>1</v>
      </c>
      <c r="DB5899" s="55">
        <v>1</v>
      </c>
      <c r="DC5899" s="55">
        <v>1</v>
      </c>
      <c r="DD5899" s="55">
        <v>1</v>
      </c>
      <c r="DE5899" s="55">
        <v>1</v>
      </c>
      <c r="DF5899" s="55">
        <v>1</v>
      </c>
      <c r="DG5899" s="55">
        <v>1</v>
      </c>
      <c r="DH5899" s="55">
        <v>1</v>
      </c>
      <c r="DI5899" s="55">
        <v>1</v>
      </c>
      <c r="DJ5899" s="55">
        <v>1</v>
      </c>
      <c r="DK5899" s="55">
        <v>1</v>
      </c>
      <c r="DL5899" s="55">
        <v>1</v>
      </c>
      <c r="DM5899" s="55"/>
      <c r="DN5899" s="55"/>
      <c r="DO5899" s="55"/>
      <c r="DP5899" s="55"/>
      <c r="DQ5899" s="55">
        <v>35</v>
      </c>
    </row>
    <row r="5900" spans="2:121" x14ac:dyDescent="0.25">
      <c r="B5900" s="58">
        <v>3937</v>
      </c>
      <c r="C5900" s="55"/>
      <c r="D5900" s="55"/>
      <c r="E5900" s="55"/>
      <c r="F5900" s="55"/>
      <c r="G5900" s="55"/>
      <c r="H5900" s="55"/>
      <c r="I5900" s="55"/>
      <c r="J5900" s="55"/>
      <c r="K5900" s="55"/>
      <c r="L5900" s="55"/>
      <c r="M5900" s="55"/>
      <c r="N5900" s="55"/>
      <c r="O5900" s="55"/>
      <c r="P5900" s="55"/>
      <c r="Q5900" s="55"/>
      <c r="R5900" s="55"/>
      <c r="S5900" s="55"/>
      <c r="T5900" s="55"/>
      <c r="U5900" s="55"/>
      <c r="V5900" s="55"/>
      <c r="W5900" s="55"/>
      <c r="X5900" s="55"/>
      <c r="Y5900" s="55"/>
      <c r="Z5900" s="55"/>
      <c r="AA5900" s="55"/>
      <c r="AB5900" s="55"/>
      <c r="AC5900" s="55"/>
      <c r="AD5900" s="55"/>
      <c r="AE5900" s="55"/>
      <c r="AF5900" s="55"/>
      <c r="AG5900" s="55"/>
      <c r="AH5900" s="55"/>
      <c r="AI5900" s="55"/>
      <c r="AJ5900" s="55"/>
      <c r="AK5900" s="55"/>
      <c r="AL5900" s="55"/>
      <c r="AM5900" s="55"/>
      <c r="AN5900" s="55"/>
      <c r="AO5900" s="55"/>
      <c r="AP5900" s="55"/>
      <c r="AQ5900" s="55"/>
      <c r="AR5900" s="55"/>
      <c r="AS5900" s="55"/>
      <c r="AT5900" s="55"/>
      <c r="AU5900" s="55"/>
      <c r="AV5900" s="55"/>
      <c r="AW5900" s="55"/>
      <c r="AX5900" s="55"/>
      <c r="AY5900" s="55"/>
      <c r="AZ5900" s="55"/>
      <c r="BA5900" s="55"/>
      <c r="BB5900" s="55"/>
      <c r="BC5900" s="55"/>
      <c r="BD5900" s="55"/>
      <c r="BE5900" s="55"/>
      <c r="BF5900" s="55"/>
      <c r="BG5900" s="55"/>
      <c r="BH5900" s="55"/>
      <c r="BI5900" s="55"/>
      <c r="BJ5900" s="55"/>
      <c r="BK5900" s="55"/>
      <c r="BL5900" s="55"/>
      <c r="BM5900" s="55"/>
      <c r="BN5900" s="55"/>
      <c r="BO5900" s="55"/>
      <c r="BP5900" s="55"/>
      <c r="BQ5900" s="55"/>
      <c r="BR5900" s="55"/>
      <c r="BS5900" s="55"/>
      <c r="BT5900" s="55"/>
      <c r="BU5900" s="55"/>
      <c r="BV5900" s="55"/>
      <c r="BW5900" s="55">
        <v>1</v>
      </c>
      <c r="BX5900" s="55">
        <v>1</v>
      </c>
      <c r="BY5900" s="55">
        <v>1</v>
      </c>
      <c r="BZ5900" s="55">
        <v>1</v>
      </c>
      <c r="CA5900" s="55">
        <v>1</v>
      </c>
      <c r="CB5900" s="55">
        <v>1</v>
      </c>
      <c r="CC5900" s="55">
        <v>1</v>
      </c>
      <c r="CD5900" s="55">
        <v>1</v>
      </c>
      <c r="CE5900" s="55">
        <v>1</v>
      </c>
      <c r="CF5900" s="55">
        <v>1</v>
      </c>
      <c r="CG5900" s="55">
        <v>1</v>
      </c>
      <c r="CH5900" s="55">
        <v>1</v>
      </c>
      <c r="CI5900" s="55">
        <v>1</v>
      </c>
      <c r="CJ5900" s="55">
        <v>1</v>
      </c>
      <c r="CK5900" s="55">
        <v>1</v>
      </c>
      <c r="CL5900" s="55">
        <v>1</v>
      </c>
      <c r="CM5900" s="55"/>
      <c r="CN5900" s="55">
        <v>1</v>
      </c>
      <c r="CO5900" s="55">
        <v>1</v>
      </c>
      <c r="CP5900" s="55"/>
      <c r="CQ5900" s="55"/>
      <c r="CR5900" s="55">
        <v>1</v>
      </c>
      <c r="CS5900" s="55"/>
      <c r="CT5900" s="55"/>
      <c r="CU5900" s="55"/>
      <c r="CV5900" s="55"/>
      <c r="CW5900" s="55"/>
      <c r="CX5900" s="55"/>
      <c r="CY5900" s="55"/>
      <c r="CZ5900" s="55"/>
      <c r="DA5900" s="55"/>
      <c r="DB5900" s="55"/>
      <c r="DC5900" s="55"/>
      <c r="DD5900" s="55"/>
      <c r="DE5900" s="55"/>
      <c r="DF5900" s="55"/>
      <c r="DG5900" s="55"/>
      <c r="DH5900" s="55"/>
      <c r="DI5900" s="55"/>
      <c r="DJ5900" s="55"/>
      <c r="DK5900" s="55"/>
      <c r="DL5900" s="55"/>
      <c r="DM5900" s="55"/>
      <c r="DN5900" s="55"/>
      <c r="DO5900" s="55"/>
      <c r="DP5900" s="55"/>
      <c r="DQ5900" s="55">
        <v>19</v>
      </c>
    </row>
    <row r="5901" spans="2:121" x14ac:dyDescent="0.25">
      <c r="B5901" s="58">
        <v>3938</v>
      </c>
      <c r="C5901" s="55"/>
      <c r="D5901" s="55"/>
      <c r="E5901" s="55"/>
      <c r="F5901" s="55"/>
      <c r="G5901" s="55"/>
      <c r="H5901" s="55"/>
      <c r="I5901" s="55"/>
      <c r="J5901" s="55"/>
      <c r="K5901" s="55"/>
      <c r="L5901" s="55"/>
      <c r="M5901" s="55"/>
      <c r="N5901" s="55"/>
      <c r="O5901" s="55"/>
      <c r="P5901" s="55"/>
      <c r="Q5901" s="55"/>
      <c r="R5901" s="55"/>
      <c r="S5901" s="55"/>
      <c r="T5901" s="55"/>
      <c r="U5901" s="55"/>
      <c r="V5901" s="55"/>
      <c r="W5901" s="55"/>
      <c r="X5901" s="55"/>
      <c r="Y5901" s="55"/>
      <c r="Z5901" s="55"/>
      <c r="AA5901" s="55"/>
      <c r="AB5901" s="55"/>
      <c r="AC5901" s="55"/>
      <c r="AD5901" s="55"/>
      <c r="AE5901" s="55"/>
      <c r="AF5901" s="55"/>
      <c r="AG5901" s="55"/>
      <c r="AH5901" s="55"/>
      <c r="AI5901" s="55"/>
      <c r="AJ5901" s="55"/>
      <c r="AK5901" s="55"/>
      <c r="AL5901" s="55"/>
      <c r="AM5901" s="55"/>
      <c r="AN5901" s="55"/>
      <c r="AO5901" s="55"/>
      <c r="AP5901" s="55"/>
      <c r="AQ5901" s="55"/>
      <c r="AR5901" s="55"/>
      <c r="AS5901" s="55"/>
      <c r="AT5901" s="55"/>
      <c r="AU5901" s="55"/>
      <c r="AV5901" s="55"/>
      <c r="AW5901" s="55"/>
      <c r="AX5901" s="55"/>
      <c r="AY5901" s="55"/>
      <c r="AZ5901" s="55"/>
      <c r="BA5901" s="55"/>
      <c r="BB5901" s="55"/>
      <c r="BC5901" s="55"/>
      <c r="BD5901" s="55"/>
      <c r="BE5901" s="55"/>
      <c r="BF5901" s="55"/>
      <c r="BG5901" s="55"/>
      <c r="BH5901" s="55"/>
      <c r="BI5901" s="55"/>
      <c r="BJ5901" s="55"/>
      <c r="BK5901" s="55"/>
      <c r="BL5901" s="55"/>
      <c r="BM5901" s="55"/>
      <c r="BN5901" s="55"/>
      <c r="BO5901" s="55"/>
      <c r="BP5901" s="55"/>
      <c r="BQ5901" s="55"/>
      <c r="BR5901" s="55"/>
      <c r="BS5901" s="55"/>
      <c r="BT5901" s="55"/>
      <c r="BU5901" s="55"/>
      <c r="BV5901" s="55"/>
      <c r="BW5901" s="55">
        <v>1</v>
      </c>
      <c r="BX5901" s="55">
        <v>1</v>
      </c>
      <c r="BY5901" s="55">
        <v>1</v>
      </c>
      <c r="BZ5901" s="55">
        <v>1</v>
      </c>
      <c r="CA5901" s="55">
        <v>1</v>
      </c>
      <c r="CB5901" s="55">
        <v>1</v>
      </c>
      <c r="CC5901" s="55">
        <v>1</v>
      </c>
      <c r="CD5901" s="55">
        <v>1</v>
      </c>
      <c r="CE5901" s="55">
        <v>1</v>
      </c>
      <c r="CF5901" s="55">
        <v>1</v>
      </c>
      <c r="CG5901" s="55">
        <v>1</v>
      </c>
      <c r="CH5901" s="55">
        <v>1</v>
      </c>
      <c r="CI5901" s="55">
        <v>1</v>
      </c>
      <c r="CJ5901" s="55">
        <v>1</v>
      </c>
      <c r="CK5901" s="55">
        <v>1</v>
      </c>
      <c r="CL5901" s="55">
        <v>1</v>
      </c>
      <c r="CM5901" s="55">
        <v>1</v>
      </c>
      <c r="CN5901" s="55">
        <v>1</v>
      </c>
      <c r="CO5901" s="55">
        <v>1</v>
      </c>
      <c r="CP5901" s="55"/>
      <c r="CQ5901" s="55"/>
      <c r="CR5901" s="55">
        <v>1</v>
      </c>
      <c r="CS5901" s="55"/>
      <c r="CT5901" s="55"/>
      <c r="CU5901" s="55"/>
      <c r="CV5901" s="55"/>
      <c r="CW5901" s="55"/>
      <c r="CX5901" s="55">
        <v>1</v>
      </c>
      <c r="CY5901" s="55">
        <v>1</v>
      </c>
      <c r="CZ5901" s="55">
        <v>1</v>
      </c>
      <c r="DA5901" s="55">
        <v>1</v>
      </c>
      <c r="DB5901" s="55">
        <v>1</v>
      </c>
      <c r="DC5901" s="55">
        <v>1</v>
      </c>
      <c r="DD5901" s="55">
        <v>1</v>
      </c>
      <c r="DE5901" s="55">
        <v>1</v>
      </c>
      <c r="DF5901" s="55">
        <v>1</v>
      </c>
      <c r="DG5901" s="55">
        <v>1</v>
      </c>
      <c r="DH5901" s="55">
        <v>1</v>
      </c>
      <c r="DI5901" s="55">
        <v>1</v>
      </c>
      <c r="DJ5901" s="55">
        <v>1</v>
      </c>
      <c r="DK5901" s="55">
        <v>1</v>
      </c>
      <c r="DL5901" s="55">
        <v>1</v>
      </c>
      <c r="DM5901" s="55"/>
      <c r="DN5901" s="55"/>
      <c r="DO5901" s="55"/>
      <c r="DP5901" s="55"/>
      <c r="DQ5901" s="55">
        <v>35</v>
      </c>
    </row>
    <row r="5902" spans="2:121" x14ac:dyDescent="0.25">
      <c r="B5902" s="58">
        <v>3941</v>
      </c>
      <c r="C5902" s="55"/>
      <c r="D5902" s="55"/>
      <c r="E5902" s="55"/>
      <c r="F5902" s="55"/>
      <c r="G5902" s="55"/>
      <c r="H5902" s="55"/>
      <c r="I5902" s="55"/>
      <c r="J5902" s="55"/>
      <c r="K5902" s="55"/>
      <c r="L5902" s="55"/>
      <c r="M5902" s="55"/>
      <c r="N5902" s="55"/>
      <c r="O5902" s="55"/>
      <c r="P5902" s="55"/>
      <c r="Q5902" s="55"/>
      <c r="R5902" s="55"/>
      <c r="S5902" s="55"/>
      <c r="T5902" s="55"/>
      <c r="U5902" s="55"/>
      <c r="V5902" s="55"/>
      <c r="W5902" s="55"/>
      <c r="X5902" s="55"/>
      <c r="Y5902" s="55"/>
      <c r="Z5902" s="55"/>
      <c r="AA5902" s="55"/>
      <c r="AB5902" s="55"/>
      <c r="AC5902" s="55"/>
      <c r="AD5902" s="55"/>
      <c r="AE5902" s="55"/>
      <c r="AF5902" s="55"/>
      <c r="AG5902" s="55"/>
      <c r="AH5902" s="55"/>
      <c r="AI5902" s="55"/>
      <c r="AJ5902" s="55"/>
      <c r="AK5902" s="55"/>
      <c r="AL5902" s="55"/>
      <c r="AM5902" s="55"/>
      <c r="AN5902" s="55"/>
      <c r="AO5902" s="55"/>
      <c r="AP5902" s="55"/>
      <c r="AQ5902" s="55"/>
      <c r="AR5902" s="55"/>
      <c r="AS5902" s="55"/>
      <c r="AT5902" s="55"/>
      <c r="AU5902" s="55"/>
      <c r="AV5902" s="55"/>
      <c r="AW5902" s="55"/>
      <c r="AX5902" s="55"/>
      <c r="AY5902" s="55"/>
      <c r="AZ5902" s="55"/>
      <c r="BA5902" s="55"/>
      <c r="BB5902" s="55"/>
      <c r="BC5902" s="55"/>
      <c r="BD5902" s="55"/>
      <c r="BE5902" s="55"/>
      <c r="BF5902" s="55"/>
      <c r="BG5902" s="55"/>
      <c r="BH5902" s="55"/>
      <c r="BI5902" s="55"/>
      <c r="BJ5902" s="55"/>
      <c r="BK5902" s="55"/>
      <c r="BL5902" s="55"/>
      <c r="BM5902" s="55"/>
      <c r="BN5902" s="55"/>
      <c r="BO5902" s="55"/>
      <c r="BP5902" s="55"/>
      <c r="BQ5902" s="55"/>
      <c r="BR5902" s="55"/>
      <c r="BS5902" s="55"/>
      <c r="BT5902" s="55"/>
      <c r="BU5902" s="55"/>
      <c r="BV5902" s="55"/>
      <c r="BW5902" s="55">
        <v>1</v>
      </c>
      <c r="BX5902" s="55">
        <v>1</v>
      </c>
      <c r="BY5902" s="55">
        <v>1</v>
      </c>
      <c r="BZ5902" s="55">
        <v>1</v>
      </c>
      <c r="CA5902" s="55">
        <v>1</v>
      </c>
      <c r="CB5902" s="55">
        <v>1</v>
      </c>
      <c r="CC5902" s="55">
        <v>1</v>
      </c>
      <c r="CD5902" s="55">
        <v>1</v>
      </c>
      <c r="CE5902" s="55">
        <v>1</v>
      </c>
      <c r="CF5902" s="55">
        <v>1</v>
      </c>
      <c r="CG5902" s="55">
        <v>1</v>
      </c>
      <c r="CH5902" s="55">
        <v>1</v>
      </c>
      <c r="CI5902" s="55">
        <v>1</v>
      </c>
      <c r="CJ5902" s="55">
        <v>1</v>
      </c>
      <c r="CK5902" s="55">
        <v>1</v>
      </c>
      <c r="CL5902" s="55">
        <v>1</v>
      </c>
      <c r="CM5902" s="55">
        <v>1</v>
      </c>
      <c r="CN5902" s="55">
        <v>1</v>
      </c>
      <c r="CO5902" s="55">
        <v>1</v>
      </c>
      <c r="CP5902" s="55"/>
      <c r="CQ5902" s="55"/>
      <c r="CR5902" s="55">
        <v>1</v>
      </c>
      <c r="CS5902" s="55"/>
      <c r="CT5902" s="55"/>
      <c r="CU5902" s="55"/>
      <c r="CV5902" s="55"/>
      <c r="CW5902" s="55"/>
      <c r="CX5902" s="55">
        <v>1</v>
      </c>
      <c r="CY5902" s="55">
        <v>1</v>
      </c>
      <c r="CZ5902" s="55">
        <v>1</v>
      </c>
      <c r="DA5902" s="55">
        <v>1</v>
      </c>
      <c r="DB5902" s="55">
        <v>1</v>
      </c>
      <c r="DC5902" s="55">
        <v>1</v>
      </c>
      <c r="DD5902" s="55">
        <v>1</v>
      </c>
      <c r="DE5902" s="55">
        <v>1</v>
      </c>
      <c r="DF5902" s="55">
        <v>1</v>
      </c>
      <c r="DG5902" s="55">
        <v>1</v>
      </c>
      <c r="DH5902" s="55">
        <v>1</v>
      </c>
      <c r="DI5902" s="55">
        <v>1</v>
      </c>
      <c r="DJ5902" s="55">
        <v>1</v>
      </c>
      <c r="DK5902" s="55">
        <v>1</v>
      </c>
      <c r="DL5902" s="55">
        <v>1</v>
      </c>
      <c r="DM5902" s="55"/>
      <c r="DN5902" s="55"/>
      <c r="DO5902" s="55"/>
      <c r="DP5902" s="55"/>
      <c r="DQ5902" s="55">
        <v>35</v>
      </c>
    </row>
    <row r="5903" spans="2:121" x14ac:dyDescent="0.25">
      <c r="B5903" s="58">
        <v>3944</v>
      </c>
      <c r="C5903" s="55"/>
      <c r="D5903" s="55"/>
      <c r="E5903" s="55"/>
      <c r="F5903" s="55"/>
      <c r="G5903" s="55"/>
      <c r="H5903" s="55"/>
      <c r="I5903" s="55"/>
      <c r="J5903" s="55"/>
      <c r="K5903" s="55"/>
      <c r="L5903" s="55"/>
      <c r="M5903" s="55"/>
      <c r="N5903" s="55"/>
      <c r="O5903" s="55"/>
      <c r="P5903" s="55"/>
      <c r="Q5903" s="55"/>
      <c r="R5903" s="55"/>
      <c r="S5903" s="55"/>
      <c r="T5903" s="55"/>
      <c r="U5903" s="55"/>
      <c r="V5903" s="55"/>
      <c r="W5903" s="55"/>
      <c r="X5903" s="55"/>
      <c r="Y5903" s="55"/>
      <c r="Z5903" s="55"/>
      <c r="AA5903" s="55"/>
      <c r="AB5903" s="55"/>
      <c r="AC5903" s="55"/>
      <c r="AD5903" s="55"/>
      <c r="AE5903" s="55"/>
      <c r="AF5903" s="55"/>
      <c r="AG5903" s="55"/>
      <c r="AH5903" s="55"/>
      <c r="AI5903" s="55"/>
      <c r="AJ5903" s="55"/>
      <c r="AK5903" s="55"/>
      <c r="AL5903" s="55"/>
      <c r="AM5903" s="55"/>
      <c r="AN5903" s="55"/>
      <c r="AO5903" s="55"/>
      <c r="AP5903" s="55"/>
      <c r="AQ5903" s="55"/>
      <c r="AR5903" s="55"/>
      <c r="AS5903" s="55"/>
      <c r="AT5903" s="55"/>
      <c r="AU5903" s="55"/>
      <c r="AV5903" s="55"/>
      <c r="AW5903" s="55"/>
      <c r="AX5903" s="55"/>
      <c r="AY5903" s="55"/>
      <c r="AZ5903" s="55"/>
      <c r="BA5903" s="55"/>
      <c r="BB5903" s="55"/>
      <c r="BC5903" s="55"/>
      <c r="BD5903" s="55"/>
      <c r="BE5903" s="55"/>
      <c r="BF5903" s="55"/>
      <c r="BG5903" s="55"/>
      <c r="BH5903" s="55"/>
      <c r="BI5903" s="55"/>
      <c r="BJ5903" s="55"/>
      <c r="BK5903" s="55"/>
      <c r="BL5903" s="55"/>
      <c r="BM5903" s="55"/>
      <c r="BN5903" s="55"/>
      <c r="BO5903" s="55"/>
      <c r="BP5903" s="55"/>
      <c r="BQ5903" s="55"/>
      <c r="BR5903" s="55"/>
      <c r="BS5903" s="55"/>
      <c r="BT5903" s="55"/>
      <c r="BU5903" s="55"/>
      <c r="BV5903" s="55"/>
      <c r="BW5903" s="55">
        <v>1</v>
      </c>
      <c r="BX5903" s="55">
        <v>1</v>
      </c>
      <c r="BY5903" s="55">
        <v>1</v>
      </c>
      <c r="BZ5903" s="55">
        <v>1</v>
      </c>
      <c r="CA5903" s="55">
        <v>1</v>
      </c>
      <c r="CB5903" s="55">
        <v>1</v>
      </c>
      <c r="CC5903" s="55">
        <v>1</v>
      </c>
      <c r="CD5903" s="55">
        <v>1</v>
      </c>
      <c r="CE5903" s="55">
        <v>1</v>
      </c>
      <c r="CF5903" s="55">
        <v>1</v>
      </c>
      <c r="CG5903" s="55">
        <v>1</v>
      </c>
      <c r="CH5903" s="55">
        <v>1</v>
      </c>
      <c r="CI5903" s="55">
        <v>1</v>
      </c>
      <c r="CJ5903" s="55">
        <v>1</v>
      </c>
      <c r="CK5903" s="55">
        <v>1</v>
      </c>
      <c r="CL5903" s="55">
        <v>1</v>
      </c>
      <c r="CM5903" s="55">
        <v>1</v>
      </c>
      <c r="CN5903" s="55">
        <v>1</v>
      </c>
      <c r="CO5903" s="55">
        <v>1</v>
      </c>
      <c r="CP5903" s="55"/>
      <c r="CQ5903" s="55"/>
      <c r="CR5903" s="55">
        <v>1</v>
      </c>
      <c r="CS5903" s="55"/>
      <c r="CT5903" s="55"/>
      <c r="CU5903" s="55"/>
      <c r="CV5903" s="55"/>
      <c r="CW5903" s="55"/>
      <c r="CX5903" s="55">
        <v>1</v>
      </c>
      <c r="CY5903" s="55">
        <v>1</v>
      </c>
      <c r="CZ5903" s="55">
        <v>1</v>
      </c>
      <c r="DA5903" s="55">
        <v>1</v>
      </c>
      <c r="DB5903" s="55">
        <v>1</v>
      </c>
      <c r="DC5903" s="55">
        <v>1</v>
      </c>
      <c r="DD5903" s="55">
        <v>1</v>
      </c>
      <c r="DE5903" s="55">
        <v>1</v>
      </c>
      <c r="DF5903" s="55">
        <v>1</v>
      </c>
      <c r="DG5903" s="55">
        <v>1</v>
      </c>
      <c r="DH5903" s="55">
        <v>1</v>
      </c>
      <c r="DI5903" s="55">
        <v>1</v>
      </c>
      <c r="DJ5903" s="55">
        <v>1</v>
      </c>
      <c r="DK5903" s="55">
        <v>1</v>
      </c>
      <c r="DL5903" s="55">
        <v>1</v>
      </c>
      <c r="DM5903" s="55"/>
      <c r="DN5903" s="55"/>
      <c r="DO5903" s="55"/>
      <c r="DP5903" s="55"/>
      <c r="DQ5903" s="55">
        <v>35</v>
      </c>
    </row>
    <row r="5904" spans="2:121" x14ac:dyDescent="0.25">
      <c r="B5904" s="58">
        <v>3945</v>
      </c>
      <c r="C5904" s="55"/>
      <c r="D5904" s="55"/>
      <c r="E5904" s="55"/>
      <c r="F5904" s="55"/>
      <c r="G5904" s="55"/>
      <c r="H5904" s="55"/>
      <c r="I5904" s="55"/>
      <c r="J5904" s="55"/>
      <c r="K5904" s="55"/>
      <c r="L5904" s="55"/>
      <c r="M5904" s="55"/>
      <c r="N5904" s="55"/>
      <c r="O5904" s="55"/>
      <c r="P5904" s="55"/>
      <c r="Q5904" s="55"/>
      <c r="R5904" s="55"/>
      <c r="S5904" s="55"/>
      <c r="T5904" s="55"/>
      <c r="U5904" s="55"/>
      <c r="V5904" s="55"/>
      <c r="W5904" s="55"/>
      <c r="X5904" s="55"/>
      <c r="Y5904" s="55"/>
      <c r="Z5904" s="55"/>
      <c r="AA5904" s="55"/>
      <c r="AB5904" s="55"/>
      <c r="AC5904" s="55"/>
      <c r="AD5904" s="55"/>
      <c r="AE5904" s="55"/>
      <c r="AF5904" s="55"/>
      <c r="AG5904" s="55"/>
      <c r="AH5904" s="55"/>
      <c r="AI5904" s="55"/>
      <c r="AJ5904" s="55"/>
      <c r="AK5904" s="55"/>
      <c r="AL5904" s="55"/>
      <c r="AM5904" s="55"/>
      <c r="AN5904" s="55"/>
      <c r="AO5904" s="55"/>
      <c r="AP5904" s="55"/>
      <c r="AQ5904" s="55"/>
      <c r="AR5904" s="55"/>
      <c r="AS5904" s="55"/>
      <c r="AT5904" s="55"/>
      <c r="AU5904" s="55"/>
      <c r="AV5904" s="55"/>
      <c r="AW5904" s="55"/>
      <c r="AX5904" s="55"/>
      <c r="AY5904" s="55"/>
      <c r="AZ5904" s="55"/>
      <c r="BA5904" s="55"/>
      <c r="BB5904" s="55"/>
      <c r="BC5904" s="55"/>
      <c r="BD5904" s="55"/>
      <c r="BE5904" s="55"/>
      <c r="BF5904" s="55"/>
      <c r="BG5904" s="55"/>
      <c r="BH5904" s="55"/>
      <c r="BI5904" s="55"/>
      <c r="BJ5904" s="55"/>
      <c r="BK5904" s="55"/>
      <c r="BL5904" s="55"/>
      <c r="BM5904" s="55"/>
      <c r="BN5904" s="55"/>
      <c r="BO5904" s="55"/>
      <c r="BP5904" s="55"/>
      <c r="BQ5904" s="55"/>
      <c r="BR5904" s="55"/>
      <c r="BS5904" s="55"/>
      <c r="BT5904" s="55"/>
      <c r="BU5904" s="55"/>
      <c r="BV5904" s="55"/>
      <c r="BW5904" s="55">
        <v>1</v>
      </c>
      <c r="BX5904" s="55"/>
      <c r="BY5904" s="55"/>
      <c r="BZ5904" s="55"/>
      <c r="CA5904" s="55"/>
      <c r="CB5904" s="55"/>
      <c r="CC5904" s="55"/>
      <c r="CD5904" s="55"/>
      <c r="CE5904" s="55"/>
      <c r="CF5904" s="55"/>
      <c r="CG5904" s="55"/>
      <c r="CH5904" s="55"/>
      <c r="CI5904" s="55"/>
      <c r="CJ5904" s="55"/>
      <c r="CK5904" s="55"/>
      <c r="CL5904" s="55"/>
      <c r="CM5904" s="55"/>
      <c r="CN5904" s="55">
        <v>1</v>
      </c>
      <c r="CO5904" s="55"/>
      <c r="CP5904" s="55"/>
      <c r="CQ5904" s="55"/>
      <c r="CR5904" s="55"/>
      <c r="CS5904" s="55"/>
      <c r="CT5904" s="55"/>
      <c r="CU5904" s="55"/>
      <c r="CV5904" s="55"/>
      <c r="CW5904" s="55"/>
      <c r="CX5904" s="55"/>
      <c r="CY5904" s="55"/>
      <c r="CZ5904" s="55"/>
      <c r="DA5904" s="55"/>
      <c r="DB5904" s="55"/>
      <c r="DC5904" s="55"/>
      <c r="DD5904" s="55"/>
      <c r="DE5904" s="55"/>
      <c r="DF5904" s="55"/>
      <c r="DG5904" s="55"/>
      <c r="DH5904" s="55"/>
      <c r="DI5904" s="55"/>
      <c r="DJ5904" s="55"/>
      <c r="DK5904" s="55"/>
      <c r="DL5904" s="55"/>
      <c r="DM5904" s="55"/>
      <c r="DN5904" s="55"/>
      <c r="DO5904" s="55"/>
      <c r="DP5904" s="55"/>
      <c r="DQ5904" s="55">
        <v>2</v>
      </c>
    </row>
    <row r="5905" spans="2:121" x14ac:dyDescent="0.25">
      <c r="B5905" s="58">
        <v>3946</v>
      </c>
      <c r="C5905" s="55"/>
      <c r="D5905" s="55"/>
      <c r="E5905" s="55"/>
      <c r="F5905" s="55"/>
      <c r="G5905" s="55"/>
      <c r="H5905" s="55"/>
      <c r="I5905" s="55"/>
      <c r="J5905" s="55"/>
      <c r="K5905" s="55"/>
      <c r="L5905" s="55"/>
      <c r="M5905" s="55"/>
      <c r="N5905" s="55"/>
      <c r="O5905" s="55"/>
      <c r="P5905" s="55"/>
      <c r="Q5905" s="55"/>
      <c r="R5905" s="55"/>
      <c r="S5905" s="55"/>
      <c r="T5905" s="55"/>
      <c r="U5905" s="55"/>
      <c r="V5905" s="55"/>
      <c r="W5905" s="55"/>
      <c r="X5905" s="55"/>
      <c r="Y5905" s="55"/>
      <c r="Z5905" s="55"/>
      <c r="AA5905" s="55"/>
      <c r="AB5905" s="55"/>
      <c r="AC5905" s="55"/>
      <c r="AD5905" s="55"/>
      <c r="AE5905" s="55"/>
      <c r="AF5905" s="55"/>
      <c r="AG5905" s="55"/>
      <c r="AH5905" s="55"/>
      <c r="AI5905" s="55"/>
      <c r="AJ5905" s="55"/>
      <c r="AK5905" s="55"/>
      <c r="AL5905" s="55"/>
      <c r="AM5905" s="55"/>
      <c r="AN5905" s="55"/>
      <c r="AO5905" s="55"/>
      <c r="AP5905" s="55"/>
      <c r="AQ5905" s="55"/>
      <c r="AR5905" s="55"/>
      <c r="AS5905" s="55"/>
      <c r="AT5905" s="55"/>
      <c r="AU5905" s="55"/>
      <c r="AV5905" s="55"/>
      <c r="AW5905" s="55"/>
      <c r="AX5905" s="55"/>
      <c r="AY5905" s="55"/>
      <c r="AZ5905" s="55"/>
      <c r="BA5905" s="55"/>
      <c r="BB5905" s="55"/>
      <c r="BC5905" s="55"/>
      <c r="BD5905" s="55"/>
      <c r="BE5905" s="55"/>
      <c r="BF5905" s="55"/>
      <c r="BG5905" s="55"/>
      <c r="BH5905" s="55"/>
      <c r="BI5905" s="55"/>
      <c r="BJ5905" s="55"/>
      <c r="BK5905" s="55"/>
      <c r="BL5905" s="55"/>
      <c r="BM5905" s="55"/>
      <c r="BN5905" s="55"/>
      <c r="BO5905" s="55"/>
      <c r="BP5905" s="55"/>
      <c r="BQ5905" s="55"/>
      <c r="BR5905" s="55"/>
      <c r="BS5905" s="55"/>
      <c r="BT5905" s="55"/>
      <c r="BU5905" s="55"/>
      <c r="BV5905" s="55"/>
      <c r="BW5905" s="55">
        <v>1</v>
      </c>
      <c r="BX5905" s="55">
        <v>1</v>
      </c>
      <c r="BY5905" s="55">
        <v>1</v>
      </c>
      <c r="BZ5905" s="55">
        <v>1</v>
      </c>
      <c r="CA5905" s="55">
        <v>1</v>
      </c>
      <c r="CB5905" s="55">
        <v>1</v>
      </c>
      <c r="CC5905" s="55">
        <v>1</v>
      </c>
      <c r="CD5905" s="55">
        <v>1</v>
      </c>
      <c r="CE5905" s="55">
        <v>1</v>
      </c>
      <c r="CF5905" s="55">
        <v>1</v>
      </c>
      <c r="CG5905" s="55">
        <v>1</v>
      </c>
      <c r="CH5905" s="55">
        <v>1</v>
      </c>
      <c r="CI5905" s="55">
        <v>1</v>
      </c>
      <c r="CJ5905" s="55">
        <v>1</v>
      </c>
      <c r="CK5905" s="55">
        <v>1</v>
      </c>
      <c r="CL5905" s="55">
        <v>1</v>
      </c>
      <c r="CM5905" s="55">
        <v>1</v>
      </c>
      <c r="CN5905" s="55">
        <v>1</v>
      </c>
      <c r="CO5905" s="55">
        <v>1</v>
      </c>
      <c r="CP5905" s="55"/>
      <c r="CQ5905" s="55"/>
      <c r="CR5905" s="55">
        <v>1</v>
      </c>
      <c r="CS5905" s="55"/>
      <c r="CT5905" s="55"/>
      <c r="CU5905" s="55"/>
      <c r="CV5905" s="55"/>
      <c r="CW5905" s="55"/>
      <c r="CX5905" s="55">
        <v>1</v>
      </c>
      <c r="CY5905" s="55">
        <v>1</v>
      </c>
      <c r="CZ5905" s="55">
        <v>1</v>
      </c>
      <c r="DA5905" s="55">
        <v>1</v>
      </c>
      <c r="DB5905" s="55">
        <v>1</v>
      </c>
      <c r="DC5905" s="55">
        <v>1</v>
      </c>
      <c r="DD5905" s="55">
        <v>1</v>
      </c>
      <c r="DE5905" s="55">
        <v>1</v>
      </c>
      <c r="DF5905" s="55">
        <v>1</v>
      </c>
      <c r="DG5905" s="55">
        <v>1</v>
      </c>
      <c r="DH5905" s="55">
        <v>1</v>
      </c>
      <c r="DI5905" s="55">
        <v>1</v>
      </c>
      <c r="DJ5905" s="55">
        <v>1</v>
      </c>
      <c r="DK5905" s="55">
        <v>1</v>
      </c>
      <c r="DL5905" s="55">
        <v>1</v>
      </c>
      <c r="DM5905" s="55"/>
      <c r="DN5905" s="55"/>
      <c r="DO5905" s="55"/>
      <c r="DP5905" s="55"/>
      <c r="DQ5905" s="55">
        <v>35</v>
      </c>
    </row>
    <row r="5906" spans="2:121" x14ac:dyDescent="0.25">
      <c r="B5906" s="58">
        <v>3947</v>
      </c>
      <c r="C5906" s="55"/>
      <c r="D5906" s="55"/>
      <c r="E5906" s="55"/>
      <c r="F5906" s="55"/>
      <c r="G5906" s="55"/>
      <c r="H5906" s="55"/>
      <c r="I5906" s="55"/>
      <c r="J5906" s="55"/>
      <c r="K5906" s="55"/>
      <c r="L5906" s="55"/>
      <c r="M5906" s="55"/>
      <c r="N5906" s="55"/>
      <c r="O5906" s="55"/>
      <c r="P5906" s="55"/>
      <c r="Q5906" s="55"/>
      <c r="R5906" s="55"/>
      <c r="S5906" s="55"/>
      <c r="T5906" s="55"/>
      <c r="U5906" s="55"/>
      <c r="V5906" s="55"/>
      <c r="W5906" s="55"/>
      <c r="X5906" s="55"/>
      <c r="Y5906" s="55"/>
      <c r="Z5906" s="55"/>
      <c r="AA5906" s="55"/>
      <c r="AB5906" s="55"/>
      <c r="AC5906" s="55"/>
      <c r="AD5906" s="55"/>
      <c r="AE5906" s="55"/>
      <c r="AF5906" s="55"/>
      <c r="AG5906" s="55"/>
      <c r="AH5906" s="55"/>
      <c r="AI5906" s="55"/>
      <c r="AJ5906" s="55"/>
      <c r="AK5906" s="55"/>
      <c r="AL5906" s="55"/>
      <c r="AM5906" s="55"/>
      <c r="AN5906" s="55"/>
      <c r="AO5906" s="55"/>
      <c r="AP5906" s="55"/>
      <c r="AQ5906" s="55"/>
      <c r="AR5906" s="55"/>
      <c r="AS5906" s="55"/>
      <c r="AT5906" s="55"/>
      <c r="AU5906" s="55"/>
      <c r="AV5906" s="55"/>
      <c r="AW5906" s="55"/>
      <c r="AX5906" s="55"/>
      <c r="AY5906" s="55"/>
      <c r="AZ5906" s="55"/>
      <c r="BA5906" s="55"/>
      <c r="BB5906" s="55"/>
      <c r="BC5906" s="55"/>
      <c r="BD5906" s="55"/>
      <c r="BE5906" s="55"/>
      <c r="BF5906" s="55"/>
      <c r="BG5906" s="55"/>
      <c r="BH5906" s="55"/>
      <c r="BI5906" s="55"/>
      <c r="BJ5906" s="55"/>
      <c r="BK5906" s="55"/>
      <c r="BL5906" s="55"/>
      <c r="BM5906" s="55"/>
      <c r="BN5906" s="55"/>
      <c r="BO5906" s="55"/>
      <c r="BP5906" s="55"/>
      <c r="BQ5906" s="55"/>
      <c r="BR5906" s="55"/>
      <c r="BS5906" s="55"/>
      <c r="BT5906" s="55"/>
      <c r="BU5906" s="55"/>
      <c r="BV5906" s="55"/>
      <c r="BW5906" s="55">
        <v>1</v>
      </c>
      <c r="BX5906" s="55">
        <v>1</v>
      </c>
      <c r="BY5906" s="55">
        <v>1</v>
      </c>
      <c r="BZ5906" s="55">
        <v>1</v>
      </c>
      <c r="CA5906" s="55">
        <v>1</v>
      </c>
      <c r="CB5906" s="55">
        <v>1</v>
      </c>
      <c r="CC5906" s="55">
        <v>1</v>
      </c>
      <c r="CD5906" s="55">
        <v>1</v>
      </c>
      <c r="CE5906" s="55">
        <v>1</v>
      </c>
      <c r="CF5906" s="55">
        <v>1</v>
      </c>
      <c r="CG5906" s="55">
        <v>1</v>
      </c>
      <c r="CH5906" s="55">
        <v>1</v>
      </c>
      <c r="CI5906" s="55">
        <v>1</v>
      </c>
      <c r="CJ5906" s="55">
        <v>1</v>
      </c>
      <c r="CK5906" s="55">
        <v>1</v>
      </c>
      <c r="CL5906" s="55">
        <v>1</v>
      </c>
      <c r="CM5906" s="55">
        <v>1</v>
      </c>
      <c r="CN5906" s="55">
        <v>1</v>
      </c>
      <c r="CO5906" s="55">
        <v>1</v>
      </c>
      <c r="CP5906" s="55"/>
      <c r="CQ5906" s="55"/>
      <c r="CR5906" s="55">
        <v>1</v>
      </c>
      <c r="CS5906" s="55"/>
      <c r="CT5906" s="55"/>
      <c r="CU5906" s="55"/>
      <c r="CV5906" s="55"/>
      <c r="CW5906" s="55"/>
      <c r="CX5906" s="55">
        <v>1</v>
      </c>
      <c r="CY5906" s="55">
        <v>1</v>
      </c>
      <c r="CZ5906" s="55">
        <v>1</v>
      </c>
      <c r="DA5906" s="55">
        <v>1</v>
      </c>
      <c r="DB5906" s="55">
        <v>1</v>
      </c>
      <c r="DC5906" s="55">
        <v>1</v>
      </c>
      <c r="DD5906" s="55">
        <v>1</v>
      </c>
      <c r="DE5906" s="55">
        <v>1</v>
      </c>
      <c r="DF5906" s="55">
        <v>1</v>
      </c>
      <c r="DG5906" s="55">
        <v>1</v>
      </c>
      <c r="DH5906" s="55">
        <v>1</v>
      </c>
      <c r="DI5906" s="55">
        <v>1</v>
      </c>
      <c r="DJ5906" s="55">
        <v>1</v>
      </c>
      <c r="DK5906" s="55">
        <v>1</v>
      </c>
      <c r="DL5906" s="55">
        <v>1</v>
      </c>
      <c r="DM5906" s="55"/>
      <c r="DN5906" s="55"/>
      <c r="DO5906" s="55"/>
      <c r="DP5906" s="55"/>
      <c r="DQ5906" s="55">
        <v>35</v>
      </c>
    </row>
    <row r="5907" spans="2:121" x14ac:dyDescent="0.25">
      <c r="B5907" s="58">
        <v>3949</v>
      </c>
      <c r="C5907" s="55"/>
      <c r="D5907" s="55"/>
      <c r="E5907" s="55"/>
      <c r="F5907" s="55"/>
      <c r="G5907" s="55"/>
      <c r="H5907" s="55"/>
      <c r="I5907" s="55"/>
      <c r="J5907" s="55"/>
      <c r="K5907" s="55"/>
      <c r="L5907" s="55"/>
      <c r="M5907" s="55"/>
      <c r="N5907" s="55"/>
      <c r="O5907" s="55"/>
      <c r="P5907" s="55"/>
      <c r="Q5907" s="55"/>
      <c r="R5907" s="55"/>
      <c r="S5907" s="55"/>
      <c r="T5907" s="55"/>
      <c r="U5907" s="55"/>
      <c r="V5907" s="55"/>
      <c r="W5907" s="55"/>
      <c r="X5907" s="55"/>
      <c r="Y5907" s="55"/>
      <c r="Z5907" s="55"/>
      <c r="AA5907" s="55"/>
      <c r="AB5907" s="55"/>
      <c r="AC5907" s="55"/>
      <c r="AD5907" s="55"/>
      <c r="AE5907" s="55"/>
      <c r="AF5907" s="55"/>
      <c r="AG5907" s="55"/>
      <c r="AH5907" s="55"/>
      <c r="AI5907" s="55"/>
      <c r="AJ5907" s="55"/>
      <c r="AK5907" s="55"/>
      <c r="AL5907" s="55"/>
      <c r="AM5907" s="55"/>
      <c r="AN5907" s="55"/>
      <c r="AO5907" s="55"/>
      <c r="AP5907" s="55"/>
      <c r="AQ5907" s="55"/>
      <c r="AR5907" s="55"/>
      <c r="AS5907" s="55"/>
      <c r="AT5907" s="55"/>
      <c r="AU5907" s="55"/>
      <c r="AV5907" s="55"/>
      <c r="AW5907" s="55"/>
      <c r="AX5907" s="55"/>
      <c r="AY5907" s="55"/>
      <c r="AZ5907" s="55"/>
      <c r="BA5907" s="55"/>
      <c r="BB5907" s="55"/>
      <c r="BC5907" s="55"/>
      <c r="BD5907" s="55"/>
      <c r="BE5907" s="55"/>
      <c r="BF5907" s="55"/>
      <c r="BG5907" s="55"/>
      <c r="BH5907" s="55"/>
      <c r="BI5907" s="55"/>
      <c r="BJ5907" s="55"/>
      <c r="BK5907" s="55"/>
      <c r="BL5907" s="55"/>
      <c r="BM5907" s="55"/>
      <c r="BN5907" s="55"/>
      <c r="BO5907" s="55"/>
      <c r="BP5907" s="55"/>
      <c r="BQ5907" s="55"/>
      <c r="BR5907" s="55"/>
      <c r="BS5907" s="55"/>
      <c r="BT5907" s="55"/>
      <c r="BU5907" s="55"/>
      <c r="BV5907" s="55"/>
      <c r="BW5907" s="55">
        <v>1</v>
      </c>
      <c r="BX5907" s="55">
        <v>1</v>
      </c>
      <c r="BY5907" s="55">
        <v>1</v>
      </c>
      <c r="BZ5907" s="55">
        <v>1</v>
      </c>
      <c r="CA5907" s="55">
        <v>1</v>
      </c>
      <c r="CB5907" s="55">
        <v>1</v>
      </c>
      <c r="CC5907" s="55">
        <v>1</v>
      </c>
      <c r="CD5907" s="55">
        <v>1</v>
      </c>
      <c r="CE5907" s="55">
        <v>1</v>
      </c>
      <c r="CF5907" s="55">
        <v>1</v>
      </c>
      <c r="CG5907" s="55">
        <v>1</v>
      </c>
      <c r="CH5907" s="55">
        <v>1</v>
      </c>
      <c r="CI5907" s="55">
        <v>1</v>
      </c>
      <c r="CJ5907" s="55">
        <v>1</v>
      </c>
      <c r="CK5907" s="55">
        <v>1</v>
      </c>
      <c r="CL5907" s="55">
        <v>1</v>
      </c>
      <c r="CM5907" s="55">
        <v>1</v>
      </c>
      <c r="CN5907" s="55">
        <v>1</v>
      </c>
      <c r="CO5907" s="55">
        <v>1</v>
      </c>
      <c r="CP5907" s="55"/>
      <c r="CQ5907" s="55"/>
      <c r="CR5907" s="55">
        <v>1</v>
      </c>
      <c r="CS5907" s="55"/>
      <c r="CT5907" s="55"/>
      <c r="CU5907" s="55"/>
      <c r="CV5907" s="55"/>
      <c r="CW5907" s="55"/>
      <c r="CX5907" s="55">
        <v>1</v>
      </c>
      <c r="CY5907" s="55">
        <v>1</v>
      </c>
      <c r="CZ5907" s="55">
        <v>1</v>
      </c>
      <c r="DA5907" s="55">
        <v>1</v>
      </c>
      <c r="DB5907" s="55">
        <v>1</v>
      </c>
      <c r="DC5907" s="55">
        <v>1</v>
      </c>
      <c r="DD5907" s="55">
        <v>1</v>
      </c>
      <c r="DE5907" s="55">
        <v>1</v>
      </c>
      <c r="DF5907" s="55">
        <v>1</v>
      </c>
      <c r="DG5907" s="55">
        <v>1</v>
      </c>
      <c r="DH5907" s="55">
        <v>1</v>
      </c>
      <c r="DI5907" s="55">
        <v>1</v>
      </c>
      <c r="DJ5907" s="55">
        <v>1</v>
      </c>
      <c r="DK5907" s="55">
        <v>1</v>
      </c>
      <c r="DL5907" s="55">
        <v>1</v>
      </c>
      <c r="DM5907" s="55"/>
      <c r="DN5907" s="55"/>
      <c r="DO5907" s="55"/>
      <c r="DP5907" s="55"/>
      <c r="DQ5907" s="55">
        <v>35</v>
      </c>
    </row>
    <row r="5908" spans="2:121" x14ac:dyDescent="0.25">
      <c r="B5908" s="58">
        <v>3950</v>
      </c>
      <c r="C5908" s="55"/>
      <c r="D5908" s="55"/>
      <c r="E5908" s="55"/>
      <c r="F5908" s="55"/>
      <c r="G5908" s="55"/>
      <c r="H5908" s="55"/>
      <c r="I5908" s="55"/>
      <c r="J5908" s="55"/>
      <c r="K5908" s="55"/>
      <c r="L5908" s="55"/>
      <c r="M5908" s="55"/>
      <c r="N5908" s="55"/>
      <c r="O5908" s="55"/>
      <c r="P5908" s="55"/>
      <c r="Q5908" s="55"/>
      <c r="R5908" s="55"/>
      <c r="S5908" s="55"/>
      <c r="T5908" s="55"/>
      <c r="U5908" s="55"/>
      <c r="V5908" s="55"/>
      <c r="W5908" s="55"/>
      <c r="X5908" s="55"/>
      <c r="Y5908" s="55"/>
      <c r="Z5908" s="55"/>
      <c r="AA5908" s="55"/>
      <c r="AB5908" s="55"/>
      <c r="AC5908" s="55"/>
      <c r="AD5908" s="55"/>
      <c r="AE5908" s="55"/>
      <c r="AF5908" s="55"/>
      <c r="AG5908" s="55"/>
      <c r="AH5908" s="55"/>
      <c r="AI5908" s="55"/>
      <c r="AJ5908" s="55"/>
      <c r="AK5908" s="55"/>
      <c r="AL5908" s="55"/>
      <c r="AM5908" s="55"/>
      <c r="AN5908" s="55"/>
      <c r="AO5908" s="55"/>
      <c r="AP5908" s="55"/>
      <c r="AQ5908" s="55"/>
      <c r="AR5908" s="55"/>
      <c r="AS5908" s="55"/>
      <c r="AT5908" s="55"/>
      <c r="AU5908" s="55"/>
      <c r="AV5908" s="55"/>
      <c r="AW5908" s="55"/>
      <c r="AX5908" s="55"/>
      <c r="AY5908" s="55"/>
      <c r="AZ5908" s="55"/>
      <c r="BA5908" s="55"/>
      <c r="BB5908" s="55"/>
      <c r="BC5908" s="55"/>
      <c r="BD5908" s="55"/>
      <c r="BE5908" s="55"/>
      <c r="BF5908" s="55"/>
      <c r="BG5908" s="55"/>
      <c r="BH5908" s="55"/>
      <c r="BI5908" s="55"/>
      <c r="BJ5908" s="55"/>
      <c r="BK5908" s="55"/>
      <c r="BL5908" s="55"/>
      <c r="BM5908" s="55"/>
      <c r="BN5908" s="55"/>
      <c r="BO5908" s="55"/>
      <c r="BP5908" s="55"/>
      <c r="BQ5908" s="55"/>
      <c r="BR5908" s="55"/>
      <c r="BS5908" s="55"/>
      <c r="BT5908" s="55"/>
      <c r="BU5908" s="55"/>
      <c r="BV5908" s="55"/>
      <c r="BW5908" s="55">
        <v>1</v>
      </c>
      <c r="BX5908" s="55">
        <v>1</v>
      </c>
      <c r="BY5908" s="55">
        <v>1</v>
      </c>
      <c r="BZ5908" s="55">
        <v>1</v>
      </c>
      <c r="CA5908" s="55">
        <v>1</v>
      </c>
      <c r="CB5908" s="55">
        <v>1</v>
      </c>
      <c r="CC5908" s="55">
        <v>1</v>
      </c>
      <c r="CD5908" s="55">
        <v>1</v>
      </c>
      <c r="CE5908" s="55">
        <v>1</v>
      </c>
      <c r="CF5908" s="55">
        <v>1</v>
      </c>
      <c r="CG5908" s="55">
        <v>1</v>
      </c>
      <c r="CH5908" s="55">
        <v>1</v>
      </c>
      <c r="CI5908" s="55">
        <v>1</v>
      </c>
      <c r="CJ5908" s="55">
        <v>1</v>
      </c>
      <c r="CK5908" s="55">
        <v>1</v>
      </c>
      <c r="CL5908" s="55">
        <v>1</v>
      </c>
      <c r="CM5908" s="55">
        <v>1</v>
      </c>
      <c r="CN5908" s="55">
        <v>1</v>
      </c>
      <c r="CO5908" s="55">
        <v>1</v>
      </c>
      <c r="CP5908" s="55"/>
      <c r="CQ5908" s="55"/>
      <c r="CR5908" s="55">
        <v>1</v>
      </c>
      <c r="CS5908" s="55"/>
      <c r="CT5908" s="55"/>
      <c r="CU5908" s="55"/>
      <c r="CV5908" s="55"/>
      <c r="CW5908" s="55"/>
      <c r="CX5908" s="55">
        <v>1</v>
      </c>
      <c r="CY5908" s="55">
        <v>1</v>
      </c>
      <c r="CZ5908" s="55">
        <v>1</v>
      </c>
      <c r="DA5908" s="55">
        <v>1</v>
      </c>
      <c r="DB5908" s="55">
        <v>1</v>
      </c>
      <c r="DC5908" s="55">
        <v>1</v>
      </c>
      <c r="DD5908" s="55">
        <v>1</v>
      </c>
      <c r="DE5908" s="55">
        <v>1</v>
      </c>
      <c r="DF5908" s="55">
        <v>1</v>
      </c>
      <c r="DG5908" s="55">
        <v>1</v>
      </c>
      <c r="DH5908" s="55">
        <v>1</v>
      </c>
      <c r="DI5908" s="55">
        <v>1</v>
      </c>
      <c r="DJ5908" s="55">
        <v>1</v>
      </c>
      <c r="DK5908" s="55">
        <v>1</v>
      </c>
      <c r="DL5908" s="55">
        <v>1</v>
      </c>
      <c r="DM5908" s="55"/>
      <c r="DN5908" s="55"/>
      <c r="DO5908" s="55"/>
      <c r="DP5908" s="55"/>
      <c r="DQ5908" s="55">
        <v>35</v>
      </c>
    </row>
    <row r="5909" spans="2:121" x14ac:dyDescent="0.25">
      <c r="B5909" s="58">
        <v>3951</v>
      </c>
      <c r="C5909" s="55"/>
      <c r="D5909" s="55"/>
      <c r="E5909" s="55"/>
      <c r="F5909" s="55"/>
      <c r="G5909" s="55"/>
      <c r="H5909" s="55"/>
      <c r="I5909" s="55"/>
      <c r="J5909" s="55"/>
      <c r="K5909" s="55"/>
      <c r="L5909" s="55"/>
      <c r="M5909" s="55"/>
      <c r="N5909" s="55"/>
      <c r="O5909" s="55"/>
      <c r="P5909" s="55"/>
      <c r="Q5909" s="55"/>
      <c r="R5909" s="55"/>
      <c r="S5909" s="55"/>
      <c r="T5909" s="55"/>
      <c r="U5909" s="55"/>
      <c r="V5909" s="55"/>
      <c r="W5909" s="55"/>
      <c r="X5909" s="55"/>
      <c r="Y5909" s="55"/>
      <c r="Z5909" s="55"/>
      <c r="AA5909" s="55"/>
      <c r="AB5909" s="55"/>
      <c r="AC5909" s="55"/>
      <c r="AD5909" s="55"/>
      <c r="AE5909" s="55"/>
      <c r="AF5909" s="55"/>
      <c r="AG5909" s="55"/>
      <c r="AH5909" s="55"/>
      <c r="AI5909" s="55"/>
      <c r="AJ5909" s="55"/>
      <c r="AK5909" s="55"/>
      <c r="AL5909" s="55"/>
      <c r="AM5909" s="55"/>
      <c r="AN5909" s="55"/>
      <c r="AO5909" s="55"/>
      <c r="AP5909" s="55"/>
      <c r="AQ5909" s="55"/>
      <c r="AR5909" s="55"/>
      <c r="AS5909" s="55"/>
      <c r="AT5909" s="55"/>
      <c r="AU5909" s="55"/>
      <c r="AV5909" s="55"/>
      <c r="AW5909" s="55"/>
      <c r="AX5909" s="55"/>
      <c r="AY5909" s="55"/>
      <c r="AZ5909" s="55"/>
      <c r="BA5909" s="55"/>
      <c r="BB5909" s="55"/>
      <c r="BC5909" s="55"/>
      <c r="BD5909" s="55"/>
      <c r="BE5909" s="55"/>
      <c r="BF5909" s="55"/>
      <c r="BG5909" s="55"/>
      <c r="BH5909" s="55"/>
      <c r="BI5909" s="55"/>
      <c r="BJ5909" s="55"/>
      <c r="BK5909" s="55"/>
      <c r="BL5909" s="55"/>
      <c r="BM5909" s="55"/>
      <c r="BN5909" s="55"/>
      <c r="BO5909" s="55"/>
      <c r="BP5909" s="55"/>
      <c r="BQ5909" s="55"/>
      <c r="BR5909" s="55"/>
      <c r="BS5909" s="55"/>
      <c r="BT5909" s="55"/>
      <c r="BU5909" s="55"/>
      <c r="BV5909" s="55"/>
      <c r="BW5909" s="55">
        <v>1</v>
      </c>
      <c r="BX5909" s="55">
        <v>1</v>
      </c>
      <c r="BY5909" s="55">
        <v>1</v>
      </c>
      <c r="BZ5909" s="55">
        <v>1</v>
      </c>
      <c r="CA5909" s="55">
        <v>1</v>
      </c>
      <c r="CB5909" s="55">
        <v>1</v>
      </c>
      <c r="CC5909" s="55">
        <v>1</v>
      </c>
      <c r="CD5909" s="55">
        <v>1</v>
      </c>
      <c r="CE5909" s="55">
        <v>1</v>
      </c>
      <c r="CF5909" s="55">
        <v>1</v>
      </c>
      <c r="CG5909" s="55">
        <v>1</v>
      </c>
      <c r="CH5909" s="55">
        <v>1</v>
      </c>
      <c r="CI5909" s="55">
        <v>1</v>
      </c>
      <c r="CJ5909" s="55">
        <v>1</v>
      </c>
      <c r="CK5909" s="55">
        <v>1</v>
      </c>
      <c r="CL5909" s="55">
        <v>1</v>
      </c>
      <c r="CM5909" s="55">
        <v>1</v>
      </c>
      <c r="CN5909" s="55">
        <v>1</v>
      </c>
      <c r="CO5909" s="55">
        <v>1</v>
      </c>
      <c r="CP5909" s="55"/>
      <c r="CQ5909" s="55"/>
      <c r="CR5909" s="55">
        <v>1</v>
      </c>
      <c r="CS5909" s="55"/>
      <c r="CT5909" s="55"/>
      <c r="CU5909" s="55"/>
      <c r="CV5909" s="55"/>
      <c r="CW5909" s="55"/>
      <c r="CX5909" s="55">
        <v>1</v>
      </c>
      <c r="CY5909" s="55">
        <v>1</v>
      </c>
      <c r="CZ5909" s="55">
        <v>1</v>
      </c>
      <c r="DA5909" s="55">
        <v>1</v>
      </c>
      <c r="DB5909" s="55">
        <v>1</v>
      </c>
      <c r="DC5909" s="55">
        <v>1</v>
      </c>
      <c r="DD5909" s="55">
        <v>1</v>
      </c>
      <c r="DE5909" s="55">
        <v>1</v>
      </c>
      <c r="DF5909" s="55">
        <v>1</v>
      </c>
      <c r="DG5909" s="55">
        <v>1</v>
      </c>
      <c r="DH5909" s="55">
        <v>1</v>
      </c>
      <c r="DI5909" s="55">
        <v>1</v>
      </c>
      <c r="DJ5909" s="55">
        <v>1</v>
      </c>
      <c r="DK5909" s="55">
        <v>1</v>
      </c>
      <c r="DL5909" s="55">
        <v>1</v>
      </c>
      <c r="DM5909" s="55"/>
      <c r="DN5909" s="55"/>
      <c r="DO5909" s="55"/>
      <c r="DP5909" s="55"/>
      <c r="DQ5909" s="55">
        <v>35</v>
      </c>
    </row>
    <row r="5910" spans="2:121" x14ac:dyDescent="0.25">
      <c r="B5910" s="58">
        <v>3959</v>
      </c>
      <c r="C5910" s="55"/>
      <c r="D5910" s="55"/>
      <c r="E5910" s="55"/>
      <c r="F5910" s="55"/>
      <c r="G5910" s="55"/>
      <c r="H5910" s="55"/>
      <c r="I5910" s="55"/>
      <c r="J5910" s="55"/>
      <c r="K5910" s="55"/>
      <c r="L5910" s="55"/>
      <c r="M5910" s="55"/>
      <c r="N5910" s="55"/>
      <c r="O5910" s="55"/>
      <c r="P5910" s="55"/>
      <c r="Q5910" s="55"/>
      <c r="R5910" s="55"/>
      <c r="S5910" s="55"/>
      <c r="T5910" s="55"/>
      <c r="U5910" s="55"/>
      <c r="V5910" s="55"/>
      <c r="W5910" s="55"/>
      <c r="X5910" s="55"/>
      <c r="Y5910" s="55"/>
      <c r="Z5910" s="55"/>
      <c r="AA5910" s="55"/>
      <c r="AB5910" s="55"/>
      <c r="AC5910" s="55"/>
      <c r="AD5910" s="55"/>
      <c r="AE5910" s="55"/>
      <c r="AF5910" s="55"/>
      <c r="AG5910" s="55"/>
      <c r="AH5910" s="55"/>
      <c r="AI5910" s="55"/>
      <c r="AJ5910" s="55"/>
      <c r="AK5910" s="55"/>
      <c r="AL5910" s="55"/>
      <c r="AM5910" s="55"/>
      <c r="AN5910" s="55"/>
      <c r="AO5910" s="55"/>
      <c r="AP5910" s="55"/>
      <c r="AQ5910" s="55"/>
      <c r="AR5910" s="55"/>
      <c r="AS5910" s="55"/>
      <c r="AT5910" s="55"/>
      <c r="AU5910" s="55"/>
      <c r="AV5910" s="55"/>
      <c r="AW5910" s="55"/>
      <c r="AX5910" s="55"/>
      <c r="AY5910" s="55"/>
      <c r="AZ5910" s="55"/>
      <c r="BA5910" s="55"/>
      <c r="BB5910" s="55"/>
      <c r="BC5910" s="55"/>
      <c r="BD5910" s="55"/>
      <c r="BE5910" s="55"/>
      <c r="BF5910" s="55"/>
      <c r="BG5910" s="55"/>
      <c r="BH5910" s="55"/>
      <c r="BI5910" s="55"/>
      <c r="BJ5910" s="55"/>
      <c r="BK5910" s="55"/>
      <c r="BL5910" s="55"/>
      <c r="BM5910" s="55"/>
      <c r="BN5910" s="55"/>
      <c r="BO5910" s="55"/>
      <c r="BP5910" s="55"/>
      <c r="BQ5910" s="55"/>
      <c r="BR5910" s="55"/>
      <c r="BS5910" s="55"/>
      <c r="BT5910" s="55"/>
      <c r="BU5910" s="55"/>
      <c r="BV5910" s="55"/>
      <c r="BW5910" s="55">
        <v>1</v>
      </c>
      <c r="BX5910" s="55">
        <v>1</v>
      </c>
      <c r="BY5910" s="55">
        <v>1</v>
      </c>
      <c r="BZ5910" s="55">
        <v>1</v>
      </c>
      <c r="CA5910" s="55">
        <v>1</v>
      </c>
      <c r="CB5910" s="55">
        <v>1</v>
      </c>
      <c r="CC5910" s="55">
        <v>1</v>
      </c>
      <c r="CD5910" s="55">
        <v>1</v>
      </c>
      <c r="CE5910" s="55">
        <v>1</v>
      </c>
      <c r="CF5910" s="55">
        <v>1</v>
      </c>
      <c r="CG5910" s="55">
        <v>1</v>
      </c>
      <c r="CH5910" s="55">
        <v>1</v>
      </c>
      <c r="CI5910" s="55">
        <v>1</v>
      </c>
      <c r="CJ5910" s="55">
        <v>1</v>
      </c>
      <c r="CK5910" s="55">
        <v>1</v>
      </c>
      <c r="CL5910" s="55">
        <v>1</v>
      </c>
      <c r="CM5910" s="55">
        <v>1</v>
      </c>
      <c r="CN5910" s="55">
        <v>1</v>
      </c>
      <c r="CO5910" s="55">
        <v>1</v>
      </c>
      <c r="CP5910" s="55"/>
      <c r="CQ5910" s="55"/>
      <c r="CR5910" s="55">
        <v>1</v>
      </c>
      <c r="CS5910" s="55"/>
      <c r="CT5910" s="55"/>
      <c r="CU5910" s="55"/>
      <c r="CV5910" s="55"/>
      <c r="CW5910" s="55"/>
      <c r="CX5910" s="55">
        <v>1</v>
      </c>
      <c r="CY5910" s="55">
        <v>1</v>
      </c>
      <c r="CZ5910" s="55">
        <v>1</v>
      </c>
      <c r="DA5910" s="55">
        <v>1</v>
      </c>
      <c r="DB5910" s="55">
        <v>1</v>
      </c>
      <c r="DC5910" s="55">
        <v>1</v>
      </c>
      <c r="DD5910" s="55">
        <v>1</v>
      </c>
      <c r="DE5910" s="55">
        <v>1</v>
      </c>
      <c r="DF5910" s="55">
        <v>1</v>
      </c>
      <c r="DG5910" s="55">
        <v>1</v>
      </c>
      <c r="DH5910" s="55">
        <v>1</v>
      </c>
      <c r="DI5910" s="55">
        <v>1</v>
      </c>
      <c r="DJ5910" s="55">
        <v>1</v>
      </c>
      <c r="DK5910" s="55">
        <v>1</v>
      </c>
      <c r="DL5910" s="55">
        <v>1</v>
      </c>
      <c r="DM5910" s="55"/>
      <c r="DN5910" s="55"/>
      <c r="DO5910" s="55"/>
      <c r="DP5910" s="55"/>
      <c r="DQ5910" s="55">
        <v>35</v>
      </c>
    </row>
    <row r="5911" spans="2:121" x14ac:dyDescent="0.25">
      <c r="B5911" s="58">
        <v>3961</v>
      </c>
      <c r="C5911" s="55"/>
      <c r="D5911" s="55"/>
      <c r="E5911" s="55"/>
      <c r="F5911" s="55"/>
      <c r="G5911" s="55"/>
      <c r="H5911" s="55"/>
      <c r="I5911" s="55"/>
      <c r="J5911" s="55"/>
      <c r="K5911" s="55"/>
      <c r="L5911" s="55"/>
      <c r="M5911" s="55"/>
      <c r="N5911" s="55"/>
      <c r="O5911" s="55"/>
      <c r="P5911" s="55"/>
      <c r="Q5911" s="55"/>
      <c r="R5911" s="55"/>
      <c r="S5911" s="55"/>
      <c r="T5911" s="55"/>
      <c r="U5911" s="55"/>
      <c r="V5911" s="55"/>
      <c r="W5911" s="55"/>
      <c r="X5911" s="55"/>
      <c r="Y5911" s="55"/>
      <c r="Z5911" s="55"/>
      <c r="AA5911" s="55"/>
      <c r="AB5911" s="55"/>
      <c r="AC5911" s="55"/>
      <c r="AD5911" s="55"/>
      <c r="AE5911" s="55"/>
      <c r="AF5911" s="55"/>
      <c r="AG5911" s="55"/>
      <c r="AH5911" s="55"/>
      <c r="AI5911" s="55"/>
      <c r="AJ5911" s="55"/>
      <c r="AK5911" s="55"/>
      <c r="AL5911" s="55"/>
      <c r="AM5911" s="55"/>
      <c r="AN5911" s="55"/>
      <c r="AO5911" s="55"/>
      <c r="AP5911" s="55"/>
      <c r="AQ5911" s="55"/>
      <c r="AR5911" s="55"/>
      <c r="AS5911" s="55"/>
      <c r="AT5911" s="55"/>
      <c r="AU5911" s="55"/>
      <c r="AV5911" s="55"/>
      <c r="AW5911" s="55"/>
      <c r="AX5911" s="55"/>
      <c r="AY5911" s="55"/>
      <c r="AZ5911" s="55"/>
      <c r="BA5911" s="55"/>
      <c r="BB5911" s="55"/>
      <c r="BC5911" s="55"/>
      <c r="BD5911" s="55">
        <v>1</v>
      </c>
      <c r="BE5911" s="55">
        <v>1</v>
      </c>
      <c r="BF5911" s="55">
        <v>1</v>
      </c>
      <c r="BG5911" s="55">
        <v>1</v>
      </c>
      <c r="BH5911" s="55">
        <v>1</v>
      </c>
      <c r="BI5911" s="55">
        <v>1</v>
      </c>
      <c r="BJ5911" s="55">
        <v>1</v>
      </c>
      <c r="BK5911" s="55">
        <v>1</v>
      </c>
      <c r="BL5911" s="55">
        <v>1</v>
      </c>
      <c r="BM5911" s="55">
        <v>1</v>
      </c>
      <c r="BN5911" s="55">
        <v>1</v>
      </c>
      <c r="BO5911" s="55">
        <v>1</v>
      </c>
      <c r="BP5911" s="55">
        <v>1</v>
      </c>
      <c r="BQ5911" s="55">
        <v>1</v>
      </c>
      <c r="BR5911" s="55">
        <v>1</v>
      </c>
      <c r="BS5911" s="55">
        <v>1</v>
      </c>
      <c r="BT5911" s="55">
        <v>1</v>
      </c>
      <c r="BU5911" s="55">
        <v>1</v>
      </c>
      <c r="BV5911" s="55">
        <v>1</v>
      </c>
      <c r="BW5911" s="55">
        <v>1</v>
      </c>
      <c r="BX5911" s="55">
        <v>1</v>
      </c>
      <c r="BY5911" s="55">
        <v>1</v>
      </c>
      <c r="BZ5911" s="55">
        <v>1</v>
      </c>
      <c r="CA5911" s="55">
        <v>1</v>
      </c>
      <c r="CB5911" s="55"/>
      <c r="CC5911" s="55">
        <v>1</v>
      </c>
      <c r="CD5911" s="55">
        <v>1</v>
      </c>
      <c r="CE5911" s="55">
        <v>1</v>
      </c>
      <c r="CF5911" s="55">
        <v>1</v>
      </c>
      <c r="CG5911" s="55">
        <v>1</v>
      </c>
      <c r="CH5911" s="55">
        <v>1</v>
      </c>
      <c r="CI5911" s="55">
        <v>1</v>
      </c>
      <c r="CJ5911" s="55">
        <v>1</v>
      </c>
      <c r="CK5911" s="55">
        <v>1</v>
      </c>
      <c r="CL5911" s="55">
        <v>1</v>
      </c>
      <c r="CM5911" s="55">
        <v>1</v>
      </c>
      <c r="CN5911" s="55">
        <v>1</v>
      </c>
      <c r="CO5911" s="55">
        <v>1</v>
      </c>
      <c r="CP5911" s="55"/>
      <c r="CQ5911" s="55">
        <v>1</v>
      </c>
      <c r="CR5911" s="55"/>
      <c r="CS5911" s="55">
        <v>1</v>
      </c>
      <c r="CT5911" s="55">
        <v>1</v>
      </c>
      <c r="CU5911" s="55">
        <v>1</v>
      </c>
      <c r="CV5911" s="55">
        <v>1</v>
      </c>
      <c r="CW5911" s="55">
        <v>1</v>
      </c>
      <c r="CX5911" s="55">
        <v>1</v>
      </c>
      <c r="CY5911" s="55"/>
      <c r="CZ5911" s="55">
        <v>1</v>
      </c>
      <c r="DA5911" s="55">
        <v>1</v>
      </c>
      <c r="DB5911" s="55">
        <v>1</v>
      </c>
      <c r="DC5911" s="55">
        <v>1</v>
      </c>
      <c r="DD5911" s="55">
        <v>1</v>
      </c>
      <c r="DE5911" s="55">
        <v>1</v>
      </c>
      <c r="DF5911" s="55">
        <v>1</v>
      </c>
      <c r="DG5911" s="55">
        <v>1</v>
      </c>
      <c r="DH5911" s="55">
        <v>1</v>
      </c>
      <c r="DI5911" s="55">
        <v>1</v>
      </c>
      <c r="DJ5911" s="55">
        <v>1</v>
      </c>
      <c r="DK5911" s="55">
        <v>1</v>
      </c>
      <c r="DL5911" s="55">
        <v>1</v>
      </c>
      <c r="DM5911" s="55">
        <v>1</v>
      </c>
      <c r="DN5911" s="55">
        <v>1</v>
      </c>
      <c r="DO5911" s="55"/>
      <c r="DP5911" s="55"/>
      <c r="DQ5911" s="55">
        <v>59</v>
      </c>
    </row>
    <row r="5912" spans="2:121" x14ac:dyDescent="0.25">
      <c r="B5912" s="58">
        <v>3964</v>
      </c>
      <c r="C5912" s="55"/>
      <c r="D5912" s="55"/>
      <c r="E5912" s="55"/>
      <c r="F5912" s="55"/>
      <c r="G5912" s="55"/>
      <c r="H5912" s="55"/>
      <c r="I5912" s="55"/>
      <c r="J5912" s="55"/>
      <c r="K5912" s="55"/>
      <c r="L5912" s="55"/>
      <c r="M5912" s="55"/>
      <c r="N5912" s="55"/>
      <c r="O5912" s="55"/>
      <c r="P5912" s="55"/>
      <c r="Q5912" s="55"/>
      <c r="R5912" s="55"/>
      <c r="S5912" s="55"/>
      <c r="T5912" s="55"/>
      <c r="U5912" s="55"/>
      <c r="V5912" s="55"/>
      <c r="W5912" s="55"/>
      <c r="X5912" s="55"/>
      <c r="Y5912" s="55"/>
      <c r="Z5912" s="55"/>
      <c r="AA5912" s="55"/>
      <c r="AB5912" s="55"/>
      <c r="AC5912" s="55"/>
      <c r="AD5912" s="55"/>
      <c r="AE5912" s="55"/>
      <c r="AF5912" s="55"/>
      <c r="AG5912" s="55"/>
      <c r="AH5912" s="55"/>
      <c r="AI5912" s="55"/>
      <c r="AJ5912" s="55"/>
      <c r="AK5912" s="55"/>
      <c r="AL5912" s="55"/>
      <c r="AM5912" s="55"/>
      <c r="AN5912" s="55"/>
      <c r="AO5912" s="55"/>
      <c r="AP5912" s="55"/>
      <c r="AQ5912" s="55"/>
      <c r="AR5912" s="55"/>
      <c r="AS5912" s="55"/>
      <c r="AT5912" s="55"/>
      <c r="AU5912" s="55"/>
      <c r="AV5912" s="55"/>
      <c r="AW5912" s="55"/>
      <c r="AX5912" s="55"/>
      <c r="AY5912" s="55"/>
      <c r="AZ5912" s="55"/>
      <c r="BA5912" s="55"/>
      <c r="BB5912" s="55"/>
      <c r="BC5912" s="55"/>
      <c r="BD5912" s="55">
        <v>1</v>
      </c>
      <c r="BE5912" s="55"/>
      <c r="BF5912" s="55"/>
      <c r="BG5912" s="55"/>
      <c r="BH5912" s="55"/>
      <c r="BI5912" s="55"/>
      <c r="BJ5912" s="55"/>
      <c r="BK5912" s="55"/>
      <c r="BL5912" s="55"/>
      <c r="BM5912" s="55"/>
      <c r="BN5912" s="55"/>
      <c r="BO5912" s="55"/>
      <c r="BP5912" s="55">
        <v>1</v>
      </c>
      <c r="BQ5912" s="55"/>
      <c r="BR5912" s="55"/>
      <c r="BS5912" s="55"/>
      <c r="BT5912" s="55"/>
      <c r="BU5912" s="55"/>
      <c r="BV5912" s="55"/>
      <c r="BW5912" s="55"/>
      <c r="BX5912" s="55"/>
      <c r="BY5912" s="55"/>
      <c r="BZ5912" s="55"/>
      <c r="CA5912" s="55"/>
      <c r="CB5912" s="55"/>
      <c r="CC5912" s="55"/>
      <c r="CD5912" s="55"/>
      <c r="CE5912" s="55"/>
      <c r="CF5912" s="55"/>
      <c r="CG5912" s="55"/>
      <c r="CH5912" s="55"/>
      <c r="CI5912" s="55"/>
      <c r="CJ5912" s="55"/>
      <c r="CK5912" s="55"/>
      <c r="CL5912" s="55"/>
      <c r="CM5912" s="55"/>
      <c r="CN5912" s="55"/>
      <c r="CO5912" s="55"/>
      <c r="CP5912" s="55"/>
      <c r="CQ5912" s="55"/>
      <c r="CR5912" s="55"/>
      <c r="CS5912" s="55"/>
      <c r="CT5912" s="55"/>
      <c r="CU5912" s="55"/>
      <c r="CV5912" s="55"/>
      <c r="CW5912" s="55"/>
      <c r="CX5912" s="55"/>
      <c r="CY5912" s="55"/>
      <c r="CZ5912" s="55"/>
      <c r="DA5912" s="55"/>
      <c r="DB5912" s="55"/>
      <c r="DC5912" s="55"/>
      <c r="DD5912" s="55"/>
      <c r="DE5912" s="55"/>
      <c r="DF5912" s="55"/>
      <c r="DG5912" s="55"/>
      <c r="DH5912" s="55"/>
      <c r="DI5912" s="55"/>
      <c r="DJ5912" s="55"/>
      <c r="DK5912" s="55"/>
      <c r="DL5912" s="55"/>
      <c r="DM5912" s="55"/>
      <c r="DN5912" s="55"/>
      <c r="DO5912" s="55"/>
      <c r="DP5912" s="55"/>
      <c r="DQ5912" s="55">
        <v>2</v>
      </c>
    </row>
    <row r="5913" spans="2:121" x14ac:dyDescent="0.25">
      <c r="B5913" s="58">
        <v>3966</v>
      </c>
      <c r="C5913" s="55"/>
      <c r="D5913" s="55"/>
      <c r="E5913" s="55"/>
      <c r="F5913" s="55"/>
      <c r="G5913" s="55"/>
      <c r="H5913" s="55"/>
      <c r="I5913" s="55"/>
      <c r="J5913" s="55"/>
      <c r="K5913" s="55"/>
      <c r="L5913" s="55"/>
      <c r="M5913" s="55"/>
      <c r="N5913" s="55"/>
      <c r="O5913" s="55"/>
      <c r="P5913" s="55"/>
      <c r="Q5913" s="55"/>
      <c r="R5913" s="55"/>
      <c r="S5913" s="55"/>
      <c r="T5913" s="55"/>
      <c r="U5913" s="55"/>
      <c r="V5913" s="55"/>
      <c r="W5913" s="55"/>
      <c r="X5913" s="55"/>
      <c r="Y5913" s="55"/>
      <c r="Z5913" s="55"/>
      <c r="AA5913" s="55"/>
      <c r="AB5913" s="55"/>
      <c r="AC5913" s="55"/>
      <c r="AD5913" s="55"/>
      <c r="AE5913" s="55"/>
      <c r="AF5913" s="55"/>
      <c r="AG5913" s="55"/>
      <c r="AH5913" s="55"/>
      <c r="AI5913" s="55"/>
      <c r="AJ5913" s="55"/>
      <c r="AK5913" s="55"/>
      <c r="AL5913" s="55"/>
      <c r="AM5913" s="55"/>
      <c r="AN5913" s="55"/>
      <c r="AO5913" s="55"/>
      <c r="AP5913" s="55"/>
      <c r="AQ5913" s="55"/>
      <c r="AR5913" s="55"/>
      <c r="AS5913" s="55"/>
      <c r="AT5913" s="55"/>
      <c r="AU5913" s="55"/>
      <c r="AV5913" s="55"/>
      <c r="AW5913" s="55"/>
      <c r="AX5913" s="55"/>
      <c r="AY5913" s="55"/>
      <c r="AZ5913" s="55"/>
      <c r="BA5913" s="55"/>
      <c r="BB5913" s="55"/>
      <c r="BC5913" s="55"/>
      <c r="BD5913" s="55"/>
      <c r="BE5913" s="55"/>
      <c r="BF5913" s="55">
        <v>1</v>
      </c>
      <c r="BG5913" s="55">
        <v>1</v>
      </c>
      <c r="BH5913" s="55">
        <v>1</v>
      </c>
      <c r="BI5913" s="55">
        <v>1</v>
      </c>
      <c r="BJ5913" s="55"/>
      <c r="BK5913" s="55"/>
      <c r="BL5913" s="55"/>
      <c r="BM5913" s="55"/>
      <c r="BN5913" s="55"/>
      <c r="BO5913" s="55"/>
      <c r="BP5913" s="55"/>
      <c r="BQ5913" s="55"/>
      <c r="BR5913" s="55"/>
      <c r="BS5913" s="55"/>
      <c r="BT5913" s="55"/>
      <c r="BU5913" s="55"/>
      <c r="BV5913" s="55"/>
      <c r="BW5913" s="55"/>
      <c r="BX5913" s="55"/>
      <c r="BY5913" s="55"/>
      <c r="BZ5913" s="55"/>
      <c r="CA5913" s="55"/>
      <c r="CB5913" s="55"/>
      <c r="CC5913" s="55"/>
      <c r="CD5913" s="55"/>
      <c r="CE5913" s="55"/>
      <c r="CF5913" s="55"/>
      <c r="CG5913" s="55"/>
      <c r="CH5913" s="55"/>
      <c r="CI5913" s="55"/>
      <c r="CJ5913" s="55"/>
      <c r="CK5913" s="55"/>
      <c r="CL5913" s="55"/>
      <c r="CM5913" s="55"/>
      <c r="CN5913" s="55"/>
      <c r="CO5913" s="55"/>
      <c r="CP5913" s="55"/>
      <c r="CQ5913" s="55"/>
      <c r="CR5913" s="55"/>
      <c r="CS5913" s="55"/>
      <c r="CT5913" s="55"/>
      <c r="CU5913" s="55"/>
      <c r="CV5913" s="55"/>
      <c r="CW5913" s="55"/>
      <c r="CX5913" s="55"/>
      <c r="CY5913" s="55"/>
      <c r="CZ5913" s="55"/>
      <c r="DA5913" s="55"/>
      <c r="DB5913" s="55"/>
      <c r="DC5913" s="55"/>
      <c r="DD5913" s="55"/>
      <c r="DE5913" s="55"/>
      <c r="DF5913" s="55"/>
      <c r="DG5913" s="55"/>
      <c r="DH5913" s="55"/>
      <c r="DI5913" s="55"/>
      <c r="DJ5913" s="55"/>
      <c r="DK5913" s="55"/>
      <c r="DL5913" s="55"/>
      <c r="DM5913" s="55"/>
      <c r="DN5913" s="55"/>
      <c r="DO5913" s="55"/>
      <c r="DP5913" s="55"/>
      <c r="DQ5913" s="55">
        <v>4</v>
      </c>
    </row>
    <row r="5914" spans="2:121" x14ac:dyDescent="0.25">
      <c r="B5914" s="58">
        <v>3967</v>
      </c>
      <c r="C5914" s="55"/>
      <c r="D5914" s="55"/>
      <c r="E5914" s="55"/>
      <c r="F5914" s="55"/>
      <c r="G5914" s="55"/>
      <c r="H5914" s="55"/>
      <c r="I5914" s="55"/>
      <c r="J5914" s="55"/>
      <c r="K5914" s="55"/>
      <c r="L5914" s="55"/>
      <c r="M5914" s="55"/>
      <c r="N5914" s="55"/>
      <c r="O5914" s="55"/>
      <c r="P5914" s="55"/>
      <c r="Q5914" s="55"/>
      <c r="R5914" s="55"/>
      <c r="S5914" s="55"/>
      <c r="T5914" s="55"/>
      <c r="U5914" s="55"/>
      <c r="V5914" s="55"/>
      <c r="W5914" s="55"/>
      <c r="X5914" s="55"/>
      <c r="Y5914" s="55"/>
      <c r="Z5914" s="55"/>
      <c r="AA5914" s="55"/>
      <c r="AB5914" s="55"/>
      <c r="AC5914" s="55"/>
      <c r="AD5914" s="55"/>
      <c r="AE5914" s="55"/>
      <c r="AF5914" s="55"/>
      <c r="AG5914" s="55"/>
      <c r="AH5914" s="55"/>
      <c r="AI5914" s="55"/>
      <c r="AJ5914" s="55"/>
      <c r="AK5914" s="55"/>
      <c r="AL5914" s="55"/>
      <c r="AM5914" s="55"/>
      <c r="AN5914" s="55"/>
      <c r="AO5914" s="55"/>
      <c r="AP5914" s="55"/>
      <c r="AQ5914" s="55"/>
      <c r="AR5914" s="55"/>
      <c r="AS5914" s="55"/>
      <c r="AT5914" s="55"/>
      <c r="AU5914" s="55"/>
      <c r="AV5914" s="55"/>
      <c r="AW5914" s="55"/>
      <c r="AX5914" s="55"/>
      <c r="AY5914" s="55"/>
      <c r="AZ5914" s="55"/>
      <c r="BA5914" s="55"/>
      <c r="BB5914" s="55"/>
      <c r="BC5914" s="55"/>
      <c r="BD5914" s="55">
        <v>1</v>
      </c>
      <c r="BE5914" s="55"/>
      <c r="BF5914" s="55"/>
      <c r="BG5914" s="55"/>
      <c r="BH5914" s="55"/>
      <c r="BI5914" s="55"/>
      <c r="BJ5914" s="55"/>
      <c r="BK5914" s="55"/>
      <c r="BL5914" s="55"/>
      <c r="BM5914" s="55"/>
      <c r="BN5914" s="55"/>
      <c r="BO5914" s="55"/>
      <c r="BP5914" s="55"/>
      <c r="BQ5914" s="55"/>
      <c r="BR5914" s="55"/>
      <c r="BS5914" s="55"/>
      <c r="BT5914" s="55"/>
      <c r="BU5914" s="55"/>
      <c r="BV5914" s="55"/>
      <c r="BW5914" s="55"/>
      <c r="BX5914" s="55"/>
      <c r="BY5914" s="55"/>
      <c r="BZ5914" s="55"/>
      <c r="CA5914" s="55"/>
      <c r="CB5914" s="55"/>
      <c r="CC5914" s="55"/>
      <c r="CD5914" s="55"/>
      <c r="CE5914" s="55"/>
      <c r="CF5914" s="55"/>
      <c r="CG5914" s="55"/>
      <c r="CH5914" s="55"/>
      <c r="CI5914" s="55"/>
      <c r="CJ5914" s="55"/>
      <c r="CK5914" s="55"/>
      <c r="CL5914" s="55"/>
      <c r="CM5914" s="55"/>
      <c r="CN5914" s="55"/>
      <c r="CO5914" s="55"/>
      <c r="CP5914" s="55"/>
      <c r="CQ5914" s="55"/>
      <c r="CR5914" s="55"/>
      <c r="CS5914" s="55"/>
      <c r="CT5914" s="55"/>
      <c r="CU5914" s="55"/>
      <c r="CV5914" s="55"/>
      <c r="CW5914" s="55"/>
      <c r="CX5914" s="55"/>
      <c r="CY5914" s="55"/>
      <c r="CZ5914" s="55"/>
      <c r="DA5914" s="55"/>
      <c r="DB5914" s="55"/>
      <c r="DC5914" s="55"/>
      <c r="DD5914" s="55"/>
      <c r="DE5914" s="55"/>
      <c r="DF5914" s="55"/>
      <c r="DG5914" s="55"/>
      <c r="DH5914" s="55"/>
      <c r="DI5914" s="55"/>
      <c r="DJ5914" s="55"/>
      <c r="DK5914" s="55"/>
      <c r="DL5914" s="55"/>
      <c r="DM5914" s="55"/>
      <c r="DN5914" s="55"/>
      <c r="DO5914" s="55"/>
      <c r="DP5914" s="55"/>
      <c r="DQ5914" s="55">
        <v>1</v>
      </c>
    </row>
    <row r="5915" spans="2:121" x14ac:dyDescent="0.25">
      <c r="B5915" s="58">
        <v>3968</v>
      </c>
      <c r="C5915" s="55"/>
      <c r="D5915" s="55"/>
      <c r="E5915" s="55"/>
      <c r="F5915" s="55"/>
      <c r="G5915" s="55"/>
      <c r="H5915" s="55"/>
      <c r="I5915" s="55"/>
      <c r="J5915" s="55"/>
      <c r="K5915" s="55"/>
      <c r="L5915" s="55"/>
      <c r="M5915" s="55"/>
      <c r="N5915" s="55"/>
      <c r="O5915" s="55"/>
      <c r="P5915" s="55"/>
      <c r="Q5915" s="55"/>
      <c r="R5915" s="55"/>
      <c r="S5915" s="55"/>
      <c r="T5915" s="55"/>
      <c r="U5915" s="55"/>
      <c r="V5915" s="55"/>
      <c r="W5915" s="55"/>
      <c r="X5915" s="55"/>
      <c r="Y5915" s="55"/>
      <c r="Z5915" s="55"/>
      <c r="AA5915" s="55"/>
      <c r="AB5915" s="55"/>
      <c r="AC5915" s="55"/>
      <c r="AD5915" s="55"/>
      <c r="AE5915" s="55"/>
      <c r="AF5915" s="55"/>
      <c r="AG5915" s="55"/>
      <c r="AH5915" s="55"/>
      <c r="AI5915" s="55"/>
      <c r="AJ5915" s="55"/>
      <c r="AK5915" s="55"/>
      <c r="AL5915" s="55"/>
      <c r="AM5915" s="55"/>
      <c r="AN5915" s="55"/>
      <c r="AO5915" s="55"/>
      <c r="AP5915" s="55"/>
      <c r="AQ5915" s="55"/>
      <c r="AR5915" s="55"/>
      <c r="AS5915" s="55"/>
      <c r="AT5915" s="55"/>
      <c r="AU5915" s="55"/>
      <c r="AV5915" s="55"/>
      <c r="AW5915" s="55"/>
      <c r="AX5915" s="55"/>
      <c r="AY5915" s="55"/>
      <c r="AZ5915" s="55"/>
      <c r="BA5915" s="55"/>
      <c r="BB5915" s="55"/>
      <c r="BC5915" s="55">
        <v>1</v>
      </c>
      <c r="BD5915" s="55">
        <v>1</v>
      </c>
      <c r="BE5915" s="55">
        <v>1</v>
      </c>
      <c r="BF5915" s="55">
        <v>1</v>
      </c>
      <c r="BG5915" s="55">
        <v>1</v>
      </c>
      <c r="BH5915" s="55">
        <v>1</v>
      </c>
      <c r="BI5915" s="55">
        <v>1</v>
      </c>
      <c r="BJ5915" s="55">
        <v>1</v>
      </c>
      <c r="BK5915" s="55">
        <v>1</v>
      </c>
      <c r="BL5915" s="55">
        <v>1</v>
      </c>
      <c r="BM5915" s="55">
        <v>1</v>
      </c>
      <c r="BN5915" s="55">
        <v>1</v>
      </c>
      <c r="BO5915" s="55">
        <v>1</v>
      </c>
      <c r="BP5915" s="55">
        <v>1</v>
      </c>
      <c r="BQ5915" s="55">
        <v>1</v>
      </c>
      <c r="BR5915" s="55">
        <v>1</v>
      </c>
      <c r="BS5915" s="55">
        <v>1</v>
      </c>
      <c r="BT5915" s="55">
        <v>1</v>
      </c>
      <c r="BU5915" s="55">
        <v>1</v>
      </c>
      <c r="BV5915" s="55">
        <v>1</v>
      </c>
      <c r="BW5915" s="55">
        <v>1</v>
      </c>
      <c r="BX5915" s="55">
        <v>1</v>
      </c>
      <c r="BY5915" s="55">
        <v>1</v>
      </c>
      <c r="BZ5915" s="55">
        <v>1</v>
      </c>
      <c r="CA5915" s="55">
        <v>1</v>
      </c>
      <c r="CB5915" s="55">
        <v>1</v>
      </c>
      <c r="CC5915" s="55">
        <v>1</v>
      </c>
      <c r="CD5915" s="55">
        <v>1</v>
      </c>
      <c r="CE5915" s="55">
        <v>1</v>
      </c>
      <c r="CF5915" s="55">
        <v>1</v>
      </c>
      <c r="CG5915" s="55">
        <v>1</v>
      </c>
      <c r="CH5915" s="55">
        <v>1</v>
      </c>
      <c r="CI5915" s="55">
        <v>1</v>
      </c>
      <c r="CJ5915" s="55">
        <v>1</v>
      </c>
      <c r="CK5915" s="55">
        <v>1</v>
      </c>
      <c r="CL5915" s="55">
        <v>1</v>
      </c>
      <c r="CM5915" s="55">
        <v>1</v>
      </c>
      <c r="CN5915" s="55">
        <v>1</v>
      </c>
      <c r="CO5915" s="55">
        <v>1</v>
      </c>
      <c r="CP5915" s="55">
        <v>1</v>
      </c>
      <c r="CQ5915" s="55">
        <v>1</v>
      </c>
      <c r="CR5915" s="55">
        <v>1</v>
      </c>
      <c r="CS5915" s="55">
        <v>1</v>
      </c>
      <c r="CT5915" s="55">
        <v>1</v>
      </c>
      <c r="CU5915" s="55">
        <v>1</v>
      </c>
      <c r="CV5915" s="55">
        <v>1</v>
      </c>
      <c r="CW5915" s="55">
        <v>1</v>
      </c>
      <c r="CX5915" s="55">
        <v>1</v>
      </c>
      <c r="CY5915" s="55">
        <v>1</v>
      </c>
      <c r="CZ5915" s="55">
        <v>1</v>
      </c>
      <c r="DA5915" s="55">
        <v>1</v>
      </c>
      <c r="DB5915" s="55">
        <v>1</v>
      </c>
      <c r="DC5915" s="55">
        <v>1</v>
      </c>
      <c r="DD5915" s="55">
        <v>1</v>
      </c>
      <c r="DE5915" s="55">
        <v>1</v>
      </c>
      <c r="DF5915" s="55">
        <v>1</v>
      </c>
      <c r="DG5915" s="55">
        <v>1</v>
      </c>
      <c r="DH5915" s="55">
        <v>1</v>
      </c>
      <c r="DI5915" s="55">
        <v>1</v>
      </c>
      <c r="DJ5915" s="55">
        <v>1</v>
      </c>
      <c r="DK5915" s="55">
        <v>1</v>
      </c>
      <c r="DL5915" s="55">
        <v>1</v>
      </c>
      <c r="DM5915" s="55">
        <v>1</v>
      </c>
      <c r="DN5915" s="55">
        <v>1</v>
      </c>
      <c r="DO5915" s="55">
        <v>1</v>
      </c>
      <c r="DP5915" s="55">
        <v>1</v>
      </c>
      <c r="DQ5915" s="55">
        <v>66</v>
      </c>
    </row>
    <row r="5916" spans="2:121" x14ac:dyDescent="0.25">
      <c r="B5916" s="58">
        <v>3970</v>
      </c>
      <c r="C5916" s="55"/>
      <c r="D5916" s="55"/>
      <c r="E5916" s="55"/>
      <c r="F5916" s="55"/>
      <c r="G5916" s="55"/>
      <c r="H5916" s="55"/>
      <c r="I5916" s="55"/>
      <c r="J5916" s="55"/>
      <c r="K5916" s="55"/>
      <c r="L5916" s="55"/>
      <c r="M5916" s="55"/>
      <c r="N5916" s="55"/>
      <c r="O5916" s="55"/>
      <c r="P5916" s="55"/>
      <c r="Q5916" s="55"/>
      <c r="R5916" s="55"/>
      <c r="S5916" s="55"/>
      <c r="T5916" s="55"/>
      <c r="U5916" s="55"/>
      <c r="V5916" s="55"/>
      <c r="W5916" s="55"/>
      <c r="X5916" s="55"/>
      <c r="Y5916" s="55"/>
      <c r="Z5916" s="55"/>
      <c r="AA5916" s="55"/>
      <c r="AB5916" s="55"/>
      <c r="AC5916" s="55"/>
      <c r="AD5916" s="55"/>
      <c r="AE5916" s="55"/>
      <c r="AF5916" s="55"/>
      <c r="AG5916" s="55"/>
      <c r="AH5916" s="55"/>
      <c r="AI5916" s="55"/>
      <c r="AJ5916" s="55"/>
      <c r="AK5916" s="55"/>
      <c r="AL5916" s="55"/>
      <c r="AM5916" s="55"/>
      <c r="AN5916" s="55"/>
      <c r="AO5916" s="55"/>
      <c r="AP5916" s="55"/>
      <c r="AQ5916" s="55"/>
      <c r="AR5916" s="55"/>
      <c r="AS5916" s="55"/>
      <c r="AT5916" s="55"/>
      <c r="AU5916" s="55"/>
      <c r="AV5916" s="55"/>
      <c r="AW5916" s="55"/>
      <c r="AX5916" s="55"/>
      <c r="AY5916" s="55"/>
      <c r="AZ5916" s="55"/>
      <c r="BA5916" s="55"/>
      <c r="BB5916" s="55">
        <v>1</v>
      </c>
      <c r="BC5916" s="55">
        <v>1</v>
      </c>
      <c r="BD5916" s="55">
        <v>1</v>
      </c>
      <c r="BE5916" s="55">
        <v>1</v>
      </c>
      <c r="BF5916" s="55">
        <v>1</v>
      </c>
      <c r="BG5916" s="55">
        <v>1</v>
      </c>
      <c r="BH5916" s="55">
        <v>1</v>
      </c>
      <c r="BI5916" s="55">
        <v>1</v>
      </c>
      <c r="BJ5916" s="55">
        <v>1</v>
      </c>
      <c r="BK5916" s="55">
        <v>1</v>
      </c>
      <c r="BL5916" s="55">
        <v>1</v>
      </c>
      <c r="BM5916" s="55">
        <v>1</v>
      </c>
      <c r="BN5916" s="55"/>
      <c r="BO5916" s="55"/>
      <c r="BP5916" s="55"/>
      <c r="BQ5916" s="55"/>
      <c r="BR5916" s="55"/>
      <c r="BS5916" s="55"/>
      <c r="BT5916" s="55"/>
      <c r="BU5916" s="55"/>
      <c r="BV5916" s="55"/>
      <c r="BW5916" s="55"/>
      <c r="BX5916" s="55"/>
      <c r="BY5916" s="55"/>
      <c r="BZ5916" s="55"/>
      <c r="CA5916" s="55"/>
      <c r="CB5916" s="55"/>
      <c r="CC5916" s="55"/>
      <c r="CD5916" s="55"/>
      <c r="CE5916" s="55"/>
      <c r="CF5916" s="55"/>
      <c r="CG5916" s="55"/>
      <c r="CH5916" s="55"/>
      <c r="CI5916" s="55"/>
      <c r="CJ5916" s="55"/>
      <c r="CK5916" s="55"/>
      <c r="CL5916" s="55"/>
      <c r="CM5916" s="55"/>
      <c r="CN5916" s="55"/>
      <c r="CO5916" s="55"/>
      <c r="CP5916" s="55"/>
      <c r="CQ5916" s="55"/>
      <c r="CR5916" s="55"/>
      <c r="CS5916" s="55"/>
      <c r="CT5916" s="55"/>
      <c r="CU5916" s="55"/>
      <c r="CV5916" s="55"/>
      <c r="CW5916" s="55"/>
      <c r="CX5916" s="55"/>
      <c r="CY5916" s="55"/>
      <c r="CZ5916" s="55"/>
      <c r="DA5916" s="55"/>
      <c r="DB5916" s="55"/>
      <c r="DC5916" s="55"/>
      <c r="DD5916" s="55"/>
      <c r="DE5916" s="55"/>
      <c r="DF5916" s="55"/>
      <c r="DG5916" s="55"/>
      <c r="DH5916" s="55"/>
      <c r="DI5916" s="55"/>
      <c r="DJ5916" s="55"/>
      <c r="DK5916" s="55"/>
      <c r="DL5916" s="55"/>
      <c r="DM5916" s="55"/>
      <c r="DN5916" s="55"/>
      <c r="DO5916" s="55"/>
      <c r="DP5916" s="55"/>
      <c r="DQ5916" s="55">
        <v>12</v>
      </c>
    </row>
    <row r="5917" spans="2:121" x14ac:dyDescent="0.25">
      <c r="B5917" s="58">
        <v>3971</v>
      </c>
      <c r="C5917" s="55"/>
      <c r="D5917" s="55"/>
      <c r="E5917" s="55"/>
      <c r="F5917" s="55"/>
      <c r="G5917" s="55"/>
      <c r="H5917" s="55"/>
      <c r="I5917" s="55"/>
      <c r="J5917" s="55"/>
      <c r="K5917" s="55"/>
      <c r="L5917" s="55"/>
      <c r="M5917" s="55"/>
      <c r="N5917" s="55"/>
      <c r="O5917" s="55"/>
      <c r="P5917" s="55"/>
      <c r="Q5917" s="55"/>
      <c r="R5917" s="55"/>
      <c r="S5917" s="55"/>
      <c r="T5917" s="55"/>
      <c r="U5917" s="55"/>
      <c r="V5917" s="55"/>
      <c r="W5917" s="55"/>
      <c r="X5917" s="55"/>
      <c r="Y5917" s="55"/>
      <c r="Z5917" s="55"/>
      <c r="AA5917" s="55"/>
      <c r="AB5917" s="55"/>
      <c r="AC5917" s="55"/>
      <c r="AD5917" s="55"/>
      <c r="AE5917" s="55"/>
      <c r="AF5917" s="55"/>
      <c r="AG5917" s="55"/>
      <c r="AH5917" s="55"/>
      <c r="AI5917" s="55"/>
      <c r="AJ5917" s="55"/>
      <c r="AK5917" s="55"/>
      <c r="AL5917" s="55"/>
      <c r="AM5917" s="55"/>
      <c r="AN5917" s="55"/>
      <c r="AO5917" s="55"/>
      <c r="AP5917" s="55"/>
      <c r="AQ5917" s="55"/>
      <c r="AR5917" s="55"/>
      <c r="AS5917" s="55"/>
      <c r="AT5917" s="55"/>
      <c r="AU5917" s="55"/>
      <c r="AV5917" s="55"/>
      <c r="AW5917" s="55"/>
      <c r="AX5917" s="55"/>
      <c r="AY5917" s="55"/>
      <c r="AZ5917" s="55"/>
      <c r="BA5917" s="55"/>
      <c r="BB5917" s="55"/>
      <c r="BC5917" s="55"/>
      <c r="BD5917" s="55"/>
      <c r="BE5917" s="55">
        <v>1</v>
      </c>
      <c r="BF5917" s="55">
        <v>1</v>
      </c>
      <c r="BG5917" s="55">
        <v>1</v>
      </c>
      <c r="BH5917" s="55">
        <v>1</v>
      </c>
      <c r="BI5917" s="55">
        <v>1</v>
      </c>
      <c r="BJ5917" s="55">
        <v>1</v>
      </c>
      <c r="BK5917" s="55">
        <v>1</v>
      </c>
      <c r="BL5917" s="55">
        <v>1</v>
      </c>
      <c r="BM5917" s="55">
        <v>1</v>
      </c>
      <c r="BN5917" s="55">
        <v>1</v>
      </c>
      <c r="BO5917" s="55">
        <v>1</v>
      </c>
      <c r="BP5917" s="55">
        <v>1</v>
      </c>
      <c r="BQ5917" s="55">
        <v>1</v>
      </c>
      <c r="BR5917" s="55">
        <v>1</v>
      </c>
      <c r="BS5917" s="55">
        <v>1</v>
      </c>
      <c r="BT5917" s="55">
        <v>1</v>
      </c>
      <c r="BU5917" s="55">
        <v>1</v>
      </c>
      <c r="BV5917" s="55">
        <v>1</v>
      </c>
      <c r="BW5917" s="55"/>
      <c r="BX5917" s="55"/>
      <c r="BY5917" s="55"/>
      <c r="BZ5917" s="55"/>
      <c r="CA5917" s="55"/>
      <c r="CB5917" s="55"/>
      <c r="CC5917" s="55"/>
      <c r="CD5917" s="55"/>
      <c r="CE5917" s="55"/>
      <c r="CF5917" s="55"/>
      <c r="CG5917" s="55"/>
      <c r="CH5917" s="55"/>
      <c r="CI5917" s="55">
        <v>1</v>
      </c>
      <c r="CJ5917" s="55">
        <v>1</v>
      </c>
      <c r="CK5917" s="55">
        <v>1</v>
      </c>
      <c r="CL5917" s="55">
        <v>1</v>
      </c>
      <c r="CM5917" s="55">
        <v>1</v>
      </c>
      <c r="CN5917" s="55">
        <v>1</v>
      </c>
      <c r="CO5917" s="55">
        <v>1</v>
      </c>
      <c r="CP5917" s="55">
        <v>1</v>
      </c>
      <c r="CQ5917" s="55">
        <v>1</v>
      </c>
      <c r="CR5917" s="55">
        <v>1</v>
      </c>
      <c r="CS5917" s="55">
        <v>1</v>
      </c>
      <c r="CT5917" s="55">
        <v>1</v>
      </c>
      <c r="CU5917" s="55">
        <v>1</v>
      </c>
      <c r="CV5917" s="55">
        <v>1</v>
      </c>
      <c r="CW5917" s="55">
        <v>1</v>
      </c>
      <c r="CX5917" s="55">
        <v>1</v>
      </c>
      <c r="CY5917" s="55">
        <v>1</v>
      </c>
      <c r="CZ5917" s="55">
        <v>1</v>
      </c>
      <c r="DA5917" s="55">
        <v>1</v>
      </c>
      <c r="DB5917" s="55">
        <v>1</v>
      </c>
      <c r="DC5917" s="55">
        <v>1</v>
      </c>
      <c r="DD5917" s="55">
        <v>1</v>
      </c>
      <c r="DE5917" s="55">
        <v>1</v>
      </c>
      <c r="DF5917" s="55">
        <v>1</v>
      </c>
      <c r="DG5917" s="55">
        <v>1</v>
      </c>
      <c r="DH5917" s="55">
        <v>1</v>
      </c>
      <c r="DI5917" s="55">
        <v>1</v>
      </c>
      <c r="DJ5917" s="55">
        <v>1</v>
      </c>
      <c r="DK5917" s="55">
        <v>1</v>
      </c>
      <c r="DL5917" s="55">
        <v>1</v>
      </c>
      <c r="DM5917" s="55">
        <v>1</v>
      </c>
      <c r="DN5917" s="55">
        <v>1</v>
      </c>
      <c r="DO5917" s="55">
        <v>1</v>
      </c>
      <c r="DP5917" s="55"/>
      <c r="DQ5917" s="55">
        <v>51</v>
      </c>
    </row>
    <row r="5918" spans="2:121" x14ac:dyDescent="0.25">
      <c r="B5918" s="58">
        <v>3973</v>
      </c>
      <c r="C5918" s="55"/>
      <c r="D5918" s="55"/>
      <c r="E5918" s="55"/>
      <c r="F5918" s="55"/>
      <c r="G5918" s="55"/>
      <c r="H5918" s="55"/>
      <c r="I5918" s="55"/>
      <c r="J5918" s="55"/>
      <c r="K5918" s="55"/>
      <c r="L5918" s="55"/>
      <c r="M5918" s="55"/>
      <c r="N5918" s="55"/>
      <c r="O5918" s="55"/>
      <c r="P5918" s="55"/>
      <c r="Q5918" s="55"/>
      <c r="R5918" s="55"/>
      <c r="S5918" s="55"/>
      <c r="T5918" s="55"/>
      <c r="U5918" s="55"/>
      <c r="V5918" s="55"/>
      <c r="W5918" s="55"/>
      <c r="X5918" s="55"/>
      <c r="Y5918" s="55"/>
      <c r="Z5918" s="55"/>
      <c r="AA5918" s="55"/>
      <c r="AB5918" s="55"/>
      <c r="AC5918" s="55"/>
      <c r="AD5918" s="55"/>
      <c r="AE5918" s="55"/>
      <c r="AF5918" s="55"/>
      <c r="AG5918" s="55"/>
      <c r="AH5918" s="55"/>
      <c r="AI5918" s="55"/>
      <c r="AJ5918" s="55"/>
      <c r="AK5918" s="55"/>
      <c r="AL5918" s="55"/>
      <c r="AM5918" s="55"/>
      <c r="AN5918" s="55"/>
      <c r="AO5918" s="55"/>
      <c r="AP5918" s="55"/>
      <c r="AQ5918" s="55"/>
      <c r="AR5918" s="55"/>
      <c r="AS5918" s="55"/>
      <c r="AT5918" s="55"/>
      <c r="AU5918" s="55"/>
      <c r="AV5918" s="55"/>
      <c r="AW5918" s="55"/>
      <c r="AX5918" s="55"/>
      <c r="AY5918" s="55"/>
      <c r="AZ5918" s="55"/>
      <c r="BA5918" s="55"/>
      <c r="BB5918" s="55"/>
      <c r="BC5918" s="55"/>
      <c r="BD5918" s="55"/>
      <c r="BE5918" s="55">
        <v>1</v>
      </c>
      <c r="BF5918" s="55"/>
      <c r="BG5918" s="55"/>
      <c r="BH5918" s="55"/>
      <c r="BI5918" s="55"/>
      <c r="BJ5918" s="55"/>
      <c r="BK5918" s="55"/>
      <c r="BL5918" s="55"/>
      <c r="BM5918" s="55"/>
      <c r="BN5918" s="55">
        <v>1</v>
      </c>
      <c r="BO5918" s="55">
        <v>1</v>
      </c>
      <c r="BP5918" s="55"/>
      <c r="BQ5918" s="55"/>
      <c r="BR5918" s="55"/>
      <c r="BS5918" s="55"/>
      <c r="BT5918" s="55"/>
      <c r="BU5918" s="55"/>
      <c r="BV5918" s="55"/>
      <c r="BW5918" s="55"/>
      <c r="BX5918" s="55"/>
      <c r="BY5918" s="55"/>
      <c r="BZ5918" s="55"/>
      <c r="CA5918" s="55"/>
      <c r="CB5918" s="55"/>
      <c r="CC5918" s="55"/>
      <c r="CD5918" s="55"/>
      <c r="CE5918" s="55"/>
      <c r="CF5918" s="55"/>
      <c r="CG5918" s="55"/>
      <c r="CH5918" s="55"/>
      <c r="CI5918" s="55"/>
      <c r="CJ5918" s="55"/>
      <c r="CK5918" s="55"/>
      <c r="CL5918" s="55"/>
      <c r="CM5918" s="55"/>
      <c r="CN5918" s="55"/>
      <c r="CO5918" s="55"/>
      <c r="CP5918" s="55"/>
      <c r="CQ5918" s="55"/>
      <c r="CR5918" s="55"/>
      <c r="CS5918" s="55"/>
      <c r="CT5918" s="55"/>
      <c r="CU5918" s="55"/>
      <c r="CV5918" s="55"/>
      <c r="CW5918" s="55"/>
      <c r="CX5918" s="55"/>
      <c r="CY5918" s="55"/>
      <c r="CZ5918" s="55"/>
      <c r="DA5918" s="55"/>
      <c r="DB5918" s="55"/>
      <c r="DC5918" s="55"/>
      <c r="DD5918" s="55"/>
      <c r="DE5918" s="55"/>
      <c r="DF5918" s="55"/>
      <c r="DG5918" s="55"/>
      <c r="DH5918" s="55"/>
      <c r="DI5918" s="55"/>
      <c r="DJ5918" s="55"/>
      <c r="DK5918" s="55"/>
      <c r="DL5918" s="55"/>
      <c r="DM5918" s="55"/>
      <c r="DN5918" s="55"/>
      <c r="DO5918" s="55"/>
      <c r="DP5918" s="55"/>
      <c r="DQ5918" s="55">
        <v>3</v>
      </c>
    </row>
    <row r="5919" spans="2:121" x14ac:dyDescent="0.25">
      <c r="B5919" s="58">
        <v>3974</v>
      </c>
      <c r="C5919" s="55"/>
      <c r="D5919" s="55"/>
      <c r="E5919" s="55"/>
      <c r="F5919" s="55"/>
      <c r="G5919" s="55"/>
      <c r="H5919" s="55"/>
      <c r="I5919" s="55"/>
      <c r="J5919" s="55"/>
      <c r="K5919" s="55"/>
      <c r="L5919" s="55"/>
      <c r="M5919" s="55"/>
      <c r="N5919" s="55"/>
      <c r="O5919" s="55"/>
      <c r="P5919" s="55"/>
      <c r="Q5919" s="55"/>
      <c r="R5919" s="55"/>
      <c r="S5919" s="55"/>
      <c r="T5919" s="55"/>
      <c r="U5919" s="55"/>
      <c r="V5919" s="55"/>
      <c r="W5919" s="55"/>
      <c r="X5919" s="55"/>
      <c r="Y5919" s="55"/>
      <c r="Z5919" s="55"/>
      <c r="AA5919" s="55"/>
      <c r="AB5919" s="55"/>
      <c r="AC5919" s="55"/>
      <c r="AD5919" s="55"/>
      <c r="AE5919" s="55"/>
      <c r="AF5919" s="55"/>
      <c r="AG5919" s="55"/>
      <c r="AH5919" s="55"/>
      <c r="AI5919" s="55"/>
      <c r="AJ5919" s="55"/>
      <c r="AK5919" s="55"/>
      <c r="AL5919" s="55"/>
      <c r="AM5919" s="55"/>
      <c r="AN5919" s="55"/>
      <c r="AO5919" s="55"/>
      <c r="AP5919" s="55"/>
      <c r="AQ5919" s="55"/>
      <c r="AR5919" s="55"/>
      <c r="AS5919" s="55"/>
      <c r="AT5919" s="55"/>
      <c r="AU5919" s="55"/>
      <c r="AV5919" s="55"/>
      <c r="AW5919" s="55"/>
      <c r="AX5919" s="55"/>
      <c r="AY5919" s="55"/>
      <c r="AZ5919" s="55"/>
      <c r="BA5919" s="55"/>
      <c r="BB5919" s="55"/>
      <c r="BC5919" s="55"/>
      <c r="BD5919" s="55"/>
      <c r="BE5919" s="55">
        <v>1</v>
      </c>
      <c r="BF5919" s="55">
        <v>1</v>
      </c>
      <c r="BG5919" s="55">
        <v>1</v>
      </c>
      <c r="BH5919" s="55">
        <v>1</v>
      </c>
      <c r="BI5919" s="55">
        <v>1</v>
      </c>
      <c r="BJ5919" s="55">
        <v>1</v>
      </c>
      <c r="BK5919" s="55">
        <v>1</v>
      </c>
      <c r="BL5919" s="55">
        <v>1</v>
      </c>
      <c r="BM5919" s="55">
        <v>1</v>
      </c>
      <c r="BN5919" s="55">
        <v>1</v>
      </c>
      <c r="BO5919" s="55">
        <v>1</v>
      </c>
      <c r="BP5919" s="55">
        <v>1</v>
      </c>
      <c r="BQ5919" s="55">
        <v>1</v>
      </c>
      <c r="BR5919" s="55">
        <v>1</v>
      </c>
      <c r="BS5919" s="55">
        <v>1</v>
      </c>
      <c r="BT5919" s="55">
        <v>1</v>
      </c>
      <c r="BU5919" s="55">
        <v>1</v>
      </c>
      <c r="BV5919" s="55">
        <v>1</v>
      </c>
      <c r="BW5919" s="55">
        <v>1</v>
      </c>
      <c r="BX5919" s="55">
        <v>1</v>
      </c>
      <c r="BY5919" s="55">
        <v>1</v>
      </c>
      <c r="BZ5919" s="55">
        <v>1</v>
      </c>
      <c r="CA5919" s="55">
        <v>1</v>
      </c>
      <c r="CB5919" s="55">
        <v>1</v>
      </c>
      <c r="CC5919" s="55">
        <v>1</v>
      </c>
      <c r="CD5919" s="55">
        <v>1</v>
      </c>
      <c r="CE5919" s="55">
        <v>1</v>
      </c>
      <c r="CF5919" s="55">
        <v>1</v>
      </c>
      <c r="CG5919" s="55">
        <v>1</v>
      </c>
      <c r="CH5919" s="55">
        <v>1</v>
      </c>
      <c r="CI5919" s="55">
        <v>1</v>
      </c>
      <c r="CJ5919" s="55">
        <v>1</v>
      </c>
      <c r="CK5919" s="55">
        <v>1</v>
      </c>
      <c r="CL5919" s="55">
        <v>1</v>
      </c>
      <c r="CM5919" s="55">
        <v>1</v>
      </c>
      <c r="CN5919" s="55"/>
      <c r="CO5919" s="55"/>
      <c r="CP5919" s="55">
        <v>1</v>
      </c>
      <c r="CQ5919" s="55">
        <v>1</v>
      </c>
      <c r="CR5919" s="55">
        <v>1</v>
      </c>
      <c r="CS5919" s="55">
        <v>1</v>
      </c>
      <c r="CT5919" s="55">
        <v>1</v>
      </c>
      <c r="CU5919" s="55">
        <v>1</v>
      </c>
      <c r="CV5919" s="55">
        <v>1</v>
      </c>
      <c r="CW5919" s="55">
        <v>1</v>
      </c>
      <c r="CX5919" s="55">
        <v>1</v>
      </c>
      <c r="CY5919" s="55">
        <v>1</v>
      </c>
      <c r="CZ5919" s="55">
        <v>1</v>
      </c>
      <c r="DA5919" s="55">
        <v>1</v>
      </c>
      <c r="DB5919" s="55">
        <v>1</v>
      </c>
      <c r="DC5919" s="55">
        <v>1</v>
      </c>
      <c r="DD5919" s="55">
        <v>1</v>
      </c>
      <c r="DE5919" s="55">
        <v>1</v>
      </c>
      <c r="DF5919" s="55">
        <v>1</v>
      </c>
      <c r="DG5919" s="55">
        <v>1</v>
      </c>
      <c r="DH5919" s="55">
        <v>1</v>
      </c>
      <c r="DI5919" s="55">
        <v>1</v>
      </c>
      <c r="DJ5919" s="55">
        <v>1</v>
      </c>
      <c r="DK5919" s="55">
        <v>1</v>
      </c>
      <c r="DL5919" s="55">
        <v>1</v>
      </c>
      <c r="DM5919" s="55">
        <v>1</v>
      </c>
      <c r="DN5919" s="55">
        <v>1</v>
      </c>
      <c r="DO5919" s="55">
        <v>1</v>
      </c>
      <c r="DP5919" s="55">
        <v>1</v>
      </c>
      <c r="DQ5919" s="55">
        <v>62</v>
      </c>
    </row>
    <row r="5920" spans="2:121" x14ac:dyDescent="0.25">
      <c r="B5920" s="58">
        <v>3978</v>
      </c>
      <c r="C5920" s="55"/>
      <c r="D5920" s="55"/>
      <c r="E5920" s="55"/>
      <c r="F5920" s="55"/>
      <c r="G5920" s="55"/>
      <c r="H5920" s="55"/>
      <c r="I5920" s="55"/>
      <c r="J5920" s="55"/>
      <c r="K5920" s="55"/>
      <c r="L5920" s="55"/>
      <c r="M5920" s="55"/>
      <c r="N5920" s="55"/>
      <c r="O5920" s="55"/>
      <c r="P5920" s="55"/>
      <c r="Q5920" s="55"/>
      <c r="R5920" s="55"/>
      <c r="S5920" s="55"/>
      <c r="T5920" s="55"/>
      <c r="U5920" s="55"/>
      <c r="V5920" s="55"/>
      <c r="W5920" s="55"/>
      <c r="X5920" s="55"/>
      <c r="Y5920" s="55"/>
      <c r="Z5920" s="55"/>
      <c r="AA5920" s="55"/>
      <c r="AB5920" s="55"/>
      <c r="AC5920" s="55"/>
      <c r="AD5920" s="55"/>
      <c r="AE5920" s="55"/>
      <c r="AF5920" s="55"/>
      <c r="AG5920" s="55"/>
      <c r="AH5920" s="55"/>
      <c r="AI5920" s="55"/>
      <c r="AJ5920" s="55"/>
      <c r="AK5920" s="55"/>
      <c r="AL5920" s="55"/>
      <c r="AM5920" s="55"/>
      <c r="AN5920" s="55"/>
      <c r="AO5920" s="55"/>
      <c r="AP5920" s="55"/>
      <c r="AQ5920" s="55"/>
      <c r="AR5920" s="55"/>
      <c r="AS5920" s="55"/>
      <c r="AT5920" s="55">
        <v>1</v>
      </c>
      <c r="AU5920" s="55">
        <v>1</v>
      </c>
      <c r="AV5920" s="55">
        <v>1</v>
      </c>
      <c r="AW5920" s="55">
        <v>1</v>
      </c>
      <c r="AX5920" s="55">
        <v>1</v>
      </c>
      <c r="AY5920" s="55">
        <v>1</v>
      </c>
      <c r="AZ5920" s="55">
        <v>1</v>
      </c>
      <c r="BA5920" s="55">
        <v>1</v>
      </c>
      <c r="BB5920" s="55"/>
      <c r="BC5920" s="55"/>
      <c r="BD5920" s="55">
        <v>1</v>
      </c>
      <c r="BE5920" s="55">
        <v>1</v>
      </c>
      <c r="BF5920" s="55">
        <v>1</v>
      </c>
      <c r="BG5920" s="55">
        <v>1</v>
      </c>
      <c r="BH5920" s="55"/>
      <c r="BI5920" s="55"/>
      <c r="BJ5920" s="55"/>
      <c r="BK5920" s="55"/>
      <c r="BL5920" s="55"/>
      <c r="BM5920" s="55"/>
      <c r="BN5920" s="55"/>
      <c r="BO5920" s="55"/>
      <c r="BP5920" s="55"/>
      <c r="BQ5920" s="55"/>
      <c r="BR5920" s="55"/>
      <c r="BS5920" s="55"/>
      <c r="BT5920" s="55"/>
      <c r="BU5920" s="55"/>
      <c r="BV5920" s="55"/>
      <c r="BW5920" s="55"/>
      <c r="BX5920" s="55"/>
      <c r="BY5920" s="55"/>
      <c r="BZ5920" s="55"/>
      <c r="CA5920" s="55"/>
      <c r="CB5920" s="55"/>
      <c r="CC5920" s="55"/>
      <c r="CD5920" s="55"/>
      <c r="CE5920" s="55"/>
      <c r="CF5920" s="55"/>
      <c r="CG5920" s="55"/>
      <c r="CH5920" s="55"/>
      <c r="CI5920" s="55"/>
      <c r="CJ5920" s="55"/>
      <c r="CK5920" s="55"/>
      <c r="CL5920" s="55"/>
      <c r="CM5920" s="55"/>
      <c r="CN5920" s="55"/>
      <c r="CO5920" s="55"/>
      <c r="CP5920" s="55"/>
      <c r="CQ5920" s="55"/>
      <c r="CR5920" s="55"/>
      <c r="CS5920" s="55"/>
      <c r="CT5920" s="55"/>
      <c r="CU5920" s="55"/>
      <c r="CV5920" s="55"/>
      <c r="CW5920" s="55"/>
      <c r="CX5920" s="55"/>
      <c r="CY5920" s="55"/>
      <c r="CZ5920" s="55"/>
      <c r="DA5920" s="55"/>
      <c r="DB5920" s="55"/>
      <c r="DC5920" s="55"/>
      <c r="DD5920" s="55"/>
      <c r="DE5920" s="55"/>
      <c r="DF5920" s="55"/>
      <c r="DG5920" s="55"/>
      <c r="DH5920" s="55"/>
      <c r="DI5920" s="55"/>
      <c r="DJ5920" s="55"/>
      <c r="DK5920" s="55"/>
      <c r="DL5920" s="55"/>
      <c r="DM5920" s="55"/>
      <c r="DN5920" s="55"/>
      <c r="DO5920" s="55"/>
      <c r="DP5920" s="55"/>
      <c r="DQ5920" s="55">
        <v>12</v>
      </c>
    </row>
    <row r="5921" spans="2:121" x14ac:dyDescent="0.25">
      <c r="B5921" s="58">
        <v>3980</v>
      </c>
      <c r="C5921" s="55"/>
      <c r="D5921" s="55"/>
      <c r="E5921" s="55"/>
      <c r="F5921" s="55"/>
      <c r="G5921" s="55"/>
      <c r="H5921" s="55"/>
      <c r="I5921" s="55"/>
      <c r="J5921" s="55"/>
      <c r="K5921" s="55"/>
      <c r="L5921" s="55"/>
      <c r="M5921" s="55"/>
      <c r="N5921" s="55"/>
      <c r="O5921" s="55"/>
      <c r="P5921" s="55"/>
      <c r="Q5921" s="55"/>
      <c r="R5921" s="55"/>
      <c r="S5921" s="55"/>
      <c r="T5921" s="55"/>
      <c r="U5921" s="55"/>
      <c r="V5921" s="55"/>
      <c r="W5921" s="55"/>
      <c r="X5921" s="55"/>
      <c r="Y5921" s="55"/>
      <c r="Z5921" s="55"/>
      <c r="AA5921" s="55"/>
      <c r="AB5921" s="55"/>
      <c r="AC5921" s="55"/>
      <c r="AD5921" s="55"/>
      <c r="AE5921" s="55"/>
      <c r="AF5921" s="55"/>
      <c r="AG5921" s="55"/>
      <c r="AH5921" s="55"/>
      <c r="AI5921" s="55"/>
      <c r="AJ5921" s="55"/>
      <c r="AK5921" s="55"/>
      <c r="AL5921" s="55"/>
      <c r="AM5921" s="55"/>
      <c r="AN5921" s="55"/>
      <c r="AO5921" s="55"/>
      <c r="AP5921" s="55"/>
      <c r="AQ5921" s="55"/>
      <c r="AR5921" s="55"/>
      <c r="AS5921" s="55"/>
      <c r="AT5921" s="55">
        <v>1</v>
      </c>
      <c r="AU5921" s="55">
        <v>1</v>
      </c>
      <c r="AV5921" s="55">
        <v>1</v>
      </c>
      <c r="AW5921" s="55">
        <v>1</v>
      </c>
      <c r="AX5921" s="55">
        <v>1</v>
      </c>
      <c r="AY5921" s="55">
        <v>1</v>
      </c>
      <c r="AZ5921" s="55">
        <v>1</v>
      </c>
      <c r="BA5921" s="55">
        <v>1</v>
      </c>
      <c r="BB5921" s="55">
        <v>1</v>
      </c>
      <c r="BC5921" s="55">
        <v>1</v>
      </c>
      <c r="BD5921" s="55">
        <v>1</v>
      </c>
      <c r="BE5921" s="55">
        <v>1</v>
      </c>
      <c r="BF5921" s="55">
        <v>1</v>
      </c>
      <c r="BG5921" s="55">
        <v>1</v>
      </c>
      <c r="BH5921" s="55">
        <v>1</v>
      </c>
      <c r="BI5921" s="55">
        <v>1</v>
      </c>
      <c r="BJ5921" s="55">
        <v>1</v>
      </c>
      <c r="BK5921" s="55">
        <v>1</v>
      </c>
      <c r="BL5921" s="55">
        <v>1</v>
      </c>
      <c r="BM5921" s="55">
        <v>1</v>
      </c>
      <c r="BN5921" s="55">
        <v>1</v>
      </c>
      <c r="BO5921" s="55">
        <v>1</v>
      </c>
      <c r="BP5921" s="55">
        <v>1</v>
      </c>
      <c r="BQ5921" s="55">
        <v>1</v>
      </c>
      <c r="BR5921" s="55">
        <v>1</v>
      </c>
      <c r="BS5921" s="55">
        <v>1</v>
      </c>
      <c r="BT5921" s="55">
        <v>1</v>
      </c>
      <c r="BU5921" s="55">
        <v>1</v>
      </c>
      <c r="BV5921" s="55">
        <v>1</v>
      </c>
      <c r="BW5921" s="55">
        <v>1</v>
      </c>
      <c r="BX5921" s="55">
        <v>1</v>
      </c>
      <c r="BY5921" s="55">
        <v>1</v>
      </c>
      <c r="BZ5921" s="55">
        <v>1</v>
      </c>
      <c r="CA5921" s="55">
        <v>1</v>
      </c>
      <c r="CB5921" s="55">
        <v>1</v>
      </c>
      <c r="CC5921" s="55">
        <v>1</v>
      </c>
      <c r="CD5921" s="55">
        <v>1</v>
      </c>
      <c r="CE5921" s="55">
        <v>1</v>
      </c>
      <c r="CF5921" s="55">
        <v>1</v>
      </c>
      <c r="CG5921" s="55">
        <v>1</v>
      </c>
      <c r="CH5921" s="55">
        <v>1</v>
      </c>
      <c r="CI5921" s="55">
        <v>1</v>
      </c>
      <c r="CJ5921" s="55">
        <v>1</v>
      </c>
      <c r="CK5921" s="55">
        <v>1</v>
      </c>
      <c r="CL5921" s="55"/>
      <c r="CM5921" s="55"/>
      <c r="CN5921" s="55"/>
      <c r="CO5921" s="55"/>
      <c r="CP5921" s="55"/>
      <c r="CQ5921" s="55"/>
      <c r="CR5921" s="55"/>
      <c r="CS5921" s="55"/>
      <c r="CT5921" s="55"/>
      <c r="CU5921" s="55"/>
      <c r="CV5921" s="55"/>
      <c r="CW5921" s="55"/>
      <c r="CX5921" s="55"/>
      <c r="CY5921" s="55"/>
      <c r="CZ5921" s="55"/>
      <c r="DA5921" s="55"/>
      <c r="DB5921" s="55"/>
      <c r="DC5921" s="55"/>
      <c r="DD5921" s="55"/>
      <c r="DE5921" s="55"/>
      <c r="DF5921" s="55"/>
      <c r="DG5921" s="55"/>
      <c r="DH5921" s="55"/>
      <c r="DI5921" s="55"/>
      <c r="DJ5921" s="55"/>
      <c r="DK5921" s="55"/>
      <c r="DL5921" s="55"/>
      <c r="DM5921" s="55"/>
      <c r="DN5921" s="55"/>
      <c r="DO5921" s="55"/>
      <c r="DP5921" s="55"/>
      <c r="DQ5921" s="55">
        <v>44</v>
      </c>
    </row>
    <row r="5922" spans="2:121" x14ac:dyDescent="0.25">
      <c r="B5922" s="58">
        <v>3981</v>
      </c>
      <c r="C5922" s="55"/>
      <c r="D5922" s="55"/>
      <c r="E5922" s="55"/>
      <c r="F5922" s="55"/>
      <c r="G5922" s="55"/>
      <c r="H5922" s="55"/>
      <c r="I5922" s="55"/>
      <c r="J5922" s="55"/>
      <c r="K5922" s="55"/>
      <c r="L5922" s="55"/>
      <c r="M5922" s="55"/>
      <c r="N5922" s="55"/>
      <c r="O5922" s="55"/>
      <c r="P5922" s="55"/>
      <c r="Q5922" s="55"/>
      <c r="R5922" s="55"/>
      <c r="S5922" s="55"/>
      <c r="T5922" s="55"/>
      <c r="U5922" s="55"/>
      <c r="V5922" s="55"/>
      <c r="W5922" s="55"/>
      <c r="X5922" s="55"/>
      <c r="Y5922" s="55"/>
      <c r="Z5922" s="55"/>
      <c r="AA5922" s="55"/>
      <c r="AB5922" s="55"/>
      <c r="AC5922" s="55"/>
      <c r="AD5922" s="55"/>
      <c r="AE5922" s="55"/>
      <c r="AF5922" s="55"/>
      <c r="AG5922" s="55"/>
      <c r="AH5922" s="55"/>
      <c r="AI5922" s="55"/>
      <c r="AJ5922" s="55"/>
      <c r="AK5922" s="55"/>
      <c r="AL5922" s="55"/>
      <c r="AM5922" s="55"/>
      <c r="AN5922" s="55"/>
      <c r="AO5922" s="55"/>
      <c r="AP5922" s="55"/>
      <c r="AQ5922" s="55"/>
      <c r="AR5922" s="55"/>
      <c r="AS5922" s="55"/>
      <c r="AT5922" s="55"/>
      <c r="AU5922" s="55"/>
      <c r="AV5922" s="55"/>
      <c r="AW5922" s="55"/>
      <c r="AX5922" s="55"/>
      <c r="AY5922" s="55"/>
      <c r="AZ5922" s="55"/>
      <c r="BA5922" s="55">
        <v>1</v>
      </c>
      <c r="BB5922" s="55"/>
      <c r="BC5922" s="55"/>
      <c r="BD5922" s="55"/>
      <c r="BE5922" s="55"/>
      <c r="BF5922" s="55">
        <v>1</v>
      </c>
      <c r="BG5922" s="55"/>
      <c r="BH5922" s="55"/>
      <c r="BI5922" s="55"/>
      <c r="BJ5922" s="55">
        <v>1</v>
      </c>
      <c r="BK5922" s="55"/>
      <c r="BL5922" s="55"/>
      <c r="BM5922" s="55"/>
      <c r="BN5922" s="55"/>
      <c r="BO5922" s="55"/>
      <c r="BP5922" s="55"/>
      <c r="BQ5922" s="55"/>
      <c r="BR5922" s="55"/>
      <c r="BS5922" s="55"/>
      <c r="BT5922" s="55"/>
      <c r="BU5922" s="55"/>
      <c r="BV5922" s="55"/>
      <c r="BW5922" s="55"/>
      <c r="BX5922" s="55"/>
      <c r="BY5922" s="55"/>
      <c r="BZ5922" s="55">
        <v>1</v>
      </c>
      <c r="CA5922" s="55">
        <v>1</v>
      </c>
      <c r="CB5922" s="55"/>
      <c r="CC5922" s="55">
        <v>1</v>
      </c>
      <c r="CD5922" s="55">
        <v>1</v>
      </c>
      <c r="CE5922" s="55"/>
      <c r="CF5922" s="55"/>
      <c r="CG5922" s="55">
        <v>1</v>
      </c>
      <c r="CH5922" s="55"/>
      <c r="CI5922" s="55">
        <v>1</v>
      </c>
      <c r="CJ5922" s="55">
        <v>1</v>
      </c>
      <c r="CK5922" s="55">
        <v>1</v>
      </c>
      <c r="CL5922" s="55"/>
      <c r="CM5922" s="55"/>
      <c r="CN5922" s="55"/>
      <c r="CO5922" s="55"/>
      <c r="CP5922" s="55"/>
      <c r="CQ5922" s="55"/>
      <c r="CR5922" s="55"/>
      <c r="CS5922" s="55"/>
      <c r="CT5922" s="55"/>
      <c r="CU5922" s="55"/>
      <c r="CV5922" s="55"/>
      <c r="CW5922" s="55"/>
      <c r="CX5922" s="55"/>
      <c r="CY5922" s="55"/>
      <c r="CZ5922" s="55"/>
      <c r="DA5922" s="55"/>
      <c r="DB5922" s="55"/>
      <c r="DC5922" s="55"/>
      <c r="DD5922" s="55"/>
      <c r="DE5922" s="55"/>
      <c r="DF5922" s="55"/>
      <c r="DG5922" s="55"/>
      <c r="DH5922" s="55"/>
      <c r="DI5922" s="55"/>
      <c r="DJ5922" s="55"/>
      <c r="DK5922" s="55"/>
      <c r="DL5922" s="55"/>
      <c r="DM5922" s="55"/>
      <c r="DN5922" s="55"/>
      <c r="DO5922" s="55"/>
      <c r="DP5922" s="55"/>
      <c r="DQ5922" s="55">
        <v>11</v>
      </c>
    </row>
    <row r="5923" spans="2:121" x14ac:dyDescent="0.25">
      <c r="B5923" s="58">
        <v>3982</v>
      </c>
      <c r="C5923" s="55"/>
      <c r="D5923" s="55"/>
      <c r="E5923" s="55"/>
      <c r="F5923" s="55"/>
      <c r="G5923" s="55"/>
      <c r="H5923" s="55"/>
      <c r="I5923" s="55"/>
      <c r="J5923" s="55"/>
      <c r="K5923" s="55"/>
      <c r="L5923" s="55"/>
      <c r="M5923" s="55"/>
      <c r="N5923" s="55"/>
      <c r="O5923" s="55"/>
      <c r="P5923" s="55"/>
      <c r="Q5923" s="55"/>
      <c r="R5923" s="55"/>
      <c r="S5923" s="55"/>
      <c r="T5923" s="55"/>
      <c r="U5923" s="55"/>
      <c r="V5923" s="55"/>
      <c r="W5923" s="55"/>
      <c r="X5923" s="55"/>
      <c r="Y5923" s="55"/>
      <c r="Z5923" s="55"/>
      <c r="AA5923" s="55"/>
      <c r="AB5923" s="55"/>
      <c r="AC5923" s="55"/>
      <c r="AD5923" s="55"/>
      <c r="AE5923" s="55"/>
      <c r="AF5923" s="55"/>
      <c r="AG5923" s="55"/>
      <c r="AH5923" s="55"/>
      <c r="AI5923" s="55"/>
      <c r="AJ5923" s="55"/>
      <c r="AK5923" s="55"/>
      <c r="AL5923" s="55"/>
      <c r="AM5923" s="55"/>
      <c r="AN5923" s="55"/>
      <c r="AO5923" s="55"/>
      <c r="AP5923" s="55"/>
      <c r="AQ5923" s="55"/>
      <c r="AR5923" s="55"/>
      <c r="AS5923" s="55"/>
      <c r="AT5923" s="55">
        <v>1</v>
      </c>
      <c r="AU5923" s="55">
        <v>1</v>
      </c>
      <c r="AV5923" s="55">
        <v>1</v>
      </c>
      <c r="AW5923" s="55">
        <v>1</v>
      </c>
      <c r="AX5923" s="55">
        <v>1</v>
      </c>
      <c r="AY5923" s="55">
        <v>1</v>
      </c>
      <c r="AZ5923" s="55">
        <v>1</v>
      </c>
      <c r="BA5923" s="55">
        <v>1</v>
      </c>
      <c r="BB5923" s="55"/>
      <c r="BC5923" s="55">
        <v>1</v>
      </c>
      <c r="BD5923" s="55">
        <v>1</v>
      </c>
      <c r="BE5923" s="55">
        <v>1</v>
      </c>
      <c r="BF5923" s="55">
        <v>1</v>
      </c>
      <c r="BG5923" s="55">
        <v>1</v>
      </c>
      <c r="BH5923" s="55">
        <v>1</v>
      </c>
      <c r="BI5923" s="55">
        <v>1</v>
      </c>
      <c r="BJ5923" s="55">
        <v>1</v>
      </c>
      <c r="BK5923" s="55">
        <v>1</v>
      </c>
      <c r="BL5923" s="55">
        <v>1</v>
      </c>
      <c r="BM5923" s="55">
        <v>1</v>
      </c>
      <c r="BN5923" s="55">
        <v>1</v>
      </c>
      <c r="BO5923" s="55">
        <v>1</v>
      </c>
      <c r="BP5923" s="55">
        <v>1</v>
      </c>
      <c r="BQ5923" s="55">
        <v>1</v>
      </c>
      <c r="BR5923" s="55">
        <v>1</v>
      </c>
      <c r="BS5923" s="55">
        <v>1</v>
      </c>
      <c r="BT5923" s="55">
        <v>1</v>
      </c>
      <c r="BU5923" s="55">
        <v>1</v>
      </c>
      <c r="BV5923" s="55">
        <v>1</v>
      </c>
      <c r="BW5923" s="55">
        <v>1</v>
      </c>
      <c r="BX5923" s="55">
        <v>1</v>
      </c>
      <c r="BY5923" s="55">
        <v>1</v>
      </c>
      <c r="BZ5923" s="55">
        <v>1</v>
      </c>
      <c r="CA5923" s="55">
        <v>1</v>
      </c>
      <c r="CB5923" s="55">
        <v>1</v>
      </c>
      <c r="CC5923" s="55">
        <v>1</v>
      </c>
      <c r="CD5923" s="55">
        <v>1</v>
      </c>
      <c r="CE5923" s="55">
        <v>1</v>
      </c>
      <c r="CF5923" s="55">
        <v>1</v>
      </c>
      <c r="CG5923" s="55">
        <v>1</v>
      </c>
      <c r="CH5923" s="55">
        <v>1</v>
      </c>
      <c r="CI5923" s="55">
        <v>1</v>
      </c>
      <c r="CJ5923" s="55">
        <v>1</v>
      </c>
      <c r="CK5923" s="55">
        <v>1</v>
      </c>
      <c r="CL5923" s="55"/>
      <c r="CM5923" s="55"/>
      <c r="CN5923" s="55"/>
      <c r="CO5923" s="55"/>
      <c r="CP5923" s="55"/>
      <c r="CQ5923" s="55"/>
      <c r="CR5923" s="55"/>
      <c r="CS5923" s="55"/>
      <c r="CT5923" s="55"/>
      <c r="CU5923" s="55"/>
      <c r="CV5923" s="55"/>
      <c r="CW5923" s="55"/>
      <c r="CX5923" s="55"/>
      <c r="CY5923" s="55"/>
      <c r="CZ5923" s="55"/>
      <c r="DA5923" s="55"/>
      <c r="DB5923" s="55"/>
      <c r="DC5923" s="55"/>
      <c r="DD5923" s="55"/>
      <c r="DE5923" s="55"/>
      <c r="DF5923" s="55"/>
      <c r="DG5923" s="55"/>
      <c r="DH5923" s="55"/>
      <c r="DI5923" s="55"/>
      <c r="DJ5923" s="55"/>
      <c r="DK5923" s="55"/>
      <c r="DL5923" s="55"/>
      <c r="DM5923" s="55"/>
      <c r="DN5923" s="55"/>
      <c r="DO5923" s="55"/>
      <c r="DP5923" s="55"/>
      <c r="DQ5923" s="55">
        <v>43</v>
      </c>
    </row>
    <row r="5924" spans="2:121" x14ac:dyDescent="0.25">
      <c r="B5924" s="58">
        <v>3983</v>
      </c>
      <c r="C5924" s="55"/>
      <c r="D5924" s="55"/>
      <c r="E5924" s="55"/>
      <c r="F5924" s="55"/>
      <c r="G5924" s="55"/>
      <c r="H5924" s="55"/>
      <c r="I5924" s="55"/>
      <c r="J5924" s="55"/>
      <c r="K5924" s="55"/>
      <c r="L5924" s="55"/>
      <c r="M5924" s="55"/>
      <c r="N5924" s="55"/>
      <c r="O5924" s="55"/>
      <c r="P5924" s="55"/>
      <c r="Q5924" s="55"/>
      <c r="R5924" s="55"/>
      <c r="S5924" s="55"/>
      <c r="T5924" s="55"/>
      <c r="U5924" s="55"/>
      <c r="V5924" s="55"/>
      <c r="W5924" s="55"/>
      <c r="X5924" s="55"/>
      <c r="Y5924" s="55"/>
      <c r="Z5924" s="55"/>
      <c r="AA5924" s="55"/>
      <c r="AB5924" s="55"/>
      <c r="AC5924" s="55"/>
      <c r="AD5924" s="55"/>
      <c r="AE5924" s="55"/>
      <c r="AF5924" s="55"/>
      <c r="AG5924" s="55"/>
      <c r="AH5924" s="55"/>
      <c r="AI5924" s="55"/>
      <c r="AJ5924" s="55"/>
      <c r="AK5924" s="55"/>
      <c r="AL5924" s="55"/>
      <c r="AM5924" s="55"/>
      <c r="AN5924" s="55"/>
      <c r="AO5924" s="55"/>
      <c r="AP5924" s="55">
        <v>1</v>
      </c>
      <c r="AQ5924" s="55"/>
      <c r="AR5924" s="55"/>
      <c r="AS5924" s="55"/>
      <c r="AT5924" s="55">
        <v>1</v>
      </c>
      <c r="AU5924" s="55">
        <v>1</v>
      </c>
      <c r="AV5924" s="55">
        <v>1</v>
      </c>
      <c r="AW5924" s="55">
        <v>1</v>
      </c>
      <c r="AX5924" s="55">
        <v>1</v>
      </c>
      <c r="AY5924" s="55">
        <v>1</v>
      </c>
      <c r="AZ5924" s="55">
        <v>1</v>
      </c>
      <c r="BA5924" s="55">
        <v>1</v>
      </c>
      <c r="BB5924" s="55">
        <v>1</v>
      </c>
      <c r="BC5924" s="55">
        <v>1</v>
      </c>
      <c r="BD5924" s="55">
        <v>1</v>
      </c>
      <c r="BE5924" s="55">
        <v>1</v>
      </c>
      <c r="BF5924" s="55">
        <v>1</v>
      </c>
      <c r="BG5924" s="55">
        <v>1</v>
      </c>
      <c r="BH5924" s="55">
        <v>1</v>
      </c>
      <c r="BI5924" s="55">
        <v>1</v>
      </c>
      <c r="BJ5924" s="55">
        <v>1</v>
      </c>
      <c r="BK5924" s="55">
        <v>1</v>
      </c>
      <c r="BL5924" s="55">
        <v>1</v>
      </c>
      <c r="BM5924" s="55">
        <v>1</v>
      </c>
      <c r="BN5924" s="55">
        <v>1</v>
      </c>
      <c r="BO5924" s="55">
        <v>1</v>
      </c>
      <c r="BP5924" s="55">
        <v>1</v>
      </c>
      <c r="BQ5924" s="55">
        <v>1</v>
      </c>
      <c r="BR5924" s="55">
        <v>1</v>
      </c>
      <c r="BS5924" s="55">
        <v>1</v>
      </c>
      <c r="BT5924" s="55">
        <v>1</v>
      </c>
      <c r="BU5924" s="55">
        <v>1</v>
      </c>
      <c r="BV5924" s="55">
        <v>1</v>
      </c>
      <c r="BW5924" s="55">
        <v>1</v>
      </c>
      <c r="BX5924" s="55">
        <v>1</v>
      </c>
      <c r="BY5924" s="55">
        <v>1</v>
      </c>
      <c r="BZ5924" s="55">
        <v>1</v>
      </c>
      <c r="CA5924" s="55">
        <v>1</v>
      </c>
      <c r="CB5924" s="55">
        <v>1</v>
      </c>
      <c r="CC5924" s="55">
        <v>1</v>
      </c>
      <c r="CD5924" s="55">
        <v>1</v>
      </c>
      <c r="CE5924" s="55">
        <v>1</v>
      </c>
      <c r="CF5924" s="55">
        <v>1</v>
      </c>
      <c r="CG5924" s="55">
        <v>1</v>
      </c>
      <c r="CH5924" s="55">
        <v>1</v>
      </c>
      <c r="CI5924" s="55">
        <v>1</v>
      </c>
      <c r="CJ5924" s="55">
        <v>1</v>
      </c>
      <c r="CK5924" s="55">
        <v>1</v>
      </c>
      <c r="CL5924" s="55"/>
      <c r="CM5924" s="55"/>
      <c r="CN5924" s="55"/>
      <c r="CO5924" s="55"/>
      <c r="CP5924" s="55"/>
      <c r="CQ5924" s="55"/>
      <c r="CR5924" s="55"/>
      <c r="CS5924" s="55"/>
      <c r="CT5924" s="55"/>
      <c r="CU5924" s="55"/>
      <c r="CV5924" s="55"/>
      <c r="CW5924" s="55"/>
      <c r="CX5924" s="55"/>
      <c r="CY5924" s="55"/>
      <c r="CZ5924" s="55"/>
      <c r="DA5924" s="55"/>
      <c r="DB5924" s="55"/>
      <c r="DC5924" s="55"/>
      <c r="DD5924" s="55"/>
      <c r="DE5924" s="55"/>
      <c r="DF5924" s="55"/>
      <c r="DG5924" s="55"/>
      <c r="DH5924" s="55"/>
      <c r="DI5924" s="55"/>
      <c r="DJ5924" s="55"/>
      <c r="DK5924" s="55"/>
      <c r="DL5924" s="55"/>
      <c r="DM5924" s="55"/>
      <c r="DN5924" s="55"/>
      <c r="DO5924" s="55"/>
      <c r="DP5924" s="55"/>
      <c r="DQ5924" s="55">
        <v>45</v>
      </c>
    </row>
    <row r="5925" spans="2:121" x14ac:dyDescent="0.25">
      <c r="B5925" s="58">
        <v>3984</v>
      </c>
      <c r="C5925" s="55"/>
      <c r="D5925" s="55"/>
      <c r="E5925" s="55"/>
      <c r="F5925" s="55"/>
      <c r="G5925" s="55"/>
      <c r="H5925" s="55"/>
      <c r="I5925" s="55"/>
      <c r="J5925" s="55"/>
      <c r="K5925" s="55"/>
      <c r="L5925" s="55"/>
      <c r="M5925" s="55"/>
      <c r="N5925" s="55"/>
      <c r="O5925" s="55"/>
      <c r="P5925" s="55"/>
      <c r="Q5925" s="55"/>
      <c r="R5925" s="55"/>
      <c r="S5925" s="55"/>
      <c r="T5925" s="55"/>
      <c r="U5925" s="55"/>
      <c r="V5925" s="55"/>
      <c r="W5925" s="55"/>
      <c r="X5925" s="55"/>
      <c r="Y5925" s="55"/>
      <c r="Z5925" s="55"/>
      <c r="AA5925" s="55"/>
      <c r="AB5925" s="55"/>
      <c r="AC5925" s="55"/>
      <c r="AD5925" s="55"/>
      <c r="AE5925" s="55"/>
      <c r="AF5925" s="55"/>
      <c r="AG5925" s="55"/>
      <c r="AH5925" s="55"/>
      <c r="AI5925" s="55"/>
      <c r="AJ5925" s="55"/>
      <c r="AK5925" s="55"/>
      <c r="AL5925" s="55"/>
      <c r="AM5925" s="55"/>
      <c r="AN5925" s="55"/>
      <c r="AO5925" s="55"/>
      <c r="AP5925" s="55"/>
      <c r="AQ5925" s="55"/>
      <c r="AR5925" s="55"/>
      <c r="AS5925" s="55"/>
      <c r="AT5925" s="55">
        <v>1</v>
      </c>
      <c r="AU5925" s="55"/>
      <c r="AV5925" s="55"/>
      <c r="AW5925" s="55"/>
      <c r="AX5925" s="55">
        <v>1</v>
      </c>
      <c r="AY5925" s="55"/>
      <c r="AZ5925" s="55">
        <v>1</v>
      </c>
      <c r="BA5925" s="55">
        <v>1</v>
      </c>
      <c r="BB5925" s="55"/>
      <c r="BC5925" s="55"/>
      <c r="BD5925" s="55"/>
      <c r="BE5925" s="55">
        <v>1</v>
      </c>
      <c r="BF5925" s="55">
        <v>1</v>
      </c>
      <c r="BG5925" s="55">
        <v>1</v>
      </c>
      <c r="BH5925" s="55">
        <v>1</v>
      </c>
      <c r="BI5925" s="55">
        <v>1</v>
      </c>
      <c r="BJ5925" s="55">
        <v>1</v>
      </c>
      <c r="BK5925" s="55">
        <v>1</v>
      </c>
      <c r="BL5925" s="55">
        <v>1</v>
      </c>
      <c r="BM5925" s="55">
        <v>1</v>
      </c>
      <c r="BN5925" s="55">
        <v>1</v>
      </c>
      <c r="BO5925" s="55">
        <v>1</v>
      </c>
      <c r="BP5925" s="55">
        <v>1</v>
      </c>
      <c r="BQ5925" s="55">
        <v>1</v>
      </c>
      <c r="BR5925" s="55">
        <v>1</v>
      </c>
      <c r="BS5925" s="55">
        <v>1</v>
      </c>
      <c r="BT5925" s="55">
        <v>1</v>
      </c>
      <c r="BU5925" s="55">
        <v>1</v>
      </c>
      <c r="BV5925" s="55">
        <v>1</v>
      </c>
      <c r="BW5925" s="55">
        <v>1</v>
      </c>
      <c r="BX5925" s="55">
        <v>1</v>
      </c>
      <c r="BY5925" s="55">
        <v>1</v>
      </c>
      <c r="BZ5925" s="55">
        <v>1</v>
      </c>
      <c r="CA5925" s="55">
        <v>1</v>
      </c>
      <c r="CB5925" s="55">
        <v>1</v>
      </c>
      <c r="CC5925" s="55">
        <v>1</v>
      </c>
      <c r="CD5925" s="55">
        <v>1</v>
      </c>
      <c r="CE5925" s="55"/>
      <c r="CF5925" s="55"/>
      <c r="CG5925" s="55"/>
      <c r="CH5925" s="55"/>
      <c r="CI5925" s="55"/>
      <c r="CJ5925" s="55"/>
      <c r="CK5925" s="55"/>
      <c r="CL5925" s="55"/>
      <c r="CM5925" s="55"/>
      <c r="CN5925" s="55"/>
      <c r="CO5925" s="55"/>
      <c r="CP5925" s="55"/>
      <c r="CQ5925" s="55"/>
      <c r="CR5925" s="55"/>
      <c r="CS5925" s="55"/>
      <c r="CT5925" s="55"/>
      <c r="CU5925" s="55"/>
      <c r="CV5925" s="55"/>
      <c r="CW5925" s="55"/>
      <c r="CX5925" s="55"/>
      <c r="CY5925" s="55"/>
      <c r="CZ5925" s="55"/>
      <c r="DA5925" s="55"/>
      <c r="DB5925" s="55"/>
      <c r="DC5925" s="55"/>
      <c r="DD5925" s="55"/>
      <c r="DE5925" s="55"/>
      <c r="DF5925" s="55"/>
      <c r="DG5925" s="55"/>
      <c r="DH5925" s="55"/>
      <c r="DI5925" s="55"/>
      <c r="DJ5925" s="55"/>
      <c r="DK5925" s="55"/>
      <c r="DL5925" s="55"/>
      <c r="DM5925" s="55"/>
      <c r="DN5925" s="55"/>
      <c r="DO5925" s="55"/>
      <c r="DP5925" s="55"/>
      <c r="DQ5925" s="55">
        <v>30</v>
      </c>
    </row>
    <row r="5926" spans="2:121" x14ac:dyDescent="0.25">
      <c r="B5926" s="58">
        <v>3985</v>
      </c>
      <c r="C5926" s="55"/>
      <c r="D5926" s="55"/>
      <c r="E5926" s="55"/>
      <c r="F5926" s="55"/>
      <c r="G5926" s="55"/>
      <c r="H5926" s="55"/>
      <c r="I5926" s="55"/>
      <c r="J5926" s="55"/>
      <c r="K5926" s="55"/>
      <c r="L5926" s="55"/>
      <c r="M5926" s="55"/>
      <c r="N5926" s="55"/>
      <c r="O5926" s="55"/>
      <c r="P5926" s="55"/>
      <c r="Q5926" s="55"/>
      <c r="R5926" s="55"/>
      <c r="S5926" s="55"/>
      <c r="T5926" s="55"/>
      <c r="U5926" s="55"/>
      <c r="V5926" s="55"/>
      <c r="W5926" s="55"/>
      <c r="X5926" s="55"/>
      <c r="Y5926" s="55"/>
      <c r="Z5926" s="55"/>
      <c r="AA5926" s="55"/>
      <c r="AB5926" s="55"/>
      <c r="AC5926" s="55"/>
      <c r="AD5926" s="55"/>
      <c r="AE5926" s="55"/>
      <c r="AF5926" s="55"/>
      <c r="AG5926" s="55"/>
      <c r="AH5926" s="55">
        <v>1</v>
      </c>
      <c r="AI5926" s="55">
        <v>1</v>
      </c>
      <c r="AJ5926" s="55">
        <v>1</v>
      </c>
      <c r="AK5926" s="55"/>
      <c r="AL5926" s="55"/>
      <c r="AM5926" s="55">
        <v>1</v>
      </c>
      <c r="AN5926" s="55"/>
      <c r="AO5926" s="55"/>
      <c r="AP5926" s="55">
        <v>1</v>
      </c>
      <c r="AQ5926" s="55">
        <v>1</v>
      </c>
      <c r="AR5926" s="55">
        <v>1</v>
      </c>
      <c r="AS5926" s="55">
        <v>1</v>
      </c>
      <c r="AT5926" s="55">
        <v>1</v>
      </c>
      <c r="AU5926" s="55">
        <v>1</v>
      </c>
      <c r="AV5926" s="55">
        <v>1</v>
      </c>
      <c r="AW5926" s="55">
        <v>1</v>
      </c>
      <c r="AX5926" s="55">
        <v>1</v>
      </c>
      <c r="AY5926" s="55">
        <v>1</v>
      </c>
      <c r="AZ5926" s="55">
        <v>1</v>
      </c>
      <c r="BA5926" s="55">
        <v>1</v>
      </c>
      <c r="BB5926" s="55">
        <v>1</v>
      </c>
      <c r="BC5926" s="55">
        <v>1</v>
      </c>
      <c r="BD5926" s="55">
        <v>1</v>
      </c>
      <c r="BE5926" s="55">
        <v>1</v>
      </c>
      <c r="BF5926" s="55">
        <v>1</v>
      </c>
      <c r="BG5926" s="55">
        <v>1</v>
      </c>
      <c r="BH5926" s="55">
        <v>1</v>
      </c>
      <c r="BI5926" s="55">
        <v>1</v>
      </c>
      <c r="BJ5926" s="55">
        <v>1</v>
      </c>
      <c r="BK5926" s="55">
        <v>1</v>
      </c>
      <c r="BL5926" s="55">
        <v>1</v>
      </c>
      <c r="BM5926" s="55">
        <v>1</v>
      </c>
      <c r="BN5926" s="55">
        <v>1</v>
      </c>
      <c r="BO5926" s="55">
        <v>1</v>
      </c>
      <c r="BP5926" s="55">
        <v>1</v>
      </c>
      <c r="BQ5926" s="55">
        <v>1</v>
      </c>
      <c r="BR5926" s="55">
        <v>1</v>
      </c>
      <c r="BS5926" s="55">
        <v>1</v>
      </c>
      <c r="BT5926" s="55">
        <v>1</v>
      </c>
      <c r="BU5926" s="55">
        <v>1</v>
      </c>
      <c r="BV5926" s="55">
        <v>1</v>
      </c>
      <c r="BW5926" s="55">
        <v>1</v>
      </c>
      <c r="BX5926" s="55">
        <v>1</v>
      </c>
      <c r="BY5926" s="55">
        <v>1</v>
      </c>
      <c r="BZ5926" s="55">
        <v>1</v>
      </c>
      <c r="CA5926" s="55">
        <v>1</v>
      </c>
      <c r="CB5926" s="55">
        <v>1</v>
      </c>
      <c r="CC5926" s="55">
        <v>1</v>
      </c>
      <c r="CD5926" s="55">
        <v>1</v>
      </c>
      <c r="CE5926" s="55">
        <v>1</v>
      </c>
      <c r="CF5926" s="55">
        <v>1</v>
      </c>
      <c r="CG5926" s="55">
        <v>1</v>
      </c>
      <c r="CH5926" s="55">
        <v>1</v>
      </c>
      <c r="CI5926" s="55">
        <v>1</v>
      </c>
      <c r="CJ5926" s="55">
        <v>1</v>
      </c>
      <c r="CK5926" s="55">
        <v>1</v>
      </c>
      <c r="CL5926" s="55"/>
      <c r="CM5926" s="55"/>
      <c r="CN5926" s="55"/>
      <c r="CO5926" s="55"/>
      <c r="CP5926" s="55"/>
      <c r="CQ5926" s="55"/>
      <c r="CR5926" s="55"/>
      <c r="CS5926" s="55"/>
      <c r="CT5926" s="55"/>
      <c r="CU5926" s="55"/>
      <c r="CV5926" s="55"/>
      <c r="CW5926" s="55"/>
      <c r="CX5926" s="55"/>
      <c r="CY5926" s="55"/>
      <c r="CZ5926" s="55"/>
      <c r="DA5926" s="55"/>
      <c r="DB5926" s="55"/>
      <c r="DC5926" s="55"/>
      <c r="DD5926" s="55"/>
      <c r="DE5926" s="55"/>
      <c r="DF5926" s="55"/>
      <c r="DG5926" s="55"/>
      <c r="DH5926" s="55"/>
      <c r="DI5926" s="55"/>
      <c r="DJ5926" s="55"/>
      <c r="DK5926" s="55"/>
      <c r="DL5926" s="55"/>
      <c r="DM5926" s="55"/>
      <c r="DN5926" s="55"/>
      <c r="DO5926" s="55"/>
      <c r="DP5926" s="55"/>
      <c r="DQ5926" s="55">
        <v>52</v>
      </c>
    </row>
    <row r="5927" spans="2:121" x14ac:dyDescent="0.25">
      <c r="B5927" s="58">
        <v>3986</v>
      </c>
      <c r="C5927" s="55"/>
      <c r="D5927" s="55"/>
      <c r="E5927" s="55"/>
      <c r="F5927" s="55"/>
      <c r="G5927" s="55"/>
      <c r="H5927" s="55"/>
      <c r="I5927" s="55"/>
      <c r="J5927" s="55"/>
      <c r="K5927" s="55"/>
      <c r="L5927" s="55"/>
      <c r="M5927" s="55"/>
      <c r="N5927" s="55"/>
      <c r="O5927" s="55"/>
      <c r="P5927" s="55"/>
      <c r="Q5927" s="55"/>
      <c r="R5927" s="55"/>
      <c r="S5927" s="55"/>
      <c r="T5927" s="55"/>
      <c r="U5927" s="55"/>
      <c r="V5927" s="55"/>
      <c r="W5927" s="55"/>
      <c r="X5927" s="55"/>
      <c r="Y5927" s="55"/>
      <c r="Z5927" s="55"/>
      <c r="AA5927" s="55"/>
      <c r="AB5927" s="55"/>
      <c r="AC5927" s="55"/>
      <c r="AD5927" s="55"/>
      <c r="AE5927" s="55"/>
      <c r="AF5927" s="55"/>
      <c r="AG5927" s="55"/>
      <c r="AH5927" s="55"/>
      <c r="AI5927" s="55"/>
      <c r="AJ5927" s="55"/>
      <c r="AK5927" s="55"/>
      <c r="AL5927" s="55"/>
      <c r="AM5927" s="55"/>
      <c r="AN5927" s="55"/>
      <c r="AO5927" s="55"/>
      <c r="AP5927" s="55"/>
      <c r="AQ5927" s="55"/>
      <c r="AR5927" s="55"/>
      <c r="AS5927" s="55"/>
      <c r="AT5927" s="55">
        <v>1</v>
      </c>
      <c r="AU5927" s="55">
        <v>1</v>
      </c>
      <c r="AV5927" s="55">
        <v>1</v>
      </c>
      <c r="AW5927" s="55"/>
      <c r="AX5927" s="55"/>
      <c r="AY5927" s="55">
        <v>1</v>
      </c>
      <c r="AZ5927" s="55">
        <v>1</v>
      </c>
      <c r="BA5927" s="55">
        <v>1</v>
      </c>
      <c r="BB5927" s="55"/>
      <c r="BC5927" s="55"/>
      <c r="BD5927" s="55"/>
      <c r="BE5927" s="55">
        <v>1</v>
      </c>
      <c r="BF5927" s="55">
        <v>1</v>
      </c>
      <c r="BG5927" s="55">
        <v>1</v>
      </c>
      <c r="BH5927" s="55">
        <v>1</v>
      </c>
      <c r="BI5927" s="55"/>
      <c r="BJ5927" s="55">
        <v>1</v>
      </c>
      <c r="BK5927" s="55">
        <v>1</v>
      </c>
      <c r="BL5927" s="55">
        <v>1</v>
      </c>
      <c r="BM5927" s="55">
        <v>1</v>
      </c>
      <c r="BN5927" s="55">
        <v>1</v>
      </c>
      <c r="BO5927" s="55">
        <v>1</v>
      </c>
      <c r="BP5927" s="55"/>
      <c r="BQ5927" s="55">
        <v>1</v>
      </c>
      <c r="BR5927" s="55"/>
      <c r="BS5927" s="55"/>
      <c r="BT5927" s="55">
        <v>1</v>
      </c>
      <c r="BU5927" s="55"/>
      <c r="BV5927" s="55"/>
      <c r="BW5927" s="55">
        <v>1</v>
      </c>
      <c r="BX5927" s="55">
        <v>1</v>
      </c>
      <c r="BY5927" s="55">
        <v>1</v>
      </c>
      <c r="BZ5927" s="55"/>
      <c r="CA5927" s="55">
        <v>1</v>
      </c>
      <c r="CB5927" s="55">
        <v>1</v>
      </c>
      <c r="CC5927" s="55"/>
      <c r="CD5927" s="55">
        <v>1</v>
      </c>
      <c r="CE5927" s="55">
        <v>1</v>
      </c>
      <c r="CF5927" s="55">
        <v>1</v>
      </c>
      <c r="CG5927" s="55">
        <v>1</v>
      </c>
      <c r="CH5927" s="55">
        <v>1</v>
      </c>
      <c r="CI5927" s="55">
        <v>1</v>
      </c>
      <c r="CJ5927" s="55">
        <v>1</v>
      </c>
      <c r="CK5927" s="55">
        <v>1</v>
      </c>
      <c r="CL5927" s="55"/>
      <c r="CM5927" s="55"/>
      <c r="CN5927" s="55"/>
      <c r="CO5927" s="55"/>
      <c r="CP5927" s="55"/>
      <c r="CQ5927" s="55"/>
      <c r="CR5927" s="55"/>
      <c r="CS5927" s="55"/>
      <c r="CT5927" s="55"/>
      <c r="CU5927" s="55"/>
      <c r="CV5927" s="55"/>
      <c r="CW5927" s="55"/>
      <c r="CX5927" s="55"/>
      <c r="CY5927" s="55"/>
      <c r="CZ5927" s="55"/>
      <c r="DA5927" s="55"/>
      <c r="DB5927" s="55"/>
      <c r="DC5927" s="55"/>
      <c r="DD5927" s="55"/>
      <c r="DE5927" s="55"/>
      <c r="DF5927" s="55"/>
      <c r="DG5927" s="55"/>
      <c r="DH5927" s="55"/>
      <c r="DI5927" s="55"/>
      <c r="DJ5927" s="55"/>
      <c r="DK5927" s="55"/>
      <c r="DL5927" s="55"/>
      <c r="DM5927" s="55"/>
      <c r="DN5927" s="55"/>
      <c r="DO5927" s="55"/>
      <c r="DP5927" s="55"/>
      <c r="DQ5927" s="55">
        <v>31</v>
      </c>
    </row>
    <row r="5928" spans="2:121" x14ac:dyDescent="0.25">
      <c r="B5928" s="58">
        <v>3987</v>
      </c>
      <c r="C5928" s="55"/>
      <c r="D5928" s="55"/>
      <c r="E5928" s="55"/>
      <c r="F5928" s="55"/>
      <c r="G5928" s="55"/>
      <c r="H5928" s="55"/>
      <c r="I5928" s="55"/>
      <c r="J5928" s="55"/>
      <c r="K5928" s="55"/>
      <c r="L5928" s="55"/>
      <c r="M5928" s="55"/>
      <c r="N5928" s="55"/>
      <c r="O5928" s="55"/>
      <c r="P5928" s="55"/>
      <c r="Q5928" s="55"/>
      <c r="R5928" s="55"/>
      <c r="S5928" s="55"/>
      <c r="T5928" s="55"/>
      <c r="U5928" s="55"/>
      <c r="V5928" s="55"/>
      <c r="W5928" s="55"/>
      <c r="X5928" s="55"/>
      <c r="Y5928" s="55"/>
      <c r="Z5928" s="55"/>
      <c r="AA5928" s="55"/>
      <c r="AB5928" s="55"/>
      <c r="AC5928" s="55"/>
      <c r="AD5928" s="55"/>
      <c r="AE5928" s="55"/>
      <c r="AF5928" s="55"/>
      <c r="AG5928" s="55"/>
      <c r="AH5928" s="55"/>
      <c r="AI5928" s="55"/>
      <c r="AJ5928" s="55"/>
      <c r="AK5928" s="55"/>
      <c r="AL5928" s="55"/>
      <c r="AM5928" s="55"/>
      <c r="AN5928" s="55"/>
      <c r="AO5928" s="55"/>
      <c r="AP5928" s="55"/>
      <c r="AQ5928" s="55"/>
      <c r="AR5928" s="55"/>
      <c r="AS5928" s="55"/>
      <c r="AT5928" s="55">
        <v>1</v>
      </c>
      <c r="AU5928" s="55">
        <v>1</v>
      </c>
      <c r="AV5928" s="55">
        <v>1</v>
      </c>
      <c r="AW5928" s="55">
        <v>1</v>
      </c>
      <c r="AX5928" s="55">
        <v>1</v>
      </c>
      <c r="AY5928" s="55">
        <v>1</v>
      </c>
      <c r="AZ5928" s="55">
        <v>1</v>
      </c>
      <c r="BA5928" s="55">
        <v>1</v>
      </c>
      <c r="BB5928" s="55"/>
      <c r="BC5928" s="55">
        <v>1</v>
      </c>
      <c r="BD5928" s="55">
        <v>1</v>
      </c>
      <c r="BE5928" s="55">
        <v>1</v>
      </c>
      <c r="BF5928" s="55">
        <v>1</v>
      </c>
      <c r="BG5928" s="55">
        <v>1</v>
      </c>
      <c r="BH5928" s="55">
        <v>1</v>
      </c>
      <c r="BI5928" s="55">
        <v>1</v>
      </c>
      <c r="BJ5928" s="55">
        <v>1</v>
      </c>
      <c r="BK5928" s="55">
        <v>1</v>
      </c>
      <c r="BL5928" s="55">
        <v>1</v>
      </c>
      <c r="BM5928" s="55">
        <v>1</v>
      </c>
      <c r="BN5928" s="55">
        <v>1</v>
      </c>
      <c r="BO5928" s="55">
        <v>1</v>
      </c>
      <c r="BP5928" s="55">
        <v>1</v>
      </c>
      <c r="BQ5928" s="55">
        <v>1</v>
      </c>
      <c r="BR5928" s="55">
        <v>1</v>
      </c>
      <c r="BS5928" s="55">
        <v>1</v>
      </c>
      <c r="BT5928" s="55">
        <v>1</v>
      </c>
      <c r="BU5928" s="55">
        <v>1</v>
      </c>
      <c r="BV5928" s="55">
        <v>1</v>
      </c>
      <c r="BW5928" s="55">
        <v>1</v>
      </c>
      <c r="BX5928" s="55">
        <v>1</v>
      </c>
      <c r="BY5928" s="55">
        <v>1</v>
      </c>
      <c r="BZ5928" s="55">
        <v>1</v>
      </c>
      <c r="CA5928" s="55">
        <v>1</v>
      </c>
      <c r="CB5928" s="55">
        <v>1</v>
      </c>
      <c r="CC5928" s="55">
        <v>1</v>
      </c>
      <c r="CD5928" s="55">
        <v>1</v>
      </c>
      <c r="CE5928" s="55">
        <v>1</v>
      </c>
      <c r="CF5928" s="55">
        <v>1</v>
      </c>
      <c r="CG5928" s="55">
        <v>1</v>
      </c>
      <c r="CH5928" s="55">
        <v>1</v>
      </c>
      <c r="CI5928" s="55">
        <v>1</v>
      </c>
      <c r="CJ5928" s="55">
        <v>1</v>
      </c>
      <c r="CK5928" s="55">
        <v>1</v>
      </c>
      <c r="CL5928" s="55"/>
      <c r="CM5928" s="55"/>
      <c r="CN5928" s="55"/>
      <c r="CO5928" s="55"/>
      <c r="CP5928" s="55"/>
      <c r="CQ5928" s="55"/>
      <c r="CR5928" s="55"/>
      <c r="CS5928" s="55"/>
      <c r="CT5928" s="55"/>
      <c r="CU5928" s="55"/>
      <c r="CV5928" s="55"/>
      <c r="CW5928" s="55"/>
      <c r="CX5928" s="55"/>
      <c r="CY5928" s="55"/>
      <c r="CZ5928" s="55"/>
      <c r="DA5928" s="55"/>
      <c r="DB5928" s="55"/>
      <c r="DC5928" s="55"/>
      <c r="DD5928" s="55"/>
      <c r="DE5928" s="55"/>
      <c r="DF5928" s="55"/>
      <c r="DG5928" s="55"/>
      <c r="DH5928" s="55"/>
      <c r="DI5928" s="55"/>
      <c r="DJ5928" s="55"/>
      <c r="DK5928" s="55"/>
      <c r="DL5928" s="55"/>
      <c r="DM5928" s="55"/>
      <c r="DN5928" s="55"/>
      <c r="DO5928" s="55"/>
      <c r="DP5928" s="55"/>
      <c r="DQ5928" s="55">
        <v>43</v>
      </c>
    </row>
    <row r="5929" spans="2:121" x14ac:dyDescent="0.25">
      <c r="B5929" s="58">
        <v>3988</v>
      </c>
      <c r="C5929" s="55"/>
      <c r="D5929" s="55"/>
      <c r="E5929" s="55"/>
      <c r="F5929" s="55"/>
      <c r="G5929" s="55"/>
      <c r="H5929" s="55"/>
      <c r="I5929" s="55"/>
      <c r="J5929" s="55"/>
      <c r="K5929" s="55"/>
      <c r="L5929" s="55"/>
      <c r="M5929" s="55"/>
      <c r="N5929" s="55"/>
      <c r="O5929" s="55"/>
      <c r="P5929" s="55"/>
      <c r="Q5929" s="55"/>
      <c r="R5929" s="55"/>
      <c r="S5929" s="55"/>
      <c r="T5929" s="55"/>
      <c r="U5929" s="55"/>
      <c r="V5929" s="55"/>
      <c r="W5929" s="55"/>
      <c r="X5929" s="55"/>
      <c r="Y5929" s="55"/>
      <c r="Z5929" s="55"/>
      <c r="AA5929" s="55"/>
      <c r="AB5929" s="55"/>
      <c r="AC5929" s="55"/>
      <c r="AD5929" s="55"/>
      <c r="AE5929" s="55"/>
      <c r="AF5929" s="55"/>
      <c r="AG5929" s="55"/>
      <c r="AH5929" s="55"/>
      <c r="AI5929" s="55"/>
      <c r="AJ5929" s="55"/>
      <c r="AK5929" s="55"/>
      <c r="AL5929" s="55"/>
      <c r="AM5929" s="55"/>
      <c r="AN5929" s="55"/>
      <c r="AO5929" s="55"/>
      <c r="AP5929" s="55"/>
      <c r="AQ5929" s="55"/>
      <c r="AR5929" s="55"/>
      <c r="AS5929" s="55"/>
      <c r="AT5929" s="55"/>
      <c r="AU5929" s="55"/>
      <c r="AV5929" s="55"/>
      <c r="AW5929" s="55"/>
      <c r="AX5929" s="55"/>
      <c r="AY5929" s="55">
        <v>1</v>
      </c>
      <c r="AZ5929" s="55">
        <v>1</v>
      </c>
      <c r="BA5929" s="55">
        <v>1</v>
      </c>
      <c r="BB5929" s="55">
        <v>1</v>
      </c>
      <c r="BC5929" s="55"/>
      <c r="BD5929" s="55">
        <v>1</v>
      </c>
      <c r="BE5929" s="55">
        <v>1</v>
      </c>
      <c r="BF5929" s="55">
        <v>1</v>
      </c>
      <c r="BG5929" s="55">
        <v>1</v>
      </c>
      <c r="BH5929" s="55">
        <v>1</v>
      </c>
      <c r="BI5929" s="55">
        <v>1</v>
      </c>
      <c r="BJ5929" s="55">
        <v>1</v>
      </c>
      <c r="BK5929" s="55">
        <v>1</v>
      </c>
      <c r="BL5929" s="55">
        <v>1</v>
      </c>
      <c r="BM5929" s="55">
        <v>1</v>
      </c>
      <c r="BN5929" s="55">
        <v>1</v>
      </c>
      <c r="BO5929" s="55">
        <v>1</v>
      </c>
      <c r="BP5929" s="55">
        <v>1</v>
      </c>
      <c r="BQ5929" s="55">
        <v>1</v>
      </c>
      <c r="BR5929" s="55">
        <v>1</v>
      </c>
      <c r="BS5929" s="55">
        <v>1</v>
      </c>
      <c r="BT5929" s="55">
        <v>1</v>
      </c>
      <c r="BU5929" s="55">
        <v>1</v>
      </c>
      <c r="BV5929" s="55">
        <v>1</v>
      </c>
      <c r="BW5929" s="55">
        <v>1</v>
      </c>
      <c r="BX5929" s="55">
        <v>1</v>
      </c>
      <c r="BY5929" s="55">
        <v>1</v>
      </c>
      <c r="BZ5929" s="55">
        <v>1</v>
      </c>
      <c r="CA5929" s="55">
        <v>1</v>
      </c>
      <c r="CB5929" s="55">
        <v>1</v>
      </c>
      <c r="CC5929" s="55">
        <v>1</v>
      </c>
      <c r="CD5929" s="55">
        <v>1</v>
      </c>
      <c r="CE5929" s="55">
        <v>1</v>
      </c>
      <c r="CF5929" s="55">
        <v>1</v>
      </c>
      <c r="CG5929" s="55">
        <v>1</v>
      </c>
      <c r="CH5929" s="55">
        <v>1</v>
      </c>
      <c r="CI5929" s="55">
        <v>1</v>
      </c>
      <c r="CJ5929" s="55">
        <v>1</v>
      </c>
      <c r="CK5929" s="55">
        <v>1</v>
      </c>
      <c r="CL5929" s="55"/>
      <c r="CM5929" s="55"/>
      <c r="CN5929" s="55"/>
      <c r="CO5929" s="55"/>
      <c r="CP5929" s="55"/>
      <c r="CQ5929" s="55"/>
      <c r="CR5929" s="55"/>
      <c r="CS5929" s="55"/>
      <c r="CT5929" s="55"/>
      <c r="CU5929" s="55"/>
      <c r="CV5929" s="55"/>
      <c r="CW5929" s="55"/>
      <c r="CX5929" s="55"/>
      <c r="CY5929" s="55"/>
      <c r="CZ5929" s="55"/>
      <c r="DA5929" s="55"/>
      <c r="DB5929" s="55"/>
      <c r="DC5929" s="55"/>
      <c r="DD5929" s="55"/>
      <c r="DE5929" s="55"/>
      <c r="DF5929" s="55"/>
      <c r="DG5929" s="55"/>
      <c r="DH5929" s="55"/>
      <c r="DI5929" s="55"/>
      <c r="DJ5929" s="55"/>
      <c r="DK5929" s="55"/>
      <c r="DL5929" s="55"/>
      <c r="DM5929" s="55"/>
      <c r="DN5929" s="55"/>
      <c r="DO5929" s="55"/>
      <c r="DP5929" s="55"/>
      <c r="DQ5929" s="55">
        <v>38</v>
      </c>
    </row>
    <row r="5930" spans="2:121" x14ac:dyDescent="0.25">
      <c r="B5930" s="58">
        <v>3989</v>
      </c>
      <c r="C5930" s="55"/>
      <c r="D5930" s="55"/>
      <c r="E5930" s="55"/>
      <c r="F5930" s="55"/>
      <c r="G5930" s="55"/>
      <c r="H5930" s="55"/>
      <c r="I5930" s="55"/>
      <c r="J5930" s="55"/>
      <c r="K5930" s="55"/>
      <c r="L5930" s="55"/>
      <c r="M5930" s="55"/>
      <c r="N5930" s="55"/>
      <c r="O5930" s="55"/>
      <c r="P5930" s="55"/>
      <c r="Q5930" s="55"/>
      <c r="R5930" s="55"/>
      <c r="S5930" s="55"/>
      <c r="T5930" s="55"/>
      <c r="U5930" s="55"/>
      <c r="V5930" s="55"/>
      <c r="W5930" s="55"/>
      <c r="X5930" s="55"/>
      <c r="Y5930" s="55"/>
      <c r="Z5930" s="55"/>
      <c r="AA5930" s="55"/>
      <c r="AB5930" s="55"/>
      <c r="AC5930" s="55"/>
      <c r="AD5930" s="55"/>
      <c r="AE5930" s="55"/>
      <c r="AF5930" s="55"/>
      <c r="AG5930" s="55"/>
      <c r="AH5930" s="55"/>
      <c r="AI5930" s="55"/>
      <c r="AJ5930" s="55"/>
      <c r="AK5930" s="55"/>
      <c r="AL5930" s="55"/>
      <c r="AM5930" s="55"/>
      <c r="AN5930" s="55"/>
      <c r="AO5930" s="55"/>
      <c r="AP5930" s="55"/>
      <c r="AQ5930" s="55"/>
      <c r="AR5930" s="55"/>
      <c r="AS5930" s="55"/>
      <c r="AT5930" s="55">
        <v>1</v>
      </c>
      <c r="AU5930" s="55">
        <v>1</v>
      </c>
      <c r="AV5930" s="55">
        <v>1</v>
      </c>
      <c r="AW5930" s="55">
        <v>1</v>
      </c>
      <c r="AX5930" s="55">
        <v>1</v>
      </c>
      <c r="AY5930" s="55">
        <v>1</v>
      </c>
      <c r="AZ5930" s="55">
        <v>1</v>
      </c>
      <c r="BA5930" s="55">
        <v>1</v>
      </c>
      <c r="BB5930" s="55"/>
      <c r="BC5930" s="55"/>
      <c r="BD5930" s="55">
        <v>1</v>
      </c>
      <c r="BE5930" s="55">
        <v>1</v>
      </c>
      <c r="BF5930" s="55">
        <v>1</v>
      </c>
      <c r="BG5930" s="55">
        <v>1</v>
      </c>
      <c r="BH5930" s="55">
        <v>1</v>
      </c>
      <c r="BI5930" s="55">
        <v>1</v>
      </c>
      <c r="BJ5930" s="55">
        <v>1</v>
      </c>
      <c r="BK5930" s="55">
        <v>1</v>
      </c>
      <c r="BL5930" s="55">
        <v>1</v>
      </c>
      <c r="BM5930" s="55">
        <v>1</v>
      </c>
      <c r="BN5930" s="55">
        <v>1</v>
      </c>
      <c r="BO5930" s="55">
        <v>1</v>
      </c>
      <c r="BP5930" s="55">
        <v>1</v>
      </c>
      <c r="BQ5930" s="55">
        <v>1</v>
      </c>
      <c r="BR5930" s="55">
        <v>1</v>
      </c>
      <c r="BS5930" s="55">
        <v>1</v>
      </c>
      <c r="BT5930" s="55">
        <v>1</v>
      </c>
      <c r="BU5930" s="55">
        <v>1</v>
      </c>
      <c r="BV5930" s="55">
        <v>1</v>
      </c>
      <c r="BW5930" s="55">
        <v>1</v>
      </c>
      <c r="BX5930" s="55"/>
      <c r="BY5930" s="55"/>
      <c r="BZ5930" s="55"/>
      <c r="CA5930" s="55"/>
      <c r="CB5930" s="55"/>
      <c r="CC5930" s="55"/>
      <c r="CD5930" s="55"/>
      <c r="CE5930" s="55"/>
      <c r="CF5930" s="55"/>
      <c r="CG5930" s="55"/>
      <c r="CH5930" s="55"/>
      <c r="CI5930" s="55"/>
      <c r="CJ5930" s="55"/>
      <c r="CK5930" s="55"/>
      <c r="CL5930" s="55"/>
      <c r="CM5930" s="55"/>
      <c r="CN5930" s="55"/>
      <c r="CO5930" s="55"/>
      <c r="CP5930" s="55"/>
      <c r="CQ5930" s="55"/>
      <c r="CR5930" s="55"/>
      <c r="CS5930" s="55"/>
      <c r="CT5930" s="55"/>
      <c r="CU5930" s="55"/>
      <c r="CV5930" s="55"/>
      <c r="CW5930" s="55"/>
      <c r="CX5930" s="55"/>
      <c r="CY5930" s="55"/>
      <c r="CZ5930" s="55"/>
      <c r="DA5930" s="55"/>
      <c r="DB5930" s="55"/>
      <c r="DC5930" s="55"/>
      <c r="DD5930" s="55"/>
      <c r="DE5930" s="55"/>
      <c r="DF5930" s="55"/>
      <c r="DG5930" s="55"/>
      <c r="DH5930" s="55"/>
      <c r="DI5930" s="55"/>
      <c r="DJ5930" s="55"/>
      <c r="DK5930" s="55"/>
      <c r="DL5930" s="55"/>
      <c r="DM5930" s="55"/>
      <c r="DN5930" s="55"/>
      <c r="DO5930" s="55"/>
      <c r="DP5930" s="55"/>
      <c r="DQ5930" s="55">
        <v>28</v>
      </c>
    </row>
    <row r="5931" spans="2:121" x14ac:dyDescent="0.25">
      <c r="B5931" s="58">
        <v>3990</v>
      </c>
      <c r="C5931" s="55"/>
      <c r="D5931" s="55"/>
      <c r="E5931" s="55"/>
      <c r="F5931" s="55"/>
      <c r="G5931" s="55"/>
      <c r="H5931" s="55"/>
      <c r="I5931" s="55"/>
      <c r="J5931" s="55"/>
      <c r="K5931" s="55"/>
      <c r="L5931" s="55"/>
      <c r="M5931" s="55"/>
      <c r="N5931" s="55"/>
      <c r="O5931" s="55"/>
      <c r="P5931" s="55"/>
      <c r="Q5931" s="55"/>
      <c r="R5931" s="55"/>
      <c r="S5931" s="55"/>
      <c r="T5931" s="55"/>
      <c r="U5931" s="55"/>
      <c r="V5931" s="55"/>
      <c r="W5931" s="55"/>
      <c r="X5931" s="55"/>
      <c r="Y5931" s="55"/>
      <c r="Z5931" s="55"/>
      <c r="AA5931" s="55"/>
      <c r="AB5931" s="55"/>
      <c r="AC5931" s="55"/>
      <c r="AD5931" s="55"/>
      <c r="AE5931" s="55"/>
      <c r="AF5931" s="55"/>
      <c r="AG5931" s="55"/>
      <c r="AH5931" s="55"/>
      <c r="AI5931" s="55"/>
      <c r="AJ5931" s="55"/>
      <c r="AK5931" s="55"/>
      <c r="AL5931" s="55"/>
      <c r="AM5931" s="55"/>
      <c r="AN5931" s="55"/>
      <c r="AO5931" s="55"/>
      <c r="AP5931" s="55"/>
      <c r="AQ5931" s="55"/>
      <c r="AR5931" s="55"/>
      <c r="AS5931" s="55"/>
      <c r="AT5931" s="55">
        <v>1</v>
      </c>
      <c r="AU5931" s="55">
        <v>1</v>
      </c>
      <c r="AV5931" s="55">
        <v>1</v>
      </c>
      <c r="AW5931" s="55">
        <v>1</v>
      </c>
      <c r="AX5931" s="55">
        <v>1</v>
      </c>
      <c r="AY5931" s="55">
        <v>1</v>
      </c>
      <c r="AZ5931" s="55">
        <v>1</v>
      </c>
      <c r="BA5931" s="55">
        <v>1</v>
      </c>
      <c r="BB5931" s="55"/>
      <c r="BC5931" s="55"/>
      <c r="BD5931" s="55"/>
      <c r="BE5931" s="55">
        <v>1</v>
      </c>
      <c r="BF5931" s="55">
        <v>1</v>
      </c>
      <c r="BG5931" s="55">
        <v>1</v>
      </c>
      <c r="BH5931" s="55">
        <v>1</v>
      </c>
      <c r="BI5931" s="55">
        <v>1</v>
      </c>
      <c r="BJ5931" s="55">
        <v>1</v>
      </c>
      <c r="BK5931" s="55">
        <v>1</v>
      </c>
      <c r="BL5931" s="55">
        <v>1</v>
      </c>
      <c r="BM5931" s="55">
        <v>1</v>
      </c>
      <c r="BN5931" s="55">
        <v>1</v>
      </c>
      <c r="BO5931" s="55">
        <v>1</v>
      </c>
      <c r="BP5931" s="55">
        <v>1</v>
      </c>
      <c r="BQ5931" s="55">
        <v>1</v>
      </c>
      <c r="BR5931" s="55">
        <v>1</v>
      </c>
      <c r="BS5931" s="55">
        <v>1</v>
      </c>
      <c r="BT5931" s="55">
        <v>1</v>
      </c>
      <c r="BU5931" s="55">
        <v>1</v>
      </c>
      <c r="BV5931" s="55">
        <v>1</v>
      </c>
      <c r="BW5931" s="55">
        <v>1</v>
      </c>
      <c r="BX5931" s="55">
        <v>1</v>
      </c>
      <c r="BY5931" s="55">
        <v>1</v>
      </c>
      <c r="BZ5931" s="55">
        <v>1</v>
      </c>
      <c r="CA5931" s="55">
        <v>1</v>
      </c>
      <c r="CB5931" s="55">
        <v>1</v>
      </c>
      <c r="CC5931" s="55">
        <v>1</v>
      </c>
      <c r="CD5931" s="55">
        <v>1</v>
      </c>
      <c r="CE5931" s="55">
        <v>1</v>
      </c>
      <c r="CF5931" s="55">
        <v>1</v>
      </c>
      <c r="CG5931" s="55">
        <v>1</v>
      </c>
      <c r="CH5931" s="55">
        <v>1</v>
      </c>
      <c r="CI5931" s="55">
        <v>1</v>
      </c>
      <c r="CJ5931" s="55">
        <v>1</v>
      </c>
      <c r="CK5931" s="55">
        <v>1</v>
      </c>
      <c r="CL5931" s="55"/>
      <c r="CM5931" s="55"/>
      <c r="CN5931" s="55"/>
      <c r="CO5931" s="55"/>
      <c r="CP5931" s="55"/>
      <c r="CQ5931" s="55"/>
      <c r="CR5931" s="55"/>
      <c r="CS5931" s="55"/>
      <c r="CT5931" s="55"/>
      <c r="CU5931" s="55"/>
      <c r="CV5931" s="55"/>
      <c r="CW5931" s="55"/>
      <c r="CX5931" s="55"/>
      <c r="CY5931" s="55"/>
      <c r="CZ5931" s="55"/>
      <c r="DA5931" s="55"/>
      <c r="DB5931" s="55"/>
      <c r="DC5931" s="55"/>
      <c r="DD5931" s="55"/>
      <c r="DE5931" s="55"/>
      <c r="DF5931" s="55"/>
      <c r="DG5931" s="55"/>
      <c r="DH5931" s="55"/>
      <c r="DI5931" s="55"/>
      <c r="DJ5931" s="55"/>
      <c r="DK5931" s="55"/>
      <c r="DL5931" s="55"/>
      <c r="DM5931" s="55"/>
      <c r="DN5931" s="55"/>
      <c r="DO5931" s="55"/>
      <c r="DP5931" s="55"/>
      <c r="DQ5931" s="55">
        <v>41</v>
      </c>
    </row>
    <row r="5932" spans="2:121" x14ac:dyDescent="0.25">
      <c r="B5932" s="58">
        <v>3992</v>
      </c>
      <c r="C5932" s="55"/>
      <c r="D5932" s="55"/>
      <c r="E5932" s="55"/>
      <c r="F5932" s="55"/>
      <c r="G5932" s="55"/>
      <c r="H5932" s="55"/>
      <c r="I5932" s="55"/>
      <c r="J5932" s="55"/>
      <c r="K5932" s="55"/>
      <c r="L5932" s="55"/>
      <c r="M5932" s="55"/>
      <c r="N5932" s="55"/>
      <c r="O5932" s="55"/>
      <c r="P5932" s="55"/>
      <c r="Q5932" s="55"/>
      <c r="R5932" s="55"/>
      <c r="S5932" s="55"/>
      <c r="T5932" s="55"/>
      <c r="U5932" s="55"/>
      <c r="V5932" s="55"/>
      <c r="W5932" s="55"/>
      <c r="X5932" s="55"/>
      <c r="Y5932" s="55"/>
      <c r="Z5932" s="55"/>
      <c r="AA5932" s="55"/>
      <c r="AB5932" s="55"/>
      <c r="AC5932" s="55"/>
      <c r="AD5932" s="55"/>
      <c r="AE5932" s="55"/>
      <c r="AF5932" s="55"/>
      <c r="AG5932" s="55"/>
      <c r="AH5932" s="55"/>
      <c r="AI5932" s="55"/>
      <c r="AJ5932" s="55"/>
      <c r="AK5932" s="55"/>
      <c r="AL5932" s="55"/>
      <c r="AM5932" s="55"/>
      <c r="AN5932" s="55"/>
      <c r="AO5932" s="55"/>
      <c r="AP5932" s="55"/>
      <c r="AQ5932" s="55"/>
      <c r="AR5932" s="55"/>
      <c r="AS5932" s="55">
        <v>1</v>
      </c>
      <c r="AT5932" s="55">
        <v>1</v>
      </c>
      <c r="AU5932" s="55">
        <v>1</v>
      </c>
      <c r="AV5932" s="55">
        <v>1</v>
      </c>
      <c r="AW5932" s="55">
        <v>1</v>
      </c>
      <c r="AX5932" s="55">
        <v>1</v>
      </c>
      <c r="AY5932" s="55">
        <v>1</v>
      </c>
      <c r="AZ5932" s="55">
        <v>1</v>
      </c>
      <c r="BA5932" s="55">
        <v>1</v>
      </c>
      <c r="BB5932" s="55">
        <v>1</v>
      </c>
      <c r="BC5932" s="55">
        <v>1</v>
      </c>
      <c r="BD5932" s="55">
        <v>1</v>
      </c>
      <c r="BE5932" s="55">
        <v>1</v>
      </c>
      <c r="BF5932" s="55">
        <v>1</v>
      </c>
      <c r="BG5932" s="55"/>
      <c r="BH5932" s="55"/>
      <c r="BI5932" s="55"/>
      <c r="BJ5932" s="55"/>
      <c r="BK5932" s="55"/>
      <c r="BL5932" s="55"/>
      <c r="BM5932" s="55"/>
      <c r="BN5932" s="55"/>
      <c r="BO5932" s="55"/>
      <c r="BP5932" s="55"/>
      <c r="BQ5932" s="55"/>
      <c r="BR5932" s="55"/>
      <c r="BS5932" s="55"/>
      <c r="BT5932" s="55"/>
      <c r="BU5932" s="55"/>
      <c r="BV5932" s="55"/>
      <c r="BW5932" s="55"/>
      <c r="BX5932" s="55"/>
      <c r="BY5932" s="55"/>
      <c r="BZ5932" s="55"/>
      <c r="CA5932" s="55"/>
      <c r="CB5932" s="55"/>
      <c r="CC5932" s="55"/>
      <c r="CD5932" s="55"/>
      <c r="CE5932" s="55"/>
      <c r="CF5932" s="55"/>
      <c r="CG5932" s="55"/>
      <c r="CH5932" s="55"/>
      <c r="CI5932" s="55"/>
      <c r="CJ5932" s="55"/>
      <c r="CK5932" s="55"/>
      <c r="CL5932" s="55"/>
      <c r="CM5932" s="55"/>
      <c r="CN5932" s="55"/>
      <c r="CO5932" s="55"/>
      <c r="CP5932" s="55"/>
      <c r="CQ5932" s="55"/>
      <c r="CR5932" s="55"/>
      <c r="CS5932" s="55"/>
      <c r="CT5932" s="55"/>
      <c r="CU5932" s="55"/>
      <c r="CV5932" s="55"/>
      <c r="CW5932" s="55"/>
      <c r="CX5932" s="55"/>
      <c r="CY5932" s="55"/>
      <c r="CZ5932" s="55"/>
      <c r="DA5932" s="55"/>
      <c r="DB5932" s="55"/>
      <c r="DC5932" s="55"/>
      <c r="DD5932" s="55"/>
      <c r="DE5932" s="55"/>
      <c r="DF5932" s="55"/>
      <c r="DG5932" s="55"/>
      <c r="DH5932" s="55"/>
      <c r="DI5932" s="55"/>
      <c r="DJ5932" s="55"/>
      <c r="DK5932" s="55"/>
      <c r="DL5932" s="55"/>
      <c r="DM5932" s="55"/>
      <c r="DN5932" s="55"/>
      <c r="DO5932" s="55"/>
      <c r="DP5932" s="55"/>
      <c r="DQ5932" s="55">
        <v>14</v>
      </c>
    </row>
    <row r="5933" spans="2:121" x14ac:dyDescent="0.25">
      <c r="B5933" s="58">
        <v>3993</v>
      </c>
      <c r="C5933" s="55"/>
      <c r="D5933" s="55"/>
      <c r="E5933" s="55"/>
      <c r="F5933" s="55"/>
      <c r="G5933" s="55"/>
      <c r="H5933" s="55"/>
      <c r="I5933" s="55"/>
      <c r="J5933" s="55"/>
      <c r="K5933" s="55"/>
      <c r="L5933" s="55"/>
      <c r="M5933" s="55"/>
      <c r="N5933" s="55"/>
      <c r="O5933" s="55"/>
      <c r="P5933" s="55"/>
      <c r="Q5933" s="55"/>
      <c r="R5933" s="55"/>
      <c r="S5933" s="55"/>
      <c r="T5933" s="55"/>
      <c r="U5933" s="55"/>
      <c r="V5933" s="55"/>
      <c r="W5933" s="55"/>
      <c r="X5933" s="55"/>
      <c r="Y5933" s="55"/>
      <c r="Z5933" s="55"/>
      <c r="AA5933" s="55"/>
      <c r="AB5933" s="55"/>
      <c r="AC5933" s="55"/>
      <c r="AD5933" s="55"/>
      <c r="AE5933" s="55"/>
      <c r="AF5933" s="55"/>
      <c r="AG5933" s="55"/>
      <c r="AH5933" s="55"/>
      <c r="AI5933" s="55"/>
      <c r="AJ5933" s="55"/>
      <c r="AK5933" s="55"/>
      <c r="AL5933" s="55"/>
      <c r="AM5933" s="55"/>
      <c r="AN5933" s="55"/>
      <c r="AO5933" s="55"/>
      <c r="AP5933" s="55"/>
      <c r="AQ5933" s="55"/>
      <c r="AR5933" s="55"/>
      <c r="AS5933" s="55">
        <v>1</v>
      </c>
      <c r="AT5933" s="55">
        <v>1</v>
      </c>
      <c r="AU5933" s="55">
        <v>1</v>
      </c>
      <c r="AV5933" s="55">
        <v>1</v>
      </c>
      <c r="AW5933" s="55">
        <v>1</v>
      </c>
      <c r="AX5933" s="55">
        <v>1</v>
      </c>
      <c r="AY5933" s="55">
        <v>1</v>
      </c>
      <c r="AZ5933" s="55">
        <v>1</v>
      </c>
      <c r="BA5933" s="55">
        <v>1</v>
      </c>
      <c r="BB5933" s="55">
        <v>1</v>
      </c>
      <c r="BC5933" s="55">
        <v>1</v>
      </c>
      <c r="BD5933" s="55">
        <v>1</v>
      </c>
      <c r="BE5933" s="55">
        <v>1</v>
      </c>
      <c r="BF5933" s="55">
        <v>1</v>
      </c>
      <c r="BG5933" s="55"/>
      <c r="BH5933" s="55"/>
      <c r="BI5933" s="55"/>
      <c r="BJ5933" s="55"/>
      <c r="BK5933" s="55"/>
      <c r="BL5933" s="55"/>
      <c r="BM5933" s="55"/>
      <c r="BN5933" s="55"/>
      <c r="BO5933" s="55"/>
      <c r="BP5933" s="55"/>
      <c r="BQ5933" s="55"/>
      <c r="BR5933" s="55"/>
      <c r="BS5933" s="55"/>
      <c r="BT5933" s="55"/>
      <c r="BU5933" s="55"/>
      <c r="BV5933" s="55"/>
      <c r="BW5933" s="55"/>
      <c r="BX5933" s="55"/>
      <c r="BY5933" s="55"/>
      <c r="BZ5933" s="55"/>
      <c r="CA5933" s="55"/>
      <c r="CB5933" s="55"/>
      <c r="CC5933" s="55"/>
      <c r="CD5933" s="55"/>
      <c r="CE5933" s="55"/>
      <c r="CF5933" s="55"/>
      <c r="CG5933" s="55"/>
      <c r="CH5933" s="55"/>
      <c r="CI5933" s="55"/>
      <c r="CJ5933" s="55"/>
      <c r="CK5933" s="55"/>
      <c r="CL5933" s="55"/>
      <c r="CM5933" s="55"/>
      <c r="CN5933" s="55"/>
      <c r="CO5933" s="55"/>
      <c r="CP5933" s="55"/>
      <c r="CQ5933" s="55"/>
      <c r="CR5933" s="55"/>
      <c r="CS5933" s="55"/>
      <c r="CT5933" s="55"/>
      <c r="CU5933" s="55"/>
      <c r="CV5933" s="55"/>
      <c r="CW5933" s="55"/>
      <c r="CX5933" s="55"/>
      <c r="CY5933" s="55"/>
      <c r="CZ5933" s="55"/>
      <c r="DA5933" s="55"/>
      <c r="DB5933" s="55"/>
      <c r="DC5933" s="55"/>
      <c r="DD5933" s="55"/>
      <c r="DE5933" s="55"/>
      <c r="DF5933" s="55"/>
      <c r="DG5933" s="55"/>
      <c r="DH5933" s="55"/>
      <c r="DI5933" s="55"/>
      <c r="DJ5933" s="55"/>
      <c r="DK5933" s="55"/>
      <c r="DL5933" s="55"/>
      <c r="DM5933" s="55"/>
      <c r="DN5933" s="55"/>
      <c r="DO5933" s="55"/>
      <c r="DP5933" s="55"/>
      <c r="DQ5933" s="55">
        <v>14</v>
      </c>
    </row>
    <row r="5934" spans="2:121" x14ac:dyDescent="0.25">
      <c r="B5934" s="58">
        <v>3994</v>
      </c>
      <c r="C5934" s="55"/>
      <c r="D5934" s="55"/>
      <c r="E5934" s="55"/>
      <c r="F5934" s="55"/>
      <c r="G5934" s="55"/>
      <c r="H5934" s="55"/>
      <c r="I5934" s="55"/>
      <c r="J5934" s="55"/>
      <c r="K5934" s="55"/>
      <c r="L5934" s="55"/>
      <c r="M5934" s="55"/>
      <c r="N5934" s="55"/>
      <c r="O5934" s="55"/>
      <c r="P5934" s="55"/>
      <c r="Q5934" s="55"/>
      <c r="R5934" s="55"/>
      <c r="S5934" s="55"/>
      <c r="T5934" s="55"/>
      <c r="U5934" s="55"/>
      <c r="V5934" s="55"/>
      <c r="W5934" s="55"/>
      <c r="X5934" s="55"/>
      <c r="Y5934" s="55"/>
      <c r="Z5934" s="55"/>
      <c r="AA5934" s="55"/>
      <c r="AB5934" s="55"/>
      <c r="AC5934" s="55"/>
      <c r="AD5934" s="55"/>
      <c r="AE5934" s="55"/>
      <c r="AF5934" s="55"/>
      <c r="AG5934" s="55"/>
      <c r="AH5934" s="55"/>
      <c r="AI5934" s="55"/>
      <c r="AJ5934" s="55"/>
      <c r="AK5934" s="55"/>
      <c r="AL5934" s="55"/>
      <c r="AM5934" s="55"/>
      <c r="AN5934" s="55"/>
      <c r="AO5934" s="55"/>
      <c r="AP5934" s="55"/>
      <c r="AQ5934" s="55"/>
      <c r="AR5934" s="55"/>
      <c r="AS5934" s="55">
        <v>1</v>
      </c>
      <c r="AT5934" s="55">
        <v>1</v>
      </c>
      <c r="AU5934" s="55">
        <v>1</v>
      </c>
      <c r="AV5934" s="55">
        <v>1</v>
      </c>
      <c r="AW5934" s="55">
        <v>1</v>
      </c>
      <c r="AX5934" s="55">
        <v>1</v>
      </c>
      <c r="AY5934" s="55">
        <v>1</v>
      </c>
      <c r="AZ5934" s="55">
        <v>1</v>
      </c>
      <c r="BA5934" s="55">
        <v>1</v>
      </c>
      <c r="BB5934" s="55">
        <v>1</v>
      </c>
      <c r="BC5934" s="55">
        <v>1</v>
      </c>
      <c r="BD5934" s="55">
        <v>1</v>
      </c>
      <c r="BE5934" s="55">
        <v>1</v>
      </c>
      <c r="BF5934" s="55">
        <v>1</v>
      </c>
      <c r="BG5934" s="55"/>
      <c r="BH5934" s="55"/>
      <c r="BI5934" s="55"/>
      <c r="BJ5934" s="55"/>
      <c r="BK5934" s="55"/>
      <c r="BL5934" s="55"/>
      <c r="BM5934" s="55"/>
      <c r="BN5934" s="55"/>
      <c r="BO5934" s="55"/>
      <c r="BP5934" s="55"/>
      <c r="BQ5934" s="55"/>
      <c r="BR5934" s="55"/>
      <c r="BS5934" s="55"/>
      <c r="BT5934" s="55"/>
      <c r="BU5934" s="55"/>
      <c r="BV5934" s="55"/>
      <c r="BW5934" s="55"/>
      <c r="BX5934" s="55"/>
      <c r="BY5934" s="55"/>
      <c r="BZ5934" s="55"/>
      <c r="CA5934" s="55"/>
      <c r="CB5934" s="55"/>
      <c r="CC5934" s="55"/>
      <c r="CD5934" s="55"/>
      <c r="CE5934" s="55"/>
      <c r="CF5934" s="55"/>
      <c r="CG5934" s="55"/>
      <c r="CH5934" s="55"/>
      <c r="CI5934" s="55"/>
      <c r="CJ5934" s="55"/>
      <c r="CK5934" s="55"/>
      <c r="CL5934" s="55"/>
      <c r="CM5934" s="55"/>
      <c r="CN5934" s="55"/>
      <c r="CO5934" s="55"/>
      <c r="CP5934" s="55"/>
      <c r="CQ5934" s="55"/>
      <c r="CR5934" s="55"/>
      <c r="CS5934" s="55"/>
      <c r="CT5934" s="55"/>
      <c r="CU5934" s="55"/>
      <c r="CV5934" s="55"/>
      <c r="CW5934" s="55"/>
      <c r="CX5934" s="55"/>
      <c r="CY5934" s="55"/>
      <c r="CZ5934" s="55"/>
      <c r="DA5934" s="55"/>
      <c r="DB5934" s="55"/>
      <c r="DC5934" s="55"/>
      <c r="DD5934" s="55"/>
      <c r="DE5934" s="55"/>
      <c r="DF5934" s="55"/>
      <c r="DG5934" s="55"/>
      <c r="DH5934" s="55"/>
      <c r="DI5934" s="55"/>
      <c r="DJ5934" s="55"/>
      <c r="DK5934" s="55"/>
      <c r="DL5934" s="55"/>
      <c r="DM5934" s="55"/>
      <c r="DN5934" s="55"/>
      <c r="DO5934" s="55"/>
      <c r="DP5934" s="55"/>
      <c r="DQ5934" s="55">
        <v>14</v>
      </c>
    </row>
    <row r="5935" spans="2:121" x14ac:dyDescent="0.25">
      <c r="B5935" s="58">
        <v>3995</v>
      </c>
      <c r="C5935" s="55"/>
      <c r="D5935" s="55"/>
      <c r="E5935" s="55"/>
      <c r="F5935" s="55"/>
      <c r="G5935" s="55"/>
      <c r="H5935" s="55"/>
      <c r="I5935" s="55"/>
      <c r="J5935" s="55"/>
      <c r="K5935" s="55"/>
      <c r="L5935" s="55"/>
      <c r="M5935" s="55"/>
      <c r="N5935" s="55"/>
      <c r="O5935" s="55"/>
      <c r="P5935" s="55"/>
      <c r="Q5935" s="55"/>
      <c r="R5935" s="55"/>
      <c r="S5935" s="55"/>
      <c r="T5935" s="55"/>
      <c r="U5935" s="55"/>
      <c r="V5935" s="55"/>
      <c r="W5935" s="55"/>
      <c r="X5935" s="55"/>
      <c r="Y5935" s="55"/>
      <c r="Z5935" s="55"/>
      <c r="AA5935" s="55"/>
      <c r="AB5935" s="55"/>
      <c r="AC5935" s="55"/>
      <c r="AD5935" s="55"/>
      <c r="AE5935" s="55"/>
      <c r="AF5935" s="55"/>
      <c r="AG5935" s="55"/>
      <c r="AH5935" s="55"/>
      <c r="AI5935" s="55"/>
      <c r="AJ5935" s="55"/>
      <c r="AK5935" s="55"/>
      <c r="AL5935" s="55"/>
      <c r="AM5935" s="55"/>
      <c r="AN5935" s="55"/>
      <c r="AO5935" s="55"/>
      <c r="AP5935" s="55"/>
      <c r="AQ5935" s="55"/>
      <c r="AR5935" s="55"/>
      <c r="AS5935" s="55">
        <v>1</v>
      </c>
      <c r="AT5935" s="55">
        <v>1</v>
      </c>
      <c r="AU5935" s="55">
        <v>1</v>
      </c>
      <c r="AV5935" s="55">
        <v>1</v>
      </c>
      <c r="AW5935" s="55">
        <v>1</v>
      </c>
      <c r="AX5935" s="55">
        <v>1</v>
      </c>
      <c r="AY5935" s="55">
        <v>1</v>
      </c>
      <c r="AZ5935" s="55">
        <v>1</v>
      </c>
      <c r="BA5935" s="55">
        <v>1</v>
      </c>
      <c r="BB5935" s="55">
        <v>1</v>
      </c>
      <c r="BC5935" s="55">
        <v>1</v>
      </c>
      <c r="BD5935" s="55">
        <v>1</v>
      </c>
      <c r="BE5935" s="55">
        <v>1</v>
      </c>
      <c r="BF5935" s="55">
        <v>1</v>
      </c>
      <c r="BG5935" s="55"/>
      <c r="BH5935" s="55"/>
      <c r="BI5935" s="55"/>
      <c r="BJ5935" s="55"/>
      <c r="BK5935" s="55"/>
      <c r="BL5935" s="55"/>
      <c r="BM5935" s="55"/>
      <c r="BN5935" s="55"/>
      <c r="BO5935" s="55"/>
      <c r="BP5935" s="55"/>
      <c r="BQ5935" s="55"/>
      <c r="BR5935" s="55"/>
      <c r="BS5935" s="55"/>
      <c r="BT5935" s="55"/>
      <c r="BU5935" s="55"/>
      <c r="BV5935" s="55"/>
      <c r="BW5935" s="55"/>
      <c r="BX5935" s="55">
        <v>1</v>
      </c>
      <c r="BY5935" s="55">
        <v>1</v>
      </c>
      <c r="BZ5935" s="55"/>
      <c r="CA5935" s="55"/>
      <c r="CB5935" s="55"/>
      <c r="CC5935" s="55"/>
      <c r="CD5935" s="55"/>
      <c r="CE5935" s="55"/>
      <c r="CF5935" s="55"/>
      <c r="CG5935" s="55"/>
      <c r="CH5935" s="55"/>
      <c r="CI5935" s="55"/>
      <c r="CJ5935" s="55"/>
      <c r="CK5935" s="55"/>
      <c r="CL5935" s="55"/>
      <c r="CM5935" s="55"/>
      <c r="CN5935" s="55"/>
      <c r="CO5935" s="55"/>
      <c r="CP5935" s="55"/>
      <c r="CQ5935" s="55"/>
      <c r="CR5935" s="55"/>
      <c r="CS5935" s="55"/>
      <c r="CT5935" s="55"/>
      <c r="CU5935" s="55"/>
      <c r="CV5935" s="55"/>
      <c r="CW5935" s="55"/>
      <c r="CX5935" s="55"/>
      <c r="CY5935" s="55"/>
      <c r="CZ5935" s="55"/>
      <c r="DA5935" s="55"/>
      <c r="DB5935" s="55"/>
      <c r="DC5935" s="55"/>
      <c r="DD5935" s="55"/>
      <c r="DE5935" s="55"/>
      <c r="DF5935" s="55"/>
      <c r="DG5935" s="55"/>
      <c r="DH5935" s="55"/>
      <c r="DI5935" s="55"/>
      <c r="DJ5935" s="55"/>
      <c r="DK5935" s="55"/>
      <c r="DL5935" s="55"/>
      <c r="DM5935" s="55"/>
      <c r="DN5935" s="55"/>
      <c r="DO5935" s="55"/>
      <c r="DP5935" s="55"/>
      <c r="DQ5935" s="55">
        <v>16</v>
      </c>
    </row>
    <row r="5936" spans="2:121" x14ac:dyDescent="0.25">
      <c r="B5936" s="58">
        <v>3996</v>
      </c>
      <c r="C5936" s="55"/>
      <c r="D5936" s="55"/>
      <c r="E5936" s="55"/>
      <c r="F5936" s="55"/>
      <c r="G5936" s="55"/>
      <c r="H5936" s="55"/>
      <c r="I5936" s="55"/>
      <c r="J5936" s="55"/>
      <c r="K5936" s="55"/>
      <c r="L5936" s="55"/>
      <c r="M5936" s="55"/>
      <c r="N5936" s="55"/>
      <c r="O5936" s="55"/>
      <c r="P5936" s="55"/>
      <c r="Q5936" s="55"/>
      <c r="R5936" s="55"/>
      <c r="S5936" s="55"/>
      <c r="T5936" s="55"/>
      <c r="U5936" s="55"/>
      <c r="V5936" s="55"/>
      <c r="W5936" s="55"/>
      <c r="X5936" s="55"/>
      <c r="Y5936" s="55"/>
      <c r="Z5936" s="55"/>
      <c r="AA5936" s="55"/>
      <c r="AB5936" s="55"/>
      <c r="AC5936" s="55"/>
      <c r="AD5936" s="55"/>
      <c r="AE5936" s="55"/>
      <c r="AF5936" s="55"/>
      <c r="AG5936" s="55"/>
      <c r="AH5936" s="55"/>
      <c r="AI5936" s="55"/>
      <c r="AJ5936" s="55"/>
      <c r="AK5936" s="55"/>
      <c r="AL5936" s="55"/>
      <c r="AM5936" s="55"/>
      <c r="AN5936" s="55"/>
      <c r="AO5936" s="55"/>
      <c r="AP5936" s="55"/>
      <c r="AQ5936" s="55"/>
      <c r="AR5936" s="55"/>
      <c r="AS5936" s="55"/>
      <c r="AT5936" s="55"/>
      <c r="AU5936" s="55"/>
      <c r="AV5936" s="55"/>
      <c r="AW5936" s="55"/>
      <c r="AX5936" s="55"/>
      <c r="AY5936" s="55"/>
      <c r="AZ5936" s="55"/>
      <c r="BA5936" s="55"/>
      <c r="BB5936" s="55"/>
      <c r="BC5936" s="55"/>
      <c r="BD5936" s="55"/>
      <c r="BE5936" s="55"/>
      <c r="BF5936" s="55"/>
      <c r="BG5936" s="55"/>
      <c r="BH5936" s="55"/>
      <c r="BI5936" s="55"/>
      <c r="BJ5936" s="55"/>
      <c r="BK5936" s="55"/>
      <c r="BL5936" s="55"/>
      <c r="BM5936" s="55"/>
      <c r="BN5936" s="55"/>
      <c r="BO5936" s="55">
        <v>1</v>
      </c>
      <c r="BP5936" s="55"/>
      <c r="BQ5936" s="55"/>
      <c r="BR5936" s="55"/>
      <c r="BS5936" s="55"/>
      <c r="BT5936" s="55"/>
      <c r="BU5936" s="55"/>
      <c r="BV5936" s="55"/>
      <c r="BW5936" s="55"/>
      <c r="BX5936" s="55"/>
      <c r="BY5936" s="55"/>
      <c r="BZ5936" s="55"/>
      <c r="CA5936" s="55"/>
      <c r="CB5936" s="55"/>
      <c r="CC5936" s="55"/>
      <c r="CD5936" s="55"/>
      <c r="CE5936" s="55"/>
      <c r="CF5936" s="55"/>
      <c r="CG5936" s="55"/>
      <c r="CH5936" s="55"/>
      <c r="CI5936" s="55"/>
      <c r="CJ5936" s="55"/>
      <c r="CK5936" s="55"/>
      <c r="CL5936" s="55"/>
      <c r="CM5936" s="55"/>
      <c r="CN5936" s="55"/>
      <c r="CO5936" s="55"/>
      <c r="CP5936" s="55"/>
      <c r="CQ5936" s="55">
        <v>1</v>
      </c>
      <c r="CR5936" s="55">
        <v>1</v>
      </c>
      <c r="CS5936" s="55">
        <v>1</v>
      </c>
      <c r="CT5936" s="55">
        <v>1</v>
      </c>
      <c r="CU5936" s="55">
        <v>1</v>
      </c>
      <c r="CV5936" s="55">
        <v>1</v>
      </c>
      <c r="CW5936" s="55">
        <v>1</v>
      </c>
      <c r="CX5936" s="55">
        <v>1</v>
      </c>
      <c r="CY5936" s="55">
        <v>1</v>
      </c>
      <c r="CZ5936" s="55">
        <v>1</v>
      </c>
      <c r="DA5936" s="55">
        <v>1</v>
      </c>
      <c r="DB5936" s="55">
        <v>1</v>
      </c>
      <c r="DC5936" s="55">
        <v>1</v>
      </c>
      <c r="DD5936" s="55">
        <v>1</v>
      </c>
      <c r="DE5936" s="55">
        <v>1</v>
      </c>
      <c r="DF5936" s="55">
        <v>1</v>
      </c>
      <c r="DG5936" s="55">
        <v>1</v>
      </c>
      <c r="DH5936" s="55">
        <v>1</v>
      </c>
      <c r="DI5936" s="55">
        <v>1</v>
      </c>
      <c r="DJ5936" s="55">
        <v>1</v>
      </c>
      <c r="DK5936" s="55">
        <v>1</v>
      </c>
      <c r="DL5936" s="55">
        <v>1</v>
      </c>
      <c r="DM5936" s="55">
        <v>1</v>
      </c>
      <c r="DN5936" s="55">
        <v>1</v>
      </c>
      <c r="DO5936" s="55">
        <v>1</v>
      </c>
      <c r="DP5936" s="55">
        <v>1</v>
      </c>
      <c r="DQ5936" s="55">
        <v>27</v>
      </c>
    </row>
    <row r="5937" spans="2:121" x14ac:dyDescent="0.25">
      <c r="B5937" s="58">
        <v>3998</v>
      </c>
      <c r="C5937" s="55"/>
      <c r="D5937" s="55"/>
      <c r="E5937" s="55"/>
      <c r="F5937" s="55"/>
      <c r="G5937" s="55"/>
      <c r="H5937" s="55"/>
      <c r="I5937" s="55"/>
      <c r="J5937" s="55"/>
      <c r="K5937" s="55"/>
      <c r="L5937" s="55"/>
      <c r="M5937" s="55"/>
      <c r="N5937" s="55"/>
      <c r="O5937" s="55"/>
      <c r="P5937" s="55"/>
      <c r="Q5937" s="55"/>
      <c r="R5937" s="55"/>
      <c r="S5937" s="55"/>
      <c r="T5937" s="55"/>
      <c r="U5937" s="55"/>
      <c r="V5937" s="55"/>
      <c r="W5937" s="55"/>
      <c r="X5937" s="55"/>
      <c r="Y5937" s="55"/>
      <c r="Z5937" s="55"/>
      <c r="AA5937" s="55"/>
      <c r="AB5937" s="55"/>
      <c r="AC5937" s="55"/>
      <c r="AD5937" s="55"/>
      <c r="AE5937" s="55"/>
      <c r="AF5937" s="55"/>
      <c r="AG5937" s="55"/>
      <c r="AH5937" s="55"/>
      <c r="AI5937" s="55"/>
      <c r="AJ5937" s="55"/>
      <c r="AK5937" s="55"/>
      <c r="AL5937" s="55"/>
      <c r="AM5937" s="55"/>
      <c r="AN5937" s="55"/>
      <c r="AO5937" s="55"/>
      <c r="AP5937" s="55"/>
      <c r="AQ5937" s="55"/>
      <c r="AR5937" s="55"/>
      <c r="AS5937" s="55"/>
      <c r="AT5937" s="55"/>
      <c r="AU5937" s="55"/>
      <c r="AV5937" s="55"/>
      <c r="AW5937" s="55"/>
      <c r="AX5937" s="55"/>
      <c r="AY5937" s="55"/>
      <c r="AZ5937" s="55"/>
      <c r="BA5937" s="55"/>
      <c r="BB5937" s="55"/>
      <c r="BC5937" s="55"/>
      <c r="BD5937" s="55"/>
      <c r="BE5937" s="55"/>
      <c r="BF5937" s="55"/>
      <c r="BG5937" s="55"/>
      <c r="BH5937" s="55"/>
      <c r="BI5937" s="55"/>
      <c r="BJ5937" s="55"/>
      <c r="BK5937" s="55"/>
      <c r="BL5937" s="55"/>
      <c r="BM5937" s="55"/>
      <c r="BN5937" s="55"/>
      <c r="BO5937" s="55"/>
      <c r="BP5937" s="55"/>
      <c r="BQ5937" s="55"/>
      <c r="BR5937" s="55"/>
      <c r="BS5937" s="55">
        <v>1</v>
      </c>
      <c r="BT5937" s="55"/>
      <c r="BU5937" s="55"/>
      <c r="BV5937" s="55"/>
      <c r="BW5937" s="55"/>
      <c r="BX5937" s="55"/>
      <c r="BY5937" s="55"/>
      <c r="BZ5937" s="55"/>
      <c r="CA5937" s="55"/>
      <c r="CB5937" s="55"/>
      <c r="CC5937" s="55"/>
      <c r="CD5937" s="55">
        <v>1</v>
      </c>
      <c r="CE5937" s="55"/>
      <c r="CF5937" s="55"/>
      <c r="CG5937" s="55"/>
      <c r="CH5937" s="55"/>
      <c r="CI5937" s="55"/>
      <c r="CJ5937" s="55"/>
      <c r="CK5937" s="55"/>
      <c r="CL5937" s="55"/>
      <c r="CM5937" s="55"/>
      <c r="CN5937" s="55"/>
      <c r="CO5937" s="55"/>
      <c r="CP5937" s="55"/>
      <c r="CQ5937" s="55"/>
      <c r="CR5937" s="55"/>
      <c r="CS5937" s="55"/>
      <c r="CT5937" s="55"/>
      <c r="CU5937" s="55"/>
      <c r="CV5937" s="55"/>
      <c r="CW5937" s="55"/>
      <c r="CX5937" s="55"/>
      <c r="CY5937" s="55"/>
      <c r="CZ5937" s="55">
        <v>1</v>
      </c>
      <c r="DA5937" s="55"/>
      <c r="DB5937" s="55"/>
      <c r="DC5937" s="55"/>
      <c r="DD5937" s="55"/>
      <c r="DE5937" s="55"/>
      <c r="DF5937" s="55"/>
      <c r="DG5937" s="55"/>
      <c r="DH5937" s="55"/>
      <c r="DI5937" s="55"/>
      <c r="DJ5937" s="55"/>
      <c r="DK5937" s="55"/>
      <c r="DL5937" s="55"/>
      <c r="DM5937" s="55"/>
      <c r="DN5937" s="55"/>
      <c r="DO5937" s="55"/>
      <c r="DP5937" s="55"/>
      <c r="DQ5937" s="55">
        <v>3</v>
      </c>
    </row>
    <row r="5938" spans="2:121" x14ac:dyDescent="0.25">
      <c r="B5938" s="58">
        <v>4007</v>
      </c>
      <c r="C5938" s="55"/>
      <c r="D5938" s="55"/>
      <c r="E5938" s="55"/>
      <c r="F5938" s="55"/>
      <c r="G5938" s="55"/>
      <c r="H5938" s="55"/>
      <c r="I5938" s="55"/>
      <c r="J5938" s="55"/>
      <c r="K5938" s="55"/>
      <c r="L5938" s="55"/>
      <c r="M5938" s="55"/>
      <c r="N5938" s="55"/>
      <c r="O5938" s="55"/>
      <c r="P5938" s="55"/>
      <c r="Q5938" s="55"/>
      <c r="R5938" s="55"/>
      <c r="S5938" s="55"/>
      <c r="T5938" s="55"/>
      <c r="U5938" s="55"/>
      <c r="V5938" s="55"/>
      <c r="W5938" s="55"/>
      <c r="X5938" s="55"/>
      <c r="Y5938" s="55"/>
      <c r="Z5938" s="55"/>
      <c r="AA5938" s="55"/>
      <c r="AB5938" s="55"/>
      <c r="AC5938" s="55"/>
      <c r="AD5938" s="55"/>
      <c r="AE5938" s="55"/>
      <c r="AF5938" s="55"/>
      <c r="AG5938" s="55"/>
      <c r="AH5938" s="55"/>
      <c r="AI5938" s="55"/>
      <c r="AJ5938" s="55"/>
      <c r="AK5938" s="55"/>
      <c r="AL5938" s="55"/>
      <c r="AM5938" s="55"/>
      <c r="AN5938" s="55"/>
      <c r="AO5938" s="55"/>
      <c r="AP5938" s="55"/>
      <c r="AQ5938" s="55"/>
      <c r="AR5938" s="55"/>
      <c r="AS5938" s="55">
        <v>1</v>
      </c>
      <c r="AT5938" s="55">
        <v>1</v>
      </c>
      <c r="AU5938" s="55"/>
      <c r="AV5938" s="55"/>
      <c r="AW5938" s="55"/>
      <c r="AX5938" s="55"/>
      <c r="AY5938" s="55"/>
      <c r="AZ5938" s="55"/>
      <c r="BA5938" s="55">
        <v>1</v>
      </c>
      <c r="BB5938" s="55"/>
      <c r="BC5938" s="55"/>
      <c r="BD5938" s="55"/>
      <c r="BE5938" s="55"/>
      <c r="BF5938" s="55"/>
      <c r="BG5938" s="55">
        <v>1</v>
      </c>
      <c r="BH5938" s="55">
        <v>1</v>
      </c>
      <c r="BI5938" s="55">
        <v>1</v>
      </c>
      <c r="BJ5938" s="55"/>
      <c r="BK5938" s="55">
        <v>1</v>
      </c>
      <c r="BL5938" s="55">
        <v>1</v>
      </c>
      <c r="BM5938" s="55">
        <v>1</v>
      </c>
      <c r="BN5938" s="55">
        <v>1</v>
      </c>
      <c r="BO5938" s="55">
        <v>1</v>
      </c>
      <c r="BP5938" s="55">
        <v>1</v>
      </c>
      <c r="BQ5938" s="55">
        <v>1</v>
      </c>
      <c r="BR5938" s="55">
        <v>1</v>
      </c>
      <c r="BS5938" s="55">
        <v>1</v>
      </c>
      <c r="BT5938" s="55">
        <v>1</v>
      </c>
      <c r="BU5938" s="55"/>
      <c r="BV5938" s="55">
        <v>1</v>
      </c>
      <c r="BW5938" s="55">
        <v>1</v>
      </c>
      <c r="BX5938" s="55">
        <v>1</v>
      </c>
      <c r="BY5938" s="55"/>
      <c r="BZ5938" s="55">
        <v>1</v>
      </c>
      <c r="CA5938" s="55">
        <v>1</v>
      </c>
      <c r="CB5938" s="55">
        <v>1</v>
      </c>
      <c r="CC5938" s="55">
        <v>1</v>
      </c>
      <c r="CD5938" s="55">
        <v>1</v>
      </c>
      <c r="CE5938" s="55">
        <v>1</v>
      </c>
      <c r="CF5938" s="55"/>
      <c r="CG5938" s="55"/>
      <c r="CH5938" s="55">
        <v>1</v>
      </c>
      <c r="CI5938" s="55">
        <v>1</v>
      </c>
      <c r="CJ5938" s="55">
        <v>1</v>
      </c>
      <c r="CK5938" s="55">
        <v>1</v>
      </c>
      <c r="CL5938" s="55"/>
      <c r="CM5938" s="55"/>
      <c r="CN5938" s="55">
        <v>1</v>
      </c>
      <c r="CO5938" s="55"/>
      <c r="CP5938" s="55">
        <v>1</v>
      </c>
      <c r="CQ5938" s="55"/>
      <c r="CR5938" s="55">
        <v>1</v>
      </c>
      <c r="CS5938" s="55"/>
      <c r="CT5938" s="55">
        <v>1</v>
      </c>
      <c r="CU5938" s="55"/>
      <c r="CV5938" s="55">
        <v>1</v>
      </c>
      <c r="CW5938" s="55"/>
      <c r="CX5938" s="55"/>
      <c r="CY5938" s="55"/>
      <c r="CZ5938" s="55"/>
      <c r="DA5938" s="55"/>
      <c r="DB5938" s="55"/>
      <c r="DC5938" s="55"/>
      <c r="DD5938" s="55"/>
      <c r="DE5938" s="55"/>
      <c r="DF5938" s="55"/>
      <c r="DG5938" s="55"/>
      <c r="DH5938" s="55"/>
      <c r="DI5938" s="55"/>
      <c r="DJ5938" s="55"/>
      <c r="DK5938" s="55"/>
      <c r="DL5938" s="55"/>
      <c r="DM5938" s="55"/>
      <c r="DN5938" s="55"/>
      <c r="DO5938" s="55"/>
      <c r="DP5938" s="55"/>
      <c r="DQ5938" s="55">
        <v>34</v>
      </c>
    </row>
    <row r="5939" spans="2:121" x14ac:dyDescent="0.25">
      <c r="B5939" s="58">
        <v>4008</v>
      </c>
      <c r="C5939" s="55"/>
      <c r="D5939" s="55"/>
      <c r="E5939" s="55"/>
      <c r="F5939" s="55"/>
      <c r="G5939" s="55"/>
      <c r="H5939" s="55"/>
      <c r="I5939" s="55"/>
      <c r="J5939" s="55"/>
      <c r="K5939" s="55"/>
      <c r="L5939" s="55"/>
      <c r="M5939" s="55"/>
      <c r="N5939" s="55"/>
      <c r="O5939" s="55"/>
      <c r="P5939" s="55"/>
      <c r="Q5939" s="55"/>
      <c r="R5939" s="55"/>
      <c r="S5939" s="55"/>
      <c r="T5939" s="55"/>
      <c r="U5939" s="55"/>
      <c r="V5939" s="55"/>
      <c r="W5939" s="55"/>
      <c r="X5939" s="55"/>
      <c r="Y5939" s="55"/>
      <c r="Z5939" s="55"/>
      <c r="AA5939" s="55"/>
      <c r="AB5939" s="55"/>
      <c r="AC5939" s="55"/>
      <c r="AD5939" s="55"/>
      <c r="AE5939" s="55"/>
      <c r="AF5939" s="55"/>
      <c r="AG5939" s="55"/>
      <c r="AH5939" s="55"/>
      <c r="AI5939" s="55"/>
      <c r="AJ5939" s="55"/>
      <c r="AK5939" s="55"/>
      <c r="AL5939" s="55"/>
      <c r="AM5939" s="55"/>
      <c r="AN5939" s="55"/>
      <c r="AO5939" s="55"/>
      <c r="AP5939" s="55">
        <v>1</v>
      </c>
      <c r="AQ5939" s="55">
        <v>1</v>
      </c>
      <c r="AR5939" s="55">
        <v>1</v>
      </c>
      <c r="AS5939" s="55">
        <v>1</v>
      </c>
      <c r="AT5939" s="55">
        <v>1</v>
      </c>
      <c r="AU5939" s="55">
        <v>1</v>
      </c>
      <c r="AV5939" s="55">
        <v>1</v>
      </c>
      <c r="AW5939" s="55">
        <v>1</v>
      </c>
      <c r="AX5939" s="55">
        <v>1</v>
      </c>
      <c r="AY5939" s="55">
        <v>1</v>
      </c>
      <c r="AZ5939" s="55">
        <v>1</v>
      </c>
      <c r="BA5939" s="55">
        <v>1</v>
      </c>
      <c r="BB5939" s="55">
        <v>1</v>
      </c>
      <c r="BC5939" s="55">
        <v>1</v>
      </c>
      <c r="BD5939" s="55">
        <v>1</v>
      </c>
      <c r="BE5939" s="55"/>
      <c r="BF5939" s="55"/>
      <c r="BG5939" s="55">
        <v>1</v>
      </c>
      <c r="BH5939" s="55">
        <v>1</v>
      </c>
      <c r="BI5939" s="55">
        <v>1</v>
      </c>
      <c r="BJ5939" s="55">
        <v>1</v>
      </c>
      <c r="BK5939" s="55">
        <v>1</v>
      </c>
      <c r="BL5939" s="55">
        <v>1</v>
      </c>
      <c r="BM5939" s="55">
        <v>1</v>
      </c>
      <c r="BN5939" s="55">
        <v>1</v>
      </c>
      <c r="BO5939" s="55">
        <v>1</v>
      </c>
      <c r="BP5939" s="55">
        <v>1</v>
      </c>
      <c r="BQ5939" s="55">
        <v>1</v>
      </c>
      <c r="BR5939" s="55">
        <v>1</v>
      </c>
      <c r="BS5939" s="55">
        <v>1</v>
      </c>
      <c r="BT5939" s="55">
        <v>1</v>
      </c>
      <c r="BU5939" s="55">
        <v>1</v>
      </c>
      <c r="BV5939" s="55">
        <v>1</v>
      </c>
      <c r="BW5939" s="55">
        <v>1</v>
      </c>
      <c r="BX5939" s="55">
        <v>1</v>
      </c>
      <c r="BY5939" s="55">
        <v>1</v>
      </c>
      <c r="BZ5939" s="55">
        <v>1</v>
      </c>
      <c r="CA5939" s="55">
        <v>1</v>
      </c>
      <c r="CB5939" s="55">
        <v>1</v>
      </c>
      <c r="CC5939" s="55">
        <v>1</v>
      </c>
      <c r="CD5939" s="55">
        <v>1</v>
      </c>
      <c r="CE5939" s="55">
        <v>1</v>
      </c>
      <c r="CF5939" s="55"/>
      <c r="CG5939" s="55"/>
      <c r="CH5939" s="55">
        <v>1</v>
      </c>
      <c r="CI5939" s="55">
        <v>1</v>
      </c>
      <c r="CJ5939" s="55">
        <v>1</v>
      </c>
      <c r="CK5939" s="55">
        <v>1</v>
      </c>
      <c r="CL5939" s="55"/>
      <c r="CM5939" s="55">
        <v>1</v>
      </c>
      <c r="CN5939" s="55">
        <v>1</v>
      </c>
      <c r="CO5939" s="55">
        <v>1</v>
      </c>
      <c r="CP5939" s="55">
        <v>1</v>
      </c>
      <c r="CQ5939" s="55">
        <v>1</v>
      </c>
      <c r="CR5939" s="55">
        <v>1</v>
      </c>
      <c r="CS5939" s="55">
        <v>1</v>
      </c>
      <c r="CT5939" s="55">
        <v>1</v>
      </c>
      <c r="CU5939" s="55">
        <v>1</v>
      </c>
      <c r="CV5939" s="55">
        <v>1</v>
      </c>
      <c r="CW5939" s="55">
        <v>1</v>
      </c>
      <c r="CX5939" s="55">
        <v>1</v>
      </c>
      <c r="CY5939" s="55">
        <v>1</v>
      </c>
      <c r="CZ5939" s="55">
        <v>1</v>
      </c>
      <c r="DA5939" s="55">
        <v>1</v>
      </c>
      <c r="DB5939" s="55">
        <v>1</v>
      </c>
      <c r="DC5939" s="55">
        <v>1</v>
      </c>
      <c r="DD5939" s="55">
        <v>1</v>
      </c>
      <c r="DE5939" s="55">
        <v>1</v>
      </c>
      <c r="DF5939" s="55">
        <v>1</v>
      </c>
      <c r="DG5939" s="55">
        <v>1</v>
      </c>
      <c r="DH5939" s="55">
        <v>1</v>
      </c>
      <c r="DI5939" s="55">
        <v>1</v>
      </c>
      <c r="DJ5939" s="55">
        <v>1</v>
      </c>
      <c r="DK5939" s="55">
        <v>1</v>
      </c>
      <c r="DL5939" s="55">
        <v>1</v>
      </c>
      <c r="DM5939" s="55">
        <v>1</v>
      </c>
      <c r="DN5939" s="55">
        <v>1</v>
      </c>
      <c r="DO5939" s="55">
        <v>1</v>
      </c>
      <c r="DP5939" s="55">
        <v>1</v>
      </c>
      <c r="DQ5939" s="55">
        <v>74</v>
      </c>
    </row>
    <row r="5940" spans="2:121" x14ac:dyDescent="0.25">
      <c r="B5940" s="58">
        <v>4009</v>
      </c>
      <c r="C5940" s="55"/>
      <c r="D5940" s="55"/>
      <c r="E5940" s="55"/>
      <c r="F5940" s="55"/>
      <c r="G5940" s="55"/>
      <c r="H5940" s="55"/>
      <c r="I5940" s="55"/>
      <c r="J5940" s="55"/>
      <c r="K5940" s="55"/>
      <c r="L5940" s="55"/>
      <c r="M5940" s="55"/>
      <c r="N5940" s="55"/>
      <c r="O5940" s="55"/>
      <c r="P5940" s="55"/>
      <c r="Q5940" s="55"/>
      <c r="R5940" s="55"/>
      <c r="S5940" s="55"/>
      <c r="T5940" s="55"/>
      <c r="U5940" s="55"/>
      <c r="V5940" s="55"/>
      <c r="W5940" s="55"/>
      <c r="X5940" s="55"/>
      <c r="Y5940" s="55"/>
      <c r="Z5940" s="55"/>
      <c r="AA5940" s="55"/>
      <c r="AB5940" s="55"/>
      <c r="AC5940" s="55"/>
      <c r="AD5940" s="55"/>
      <c r="AE5940" s="55"/>
      <c r="AF5940" s="55"/>
      <c r="AG5940" s="55"/>
      <c r="AH5940" s="55"/>
      <c r="AI5940" s="55"/>
      <c r="AJ5940" s="55"/>
      <c r="AK5940" s="55"/>
      <c r="AL5940" s="55"/>
      <c r="AM5940" s="55"/>
      <c r="AN5940" s="55"/>
      <c r="AO5940" s="55"/>
      <c r="AP5940" s="55">
        <v>1</v>
      </c>
      <c r="AQ5940" s="55">
        <v>1</v>
      </c>
      <c r="AR5940" s="55">
        <v>1</v>
      </c>
      <c r="AS5940" s="55">
        <v>1</v>
      </c>
      <c r="AT5940" s="55">
        <v>1</v>
      </c>
      <c r="AU5940" s="55">
        <v>1</v>
      </c>
      <c r="AV5940" s="55">
        <v>1</v>
      </c>
      <c r="AW5940" s="55">
        <v>1</v>
      </c>
      <c r="AX5940" s="55">
        <v>1</v>
      </c>
      <c r="AY5940" s="55">
        <v>1</v>
      </c>
      <c r="AZ5940" s="55">
        <v>1</v>
      </c>
      <c r="BA5940" s="55">
        <v>1</v>
      </c>
      <c r="BB5940" s="55">
        <v>1</v>
      </c>
      <c r="BC5940" s="55">
        <v>1</v>
      </c>
      <c r="BD5940" s="55">
        <v>1</v>
      </c>
      <c r="BE5940" s="55"/>
      <c r="BF5940" s="55"/>
      <c r="BG5940" s="55">
        <v>1</v>
      </c>
      <c r="BH5940" s="55">
        <v>1</v>
      </c>
      <c r="BI5940" s="55">
        <v>1</v>
      </c>
      <c r="BJ5940" s="55">
        <v>1</v>
      </c>
      <c r="BK5940" s="55">
        <v>1</v>
      </c>
      <c r="BL5940" s="55">
        <v>1</v>
      </c>
      <c r="BM5940" s="55">
        <v>1</v>
      </c>
      <c r="BN5940" s="55">
        <v>1</v>
      </c>
      <c r="BO5940" s="55">
        <v>1</v>
      </c>
      <c r="BP5940" s="55">
        <v>1</v>
      </c>
      <c r="BQ5940" s="55">
        <v>1</v>
      </c>
      <c r="BR5940" s="55">
        <v>1</v>
      </c>
      <c r="BS5940" s="55">
        <v>1</v>
      </c>
      <c r="BT5940" s="55">
        <v>1</v>
      </c>
      <c r="BU5940" s="55">
        <v>1</v>
      </c>
      <c r="BV5940" s="55">
        <v>1</v>
      </c>
      <c r="BW5940" s="55">
        <v>1</v>
      </c>
      <c r="BX5940" s="55">
        <v>1</v>
      </c>
      <c r="BY5940" s="55">
        <v>1</v>
      </c>
      <c r="BZ5940" s="55">
        <v>1</v>
      </c>
      <c r="CA5940" s="55">
        <v>1</v>
      </c>
      <c r="CB5940" s="55">
        <v>1</v>
      </c>
      <c r="CC5940" s="55">
        <v>1</v>
      </c>
      <c r="CD5940" s="55">
        <v>1</v>
      </c>
      <c r="CE5940" s="55">
        <v>1</v>
      </c>
      <c r="CF5940" s="55"/>
      <c r="CG5940" s="55"/>
      <c r="CH5940" s="55">
        <v>1</v>
      </c>
      <c r="CI5940" s="55">
        <v>1</v>
      </c>
      <c r="CJ5940" s="55">
        <v>1</v>
      </c>
      <c r="CK5940" s="55">
        <v>1</v>
      </c>
      <c r="CL5940" s="55"/>
      <c r="CM5940" s="55">
        <v>1</v>
      </c>
      <c r="CN5940" s="55">
        <v>1</v>
      </c>
      <c r="CO5940" s="55">
        <v>1</v>
      </c>
      <c r="CP5940" s="55">
        <v>1</v>
      </c>
      <c r="CQ5940" s="55">
        <v>1</v>
      </c>
      <c r="CR5940" s="55">
        <v>1</v>
      </c>
      <c r="CS5940" s="55">
        <v>1</v>
      </c>
      <c r="CT5940" s="55">
        <v>1</v>
      </c>
      <c r="CU5940" s="55">
        <v>1</v>
      </c>
      <c r="CV5940" s="55">
        <v>1</v>
      </c>
      <c r="CW5940" s="55">
        <v>1</v>
      </c>
      <c r="CX5940" s="55">
        <v>1</v>
      </c>
      <c r="CY5940" s="55">
        <v>1</v>
      </c>
      <c r="CZ5940" s="55">
        <v>1</v>
      </c>
      <c r="DA5940" s="55">
        <v>1</v>
      </c>
      <c r="DB5940" s="55">
        <v>1</v>
      </c>
      <c r="DC5940" s="55">
        <v>1</v>
      </c>
      <c r="DD5940" s="55">
        <v>1</v>
      </c>
      <c r="DE5940" s="55">
        <v>1</v>
      </c>
      <c r="DF5940" s="55">
        <v>1</v>
      </c>
      <c r="DG5940" s="55">
        <v>1</v>
      </c>
      <c r="DH5940" s="55">
        <v>1</v>
      </c>
      <c r="DI5940" s="55">
        <v>1</v>
      </c>
      <c r="DJ5940" s="55">
        <v>1</v>
      </c>
      <c r="DK5940" s="55">
        <v>1</v>
      </c>
      <c r="DL5940" s="55">
        <v>1</v>
      </c>
      <c r="DM5940" s="55">
        <v>1</v>
      </c>
      <c r="DN5940" s="55">
        <v>1</v>
      </c>
      <c r="DO5940" s="55">
        <v>1</v>
      </c>
      <c r="DP5940" s="55">
        <v>1</v>
      </c>
      <c r="DQ5940" s="55">
        <v>74</v>
      </c>
    </row>
    <row r="5941" spans="2:121" x14ac:dyDescent="0.25">
      <c r="B5941" s="58">
        <v>4010</v>
      </c>
      <c r="C5941" s="55"/>
      <c r="D5941" s="55"/>
      <c r="E5941" s="55"/>
      <c r="F5941" s="55"/>
      <c r="G5941" s="55"/>
      <c r="H5941" s="55"/>
      <c r="I5941" s="55"/>
      <c r="J5941" s="55"/>
      <c r="K5941" s="55"/>
      <c r="L5941" s="55"/>
      <c r="M5941" s="55"/>
      <c r="N5941" s="55"/>
      <c r="O5941" s="55"/>
      <c r="P5941" s="55"/>
      <c r="Q5941" s="55"/>
      <c r="R5941" s="55"/>
      <c r="S5941" s="55"/>
      <c r="T5941" s="55"/>
      <c r="U5941" s="55"/>
      <c r="V5941" s="55"/>
      <c r="W5941" s="55"/>
      <c r="X5941" s="55"/>
      <c r="Y5941" s="55"/>
      <c r="Z5941" s="55"/>
      <c r="AA5941" s="55"/>
      <c r="AB5941" s="55"/>
      <c r="AC5941" s="55"/>
      <c r="AD5941" s="55"/>
      <c r="AE5941" s="55"/>
      <c r="AF5941" s="55"/>
      <c r="AG5941" s="55"/>
      <c r="AH5941" s="55"/>
      <c r="AI5941" s="55"/>
      <c r="AJ5941" s="55"/>
      <c r="AK5941" s="55"/>
      <c r="AL5941" s="55"/>
      <c r="AM5941" s="55"/>
      <c r="AN5941" s="55"/>
      <c r="AO5941" s="55"/>
      <c r="AP5941" s="55"/>
      <c r="AQ5941" s="55"/>
      <c r="AR5941" s="55"/>
      <c r="AS5941" s="55"/>
      <c r="AT5941" s="55"/>
      <c r="AU5941" s="55"/>
      <c r="AV5941" s="55"/>
      <c r="AW5941" s="55"/>
      <c r="AX5941" s="55"/>
      <c r="AY5941" s="55"/>
      <c r="AZ5941" s="55"/>
      <c r="BA5941" s="55"/>
      <c r="BB5941" s="55"/>
      <c r="BC5941" s="55"/>
      <c r="BD5941" s="55"/>
      <c r="BE5941" s="55"/>
      <c r="BF5941" s="55"/>
      <c r="BG5941" s="55"/>
      <c r="BH5941" s="55"/>
      <c r="BI5941" s="55"/>
      <c r="BJ5941" s="55"/>
      <c r="BK5941" s="55"/>
      <c r="BL5941" s="55">
        <v>1</v>
      </c>
      <c r="BM5941" s="55">
        <v>1</v>
      </c>
      <c r="BN5941" s="55"/>
      <c r="BO5941" s="55"/>
      <c r="BP5941" s="55"/>
      <c r="BQ5941" s="55"/>
      <c r="BR5941" s="55"/>
      <c r="BS5941" s="55">
        <v>1</v>
      </c>
      <c r="BT5941" s="55"/>
      <c r="BU5941" s="55"/>
      <c r="BV5941" s="55">
        <v>1</v>
      </c>
      <c r="BW5941" s="55">
        <v>1</v>
      </c>
      <c r="BX5941" s="55">
        <v>1</v>
      </c>
      <c r="BY5941" s="55">
        <v>1</v>
      </c>
      <c r="BZ5941" s="55">
        <v>1</v>
      </c>
      <c r="CA5941" s="55">
        <v>1</v>
      </c>
      <c r="CB5941" s="55">
        <v>1</v>
      </c>
      <c r="CC5941" s="55">
        <v>1</v>
      </c>
      <c r="CD5941" s="55">
        <v>1</v>
      </c>
      <c r="CE5941" s="55">
        <v>1</v>
      </c>
      <c r="CF5941" s="55"/>
      <c r="CG5941" s="55"/>
      <c r="CH5941" s="55">
        <v>1</v>
      </c>
      <c r="CI5941" s="55">
        <v>1</v>
      </c>
      <c r="CJ5941" s="55">
        <v>1</v>
      </c>
      <c r="CK5941" s="55">
        <v>1</v>
      </c>
      <c r="CL5941" s="55"/>
      <c r="CM5941" s="55">
        <v>1</v>
      </c>
      <c r="CN5941" s="55">
        <v>1</v>
      </c>
      <c r="CO5941" s="55"/>
      <c r="CP5941" s="55">
        <v>1</v>
      </c>
      <c r="CQ5941" s="55">
        <v>1</v>
      </c>
      <c r="CR5941" s="55"/>
      <c r="CS5941" s="55">
        <v>1</v>
      </c>
      <c r="CT5941" s="55"/>
      <c r="CU5941" s="55"/>
      <c r="CV5941" s="55">
        <v>1</v>
      </c>
      <c r="CW5941" s="55"/>
      <c r="CX5941" s="55">
        <v>1</v>
      </c>
      <c r="CY5941" s="55">
        <v>1</v>
      </c>
      <c r="CZ5941" s="55">
        <v>1</v>
      </c>
      <c r="DA5941" s="55">
        <v>1</v>
      </c>
      <c r="DB5941" s="55">
        <v>1</v>
      </c>
      <c r="DC5941" s="55">
        <v>1</v>
      </c>
      <c r="DD5941" s="55">
        <v>1</v>
      </c>
      <c r="DE5941" s="55"/>
      <c r="DF5941" s="55"/>
      <c r="DG5941" s="55"/>
      <c r="DH5941" s="55"/>
      <c r="DI5941" s="55">
        <v>1</v>
      </c>
      <c r="DJ5941" s="55">
        <v>1</v>
      </c>
      <c r="DK5941" s="55">
        <v>1</v>
      </c>
      <c r="DL5941" s="55"/>
      <c r="DM5941" s="55"/>
      <c r="DN5941" s="55"/>
      <c r="DO5941" s="55"/>
      <c r="DP5941" s="55"/>
      <c r="DQ5941" s="55">
        <v>33</v>
      </c>
    </row>
    <row r="5942" spans="2:121" x14ac:dyDescent="0.25">
      <c r="B5942" s="58">
        <v>4012</v>
      </c>
      <c r="C5942" s="55"/>
      <c r="D5942" s="55"/>
      <c r="E5942" s="55"/>
      <c r="F5942" s="55"/>
      <c r="G5942" s="55"/>
      <c r="H5942" s="55"/>
      <c r="I5942" s="55"/>
      <c r="J5942" s="55"/>
      <c r="K5942" s="55"/>
      <c r="L5942" s="55"/>
      <c r="M5942" s="55"/>
      <c r="N5942" s="55"/>
      <c r="O5942" s="55"/>
      <c r="P5942" s="55"/>
      <c r="Q5942" s="55"/>
      <c r="R5942" s="55"/>
      <c r="S5942" s="55"/>
      <c r="T5942" s="55"/>
      <c r="U5942" s="55"/>
      <c r="V5942" s="55"/>
      <c r="W5942" s="55"/>
      <c r="X5942" s="55"/>
      <c r="Y5942" s="55"/>
      <c r="Z5942" s="55"/>
      <c r="AA5942" s="55"/>
      <c r="AB5942" s="55"/>
      <c r="AC5942" s="55"/>
      <c r="AD5942" s="55"/>
      <c r="AE5942" s="55"/>
      <c r="AF5942" s="55"/>
      <c r="AG5942" s="55"/>
      <c r="AH5942" s="55"/>
      <c r="AI5942" s="55"/>
      <c r="AJ5942" s="55"/>
      <c r="AK5942" s="55"/>
      <c r="AL5942" s="55"/>
      <c r="AM5942" s="55"/>
      <c r="AN5942" s="55"/>
      <c r="AO5942" s="55"/>
      <c r="AP5942" s="55">
        <v>1</v>
      </c>
      <c r="AQ5942" s="55">
        <v>1</v>
      </c>
      <c r="AR5942" s="55"/>
      <c r="AS5942" s="55"/>
      <c r="AT5942" s="55"/>
      <c r="AU5942" s="55"/>
      <c r="AV5942" s="55"/>
      <c r="AW5942" s="55"/>
      <c r="AX5942" s="55">
        <v>1</v>
      </c>
      <c r="AY5942" s="55"/>
      <c r="AZ5942" s="55"/>
      <c r="BA5942" s="55"/>
      <c r="BB5942" s="55"/>
      <c r="BC5942" s="55"/>
      <c r="BD5942" s="55"/>
      <c r="BE5942" s="55"/>
      <c r="BF5942" s="55"/>
      <c r="BG5942" s="55"/>
      <c r="BH5942" s="55"/>
      <c r="BI5942" s="55"/>
      <c r="BJ5942" s="55"/>
      <c r="BK5942" s="55"/>
      <c r="BL5942" s="55"/>
      <c r="BM5942" s="55"/>
      <c r="BN5942" s="55"/>
      <c r="BO5942" s="55"/>
      <c r="BP5942" s="55"/>
      <c r="BQ5942" s="55"/>
      <c r="BR5942" s="55"/>
      <c r="BS5942" s="55">
        <v>1</v>
      </c>
      <c r="BT5942" s="55">
        <v>1</v>
      </c>
      <c r="BU5942" s="55">
        <v>1</v>
      </c>
      <c r="BV5942" s="55"/>
      <c r="BW5942" s="55">
        <v>1</v>
      </c>
      <c r="BX5942" s="55"/>
      <c r="BY5942" s="55">
        <v>1</v>
      </c>
      <c r="BZ5942" s="55">
        <v>1</v>
      </c>
      <c r="CA5942" s="55">
        <v>1</v>
      </c>
      <c r="CB5942" s="55">
        <v>1</v>
      </c>
      <c r="CC5942" s="55">
        <v>1</v>
      </c>
      <c r="CD5942" s="55">
        <v>1</v>
      </c>
      <c r="CE5942" s="55">
        <v>1</v>
      </c>
      <c r="CF5942" s="55"/>
      <c r="CG5942" s="55"/>
      <c r="CH5942" s="55">
        <v>1</v>
      </c>
      <c r="CI5942" s="55">
        <v>1</v>
      </c>
      <c r="CJ5942" s="55">
        <v>1</v>
      </c>
      <c r="CK5942" s="55">
        <v>1</v>
      </c>
      <c r="CL5942" s="55"/>
      <c r="CM5942" s="55">
        <v>1</v>
      </c>
      <c r="CN5942" s="55">
        <v>1</v>
      </c>
      <c r="CO5942" s="55">
        <v>1</v>
      </c>
      <c r="CP5942" s="55">
        <v>1</v>
      </c>
      <c r="CQ5942" s="55">
        <v>1</v>
      </c>
      <c r="CR5942" s="55">
        <v>1</v>
      </c>
      <c r="CS5942" s="55">
        <v>1</v>
      </c>
      <c r="CT5942" s="55">
        <v>1</v>
      </c>
      <c r="CU5942" s="55">
        <v>1</v>
      </c>
      <c r="CV5942" s="55">
        <v>1</v>
      </c>
      <c r="CW5942" s="55">
        <v>1</v>
      </c>
      <c r="CX5942" s="55">
        <v>1</v>
      </c>
      <c r="CY5942" s="55">
        <v>1</v>
      </c>
      <c r="CZ5942" s="55">
        <v>1</v>
      </c>
      <c r="DA5942" s="55">
        <v>1</v>
      </c>
      <c r="DB5942" s="55">
        <v>1</v>
      </c>
      <c r="DC5942" s="55">
        <v>1</v>
      </c>
      <c r="DD5942" s="55">
        <v>1</v>
      </c>
      <c r="DE5942" s="55">
        <v>1</v>
      </c>
      <c r="DF5942" s="55">
        <v>1</v>
      </c>
      <c r="DG5942" s="55">
        <v>1</v>
      </c>
      <c r="DH5942" s="55">
        <v>1</v>
      </c>
      <c r="DI5942" s="55">
        <v>1</v>
      </c>
      <c r="DJ5942" s="55">
        <v>1</v>
      </c>
      <c r="DK5942" s="55">
        <v>1</v>
      </c>
      <c r="DL5942" s="55">
        <v>1</v>
      </c>
      <c r="DM5942" s="55">
        <v>1</v>
      </c>
      <c r="DN5942" s="55">
        <v>1</v>
      </c>
      <c r="DO5942" s="55">
        <v>1</v>
      </c>
      <c r="DP5942" s="55">
        <v>1</v>
      </c>
      <c r="DQ5942" s="55">
        <v>48</v>
      </c>
    </row>
    <row r="5943" spans="2:121" x14ac:dyDescent="0.25">
      <c r="B5943" s="58">
        <v>4017</v>
      </c>
      <c r="C5943" s="55"/>
      <c r="D5943" s="55"/>
      <c r="E5943" s="55"/>
      <c r="F5943" s="55"/>
      <c r="G5943" s="55"/>
      <c r="H5943" s="55"/>
      <c r="I5943" s="55"/>
      <c r="J5943" s="55"/>
      <c r="K5943" s="55"/>
      <c r="L5943" s="55"/>
      <c r="M5943" s="55"/>
      <c r="N5943" s="55"/>
      <c r="O5943" s="55"/>
      <c r="P5943" s="55"/>
      <c r="Q5943" s="55"/>
      <c r="R5943" s="55"/>
      <c r="S5943" s="55"/>
      <c r="T5943" s="55"/>
      <c r="U5943" s="55"/>
      <c r="V5943" s="55"/>
      <c r="W5943" s="55"/>
      <c r="X5943" s="55"/>
      <c r="Y5943" s="55"/>
      <c r="Z5943" s="55"/>
      <c r="AA5943" s="55"/>
      <c r="AB5943" s="55"/>
      <c r="AC5943" s="55"/>
      <c r="AD5943" s="55"/>
      <c r="AE5943" s="55"/>
      <c r="AF5943" s="55"/>
      <c r="AG5943" s="55"/>
      <c r="AH5943" s="55"/>
      <c r="AI5943" s="55"/>
      <c r="AJ5943" s="55"/>
      <c r="AK5943" s="55"/>
      <c r="AL5943" s="55"/>
      <c r="AM5943" s="55"/>
      <c r="AN5943" s="55"/>
      <c r="AO5943" s="55"/>
      <c r="AP5943" s="55"/>
      <c r="AQ5943" s="55"/>
      <c r="AR5943" s="55"/>
      <c r="AS5943" s="55"/>
      <c r="AT5943" s="55"/>
      <c r="AU5943" s="55"/>
      <c r="AV5943" s="55"/>
      <c r="AW5943" s="55">
        <v>1</v>
      </c>
      <c r="AX5943" s="55">
        <v>1</v>
      </c>
      <c r="AY5943" s="55">
        <v>1</v>
      </c>
      <c r="AZ5943" s="55">
        <v>1</v>
      </c>
      <c r="BA5943" s="55">
        <v>1</v>
      </c>
      <c r="BB5943" s="55">
        <v>1</v>
      </c>
      <c r="BC5943" s="55">
        <v>1</v>
      </c>
      <c r="BD5943" s="55">
        <v>1</v>
      </c>
      <c r="BE5943" s="55">
        <v>1</v>
      </c>
      <c r="BF5943" s="55">
        <v>1</v>
      </c>
      <c r="BG5943" s="55">
        <v>1</v>
      </c>
      <c r="BH5943" s="55">
        <v>1</v>
      </c>
      <c r="BI5943" s="55">
        <v>1</v>
      </c>
      <c r="BJ5943" s="55">
        <v>1</v>
      </c>
      <c r="BK5943" s="55">
        <v>1</v>
      </c>
      <c r="BL5943" s="55">
        <v>1</v>
      </c>
      <c r="BM5943" s="55">
        <v>1</v>
      </c>
      <c r="BN5943" s="55">
        <v>1</v>
      </c>
      <c r="BO5943" s="55">
        <v>1</v>
      </c>
      <c r="BP5943" s="55">
        <v>1</v>
      </c>
      <c r="BQ5943" s="55">
        <v>1</v>
      </c>
      <c r="BR5943" s="55">
        <v>1</v>
      </c>
      <c r="BS5943" s="55">
        <v>1</v>
      </c>
      <c r="BT5943" s="55">
        <v>1</v>
      </c>
      <c r="BU5943" s="55">
        <v>1</v>
      </c>
      <c r="BV5943" s="55">
        <v>1</v>
      </c>
      <c r="BW5943" s="55">
        <v>1</v>
      </c>
      <c r="BX5943" s="55">
        <v>1</v>
      </c>
      <c r="BY5943" s="55">
        <v>1</v>
      </c>
      <c r="BZ5943" s="55">
        <v>1</v>
      </c>
      <c r="CA5943" s="55">
        <v>1</v>
      </c>
      <c r="CB5943" s="55">
        <v>1</v>
      </c>
      <c r="CC5943" s="55">
        <v>1</v>
      </c>
      <c r="CD5943" s="55">
        <v>1</v>
      </c>
      <c r="CE5943" s="55">
        <v>1</v>
      </c>
      <c r="CF5943" s="55">
        <v>1</v>
      </c>
      <c r="CG5943" s="55">
        <v>1</v>
      </c>
      <c r="CH5943" s="55">
        <v>1</v>
      </c>
      <c r="CI5943" s="55">
        <v>1</v>
      </c>
      <c r="CJ5943" s="55">
        <v>1</v>
      </c>
      <c r="CK5943" s="55">
        <v>1</v>
      </c>
      <c r="CL5943" s="55">
        <v>1</v>
      </c>
      <c r="CM5943" s="55">
        <v>1</v>
      </c>
      <c r="CN5943" s="55">
        <v>1</v>
      </c>
      <c r="CO5943" s="55">
        <v>1</v>
      </c>
      <c r="CP5943" s="55">
        <v>1</v>
      </c>
      <c r="CQ5943" s="55">
        <v>1</v>
      </c>
      <c r="CR5943" s="55">
        <v>1</v>
      </c>
      <c r="CS5943" s="55">
        <v>1</v>
      </c>
      <c r="CT5943" s="55">
        <v>1</v>
      </c>
      <c r="CU5943" s="55">
        <v>1</v>
      </c>
      <c r="CV5943" s="55"/>
      <c r="CW5943" s="55"/>
      <c r="CX5943" s="55">
        <v>1</v>
      </c>
      <c r="CY5943" s="55">
        <v>1</v>
      </c>
      <c r="CZ5943" s="55">
        <v>1</v>
      </c>
      <c r="DA5943" s="55">
        <v>1</v>
      </c>
      <c r="DB5943" s="55">
        <v>1</v>
      </c>
      <c r="DC5943" s="55">
        <v>1</v>
      </c>
      <c r="DD5943" s="55">
        <v>1</v>
      </c>
      <c r="DE5943" s="55">
        <v>1</v>
      </c>
      <c r="DF5943" s="55">
        <v>1</v>
      </c>
      <c r="DG5943" s="55">
        <v>1</v>
      </c>
      <c r="DH5943" s="55">
        <v>1</v>
      </c>
      <c r="DI5943" s="55">
        <v>1</v>
      </c>
      <c r="DJ5943" s="55">
        <v>1</v>
      </c>
      <c r="DK5943" s="55">
        <v>1</v>
      </c>
      <c r="DL5943" s="55">
        <v>1</v>
      </c>
      <c r="DM5943" s="55">
        <v>1</v>
      </c>
      <c r="DN5943" s="55">
        <v>1</v>
      </c>
      <c r="DO5943" s="55">
        <v>1</v>
      </c>
      <c r="DP5943" s="55"/>
      <c r="DQ5943" s="55">
        <v>69</v>
      </c>
    </row>
    <row r="5944" spans="2:121" x14ac:dyDescent="0.25">
      <c r="B5944" s="58">
        <v>4019</v>
      </c>
      <c r="C5944" s="55"/>
      <c r="D5944" s="55"/>
      <c r="E5944" s="55"/>
      <c r="F5944" s="55"/>
      <c r="G5944" s="55"/>
      <c r="H5944" s="55"/>
      <c r="I5944" s="55"/>
      <c r="J5944" s="55"/>
      <c r="K5944" s="55"/>
      <c r="L5944" s="55"/>
      <c r="M5944" s="55"/>
      <c r="N5944" s="55"/>
      <c r="O5944" s="55"/>
      <c r="P5944" s="55"/>
      <c r="Q5944" s="55"/>
      <c r="R5944" s="55"/>
      <c r="S5944" s="55"/>
      <c r="T5944" s="55"/>
      <c r="U5944" s="55"/>
      <c r="V5944" s="55"/>
      <c r="W5944" s="55"/>
      <c r="X5944" s="55"/>
      <c r="Y5944" s="55"/>
      <c r="Z5944" s="55"/>
      <c r="AA5944" s="55"/>
      <c r="AB5944" s="55"/>
      <c r="AC5944" s="55"/>
      <c r="AD5944" s="55"/>
      <c r="AE5944" s="55"/>
      <c r="AF5944" s="55"/>
      <c r="AG5944" s="55"/>
      <c r="AH5944" s="55"/>
      <c r="AI5944" s="55"/>
      <c r="AJ5944" s="55"/>
      <c r="AK5944" s="55"/>
      <c r="AL5944" s="55"/>
      <c r="AM5944" s="55"/>
      <c r="AN5944" s="55"/>
      <c r="AO5944" s="55"/>
      <c r="AP5944" s="55"/>
      <c r="AQ5944" s="55"/>
      <c r="AR5944" s="55"/>
      <c r="AS5944" s="55"/>
      <c r="AT5944" s="55"/>
      <c r="AU5944" s="55">
        <v>1</v>
      </c>
      <c r="AV5944" s="55">
        <v>1</v>
      </c>
      <c r="AW5944" s="55">
        <v>1</v>
      </c>
      <c r="AX5944" s="55">
        <v>1</v>
      </c>
      <c r="AY5944" s="55">
        <v>1</v>
      </c>
      <c r="AZ5944" s="55">
        <v>1</v>
      </c>
      <c r="BA5944" s="55">
        <v>1</v>
      </c>
      <c r="BB5944" s="55">
        <v>1</v>
      </c>
      <c r="BC5944" s="55">
        <v>1</v>
      </c>
      <c r="BD5944" s="55">
        <v>1</v>
      </c>
      <c r="BE5944" s="55">
        <v>1</v>
      </c>
      <c r="BF5944" s="55">
        <v>1</v>
      </c>
      <c r="BG5944" s="55">
        <v>1</v>
      </c>
      <c r="BH5944" s="55">
        <v>1</v>
      </c>
      <c r="BI5944" s="55">
        <v>1</v>
      </c>
      <c r="BJ5944" s="55">
        <v>1</v>
      </c>
      <c r="BK5944" s="55">
        <v>1</v>
      </c>
      <c r="BL5944" s="55">
        <v>1</v>
      </c>
      <c r="BM5944" s="55">
        <v>1</v>
      </c>
      <c r="BN5944" s="55">
        <v>1</v>
      </c>
      <c r="BO5944" s="55">
        <v>1</v>
      </c>
      <c r="BP5944" s="55">
        <v>1</v>
      </c>
      <c r="BQ5944" s="55">
        <v>1</v>
      </c>
      <c r="BR5944" s="55">
        <v>1</v>
      </c>
      <c r="BS5944" s="55">
        <v>1</v>
      </c>
      <c r="BT5944" s="55">
        <v>1</v>
      </c>
      <c r="BU5944" s="55">
        <v>1</v>
      </c>
      <c r="BV5944" s="55">
        <v>1</v>
      </c>
      <c r="BW5944" s="55">
        <v>1</v>
      </c>
      <c r="BX5944" s="55">
        <v>1</v>
      </c>
      <c r="BY5944" s="55">
        <v>1</v>
      </c>
      <c r="BZ5944" s="55">
        <v>1</v>
      </c>
      <c r="CA5944" s="55">
        <v>1</v>
      </c>
      <c r="CB5944" s="55">
        <v>1</v>
      </c>
      <c r="CC5944" s="55">
        <v>1</v>
      </c>
      <c r="CD5944" s="55">
        <v>1</v>
      </c>
      <c r="CE5944" s="55">
        <v>1</v>
      </c>
      <c r="CF5944" s="55">
        <v>1</v>
      </c>
      <c r="CG5944" s="55">
        <v>1</v>
      </c>
      <c r="CH5944" s="55">
        <v>1</v>
      </c>
      <c r="CI5944" s="55">
        <v>1</v>
      </c>
      <c r="CJ5944" s="55">
        <v>1</v>
      </c>
      <c r="CK5944" s="55">
        <v>1</v>
      </c>
      <c r="CL5944" s="55">
        <v>1</v>
      </c>
      <c r="CM5944" s="55">
        <v>1</v>
      </c>
      <c r="CN5944" s="55">
        <v>1</v>
      </c>
      <c r="CO5944" s="55">
        <v>1</v>
      </c>
      <c r="CP5944" s="55">
        <v>1</v>
      </c>
      <c r="CQ5944" s="55">
        <v>1</v>
      </c>
      <c r="CR5944" s="55">
        <v>1</v>
      </c>
      <c r="CS5944" s="55">
        <v>1</v>
      </c>
      <c r="CT5944" s="55"/>
      <c r="CU5944" s="55">
        <v>1</v>
      </c>
      <c r="CV5944" s="55">
        <v>1</v>
      </c>
      <c r="CW5944" s="55">
        <v>1</v>
      </c>
      <c r="CX5944" s="55">
        <v>1</v>
      </c>
      <c r="CY5944" s="55">
        <v>1</v>
      </c>
      <c r="CZ5944" s="55">
        <v>1</v>
      </c>
      <c r="DA5944" s="55">
        <v>1</v>
      </c>
      <c r="DB5944" s="55">
        <v>1</v>
      </c>
      <c r="DC5944" s="55">
        <v>1</v>
      </c>
      <c r="DD5944" s="55">
        <v>1</v>
      </c>
      <c r="DE5944" s="55">
        <v>1</v>
      </c>
      <c r="DF5944" s="55">
        <v>1</v>
      </c>
      <c r="DG5944" s="55">
        <v>1</v>
      </c>
      <c r="DH5944" s="55">
        <v>1</v>
      </c>
      <c r="DI5944" s="55">
        <v>1</v>
      </c>
      <c r="DJ5944" s="55">
        <v>1</v>
      </c>
      <c r="DK5944" s="55"/>
      <c r="DL5944" s="55">
        <v>1</v>
      </c>
      <c r="DM5944" s="55">
        <v>1</v>
      </c>
      <c r="DN5944" s="55">
        <v>1</v>
      </c>
      <c r="DO5944" s="55">
        <v>1</v>
      </c>
      <c r="DP5944" s="55">
        <v>1</v>
      </c>
      <c r="DQ5944" s="55">
        <v>72</v>
      </c>
    </row>
    <row r="5945" spans="2:121" x14ac:dyDescent="0.25">
      <c r="B5945" s="58">
        <v>4020</v>
      </c>
      <c r="C5945" s="55"/>
      <c r="D5945" s="55"/>
      <c r="E5945" s="55"/>
      <c r="F5945" s="55"/>
      <c r="G5945" s="55"/>
      <c r="H5945" s="55"/>
      <c r="I5945" s="55"/>
      <c r="J5945" s="55"/>
      <c r="K5945" s="55"/>
      <c r="L5945" s="55"/>
      <c r="M5945" s="55"/>
      <c r="N5945" s="55"/>
      <c r="O5945" s="55"/>
      <c r="P5945" s="55"/>
      <c r="Q5945" s="55"/>
      <c r="R5945" s="55"/>
      <c r="S5945" s="55"/>
      <c r="T5945" s="55"/>
      <c r="U5945" s="55"/>
      <c r="V5945" s="55"/>
      <c r="W5945" s="55"/>
      <c r="X5945" s="55"/>
      <c r="Y5945" s="55"/>
      <c r="Z5945" s="55"/>
      <c r="AA5945" s="55"/>
      <c r="AB5945" s="55"/>
      <c r="AC5945" s="55"/>
      <c r="AD5945" s="55"/>
      <c r="AE5945" s="55"/>
      <c r="AF5945" s="55"/>
      <c r="AG5945" s="55"/>
      <c r="AH5945" s="55"/>
      <c r="AI5945" s="55"/>
      <c r="AJ5945" s="55"/>
      <c r="AK5945" s="55"/>
      <c r="AL5945" s="55"/>
      <c r="AM5945" s="55"/>
      <c r="AN5945" s="55"/>
      <c r="AO5945" s="55"/>
      <c r="AP5945" s="55"/>
      <c r="AQ5945" s="55"/>
      <c r="AR5945" s="55"/>
      <c r="AS5945" s="55"/>
      <c r="AT5945" s="55"/>
      <c r="AU5945" s="55"/>
      <c r="AV5945" s="55"/>
      <c r="AW5945" s="55"/>
      <c r="AX5945" s="55"/>
      <c r="AY5945" s="55"/>
      <c r="AZ5945" s="55"/>
      <c r="BA5945" s="55"/>
      <c r="BB5945" s="55"/>
      <c r="BC5945" s="55"/>
      <c r="BD5945" s="55">
        <v>1</v>
      </c>
      <c r="BE5945" s="55">
        <v>1</v>
      </c>
      <c r="BF5945" s="55">
        <v>1</v>
      </c>
      <c r="BG5945" s="55">
        <v>1</v>
      </c>
      <c r="BH5945" s="55">
        <v>1</v>
      </c>
      <c r="BI5945" s="55">
        <v>1</v>
      </c>
      <c r="BJ5945" s="55">
        <v>1</v>
      </c>
      <c r="BK5945" s="55">
        <v>1</v>
      </c>
      <c r="BL5945" s="55">
        <v>1</v>
      </c>
      <c r="BM5945" s="55">
        <v>1</v>
      </c>
      <c r="BN5945" s="55">
        <v>1</v>
      </c>
      <c r="BO5945" s="55">
        <v>1</v>
      </c>
      <c r="BP5945" s="55">
        <v>1</v>
      </c>
      <c r="BQ5945" s="55"/>
      <c r="BR5945" s="55"/>
      <c r="BS5945" s="55"/>
      <c r="BT5945" s="55"/>
      <c r="BU5945" s="55"/>
      <c r="BV5945" s="55"/>
      <c r="BW5945" s="55">
        <v>1</v>
      </c>
      <c r="BX5945" s="55">
        <v>1</v>
      </c>
      <c r="BY5945" s="55">
        <v>1</v>
      </c>
      <c r="BZ5945" s="55">
        <v>1</v>
      </c>
      <c r="CA5945" s="55">
        <v>1</v>
      </c>
      <c r="CB5945" s="55">
        <v>1</v>
      </c>
      <c r="CC5945" s="55">
        <v>1</v>
      </c>
      <c r="CD5945" s="55">
        <v>1</v>
      </c>
      <c r="CE5945" s="55">
        <v>1</v>
      </c>
      <c r="CF5945" s="55">
        <v>1</v>
      </c>
      <c r="CG5945" s="55">
        <v>1</v>
      </c>
      <c r="CH5945" s="55">
        <v>1</v>
      </c>
      <c r="CI5945" s="55"/>
      <c r="CJ5945" s="55"/>
      <c r="CK5945" s="55"/>
      <c r="CL5945" s="55"/>
      <c r="CM5945" s="55">
        <v>1</v>
      </c>
      <c r="CN5945" s="55">
        <v>1</v>
      </c>
      <c r="CO5945" s="55">
        <v>1</v>
      </c>
      <c r="CP5945" s="55">
        <v>1</v>
      </c>
      <c r="CQ5945" s="55">
        <v>1</v>
      </c>
      <c r="CR5945" s="55">
        <v>1</v>
      </c>
      <c r="CS5945" s="55">
        <v>1</v>
      </c>
      <c r="CT5945" s="55">
        <v>1</v>
      </c>
      <c r="CU5945" s="55">
        <v>1</v>
      </c>
      <c r="CV5945" s="55">
        <v>1</v>
      </c>
      <c r="CW5945" s="55">
        <v>1</v>
      </c>
      <c r="CX5945" s="55">
        <v>1</v>
      </c>
      <c r="CY5945" s="55">
        <v>1</v>
      </c>
      <c r="CZ5945" s="55">
        <v>1</v>
      </c>
      <c r="DA5945" s="55">
        <v>1</v>
      </c>
      <c r="DB5945" s="55">
        <v>1</v>
      </c>
      <c r="DC5945" s="55"/>
      <c r="DD5945" s="55"/>
      <c r="DE5945" s="55"/>
      <c r="DF5945" s="55"/>
      <c r="DG5945" s="55"/>
      <c r="DH5945" s="55"/>
      <c r="DI5945" s="55"/>
      <c r="DJ5945" s="55"/>
      <c r="DK5945" s="55"/>
      <c r="DL5945" s="55"/>
      <c r="DM5945" s="55"/>
      <c r="DN5945" s="55"/>
      <c r="DO5945" s="55"/>
      <c r="DP5945" s="55"/>
      <c r="DQ5945" s="55">
        <v>41</v>
      </c>
    </row>
    <row r="5946" spans="2:121" x14ac:dyDescent="0.25">
      <c r="B5946" s="58">
        <v>4021</v>
      </c>
      <c r="C5946" s="55"/>
      <c r="D5946" s="55"/>
      <c r="E5946" s="55"/>
      <c r="F5946" s="55"/>
      <c r="G5946" s="55"/>
      <c r="H5946" s="55"/>
      <c r="I5946" s="55"/>
      <c r="J5946" s="55"/>
      <c r="K5946" s="55"/>
      <c r="L5946" s="55"/>
      <c r="M5946" s="55"/>
      <c r="N5946" s="55"/>
      <c r="O5946" s="55"/>
      <c r="P5946" s="55"/>
      <c r="Q5946" s="55"/>
      <c r="R5946" s="55"/>
      <c r="S5946" s="55"/>
      <c r="T5946" s="55"/>
      <c r="U5946" s="55"/>
      <c r="V5946" s="55"/>
      <c r="W5946" s="55"/>
      <c r="X5946" s="55"/>
      <c r="Y5946" s="55"/>
      <c r="Z5946" s="55"/>
      <c r="AA5946" s="55"/>
      <c r="AB5946" s="55"/>
      <c r="AC5946" s="55"/>
      <c r="AD5946" s="55"/>
      <c r="AE5946" s="55"/>
      <c r="AF5946" s="55"/>
      <c r="AG5946" s="55"/>
      <c r="AH5946" s="55"/>
      <c r="AI5946" s="55"/>
      <c r="AJ5946" s="55"/>
      <c r="AK5946" s="55"/>
      <c r="AL5946" s="55"/>
      <c r="AM5946" s="55"/>
      <c r="AN5946" s="55"/>
      <c r="AO5946" s="55"/>
      <c r="AP5946" s="55"/>
      <c r="AQ5946" s="55"/>
      <c r="AR5946" s="55"/>
      <c r="AS5946" s="55"/>
      <c r="AT5946" s="55"/>
      <c r="AU5946" s="55"/>
      <c r="AV5946" s="55"/>
      <c r="AW5946" s="55"/>
      <c r="AX5946" s="55"/>
      <c r="AY5946" s="55"/>
      <c r="AZ5946" s="55"/>
      <c r="BA5946" s="55"/>
      <c r="BB5946" s="55"/>
      <c r="BC5946" s="55"/>
      <c r="BD5946" s="55"/>
      <c r="BE5946" s="55"/>
      <c r="BF5946" s="55">
        <v>1</v>
      </c>
      <c r="BG5946" s="55">
        <v>1</v>
      </c>
      <c r="BH5946" s="55"/>
      <c r="BI5946" s="55"/>
      <c r="BJ5946" s="55"/>
      <c r="BK5946" s="55"/>
      <c r="BL5946" s="55"/>
      <c r="BM5946" s="55"/>
      <c r="BN5946" s="55"/>
      <c r="BO5946" s="55"/>
      <c r="BP5946" s="55"/>
      <c r="BQ5946" s="55"/>
      <c r="BR5946" s="55"/>
      <c r="BS5946" s="55"/>
      <c r="BT5946" s="55"/>
      <c r="BU5946" s="55"/>
      <c r="BV5946" s="55"/>
      <c r="BW5946" s="55"/>
      <c r="BX5946" s="55"/>
      <c r="BY5946" s="55"/>
      <c r="BZ5946" s="55"/>
      <c r="CA5946" s="55"/>
      <c r="CB5946" s="55"/>
      <c r="CC5946" s="55"/>
      <c r="CD5946" s="55"/>
      <c r="CE5946" s="55"/>
      <c r="CF5946" s="55"/>
      <c r="CG5946" s="55"/>
      <c r="CH5946" s="55"/>
      <c r="CI5946" s="55"/>
      <c r="CJ5946" s="55"/>
      <c r="CK5946" s="55"/>
      <c r="CL5946" s="55"/>
      <c r="CM5946" s="55"/>
      <c r="CN5946" s="55"/>
      <c r="CO5946" s="55"/>
      <c r="CP5946" s="55"/>
      <c r="CQ5946" s="55"/>
      <c r="CR5946" s="55"/>
      <c r="CS5946" s="55"/>
      <c r="CT5946" s="55"/>
      <c r="CU5946" s="55"/>
      <c r="CV5946" s="55"/>
      <c r="CW5946" s="55"/>
      <c r="CX5946" s="55"/>
      <c r="CY5946" s="55"/>
      <c r="CZ5946" s="55"/>
      <c r="DA5946" s="55"/>
      <c r="DB5946" s="55"/>
      <c r="DC5946" s="55"/>
      <c r="DD5946" s="55"/>
      <c r="DE5946" s="55"/>
      <c r="DF5946" s="55"/>
      <c r="DG5946" s="55"/>
      <c r="DH5946" s="55"/>
      <c r="DI5946" s="55"/>
      <c r="DJ5946" s="55"/>
      <c r="DK5946" s="55"/>
      <c r="DL5946" s="55"/>
      <c r="DM5946" s="55"/>
      <c r="DN5946" s="55"/>
      <c r="DO5946" s="55"/>
      <c r="DP5946" s="55"/>
      <c r="DQ5946" s="55">
        <v>2</v>
      </c>
    </row>
    <row r="5947" spans="2:121" x14ac:dyDescent="0.25">
      <c r="B5947" s="58">
        <v>4024</v>
      </c>
      <c r="C5947" s="55"/>
      <c r="D5947" s="55"/>
      <c r="E5947" s="55"/>
      <c r="F5947" s="55"/>
      <c r="G5947" s="55"/>
      <c r="H5947" s="55"/>
      <c r="I5947" s="55"/>
      <c r="J5947" s="55"/>
      <c r="K5947" s="55"/>
      <c r="L5947" s="55"/>
      <c r="M5947" s="55"/>
      <c r="N5947" s="55"/>
      <c r="O5947" s="55"/>
      <c r="P5947" s="55"/>
      <c r="Q5947" s="55"/>
      <c r="R5947" s="55"/>
      <c r="S5947" s="55"/>
      <c r="T5947" s="55"/>
      <c r="U5947" s="55"/>
      <c r="V5947" s="55"/>
      <c r="W5947" s="55"/>
      <c r="X5947" s="55"/>
      <c r="Y5947" s="55"/>
      <c r="Z5947" s="55"/>
      <c r="AA5947" s="55"/>
      <c r="AB5947" s="55"/>
      <c r="AC5947" s="55"/>
      <c r="AD5947" s="55"/>
      <c r="AE5947" s="55"/>
      <c r="AF5947" s="55"/>
      <c r="AG5947" s="55"/>
      <c r="AH5947" s="55"/>
      <c r="AI5947" s="55"/>
      <c r="AJ5947" s="55"/>
      <c r="AK5947" s="55"/>
      <c r="AL5947" s="55"/>
      <c r="AM5947" s="55"/>
      <c r="AN5947" s="55"/>
      <c r="AO5947" s="55"/>
      <c r="AP5947" s="55"/>
      <c r="AQ5947" s="55"/>
      <c r="AR5947" s="55"/>
      <c r="AS5947" s="55"/>
      <c r="AT5947" s="55">
        <v>1</v>
      </c>
      <c r="AU5947" s="55">
        <v>1</v>
      </c>
      <c r="AV5947" s="55"/>
      <c r="AW5947" s="55">
        <v>1</v>
      </c>
      <c r="AX5947" s="55"/>
      <c r="AY5947" s="55">
        <v>1</v>
      </c>
      <c r="AZ5947" s="55"/>
      <c r="BA5947" s="55"/>
      <c r="BB5947" s="55"/>
      <c r="BC5947" s="55"/>
      <c r="BD5947" s="55"/>
      <c r="BE5947" s="55"/>
      <c r="BF5947" s="55"/>
      <c r="BG5947" s="55">
        <v>1</v>
      </c>
      <c r="BH5947" s="55">
        <v>1</v>
      </c>
      <c r="BI5947" s="55"/>
      <c r="BJ5947" s="55"/>
      <c r="BK5947" s="55"/>
      <c r="BL5947" s="55"/>
      <c r="BM5947" s="55">
        <v>1</v>
      </c>
      <c r="BN5947" s="55">
        <v>1</v>
      </c>
      <c r="BO5947" s="55"/>
      <c r="BP5947" s="55"/>
      <c r="BQ5947" s="55"/>
      <c r="BR5947" s="55"/>
      <c r="BS5947" s="55"/>
      <c r="BT5947" s="55"/>
      <c r="BU5947" s="55">
        <v>1</v>
      </c>
      <c r="BV5947" s="55"/>
      <c r="BW5947" s="55">
        <v>1</v>
      </c>
      <c r="BX5947" s="55"/>
      <c r="BY5947" s="55">
        <v>1</v>
      </c>
      <c r="BZ5947" s="55"/>
      <c r="CA5947" s="55"/>
      <c r="CB5947" s="55"/>
      <c r="CC5947" s="55"/>
      <c r="CD5947" s="55"/>
      <c r="CE5947" s="55"/>
      <c r="CF5947" s="55"/>
      <c r="CG5947" s="55"/>
      <c r="CH5947" s="55"/>
      <c r="CI5947" s="55"/>
      <c r="CJ5947" s="55"/>
      <c r="CK5947" s="55"/>
      <c r="CL5947" s="55"/>
      <c r="CM5947" s="55"/>
      <c r="CN5947" s="55"/>
      <c r="CO5947" s="55"/>
      <c r="CP5947" s="55"/>
      <c r="CQ5947" s="55"/>
      <c r="CR5947" s="55"/>
      <c r="CS5947" s="55"/>
      <c r="CT5947" s="55"/>
      <c r="CU5947" s="55"/>
      <c r="CV5947" s="55"/>
      <c r="CW5947" s="55"/>
      <c r="CX5947" s="55"/>
      <c r="CY5947" s="55"/>
      <c r="CZ5947" s="55"/>
      <c r="DA5947" s="55"/>
      <c r="DB5947" s="55"/>
      <c r="DC5947" s="55"/>
      <c r="DD5947" s="55"/>
      <c r="DE5947" s="55"/>
      <c r="DF5947" s="55"/>
      <c r="DG5947" s="55"/>
      <c r="DH5947" s="55"/>
      <c r="DI5947" s="55"/>
      <c r="DJ5947" s="55"/>
      <c r="DK5947" s="55"/>
      <c r="DL5947" s="55"/>
      <c r="DM5947" s="55"/>
      <c r="DN5947" s="55"/>
      <c r="DO5947" s="55"/>
      <c r="DP5947" s="55"/>
      <c r="DQ5947" s="55">
        <v>11</v>
      </c>
    </row>
    <row r="5948" spans="2:121" x14ac:dyDescent="0.25">
      <c r="B5948" s="58">
        <v>4030</v>
      </c>
      <c r="C5948" s="55"/>
      <c r="D5948" s="55"/>
      <c r="E5948" s="55"/>
      <c r="F5948" s="55"/>
      <c r="G5948" s="55"/>
      <c r="H5948" s="55"/>
      <c r="I5948" s="55"/>
      <c r="J5948" s="55"/>
      <c r="K5948" s="55"/>
      <c r="L5948" s="55"/>
      <c r="M5948" s="55"/>
      <c r="N5948" s="55"/>
      <c r="O5948" s="55"/>
      <c r="P5948" s="55"/>
      <c r="Q5948" s="55"/>
      <c r="R5948" s="55"/>
      <c r="S5948" s="55"/>
      <c r="T5948" s="55"/>
      <c r="U5948" s="55"/>
      <c r="V5948" s="55"/>
      <c r="W5948" s="55"/>
      <c r="X5948" s="55"/>
      <c r="Y5948" s="55"/>
      <c r="Z5948" s="55"/>
      <c r="AA5948" s="55"/>
      <c r="AB5948" s="55"/>
      <c r="AC5948" s="55"/>
      <c r="AD5948" s="55"/>
      <c r="AE5948" s="55"/>
      <c r="AF5948" s="55"/>
      <c r="AG5948" s="55"/>
      <c r="AH5948" s="55"/>
      <c r="AI5948" s="55"/>
      <c r="AJ5948" s="55"/>
      <c r="AK5948" s="55"/>
      <c r="AL5948" s="55"/>
      <c r="AM5948" s="55"/>
      <c r="AN5948" s="55"/>
      <c r="AO5948" s="55"/>
      <c r="AP5948" s="55"/>
      <c r="AQ5948" s="55"/>
      <c r="AR5948" s="55"/>
      <c r="AS5948" s="55"/>
      <c r="AT5948" s="55"/>
      <c r="AU5948" s="55"/>
      <c r="AV5948" s="55"/>
      <c r="AW5948" s="55">
        <v>1</v>
      </c>
      <c r="AX5948" s="55"/>
      <c r="AY5948" s="55"/>
      <c r="AZ5948" s="55"/>
      <c r="BA5948" s="55"/>
      <c r="BB5948" s="55"/>
      <c r="BC5948" s="55"/>
      <c r="BD5948" s="55"/>
      <c r="BE5948" s="55"/>
      <c r="BF5948" s="55"/>
      <c r="BG5948" s="55">
        <v>1</v>
      </c>
      <c r="BH5948" s="55"/>
      <c r="BI5948" s="55"/>
      <c r="BJ5948" s="55"/>
      <c r="BK5948" s="55"/>
      <c r="BL5948" s="55"/>
      <c r="BM5948" s="55"/>
      <c r="BN5948" s="55"/>
      <c r="BO5948" s="55"/>
      <c r="BP5948" s="55"/>
      <c r="BQ5948" s="55"/>
      <c r="BR5948" s="55"/>
      <c r="BS5948" s="55"/>
      <c r="BT5948" s="55"/>
      <c r="BU5948" s="55"/>
      <c r="BV5948" s="55"/>
      <c r="BW5948" s="55"/>
      <c r="BX5948" s="55"/>
      <c r="BY5948" s="55"/>
      <c r="BZ5948" s="55"/>
      <c r="CA5948" s="55"/>
      <c r="CB5948" s="55"/>
      <c r="CC5948" s="55"/>
      <c r="CD5948" s="55"/>
      <c r="CE5948" s="55"/>
      <c r="CF5948" s="55"/>
      <c r="CG5948" s="55"/>
      <c r="CH5948" s="55"/>
      <c r="CI5948" s="55"/>
      <c r="CJ5948" s="55"/>
      <c r="CK5948" s="55"/>
      <c r="CL5948" s="55"/>
      <c r="CM5948" s="55"/>
      <c r="CN5948" s="55"/>
      <c r="CO5948" s="55"/>
      <c r="CP5948" s="55"/>
      <c r="CQ5948" s="55"/>
      <c r="CR5948" s="55"/>
      <c r="CS5948" s="55"/>
      <c r="CT5948" s="55"/>
      <c r="CU5948" s="55"/>
      <c r="CV5948" s="55"/>
      <c r="CW5948" s="55"/>
      <c r="CX5948" s="55"/>
      <c r="CY5948" s="55"/>
      <c r="CZ5948" s="55"/>
      <c r="DA5948" s="55"/>
      <c r="DB5948" s="55"/>
      <c r="DC5948" s="55"/>
      <c r="DD5948" s="55"/>
      <c r="DE5948" s="55"/>
      <c r="DF5948" s="55"/>
      <c r="DG5948" s="55"/>
      <c r="DH5948" s="55"/>
      <c r="DI5948" s="55"/>
      <c r="DJ5948" s="55"/>
      <c r="DK5948" s="55"/>
      <c r="DL5948" s="55"/>
      <c r="DM5948" s="55"/>
      <c r="DN5948" s="55"/>
      <c r="DO5948" s="55"/>
      <c r="DP5948" s="55"/>
      <c r="DQ5948" s="55">
        <v>2</v>
      </c>
    </row>
    <row r="5949" spans="2:121" x14ac:dyDescent="0.25">
      <c r="B5949" s="58">
        <v>4036</v>
      </c>
      <c r="C5949" s="55"/>
      <c r="D5949" s="55"/>
      <c r="E5949" s="55"/>
      <c r="F5949" s="55"/>
      <c r="G5949" s="55"/>
      <c r="H5949" s="55"/>
      <c r="I5949" s="55"/>
      <c r="J5949" s="55"/>
      <c r="K5949" s="55"/>
      <c r="L5949" s="55"/>
      <c r="M5949" s="55"/>
      <c r="N5949" s="55"/>
      <c r="O5949" s="55"/>
      <c r="P5949" s="55"/>
      <c r="Q5949" s="55"/>
      <c r="R5949" s="55"/>
      <c r="S5949" s="55"/>
      <c r="T5949" s="55"/>
      <c r="U5949" s="55"/>
      <c r="V5949" s="55"/>
      <c r="W5949" s="55"/>
      <c r="X5949" s="55"/>
      <c r="Y5949" s="55"/>
      <c r="Z5949" s="55"/>
      <c r="AA5949" s="55"/>
      <c r="AB5949" s="55"/>
      <c r="AC5949" s="55"/>
      <c r="AD5949" s="55"/>
      <c r="AE5949" s="55"/>
      <c r="AF5949" s="55"/>
      <c r="AG5949" s="55"/>
      <c r="AH5949" s="55"/>
      <c r="AI5949" s="55"/>
      <c r="AJ5949" s="55"/>
      <c r="AK5949" s="55"/>
      <c r="AL5949" s="55"/>
      <c r="AM5949" s="55"/>
      <c r="AN5949" s="55"/>
      <c r="AO5949" s="55"/>
      <c r="AP5949" s="55"/>
      <c r="AQ5949" s="55"/>
      <c r="AR5949" s="55"/>
      <c r="AS5949" s="55"/>
      <c r="AT5949" s="55">
        <v>1</v>
      </c>
      <c r="AU5949" s="55">
        <v>1</v>
      </c>
      <c r="AV5949" s="55">
        <v>1</v>
      </c>
      <c r="AW5949" s="55">
        <v>1</v>
      </c>
      <c r="AX5949" s="55">
        <v>1</v>
      </c>
      <c r="AY5949" s="55">
        <v>1</v>
      </c>
      <c r="AZ5949" s="55">
        <v>1</v>
      </c>
      <c r="BA5949" s="55">
        <v>1</v>
      </c>
      <c r="BB5949" s="55">
        <v>1</v>
      </c>
      <c r="BC5949" s="55">
        <v>1</v>
      </c>
      <c r="BD5949" s="55">
        <v>1</v>
      </c>
      <c r="BE5949" s="55">
        <v>1</v>
      </c>
      <c r="BF5949" s="55">
        <v>1</v>
      </c>
      <c r="BG5949" s="55"/>
      <c r="BH5949" s="55"/>
      <c r="BI5949" s="55"/>
      <c r="BJ5949" s="55"/>
      <c r="BK5949" s="55"/>
      <c r="BL5949" s="55"/>
      <c r="BM5949" s="55"/>
      <c r="BN5949" s="55"/>
      <c r="BO5949" s="55"/>
      <c r="BP5949" s="55"/>
      <c r="BQ5949" s="55"/>
      <c r="BR5949" s="55"/>
      <c r="BS5949" s="55"/>
      <c r="BT5949" s="55"/>
      <c r="BU5949" s="55"/>
      <c r="BV5949" s="55"/>
      <c r="BW5949" s="55"/>
      <c r="BX5949" s="55"/>
      <c r="BY5949" s="55"/>
      <c r="BZ5949" s="55"/>
      <c r="CA5949" s="55"/>
      <c r="CB5949" s="55"/>
      <c r="CC5949" s="55"/>
      <c r="CD5949" s="55"/>
      <c r="CE5949" s="55"/>
      <c r="CF5949" s="55"/>
      <c r="CG5949" s="55"/>
      <c r="CH5949" s="55"/>
      <c r="CI5949" s="55"/>
      <c r="CJ5949" s="55"/>
      <c r="CK5949" s="55"/>
      <c r="CL5949" s="55"/>
      <c r="CM5949" s="55"/>
      <c r="CN5949" s="55"/>
      <c r="CO5949" s="55"/>
      <c r="CP5949" s="55"/>
      <c r="CQ5949" s="55"/>
      <c r="CR5949" s="55"/>
      <c r="CS5949" s="55"/>
      <c r="CT5949" s="55"/>
      <c r="CU5949" s="55"/>
      <c r="CV5949" s="55"/>
      <c r="CW5949" s="55"/>
      <c r="CX5949" s="55"/>
      <c r="CY5949" s="55"/>
      <c r="CZ5949" s="55"/>
      <c r="DA5949" s="55"/>
      <c r="DB5949" s="55"/>
      <c r="DC5949" s="55"/>
      <c r="DD5949" s="55"/>
      <c r="DE5949" s="55"/>
      <c r="DF5949" s="55"/>
      <c r="DG5949" s="55"/>
      <c r="DH5949" s="55"/>
      <c r="DI5949" s="55"/>
      <c r="DJ5949" s="55"/>
      <c r="DK5949" s="55"/>
      <c r="DL5949" s="55"/>
      <c r="DM5949" s="55"/>
      <c r="DN5949" s="55"/>
      <c r="DO5949" s="55"/>
      <c r="DP5949" s="55"/>
      <c r="DQ5949" s="55">
        <v>13</v>
      </c>
    </row>
    <row r="5950" spans="2:121" x14ac:dyDescent="0.25">
      <c r="B5950" s="58">
        <v>4037</v>
      </c>
      <c r="C5950" s="55"/>
      <c r="D5950" s="55"/>
      <c r="E5950" s="55"/>
      <c r="F5950" s="55"/>
      <c r="G5950" s="55"/>
      <c r="H5950" s="55"/>
      <c r="I5950" s="55"/>
      <c r="J5950" s="55"/>
      <c r="K5950" s="55"/>
      <c r="L5950" s="55"/>
      <c r="M5950" s="55"/>
      <c r="N5950" s="55"/>
      <c r="O5950" s="55"/>
      <c r="P5950" s="55"/>
      <c r="Q5950" s="55"/>
      <c r="R5950" s="55"/>
      <c r="S5950" s="55"/>
      <c r="T5950" s="55"/>
      <c r="U5950" s="55"/>
      <c r="V5950" s="55"/>
      <c r="W5950" s="55"/>
      <c r="X5950" s="55"/>
      <c r="Y5950" s="55"/>
      <c r="Z5950" s="55"/>
      <c r="AA5950" s="55"/>
      <c r="AB5950" s="55"/>
      <c r="AC5950" s="55"/>
      <c r="AD5950" s="55"/>
      <c r="AE5950" s="55"/>
      <c r="AF5950" s="55"/>
      <c r="AG5950" s="55"/>
      <c r="AH5950" s="55"/>
      <c r="AI5950" s="55"/>
      <c r="AJ5950" s="55"/>
      <c r="AK5950" s="55"/>
      <c r="AL5950" s="55"/>
      <c r="AM5950" s="55"/>
      <c r="AN5950" s="55"/>
      <c r="AO5950" s="55"/>
      <c r="AP5950" s="55"/>
      <c r="AQ5950" s="55"/>
      <c r="AR5950" s="55"/>
      <c r="AS5950" s="55"/>
      <c r="AT5950" s="55"/>
      <c r="AU5950" s="55"/>
      <c r="AV5950" s="55"/>
      <c r="AW5950" s="55"/>
      <c r="AX5950" s="55"/>
      <c r="AY5950" s="55"/>
      <c r="AZ5950" s="55"/>
      <c r="BA5950" s="55"/>
      <c r="BB5950" s="55"/>
      <c r="BC5950" s="55"/>
      <c r="BD5950" s="55"/>
      <c r="BE5950" s="55"/>
      <c r="BF5950" s="55"/>
      <c r="BG5950" s="55"/>
      <c r="BH5950" s="55"/>
      <c r="BI5950" s="55"/>
      <c r="BJ5950" s="55"/>
      <c r="BK5950" s="55"/>
      <c r="BL5950" s="55"/>
      <c r="BM5950" s="55"/>
      <c r="BN5950" s="55"/>
      <c r="BO5950" s="55"/>
      <c r="BP5950" s="55"/>
      <c r="BQ5950" s="55"/>
      <c r="BR5950" s="55"/>
      <c r="BS5950" s="55"/>
      <c r="BT5950" s="55">
        <v>1</v>
      </c>
      <c r="BU5950" s="55">
        <v>1</v>
      </c>
      <c r="BV5950" s="55">
        <v>1</v>
      </c>
      <c r="BW5950" s="55">
        <v>1</v>
      </c>
      <c r="BX5950" s="55">
        <v>1</v>
      </c>
      <c r="BY5950" s="55">
        <v>1</v>
      </c>
      <c r="BZ5950" s="55"/>
      <c r="CA5950" s="55">
        <v>1</v>
      </c>
      <c r="CB5950" s="55">
        <v>1</v>
      </c>
      <c r="CC5950" s="55">
        <v>1</v>
      </c>
      <c r="CD5950" s="55">
        <v>1</v>
      </c>
      <c r="CE5950" s="55">
        <v>1</v>
      </c>
      <c r="CF5950" s="55">
        <v>1</v>
      </c>
      <c r="CG5950" s="55">
        <v>1</v>
      </c>
      <c r="CH5950" s="55">
        <v>1</v>
      </c>
      <c r="CI5950" s="55">
        <v>1</v>
      </c>
      <c r="CJ5950" s="55">
        <v>1</v>
      </c>
      <c r="CK5950" s="55">
        <v>1</v>
      </c>
      <c r="CL5950" s="55">
        <v>1</v>
      </c>
      <c r="CM5950" s="55"/>
      <c r="CN5950" s="55"/>
      <c r="CO5950" s="55"/>
      <c r="CP5950" s="55"/>
      <c r="CQ5950" s="55">
        <v>1</v>
      </c>
      <c r="CR5950" s="55"/>
      <c r="CS5950" s="55"/>
      <c r="CT5950" s="55"/>
      <c r="CU5950" s="55"/>
      <c r="CV5950" s="55"/>
      <c r="CW5950" s="55"/>
      <c r="CX5950" s="55"/>
      <c r="CY5950" s="55"/>
      <c r="CZ5950" s="55"/>
      <c r="DA5950" s="55"/>
      <c r="DB5950" s="55"/>
      <c r="DC5950" s="55"/>
      <c r="DD5950" s="55"/>
      <c r="DE5950" s="55"/>
      <c r="DF5950" s="55"/>
      <c r="DG5950" s="55"/>
      <c r="DH5950" s="55"/>
      <c r="DI5950" s="55"/>
      <c r="DJ5950" s="55"/>
      <c r="DK5950" s="55"/>
      <c r="DL5950" s="55"/>
      <c r="DM5950" s="55"/>
      <c r="DN5950" s="55"/>
      <c r="DO5950" s="55"/>
      <c r="DP5950" s="55"/>
      <c r="DQ5950" s="55">
        <v>19</v>
      </c>
    </row>
    <row r="5951" spans="2:121" x14ac:dyDescent="0.25">
      <c r="B5951" s="58">
        <v>4038</v>
      </c>
      <c r="C5951" s="55"/>
      <c r="D5951" s="55"/>
      <c r="E5951" s="55"/>
      <c r="F5951" s="55"/>
      <c r="G5951" s="55"/>
      <c r="H5951" s="55"/>
      <c r="I5951" s="55"/>
      <c r="J5951" s="55"/>
      <c r="K5951" s="55"/>
      <c r="L5951" s="55"/>
      <c r="M5951" s="55"/>
      <c r="N5951" s="55"/>
      <c r="O5951" s="55"/>
      <c r="P5951" s="55"/>
      <c r="Q5951" s="55"/>
      <c r="R5951" s="55"/>
      <c r="S5951" s="55">
        <v>1</v>
      </c>
      <c r="T5951" s="55"/>
      <c r="U5951" s="55"/>
      <c r="V5951" s="55"/>
      <c r="W5951" s="55"/>
      <c r="X5951" s="55"/>
      <c r="Y5951" s="55"/>
      <c r="Z5951" s="55"/>
      <c r="AA5951" s="55"/>
      <c r="AB5951" s="55"/>
      <c r="AC5951" s="55">
        <v>1</v>
      </c>
      <c r="AD5951" s="55"/>
      <c r="AE5951" s="55"/>
      <c r="AF5951" s="55"/>
      <c r="AG5951" s="55">
        <v>1</v>
      </c>
      <c r="AH5951" s="55"/>
      <c r="AI5951" s="55">
        <v>1</v>
      </c>
      <c r="AJ5951" s="55">
        <v>1</v>
      </c>
      <c r="AK5951" s="55"/>
      <c r="AL5951" s="55">
        <v>1</v>
      </c>
      <c r="AM5951" s="55"/>
      <c r="AN5951" s="55">
        <v>1</v>
      </c>
      <c r="AO5951" s="55">
        <v>1</v>
      </c>
      <c r="AP5951" s="55">
        <v>1</v>
      </c>
      <c r="AQ5951" s="55">
        <v>1</v>
      </c>
      <c r="AR5951" s="55">
        <v>1</v>
      </c>
      <c r="AS5951" s="55">
        <v>1</v>
      </c>
      <c r="AT5951" s="55">
        <v>1</v>
      </c>
      <c r="AU5951" s="55">
        <v>1</v>
      </c>
      <c r="AV5951" s="55">
        <v>1</v>
      </c>
      <c r="AW5951" s="55">
        <v>1</v>
      </c>
      <c r="AX5951" s="55">
        <v>1</v>
      </c>
      <c r="AY5951" s="55">
        <v>1</v>
      </c>
      <c r="AZ5951" s="55">
        <v>1</v>
      </c>
      <c r="BA5951" s="55">
        <v>1</v>
      </c>
      <c r="BB5951" s="55">
        <v>1</v>
      </c>
      <c r="BC5951" s="55">
        <v>1</v>
      </c>
      <c r="BD5951" s="55">
        <v>1</v>
      </c>
      <c r="BE5951" s="55">
        <v>1</v>
      </c>
      <c r="BF5951" s="55">
        <v>1</v>
      </c>
      <c r="BG5951" s="55">
        <v>1</v>
      </c>
      <c r="BH5951" s="55">
        <v>1</v>
      </c>
      <c r="BI5951" s="55">
        <v>1</v>
      </c>
      <c r="BJ5951" s="55">
        <v>1</v>
      </c>
      <c r="BK5951" s="55">
        <v>1</v>
      </c>
      <c r="BL5951" s="55">
        <v>1</v>
      </c>
      <c r="BM5951" s="55">
        <v>1</v>
      </c>
      <c r="BN5951" s="55">
        <v>1</v>
      </c>
      <c r="BO5951" s="55">
        <v>1</v>
      </c>
      <c r="BP5951" s="55">
        <v>1</v>
      </c>
      <c r="BQ5951" s="55">
        <v>1</v>
      </c>
      <c r="BR5951" s="55">
        <v>1</v>
      </c>
      <c r="BS5951" s="55">
        <v>1</v>
      </c>
      <c r="BT5951" s="55">
        <v>1</v>
      </c>
      <c r="BU5951" s="55">
        <v>1</v>
      </c>
      <c r="BV5951" s="55">
        <v>1</v>
      </c>
      <c r="BW5951" s="55"/>
      <c r="BX5951" s="55">
        <v>1</v>
      </c>
      <c r="BY5951" s="55">
        <v>1</v>
      </c>
      <c r="BZ5951" s="55">
        <v>1</v>
      </c>
      <c r="CA5951" s="55">
        <v>1</v>
      </c>
      <c r="CB5951" s="55">
        <v>1</v>
      </c>
      <c r="CC5951" s="55">
        <v>1</v>
      </c>
      <c r="CD5951" s="55">
        <v>1</v>
      </c>
      <c r="CE5951" s="55">
        <v>1</v>
      </c>
      <c r="CF5951" s="55">
        <v>1</v>
      </c>
      <c r="CG5951" s="55">
        <v>1</v>
      </c>
      <c r="CH5951" s="55">
        <v>1</v>
      </c>
      <c r="CI5951" s="55">
        <v>1</v>
      </c>
      <c r="CJ5951" s="55">
        <v>1</v>
      </c>
      <c r="CK5951" s="55"/>
      <c r="CL5951" s="55"/>
      <c r="CM5951" s="55"/>
      <c r="CN5951" s="55"/>
      <c r="CO5951" s="55"/>
      <c r="CP5951" s="55"/>
      <c r="CQ5951" s="55">
        <v>1</v>
      </c>
      <c r="CR5951" s="55"/>
      <c r="CS5951" s="55"/>
      <c r="CT5951" s="55"/>
      <c r="CU5951" s="55"/>
      <c r="CV5951" s="55"/>
      <c r="CW5951" s="55"/>
      <c r="CX5951" s="55"/>
      <c r="CY5951" s="55"/>
      <c r="CZ5951" s="55"/>
      <c r="DA5951" s="55"/>
      <c r="DB5951" s="55"/>
      <c r="DC5951" s="55"/>
      <c r="DD5951" s="55"/>
      <c r="DE5951" s="55"/>
      <c r="DF5951" s="55"/>
      <c r="DG5951" s="55"/>
      <c r="DH5951" s="55"/>
      <c r="DI5951" s="55"/>
      <c r="DJ5951" s="55"/>
      <c r="DK5951" s="55"/>
      <c r="DL5951" s="55"/>
      <c r="DM5951" s="55"/>
      <c r="DN5951" s="55"/>
      <c r="DO5951" s="55">
        <v>1</v>
      </c>
      <c r="DP5951" s="55">
        <v>1</v>
      </c>
      <c r="DQ5951" s="55">
        <v>57</v>
      </c>
    </row>
    <row r="5952" spans="2:121" x14ac:dyDescent="0.25">
      <c r="B5952" s="58">
        <v>4039</v>
      </c>
      <c r="C5952" s="55"/>
      <c r="D5952" s="55"/>
      <c r="E5952" s="55"/>
      <c r="F5952" s="55"/>
      <c r="G5952" s="55"/>
      <c r="H5952" s="55"/>
      <c r="I5952" s="55"/>
      <c r="J5952" s="55"/>
      <c r="K5952" s="55"/>
      <c r="L5952" s="55"/>
      <c r="M5952" s="55"/>
      <c r="N5952" s="55"/>
      <c r="O5952" s="55"/>
      <c r="P5952" s="55"/>
      <c r="Q5952" s="55"/>
      <c r="R5952" s="55"/>
      <c r="S5952" s="55"/>
      <c r="T5952" s="55"/>
      <c r="U5952" s="55"/>
      <c r="V5952" s="55"/>
      <c r="W5952" s="55"/>
      <c r="X5952" s="55"/>
      <c r="Y5952" s="55"/>
      <c r="Z5952" s="55"/>
      <c r="AA5952" s="55"/>
      <c r="AB5952" s="55"/>
      <c r="AC5952" s="55"/>
      <c r="AD5952" s="55"/>
      <c r="AE5952" s="55"/>
      <c r="AF5952" s="55"/>
      <c r="AG5952" s="55"/>
      <c r="AH5952" s="55"/>
      <c r="AI5952" s="55"/>
      <c r="AJ5952" s="55"/>
      <c r="AK5952" s="55"/>
      <c r="AL5952" s="55"/>
      <c r="AM5952" s="55"/>
      <c r="AN5952" s="55"/>
      <c r="AO5952" s="55"/>
      <c r="AP5952" s="55"/>
      <c r="AQ5952" s="55"/>
      <c r="AR5952" s="55"/>
      <c r="AS5952" s="55"/>
      <c r="AT5952" s="55"/>
      <c r="AU5952" s="55"/>
      <c r="AV5952" s="55"/>
      <c r="AW5952" s="55"/>
      <c r="AX5952" s="55"/>
      <c r="AY5952" s="55"/>
      <c r="AZ5952" s="55"/>
      <c r="BA5952" s="55"/>
      <c r="BB5952" s="55"/>
      <c r="BC5952" s="55"/>
      <c r="BD5952" s="55"/>
      <c r="BE5952" s="55">
        <v>1</v>
      </c>
      <c r="BF5952" s="55"/>
      <c r="BG5952" s="55"/>
      <c r="BH5952" s="55"/>
      <c r="BI5952" s="55"/>
      <c r="BJ5952" s="55"/>
      <c r="BK5952" s="55"/>
      <c r="BL5952" s="55"/>
      <c r="BM5952" s="55"/>
      <c r="BN5952" s="55"/>
      <c r="BO5952" s="55"/>
      <c r="BP5952" s="55"/>
      <c r="BQ5952" s="55"/>
      <c r="BR5952" s="55"/>
      <c r="BS5952" s="55"/>
      <c r="BT5952" s="55"/>
      <c r="BU5952" s="55"/>
      <c r="BV5952" s="55"/>
      <c r="BW5952" s="55"/>
      <c r="BX5952" s="55"/>
      <c r="BY5952" s="55"/>
      <c r="BZ5952" s="55"/>
      <c r="CA5952" s="55"/>
      <c r="CB5952" s="55"/>
      <c r="CC5952" s="55"/>
      <c r="CD5952" s="55"/>
      <c r="CE5952" s="55"/>
      <c r="CF5952" s="55"/>
      <c r="CG5952" s="55"/>
      <c r="CH5952" s="55"/>
      <c r="CI5952" s="55"/>
      <c r="CJ5952" s="55"/>
      <c r="CK5952" s="55"/>
      <c r="CL5952" s="55"/>
      <c r="CM5952" s="55"/>
      <c r="CN5952" s="55"/>
      <c r="CO5952" s="55"/>
      <c r="CP5952" s="55"/>
      <c r="CQ5952" s="55"/>
      <c r="CR5952" s="55"/>
      <c r="CS5952" s="55"/>
      <c r="CT5952" s="55"/>
      <c r="CU5952" s="55"/>
      <c r="CV5952" s="55"/>
      <c r="CW5952" s="55"/>
      <c r="CX5952" s="55"/>
      <c r="CY5952" s="55"/>
      <c r="CZ5952" s="55"/>
      <c r="DA5952" s="55"/>
      <c r="DB5952" s="55"/>
      <c r="DC5952" s="55"/>
      <c r="DD5952" s="55"/>
      <c r="DE5952" s="55"/>
      <c r="DF5952" s="55"/>
      <c r="DG5952" s="55"/>
      <c r="DH5952" s="55"/>
      <c r="DI5952" s="55"/>
      <c r="DJ5952" s="55"/>
      <c r="DK5952" s="55"/>
      <c r="DL5952" s="55"/>
      <c r="DM5952" s="55"/>
      <c r="DN5952" s="55"/>
      <c r="DO5952" s="55"/>
      <c r="DP5952" s="55"/>
      <c r="DQ5952" s="55">
        <v>1</v>
      </c>
    </row>
    <row r="5953" spans="2:121" x14ac:dyDescent="0.25">
      <c r="B5953" s="58">
        <v>4040</v>
      </c>
      <c r="C5953" s="55"/>
      <c r="D5953" s="55"/>
      <c r="E5953" s="55"/>
      <c r="F5953" s="55"/>
      <c r="G5953" s="55"/>
      <c r="H5953" s="55"/>
      <c r="I5953" s="55"/>
      <c r="J5953" s="55"/>
      <c r="K5953" s="55"/>
      <c r="L5953" s="55"/>
      <c r="M5953" s="55"/>
      <c r="N5953" s="55"/>
      <c r="O5953" s="55"/>
      <c r="P5953" s="55"/>
      <c r="Q5953" s="55"/>
      <c r="R5953" s="55"/>
      <c r="S5953" s="55"/>
      <c r="T5953" s="55"/>
      <c r="U5953" s="55"/>
      <c r="V5953" s="55"/>
      <c r="W5953" s="55"/>
      <c r="X5953" s="55"/>
      <c r="Y5953" s="55"/>
      <c r="Z5953" s="55"/>
      <c r="AA5953" s="55"/>
      <c r="AB5953" s="55"/>
      <c r="AC5953" s="55"/>
      <c r="AD5953" s="55"/>
      <c r="AE5953" s="55"/>
      <c r="AF5953" s="55"/>
      <c r="AG5953" s="55"/>
      <c r="AH5953" s="55"/>
      <c r="AI5953" s="55"/>
      <c r="AJ5953" s="55"/>
      <c r="AK5953" s="55"/>
      <c r="AL5953" s="55"/>
      <c r="AM5953" s="55">
        <v>1</v>
      </c>
      <c r="AN5953" s="55"/>
      <c r="AO5953" s="55">
        <v>1</v>
      </c>
      <c r="AP5953" s="55">
        <v>1</v>
      </c>
      <c r="AQ5953" s="55">
        <v>1</v>
      </c>
      <c r="AR5953" s="55">
        <v>1</v>
      </c>
      <c r="AS5953" s="55">
        <v>1</v>
      </c>
      <c r="AT5953" s="55">
        <v>1</v>
      </c>
      <c r="AU5953" s="55">
        <v>1</v>
      </c>
      <c r="AV5953" s="55">
        <v>1</v>
      </c>
      <c r="AW5953" s="55">
        <v>1</v>
      </c>
      <c r="AX5953" s="55">
        <v>1</v>
      </c>
      <c r="AY5953" s="55">
        <v>1</v>
      </c>
      <c r="AZ5953" s="55">
        <v>1</v>
      </c>
      <c r="BA5953" s="55">
        <v>1</v>
      </c>
      <c r="BB5953" s="55">
        <v>1</v>
      </c>
      <c r="BC5953" s="55">
        <v>1</v>
      </c>
      <c r="BD5953" s="55">
        <v>1</v>
      </c>
      <c r="BE5953" s="55">
        <v>1</v>
      </c>
      <c r="BF5953" s="55">
        <v>1</v>
      </c>
      <c r="BG5953" s="55">
        <v>1</v>
      </c>
      <c r="BH5953" s="55">
        <v>1</v>
      </c>
      <c r="BI5953" s="55">
        <v>1</v>
      </c>
      <c r="BJ5953" s="55">
        <v>1</v>
      </c>
      <c r="BK5953" s="55">
        <v>1</v>
      </c>
      <c r="BL5953" s="55">
        <v>1</v>
      </c>
      <c r="BM5953" s="55">
        <v>1</v>
      </c>
      <c r="BN5953" s="55">
        <v>1</v>
      </c>
      <c r="BO5953" s="55">
        <v>1</v>
      </c>
      <c r="BP5953" s="55">
        <v>1</v>
      </c>
      <c r="BQ5953" s="55">
        <v>1</v>
      </c>
      <c r="BR5953" s="55">
        <v>1</v>
      </c>
      <c r="BS5953" s="55">
        <v>1</v>
      </c>
      <c r="BT5953" s="55">
        <v>1</v>
      </c>
      <c r="BU5953" s="55">
        <v>1</v>
      </c>
      <c r="BV5953" s="55">
        <v>1</v>
      </c>
      <c r="BW5953" s="55"/>
      <c r="BX5953" s="55">
        <v>1</v>
      </c>
      <c r="BY5953" s="55">
        <v>1</v>
      </c>
      <c r="BZ5953" s="55">
        <v>1</v>
      </c>
      <c r="CA5953" s="55">
        <v>1</v>
      </c>
      <c r="CB5953" s="55">
        <v>1</v>
      </c>
      <c r="CC5953" s="55">
        <v>1</v>
      </c>
      <c r="CD5953" s="55">
        <v>1</v>
      </c>
      <c r="CE5953" s="55">
        <v>1</v>
      </c>
      <c r="CF5953" s="55">
        <v>1</v>
      </c>
      <c r="CG5953" s="55">
        <v>1</v>
      </c>
      <c r="CH5953" s="55">
        <v>1</v>
      </c>
      <c r="CI5953" s="55">
        <v>1</v>
      </c>
      <c r="CJ5953" s="55">
        <v>1</v>
      </c>
      <c r="CK5953" s="55"/>
      <c r="CL5953" s="55"/>
      <c r="CM5953" s="55"/>
      <c r="CN5953" s="55"/>
      <c r="CO5953" s="55"/>
      <c r="CP5953" s="55"/>
      <c r="CQ5953" s="55">
        <v>1</v>
      </c>
      <c r="CR5953" s="55"/>
      <c r="CS5953" s="55"/>
      <c r="CT5953" s="55"/>
      <c r="CU5953" s="55"/>
      <c r="CV5953" s="55"/>
      <c r="CW5953" s="55"/>
      <c r="CX5953" s="55"/>
      <c r="CY5953" s="55"/>
      <c r="CZ5953" s="55"/>
      <c r="DA5953" s="55"/>
      <c r="DB5953" s="55"/>
      <c r="DC5953" s="55"/>
      <c r="DD5953" s="55"/>
      <c r="DE5953" s="55"/>
      <c r="DF5953" s="55"/>
      <c r="DG5953" s="55"/>
      <c r="DH5953" s="55"/>
      <c r="DI5953" s="55"/>
      <c r="DJ5953" s="55"/>
      <c r="DK5953" s="55"/>
      <c r="DL5953" s="55"/>
      <c r="DM5953" s="55"/>
      <c r="DN5953" s="55"/>
      <c r="DO5953" s="55"/>
      <c r="DP5953" s="55"/>
      <c r="DQ5953" s="55">
        <v>49</v>
      </c>
    </row>
    <row r="5954" spans="2:121" x14ac:dyDescent="0.25">
      <c r="B5954" s="58">
        <v>4045</v>
      </c>
      <c r="C5954" s="55"/>
      <c r="D5954" s="55"/>
      <c r="E5954" s="55"/>
      <c r="F5954" s="55"/>
      <c r="G5954" s="55"/>
      <c r="H5954" s="55"/>
      <c r="I5954" s="55"/>
      <c r="J5954" s="55"/>
      <c r="K5954" s="55"/>
      <c r="L5954" s="55"/>
      <c r="M5954" s="55"/>
      <c r="N5954" s="55"/>
      <c r="O5954" s="55"/>
      <c r="P5954" s="55"/>
      <c r="Q5954" s="55"/>
      <c r="R5954" s="55"/>
      <c r="S5954" s="55"/>
      <c r="T5954" s="55"/>
      <c r="U5954" s="55"/>
      <c r="V5954" s="55"/>
      <c r="W5954" s="55"/>
      <c r="X5954" s="55"/>
      <c r="Y5954" s="55"/>
      <c r="Z5954" s="55"/>
      <c r="AA5954" s="55"/>
      <c r="AB5954" s="55"/>
      <c r="AC5954" s="55"/>
      <c r="AD5954" s="55"/>
      <c r="AE5954" s="55"/>
      <c r="AF5954" s="55"/>
      <c r="AG5954" s="55"/>
      <c r="AH5954" s="55"/>
      <c r="AI5954" s="55"/>
      <c r="AJ5954" s="55"/>
      <c r="AK5954" s="55"/>
      <c r="AL5954" s="55"/>
      <c r="AM5954" s="55"/>
      <c r="AN5954" s="55"/>
      <c r="AO5954" s="55"/>
      <c r="AP5954" s="55"/>
      <c r="AQ5954" s="55"/>
      <c r="AR5954" s="55"/>
      <c r="AS5954" s="55"/>
      <c r="AT5954" s="55"/>
      <c r="AU5954" s="55">
        <v>1</v>
      </c>
      <c r="AV5954" s="55">
        <v>1</v>
      </c>
      <c r="AW5954" s="55">
        <v>1</v>
      </c>
      <c r="AX5954" s="55">
        <v>1</v>
      </c>
      <c r="AY5954" s="55">
        <v>1</v>
      </c>
      <c r="AZ5954" s="55">
        <v>1</v>
      </c>
      <c r="BA5954" s="55">
        <v>1</v>
      </c>
      <c r="BB5954" s="55">
        <v>1</v>
      </c>
      <c r="BC5954" s="55">
        <v>1</v>
      </c>
      <c r="BD5954" s="55">
        <v>1</v>
      </c>
      <c r="BE5954" s="55">
        <v>1</v>
      </c>
      <c r="BF5954" s="55">
        <v>1</v>
      </c>
      <c r="BG5954" s="55">
        <v>1</v>
      </c>
      <c r="BH5954" s="55">
        <v>1</v>
      </c>
      <c r="BI5954" s="55">
        <v>1</v>
      </c>
      <c r="BJ5954" s="55">
        <v>1</v>
      </c>
      <c r="BK5954" s="55">
        <v>1</v>
      </c>
      <c r="BL5954" s="55">
        <v>1</v>
      </c>
      <c r="BM5954" s="55">
        <v>1</v>
      </c>
      <c r="BN5954" s="55">
        <v>1</v>
      </c>
      <c r="BO5954" s="55">
        <v>1</v>
      </c>
      <c r="BP5954" s="55">
        <v>1</v>
      </c>
      <c r="BQ5954" s="55"/>
      <c r="BR5954" s="55"/>
      <c r="BS5954" s="55"/>
      <c r="BT5954" s="55"/>
      <c r="BU5954" s="55"/>
      <c r="BV5954" s="55"/>
      <c r="BW5954" s="55"/>
      <c r="BX5954" s="55"/>
      <c r="BY5954" s="55"/>
      <c r="BZ5954" s="55"/>
      <c r="CA5954" s="55"/>
      <c r="CB5954" s="55"/>
      <c r="CC5954" s="55"/>
      <c r="CD5954" s="55"/>
      <c r="CE5954" s="55"/>
      <c r="CF5954" s="55"/>
      <c r="CG5954" s="55"/>
      <c r="CH5954" s="55"/>
      <c r="CI5954" s="55"/>
      <c r="CJ5954" s="55"/>
      <c r="CK5954" s="55"/>
      <c r="CL5954" s="55"/>
      <c r="CM5954" s="55"/>
      <c r="CN5954" s="55"/>
      <c r="CO5954" s="55"/>
      <c r="CP5954" s="55"/>
      <c r="CQ5954" s="55"/>
      <c r="CR5954" s="55"/>
      <c r="CS5954" s="55"/>
      <c r="CT5954" s="55"/>
      <c r="CU5954" s="55"/>
      <c r="CV5954" s="55"/>
      <c r="CW5954" s="55"/>
      <c r="CX5954" s="55"/>
      <c r="CY5954" s="55"/>
      <c r="CZ5954" s="55"/>
      <c r="DA5954" s="55"/>
      <c r="DB5954" s="55"/>
      <c r="DC5954" s="55"/>
      <c r="DD5954" s="55"/>
      <c r="DE5954" s="55"/>
      <c r="DF5954" s="55"/>
      <c r="DG5954" s="55"/>
      <c r="DH5954" s="55"/>
      <c r="DI5954" s="55"/>
      <c r="DJ5954" s="55"/>
      <c r="DK5954" s="55"/>
      <c r="DL5954" s="55"/>
      <c r="DM5954" s="55"/>
      <c r="DN5954" s="55"/>
      <c r="DO5954" s="55"/>
      <c r="DP5954" s="55"/>
      <c r="DQ5954" s="55">
        <v>22</v>
      </c>
    </row>
    <row r="5955" spans="2:121" x14ac:dyDescent="0.25">
      <c r="B5955" s="58">
        <v>4046</v>
      </c>
      <c r="C5955" s="55"/>
      <c r="D5955" s="55"/>
      <c r="E5955" s="55"/>
      <c r="F5955" s="55"/>
      <c r="G5955" s="55"/>
      <c r="H5955" s="55"/>
      <c r="I5955" s="55"/>
      <c r="J5955" s="55"/>
      <c r="K5955" s="55"/>
      <c r="L5955" s="55"/>
      <c r="M5955" s="55"/>
      <c r="N5955" s="55"/>
      <c r="O5955" s="55"/>
      <c r="P5955" s="55"/>
      <c r="Q5955" s="55"/>
      <c r="R5955" s="55"/>
      <c r="S5955" s="55"/>
      <c r="T5955" s="55"/>
      <c r="U5955" s="55"/>
      <c r="V5955" s="55"/>
      <c r="W5955" s="55"/>
      <c r="X5955" s="55"/>
      <c r="Y5955" s="55"/>
      <c r="Z5955" s="55"/>
      <c r="AA5955" s="55"/>
      <c r="AB5955" s="55"/>
      <c r="AC5955" s="55"/>
      <c r="AD5955" s="55"/>
      <c r="AE5955" s="55"/>
      <c r="AF5955" s="55"/>
      <c r="AG5955" s="55"/>
      <c r="AH5955" s="55"/>
      <c r="AI5955" s="55"/>
      <c r="AJ5955" s="55"/>
      <c r="AK5955" s="55"/>
      <c r="AL5955" s="55"/>
      <c r="AM5955" s="55"/>
      <c r="AN5955" s="55"/>
      <c r="AO5955" s="55"/>
      <c r="AP5955" s="55"/>
      <c r="AQ5955" s="55"/>
      <c r="AR5955" s="55"/>
      <c r="AS5955" s="55"/>
      <c r="AT5955" s="55"/>
      <c r="AU5955" s="55">
        <v>1</v>
      </c>
      <c r="AV5955" s="55">
        <v>1</v>
      </c>
      <c r="AW5955" s="55">
        <v>1</v>
      </c>
      <c r="AX5955" s="55">
        <v>1</v>
      </c>
      <c r="AY5955" s="55">
        <v>1</v>
      </c>
      <c r="AZ5955" s="55">
        <v>1</v>
      </c>
      <c r="BA5955" s="55">
        <v>1</v>
      </c>
      <c r="BB5955" s="55">
        <v>1</v>
      </c>
      <c r="BC5955" s="55">
        <v>1</v>
      </c>
      <c r="BD5955" s="55">
        <v>1</v>
      </c>
      <c r="BE5955" s="55">
        <v>1</v>
      </c>
      <c r="BF5955" s="55">
        <v>1</v>
      </c>
      <c r="BG5955" s="55">
        <v>1</v>
      </c>
      <c r="BH5955" s="55">
        <v>1</v>
      </c>
      <c r="BI5955" s="55">
        <v>1</v>
      </c>
      <c r="BJ5955" s="55">
        <v>1</v>
      </c>
      <c r="BK5955" s="55">
        <v>1</v>
      </c>
      <c r="BL5955" s="55">
        <v>1</v>
      </c>
      <c r="BM5955" s="55">
        <v>1</v>
      </c>
      <c r="BN5955" s="55">
        <v>1</v>
      </c>
      <c r="BO5955" s="55">
        <v>1</v>
      </c>
      <c r="BP5955" s="55">
        <v>1</v>
      </c>
      <c r="BQ5955" s="55"/>
      <c r="BR5955" s="55"/>
      <c r="BS5955" s="55"/>
      <c r="BT5955" s="55"/>
      <c r="BU5955" s="55"/>
      <c r="BV5955" s="55"/>
      <c r="BW5955" s="55"/>
      <c r="BX5955" s="55"/>
      <c r="BY5955" s="55"/>
      <c r="BZ5955" s="55"/>
      <c r="CA5955" s="55"/>
      <c r="CB5955" s="55"/>
      <c r="CC5955" s="55"/>
      <c r="CD5955" s="55"/>
      <c r="CE5955" s="55"/>
      <c r="CF5955" s="55"/>
      <c r="CG5955" s="55"/>
      <c r="CH5955" s="55"/>
      <c r="CI5955" s="55"/>
      <c r="CJ5955" s="55"/>
      <c r="CK5955" s="55"/>
      <c r="CL5955" s="55"/>
      <c r="CM5955" s="55"/>
      <c r="CN5955" s="55"/>
      <c r="CO5955" s="55"/>
      <c r="CP5955" s="55"/>
      <c r="CQ5955" s="55"/>
      <c r="CR5955" s="55"/>
      <c r="CS5955" s="55"/>
      <c r="CT5955" s="55"/>
      <c r="CU5955" s="55"/>
      <c r="CV5955" s="55"/>
      <c r="CW5955" s="55"/>
      <c r="CX5955" s="55"/>
      <c r="CY5955" s="55"/>
      <c r="CZ5955" s="55"/>
      <c r="DA5955" s="55"/>
      <c r="DB5955" s="55"/>
      <c r="DC5955" s="55"/>
      <c r="DD5955" s="55"/>
      <c r="DE5955" s="55"/>
      <c r="DF5955" s="55"/>
      <c r="DG5955" s="55"/>
      <c r="DH5955" s="55"/>
      <c r="DI5955" s="55"/>
      <c r="DJ5955" s="55"/>
      <c r="DK5955" s="55"/>
      <c r="DL5955" s="55"/>
      <c r="DM5955" s="55"/>
      <c r="DN5955" s="55"/>
      <c r="DO5955" s="55"/>
      <c r="DP5955" s="55"/>
      <c r="DQ5955" s="55">
        <v>22</v>
      </c>
    </row>
    <row r="5956" spans="2:121" x14ac:dyDescent="0.25">
      <c r="B5956" s="58">
        <v>4047</v>
      </c>
      <c r="C5956" s="55"/>
      <c r="D5956" s="55"/>
      <c r="E5956" s="55"/>
      <c r="F5956" s="55"/>
      <c r="G5956" s="55"/>
      <c r="H5956" s="55"/>
      <c r="I5956" s="55"/>
      <c r="J5956" s="55"/>
      <c r="K5956" s="55"/>
      <c r="L5956" s="55"/>
      <c r="M5956" s="55"/>
      <c r="N5956" s="55"/>
      <c r="O5956" s="55"/>
      <c r="P5956" s="55"/>
      <c r="Q5956" s="55"/>
      <c r="R5956" s="55"/>
      <c r="S5956" s="55"/>
      <c r="T5956" s="55"/>
      <c r="U5956" s="55"/>
      <c r="V5956" s="55"/>
      <c r="W5956" s="55"/>
      <c r="X5956" s="55"/>
      <c r="Y5956" s="55"/>
      <c r="Z5956" s="55"/>
      <c r="AA5956" s="55"/>
      <c r="AB5956" s="55"/>
      <c r="AC5956" s="55"/>
      <c r="AD5956" s="55"/>
      <c r="AE5956" s="55"/>
      <c r="AF5956" s="55"/>
      <c r="AG5956" s="55"/>
      <c r="AH5956" s="55"/>
      <c r="AI5956" s="55"/>
      <c r="AJ5956" s="55"/>
      <c r="AK5956" s="55"/>
      <c r="AL5956" s="55"/>
      <c r="AM5956" s="55"/>
      <c r="AN5956" s="55"/>
      <c r="AO5956" s="55"/>
      <c r="AP5956" s="55"/>
      <c r="AQ5956" s="55"/>
      <c r="AR5956" s="55"/>
      <c r="AS5956" s="55"/>
      <c r="AT5956" s="55"/>
      <c r="AU5956" s="55">
        <v>1</v>
      </c>
      <c r="AV5956" s="55">
        <v>1</v>
      </c>
      <c r="AW5956" s="55">
        <v>1</v>
      </c>
      <c r="AX5956" s="55">
        <v>1</v>
      </c>
      <c r="AY5956" s="55">
        <v>1</v>
      </c>
      <c r="AZ5956" s="55">
        <v>1</v>
      </c>
      <c r="BA5956" s="55">
        <v>1</v>
      </c>
      <c r="BB5956" s="55">
        <v>1</v>
      </c>
      <c r="BC5956" s="55">
        <v>1</v>
      </c>
      <c r="BD5956" s="55">
        <v>1</v>
      </c>
      <c r="BE5956" s="55">
        <v>1</v>
      </c>
      <c r="BF5956" s="55">
        <v>1</v>
      </c>
      <c r="BG5956" s="55">
        <v>1</v>
      </c>
      <c r="BH5956" s="55">
        <v>1</v>
      </c>
      <c r="BI5956" s="55">
        <v>1</v>
      </c>
      <c r="BJ5956" s="55">
        <v>1</v>
      </c>
      <c r="BK5956" s="55">
        <v>1</v>
      </c>
      <c r="BL5956" s="55">
        <v>1</v>
      </c>
      <c r="BM5956" s="55">
        <v>1</v>
      </c>
      <c r="BN5956" s="55">
        <v>1</v>
      </c>
      <c r="BO5956" s="55">
        <v>1</v>
      </c>
      <c r="BP5956" s="55">
        <v>1</v>
      </c>
      <c r="BQ5956" s="55"/>
      <c r="BR5956" s="55"/>
      <c r="BS5956" s="55"/>
      <c r="BT5956" s="55"/>
      <c r="BU5956" s="55"/>
      <c r="BV5956" s="55"/>
      <c r="BW5956" s="55"/>
      <c r="BX5956" s="55"/>
      <c r="BY5956" s="55"/>
      <c r="BZ5956" s="55"/>
      <c r="CA5956" s="55"/>
      <c r="CB5956" s="55"/>
      <c r="CC5956" s="55"/>
      <c r="CD5956" s="55"/>
      <c r="CE5956" s="55"/>
      <c r="CF5956" s="55"/>
      <c r="CG5956" s="55"/>
      <c r="CH5956" s="55"/>
      <c r="CI5956" s="55"/>
      <c r="CJ5956" s="55"/>
      <c r="CK5956" s="55"/>
      <c r="CL5956" s="55"/>
      <c r="CM5956" s="55"/>
      <c r="CN5956" s="55"/>
      <c r="CO5956" s="55"/>
      <c r="CP5956" s="55"/>
      <c r="CQ5956" s="55"/>
      <c r="CR5956" s="55"/>
      <c r="CS5956" s="55"/>
      <c r="CT5956" s="55"/>
      <c r="CU5956" s="55"/>
      <c r="CV5956" s="55"/>
      <c r="CW5956" s="55"/>
      <c r="CX5956" s="55"/>
      <c r="CY5956" s="55"/>
      <c r="CZ5956" s="55"/>
      <c r="DA5956" s="55"/>
      <c r="DB5956" s="55"/>
      <c r="DC5956" s="55"/>
      <c r="DD5956" s="55"/>
      <c r="DE5956" s="55"/>
      <c r="DF5956" s="55"/>
      <c r="DG5956" s="55"/>
      <c r="DH5956" s="55"/>
      <c r="DI5956" s="55"/>
      <c r="DJ5956" s="55"/>
      <c r="DK5956" s="55"/>
      <c r="DL5956" s="55"/>
      <c r="DM5956" s="55"/>
      <c r="DN5956" s="55"/>
      <c r="DO5956" s="55"/>
      <c r="DP5956" s="55"/>
      <c r="DQ5956" s="55">
        <v>22</v>
      </c>
    </row>
    <row r="5957" spans="2:121" x14ac:dyDescent="0.25">
      <c r="B5957" s="58">
        <v>4049</v>
      </c>
      <c r="C5957" s="55"/>
      <c r="D5957" s="55"/>
      <c r="E5957" s="55"/>
      <c r="F5957" s="55"/>
      <c r="G5957" s="55"/>
      <c r="H5957" s="55"/>
      <c r="I5957" s="55"/>
      <c r="J5957" s="55"/>
      <c r="K5957" s="55"/>
      <c r="L5957" s="55"/>
      <c r="M5957" s="55"/>
      <c r="N5957" s="55"/>
      <c r="O5957" s="55"/>
      <c r="P5957" s="55"/>
      <c r="Q5957" s="55"/>
      <c r="R5957" s="55"/>
      <c r="S5957" s="55"/>
      <c r="T5957" s="55"/>
      <c r="U5957" s="55"/>
      <c r="V5957" s="55"/>
      <c r="W5957" s="55"/>
      <c r="X5957" s="55"/>
      <c r="Y5957" s="55"/>
      <c r="Z5957" s="55"/>
      <c r="AA5957" s="55"/>
      <c r="AB5957" s="55"/>
      <c r="AC5957" s="55"/>
      <c r="AD5957" s="55"/>
      <c r="AE5957" s="55"/>
      <c r="AF5957" s="55"/>
      <c r="AG5957" s="55"/>
      <c r="AH5957" s="55"/>
      <c r="AI5957" s="55"/>
      <c r="AJ5957" s="55"/>
      <c r="AK5957" s="55"/>
      <c r="AL5957" s="55"/>
      <c r="AM5957" s="55"/>
      <c r="AN5957" s="55"/>
      <c r="AO5957" s="55"/>
      <c r="AP5957" s="55"/>
      <c r="AQ5957" s="55"/>
      <c r="AR5957" s="55"/>
      <c r="AS5957" s="55"/>
      <c r="AT5957" s="55"/>
      <c r="AU5957" s="55"/>
      <c r="AV5957" s="55"/>
      <c r="AW5957" s="55"/>
      <c r="AX5957" s="55"/>
      <c r="AY5957" s="55"/>
      <c r="AZ5957" s="55"/>
      <c r="BA5957" s="55"/>
      <c r="BB5957" s="55"/>
      <c r="BC5957" s="55"/>
      <c r="BD5957" s="55"/>
      <c r="BE5957" s="55">
        <v>1</v>
      </c>
      <c r="BF5957" s="55">
        <v>1</v>
      </c>
      <c r="BG5957" s="55">
        <v>1</v>
      </c>
      <c r="BH5957" s="55">
        <v>1</v>
      </c>
      <c r="BI5957" s="55">
        <v>1</v>
      </c>
      <c r="BJ5957" s="55">
        <v>1</v>
      </c>
      <c r="BK5957" s="55">
        <v>1</v>
      </c>
      <c r="BL5957" s="55">
        <v>1</v>
      </c>
      <c r="BM5957" s="55">
        <v>1</v>
      </c>
      <c r="BN5957" s="55">
        <v>1</v>
      </c>
      <c r="BO5957" s="55">
        <v>1</v>
      </c>
      <c r="BP5957" s="55">
        <v>1</v>
      </c>
      <c r="BQ5957" s="55"/>
      <c r="BR5957" s="55">
        <v>1</v>
      </c>
      <c r="BS5957" s="55">
        <v>1</v>
      </c>
      <c r="BT5957" s="55">
        <v>1</v>
      </c>
      <c r="BU5957" s="55">
        <v>1</v>
      </c>
      <c r="BV5957" s="55"/>
      <c r="BW5957" s="55">
        <v>1</v>
      </c>
      <c r="BX5957" s="55">
        <v>1</v>
      </c>
      <c r="BY5957" s="55">
        <v>1</v>
      </c>
      <c r="BZ5957" s="55"/>
      <c r="CA5957" s="55">
        <v>1</v>
      </c>
      <c r="CB5957" s="55"/>
      <c r="CC5957" s="55"/>
      <c r="CD5957" s="55"/>
      <c r="CE5957" s="55"/>
      <c r="CF5957" s="55"/>
      <c r="CG5957" s="55"/>
      <c r="CH5957" s="55"/>
      <c r="CI5957" s="55"/>
      <c r="CJ5957" s="55"/>
      <c r="CK5957" s="55"/>
      <c r="CL5957" s="55"/>
      <c r="CM5957" s="55"/>
      <c r="CN5957" s="55"/>
      <c r="CO5957" s="55"/>
      <c r="CP5957" s="55"/>
      <c r="CQ5957" s="55"/>
      <c r="CR5957" s="55"/>
      <c r="CS5957" s="55"/>
      <c r="CT5957" s="55"/>
      <c r="CU5957" s="55"/>
      <c r="CV5957" s="55"/>
      <c r="CW5957" s="55"/>
      <c r="CX5957" s="55"/>
      <c r="CY5957" s="55"/>
      <c r="CZ5957" s="55"/>
      <c r="DA5957" s="55"/>
      <c r="DB5957" s="55"/>
      <c r="DC5957" s="55"/>
      <c r="DD5957" s="55"/>
      <c r="DE5957" s="55"/>
      <c r="DF5957" s="55"/>
      <c r="DG5957" s="55"/>
      <c r="DH5957" s="55"/>
      <c r="DI5957" s="55"/>
      <c r="DJ5957" s="55"/>
      <c r="DK5957" s="55"/>
      <c r="DL5957" s="55"/>
      <c r="DM5957" s="55"/>
      <c r="DN5957" s="55"/>
      <c r="DO5957" s="55"/>
      <c r="DP5957" s="55"/>
      <c r="DQ5957" s="55">
        <v>20</v>
      </c>
    </row>
    <row r="5958" spans="2:121" x14ac:dyDescent="0.25">
      <c r="B5958" s="58">
        <v>4051</v>
      </c>
      <c r="C5958" s="55"/>
      <c r="D5958" s="55"/>
      <c r="E5958" s="55"/>
      <c r="F5958" s="55"/>
      <c r="G5958" s="55"/>
      <c r="H5958" s="55"/>
      <c r="I5958" s="55"/>
      <c r="J5958" s="55"/>
      <c r="K5958" s="55"/>
      <c r="L5958" s="55"/>
      <c r="M5958" s="55"/>
      <c r="N5958" s="55"/>
      <c r="O5958" s="55"/>
      <c r="P5958" s="55"/>
      <c r="Q5958" s="55"/>
      <c r="R5958" s="55"/>
      <c r="S5958" s="55"/>
      <c r="T5958" s="55"/>
      <c r="U5958" s="55"/>
      <c r="V5958" s="55"/>
      <c r="W5958" s="55"/>
      <c r="X5958" s="55"/>
      <c r="Y5958" s="55"/>
      <c r="Z5958" s="55"/>
      <c r="AA5958" s="55"/>
      <c r="AB5958" s="55"/>
      <c r="AC5958" s="55"/>
      <c r="AD5958" s="55"/>
      <c r="AE5958" s="55"/>
      <c r="AF5958" s="55"/>
      <c r="AG5958" s="55"/>
      <c r="AH5958" s="55"/>
      <c r="AI5958" s="55"/>
      <c r="AJ5958" s="55"/>
      <c r="AK5958" s="55"/>
      <c r="AL5958" s="55"/>
      <c r="AM5958" s="55"/>
      <c r="AN5958" s="55"/>
      <c r="AO5958" s="55"/>
      <c r="AP5958" s="55"/>
      <c r="AQ5958" s="55"/>
      <c r="AR5958" s="55"/>
      <c r="AS5958" s="55"/>
      <c r="AT5958" s="55"/>
      <c r="AU5958" s="55"/>
      <c r="AV5958" s="55"/>
      <c r="AW5958" s="55"/>
      <c r="AX5958" s="55"/>
      <c r="AY5958" s="55"/>
      <c r="AZ5958" s="55"/>
      <c r="BA5958" s="55"/>
      <c r="BB5958" s="55">
        <v>1</v>
      </c>
      <c r="BC5958" s="55">
        <v>1</v>
      </c>
      <c r="BD5958" s="55">
        <v>1</v>
      </c>
      <c r="BE5958" s="55">
        <v>1</v>
      </c>
      <c r="BF5958" s="55">
        <v>1</v>
      </c>
      <c r="BG5958" s="55">
        <v>1</v>
      </c>
      <c r="BH5958" s="55">
        <v>1</v>
      </c>
      <c r="BI5958" s="55">
        <v>1</v>
      </c>
      <c r="BJ5958" s="55">
        <v>1</v>
      </c>
      <c r="BK5958" s="55">
        <v>1</v>
      </c>
      <c r="BL5958" s="55">
        <v>1</v>
      </c>
      <c r="BM5958" s="55">
        <v>1</v>
      </c>
      <c r="BN5958" s="55">
        <v>1</v>
      </c>
      <c r="BO5958" s="55">
        <v>1</v>
      </c>
      <c r="BP5958" s="55">
        <v>1</v>
      </c>
      <c r="BQ5958" s="55">
        <v>1</v>
      </c>
      <c r="BR5958" s="55">
        <v>1</v>
      </c>
      <c r="BS5958" s="55">
        <v>1</v>
      </c>
      <c r="BT5958" s="55">
        <v>1</v>
      </c>
      <c r="BU5958" s="55">
        <v>1</v>
      </c>
      <c r="BV5958" s="55">
        <v>1</v>
      </c>
      <c r="BW5958" s="55">
        <v>1</v>
      </c>
      <c r="BX5958" s="55">
        <v>1</v>
      </c>
      <c r="BY5958" s="55">
        <v>1</v>
      </c>
      <c r="BZ5958" s="55">
        <v>1</v>
      </c>
      <c r="CA5958" s="55">
        <v>1</v>
      </c>
      <c r="CB5958" s="55">
        <v>1</v>
      </c>
      <c r="CC5958" s="55"/>
      <c r="CD5958" s="55"/>
      <c r="CE5958" s="55"/>
      <c r="CF5958" s="55"/>
      <c r="CG5958" s="55"/>
      <c r="CH5958" s="55"/>
      <c r="CI5958" s="55"/>
      <c r="CJ5958" s="55"/>
      <c r="CK5958" s="55"/>
      <c r="CL5958" s="55"/>
      <c r="CM5958" s="55"/>
      <c r="CN5958" s="55"/>
      <c r="CO5958" s="55"/>
      <c r="CP5958" s="55"/>
      <c r="CQ5958" s="55"/>
      <c r="CR5958" s="55"/>
      <c r="CS5958" s="55"/>
      <c r="CT5958" s="55"/>
      <c r="CU5958" s="55"/>
      <c r="CV5958" s="55"/>
      <c r="CW5958" s="55"/>
      <c r="CX5958" s="55"/>
      <c r="CY5958" s="55"/>
      <c r="CZ5958" s="55"/>
      <c r="DA5958" s="55"/>
      <c r="DB5958" s="55"/>
      <c r="DC5958" s="55"/>
      <c r="DD5958" s="55"/>
      <c r="DE5958" s="55"/>
      <c r="DF5958" s="55"/>
      <c r="DG5958" s="55"/>
      <c r="DH5958" s="55"/>
      <c r="DI5958" s="55"/>
      <c r="DJ5958" s="55"/>
      <c r="DK5958" s="55"/>
      <c r="DL5958" s="55"/>
      <c r="DM5958" s="55"/>
      <c r="DN5958" s="55"/>
      <c r="DO5958" s="55"/>
      <c r="DP5958" s="55"/>
      <c r="DQ5958" s="55">
        <v>27</v>
      </c>
    </row>
    <row r="5959" spans="2:121" x14ac:dyDescent="0.25">
      <c r="B5959" s="58">
        <v>4052</v>
      </c>
      <c r="C5959" s="55"/>
      <c r="D5959" s="55"/>
      <c r="E5959" s="55"/>
      <c r="F5959" s="55"/>
      <c r="G5959" s="55"/>
      <c r="H5959" s="55"/>
      <c r="I5959" s="55"/>
      <c r="J5959" s="55"/>
      <c r="K5959" s="55"/>
      <c r="L5959" s="55"/>
      <c r="M5959" s="55"/>
      <c r="N5959" s="55"/>
      <c r="O5959" s="55"/>
      <c r="P5959" s="55"/>
      <c r="Q5959" s="55"/>
      <c r="R5959" s="55"/>
      <c r="S5959" s="55"/>
      <c r="T5959" s="55"/>
      <c r="U5959" s="55"/>
      <c r="V5959" s="55"/>
      <c r="W5959" s="55"/>
      <c r="X5959" s="55"/>
      <c r="Y5959" s="55"/>
      <c r="Z5959" s="55"/>
      <c r="AA5959" s="55"/>
      <c r="AB5959" s="55"/>
      <c r="AC5959" s="55"/>
      <c r="AD5959" s="55"/>
      <c r="AE5959" s="55"/>
      <c r="AF5959" s="55"/>
      <c r="AG5959" s="55"/>
      <c r="AH5959" s="55"/>
      <c r="AI5959" s="55"/>
      <c r="AJ5959" s="55"/>
      <c r="AK5959" s="55"/>
      <c r="AL5959" s="55"/>
      <c r="AM5959" s="55"/>
      <c r="AN5959" s="55"/>
      <c r="AO5959" s="55"/>
      <c r="AP5959" s="55"/>
      <c r="AQ5959" s="55"/>
      <c r="AR5959" s="55"/>
      <c r="AS5959" s="55"/>
      <c r="AT5959" s="55"/>
      <c r="AU5959" s="55"/>
      <c r="AV5959" s="55"/>
      <c r="AW5959" s="55"/>
      <c r="AX5959" s="55"/>
      <c r="AY5959" s="55"/>
      <c r="AZ5959" s="55"/>
      <c r="BA5959" s="55"/>
      <c r="BB5959" s="55">
        <v>1</v>
      </c>
      <c r="BC5959" s="55">
        <v>1</v>
      </c>
      <c r="BD5959" s="55">
        <v>1</v>
      </c>
      <c r="BE5959" s="55">
        <v>1</v>
      </c>
      <c r="BF5959" s="55">
        <v>1</v>
      </c>
      <c r="BG5959" s="55">
        <v>1</v>
      </c>
      <c r="BH5959" s="55">
        <v>1</v>
      </c>
      <c r="BI5959" s="55">
        <v>1</v>
      </c>
      <c r="BJ5959" s="55">
        <v>1</v>
      </c>
      <c r="BK5959" s="55">
        <v>1</v>
      </c>
      <c r="BL5959" s="55">
        <v>1</v>
      </c>
      <c r="BM5959" s="55">
        <v>1</v>
      </c>
      <c r="BN5959" s="55">
        <v>1</v>
      </c>
      <c r="BO5959" s="55">
        <v>1</v>
      </c>
      <c r="BP5959" s="55">
        <v>1</v>
      </c>
      <c r="BQ5959" s="55">
        <v>1</v>
      </c>
      <c r="BR5959" s="55">
        <v>1</v>
      </c>
      <c r="BS5959" s="55">
        <v>1</v>
      </c>
      <c r="BT5959" s="55">
        <v>1</v>
      </c>
      <c r="BU5959" s="55">
        <v>1</v>
      </c>
      <c r="BV5959" s="55">
        <v>1</v>
      </c>
      <c r="BW5959" s="55">
        <v>1</v>
      </c>
      <c r="BX5959" s="55">
        <v>1</v>
      </c>
      <c r="BY5959" s="55">
        <v>1</v>
      </c>
      <c r="BZ5959" s="55">
        <v>1</v>
      </c>
      <c r="CA5959" s="55">
        <v>1</v>
      </c>
      <c r="CB5959" s="55">
        <v>1</v>
      </c>
      <c r="CC5959" s="55"/>
      <c r="CD5959" s="55"/>
      <c r="CE5959" s="55"/>
      <c r="CF5959" s="55"/>
      <c r="CG5959" s="55"/>
      <c r="CH5959" s="55"/>
      <c r="CI5959" s="55"/>
      <c r="CJ5959" s="55"/>
      <c r="CK5959" s="55"/>
      <c r="CL5959" s="55"/>
      <c r="CM5959" s="55"/>
      <c r="CN5959" s="55"/>
      <c r="CO5959" s="55"/>
      <c r="CP5959" s="55"/>
      <c r="CQ5959" s="55"/>
      <c r="CR5959" s="55"/>
      <c r="CS5959" s="55"/>
      <c r="CT5959" s="55"/>
      <c r="CU5959" s="55"/>
      <c r="CV5959" s="55"/>
      <c r="CW5959" s="55"/>
      <c r="CX5959" s="55"/>
      <c r="CY5959" s="55"/>
      <c r="CZ5959" s="55"/>
      <c r="DA5959" s="55"/>
      <c r="DB5959" s="55"/>
      <c r="DC5959" s="55"/>
      <c r="DD5959" s="55"/>
      <c r="DE5959" s="55"/>
      <c r="DF5959" s="55"/>
      <c r="DG5959" s="55"/>
      <c r="DH5959" s="55"/>
      <c r="DI5959" s="55"/>
      <c r="DJ5959" s="55"/>
      <c r="DK5959" s="55"/>
      <c r="DL5959" s="55"/>
      <c r="DM5959" s="55"/>
      <c r="DN5959" s="55"/>
      <c r="DO5959" s="55"/>
      <c r="DP5959" s="55"/>
      <c r="DQ5959" s="55">
        <v>27</v>
      </c>
    </row>
    <row r="5960" spans="2:121" x14ac:dyDescent="0.25">
      <c r="B5960" s="58">
        <v>4058</v>
      </c>
      <c r="C5960" s="55"/>
      <c r="D5960" s="55"/>
      <c r="E5960" s="55"/>
      <c r="F5960" s="55"/>
      <c r="G5960" s="55"/>
      <c r="H5960" s="55"/>
      <c r="I5960" s="55"/>
      <c r="J5960" s="55"/>
      <c r="K5960" s="55"/>
      <c r="L5960" s="55"/>
      <c r="M5960" s="55"/>
      <c r="N5960" s="55"/>
      <c r="O5960" s="55"/>
      <c r="P5960" s="55"/>
      <c r="Q5960" s="55"/>
      <c r="R5960" s="55"/>
      <c r="S5960" s="55"/>
      <c r="T5960" s="55"/>
      <c r="U5960" s="55"/>
      <c r="V5960" s="55"/>
      <c r="W5960" s="55"/>
      <c r="X5960" s="55"/>
      <c r="Y5960" s="55"/>
      <c r="Z5960" s="55"/>
      <c r="AA5960" s="55"/>
      <c r="AB5960" s="55"/>
      <c r="AC5960" s="55"/>
      <c r="AD5960" s="55"/>
      <c r="AE5960" s="55"/>
      <c r="AF5960" s="55"/>
      <c r="AG5960" s="55"/>
      <c r="AH5960" s="55"/>
      <c r="AI5960" s="55"/>
      <c r="AJ5960" s="55"/>
      <c r="AK5960" s="55"/>
      <c r="AL5960" s="55"/>
      <c r="AM5960" s="55"/>
      <c r="AN5960" s="55"/>
      <c r="AO5960" s="55"/>
      <c r="AP5960" s="55"/>
      <c r="AQ5960" s="55"/>
      <c r="AR5960" s="55"/>
      <c r="AS5960" s="55"/>
      <c r="AT5960" s="55"/>
      <c r="AU5960" s="55"/>
      <c r="AV5960" s="55"/>
      <c r="AW5960" s="55"/>
      <c r="AX5960" s="55"/>
      <c r="AY5960" s="55">
        <v>1</v>
      </c>
      <c r="AZ5960" s="55">
        <v>1</v>
      </c>
      <c r="BA5960" s="55">
        <v>1</v>
      </c>
      <c r="BB5960" s="55">
        <v>1</v>
      </c>
      <c r="BC5960" s="55">
        <v>1</v>
      </c>
      <c r="BD5960" s="55">
        <v>1</v>
      </c>
      <c r="BE5960" s="55">
        <v>1</v>
      </c>
      <c r="BF5960" s="55">
        <v>1</v>
      </c>
      <c r="BG5960" s="55">
        <v>1</v>
      </c>
      <c r="BH5960" s="55">
        <v>1</v>
      </c>
      <c r="BI5960" s="55">
        <v>1</v>
      </c>
      <c r="BJ5960" s="55">
        <v>1</v>
      </c>
      <c r="BK5960" s="55">
        <v>1</v>
      </c>
      <c r="BL5960" s="55">
        <v>1</v>
      </c>
      <c r="BM5960" s="55">
        <v>1</v>
      </c>
      <c r="BN5960" s="55">
        <v>1</v>
      </c>
      <c r="BO5960" s="55">
        <v>1</v>
      </c>
      <c r="BP5960" s="55">
        <v>1</v>
      </c>
      <c r="BQ5960" s="55">
        <v>1</v>
      </c>
      <c r="BR5960" s="55">
        <v>1</v>
      </c>
      <c r="BS5960" s="55">
        <v>1</v>
      </c>
      <c r="BT5960" s="55">
        <v>1</v>
      </c>
      <c r="BU5960" s="55">
        <v>1</v>
      </c>
      <c r="BV5960" s="55">
        <v>1</v>
      </c>
      <c r="BW5960" s="55">
        <v>1</v>
      </c>
      <c r="BX5960" s="55">
        <v>1</v>
      </c>
      <c r="BY5960" s="55">
        <v>1</v>
      </c>
      <c r="BZ5960" s="55">
        <v>1</v>
      </c>
      <c r="CA5960" s="55">
        <v>1</v>
      </c>
      <c r="CB5960" s="55">
        <v>1</v>
      </c>
      <c r="CC5960" s="55">
        <v>1</v>
      </c>
      <c r="CD5960" s="55">
        <v>1</v>
      </c>
      <c r="CE5960" s="55">
        <v>1</v>
      </c>
      <c r="CF5960" s="55">
        <v>1</v>
      </c>
      <c r="CG5960" s="55">
        <v>1</v>
      </c>
      <c r="CH5960" s="55">
        <v>1</v>
      </c>
      <c r="CI5960" s="55">
        <v>1</v>
      </c>
      <c r="CJ5960" s="55">
        <v>1</v>
      </c>
      <c r="CK5960" s="55">
        <v>1</v>
      </c>
      <c r="CL5960" s="55">
        <v>1</v>
      </c>
      <c r="CM5960" s="55">
        <v>1</v>
      </c>
      <c r="CN5960" s="55">
        <v>1</v>
      </c>
      <c r="CO5960" s="55">
        <v>1</v>
      </c>
      <c r="CP5960" s="55">
        <v>1</v>
      </c>
      <c r="CQ5960" s="55">
        <v>1</v>
      </c>
      <c r="CR5960" s="55">
        <v>1</v>
      </c>
      <c r="CS5960" s="55">
        <v>1</v>
      </c>
      <c r="CT5960" s="55">
        <v>1</v>
      </c>
      <c r="CU5960" s="55">
        <v>1</v>
      </c>
      <c r="CV5960" s="55">
        <v>1</v>
      </c>
      <c r="CW5960" s="55">
        <v>1</v>
      </c>
      <c r="CX5960" s="55">
        <v>1</v>
      </c>
      <c r="CY5960" s="55">
        <v>1</v>
      </c>
      <c r="CZ5960" s="55">
        <v>1</v>
      </c>
      <c r="DA5960" s="55">
        <v>1</v>
      </c>
      <c r="DB5960" s="55">
        <v>1</v>
      </c>
      <c r="DC5960" s="55">
        <v>1</v>
      </c>
      <c r="DD5960" s="55">
        <v>1</v>
      </c>
      <c r="DE5960" s="55">
        <v>1</v>
      </c>
      <c r="DF5960" s="55">
        <v>1</v>
      </c>
      <c r="DG5960" s="55">
        <v>1</v>
      </c>
      <c r="DH5960" s="55">
        <v>1</v>
      </c>
      <c r="DI5960" s="55">
        <v>1</v>
      </c>
      <c r="DJ5960" s="55">
        <v>1</v>
      </c>
      <c r="DK5960" s="55">
        <v>1</v>
      </c>
      <c r="DL5960" s="55">
        <v>1</v>
      </c>
      <c r="DM5960" s="55">
        <v>1</v>
      </c>
      <c r="DN5960" s="55">
        <v>1</v>
      </c>
      <c r="DO5960" s="55"/>
      <c r="DP5960" s="55">
        <v>1</v>
      </c>
      <c r="DQ5960" s="55">
        <v>69</v>
      </c>
    </row>
    <row r="5961" spans="2:121" x14ac:dyDescent="0.25">
      <c r="B5961" s="58">
        <v>4059</v>
      </c>
      <c r="C5961" s="55"/>
      <c r="D5961" s="55"/>
      <c r="E5961" s="55"/>
      <c r="F5961" s="55"/>
      <c r="G5961" s="55"/>
      <c r="H5961" s="55"/>
      <c r="I5961" s="55"/>
      <c r="J5961" s="55"/>
      <c r="K5961" s="55"/>
      <c r="L5961" s="55"/>
      <c r="M5961" s="55"/>
      <c r="N5961" s="55"/>
      <c r="O5961" s="55"/>
      <c r="P5961" s="55"/>
      <c r="Q5961" s="55"/>
      <c r="R5961" s="55"/>
      <c r="S5961" s="55"/>
      <c r="T5961" s="55"/>
      <c r="U5961" s="55"/>
      <c r="V5961" s="55"/>
      <c r="W5961" s="55"/>
      <c r="X5961" s="55"/>
      <c r="Y5961" s="55"/>
      <c r="Z5961" s="55"/>
      <c r="AA5961" s="55"/>
      <c r="AB5961" s="55"/>
      <c r="AC5961" s="55"/>
      <c r="AD5961" s="55"/>
      <c r="AE5961" s="55"/>
      <c r="AF5961" s="55"/>
      <c r="AG5961" s="55"/>
      <c r="AH5961" s="55"/>
      <c r="AI5961" s="55"/>
      <c r="AJ5961" s="55"/>
      <c r="AK5961" s="55"/>
      <c r="AL5961" s="55"/>
      <c r="AM5961" s="55"/>
      <c r="AN5961" s="55"/>
      <c r="AO5961" s="55"/>
      <c r="AP5961" s="55"/>
      <c r="AQ5961" s="55"/>
      <c r="AR5961" s="55"/>
      <c r="AS5961" s="55"/>
      <c r="AT5961" s="55"/>
      <c r="AU5961" s="55"/>
      <c r="AV5961" s="55"/>
      <c r="AW5961" s="55"/>
      <c r="AX5961" s="55"/>
      <c r="AY5961" s="55">
        <v>1</v>
      </c>
      <c r="AZ5961" s="55">
        <v>1</v>
      </c>
      <c r="BA5961" s="55">
        <v>1</v>
      </c>
      <c r="BB5961" s="55">
        <v>1</v>
      </c>
      <c r="BC5961" s="55">
        <v>1</v>
      </c>
      <c r="BD5961" s="55">
        <v>1</v>
      </c>
      <c r="BE5961" s="55">
        <v>1</v>
      </c>
      <c r="BF5961" s="55">
        <v>1</v>
      </c>
      <c r="BG5961" s="55">
        <v>1</v>
      </c>
      <c r="BH5961" s="55">
        <v>1</v>
      </c>
      <c r="BI5961" s="55">
        <v>1</v>
      </c>
      <c r="BJ5961" s="55">
        <v>1</v>
      </c>
      <c r="BK5961" s="55">
        <v>1</v>
      </c>
      <c r="BL5961" s="55">
        <v>1</v>
      </c>
      <c r="BM5961" s="55">
        <v>1</v>
      </c>
      <c r="BN5961" s="55">
        <v>1</v>
      </c>
      <c r="BO5961" s="55">
        <v>1</v>
      </c>
      <c r="BP5961" s="55">
        <v>1</v>
      </c>
      <c r="BQ5961" s="55">
        <v>1</v>
      </c>
      <c r="BR5961" s="55">
        <v>1</v>
      </c>
      <c r="BS5961" s="55">
        <v>1</v>
      </c>
      <c r="BT5961" s="55"/>
      <c r="BU5961" s="55"/>
      <c r="BV5961" s="55"/>
      <c r="BW5961" s="55">
        <v>1</v>
      </c>
      <c r="BX5961" s="55">
        <v>1</v>
      </c>
      <c r="BY5961" s="55">
        <v>1</v>
      </c>
      <c r="BZ5961" s="55">
        <v>1</v>
      </c>
      <c r="CA5961" s="55">
        <v>1</v>
      </c>
      <c r="CB5961" s="55"/>
      <c r="CC5961" s="55"/>
      <c r="CD5961" s="55"/>
      <c r="CE5961" s="55"/>
      <c r="CF5961" s="55"/>
      <c r="CG5961" s="55"/>
      <c r="CH5961" s="55"/>
      <c r="CI5961" s="55"/>
      <c r="CJ5961" s="55"/>
      <c r="CK5961" s="55"/>
      <c r="CL5961" s="55"/>
      <c r="CM5961" s="55"/>
      <c r="CN5961" s="55"/>
      <c r="CO5961" s="55"/>
      <c r="CP5961" s="55"/>
      <c r="CQ5961" s="55"/>
      <c r="CR5961" s="55"/>
      <c r="CS5961" s="55"/>
      <c r="CT5961" s="55"/>
      <c r="CU5961" s="55"/>
      <c r="CV5961" s="55"/>
      <c r="CW5961" s="55"/>
      <c r="CX5961" s="55"/>
      <c r="CY5961" s="55"/>
      <c r="CZ5961" s="55"/>
      <c r="DA5961" s="55"/>
      <c r="DB5961" s="55"/>
      <c r="DC5961" s="55"/>
      <c r="DD5961" s="55"/>
      <c r="DE5961" s="55"/>
      <c r="DF5961" s="55"/>
      <c r="DG5961" s="55"/>
      <c r="DH5961" s="55"/>
      <c r="DI5961" s="55"/>
      <c r="DJ5961" s="55"/>
      <c r="DK5961" s="55"/>
      <c r="DL5961" s="55"/>
      <c r="DM5961" s="55"/>
      <c r="DN5961" s="55"/>
      <c r="DO5961" s="55"/>
      <c r="DP5961" s="55"/>
      <c r="DQ5961" s="55">
        <v>26</v>
      </c>
    </row>
    <row r="5962" spans="2:121" x14ac:dyDescent="0.25">
      <c r="B5962" s="58">
        <v>4060</v>
      </c>
      <c r="C5962" s="55"/>
      <c r="D5962" s="55"/>
      <c r="E5962" s="55"/>
      <c r="F5962" s="55"/>
      <c r="G5962" s="55"/>
      <c r="H5962" s="55"/>
      <c r="I5962" s="55"/>
      <c r="J5962" s="55"/>
      <c r="K5962" s="55"/>
      <c r="L5962" s="55"/>
      <c r="M5962" s="55"/>
      <c r="N5962" s="55"/>
      <c r="O5962" s="55"/>
      <c r="P5962" s="55"/>
      <c r="Q5962" s="55"/>
      <c r="R5962" s="55"/>
      <c r="S5962" s="55"/>
      <c r="T5962" s="55"/>
      <c r="U5962" s="55"/>
      <c r="V5962" s="55"/>
      <c r="W5962" s="55"/>
      <c r="X5962" s="55"/>
      <c r="Y5962" s="55"/>
      <c r="Z5962" s="55"/>
      <c r="AA5962" s="55"/>
      <c r="AB5962" s="55"/>
      <c r="AC5962" s="55"/>
      <c r="AD5962" s="55"/>
      <c r="AE5962" s="55"/>
      <c r="AF5962" s="55"/>
      <c r="AG5962" s="55"/>
      <c r="AH5962" s="55"/>
      <c r="AI5962" s="55"/>
      <c r="AJ5962" s="55"/>
      <c r="AK5962" s="55"/>
      <c r="AL5962" s="55"/>
      <c r="AM5962" s="55"/>
      <c r="AN5962" s="55"/>
      <c r="AO5962" s="55"/>
      <c r="AP5962" s="55"/>
      <c r="AQ5962" s="55"/>
      <c r="AR5962" s="55"/>
      <c r="AS5962" s="55"/>
      <c r="AT5962" s="55"/>
      <c r="AU5962" s="55"/>
      <c r="AV5962" s="55"/>
      <c r="AW5962" s="55"/>
      <c r="AX5962" s="55"/>
      <c r="AY5962" s="55">
        <v>1</v>
      </c>
      <c r="AZ5962" s="55">
        <v>1</v>
      </c>
      <c r="BA5962" s="55">
        <v>1</v>
      </c>
      <c r="BB5962" s="55"/>
      <c r="BC5962" s="55">
        <v>1</v>
      </c>
      <c r="BD5962" s="55">
        <v>1</v>
      </c>
      <c r="BE5962" s="55">
        <v>1</v>
      </c>
      <c r="BF5962" s="55"/>
      <c r="BG5962" s="55">
        <v>1</v>
      </c>
      <c r="BH5962" s="55">
        <v>1</v>
      </c>
      <c r="BI5962" s="55">
        <v>1</v>
      </c>
      <c r="BJ5962" s="55">
        <v>1</v>
      </c>
      <c r="BK5962" s="55">
        <v>1</v>
      </c>
      <c r="BL5962" s="55">
        <v>1</v>
      </c>
      <c r="BM5962" s="55">
        <v>1</v>
      </c>
      <c r="BN5962" s="55">
        <v>1</v>
      </c>
      <c r="BO5962" s="55">
        <v>1</v>
      </c>
      <c r="BP5962" s="55">
        <v>1</v>
      </c>
      <c r="BQ5962" s="55">
        <v>1</v>
      </c>
      <c r="BR5962" s="55">
        <v>1</v>
      </c>
      <c r="BS5962" s="55">
        <v>1</v>
      </c>
      <c r="BT5962" s="55">
        <v>1</v>
      </c>
      <c r="BU5962" s="55">
        <v>1</v>
      </c>
      <c r="BV5962" s="55">
        <v>1</v>
      </c>
      <c r="BW5962" s="55">
        <v>1</v>
      </c>
      <c r="BX5962" s="55">
        <v>1</v>
      </c>
      <c r="BY5962" s="55">
        <v>1</v>
      </c>
      <c r="BZ5962" s="55">
        <v>1</v>
      </c>
      <c r="CA5962" s="55">
        <v>1</v>
      </c>
      <c r="CB5962" s="55">
        <v>1</v>
      </c>
      <c r="CC5962" s="55">
        <v>1</v>
      </c>
      <c r="CD5962" s="55">
        <v>1</v>
      </c>
      <c r="CE5962" s="55"/>
      <c r="CF5962" s="55">
        <v>1</v>
      </c>
      <c r="CG5962" s="55">
        <v>1</v>
      </c>
      <c r="CH5962" s="55">
        <v>1</v>
      </c>
      <c r="CI5962" s="55">
        <v>1</v>
      </c>
      <c r="CJ5962" s="55"/>
      <c r="CK5962" s="55">
        <v>1</v>
      </c>
      <c r="CL5962" s="55">
        <v>1</v>
      </c>
      <c r="CM5962" s="55"/>
      <c r="CN5962" s="55"/>
      <c r="CO5962" s="55">
        <v>1</v>
      </c>
      <c r="CP5962" s="55"/>
      <c r="CQ5962" s="55">
        <v>1</v>
      </c>
      <c r="CR5962" s="55"/>
      <c r="CS5962" s="55"/>
      <c r="CT5962" s="55"/>
      <c r="CU5962" s="55">
        <v>1</v>
      </c>
      <c r="CV5962" s="55"/>
      <c r="CW5962" s="55">
        <v>1</v>
      </c>
      <c r="CX5962" s="55"/>
      <c r="CY5962" s="55"/>
      <c r="CZ5962" s="55"/>
      <c r="DA5962" s="55">
        <v>1</v>
      </c>
      <c r="DB5962" s="55">
        <v>1</v>
      </c>
      <c r="DC5962" s="55"/>
      <c r="DD5962" s="55"/>
      <c r="DE5962" s="55"/>
      <c r="DF5962" s="55"/>
      <c r="DG5962" s="55"/>
      <c r="DH5962" s="55"/>
      <c r="DI5962" s="55"/>
      <c r="DJ5962" s="55"/>
      <c r="DK5962" s="55">
        <v>1</v>
      </c>
      <c r="DL5962" s="55"/>
      <c r="DM5962" s="55">
        <v>1</v>
      </c>
      <c r="DN5962" s="55"/>
      <c r="DO5962" s="55"/>
      <c r="DP5962" s="55"/>
      <c r="DQ5962" s="55">
        <v>44</v>
      </c>
    </row>
    <row r="5963" spans="2:121" x14ac:dyDescent="0.25">
      <c r="B5963" s="58">
        <v>4062</v>
      </c>
      <c r="C5963" s="55"/>
      <c r="D5963" s="55"/>
      <c r="E5963" s="55"/>
      <c r="F5963" s="55"/>
      <c r="G5963" s="55"/>
      <c r="H5963" s="55"/>
      <c r="I5963" s="55"/>
      <c r="J5963" s="55"/>
      <c r="K5963" s="55"/>
      <c r="L5963" s="55"/>
      <c r="M5963" s="55"/>
      <c r="N5963" s="55"/>
      <c r="O5963" s="55"/>
      <c r="P5963" s="55"/>
      <c r="Q5963" s="55"/>
      <c r="R5963" s="55"/>
      <c r="S5963" s="55"/>
      <c r="T5963" s="55"/>
      <c r="U5963" s="55"/>
      <c r="V5963" s="55"/>
      <c r="W5963" s="55"/>
      <c r="X5963" s="55"/>
      <c r="Y5963" s="55"/>
      <c r="Z5963" s="55"/>
      <c r="AA5963" s="55"/>
      <c r="AB5963" s="55"/>
      <c r="AC5963" s="55"/>
      <c r="AD5963" s="55"/>
      <c r="AE5963" s="55"/>
      <c r="AF5963" s="55"/>
      <c r="AG5963" s="55"/>
      <c r="AH5963" s="55"/>
      <c r="AI5963" s="55"/>
      <c r="AJ5963" s="55"/>
      <c r="AK5963" s="55"/>
      <c r="AL5963" s="55"/>
      <c r="AM5963" s="55"/>
      <c r="AN5963" s="55"/>
      <c r="AO5963" s="55"/>
      <c r="AP5963" s="55"/>
      <c r="AQ5963" s="55"/>
      <c r="AR5963" s="55"/>
      <c r="AS5963" s="55"/>
      <c r="AT5963" s="55"/>
      <c r="AU5963" s="55"/>
      <c r="AV5963" s="55"/>
      <c r="AW5963" s="55"/>
      <c r="AX5963" s="55"/>
      <c r="AY5963" s="55"/>
      <c r="AZ5963" s="55"/>
      <c r="BA5963" s="55"/>
      <c r="BB5963" s="55"/>
      <c r="BC5963" s="55"/>
      <c r="BD5963" s="55"/>
      <c r="BE5963" s="55"/>
      <c r="BF5963" s="55"/>
      <c r="BG5963" s="55"/>
      <c r="BH5963" s="55"/>
      <c r="BI5963" s="55"/>
      <c r="BJ5963" s="55"/>
      <c r="BK5963" s="55"/>
      <c r="BL5963" s="55"/>
      <c r="BM5963" s="55"/>
      <c r="BN5963" s="55"/>
      <c r="BO5963" s="55"/>
      <c r="BP5963" s="55"/>
      <c r="BQ5963" s="55"/>
      <c r="BR5963" s="55"/>
      <c r="BS5963" s="55"/>
      <c r="BT5963" s="55"/>
      <c r="BU5963" s="55"/>
      <c r="BV5963" s="55"/>
      <c r="BW5963" s="55"/>
      <c r="BX5963" s="55"/>
      <c r="BY5963" s="55"/>
      <c r="BZ5963" s="55"/>
      <c r="CA5963" s="55"/>
      <c r="CB5963" s="55"/>
      <c r="CC5963" s="55"/>
      <c r="CD5963" s="55"/>
      <c r="CE5963" s="55"/>
      <c r="CF5963" s="55"/>
      <c r="CG5963" s="55"/>
      <c r="CH5963" s="55"/>
      <c r="CI5963" s="55"/>
      <c r="CJ5963" s="55"/>
      <c r="CK5963" s="55">
        <v>1</v>
      </c>
      <c r="CL5963" s="55">
        <v>1</v>
      </c>
      <c r="CM5963" s="55">
        <v>1</v>
      </c>
      <c r="CN5963" s="55">
        <v>1</v>
      </c>
      <c r="CO5963" s="55">
        <v>1</v>
      </c>
      <c r="CP5963" s="55">
        <v>1</v>
      </c>
      <c r="CQ5963" s="55">
        <v>1</v>
      </c>
      <c r="CR5963" s="55">
        <v>1</v>
      </c>
      <c r="CS5963" s="55">
        <v>1</v>
      </c>
      <c r="CT5963" s="55">
        <v>1</v>
      </c>
      <c r="CU5963" s="55">
        <v>1</v>
      </c>
      <c r="CV5963" s="55">
        <v>1</v>
      </c>
      <c r="CW5963" s="55">
        <v>1</v>
      </c>
      <c r="CX5963" s="55">
        <v>1</v>
      </c>
      <c r="CY5963" s="55">
        <v>1</v>
      </c>
      <c r="CZ5963" s="55">
        <v>1</v>
      </c>
      <c r="DA5963" s="55">
        <v>1</v>
      </c>
      <c r="DB5963" s="55">
        <v>1</v>
      </c>
      <c r="DC5963" s="55">
        <v>1</v>
      </c>
      <c r="DD5963" s="55">
        <v>1</v>
      </c>
      <c r="DE5963" s="55">
        <v>1</v>
      </c>
      <c r="DF5963" s="55">
        <v>1</v>
      </c>
      <c r="DG5963" s="55">
        <v>1</v>
      </c>
      <c r="DH5963" s="55">
        <v>1</v>
      </c>
      <c r="DI5963" s="55">
        <v>1</v>
      </c>
      <c r="DJ5963" s="55">
        <v>1</v>
      </c>
      <c r="DK5963" s="55">
        <v>1</v>
      </c>
      <c r="DL5963" s="55">
        <v>1</v>
      </c>
      <c r="DM5963" s="55">
        <v>1</v>
      </c>
      <c r="DN5963" s="55">
        <v>1</v>
      </c>
      <c r="DO5963" s="55">
        <v>1</v>
      </c>
      <c r="DP5963" s="55">
        <v>1</v>
      </c>
      <c r="DQ5963" s="55">
        <v>32</v>
      </c>
    </row>
    <row r="5964" spans="2:121" x14ac:dyDescent="0.25">
      <c r="B5964" s="58">
        <v>4063</v>
      </c>
      <c r="C5964" s="55"/>
      <c r="D5964" s="55"/>
      <c r="E5964" s="55"/>
      <c r="F5964" s="55"/>
      <c r="G5964" s="55"/>
      <c r="H5964" s="55"/>
      <c r="I5964" s="55"/>
      <c r="J5964" s="55"/>
      <c r="K5964" s="55"/>
      <c r="L5964" s="55"/>
      <c r="M5964" s="55"/>
      <c r="N5964" s="55"/>
      <c r="O5964" s="55"/>
      <c r="P5964" s="55"/>
      <c r="Q5964" s="55"/>
      <c r="R5964" s="55"/>
      <c r="S5964" s="55"/>
      <c r="T5964" s="55"/>
      <c r="U5964" s="55"/>
      <c r="V5964" s="55"/>
      <c r="W5964" s="55"/>
      <c r="X5964" s="55"/>
      <c r="Y5964" s="55"/>
      <c r="Z5964" s="55"/>
      <c r="AA5964" s="55"/>
      <c r="AB5964" s="55"/>
      <c r="AC5964" s="55"/>
      <c r="AD5964" s="55"/>
      <c r="AE5964" s="55"/>
      <c r="AF5964" s="55"/>
      <c r="AG5964" s="55"/>
      <c r="AH5964" s="55"/>
      <c r="AI5964" s="55"/>
      <c r="AJ5964" s="55"/>
      <c r="AK5964" s="55"/>
      <c r="AL5964" s="55"/>
      <c r="AM5964" s="55"/>
      <c r="AN5964" s="55"/>
      <c r="AO5964" s="55"/>
      <c r="AP5964" s="55"/>
      <c r="AQ5964" s="55"/>
      <c r="AR5964" s="55"/>
      <c r="AS5964" s="55"/>
      <c r="AT5964" s="55"/>
      <c r="AU5964" s="55"/>
      <c r="AV5964" s="55"/>
      <c r="AW5964" s="55"/>
      <c r="AX5964" s="55"/>
      <c r="AY5964" s="55"/>
      <c r="AZ5964" s="55"/>
      <c r="BA5964" s="55"/>
      <c r="BB5964" s="55"/>
      <c r="BC5964" s="55"/>
      <c r="BD5964" s="55"/>
      <c r="BE5964" s="55"/>
      <c r="BF5964" s="55"/>
      <c r="BG5964" s="55"/>
      <c r="BH5964" s="55"/>
      <c r="BI5964" s="55"/>
      <c r="BJ5964" s="55"/>
      <c r="BK5964" s="55"/>
      <c r="BL5964" s="55"/>
      <c r="BM5964" s="55"/>
      <c r="BN5964" s="55"/>
      <c r="BO5964" s="55"/>
      <c r="BP5964" s="55"/>
      <c r="BQ5964" s="55"/>
      <c r="BR5964" s="55"/>
      <c r="BS5964" s="55"/>
      <c r="BT5964" s="55"/>
      <c r="BU5964" s="55"/>
      <c r="BV5964" s="55"/>
      <c r="BW5964" s="55"/>
      <c r="BX5964" s="55"/>
      <c r="BY5964" s="55">
        <v>1</v>
      </c>
      <c r="BZ5964" s="55">
        <v>1</v>
      </c>
      <c r="CA5964" s="55">
        <v>1</v>
      </c>
      <c r="CB5964" s="55">
        <v>1</v>
      </c>
      <c r="CC5964" s="55">
        <v>1</v>
      </c>
      <c r="CD5964" s="55">
        <v>1</v>
      </c>
      <c r="CE5964" s="55">
        <v>1</v>
      </c>
      <c r="CF5964" s="55">
        <v>1</v>
      </c>
      <c r="CG5964" s="55">
        <v>1</v>
      </c>
      <c r="CH5964" s="55">
        <v>1</v>
      </c>
      <c r="CI5964" s="55">
        <v>1</v>
      </c>
      <c r="CJ5964" s="55">
        <v>1</v>
      </c>
      <c r="CK5964" s="55">
        <v>1</v>
      </c>
      <c r="CL5964" s="55">
        <v>1</v>
      </c>
      <c r="CM5964" s="55">
        <v>1</v>
      </c>
      <c r="CN5964" s="55">
        <v>1</v>
      </c>
      <c r="CO5964" s="55">
        <v>1</v>
      </c>
      <c r="CP5964" s="55">
        <v>1</v>
      </c>
      <c r="CQ5964" s="55">
        <v>1</v>
      </c>
      <c r="CR5964" s="55">
        <v>1</v>
      </c>
      <c r="CS5964" s="55">
        <v>1</v>
      </c>
      <c r="CT5964" s="55">
        <v>1</v>
      </c>
      <c r="CU5964" s="55">
        <v>1</v>
      </c>
      <c r="CV5964" s="55"/>
      <c r="CW5964" s="55"/>
      <c r="CX5964" s="55"/>
      <c r="CY5964" s="55"/>
      <c r="CZ5964" s="55"/>
      <c r="DA5964" s="55"/>
      <c r="DB5964" s="55"/>
      <c r="DC5964" s="55"/>
      <c r="DD5964" s="55"/>
      <c r="DE5964" s="55"/>
      <c r="DF5964" s="55"/>
      <c r="DG5964" s="55"/>
      <c r="DH5964" s="55"/>
      <c r="DI5964" s="55"/>
      <c r="DJ5964" s="55"/>
      <c r="DK5964" s="55"/>
      <c r="DL5964" s="55"/>
      <c r="DM5964" s="55"/>
      <c r="DN5964" s="55"/>
      <c r="DO5964" s="55"/>
      <c r="DP5964" s="55"/>
      <c r="DQ5964" s="55">
        <v>23</v>
      </c>
    </row>
    <row r="5965" spans="2:121" x14ac:dyDescent="0.25">
      <c r="B5965" s="58">
        <v>4075</v>
      </c>
      <c r="C5965" s="55"/>
      <c r="D5965" s="55"/>
      <c r="E5965" s="55"/>
      <c r="F5965" s="55"/>
      <c r="G5965" s="55"/>
      <c r="H5965" s="55"/>
      <c r="I5965" s="55"/>
      <c r="J5965" s="55"/>
      <c r="K5965" s="55"/>
      <c r="L5965" s="55"/>
      <c r="M5965" s="55"/>
      <c r="N5965" s="55"/>
      <c r="O5965" s="55"/>
      <c r="P5965" s="55"/>
      <c r="Q5965" s="55"/>
      <c r="R5965" s="55"/>
      <c r="S5965" s="55"/>
      <c r="T5965" s="55"/>
      <c r="U5965" s="55"/>
      <c r="V5965" s="55"/>
      <c r="W5965" s="55"/>
      <c r="X5965" s="55"/>
      <c r="Y5965" s="55"/>
      <c r="Z5965" s="55"/>
      <c r="AA5965" s="55"/>
      <c r="AB5965" s="55"/>
      <c r="AC5965" s="55"/>
      <c r="AD5965" s="55"/>
      <c r="AE5965" s="55"/>
      <c r="AF5965" s="55"/>
      <c r="AG5965" s="55"/>
      <c r="AH5965" s="55"/>
      <c r="AI5965" s="55"/>
      <c r="AJ5965" s="55"/>
      <c r="AK5965" s="55"/>
      <c r="AL5965" s="55"/>
      <c r="AM5965" s="55"/>
      <c r="AN5965" s="55"/>
      <c r="AO5965" s="55"/>
      <c r="AP5965" s="55"/>
      <c r="AQ5965" s="55"/>
      <c r="AR5965" s="55"/>
      <c r="AS5965" s="55"/>
      <c r="AT5965" s="55"/>
      <c r="AU5965" s="55"/>
      <c r="AV5965" s="55"/>
      <c r="AW5965" s="55"/>
      <c r="AX5965" s="55"/>
      <c r="AY5965" s="55">
        <v>1</v>
      </c>
      <c r="AZ5965" s="55">
        <v>1</v>
      </c>
      <c r="BA5965" s="55">
        <v>1</v>
      </c>
      <c r="BB5965" s="55">
        <v>1</v>
      </c>
      <c r="BC5965" s="55">
        <v>1</v>
      </c>
      <c r="BD5965" s="55">
        <v>1</v>
      </c>
      <c r="BE5965" s="55">
        <v>1</v>
      </c>
      <c r="BF5965" s="55">
        <v>1</v>
      </c>
      <c r="BG5965" s="55">
        <v>1</v>
      </c>
      <c r="BH5965" s="55">
        <v>1</v>
      </c>
      <c r="BI5965" s="55">
        <v>1</v>
      </c>
      <c r="BJ5965" s="55">
        <v>1</v>
      </c>
      <c r="BK5965" s="55">
        <v>1</v>
      </c>
      <c r="BL5965" s="55">
        <v>1</v>
      </c>
      <c r="BM5965" s="55">
        <v>1</v>
      </c>
      <c r="BN5965" s="55">
        <v>1</v>
      </c>
      <c r="BO5965" s="55">
        <v>1</v>
      </c>
      <c r="BP5965" s="55"/>
      <c r="BQ5965" s="55"/>
      <c r="BR5965" s="55">
        <v>1</v>
      </c>
      <c r="BS5965" s="55">
        <v>1</v>
      </c>
      <c r="BT5965" s="55">
        <v>1</v>
      </c>
      <c r="BU5965" s="55"/>
      <c r="BV5965" s="55"/>
      <c r="BW5965" s="55"/>
      <c r="BX5965" s="55"/>
      <c r="BY5965" s="55"/>
      <c r="BZ5965" s="55"/>
      <c r="CA5965" s="55"/>
      <c r="CB5965" s="55"/>
      <c r="CC5965" s="55"/>
      <c r="CD5965" s="55"/>
      <c r="CE5965" s="55"/>
      <c r="CF5965" s="55"/>
      <c r="CG5965" s="55"/>
      <c r="CH5965" s="55"/>
      <c r="CI5965" s="55"/>
      <c r="CJ5965" s="55"/>
      <c r="CK5965" s="55"/>
      <c r="CL5965" s="55"/>
      <c r="CM5965" s="55"/>
      <c r="CN5965" s="55"/>
      <c r="CO5965" s="55"/>
      <c r="CP5965" s="55"/>
      <c r="CQ5965" s="55"/>
      <c r="CR5965" s="55"/>
      <c r="CS5965" s="55"/>
      <c r="CT5965" s="55"/>
      <c r="CU5965" s="55"/>
      <c r="CV5965" s="55"/>
      <c r="CW5965" s="55"/>
      <c r="CX5965" s="55"/>
      <c r="CY5965" s="55"/>
      <c r="CZ5965" s="55"/>
      <c r="DA5965" s="55"/>
      <c r="DB5965" s="55"/>
      <c r="DC5965" s="55"/>
      <c r="DD5965" s="55"/>
      <c r="DE5965" s="55"/>
      <c r="DF5965" s="55"/>
      <c r="DG5965" s="55"/>
      <c r="DH5965" s="55"/>
      <c r="DI5965" s="55"/>
      <c r="DJ5965" s="55"/>
      <c r="DK5965" s="55"/>
      <c r="DL5965" s="55"/>
      <c r="DM5965" s="55"/>
      <c r="DN5965" s="55"/>
      <c r="DO5965" s="55"/>
      <c r="DP5965" s="55"/>
      <c r="DQ5965" s="55">
        <v>20</v>
      </c>
    </row>
    <row r="5966" spans="2:121" x14ac:dyDescent="0.25">
      <c r="B5966" s="58">
        <v>4078</v>
      </c>
      <c r="C5966" s="55"/>
      <c r="D5966" s="55"/>
      <c r="E5966" s="55"/>
      <c r="F5966" s="55"/>
      <c r="G5966" s="55"/>
      <c r="H5966" s="55"/>
      <c r="I5966" s="55"/>
      <c r="J5966" s="55"/>
      <c r="K5966" s="55"/>
      <c r="L5966" s="55"/>
      <c r="M5966" s="55"/>
      <c r="N5966" s="55"/>
      <c r="O5966" s="55"/>
      <c r="P5966" s="55"/>
      <c r="Q5966" s="55"/>
      <c r="R5966" s="55"/>
      <c r="S5966" s="55"/>
      <c r="T5966" s="55"/>
      <c r="U5966" s="55"/>
      <c r="V5966" s="55"/>
      <c r="W5966" s="55"/>
      <c r="X5966" s="55"/>
      <c r="Y5966" s="55"/>
      <c r="Z5966" s="55"/>
      <c r="AA5966" s="55"/>
      <c r="AB5966" s="55"/>
      <c r="AC5966" s="55"/>
      <c r="AD5966" s="55"/>
      <c r="AE5966" s="55"/>
      <c r="AF5966" s="55"/>
      <c r="AG5966" s="55"/>
      <c r="AH5966" s="55"/>
      <c r="AI5966" s="55"/>
      <c r="AJ5966" s="55"/>
      <c r="AK5966" s="55"/>
      <c r="AL5966" s="55"/>
      <c r="AM5966" s="55"/>
      <c r="AN5966" s="55"/>
      <c r="AO5966" s="55"/>
      <c r="AP5966" s="55"/>
      <c r="AQ5966" s="55"/>
      <c r="AR5966" s="55"/>
      <c r="AS5966" s="55"/>
      <c r="AT5966" s="55"/>
      <c r="AU5966" s="55"/>
      <c r="AV5966" s="55"/>
      <c r="AW5966" s="55">
        <v>1</v>
      </c>
      <c r="AX5966" s="55">
        <v>1</v>
      </c>
      <c r="AY5966" s="55">
        <v>1</v>
      </c>
      <c r="AZ5966" s="55">
        <v>1</v>
      </c>
      <c r="BA5966" s="55">
        <v>1</v>
      </c>
      <c r="BB5966" s="55">
        <v>1</v>
      </c>
      <c r="BC5966" s="55">
        <v>1</v>
      </c>
      <c r="BD5966" s="55">
        <v>1</v>
      </c>
      <c r="BE5966" s="55">
        <v>1</v>
      </c>
      <c r="BF5966" s="55">
        <v>1</v>
      </c>
      <c r="BG5966" s="55">
        <v>1</v>
      </c>
      <c r="BH5966" s="55">
        <v>1</v>
      </c>
      <c r="BI5966" s="55">
        <v>1</v>
      </c>
      <c r="BJ5966" s="55">
        <v>1</v>
      </c>
      <c r="BK5966" s="55">
        <v>1</v>
      </c>
      <c r="BL5966" s="55">
        <v>1</v>
      </c>
      <c r="BM5966" s="55">
        <v>1</v>
      </c>
      <c r="BN5966" s="55">
        <v>1</v>
      </c>
      <c r="BO5966" s="55">
        <v>1</v>
      </c>
      <c r="BP5966" s="55">
        <v>1</v>
      </c>
      <c r="BQ5966" s="55">
        <v>1</v>
      </c>
      <c r="BR5966" s="55">
        <v>1</v>
      </c>
      <c r="BS5966" s="55">
        <v>1</v>
      </c>
      <c r="BT5966" s="55">
        <v>1</v>
      </c>
      <c r="BU5966" s="55">
        <v>1</v>
      </c>
      <c r="BV5966" s="55">
        <v>1</v>
      </c>
      <c r="BW5966" s="55">
        <v>1</v>
      </c>
      <c r="BX5966" s="55">
        <v>1</v>
      </c>
      <c r="BY5966" s="55">
        <v>1</v>
      </c>
      <c r="BZ5966" s="55">
        <v>1</v>
      </c>
      <c r="CA5966" s="55">
        <v>1</v>
      </c>
      <c r="CB5966" s="55">
        <v>1</v>
      </c>
      <c r="CC5966" s="55"/>
      <c r="CD5966" s="55">
        <v>1</v>
      </c>
      <c r="CE5966" s="55">
        <v>1</v>
      </c>
      <c r="CF5966" s="55">
        <v>1</v>
      </c>
      <c r="CG5966" s="55">
        <v>1</v>
      </c>
      <c r="CH5966" s="55">
        <v>1</v>
      </c>
      <c r="CI5966" s="55"/>
      <c r="CJ5966" s="55"/>
      <c r="CK5966" s="55">
        <v>1</v>
      </c>
      <c r="CL5966" s="55">
        <v>1</v>
      </c>
      <c r="CM5966" s="55">
        <v>1</v>
      </c>
      <c r="CN5966" s="55">
        <v>1</v>
      </c>
      <c r="CO5966" s="55">
        <v>1</v>
      </c>
      <c r="CP5966" s="55">
        <v>1</v>
      </c>
      <c r="CQ5966" s="55">
        <v>1</v>
      </c>
      <c r="CR5966" s="55">
        <v>1</v>
      </c>
      <c r="CS5966" s="55">
        <v>1</v>
      </c>
      <c r="CT5966" s="55">
        <v>1</v>
      </c>
      <c r="CU5966" s="55">
        <v>1</v>
      </c>
      <c r="CV5966" s="55">
        <v>1</v>
      </c>
      <c r="CW5966" s="55">
        <v>1</v>
      </c>
      <c r="CX5966" s="55">
        <v>1</v>
      </c>
      <c r="CY5966" s="55">
        <v>1</v>
      </c>
      <c r="CZ5966" s="55">
        <v>1</v>
      </c>
      <c r="DA5966" s="55">
        <v>1</v>
      </c>
      <c r="DB5966" s="55">
        <v>1</v>
      </c>
      <c r="DC5966" s="55">
        <v>1</v>
      </c>
      <c r="DD5966" s="55">
        <v>1</v>
      </c>
      <c r="DE5966" s="55">
        <v>1</v>
      </c>
      <c r="DF5966" s="55">
        <v>1</v>
      </c>
      <c r="DG5966" s="55">
        <v>1</v>
      </c>
      <c r="DH5966" s="55">
        <v>1</v>
      </c>
      <c r="DI5966" s="55">
        <v>1</v>
      </c>
      <c r="DJ5966" s="55">
        <v>1</v>
      </c>
      <c r="DK5966" s="55">
        <v>1</v>
      </c>
      <c r="DL5966" s="55">
        <v>1</v>
      </c>
      <c r="DM5966" s="55">
        <v>1</v>
      </c>
      <c r="DN5966" s="55">
        <v>1</v>
      </c>
      <c r="DO5966" s="55">
        <v>1</v>
      </c>
      <c r="DP5966" s="55"/>
      <c r="DQ5966" s="55">
        <v>68</v>
      </c>
    </row>
    <row r="5967" spans="2:121" x14ac:dyDescent="0.25">
      <c r="B5967" s="58">
        <v>4079</v>
      </c>
      <c r="C5967" s="55"/>
      <c r="D5967" s="55"/>
      <c r="E5967" s="55"/>
      <c r="F5967" s="55"/>
      <c r="G5967" s="55"/>
      <c r="H5967" s="55"/>
      <c r="I5967" s="55"/>
      <c r="J5967" s="55"/>
      <c r="K5967" s="55"/>
      <c r="L5967" s="55"/>
      <c r="M5967" s="55"/>
      <c r="N5967" s="55"/>
      <c r="O5967" s="55"/>
      <c r="P5967" s="55"/>
      <c r="Q5967" s="55"/>
      <c r="R5967" s="55"/>
      <c r="S5967" s="55"/>
      <c r="T5967" s="55"/>
      <c r="U5967" s="55"/>
      <c r="V5967" s="55"/>
      <c r="W5967" s="55"/>
      <c r="X5967" s="55"/>
      <c r="Y5967" s="55"/>
      <c r="Z5967" s="55"/>
      <c r="AA5967" s="55"/>
      <c r="AB5967" s="55"/>
      <c r="AC5967" s="55"/>
      <c r="AD5967" s="55"/>
      <c r="AE5967" s="55"/>
      <c r="AF5967" s="55"/>
      <c r="AG5967" s="55"/>
      <c r="AH5967" s="55"/>
      <c r="AI5967" s="55"/>
      <c r="AJ5967" s="55"/>
      <c r="AK5967" s="55"/>
      <c r="AL5967" s="55"/>
      <c r="AM5967" s="55"/>
      <c r="AN5967" s="55"/>
      <c r="AO5967" s="55"/>
      <c r="AP5967" s="55"/>
      <c r="AQ5967" s="55"/>
      <c r="AR5967" s="55"/>
      <c r="AS5967" s="55"/>
      <c r="AT5967" s="55"/>
      <c r="AU5967" s="55"/>
      <c r="AV5967" s="55"/>
      <c r="AW5967" s="55"/>
      <c r="AX5967" s="55"/>
      <c r="AY5967" s="55">
        <v>1</v>
      </c>
      <c r="AZ5967" s="55">
        <v>1</v>
      </c>
      <c r="BA5967" s="55">
        <v>1</v>
      </c>
      <c r="BB5967" s="55">
        <v>1</v>
      </c>
      <c r="BC5967" s="55">
        <v>1</v>
      </c>
      <c r="BD5967" s="55">
        <v>1</v>
      </c>
      <c r="BE5967" s="55">
        <v>1</v>
      </c>
      <c r="BF5967" s="55">
        <v>1</v>
      </c>
      <c r="BG5967" s="55">
        <v>1</v>
      </c>
      <c r="BH5967" s="55">
        <v>1</v>
      </c>
      <c r="BI5967" s="55">
        <v>1</v>
      </c>
      <c r="BJ5967" s="55">
        <v>1</v>
      </c>
      <c r="BK5967" s="55"/>
      <c r="BL5967" s="55"/>
      <c r="BM5967" s="55"/>
      <c r="BN5967" s="55"/>
      <c r="BO5967" s="55"/>
      <c r="BP5967" s="55"/>
      <c r="BQ5967" s="55"/>
      <c r="BR5967" s="55"/>
      <c r="BS5967" s="55"/>
      <c r="BT5967" s="55"/>
      <c r="BU5967" s="55"/>
      <c r="BV5967" s="55"/>
      <c r="BW5967" s="55"/>
      <c r="BX5967" s="55"/>
      <c r="BY5967" s="55"/>
      <c r="BZ5967" s="55"/>
      <c r="CA5967" s="55"/>
      <c r="CB5967" s="55"/>
      <c r="CC5967" s="55"/>
      <c r="CD5967" s="55"/>
      <c r="CE5967" s="55"/>
      <c r="CF5967" s="55"/>
      <c r="CG5967" s="55"/>
      <c r="CH5967" s="55"/>
      <c r="CI5967" s="55"/>
      <c r="CJ5967" s="55"/>
      <c r="CK5967" s="55"/>
      <c r="CL5967" s="55"/>
      <c r="CM5967" s="55"/>
      <c r="CN5967" s="55"/>
      <c r="CO5967" s="55"/>
      <c r="CP5967" s="55"/>
      <c r="CQ5967" s="55"/>
      <c r="CR5967" s="55"/>
      <c r="CS5967" s="55"/>
      <c r="CT5967" s="55"/>
      <c r="CU5967" s="55"/>
      <c r="CV5967" s="55"/>
      <c r="CW5967" s="55"/>
      <c r="CX5967" s="55"/>
      <c r="CY5967" s="55"/>
      <c r="CZ5967" s="55"/>
      <c r="DA5967" s="55"/>
      <c r="DB5967" s="55"/>
      <c r="DC5967" s="55"/>
      <c r="DD5967" s="55"/>
      <c r="DE5967" s="55"/>
      <c r="DF5967" s="55"/>
      <c r="DG5967" s="55"/>
      <c r="DH5967" s="55"/>
      <c r="DI5967" s="55"/>
      <c r="DJ5967" s="55"/>
      <c r="DK5967" s="55"/>
      <c r="DL5967" s="55"/>
      <c r="DM5967" s="55"/>
      <c r="DN5967" s="55"/>
      <c r="DO5967" s="55"/>
      <c r="DP5967" s="55"/>
      <c r="DQ5967" s="55">
        <v>12</v>
      </c>
    </row>
    <row r="5968" spans="2:121" x14ac:dyDescent="0.25">
      <c r="B5968" s="58">
        <v>4080</v>
      </c>
      <c r="C5968" s="55"/>
      <c r="D5968" s="55"/>
      <c r="E5968" s="55"/>
      <c r="F5968" s="55"/>
      <c r="G5968" s="55"/>
      <c r="H5968" s="55"/>
      <c r="I5968" s="55"/>
      <c r="J5968" s="55"/>
      <c r="K5968" s="55"/>
      <c r="L5968" s="55"/>
      <c r="M5968" s="55"/>
      <c r="N5968" s="55"/>
      <c r="O5968" s="55"/>
      <c r="P5968" s="55"/>
      <c r="Q5968" s="55"/>
      <c r="R5968" s="55"/>
      <c r="S5968" s="55"/>
      <c r="T5968" s="55"/>
      <c r="U5968" s="55"/>
      <c r="V5968" s="55"/>
      <c r="W5968" s="55"/>
      <c r="X5968" s="55"/>
      <c r="Y5968" s="55"/>
      <c r="Z5968" s="55"/>
      <c r="AA5968" s="55"/>
      <c r="AB5968" s="55"/>
      <c r="AC5968" s="55"/>
      <c r="AD5968" s="55"/>
      <c r="AE5968" s="55"/>
      <c r="AF5968" s="55"/>
      <c r="AG5968" s="55"/>
      <c r="AH5968" s="55"/>
      <c r="AI5968" s="55"/>
      <c r="AJ5968" s="55"/>
      <c r="AK5968" s="55"/>
      <c r="AL5968" s="55"/>
      <c r="AM5968" s="55"/>
      <c r="AN5968" s="55"/>
      <c r="AO5968" s="55"/>
      <c r="AP5968" s="55"/>
      <c r="AQ5968" s="55"/>
      <c r="AR5968" s="55"/>
      <c r="AS5968" s="55"/>
      <c r="AT5968" s="55"/>
      <c r="AU5968" s="55"/>
      <c r="AV5968" s="55"/>
      <c r="AW5968" s="55"/>
      <c r="AX5968" s="55"/>
      <c r="AY5968" s="55"/>
      <c r="AZ5968" s="55"/>
      <c r="BA5968" s="55"/>
      <c r="BB5968" s="55"/>
      <c r="BC5968" s="55"/>
      <c r="BD5968" s="55"/>
      <c r="BE5968" s="55"/>
      <c r="BF5968" s="55"/>
      <c r="BG5968" s="55"/>
      <c r="BH5968" s="55"/>
      <c r="BI5968" s="55"/>
      <c r="BJ5968" s="55"/>
      <c r="BK5968" s="55"/>
      <c r="BL5968" s="55"/>
      <c r="BM5968" s="55"/>
      <c r="BN5968" s="55"/>
      <c r="BO5968" s="55"/>
      <c r="BP5968" s="55"/>
      <c r="BQ5968" s="55"/>
      <c r="BR5968" s="55"/>
      <c r="BS5968" s="55"/>
      <c r="BT5968" s="55"/>
      <c r="BU5968" s="55"/>
      <c r="BV5968" s="55"/>
      <c r="BW5968" s="55"/>
      <c r="BX5968" s="55"/>
      <c r="BY5968" s="55"/>
      <c r="BZ5968" s="55"/>
      <c r="CA5968" s="55"/>
      <c r="CB5968" s="55"/>
      <c r="CC5968" s="55"/>
      <c r="CD5968" s="55"/>
      <c r="CE5968" s="55"/>
      <c r="CF5968" s="55"/>
      <c r="CG5968" s="55"/>
      <c r="CH5968" s="55"/>
      <c r="CI5968" s="55"/>
      <c r="CJ5968" s="55"/>
      <c r="CK5968" s="55"/>
      <c r="CL5968" s="55"/>
      <c r="CM5968" s="55"/>
      <c r="CN5968" s="55"/>
      <c r="CO5968" s="55"/>
      <c r="CP5968" s="55"/>
      <c r="CQ5968" s="55">
        <v>1</v>
      </c>
      <c r="CR5968" s="55">
        <v>1</v>
      </c>
      <c r="CS5968" s="55">
        <v>1</v>
      </c>
      <c r="CT5968" s="55">
        <v>1</v>
      </c>
      <c r="CU5968" s="55">
        <v>1</v>
      </c>
      <c r="CV5968" s="55">
        <v>1</v>
      </c>
      <c r="CW5968" s="55">
        <v>1</v>
      </c>
      <c r="CX5968" s="55">
        <v>1</v>
      </c>
      <c r="CY5968" s="55">
        <v>1</v>
      </c>
      <c r="CZ5968" s="55">
        <v>1</v>
      </c>
      <c r="DA5968" s="55">
        <v>1</v>
      </c>
      <c r="DB5968" s="55">
        <v>1</v>
      </c>
      <c r="DC5968" s="55">
        <v>1</v>
      </c>
      <c r="DD5968" s="55">
        <v>1</v>
      </c>
      <c r="DE5968" s="55">
        <v>1</v>
      </c>
      <c r="DF5968" s="55">
        <v>1</v>
      </c>
      <c r="DG5968" s="55">
        <v>1</v>
      </c>
      <c r="DH5968" s="55">
        <v>1</v>
      </c>
      <c r="DI5968" s="55">
        <v>1</v>
      </c>
      <c r="DJ5968" s="55">
        <v>1</v>
      </c>
      <c r="DK5968" s="55">
        <v>1</v>
      </c>
      <c r="DL5968" s="55">
        <v>1</v>
      </c>
      <c r="DM5968" s="55">
        <v>1</v>
      </c>
      <c r="DN5968" s="55">
        <v>1</v>
      </c>
      <c r="DO5968" s="55">
        <v>1</v>
      </c>
      <c r="DP5968" s="55"/>
      <c r="DQ5968" s="55">
        <v>25</v>
      </c>
    </row>
    <row r="5969" spans="2:121" x14ac:dyDescent="0.25">
      <c r="B5969" s="58">
        <v>4081</v>
      </c>
      <c r="C5969" s="55"/>
      <c r="D5969" s="55"/>
      <c r="E5969" s="55"/>
      <c r="F5969" s="55"/>
      <c r="G5969" s="55"/>
      <c r="H5969" s="55"/>
      <c r="I5969" s="55"/>
      <c r="J5969" s="55"/>
      <c r="K5969" s="55"/>
      <c r="L5969" s="55"/>
      <c r="M5969" s="55"/>
      <c r="N5969" s="55"/>
      <c r="O5969" s="55"/>
      <c r="P5969" s="55"/>
      <c r="Q5969" s="55"/>
      <c r="R5969" s="55"/>
      <c r="S5969" s="55"/>
      <c r="T5969" s="55"/>
      <c r="U5969" s="55"/>
      <c r="V5969" s="55"/>
      <c r="W5969" s="55"/>
      <c r="X5969" s="55"/>
      <c r="Y5969" s="55"/>
      <c r="Z5969" s="55"/>
      <c r="AA5969" s="55"/>
      <c r="AB5969" s="55"/>
      <c r="AC5969" s="55"/>
      <c r="AD5969" s="55"/>
      <c r="AE5969" s="55"/>
      <c r="AF5969" s="55"/>
      <c r="AG5969" s="55"/>
      <c r="AH5969" s="55"/>
      <c r="AI5969" s="55"/>
      <c r="AJ5969" s="55"/>
      <c r="AK5969" s="55"/>
      <c r="AL5969" s="55"/>
      <c r="AM5969" s="55"/>
      <c r="AN5969" s="55"/>
      <c r="AO5969" s="55"/>
      <c r="AP5969" s="55"/>
      <c r="AQ5969" s="55"/>
      <c r="AR5969" s="55"/>
      <c r="AS5969" s="55"/>
      <c r="AT5969" s="55"/>
      <c r="AU5969" s="55"/>
      <c r="AV5969" s="55"/>
      <c r="AW5969" s="55"/>
      <c r="AX5969" s="55">
        <v>1</v>
      </c>
      <c r="AY5969" s="55">
        <v>1</v>
      </c>
      <c r="AZ5969" s="55">
        <v>1</v>
      </c>
      <c r="BA5969" s="55">
        <v>1</v>
      </c>
      <c r="BB5969" s="55">
        <v>1</v>
      </c>
      <c r="BC5969" s="55">
        <v>1</v>
      </c>
      <c r="BD5969" s="55">
        <v>1</v>
      </c>
      <c r="BE5969" s="55">
        <v>1</v>
      </c>
      <c r="BF5969" s="55">
        <v>1</v>
      </c>
      <c r="BG5969" s="55">
        <v>1</v>
      </c>
      <c r="BH5969" s="55">
        <v>1</v>
      </c>
      <c r="BI5969" s="55">
        <v>1</v>
      </c>
      <c r="BJ5969" s="55">
        <v>1</v>
      </c>
      <c r="BK5969" s="55">
        <v>1</v>
      </c>
      <c r="BL5969" s="55">
        <v>1</v>
      </c>
      <c r="BM5969" s="55">
        <v>1</v>
      </c>
      <c r="BN5969" s="55">
        <v>1</v>
      </c>
      <c r="BO5969" s="55">
        <v>1</v>
      </c>
      <c r="BP5969" s="55">
        <v>1</v>
      </c>
      <c r="BQ5969" s="55">
        <v>1</v>
      </c>
      <c r="BR5969" s="55">
        <v>1</v>
      </c>
      <c r="BS5969" s="55">
        <v>1</v>
      </c>
      <c r="BT5969" s="55">
        <v>1</v>
      </c>
      <c r="BU5969" s="55">
        <v>1</v>
      </c>
      <c r="BV5969" s="55">
        <v>1</v>
      </c>
      <c r="BW5969" s="55">
        <v>1</v>
      </c>
      <c r="BX5969" s="55">
        <v>1</v>
      </c>
      <c r="BY5969" s="55">
        <v>1</v>
      </c>
      <c r="BZ5969" s="55">
        <v>1</v>
      </c>
      <c r="CA5969" s="55">
        <v>1</v>
      </c>
      <c r="CB5969" s="55">
        <v>1</v>
      </c>
      <c r="CC5969" s="55">
        <v>1</v>
      </c>
      <c r="CD5969" s="55">
        <v>1</v>
      </c>
      <c r="CE5969" s="55">
        <v>1</v>
      </c>
      <c r="CF5969" s="55">
        <v>1</v>
      </c>
      <c r="CG5969" s="55">
        <v>1</v>
      </c>
      <c r="CH5969" s="55">
        <v>1</v>
      </c>
      <c r="CI5969" s="55">
        <v>1</v>
      </c>
      <c r="CJ5969" s="55">
        <v>1</v>
      </c>
      <c r="CK5969" s="55">
        <v>1</v>
      </c>
      <c r="CL5969" s="55">
        <v>1</v>
      </c>
      <c r="CM5969" s="55">
        <v>1</v>
      </c>
      <c r="CN5969" s="55">
        <v>1</v>
      </c>
      <c r="CO5969" s="55">
        <v>1</v>
      </c>
      <c r="CP5969" s="55">
        <v>1</v>
      </c>
      <c r="CQ5969" s="55"/>
      <c r="CR5969" s="55"/>
      <c r="CS5969" s="55"/>
      <c r="CT5969" s="55"/>
      <c r="CU5969" s="55"/>
      <c r="CV5969" s="55"/>
      <c r="CW5969" s="55"/>
      <c r="CX5969" s="55"/>
      <c r="CY5969" s="55"/>
      <c r="CZ5969" s="55"/>
      <c r="DA5969" s="55"/>
      <c r="DB5969" s="55"/>
      <c r="DC5969" s="55"/>
      <c r="DD5969" s="55"/>
      <c r="DE5969" s="55"/>
      <c r="DF5969" s="55"/>
      <c r="DG5969" s="55"/>
      <c r="DH5969" s="55"/>
      <c r="DI5969" s="55"/>
      <c r="DJ5969" s="55"/>
      <c r="DK5969" s="55"/>
      <c r="DL5969" s="55"/>
      <c r="DM5969" s="55"/>
      <c r="DN5969" s="55"/>
      <c r="DO5969" s="55"/>
      <c r="DP5969" s="55"/>
      <c r="DQ5969" s="55">
        <v>45</v>
      </c>
    </row>
    <row r="5970" spans="2:121" x14ac:dyDescent="0.25">
      <c r="B5970" s="58">
        <v>4082</v>
      </c>
      <c r="C5970" s="55"/>
      <c r="D5970" s="55"/>
      <c r="E5970" s="55"/>
      <c r="F5970" s="55"/>
      <c r="G5970" s="55"/>
      <c r="H5970" s="55"/>
      <c r="I5970" s="55"/>
      <c r="J5970" s="55"/>
      <c r="K5970" s="55"/>
      <c r="L5970" s="55"/>
      <c r="M5970" s="55"/>
      <c r="N5970" s="55"/>
      <c r="O5970" s="55"/>
      <c r="P5970" s="55"/>
      <c r="Q5970" s="55"/>
      <c r="R5970" s="55"/>
      <c r="S5970" s="55"/>
      <c r="T5970" s="55"/>
      <c r="U5970" s="55"/>
      <c r="V5970" s="55"/>
      <c r="W5970" s="55"/>
      <c r="X5970" s="55"/>
      <c r="Y5970" s="55"/>
      <c r="Z5970" s="55"/>
      <c r="AA5970" s="55"/>
      <c r="AB5970" s="55"/>
      <c r="AC5970" s="55"/>
      <c r="AD5970" s="55"/>
      <c r="AE5970" s="55"/>
      <c r="AF5970" s="55"/>
      <c r="AG5970" s="55"/>
      <c r="AH5970" s="55"/>
      <c r="AI5970" s="55"/>
      <c r="AJ5970" s="55"/>
      <c r="AK5970" s="55"/>
      <c r="AL5970" s="55"/>
      <c r="AM5970" s="55"/>
      <c r="AN5970" s="55"/>
      <c r="AO5970" s="55"/>
      <c r="AP5970" s="55"/>
      <c r="AQ5970" s="55"/>
      <c r="AR5970" s="55"/>
      <c r="AS5970" s="55"/>
      <c r="AT5970" s="55"/>
      <c r="AU5970" s="55"/>
      <c r="AV5970" s="55"/>
      <c r="AW5970" s="55"/>
      <c r="AX5970" s="55">
        <v>1</v>
      </c>
      <c r="AY5970" s="55">
        <v>1</v>
      </c>
      <c r="AZ5970" s="55">
        <v>1</v>
      </c>
      <c r="BA5970" s="55">
        <v>1</v>
      </c>
      <c r="BB5970" s="55">
        <v>1</v>
      </c>
      <c r="BC5970" s="55">
        <v>1</v>
      </c>
      <c r="BD5970" s="55">
        <v>1</v>
      </c>
      <c r="BE5970" s="55">
        <v>1</v>
      </c>
      <c r="BF5970" s="55">
        <v>1</v>
      </c>
      <c r="BG5970" s="55">
        <v>1</v>
      </c>
      <c r="BH5970" s="55">
        <v>1</v>
      </c>
      <c r="BI5970" s="55">
        <v>1</v>
      </c>
      <c r="BJ5970" s="55">
        <v>1</v>
      </c>
      <c r="BK5970" s="55">
        <v>1</v>
      </c>
      <c r="BL5970" s="55">
        <v>1</v>
      </c>
      <c r="BM5970" s="55">
        <v>1</v>
      </c>
      <c r="BN5970" s="55">
        <v>1</v>
      </c>
      <c r="BO5970" s="55">
        <v>1</v>
      </c>
      <c r="BP5970" s="55">
        <v>1</v>
      </c>
      <c r="BQ5970" s="55">
        <v>1</v>
      </c>
      <c r="BR5970" s="55">
        <v>1</v>
      </c>
      <c r="BS5970" s="55">
        <v>1</v>
      </c>
      <c r="BT5970" s="55">
        <v>1</v>
      </c>
      <c r="BU5970" s="55">
        <v>1</v>
      </c>
      <c r="BV5970" s="55">
        <v>1</v>
      </c>
      <c r="BW5970" s="55">
        <v>1</v>
      </c>
      <c r="BX5970" s="55">
        <v>1</v>
      </c>
      <c r="BY5970" s="55">
        <v>1</v>
      </c>
      <c r="BZ5970" s="55">
        <v>1</v>
      </c>
      <c r="CA5970" s="55">
        <v>1</v>
      </c>
      <c r="CB5970" s="55">
        <v>1</v>
      </c>
      <c r="CC5970" s="55">
        <v>1</v>
      </c>
      <c r="CD5970" s="55">
        <v>1</v>
      </c>
      <c r="CE5970" s="55">
        <v>1</v>
      </c>
      <c r="CF5970" s="55">
        <v>1</v>
      </c>
      <c r="CG5970" s="55">
        <v>1</v>
      </c>
      <c r="CH5970" s="55">
        <v>1</v>
      </c>
      <c r="CI5970" s="55">
        <v>1</v>
      </c>
      <c r="CJ5970" s="55">
        <v>1</v>
      </c>
      <c r="CK5970" s="55">
        <v>1</v>
      </c>
      <c r="CL5970" s="55">
        <v>1</v>
      </c>
      <c r="CM5970" s="55">
        <v>1</v>
      </c>
      <c r="CN5970" s="55">
        <v>1</v>
      </c>
      <c r="CO5970" s="55">
        <v>1</v>
      </c>
      <c r="CP5970" s="55">
        <v>1</v>
      </c>
      <c r="CQ5970" s="55"/>
      <c r="CR5970" s="55"/>
      <c r="CS5970" s="55"/>
      <c r="CT5970" s="55"/>
      <c r="CU5970" s="55"/>
      <c r="CV5970" s="55"/>
      <c r="CW5970" s="55"/>
      <c r="CX5970" s="55"/>
      <c r="CY5970" s="55">
        <v>1</v>
      </c>
      <c r="CZ5970" s="55">
        <v>1</v>
      </c>
      <c r="DA5970" s="55">
        <v>1</v>
      </c>
      <c r="DB5970" s="55">
        <v>1</v>
      </c>
      <c r="DC5970" s="55">
        <v>1</v>
      </c>
      <c r="DD5970" s="55">
        <v>1</v>
      </c>
      <c r="DE5970" s="55">
        <v>1</v>
      </c>
      <c r="DF5970" s="55">
        <v>1</v>
      </c>
      <c r="DG5970" s="55">
        <v>1</v>
      </c>
      <c r="DH5970" s="55">
        <v>1</v>
      </c>
      <c r="DI5970" s="55">
        <v>1</v>
      </c>
      <c r="DJ5970" s="55">
        <v>1</v>
      </c>
      <c r="DK5970" s="55">
        <v>1</v>
      </c>
      <c r="DL5970" s="55">
        <v>1</v>
      </c>
      <c r="DM5970" s="55">
        <v>1</v>
      </c>
      <c r="DN5970" s="55">
        <v>1</v>
      </c>
      <c r="DO5970" s="55">
        <v>1</v>
      </c>
      <c r="DP5970" s="55"/>
      <c r="DQ5970" s="55">
        <v>62</v>
      </c>
    </row>
    <row r="5971" spans="2:121" x14ac:dyDescent="0.25">
      <c r="B5971" s="58">
        <v>4083</v>
      </c>
      <c r="C5971" s="55"/>
      <c r="D5971" s="55"/>
      <c r="E5971" s="55"/>
      <c r="F5971" s="55"/>
      <c r="G5971" s="55"/>
      <c r="H5971" s="55"/>
      <c r="I5971" s="55"/>
      <c r="J5971" s="55"/>
      <c r="K5971" s="55"/>
      <c r="L5971" s="55"/>
      <c r="M5971" s="55"/>
      <c r="N5971" s="55"/>
      <c r="O5971" s="55"/>
      <c r="P5971" s="55"/>
      <c r="Q5971" s="55"/>
      <c r="R5971" s="55"/>
      <c r="S5971" s="55"/>
      <c r="T5971" s="55"/>
      <c r="U5971" s="55"/>
      <c r="V5971" s="55"/>
      <c r="W5971" s="55"/>
      <c r="X5971" s="55"/>
      <c r="Y5971" s="55"/>
      <c r="Z5971" s="55"/>
      <c r="AA5971" s="55"/>
      <c r="AB5971" s="55"/>
      <c r="AC5971" s="55"/>
      <c r="AD5971" s="55"/>
      <c r="AE5971" s="55"/>
      <c r="AF5971" s="55"/>
      <c r="AG5971" s="55"/>
      <c r="AH5971" s="55"/>
      <c r="AI5971" s="55"/>
      <c r="AJ5971" s="55"/>
      <c r="AK5971" s="55"/>
      <c r="AL5971" s="55"/>
      <c r="AM5971" s="55"/>
      <c r="AN5971" s="55"/>
      <c r="AO5971" s="55"/>
      <c r="AP5971" s="55"/>
      <c r="AQ5971" s="55"/>
      <c r="AR5971" s="55"/>
      <c r="AS5971" s="55"/>
      <c r="AT5971" s="55"/>
      <c r="AU5971" s="55"/>
      <c r="AV5971" s="55"/>
      <c r="AW5971" s="55"/>
      <c r="AX5971" s="55"/>
      <c r="AY5971" s="55"/>
      <c r="AZ5971" s="55">
        <v>1</v>
      </c>
      <c r="BA5971" s="55">
        <v>1</v>
      </c>
      <c r="BB5971" s="55">
        <v>1</v>
      </c>
      <c r="BC5971" s="55">
        <v>1</v>
      </c>
      <c r="BD5971" s="55">
        <v>1</v>
      </c>
      <c r="BE5971" s="55">
        <v>1</v>
      </c>
      <c r="BF5971" s="55">
        <v>1</v>
      </c>
      <c r="BG5971" s="55">
        <v>1</v>
      </c>
      <c r="BH5971" s="55">
        <v>1</v>
      </c>
      <c r="BI5971" s="55">
        <v>1</v>
      </c>
      <c r="BJ5971" s="55">
        <v>1</v>
      </c>
      <c r="BK5971" s="55">
        <v>1</v>
      </c>
      <c r="BL5971" s="55">
        <v>1</v>
      </c>
      <c r="BM5971" s="55">
        <v>1</v>
      </c>
      <c r="BN5971" s="55">
        <v>1</v>
      </c>
      <c r="BO5971" s="55">
        <v>1</v>
      </c>
      <c r="BP5971" s="55">
        <v>1</v>
      </c>
      <c r="BQ5971" s="55">
        <v>1</v>
      </c>
      <c r="BR5971" s="55">
        <v>1</v>
      </c>
      <c r="BS5971" s="55">
        <v>1</v>
      </c>
      <c r="BT5971" s="55">
        <v>1</v>
      </c>
      <c r="BU5971" s="55">
        <v>1</v>
      </c>
      <c r="BV5971" s="55">
        <v>1</v>
      </c>
      <c r="BW5971" s="55">
        <v>1</v>
      </c>
      <c r="BX5971" s="55">
        <v>1</v>
      </c>
      <c r="BY5971" s="55">
        <v>1</v>
      </c>
      <c r="BZ5971" s="55"/>
      <c r="CA5971" s="55"/>
      <c r="CB5971" s="55"/>
      <c r="CC5971" s="55"/>
      <c r="CD5971" s="55"/>
      <c r="CE5971" s="55"/>
      <c r="CF5971" s="55"/>
      <c r="CG5971" s="55"/>
      <c r="CH5971" s="55"/>
      <c r="CI5971" s="55"/>
      <c r="CJ5971" s="55"/>
      <c r="CK5971" s="55"/>
      <c r="CL5971" s="55"/>
      <c r="CM5971" s="55"/>
      <c r="CN5971" s="55"/>
      <c r="CO5971" s="55"/>
      <c r="CP5971" s="55"/>
      <c r="CQ5971" s="55"/>
      <c r="CR5971" s="55"/>
      <c r="CS5971" s="55"/>
      <c r="CT5971" s="55"/>
      <c r="CU5971" s="55"/>
      <c r="CV5971" s="55"/>
      <c r="CW5971" s="55"/>
      <c r="CX5971" s="55"/>
      <c r="CY5971" s="55"/>
      <c r="CZ5971" s="55"/>
      <c r="DA5971" s="55"/>
      <c r="DB5971" s="55"/>
      <c r="DC5971" s="55"/>
      <c r="DD5971" s="55"/>
      <c r="DE5971" s="55"/>
      <c r="DF5971" s="55"/>
      <c r="DG5971" s="55"/>
      <c r="DH5971" s="55"/>
      <c r="DI5971" s="55"/>
      <c r="DJ5971" s="55"/>
      <c r="DK5971" s="55"/>
      <c r="DL5971" s="55"/>
      <c r="DM5971" s="55"/>
      <c r="DN5971" s="55"/>
      <c r="DO5971" s="55"/>
      <c r="DP5971" s="55"/>
      <c r="DQ5971" s="55">
        <v>26</v>
      </c>
    </row>
    <row r="5972" spans="2:121" x14ac:dyDescent="0.25">
      <c r="B5972" s="58">
        <v>4084</v>
      </c>
      <c r="C5972" s="55"/>
      <c r="D5972" s="55"/>
      <c r="E5972" s="55"/>
      <c r="F5972" s="55"/>
      <c r="G5972" s="55"/>
      <c r="H5972" s="55"/>
      <c r="I5972" s="55"/>
      <c r="J5972" s="55"/>
      <c r="K5972" s="55"/>
      <c r="L5972" s="55"/>
      <c r="M5972" s="55"/>
      <c r="N5972" s="55"/>
      <c r="O5972" s="55"/>
      <c r="P5972" s="55"/>
      <c r="Q5972" s="55"/>
      <c r="R5972" s="55"/>
      <c r="S5972" s="55"/>
      <c r="T5972" s="55"/>
      <c r="U5972" s="55"/>
      <c r="V5972" s="55"/>
      <c r="W5972" s="55"/>
      <c r="X5972" s="55"/>
      <c r="Y5972" s="55"/>
      <c r="Z5972" s="55"/>
      <c r="AA5972" s="55"/>
      <c r="AB5972" s="55"/>
      <c r="AC5972" s="55"/>
      <c r="AD5972" s="55"/>
      <c r="AE5972" s="55"/>
      <c r="AF5972" s="55"/>
      <c r="AG5972" s="55"/>
      <c r="AH5972" s="55"/>
      <c r="AI5972" s="55"/>
      <c r="AJ5972" s="55"/>
      <c r="AK5972" s="55"/>
      <c r="AL5972" s="55"/>
      <c r="AM5972" s="55"/>
      <c r="AN5972" s="55"/>
      <c r="AO5972" s="55"/>
      <c r="AP5972" s="55"/>
      <c r="AQ5972" s="55"/>
      <c r="AR5972" s="55"/>
      <c r="AS5972" s="55"/>
      <c r="AT5972" s="55"/>
      <c r="AU5972" s="55"/>
      <c r="AV5972" s="55"/>
      <c r="AW5972" s="55"/>
      <c r="AX5972" s="55"/>
      <c r="AY5972" s="55"/>
      <c r="AZ5972" s="55">
        <v>1</v>
      </c>
      <c r="BA5972" s="55">
        <v>1</v>
      </c>
      <c r="BB5972" s="55">
        <v>1</v>
      </c>
      <c r="BC5972" s="55">
        <v>1</v>
      </c>
      <c r="BD5972" s="55">
        <v>1</v>
      </c>
      <c r="BE5972" s="55">
        <v>1</v>
      </c>
      <c r="BF5972" s="55">
        <v>1</v>
      </c>
      <c r="BG5972" s="55">
        <v>1</v>
      </c>
      <c r="BH5972" s="55">
        <v>1</v>
      </c>
      <c r="BI5972" s="55">
        <v>1</v>
      </c>
      <c r="BJ5972" s="55">
        <v>1</v>
      </c>
      <c r="BK5972" s="55">
        <v>1</v>
      </c>
      <c r="BL5972" s="55">
        <v>1</v>
      </c>
      <c r="BM5972" s="55">
        <v>1</v>
      </c>
      <c r="BN5972" s="55">
        <v>1</v>
      </c>
      <c r="BO5972" s="55">
        <v>1</v>
      </c>
      <c r="BP5972" s="55">
        <v>1</v>
      </c>
      <c r="BQ5972" s="55">
        <v>1</v>
      </c>
      <c r="BR5972" s="55">
        <v>1</v>
      </c>
      <c r="BS5972" s="55">
        <v>1</v>
      </c>
      <c r="BT5972" s="55">
        <v>1</v>
      </c>
      <c r="BU5972" s="55">
        <v>1</v>
      </c>
      <c r="BV5972" s="55">
        <v>1</v>
      </c>
      <c r="BW5972" s="55">
        <v>1</v>
      </c>
      <c r="BX5972" s="55">
        <v>1</v>
      </c>
      <c r="BY5972" s="55">
        <v>1</v>
      </c>
      <c r="BZ5972" s="55"/>
      <c r="CA5972" s="55"/>
      <c r="CB5972" s="55"/>
      <c r="CC5972" s="55"/>
      <c r="CD5972" s="55"/>
      <c r="CE5972" s="55"/>
      <c r="CF5972" s="55"/>
      <c r="CG5972" s="55"/>
      <c r="CH5972" s="55"/>
      <c r="CI5972" s="55"/>
      <c r="CJ5972" s="55"/>
      <c r="CK5972" s="55"/>
      <c r="CL5972" s="55"/>
      <c r="CM5972" s="55"/>
      <c r="CN5972" s="55"/>
      <c r="CO5972" s="55"/>
      <c r="CP5972" s="55"/>
      <c r="CQ5972" s="55"/>
      <c r="CR5972" s="55"/>
      <c r="CS5972" s="55"/>
      <c r="CT5972" s="55"/>
      <c r="CU5972" s="55"/>
      <c r="CV5972" s="55"/>
      <c r="CW5972" s="55"/>
      <c r="CX5972" s="55"/>
      <c r="CY5972" s="55"/>
      <c r="CZ5972" s="55"/>
      <c r="DA5972" s="55"/>
      <c r="DB5972" s="55"/>
      <c r="DC5972" s="55"/>
      <c r="DD5972" s="55"/>
      <c r="DE5972" s="55"/>
      <c r="DF5972" s="55"/>
      <c r="DG5972" s="55"/>
      <c r="DH5972" s="55"/>
      <c r="DI5972" s="55"/>
      <c r="DJ5972" s="55"/>
      <c r="DK5972" s="55"/>
      <c r="DL5972" s="55"/>
      <c r="DM5972" s="55"/>
      <c r="DN5972" s="55"/>
      <c r="DO5972" s="55"/>
      <c r="DP5972" s="55"/>
      <c r="DQ5972" s="55">
        <v>26</v>
      </c>
    </row>
    <row r="5973" spans="2:121" x14ac:dyDescent="0.25">
      <c r="B5973" s="58">
        <v>4085</v>
      </c>
      <c r="C5973" s="55"/>
      <c r="D5973" s="55"/>
      <c r="E5973" s="55"/>
      <c r="F5973" s="55"/>
      <c r="G5973" s="55"/>
      <c r="H5973" s="55"/>
      <c r="I5973" s="55"/>
      <c r="J5973" s="55"/>
      <c r="K5973" s="55"/>
      <c r="L5973" s="55"/>
      <c r="M5973" s="55"/>
      <c r="N5973" s="55"/>
      <c r="O5973" s="55"/>
      <c r="P5973" s="55"/>
      <c r="Q5973" s="55"/>
      <c r="R5973" s="55"/>
      <c r="S5973" s="55"/>
      <c r="T5973" s="55"/>
      <c r="U5973" s="55"/>
      <c r="V5973" s="55"/>
      <c r="W5973" s="55"/>
      <c r="X5973" s="55"/>
      <c r="Y5973" s="55"/>
      <c r="Z5973" s="55"/>
      <c r="AA5973" s="55"/>
      <c r="AB5973" s="55"/>
      <c r="AC5973" s="55"/>
      <c r="AD5973" s="55"/>
      <c r="AE5973" s="55"/>
      <c r="AF5973" s="55"/>
      <c r="AG5973" s="55"/>
      <c r="AH5973" s="55"/>
      <c r="AI5973" s="55"/>
      <c r="AJ5973" s="55"/>
      <c r="AK5973" s="55"/>
      <c r="AL5973" s="55"/>
      <c r="AM5973" s="55"/>
      <c r="AN5973" s="55"/>
      <c r="AO5973" s="55"/>
      <c r="AP5973" s="55"/>
      <c r="AQ5973" s="55"/>
      <c r="AR5973" s="55"/>
      <c r="AS5973" s="55"/>
      <c r="AT5973" s="55"/>
      <c r="AU5973" s="55"/>
      <c r="AV5973" s="55"/>
      <c r="AW5973" s="55"/>
      <c r="AX5973" s="55"/>
      <c r="AY5973" s="55"/>
      <c r="AZ5973" s="55">
        <v>1</v>
      </c>
      <c r="BA5973" s="55">
        <v>1</v>
      </c>
      <c r="BB5973" s="55">
        <v>1</v>
      </c>
      <c r="BC5973" s="55">
        <v>1</v>
      </c>
      <c r="BD5973" s="55">
        <v>1</v>
      </c>
      <c r="BE5973" s="55">
        <v>1</v>
      </c>
      <c r="BF5973" s="55">
        <v>1</v>
      </c>
      <c r="BG5973" s="55">
        <v>1</v>
      </c>
      <c r="BH5973" s="55">
        <v>1</v>
      </c>
      <c r="BI5973" s="55">
        <v>1</v>
      </c>
      <c r="BJ5973" s="55">
        <v>1</v>
      </c>
      <c r="BK5973" s="55">
        <v>1</v>
      </c>
      <c r="BL5973" s="55">
        <v>1</v>
      </c>
      <c r="BM5973" s="55">
        <v>1</v>
      </c>
      <c r="BN5973" s="55">
        <v>1</v>
      </c>
      <c r="BO5973" s="55">
        <v>1</v>
      </c>
      <c r="BP5973" s="55">
        <v>1</v>
      </c>
      <c r="BQ5973" s="55">
        <v>1</v>
      </c>
      <c r="BR5973" s="55">
        <v>1</v>
      </c>
      <c r="BS5973" s="55">
        <v>1</v>
      </c>
      <c r="BT5973" s="55">
        <v>1</v>
      </c>
      <c r="BU5973" s="55">
        <v>1</v>
      </c>
      <c r="BV5973" s="55">
        <v>1</v>
      </c>
      <c r="BW5973" s="55">
        <v>1</v>
      </c>
      <c r="BX5973" s="55">
        <v>1</v>
      </c>
      <c r="BY5973" s="55">
        <v>1</v>
      </c>
      <c r="BZ5973" s="55"/>
      <c r="CA5973" s="55"/>
      <c r="CB5973" s="55"/>
      <c r="CC5973" s="55"/>
      <c r="CD5973" s="55"/>
      <c r="CE5973" s="55"/>
      <c r="CF5973" s="55"/>
      <c r="CG5973" s="55"/>
      <c r="CH5973" s="55"/>
      <c r="CI5973" s="55"/>
      <c r="CJ5973" s="55"/>
      <c r="CK5973" s="55"/>
      <c r="CL5973" s="55"/>
      <c r="CM5973" s="55"/>
      <c r="CN5973" s="55"/>
      <c r="CO5973" s="55"/>
      <c r="CP5973" s="55"/>
      <c r="CQ5973" s="55"/>
      <c r="CR5973" s="55"/>
      <c r="CS5973" s="55"/>
      <c r="CT5973" s="55"/>
      <c r="CU5973" s="55"/>
      <c r="CV5973" s="55"/>
      <c r="CW5973" s="55"/>
      <c r="CX5973" s="55"/>
      <c r="CY5973" s="55"/>
      <c r="CZ5973" s="55"/>
      <c r="DA5973" s="55"/>
      <c r="DB5973" s="55"/>
      <c r="DC5973" s="55"/>
      <c r="DD5973" s="55"/>
      <c r="DE5973" s="55"/>
      <c r="DF5973" s="55"/>
      <c r="DG5973" s="55"/>
      <c r="DH5973" s="55"/>
      <c r="DI5973" s="55"/>
      <c r="DJ5973" s="55"/>
      <c r="DK5973" s="55"/>
      <c r="DL5973" s="55"/>
      <c r="DM5973" s="55"/>
      <c r="DN5973" s="55"/>
      <c r="DO5973" s="55"/>
      <c r="DP5973" s="55"/>
      <c r="DQ5973" s="55">
        <v>26</v>
      </c>
    </row>
    <row r="5974" spans="2:121" x14ac:dyDescent="0.25">
      <c r="B5974" s="58">
        <v>4087</v>
      </c>
      <c r="C5974" s="55"/>
      <c r="D5974" s="55"/>
      <c r="E5974" s="55"/>
      <c r="F5974" s="55"/>
      <c r="G5974" s="55"/>
      <c r="H5974" s="55"/>
      <c r="I5974" s="55"/>
      <c r="J5974" s="55"/>
      <c r="K5974" s="55"/>
      <c r="L5974" s="55"/>
      <c r="M5974" s="55"/>
      <c r="N5974" s="55"/>
      <c r="O5974" s="55"/>
      <c r="P5974" s="55"/>
      <c r="Q5974" s="55"/>
      <c r="R5974" s="55"/>
      <c r="S5974" s="55"/>
      <c r="T5974" s="55"/>
      <c r="U5974" s="55"/>
      <c r="V5974" s="55"/>
      <c r="W5974" s="55"/>
      <c r="X5974" s="55"/>
      <c r="Y5974" s="55"/>
      <c r="Z5974" s="55"/>
      <c r="AA5974" s="55"/>
      <c r="AB5974" s="55"/>
      <c r="AC5974" s="55"/>
      <c r="AD5974" s="55"/>
      <c r="AE5974" s="55"/>
      <c r="AF5974" s="55"/>
      <c r="AG5974" s="55"/>
      <c r="AH5974" s="55"/>
      <c r="AI5974" s="55"/>
      <c r="AJ5974" s="55"/>
      <c r="AK5974" s="55"/>
      <c r="AL5974" s="55"/>
      <c r="AM5974" s="55"/>
      <c r="AN5974" s="55"/>
      <c r="AO5974" s="55"/>
      <c r="AP5974" s="55"/>
      <c r="AQ5974" s="55"/>
      <c r="AR5974" s="55"/>
      <c r="AS5974" s="55"/>
      <c r="AT5974" s="55"/>
      <c r="AU5974" s="55"/>
      <c r="AV5974" s="55"/>
      <c r="AW5974" s="55"/>
      <c r="AX5974" s="55"/>
      <c r="AY5974" s="55"/>
      <c r="AZ5974" s="55"/>
      <c r="BA5974" s="55"/>
      <c r="BB5974" s="55"/>
      <c r="BC5974" s="55"/>
      <c r="BD5974" s="55"/>
      <c r="BE5974" s="55"/>
      <c r="BF5974" s="55"/>
      <c r="BG5974" s="55"/>
      <c r="BH5974" s="55"/>
      <c r="BI5974" s="55"/>
      <c r="BJ5974" s="55"/>
      <c r="BK5974" s="55"/>
      <c r="BL5974" s="55"/>
      <c r="BM5974" s="55"/>
      <c r="BN5974" s="55"/>
      <c r="BO5974" s="55"/>
      <c r="BP5974" s="55"/>
      <c r="BQ5974" s="55"/>
      <c r="BR5974" s="55">
        <v>1</v>
      </c>
      <c r="BS5974" s="55">
        <v>1</v>
      </c>
      <c r="BT5974" s="55">
        <v>1</v>
      </c>
      <c r="BU5974" s="55">
        <v>1</v>
      </c>
      <c r="BV5974" s="55">
        <v>1</v>
      </c>
      <c r="BW5974" s="55">
        <v>1</v>
      </c>
      <c r="BX5974" s="55">
        <v>1</v>
      </c>
      <c r="BY5974" s="55">
        <v>1</v>
      </c>
      <c r="BZ5974" s="55"/>
      <c r="CA5974" s="55"/>
      <c r="CB5974" s="55"/>
      <c r="CC5974" s="55"/>
      <c r="CD5974" s="55"/>
      <c r="CE5974" s="55"/>
      <c r="CF5974" s="55"/>
      <c r="CG5974" s="55"/>
      <c r="CH5974" s="55"/>
      <c r="CI5974" s="55"/>
      <c r="CJ5974" s="55"/>
      <c r="CK5974" s="55"/>
      <c r="CL5974" s="55"/>
      <c r="CM5974" s="55"/>
      <c r="CN5974" s="55"/>
      <c r="CO5974" s="55"/>
      <c r="CP5974" s="55"/>
      <c r="CQ5974" s="55"/>
      <c r="CR5974" s="55"/>
      <c r="CS5974" s="55"/>
      <c r="CT5974" s="55"/>
      <c r="CU5974" s="55"/>
      <c r="CV5974" s="55"/>
      <c r="CW5974" s="55"/>
      <c r="CX5974" s="55"/>
      <c r="CY5974" s="55"/>
      <c r="CZ5974" s="55"/>
      <c r="DA5974" s="55"/>
      <c r="DB5974" s="55"/>
      <c r="DC5974" s="55"/>
      <c r="DD5974" s="55"/>
      <c r="DE5974" s="55"/>
      <c r="DF5974" s="55"/>
      <c r="DG5974" s="55"/>
      <c r="DH5974" s="55"/>
      <c r="DI5974" s="55"/>
      <c r="DJ5974" s="55"/>
      <c r="DK5974" s="55"/>
      <c r="DL5974" s="55"/>
      <c r="DM5974" s="55"/>
      <c r="DN5974" s="55"/>
      <c r="DO5974" s="55"/>
      <c r="DP5974" s="55"/>
      <c r="DQ5974" s="55">
        <v>8</v>
      </c>
    </row>
    <row r="5975" spans="2:121" x14ac:dyDescent="0.25">
      <c r="B5975" s="58">
        <v>4088</v>
      </c>
      <c r="C5975" s="55"/>
      <c r="D5975" s="55"/>
      <c r="E5975" s="55"/>
      <c r="F5975" s="55"/>
      <c r="G5975" s="55"/>
      <c r="H5975" s="55"/>
      <c r="I5975" s="55"/>
      <c r="J5975" s="55"/>
      <c r="K5975" s="55"/>
      <c r="L5975" s="55"/>
      <c r="M5975" s="55"/>
      <c r="N5975" s="55"/>
      <c r="O5975" s="55"/>
      <c r="P5975" s="55"/>
      <c r="Q5975" s="55"/>
      <c r="R5975" s="55"/>
      <c r="S5975" s="55"/>
      <c r="T5975" s="55"/>
      <c r="U5975" s="55"/>
      <c r="V5975" s="55"/>
      <c r="W5975" s="55"/>
      <c r="X5975" s="55"/>
      <c r="Y5975" s="55"/>
      <c r="Z5975" s="55"/>
      <c r="AA5975" s="55"/>
      <c r="AB5975" s="55"/>
      <c r="AC5975" s="55"/>
      <c r="AD5975" s="55"/>
      <c r="AE5975" s="55"/>
      <c r="AF5975" s="55"/>
      <c r="AG5975" s="55"/>
      <c r="AH5975" s="55"/>
      <c r="AI5975" s="55"/>
      <c r="AJ5975" s="55"/>
      <c r="AK5975" s="55"/>
      <c r="AL5975" s="55"/>
      <c r="AM5975" s="55"/>
      <c r="AN5975" s="55"/>
      <c r="AO5975" s="55"/>
      <c r="AP5975" s="55"/>
      <c r="AQ5975" s="55"/>
      <c r="AR5975" s="55"/>
      <c r="AS5975" s="55"/>
      <c r="AT5975" s="55"/>
      <c r="AU5975" s="55"/>
      <c r="AV5975" s="55"/>
      <c r="AW5975" s="55"/>
      <c r="AX5975" s="55"/>
      <c r="AY5975" s="55"/>
      <c r="AZ5975" s="55">
        <v>1</v>
      </c>
      <c r="BA5975" s="55">
        <v>1</v>
      </c>
      <c r="BB5975" s="55">
        <v>1</v>
      </c>
      <c r="BC5975" s="55">
        <v>1</v>
      </c>
      <c r="BD5975" s="55">
        <v>1</v>
      </c>
      <c r="BE5975" s="55">
        <v>1</v>
      </c>
      <c r="BF5975" s="55">
        <v>1</v>
      </c>
      <c r="BG5975" s="55">
        <v>1</v>
      </c>
      <c r="BH5975" s="55">
        <v>1</v>
      </c>
      <c r="BI5975" s="55">
        <v>1</v>
      </c>
      <c r="BJ5975" s="55">
        <v>1</v>
      </c>
      <c r="BK5975" s="55">
        <v>1</v>
      </c>
      <c r="BL5975" s="55">
        <v>1</v>
      </c>
      <c r="BM5975" s="55">
        <v>1</v>
      </c>
      <c r="BN5975" s="55">
        <v>1</v>
      </c>
      <c r="BO5975" s="55">
        <v>1</v>
      </c>
      <c r="BP5975" s="55">
        <v>1</v>
      </c>
      <c r="BQ5975" s="55">
        <v>1</v>
      </c>
      <c r="BR5975" s="55">
        <v>1</v>
      </c>
      <c r="BS5975" s="55">
        <v>1</v>
      </c>
      <c r="BT5975" s="55">
        <v>1</v>
      </c>
      <c r="BU5975" s="55">
        <v>1</v>
      </c>
      <c r="BV5975" s="55">
        <v>1</v>
      </c>
      <c r="BW5975" s="55">
        <v>1</v>
      </c>
      <c r="BX5975" s="55">
        <v>1</v>
      </c>
      <c r="BY5975" s="55">
        <v>1</v>
      </c>
      <c r="BZ5975" s="55"/>
      <c r="CA5975" s="55"/>
      <c r="CB5975" s="55"/>
      <c r="CC5975" s="55"/>
      <c r="CD5975" s="55"/>
      <c r="CE5975" s="55"/>
      <c r="CF5975" s="55"/>
      <c r="CG5975" s="55"/>
      <c r="CH5975" s="55"/>
      <c r="CI5975" s="55"/>
      <c r="CJ5975" s="55"/>
      <c r="CK5975" s="55"/>
      <c r="CL5975" s="55"/>
      <c r="CM5975" s="55"/>
      <c r="CN5975" s="55"/>
      <c r="CO5975" s="55"/>
      <c r="CP5975" s="55"/>
      <c r="CQ5975" s="55"/>
      <c r="CR5975" s="55"/>
      <c r="CS5975" s="55"/>
      <c r="CT5975" s="55"/>
      <c r="CU5975" s="55"/>
      <c r="CV5975" s="55"/>
      <c r="CW5975" s="55"/>
      <c r="CX5975" s="55"/>
      <c r="CY5975" s="55"/>
      <c r="CZ5975" s="55"/>
      <c r="DA5975" s="55"/>
      <c r="DB5975" s="55"/>
      <c r="DC5975" s="55"/>
      <c r="DD5975" s="55"/>
      <c r="DE5975" s="55"/>
      <c r="DF5975" s="55"/>
      <c r="DG5975" s="55"/>
      <c r="DH5975" s="55"/>
      <c r="DI5975" s="55"/>
      <c r="DJ5975" s="55"/>
      <c r="DK5975" s="55"/>
      <c r="DL5975" s="55"/>
      <c r="DM5975" s="55"/>
      <c r="DN5975" s="55"/>
      <c r="DO5975" s="55"/>
      <c r="DP5975" s="55"/>
      <c r="DQ5975" s="55">
        <v>26</v>
      </c>
    </row>
    <row r="5976" spans="2:121" x14ac:dyDescent="0.25">
      <c r="B5976" s="58">
        <v>4089</v>
      </c>
      <c r="C5976" s="55"/>
      <c r="D5976" s="55"/>
      <c r="E5976" s="55"/>
      <c r="F5976" s="55"/>
      <c r="G5976" s="55"/>
      <c r="H5976" s="55"/>
      <c r="I5976" s="55"/>
      <c r="J5976" s="55"/>
      <c r="K5976" s="55"/>
      <c r="L5976" s="55"/>
      <c r="M5976" s="55"/>
      <c r="N5976" s="55"/>
      <c r="O5976" s="55"/>
      <c r="P5976" s="55"/>
      <c r="Q5976" s="55"/>
      <c r="R5976" s="55"/>
      <c r="S5976" s="55"/>
      <c r="T5976" s="55"/>
      <c r="U5976" s="55"/>
      <c r="V5976" s="55"/>
      <c r="W5976" s="55"/>
      <c r="X5976" s="55"/>
      <c r="Y5976" s="55"/>
      <c r="Z5976" s="55"/>
      <c r="AA5976" s="55"/>
      <c r="AB5976" s="55"/>
      <c r="AC5976" s="55"/>
      <c r="AD5976" s="55"/>
      <c r="AE5976" s="55"/>
      <c r="AF5976" s="55"/>
      <c r="AG5976" s="55"/>
      <c r="AH5976" s="55"/>
      <c r="AI5976" s="55"/>
      <c r="AJ5976" s="55"/>
      <c r="AK5976" s="55"/>
      <c r="AL5976" s="55"/>
      <c r="AM5976" s="55"/>
      <c r="AN5976" s="55"/>
      <c r="AO5976" s="55"/>
      <c r="AP5976" s="55"/>
      <c r="AQ5976" s="55"/>
      <c r="AR5976" s="55"/>
      <c r="AS5976" s="55"/>
      <c r="AT5976" s="55"/>
      <c r="AU5976" s="55"/>
      <c r="AV5976" s="55"/>
      <c r="AW5976" s="55"/>
      <c r="AX5976" s="55"/>
      <c r="AY5976" s="55"/>
      <c r="AZ5976" s="55">
        <v>1</v>
      </c>
      <c r="BA5976" s="55">
        <v>1</v>
      </c>
      <c r="BB5976" s="55">
        <v>1</v>
      </c>
      <c r="BC5976" s="55">
        <v>1</v>
      </c>
      <c r="BD5976" s="55">
        <v>1</v>
      </c>
      <c r="BE5976" s="55">
        <v>1</v>
      </c>
      <c r="BF5976" s="55">
        <v>1</v>
      </c>
      <c r="BG5976" s="55">
        <v>1</v>
      </c>
      <c r="BH5976" s="55">
        <v>1</v>
      </c>
      <c r="BI5976" s="55">
        <v>1</v>
      </c>
      <c r="BJ5976" s="55">
        <v>1</v>
      </c>
      <c r="BK5976" s="55">
        <v>1</v>
      </c>
      <c r="BL5976" s="55">
        <v>1</v>
      </c>
      <c r="BM5976" s="55">
        <v>1</v>
      </c>
      <c r="BN5976" s="55">
        <v>1</v>
      </c>
      <c r="BO5976" s="55">
        <v>1</v>
      </c>
      <c r="BP5976" s="55">
        <v>1</v>
      </c>
      <c r="BQ5976" s="55">
        <v>1</v>
      </c>
      <c r="BR5976" s="55">
        <v>1</v>
      </c>
      <c r="BS5976" s="55">
        <v>1</v>
      </c>
      <c r="BT5976" s="55">
        <v>1</v>
      </c>
      <c r="BU5976" s="55">
        <v>1</v>
      </c>
      <c r="BV5976" s="55">
        <v>1</v>
      </c>
      <c r="BW5976" s="55">
        <v>1</v>
      </c>
      <c r="BX5976" s="55">
        <v>1</v>
      </c>
      <c r="BY5976" s="55">
        <v>1</v>
      </c>
      <c r="BZ5976" s="55"/>
      <c r="CA5976" s="55"/>
      <c r="CB5976" s="55"/>
      <c r="CC5976" s="55"/>
      <c r="CD5976" s="55"/>
      <c r="CE5976" s="55"/>
      <c r="CF5976" s="55"/>
      <c r="CG5976" s="55"/>
      <c r="CH5976" s="55"/>
      <c r="CI5976" s="55"/>
      <c r="CJ5976" s="55"/>
      <c r="CK5976" s="55"/>
      <c r="CL5976" s="55"/>
      <c r="CM5976" s="55"/>
      <c r="CN5976" s="55"/>
      <c r="CO5976" s="55"/>
      <c r="CP5976" s="55"/>
      <c r="CQ5976" s="55"/>
      <c r="CR5976" s="55"/>
      <c r="CS5976" s="55"/>
      <c r="CT5976" s="55"/>
      <c r="CU5976" s="55"/>
      <c r="CV5976" s="55"/>
      <c r="CW5976" s="55"/>
      <c r="CX5976" s="55"/>
      <c r="CY5976" s="55"/>
      <c r="CZ5976" s="55"/>
      <c r="DA5976" s="55"/>
      <c r="DB5976" s="55"/>
      <c r="DC5976" s="55"/>
      <c r="DD5976" s="55"/>
      <c r="DE5976" s="55"/>
      <c r="DF5976" s="55"/>
      <c r="DG5976" s="55"/>
      <c r="DH5976" s="55"/>
      <c r="DI5976" s="55"/>
      <c r="DJ5976" s="55"/>
      <c r="DK5976" s="55"/>
      <c r="DL5976" s="55"/>
      <c r="DM5976" s="55"/>
      <c r="DN5976" s="55"/>
      <c r="DO5976" s="55"/>
      <c r="DP5976" s="55"/>
      <c r="DQ5976" s="55">
        <v>26</v>
      </c>
    </row>
    <row r="5977" spans="2:121" x14ac:dyDescent="0.25">
      <c r="B5977" s="58">
        <v>4090</v>
      </c>
      <c r="C5977" s="55"/>
      <c r="D5977" s="55"/>
      <c r="E5977" s="55"/>
      <c r="F5977" s="55"/>
      <c r="G5977" s="55"/>
      <c r="H5977" s="55"/>
      <c r="I5977" s="55"/>
      <c r="J5977" s="55"/>
      <c r="K5977" s="55"/>
      <c r="L5977" s="55"/>
      <c r="M5977" s="55"/>
      <c r="N5977" s="55"/>
      <c r="O5977" s="55"/>
      <c r="P5977" s="55"/>
      <c r="Q5977" s="55"/>
      <c r="R5977" s="55"/>
      <c r="S5977" s="55"/>
      <c r="T5977" s="55"/>
      <c r="U5977" s="55"/>
      <c r="V5977" s="55"/>
      <c r="W5977" s="55"/>
      <c r="X5977" s="55"/>
      <c r="Y5977" s="55"/>
      <c r="Z5977" s="55"/>
      <c r="AA5977" s="55"/>
      <c r="AB5977" s="55"/>
      <c r="AC5977" s="55"/>
      <c r="AD5977" s="55"/>
      <c r="AE5977" s="55"/>
      <c r="AF5977" s="55"/>
      <c r="AG5977" s="55"/>
      <c r="AH5977" s="55"/>
      <c r="AI5977" s="55"/>
      <c r="AJ5977" s="55"/>
      <c r="AK5977" s="55"/>
      <c r="AL5977" s="55"/>
      <c r="AM5977" s="55"/>
      <c r="AN5977" s="55"/>
      <c r="AO5977" s="55"/>
      <c r="AP5977" s="55"/>
      <c r="AQ5977" s="55"/>
      <c r="AR5977" s="55"/>
      <c r="AS5977" s="55"/>
      <c r="AT5977" s="55"/>
      <c r="AU5977" s="55"/>
      <c r="AV5977" s="55"/>
      <c r="AW5977" s="55"/>
      <c r="AX5977" s="55"/>
      <c r="AY5977" s="55"/>
      <c r="AZ5977" s="55">
        <v>1</v>
      </c>
      <c r="BA5977" s="55">
        <v>1</v>
      </c>
      <c r="BB5977" s="55">
        <v>1</v>
      </c>
      <c r="BC5977" s="55">
        <v>1</v>
      </c>
      <c r="BD5977" s="55">
        <v>1</v>
      </c>
      <c r="BE5977" s="55">
        <v>1</v>
      </c>
      <c r="BF5977" s="55">
        <v>1</v>
      </c>
      <c r="BG5977" s="55">
        <v>1</v>
      </c>
      <c r="BH5977" s="55">
        <v>1</v>
      </c>
      <c r="BI5977" s="55">
        <v>1</v>
      </c>
      <c r="BJ5977" s="55">
        <v>1</v>
      </c>
      <c r="BK5977" s="55">
        <v>1</v>
      </c>
      <c r="BL5977" s="55">
        <v>1</v>
      </c>
      <c r="BM5977" s="55">
        <v>1</v>
      </c>
      <c r="BN5977" s="55">
        <v>1</v>
      </c>
      <c r="BO5977" s="55">
        <v>1</v>
      </c>
      <c r="BP5977" s="55">
        <v>1</v>
      </c>
      <c r="BQ5977" s="55">
        <v>1</v>
      </c>
      <c r="BR5977" s="55">
        <v>1</v>
      </c>
      <c r="BS5977" s="55">
        <v>1</v>
      </c>
      <c r="BT5977" s="55">
        <v>1</v>
      </c>
      <c r="BU5977" s="55">
        <v>1</v>
      </c>
      <c r="BV5977" s="55">
        <v>1</v>
      </c>
      <c r="BW5977" s="55">
        <v>1</v>
      </c>
      <c r="BX5977" s="55">
        <v>1</v>
      </c>
      <c r="BY5977" s="55">
        <v>1</v>
      </c>
      <c r="BZ5977" s="55"/>
      <c r="CA5977" s="55"/>
      <c r="CB5977" s="55"/>
      <c r="CC5977" s="55"/>
      <c r="CD5977" s="55"/>
      <c r="CE5977" s="55"/>
      <c r="CF5977" s="55"/>
      <c r="CG5977" s="55"/>
      <c r="CH5977" s="55"/>
      <c r="CI5977" s="55"/>
      <c r="CJ5977" s="55"/>
      <c r="CK5977" s="55"/>
      <c r="CL5977" s="55"/>
      <c r="CM5977" s="55"/>
      <c r="CN5977" s="55"/>
      <c r="CO5977" s="55"/>
      <c r="CP5977" s="55"/>
      <c r="CQ5977" s="55"/>
      <c r="CR5977" s="55"/>
      <c r="CS5977" s="55"/>
      <c r="CT5977" s="55"/>
      <c r="CU5977" s="55"/>
      <c r="CV5977" s="55"/>
      <c r="CW5977" s="55"/>
      <c r="CX5977" s="55"/>
      <c r="CY5977" s="55"/>
      <c r="CZ5977" s="55"/>
      <c r="DA5977" s="55"/>
      <c r="DB5977" s="55"/>
      <c r="DC5977" s="55"/>
      <c r="DD5977" s="55"/>
      <c r="DE5977" s="55"/>
      <c r="DF5977" s="55"/>
      <c r="DG5977" s="55"/>
      <c r="DH5977" s="55"/>
      <c r="DI5977" s="55"/>
      <c r="DJ5977" s="55"/>
      <c r="DK5977" s="55"/>
      <c r="DL5977" s="55"/>
      <c r="DM5977" s="55"/>
      <c r="DN5977" s="55"/>
      <c r="DO5977" s="55"/>
      <c r="DP5977" s="55"/>
      <c r="DQ5977" s="55">
        <v>26</v>
      </c>
    </row>
    <row r="5978" spans="2:121" x14ac:dyDescent="0.25">
      <c r="B5978" s="58">
        <v>4091</v>
      </c>
      <c r="C5978" s="55"/>
      <c r="D5978" s="55"/>
      <c r="E5978" s="55"/>
      <c r="F5978" s="55"/>
      <c r="G5978" s="55"/>
      <c r="H5978" s="55"/>
      <c r="I5978" s="55"/>
      <c r="J5978" s="55"/>
      <c r="K5978" s="55"/>
      <c r="L5978" s="55"/>
      <c r="M5978" s="55"/>
      <c r="N5978" s="55"/>
      <c r="O5978" s="55"/>
      <c r="P5978" s="55"/>
      <c r="Q5978" s="55"/>
      <c r="R5978" s="55"/>
      <c r="S5978" s="55"/>
      <c r="T5978" s="55"/>
      <c r="U5978" s="55"/>
      <c r="V5978" s="55"/>
      <c r="W5978" s="55"/>
      <c r="X5978" s="55"/>
      <c r="Y5978" s="55"/>
      <c r="Z5978" s="55"/>
      <c r="AA5978" s="55"/>
      <c r="AB5978" s="55"/>
      <c r="AC5978" s="55"/>
      <c r="AD5978" s="55"/>
      <c r="AE5978" s="55"/>
      <c r="AF5978" s="55"/>
      <c r="AG5978" s="55"/>
      <c r="AH5978" s="55"/>
      <c r="AI5978" s="55"/>
      <c r="AJ5978" s="55"/>
      <c r="AK5978" s="55"/>
      <c r="AL5978" s="55"/>
      <c r="AM5978" s="55"/>
      <c r="AN5978" s="55"/>
      <c r="AO5978" s="55"/>
      <c r="AP5978" s="55"/>
      <c r="AQ5978" s="55"/>
      <c r="AR5978" s="55"/>
      <c r="AS5978" s="55"/>
      <c r="AT5978" s="55"/>
      <c r="AU5978" s="55"/>
      <c r="AV5978" s="55"/>
      <c r="AW5978" s="55"/>
      <c r="AX5978" s="55"/>
      <c r="AY5978" s="55"/>
      <c r="AZ5978" s="55">
        <v>1</v>
      </c>
      <c r="BA5978" s="55">
        <v>1</v>
      </c>
      <c r="BB5978" s="55">
        <v>1</v>
      </c>
      <c r="BC5978" s="55">
        <v>1</v>
      </c>
      <c r="BD5978" s="55">
        <v>1</v>
      </c>
      <c r="BE5978" s="55">
        <v>1</v>
      </c>
      <c r="BF5978" s="55">
        <v>1</v>
      </c>
      <c r="BG5978" s="55">
        <v>1</v>
      </c>
      <c r="BH5978" s="55">
        <v>1</v>
      </c>
      <c r="BI5978" s="55">
        <v>1</v>
      </c>
      <c r="BJ5978" s="55">
        <v>1</v>
      </c>
      <c r="BK5978" s="55">
        <v>1</v>
      </c>
      <c r="BL5978" s="55">
        <v>1</v>
      </c>
      <c r="BM5978" s="55">
        <v>1</v>
      </c>
      <c r="BN5978" s="55">
        <v>1</v>
      </c>
      <c r="BO5978" s="55">
        <v>1</v>
      </c>
      <c r="BP5978" s="55">
        <v>1</v>
      </c>
      <c r="BQ5978" s="55">
        <v>1</v>
      </c>
      <c r="BR5978" s="55">
        <v>1</v>
      </c>
      <c r="BS5978" s="55">
        <v>1</v>
      </c>
      <c r="BT5978" s="55">
        <v>1</v>
      </c>
      <c r="BU5978" s="55">
        <v>1</v>
      </c>
      <c r="BV5978" s="55">
        <v>1</v>
      </c>
      <c r="BW5978" s="55">
        <v>1</v>
      </c>
      <c r="BX5978" s="55">
        <v>1</v>
      </c>
      <c r="BY5978" s="55">
        <v>1</v>
      </c>
      <c r="BZ5978" s="55"/>
      <c r="CA5978" s="55"/>
      <c r="CB5978" s="55"/>
      <c r="CC5978" s="55"/>
      <c r="CD5978" s="55"/>
      <c r="CE5978" s="55"/>
      <c r="CF5978" s="55"/>
      <c r="CG5978" s="55"/>
      <c r="CH5978" s="55"/>
      <c r="CI5978" s="55"/>
      <c r="CJ5978" s="55"/>
      <c r="CK5978" s="55"/>
      <c r="CL5978" s="55"/>
      <c r="CM5978" s="55"/>
      <c r="CN5978" s="55"/>
      <c r="CO5978" s="55"/>
      <c r="CP5978" s="55"/>
      <c r="CQ5978" s="55"/>
      <c r="CR5978" s="55"/>
      <c r="CS5978" s="55"/>
      <c r="CT5978" s="55"/>
      <c r="CU5978" s="55"/>
      <c r="CV5978" s="55"/>
      <c r="CW5978" s="55"/>
      <c r="CX5978" s="55"/>
      <c r="CY5978" s="55"/>
      <c r="CZ5978" s="55"/>
      <c r="DA5978" s="55"/>
      <c r="DB5978" s="55"/>
      <c r="DC5978" s="55"/>
      <c r="DD5978" s="55"/>
      <c r="DE5978" s="55"/>
      <c r="DF5978" s="55"/>
      <c r="DG5978" s="55"/>
      <c r="DH5978" s="55"/>
      <c r="DI5978" s="55"/>
      <c r="DJ5978" s="55"/>
      <c r="DK5978" s="55"/>
      <c r="DL5978" s="55"/>
      <c r="DM5978" s="55"/>
      <c r="DN5978" s="55"/>
      <c r="DO5978" s="55"/>
      <c r="DP5978" s="55"/>
      <c r="DQ5978" s="55">
        <v>26</v>
      </c>
    </row>
    <row r="5979" spans="2:121" x14ac:dyDescent="0.25">
      <c r="B5979" s="58">
        <v>4093</v>
      </c>
      <c r="C5979" s="55"/>
      <c r="D5979" s="55"/>
      <c r="E5979" s="55"/>
      <c r="F5979" s="55"/>
      <c r="G5979" s="55"/>
      <c r="H5979" s="55"/>
      <c r="I5979" s="55"/>
      <c r="J5979" s="55"/>
      <c r="K5979" s="55"/>
      <c r="L5979" s="55"/>
      <c r="M5979" s="55"/>
      <c r="N5979" s="55"/>
      <c r="O5979" s="55"/>
      <c r="P5979" s="55"/>
      <c r="Q5979" s="55"/>
      <c r="R5979" s="55"/>
      <c r="S5979" s="55"/>
      <c r="T5979" s="55"/>
      <c r="U5979" s="55"/>
      <c r="V5979" s="55"/>
      <c r="W5979" s="55"/>
      <c r="X5979" s="55"/>
      <c r="Y5979" s="55"/>
      <c r="Z5979" s="55"/>
      <c r="AA5979" s="55"/>
      <c r="AB5979" s="55"/>
      <c r="AC5979" s="55"/>
      <c r="AD5979" s="55"/>
      <c r="AE5979" s="55"/>
      <c r="AF5979" s="55"/>
      <c r="AG5979" s="55"/>
      <c r="AH5979" s="55"/>
      <c r="AI5979" s="55"/>
      <c r="AJ5979" s="55"/>
      <c r="AK5979" s="55"/>
      <c r="AL5979" s="55"/>
      <c r="AM5979" s="55"/>
      <c r="AN5979" s="55"/>
      <c r="AO5979" s="55"/>
      <c r="AP5979" s="55"/>
      <c r="AQ5979" s="55"/>
      <c r="AR5979" s="55"/>
      <c r="AS5979" s="55"/>
      <c r="AT5979" s="55"/>
      <c r="AU5979" s="55"/>
      <c r="AV5979" s="55"/>
      <c r="AW5979" s="55"/>
      <c r="AX5979" s="55"/>
      <c r="AY5979" s="55"/>
      <c r="AZ5979" s="55"/>
      <c r="BA5979" s="55"/>
      <c r="BB5979" s="55">
        <v>1</v>
      </c>
      <c r="BC5979" s="55">
        <v>1</v>
      </c>
      <c r="BD5979" s="55">
        <v>1</v>
      </c>
      <c r="BE5979" s="55">
        <v>1</v>
      </c>
      <c r="BF5979" s="55">
        <v>1</v>
      </c>
      <c r="BG5979" s="55">
        <v>1</v>
      </c>
      <c r="BH5979" s="55">
        <v>1</v>
      </c>
      <c r="BI5979" s="55">
        <v>1</v>
      </c>
      <c r="BJ5979" s="55">
        <v>1</v>
      </c>
      <c r="BK5979" s="55">
        <v>1</v>
      </c>
      <c r="BL5979" s="55">
        <v>1</v>
      </c>
      <c r="BM5979" s="55">
        <v>1</v>
      </c>
      <c r="BN5979" s="55">
        <v>1</v>
      </c>
      <c r="BO5979" s="55">
        <v>1</v>
      </c>
      <c r="BP5979" s="55">
        <v>1</v>
      </c>
      <c r="BQ5979" s="55">
        <v>1</v>
      </c>
      <c r="BR5979" s="55">
        <v>1</v>
      </c>
      <c r="BS5979" s="55">
        <v>1</v>
      </c>
      <c r="BT5979" s="55">
        <v>1</v>
      </c>
      <c r="BU5979" s="55">
        <v>1</v>
      </c>
      <c r="BV5979" s="55">
        <v>1</v>
      </c>
      <c r="BW5979" s="55">
        <v>1</v>
      </c>
      <c r="BX5979" s="55">
        <v>1</v>
      </c>
      <c r="BY5979" s="55">
        <v>1</v>
      </c>
      <c r="BZ5979" s="55"/>
      <c r="CA5979" s="55"/>
      <c r="CB5979" s="55"/>
      <c r="CC5979" s="55"/>
      <c r="CD5979" s="55"/>
      <c r="CE5979" s="55"/>
      <c r="CF5979" s="55"/>
      <c r="CG5979" s="55"/>
      <c r="CH5979" s="55"/>
      <c r="CI5979" s="55"/>
      <c r="CJ5979" s="55"/>
      <c r="CK5979" s="55"/>
      <c r="CL5979" s="55"/>
      <c r="CM5979" s="55"/>
      <c r="CN5979" s="55"/>
      <c r="CO5979" s="55"/>
      <c r="CP5979" s="55"/>
      <c r="CQ5979" s="55"/>
      <c r="CR5979" s="55"/>
      <c r="CS5979" s="55"/>
      <c r="CT5979" s="55"/>
      <c r="CU5979" s="55"/>
      <c r="CV5979" s="55"/>
      <c r="CW5979" s="55"/>
      <c r="CX5979" s="55"/>
      <c r="CY5979" s="55"/>
      <c r="CZ5979" s="55"/>
      <c r="DA5979" s="55"/>
      <c r="DB5979" s="55"/>
      <c r="DC5979" s="55"/>
      <c r="DD5979" s="55"/>
      <c r="DE5979" s="55"/>
      <c r="DF5979" s="55"/>
      <c r="DG5979" s="55"/>
      <c r="DH5979" s="55"/>
      <c r="DI5979" s="55"/>
      <c r="DJ5979" s="55"/>
      <c r="DK5979" s="55"/>
      <c r="DL5979" s="55"/>
      <c r="DM5979" s="55"/>
      <c r="DN5979" s="55"/>
      <c r="DO5979" s="55"/>
      <c r="DP5979" s="55"/>
      <c r="DQ5979" s="55">
        <v>24</v>
      </c>
    </row>
    <row r="5980" spans="2:121" x14ac:dyDescent="0.25">
      <c r="B5980" s="58">
        <v>4094</v>
      </c>
      <c r="C5980" s="55"/>
      <c r="D5980" s="55"/>
      <c r="E5980" s="55"/>
      <c r="F5980" s="55"/>
      <c r="G5980" s="55"/>
      <c r="H5980" s="55"/>
      <c r="I5980" s="55"/>
      <c r="J5980" s="55"/>
      <c r="K5980" s="55"/>
      <c r="L5980" s="55"/>
      <c r="M5980" s="55"/>
      <c r="N5980" s="55"/>
      <c r="O5980" s="55"/>
      <c r="P5980" s="55"/>
      <c r="Q5980" s="55"/>
      <c r="R5980" s="55"/>
      <c r="S5980" s="55"/>
      <c r="T5980" s="55"/>
      <c r="U5980" s="55"/>
      <c r="V5980" s="55"/>
      <c r="W5980" s="55"/>
      <c r="X5980" s="55"/>
      <c r="Y5980" s="55"/>
      <c r="Z5980" s="55"/>
      <c r="AA5980" s="55"/>
      <c r="AB5980" s="55"/>
      <c r="AC5980" s="55"/>
      <c r="AD5980" s="55"/>
      <c r="AE5980" s="55"/>
      <c r="AF5980" s="55"/>
      <c r="AG5980" s="55"/>
      <c r="AH5980" s="55"/>
      <c r="AI5980" s="55"/>
      <c r="AJ5980" s="55"/>
      <c r="AK5980" s="55"/>
      <c r="AL5980" s="55"/>
      <c r="AM5980" s="55"/>
      <c r="AN5980" s="55"/>
      <c r="AO5980" s="55"/>
      <c r="AP5980" s="55"/>
      <c r="AQ5980" s="55"/>
      <c r="AR5980" s="55"/>
      <c r="AS5980" s="55"/>
      <c r="AT5980" s="55"/>
      <c r="AU5980" s="55"/>
      <c r="AV5980" s="55"/>
      <c r="AW5980" s="55"/>
      <c r="AX5980" s="55"/>
      <c r="AY5980" s="55"/>
      <c r="AZ5980" s="55">
        <v>1</v>
      </c>
      <c r="BA5980" s="55">
        <v>1</v>
      </c>
      <c r="BB5980" s="55">
        <v>1</v>
      </c>
      <c r="BC5980" s="55">
        <v>1</v>
      </c>
      <c r="BD5980" s="55">
        <v>1</v>
      </c>
      <c r="BE5980" s="55">
        <v>1</v>
      </c>
      <c r="BF5980" s="55">
        <v>1</v>
      </c>
      <c r="BG5980" s="55">
        <v>1</v>
      </c>
      <c r="BH5980" s="55">
        <v>1</v>
      </c>
      <c r="BI5980" s="55">
        <v>1</v>
      </c>
      <c r="BJ5980" s="55">
        <v>1</v>
      </c>
      <c r="BK5980" s="55">
        <v>1</v>
      </c>
      <c r="BL5980" s="55">
        <v>1</v>
      </c>
      <c r="BM5980" s="55">
        <v>1</v>
      </c>
      <c r="BN5980" s="55">
        <v>1</v>
      </c>
      <c r="BO5980" s="55">
        <v>1</v>
      </c>
      <c r="BP5980" s="55">
        <v>1</v>
      </c>
      <c r="BQ5980" s="55">
        <v>1</v>
      </c>
      <c r="BR5980" s="55">
        <v>1</v>
      </c>
      <c r="BS5980" s="55">
        <v>1</v>
      </c>
      <c r="BT5980" s="55">
        <v>1</v>
      </c>
      <c r="BU5980" s="55">
        <v>1</v>
      </c>
      <c r="BV5980" s="55">
        <v>1</v>
      </c>
      <c r="BW5980" s="55">
        <v>1</v>
      </c>
      <c r="BX5980" s="55">
        <v>1</v>
      </c>
      <c r="BY5980" s="55">
        <v>1</v>
      </c>
      <c r="BZ5980" s="55"/>
      <c r="CA5980" s="55"/>
      <c r="CB5980" s="55"/>
      <c r="CC5980" s="55"/>
      <c r="CD5980" s="55"/>
      <c r="CE5980" s="55"/>
      <c r="CF5980" s="55"/>
      <c r="CG5980" s="55"/>
      <c r="CH5980" s="55"/>
      <c r="CI5980" s="55"/>
      <c r="CJ5980" s="55"/>
      <c r="CK5980" s="55"/>
      <c r="CL5980" s="55"/>
      <c r="CM5980" s="55"/>
      <c r="CN5980" s="55"/>
      <c r="CO5980" s="55"/>
      <c r="CP5980" s="55"/>
      <c r="CQ5980" s="55"/>
      <c r="CR5980" s="55"/>
      <c r="CS5980" s="55"/>
      <c r="CT5980" s="55"/>
      <c r="CU5980" s="55"/>
      <c r="CV5980" s="55"/>
      <c r="CW5980" s="55"/>
      <c r="CX5980" s="55"/>
      <c r="CY5980" s="55"/>
      <c r="CZ5980" s="55"/>
      <c r="DA5980" s="55"/>
      <c r="DB5980" s="55"/>
      <c r="DC5980" s="55"/>
      <c r="DD5980" s="55"/>
      <c r="DE5980" s="55"/>
      <c r="DF5980" s="55"/>
      <c r="DG5980" s="55"/>
      <c r="DH5980" s="55"/>
      <c r="DI5980" s="55"/>
      <c r="DJ5980" s="55"/>
      <c r="DK5980" s="55"/>
      <c r="DL5980" s="55"/>
      <c r="DM5980" s="55"/>
      <c r="DN5980" s="55"/>
      <c r="DO5980" s="55"/>
      <c r="DP5980" s="55"/>
      <c r="DQ5980" s="55">
        <v>26</v>
      </c>
    </row>
    <row r="5981" spans="2:121" x14ac:dyDescent="0.25">
      <c r="B5981" s="58">
        <v>4095</v>
      </c>
      <c r="C5981" s="55"/>
      <c r="D5981" s="55"/>
      <c r="E5981" s="55"/>
      <c r="F5981" s="55"/>
      <c r="G5981" s="55"/>
      <c r="H5981" s="55"/>
      <c r="I5981" s="55"/>
      <c r="J5981" s="55"/>
      <c r="K5981" s="55"/>
      <c r="L5981" s="55"/>
      <c r="M5981" s="55"/>
      <c r="N5981" s="55"/>
      <c r="O5981" s="55"/>
      <c r="P5981" s="55"/>
      <c r="Q5981" s="55"/>
      <c r="R5981" s="55"/>
      <c r="S5981" s="55"/>
      <c r="T5981" s="55"/>
      <c r="U5981" s="55"/>
      <c r="V5981" s="55"/>
      <c r="W5981" s="55"/>
      <c r="X5981" s="55"/>
      <c r="Y5981" s="55"/>
      <c r="Z5981" s="55"/>
      <c r="AA5981" s="55"/>
      <c r="AB5981" s="55"/>
      <c r="AC5981" s="55"/>
      <c r="AD5981" s="55"/>
      <c r="AE5981" s="55"/>
      <c r="AF5981" s="55"/>
      <c r="AG5981" s="55"/>
      <c r="AH5981" s="55"/>
      <c r="AI5981" s="55"/>
      <c r="AJ5981" s="55"/>
      <c r="AK5981" s="55"/>
      <c r="AL5981" s="55"/>
      <c r="AM5981" s="55"/>
      <c r="AN5981" s="55"/>
      <c r="AO5981" s="55"/>
      <c r="AP5981" s="55"/>
      <c r="AQ5981" s="55"/>
      <c r="AR5981" s="55"/>
      <c r="AS5981" s="55"/>
      <c r="AT5981" s="55"/>
      <c r="AU5981" s="55"/>
      <c r="AV5981" s="55"/>
      <c r="AW5981" s="55"/>
      <c r="AX5981" s="55"/>
      <c r="AY5981" s="55"/>
      <c r="AZ5981" s="55">
        <v>1</v>
      </c>
      <c r="BA5981" s="55">
        <v>1</v>
      </c>
      <c r="BB5981" s="55">
        <v>1</v>
      </c>
      <c r="BC5981" s="55">
        <v>1</v>
      </c>
      <c r="BD5981" s="55">
        <v>1</v>
      </c>
      <c r="BE5981" s="55">
        <v>1</v>
      </c>
      <c r="BF5981" s="55">
        <v>1</v>
      </c>
      <c r="BG5981" s="55">
        <v>1</v>
      </c>
      <c r="BH5981" s="55">
        <v>1</v>
      </c>
      <c r="BI5981" s="55">
        <v>1</v>
      </c>
      <c r="BJ5981" s="55">
        <v>1</v>
      </c>
      <c r="BK5981" s="55">
        <v>1</v>
      </c>
      <c r="BL5981" s="55">
        <v>1</v>
      </c>
      <c r="BM5981" s="55">
        <v>1</v>
      </c>
      <c r="BN5981" s="55">
        <v>1</v>
      </c>
      <c r="BO5981" s="55">
        <v>1</v>
      </c>
      <c r="BP5981" s="55">
        <v>1</v>
      </c>
      <c r="BQ5981" s="55">
        <v>1</v>
      </c>
      <c r="BR5981" s="55">
        <v>1</v>
      </c>
      <c r="BS5981" s="55">
        <v>1</v>
      </c>
      <c r="BT5981" s="55">
        <v>1</v>
      </c>
      <c r="BU5981" s="55">
        <v>1</v>
      </c>
      <c r="BV5981" s="55">
        <v>1</v>
      </c>
      <c r="BW5981" s="55">
        <v>1</v>
      </c>
      <c r="BX5981" s="55">
        <v>1</v>
      </c>
      <c r="BY5981" s="55">
        <v>1</v>
      </c>
      <c r="BZ5981" s="55"/>
      <c r="CA5981" s="55"/>
      <c r="CB5981" s="55"/>
      <c r="CC5981" s="55"/>
      <c r="CD5981" s="55"/>
      <c r="CE5981" s="55"/>
      <c r="CF5981" s="55"/>
      <c r="CG5981" s="55"/>
      <c r="CH5981" s="55"/>
      <c r="CI5981" s="55"/>
      <c r="CJ5981" s="55"/>
      <c r="CK5981" s="55"/>
      <c r="CL5981" s="55"/>
      <c r="CM5981" s="55"/>
      <c r="CN5981" s="55"/>
      <c r="CO5981" s="55"/>
      <c r="CP5981" s="55"/>
      <c r="CQ5981" s="55"/>
      <c r="CR5981" s="55"/>
      <c r="CS5981" s="55"/>
      <c r="CT5981" s="55"/>
      <c r="CU5981" s="55"/>
      <c r="CV5981" s="55"/>
      <c r="CW5981" s="55"/>
      <c r="CX5981" s="55"/>
      <c r="CY5981" s="55"/>
      <c r="CZ5981" s="55"/>
      <c r="DA5981" s="55"/>
      <c r="DB5981" s="55"/>
      <c r="DC5981" s="55"/>
      <c r="DD5981" s="55"/>
      <c r="DE5981" s="55"/>
      <c r="DF5981" s="55"/>
      <c r="DG5981" s="55"/>
      <c r="DH5981" s="55"/>
      <c r="DI5981" s="55"/>
      <c r="DJ5981" s="55"/>
      <c r="DK5981" s="55"/>
      <c r="DL5981" s="55"/>
      <c r="DM5981" s="55"/>
      <c r="DN5981" s="55"/>
      <c r="DO5981" s="55"/>
      <c r="DP5981" s="55"/>
      <c r="DQ5981" s="55">
        <v>26</v>
      </c>
    </row>
    <row r="5982" spans="2:121" x14ac:dyDescent="0.25">
      <c r="B5982" s="58">
        <v>4096</v>
      </c>
      <c r="C5982" s="55"/>
      <c r="D5982" s="55"/>
      <c r="E5982" s="55"/>
      <c r="F5982" s="55"/>
      <c r="G5982" s="55"/>
      <c r="H5982" s="55"/>
      <c r="I5982" s="55"/>
      <c r="J5982" s="55"/>
      <c r="K5982" s="55"/>
      <c r="L5982" s="55"/>
      <c r="M5982" s="55"/>
      <c r="N5982" s="55"/>
      <c r="O5982" s="55"/>
      <c r="P5982" s="55"/>
      <c r="Q5982" s="55"/>
      <c r="R5982" s="55"/>
      <c r="S5982" s="55"/>
      <c r="T5982" s="55"/>
      <c r="U5982" s="55"/>
      <c r="V5982" s="55"/>
      <c r="W5982" s="55"/>
      <c r="X5982" s="55"/>
      <c r="Y5982" s="55"/>
      <c r="Z5982" s="55"/>
      <c r="AA5982" s="55"/>
      <c r="AB5982" s="55"/>
      <c r="AC5982" s="55"/>
      <c r="AD5982" s="55"/>
      <c r="AE5982" s="55"/>
      <c r="AF5982" s="55"/>
      <c r="AG5982" s="55"/>
      <c r="AH5982" s="55"/>
      <c r="AI5982" s="55"/>
      <c r="AJ5982" s="55"/>
      <c r="AK5982" s="55"/>
      <c r="AL5982" s="55"/>
      <c r="AM5982" s="55"/>
      <c r="AN5982" s="55"/>
      <c r="AO5982" s="55"/>
      <c r="AP5982" s="55"/>
      <c r="AQ5982" s="55"/>
      <c r="AR5982" s="55"/>
      <c r="AS5982" s="55"/>
      <c r="AT5982" s="55"/>
      <c r="AU5982" s="55"/>
      <c r="AV5982" s="55"/>
      <c r="AW5982" s="55"/>
      <c r="AX5982" s="55"/>
      <c r="AY5982" s="55"/>
      <c r="AZ5982" s="55">
        <v>1</v>
      </c>
      <c r="BA5982" s="55">
        <v>1</v>
      </c>
      <c r="BB5982" s="55">
        <v>1</v>
      </c>
      <c r="BC5982" s="55">
        <v>1</v>
      </c>
      <c r="BD5982" s="55">
        <v>1</v>
      </c>
      <c r="BE5982" s="55">
        <v>1</v>
      </c>
      <c r="BF5982" s="55">
        <v>1</v>
      </c>
      <c r="BG5982" s="55">
        <v>1</v>
      </c>
      <c r="BH5982" s="55">
        <v>1</v>
      </c>
      <c r="BI5982" s="55">
        <v>1</v>
      </c>
      <c r="BJ5982" s="55">
        <v>1</v>
      </c>
      <c r="BK5982" s="55">
        <v>1</v>
      </c>
      <c r="BL5982" s="55">
        <v>1</v>
      </c>
      <c r="BM5982" s="55">
        <v>1</v>
      </c>
      <c r="BN5982" s="55">
        <v>1</v>
      </c>
      <c r="BO5982" s="55">
        <v>1</v>
      </c>
      <c r="BP5982" s="55">
        <v>1</v>
      </c>
      <c r="BQ5982" s="55">
        <v>1</v>
      </c>
      <c r="BR5982" s="55">
        <v>1</v>
      </c>
      <c r="BS5982" s="55">
        <v>1</v>
      </c>
      <c r="BT5982" s="55">
        <v>1</v>
      </c>
      <c r="BU5982" s="55">
        <v>1</v>
      </c>
      <c r="BV5982" s="55">
        <v>1</v>
      </c>
      <c r="BW5982" s="55">
        <v>1</v>
      </c>
      <c r="BX5982" s="55">
        <v>1</v>
      </c>
      <c r="BY5982" s="55">
        <v>1</v>
      </c>
      <c r="BZ5982" s="55"/>
      <c r="CA5982" s="55"/>
      <c r="CB5982" s="55"/>
      <c r="CC5982" s="55"/>
      <c r="CD5982" s="55"/>
      <c r="CE5982" s="55"/>
      <c r="CF5982" s="55"/>
      <c r="CG5982" s="55"/>
      <c r="CH5982" s="55"/>
      <c r="CI5982" s="55"/>
      <c r="CJ5982" s="55"/>
      <c r="CK5982" s="55"/>
      <c r="CL5982" s="55"/>
      <c r="CM5982" s="55"/>
      <c r="CN5982" s="55"/>
      <c r="CO5982" s="55"/>
      <c r="CP5982" s="55"/>
      <c r="CQ5982" s="55"/>
      <c r="CR5982" s="55"/>
      <c r="CS5982" s="55"/>
      <c r="CT5982" s="55"/>
      <c r="CU5982" s="55"/>
      <c r="CV5982" s="55"/>
      <c r="CW5982" s="55"/>
      <c r="CX5982" s="55"/>
      <c r="CY5982" s="55"/>
      <c r="CZ5982" s="55"/>
      <c r="DA5982" s="55"/>
      <c r="DB5982" s="55"/>
      <c r="DC5982" s="55"/>
      <c r="DD5982" s="55"/>
      <c r="DE5982" s="55"/>
      <c r="DF5982" s="55"/>
      <c r="DG5982" s="55"/>
      <c r="DH5982" s="55"/>
      <c r="DI5982" s="55"/>
      <c r="DJ5982" s="55"/>
      <c r="DK5982" s="55"/>
      <c r="DL5982" s="55"/>
      <c r="DM5982" s="55"/>
      <c r="DN5982" s="55"/>
      <c r="DO5982" s="55"/>
      <c r="DP5982" s="55"/>
      <c r="DQ5982" s="55">
        <v>26</v>
      </c>
    </row>
    <row r="5983" spans="2:121" x14ac:dyDescent="0.25">
      <c r="B5983" s="58">
        <v>4101</v>
      </c>
      <c r="C5983" s="55"/>
      <c r="D5983" s="55"/>
      <c r="E5983" s="55"/>
      <c r="F5983" s="55"/>
      <c r="G5983" s="55"/>
      <c r="H5983" s="55"/>
      <c r="I5983" s="55"/>
      <c r="J5983" s="55"/>
      <c r="K5983" s="55"/>
      <c r="L5983" s="55"/>
      <c r="M5983" s="55"/>
      <c r="N5983" s="55"/>
      <c r="O5983" s="55"/>
      <c r="P5983" s="55"/>
      <c r="Q5983" s="55"/>
      <c r="R5983" s="55"/>
      <c r="S5983" s="55"/>
      <c r="T5983" s="55"/>
      <c r="U5983" s="55"/>
      <c r="V5983" s="55"/>
      <c r="W5983" s="55"/>
      <c r="X5983" s="55"/>
      <c r="Y5983" s="55"/>
      <c r="Z5983" s="55"/>
      <c r="AA5983" s="55"/>
      <c r="AB5983" s="55"/>
      <c r="AC5983" s="55"/>
      <c r="AD5983" s="55"/>
      <c r="AE5983" s="55"/>
      <c r="AF5983" s="55"/>
      <c r="AG5983" s="55"/>
      <c r="AH5983" s="55"/>
      <c r="AI5983" s="55"/>
      <c r="AJ5983" s="55"/>
      <c r="AK5983" s="55"/>
      <c r="AL5983" s="55"/>
      <c r="AM5983" s="55"/>
      <c r="AN5983" s="55"/>
      <c r="AO5983" s="55"/>
      <c r="AP5983" s="55"/>
      <c r="AQ5983" s="55"/>
      <c r="AR5983" s="55"/>
      <c r="AS5983" s="55"/>
      <c r="AT5983" s="55"/>
      <c r="AU5983" s="55"/>
      <c r="AV5983" s="55"/>
      <c r="AW5983" s="55"/>
      <c r="AX5983" s="55"/>
      <c r="AY5983" s="55"/>
      <c r="AZ5983" s="55"/>
      <c r="BA5983" s="55"/>
      <c r="BB5983" s="55"/>
      <c r="BC5983" s="55"/>
      <c r="BD5983" s="55"/>
      <c r="BE5983" s="55"/>
      <c r="BF5983" s="55"/>
      <c r="BG5983" s="55"/>
      <c r="BH5983" s="55"/>
      <c r="BI5983" s="55">
        <v>1</v>
      </c>
      <c r="BJ5983" s="55">
        <v>1</v>
      </c>
      <c r="BK5983" s="55"/>
      <c r="BL5983" s="55"/>
      <c r="BM5983" s="55">
        <v>1</v>
      </c>
      <c r="BN5983" s="55"/>
      <c r="BO5983" s="55"/>
      <c r="BP5983" s="55">
        <v>1</v>
      </c>
      <c r="BQ5983" s="55"/>
      <c r="BR5983" s="55"/>
      <c r="BS5983" s="55"/>
      <c r="BT5983" s="55"/>
      <c r="BU5983" s="55"/>
      <c r="BV5983" s="55"/>
      <c r="BW5983" s="55"/>
      <c r="BX5983" s="55">
        <v>1</v>
      </c>
      <c r="BY5983" s="55"/>
      <c r="BZ5983" s="55"/>
      <c r="CA5983" s="55"/>
      <c r="CB5983" s="55"/>
      <c r="CC5983" s="55">
        <v>1</v>
      </c>
      <c r="CD5983" s="55"/>
      <c r="CE5983" s="55"/>
      <c r="CF5983" s="55"/>
      <c r="CG5983" s="55"/>
      <c r="CH5983" s="55"/>
      <c r="CI5983" s="55"/>
      <c r="CJ5983" s="55"/>
      <c r="CK5983" s="55"/>
      <c r="CL5983" s="55"/>
      <c r="CM5983" s="55"/>
      <c r="CN5983" s="55"/>
      <c r="CO5983" s="55"/>
      <c r="CP5983" s="55"/>
      <c r="CQ5983" s="55"/>
      <c r="CR5983" s="55"/>
      <c r="CS5983" s="55"/>
      <c r="CT5983" s="55"/>
      <c r="CU5983" s="55"/>
      <c r="CV5983" s="55"/>
      <c r="CW5983" s="55"/>
      <c r="CX5983" s="55"/>
      <c r="CY5983" s="55"/>
      <c r="CZ5983" s="55"/>
      <c r="DA5983" s="55"/>
      <c r="DB5983" s="55"/>
      <c r="DC5983" s="55"/>
      <c r="DD5983" s="55"/>
      <c r="DE5983" s="55"/>
      <c r="DF5983" s="55"/>
      <c r="DG5983" s="55"/>
      <c r="DH5983" s="55"/>
      <c r="DI5983" s="55"/>
      <c r="DJ5983" s="55"/>
      <c r="DK5983" s="55"/>
      <c r="DL5983" s="55"/>
      <c r="DM5983" s="55"/>
      <c r="DN5983" s="55"/>
      <c r="DO5983" s="55"/>
      <c r="DP5983" s="55"/>
      <c r="DQ5983" s="55">
        <v>6</v>
      </c>
    </row>
    <row r="5984" spans="2:121" x14ac:dyDescent="0.25">
      <c r="B5984" s="58">
        <v>4103</v>
      </c>
      <c r="C5984" s="55"/>
      <c r="D5984" s="55"/>
      <c r="E5984" s="55"/>
      <c r="F5984" s="55"/>
      <c r="G5984" s="55"/>
      <c r="H5984" s="55"/>
      <c r="I5984" s="55"/>
      <c r="J5984" s="55"/>
      <c r="K5984" s="55"/>
      <c r="L5984" s="55"/>
      <c r="M5984" s="55"/>
      <c r="N5984" s="55"/>
      <c r="O5984" s="55"/>
      <c r="P5984" s="55"/>
      <c r="Q5984" s="55"/>
      <c r="R5984" s="55"/>
      <c r="S5984" s="55"/>
      <c r="T5984" s="55"/>
      <c r="U5984" s="55"/>
      <c r="V5984" s="55"/>
      <c r="W5984" s="55"/>
      <c r="X5984" s="55"/>
      <c r="Y5984" s="55"/>
      <c r="Z5984" s="55"/>
      <c r="AA5984" s="55"/>
      <c r="AB5984" s="55"/>
      <c r="AC5984" s="55"/>
      <c r="AD5984" s="55"/>
      <c r="AE5984" s="55"/>
      <c r="AF5984" s="55"/>
      <c r="AG5984" s="55"/>
      <c r="AH5984" s="55"/>
      <c r="AI5984" s="55"/>
      <c r="AJ5984" s="55"/>
      <c r="AK5984" s="55"/>
      <c r="AL5984" s="55"/>
      <c r="AM5984" s="55"/>
      <c r="AN5984" s="55"/>
      <c r="AO5984" s="55"/>
      <c r="AP5984" s="55"/>
      <c r="AQ5984" s="55"/>
      <c r="AR5984" s="55"/>
      <c r="AS5984" s="55"/>
      <c r="AT5984" s="55"/>
      <c r="AU5984" s="55"/>
      <c r="AV5984" s="55"/>
      <c r="AW5984" s="55"/>
      <c r="AX5984" s="55"/>
      <c r="AY5984" s="55"/>
      <c r="AZ5984" s="55"/>
      <c r="BA5984" s="55"/>
      <c r="BB5984" s="55"/>
      <c r="BC5984" s="55"/>
      <c r="BD5984" s="55"/>
      <c r="BE5984" s="55"/>
      <c r="BF5984" s="55"/>
      <c r="BG5984" s="55"/>
      <c r="BH5984" s="55">
        <v>1</v>
      </c>
      <c r="BI5984" s="55">
        <v>1</v>
      </c>
      <c r="BJ5984" s="55">
        <v>1</v>
      </c>
      <c r="BK5984" s="55">
        <v>1</v>
      </c>
      <c r="BL5984" s="55">
        <v>1</v>
      </c>
      <c r="BM5984" s="55">
        <v>1</v>
      </c>
      <c r="BN5984" s="55">
        <v>1</v>
      </c>
      <c r="BO5984" s="55">
        <v>1</v>
      </c>
      <c r="BP5984" s="55">
        <v>1</v>
      </c>
      <c r="BQ5984" s="55">
        <v>1</v>
      </c>
      <c r="BR5984" s="55">
        <v>1</v>
      </c>
      <c r="BS5984" s="55">
        <v>1</v>
      </c>
      <c r="BT5984" s="55">
        <v>1</v>
      </c>
      <c r="BU5984" s="55">
        <v>1</v>
      </c>
      <c r="BV5984" s="55">
        <v>1</v>
      </c>
      <c r="BW5984" s="55">
        <v>1</v>
      </c>
      <c r="BX5984" s="55">
        <v>1</v>
      </c>
      <c r="BY5984" s="55">
        <v>1</v>
      </c>
      <c r="BZ5984" s="55">
        <v>1</v>
      </c>
      <c r="CA5984" s="55">
        <v>1</v>
      </c>
      <c r="CB5984" s="55">
        <v>1</v>
      </c>
      <c r="CC5984" s="55"/>
      <c r="CD5984" s="55">
        <v>1</v>
      </c>
      <c r="CE5984" s="55">
        <v>1</v>
      </c>
      <c r="CF5984" s="55">
        <v>1</v>
      </c>
      <c r="CG5984" s="55">
        <v>1</v>
      </c>
      <c r="CH5984" s="55">
        <v>1</v>
      </c>
      <c r="CI5984" s="55">
        <v>1</v>
      </c>
      <c r="CJ5984" s="55">
        <v>1</v>
      </c>
      <c r="CK5984" s="55">
        <v>1</v>
      </c>
      <c r="CL5984" s="55">
        <v>1</v>
      </c>
      <c r="CM5984" s="55">
        <v>1</v>
      </c>
      <c r="CN5984" s="55">
        <v>1</v>
      </c>
      <c r="CO5984" s="55">
        <v>1</v>
      </c>
      <c r="CP5984" s="55">
        <v>1</v>
      </c>
      <c r="CQ5984" s="55">
        <v>1</v>
      </c>
      <c r="CR5984" s="55">
        <v>1</v>
      </c>
      <c r="CS5984" s="55">
        <v>1</v>
      </c>
      <c r="CT5984" s="55">
        <v>1</v>
      </c>
      <c r="CU5984" s="55">
        <v>1</v>
      </c>
      <c r="CV5984" s="55">
        <v>1</v>
      </c>
      <c r="CW5984" s="55">
        <v>1</v>
      </c>
      <c r="CX5984" s="55">
        <v>1</v>
      </c>
      <c r="CY5984" s="55">
        <v>1</v>
      </c>
      <c r="CZ5984" s="55">
        <v>1</v>
      </c>
      <c r="DA5984" s="55">
        <v>1</v>
      </c>
      <c r="DB5984" s="55">
        <v>1</v>
      </c>
      <c r="DC5984" s="55">
        <v>1</v>
      </c>
      <c r="DD5984" s="55">
        <v>1</v>
      </c>
      <c r="DE5984" s="55">
        <v>1</v>
      </c>
      <c r="DF5984" s="55">
        <v>1</v>
      </c>
      <c r="DG5984" s="55">
        <v>1</v>
      </c>
      <c r="DH5984" s="55">
        <v>1</v>
      </c>
      <c r="DI5984" s="55">
        <v>1</v>
      </c>
      <c r="DJ5984" s="55">
        <v>1</v>
      </c>
      <c r="DK5984" s="55">
        <v>1</v>
      </c>
      <c r="DL5984" s="55">
        <v>1</v>
      </c>
      <c r="DM5984" s="55">
        <v>1</v>
      </c>
      <c r="DN5984" s="55">
        <v>1</v>
      </c>
      <c r="DO5984" s="55">
        <v>1</v>
      </c>
      <c r="DP5984" s="55"/>
      <c r="DQ5984" s="55">
        <v>59</v>
      </c>
    </row>
    <row r="5985" spans="2:121" x14ac:dyDescent="0.25">
      <c r="B5985" s="58">
        <v>4104</v>
      </c>
      <c r="C5985" s="55"/>
      <c r="D5985" s="55"/>
      <c r="E5985" s="55"/>
      <c r="F5985" s="55"/>
      <c r="G5985" s="55"/>
      <c r="H5985" s="55"/>
      <c r="I5985" s="55"/>
      <c r="J5985" s="55"/>
      <c r="K5985" s="55"/>
      <c r="L5985" s="55"/>
      <c r="M5985" s="55"/>
      <c r="N5985" s="55"/>
      <c r="O5985" s="55"/>
      <c r="P5985" s="55"/>
      <c r="Q5985" s="55"/>
      <c r="R5985" s="55"/>
      <c r="S5985" s="55"/>
      <c r="T5985" s="55"/>
      <c r="U5985" s="55"/>
      <c r="V5985" s="55"/>
      <c r="W5985" s="55"/>
      <c r="X5985" s="55"/>
      <c r="Y5985" s="55"/>
      <c r="Z5985" s="55"/>
      <c r="AA5985" s="55"/>
      <c r="AB5985" s="55"/>
      <c r="AC5985" s="55"/>
      <c r="AD5985" s="55"/>
      <c r="AE5985" s="55"/>
      <c r="AF5985" s="55"/>
      <c r="AG5985" s="55"/>
      <c r="AH5985" s="55"/>
      <c r="AI5985" s="55"/>
      <c r="AJ5985" s="55"/>
      <c r="AK5985" s="55"/>
      <c r="AL5985" s="55"/>
      <c r="AM5985" s="55"/>
      <c r="AN5985" s="55"/>
      <c r="AO5985" s="55"/>
      <c r="AP5985" s="55"/>
      <c r="AQ5985" s="55"/>
      <c r="AR5985" s="55"/>
      <c r="AS5985" s="55"/>
      <c r="AT5985" s="55"/>
      <c r="AU5985" s="55"/>
      <c r="AV5985" s="55">
        <v>1</v>
      </c>
      <c r="AW5985" s="55">
        <v>1</v>
      </c>
      <c r="AX5985" s="55">
        <v>1</v>
      </c>
      <c r="AY5985" s="55">
        <v>1</v>
      </c>
      <c r="AZ5985" s="55">
        <v>1</v>
      </c>
      <c r="BA5985" s="55">
        <v>1</v>
      </c>
      <c r="BB5985" s="55">
        <v>1</v>
      </c>
      <c r="BC5985" s="55">
        <v>1</v>
      </c>
      <c r="BD5985" s="55">
        <v>1</v>
      </c>
      <c r="BE5985" s="55">
        <v>1</v>
      </c>
      <c r="BF5985" s="55">
        <v>1</v>
      </c>
      <c r="BG5985" s="55">
        <v>1</v>
      </c>
      <c r="BH5985" s="55">
        <v>1</v>
      </c>
      <c r="BI5985" s="55"/>
      <c r="BJ5985" s="55"/>
      <c r="BK5985" s="55"/>
      <c r="BL5985" s="55"/>
      <c r="BM5985" s="55"/>
      <c r="BN5985" s="55"/>
      <c r="BO5985" s="55"/>
      <c r="BP5985" s="55">
        <v>1</v>
      </c>
      <c r="BQ5985" s="55">
        <v>1</v>
      </c>
      <c r="BR5985" s="55">
        <v>1</v>
      </c>
      <c r="BS5985" s="55">
        <v>1</v>
      </c>
      <c r="BT5985" s="55">
        <v>1</v>
      </c>
      <c r="BU5985" s="55">
        <v>1</v>
      </c>
      <c r="BV5985" s="55">
        <v>1</v>
      </c>
      <c r="BW5985" s="55">
        <v>1</v>
      </c>
      <c r="BX5985" s="55">
        <v>1</v>
      </c>
      <c r="BY5985" s="55">
        <v>1</v>
      </c>
      <c r="BZ5985" s="55">
        <v>1</v>
      </c>
      <c r="CA5985" s="55"/>
      <c r="CB5985" s="55">
        <v>1</v>
      </c>
      <c r="CC5985" s="55">
        <v>1</v>
      </c>
      <c r="CD5985" s="55"/>
      <c r="CE5985" s="55"/>
      <c r="CF5985" s="55"/>
      <c r="CG5985" s="55"/>
      <c r="CH5985" s="55"/>
      <c r="CI5985" s="55"/>
      <c r="CJ5985" s="55"/>
      <c r="CK5985" s="55"/>
      <c r="CL5985" s="55"/>
      <c r="CM5985" s="55"/>
      <c r="CN5985" s="55"/>
      <c r="CO5985" s="55"/>
      <c r="CP5985" s="55"/>
      <c r="CQ5985" s="55"/>
      <c r="CR5985" s="55"/>
      <c r="CS5985" s="55"/>
      <c r="CT5985" s="55"/>
      <c r="CU5985" s="55"/>
      <c r="CV5985" s="55"/>
      <c r="CW5985" s="55"/>
      <c r="CX5985" s="55"/>
      <c r="CY5985" s="55"/>
      <c r="CZ5985" s="55"/>
      <c r="DA5985" s="55"/>
      <c r="DB5985" s="55"/>
      <c r="DC5985" s="55"/>
      <c r="DD5985" s="55"/>
      <c r="DE5985" s="55"/>
      <c r="DF5985" s="55"/>
      <c r="DG5985" s="55"/>
      <c r="DH5985" s="55"/>
      <c r="DI5985" s="55"/>
      <c r="DJ5985" s="55"/>
      <c r="DK5985" s="55"/>
      <c r="DL5985" s="55"/>
      <c r="DM5985" s="55"/>
      <c r="DN5985" s="55"/>
      <c r="DO5985" s="55"/>
      <c r="DP5985" s="55"/>
      <c r="DQ5985" s="55">
        <v>26</v>
      </c>
    </row>
    <row r="5986" spans="2:121" x14ac:dyDescent="0.25">
      <c r="B5986" s="58">
        <v>4105</v>
      </c>
      <c r="C5986" s="55"/>
      <c r="D5986" s="55"/>
      <c r="E5986" s="55"/>
      <c r="F5986" s="55"/>
      <c r="G5986" s="55"/>
      <c r="H5986" s="55"/>
      <c r="I5986" s="55"/>
      <c r="J5986" s="55"/>
      <c r="K5986" s="55"/>
      <c r="L5986" s="55"/>
      <c r="M5986" s="55"/>
      <c r="N5986" s="55"/>
      <c r="O5986" s="55"/>
      <c r="P5986" s="55"/>
      <c r="Q5986" s="55"/>
      <c r="R5986" s="55"/>
      <c r="S5986" s="55"/>
      <c r="T5986" s="55"/>
      <c r="U5986" s="55"/>
      <c r="V5986" s="55"/>
      <c r="W5986" s="55"/>
      <c r="X5986" s="55"/>
      <c r="Y5986" s="55"/>
      <c r="Z5986" s="55"/>
      <c r="AA5986" s="55"/>
      <c r="AB5986" s="55"/>
      <c r="AC5986" s="55"/>
      <c r="AD5986" s="55"/>
      <c r="AE5986" s="55"/>
      <c r="AF5986" s="55"/>
      <c r="AG5986" s="55"/>
      <c r="AH5986" s="55"/>
      <c r="AI5986" s="55"/>
      <c r="AJ5986" s="55"/>
      <c r="AK5986" s="55"/>
      <c r="AL5986" s="55"/>
      <c r="AM5986" s="55"/>
      <c r="AN5986" s="55"/>
      <c r="AO5986" s="55"/>
      <c r="AP5986" s="55"/>
      <c r="AQ5986" s="55"/>
      <c r="AR5986" s="55"/>
      <c r="AS5986" s="55"/>
      <c r="AT5986" s="55"/>
      <c r="AU5986" s="55"/>
      <c r="AV5986" s="55">
        <v>1</v>
      </c>
      <c r="AW5986" s="55">
        <v>1</v>
      </c>
      <c r="AX5986" s="55">
        <v>1</v>
      </c>
      <c r="AY5986" s="55">
        <v>1</v>
      </c>
      <c r="AZ5986" s="55">
        <v>1</v>
      </c>
      <c r="BA5986" s="55">
        <v>1</v>
      </c>
      <c r="BB5986" s="55">
        <v>1</v>
      </c>
      <c r="BC5986" s="55">
        <v>1</v>
      </c>
      <c r="BD5986" s="55">
        <v>1</v>
      </c>
      <c r="BE5986" s="55">
        <v>1</v>
      </c>
      <c r="BF5986" s="55">
        <v>1</v>
      </c>
      <c r="BG5986" s="55">
        <v>1</v>
      </c>
      <c r="BH5986" s="55">
        <v>1</v>
      </c>
      <c r="BI5986" s="55"/>
      <c r="BJ5986" s="55"/>
      <c r="BK5986" s="55"/>
      <c r="BL5986" s="55"/>
      <c r="BM5986" s="55"/>
      <c r="BN5986" s="55"/>
      <c r="BO5986" s="55"/>
      <c r="BP5986" s="55">
        <v>1</v>
      </c>
      <c r="BQ5986" s="55">
        <v>1</v>
      </c>
      <c r="BR5986" s="55">
        <v>1</v>
      </c>
      <c r="BS5986" s="55">
        <v>1</v>
      </c>
      <c r="BT5986" s="55">
        <v>1</v>
      </c>
      <c r="BU5986" s="55">
        <v>1</v>
      </c>
      <c r="BV5986" s="55">
        <v>1</v>
      </c>
      <c r="BW5986" s="55">
        <v>1</v>
      </c>
      <c r="BX5986" s="55">
        <v>1</v>
      </c>
      <c r="BY5986" s="55">
        <v>1</v>
      </c>
      <c r="BZ5986" s="55">
        <v>1</v>
      </c>
      <c r="CA5986" s="55"/>
      <c r="CB5986" s="55">
        <v>1</v>
      </c>
      <c r="CC5986" s="55">
        <v>1</v>
      </c>
      <c r="CD5986" s="55"/>
      <c r="CE5986" s="55"/>
      <c r="CF5986" s="55"/>
      <c r="CG5986" s="55"/>
      <c r="CH5986" s="55"/>
      <c r="CI5986" s="55"/>
      <c r="CJ5986" s="55"/>
      <c r="CK5986" s="55"/>
      <c r="CL5986" s="55"/>
      <c r="CM5986" s="55"/>
      <c r="CN5986" s="55"/>
      <c r="CO5986" s="55"/>
      <c r="CP5986" s="55"/>
      <c r="CQ5986" s="55"/>
      <c r="CR5986" s="55"/>
      <c r="CS5986" s="55"/>
      <c r="CT5986" s="55"/>
      <c r="CU5986" s="55"/>
      <c r="CV5986" s="55"/>
      <c r="CW5986" s="55"/>
      <c r="CX5986" s="55"/>
      <c r="CY5986" s="55"/>
      <c r="CZ5986" s="55"/>
      <c r="DA5986" s="55"/>
      <c r="DB5986" s="55"/>
      <c r="DC5986" s="55"/>
      <c r="DD5986" s="55"/>
      <c r="DE5986" s="55"/>
      <c r="DF5986" s="55"/>
      <c r="DG5986" s="55"/>
      <c r="DH5986" s="55"/>
      <c r="DI5986" s="55"/>
      <c r="DJ5986" s="55"/>
      <c r="DK5986" s="55"/>
      <c r="DL5986" s="55"/>
      <c r="DM5986" s="55"/>
      <c r="DN5986" s="55"/>
      <c r="DO5986" s="55"/>
      <c r="DP5986" s="55"/>
      <c r="DQ5986" s="55">
        <v>26</v>
      </c>
    </row>
    <row r="5987" spans="2:121" x14ac:dyDescent="0.25">
      <c r="B5987" s="58">
        <v>4106</v>
      </c>
      <c r="C5987" s="55"/>
      <c r="D5987" s="55"/>
      <c r="E5987" s="55"/>
      <c r="F5987" s="55"/>
      <c r="G5987" s="55"/>
      <c r="H5987" s="55"/>
      <c r="I5987" s="55"/>
      <c r="J5987" s="55"/>
      <c r="K5987" s="55"/>
      <c r="L5987" s="55"/>
      <c r="M5987" s="55"/>
      <c r="N5987" s="55"/>
      <c r="O5987" s="55"/>
      <c r="P5987" s="55"/>
      <c r="Q5987" s="55"/>
      <c r="R5987" s="55"/>
      <c r="S5987" s="55"/>
      <c r="T5987" s="55"/>
      <c r="U5987" s="55"/>
      <c r="V5987" s="55"/>
      <c r="W5987" s="55"/>
      <c r="X5987" s="55"/>
      <c r="Y5987" s="55"/>
      <c r="Z5987" s="55"/>
      <c r="AA5987" s="55"/>
      <c r="AB5987" s="55"/>
      <c r="AC5987" s="55"/>
      <c r="AD5987" s="55"/>
      <c r="AE5987" s="55"/>
      <c r="AF5987" s="55"/>
      <c r="AG5987" s="55"/>
      <c r="AH5987" s="55"/>
      <c r="AI5987" s="55"/>
      <c r="AJ5987" s="55"/>
      <c r="AK5987" s="55"/>
      <c r="AL5987" s="55"/>
      <c r="AM5987" s="55"/>
      <c r="AN5987" s="55"/>
      <c r="AO5987" s="55"/>
      <c r="AP5987" s="55"/>
      <c r="AQ5987" s="55"/>
      <c r="AR5987" s="55"/>
      <c r="AS5987" s="55"/>
      <c r="AT5987" s="55"/>
      <c r="AU5987" s="55"/>
      <c r="AV5987" s="55">
        <v>1</v>
      </c>
      <c r="AW5987" s="55">
        <v>1</v>
      </c>
      <c r="AX5987" s="55">
        <v>1</v>
      </c>
      <c r="AY5987" s="55">
        <v>1</v>
      </c>
      <c r="AZ5987" s="55">
        <v>1</v>
      </c>
      <c r="BA5987" s="55">
        <v>1</v>
      </c>
      <c r="BB5987" s="55"/>
      <c r="BC5987" s="55"/>
      <c r="BD5987" s="55"/>
      <c r="BE5987" s="55">
        <v>1</v>
      </c>
      <c r="BF5987" s="55"/>
      <c r="BG5987" s="55">
        <v>1</v>
      </c>
      <c r="BH5987" s="55">
        <v>1</v>
      </c>
      <c r="BI5987" s="55">
        <v>1</v>
      </c>
      <c r="BJ5987" s="55"/>
      <c r="BK5987" s="55">
        <v>1</v>
      </c>
      <c r="BL5987" s="55">
        <v>1</v>
      </c>
      <c r="BM5987" s="55">
        <v>1</v>
      </c>
      <c r="BN5987" s="55">
        <v>1</v>
      </c>
      <c r="BO5987" s="55"/>
      <c r="BP5987" s="55"/>
      <c r="BQ5987" s="55"/>
      <c r="BR5987" s="55"/>
      <c r="BS5987" s="55"/>
      <c r="BT5987" s="55"/>
      <c r="BU5987" s="55"/>
      <c r="BV5987" s="55"/>
      <c r="BW5987" s="55"/>
      <c r="BX5987" s="55"/>
      <c r="BY5987" s="55"/>
      <c r="BZ5987" s="55"/>
      <c r="CA5987" s="55"/>
      <c r="CB5987" s="55"/>
      <c r="CC5987" s="55"/>
      <c r="CD5987" s="55"/>
      <c r="CE5987" s="55"/>
      <c r="CF5987" s="55"/>
      <c r="CG5987" s="55"/>
      <c r="CH5987" s="55"/>
      <c r="CI5987" s="55"/>
      <c r="CJ5987" s="55"/>
      <c r="CK5987" s="55"/>
      <c r="CL5987" s="55"/>
      <c r="CM5987" s="55"/>
      <c r="CN5987" s="55"/>
      <c r="CO5987" s="55"/>
      <c r="CP5987" s="55"/>
      <c r="CQ5987" s="55"/>
      <c r="CR5987" s="55"/>
      <c r="CS5987" s="55"/>
      <c r="CT5987" s="55"/>
      <c r="CU5987" s="55"/>
      <c r="CV5987" s="55"/>
      <c r="CW5987" s="55"/>
      <c r="CX5987" s="55"/>
      <c r="CY5987" s="55"/>
      <c r="CZ5987" s="55"/>
      <c r="DA5987" s="55"/>
      <c r="DB5987" s="55"/>
      <c r="DC5987" s="55"/>
      <c r="DD5987" s="55"/>
      <c r="DE5987" s="55"/>
      <c r="DF5987" s="55"/>
      <c r="DG5987" s="55"/>
      <c r="DH5987" s="55"/>
      <c r="DI5987" s="55"/>
      <c r="DJ5987" s="55"/>
      <c r="DK5987" s="55"/>
      <c r="DL5987" s="55"/>
      <c r="DM5987" s="55"/>
      <c r="DN5987" s="55"/>
      <c r="DO5987" s="55"/>
      <c r="DP5987" s="55"/>
      <c r="DQ5987" s="55">
        <v>14</v>
      </c>
    </row>
    <row r="5988" spans="2:121" x14ac:dyDescent="0.25">
      <c r="B5988" s="58">
        <v>4107</v>
      </c>
      <c r="C5988" s="55"/>
      <c r="D5988" s="55"/>
      <c r="E5988" s="55"/>
      <c r="F5988" s="55"/>
      <c r="G5988" s="55"/>
      <c r="H5988" s="55"/>
      <c r="I5988" s="55"/>
      <c r="J5988" s="55"/>
      <c r="K5988" s="55"/>
      <c r="L5988" s="55"/>
      <c r="M5988" s="55"/>
      <c r="N5988" s="55"/>
      <c r="O5988" s="55"/>
      <c r="P5988" s="55"/>
      <c r="Q5988" s="55"/>
      <c r="R5988" s="55"/>
      <c r="S5988" s="55"/>
      <c r="T5988" s="55"/>
      <c r="U5988" s="55"/>
      <c r="V5988" s="55"/>
      <c r="W5988" s="55"/>
      <c r="X5988" s="55"/>
      <c r="Y5988" s="55"/>
      <c r="Z5988" s="55"/>
      <c r="AA5988" s="55"/>
      <c r="AB5988" s="55"/>
      <c r="AC5988" s="55"/>
      <c r="AD5988" s="55"/>
      <c r="AE5988" s="55"/>
      <c r="AF5988" s="55"/>
      <c r="AG5988" s="55"/>
      <c r="AH5988" s="55"/>
      <c r="AI5988" s="55"/>
      <c r="AJ5988" s="55"/>
      <c r="AK5988" s="55"/>
      <c r="AL5988" s="55"/>
      <c r="AM5988" s="55"/>
      <c r="AN5988" s="55"/>
      <c r="AO5988" s="55"/>
      <c r="AP5988" s="55"/>
      <c r="AQ5988" s="55"/>
      <c r="AR5988" s="55"/>
      <c r="AS5988" s="55"/>
      <c r="AT5988" s="55"/>
      <c r="AU5988" s="55"/>
      <c r="AV5988" s="55">
        <v>1</v>
      </c>
      <c r="AW5988" s="55"/>
      <c r="AX5988" s="55">
        <v>1</v>
      </c>
      <c r="AY5988" s="55">
        <v>1</v>
      </c>
      <c r="AZ5988" s="55">
        <v>1</v>
      </c>
      <c r="BA5988" s="55">
        <v>1</v>
      </c>
      <c r="BB5988" s="55">
        <v>1</v>
      </c>
      <c r="BC5988" s="55">
        <v>1</v>
      </c>
      <c r="BD5988" s="55">
        <v>1</v>
      </c>
      <c r="BE5988" s="55">
        <v>1</v>
      </c>
      <c r="BF5988" s="55"/>
      <c r="BG5988" s="55">
        <v>1</v>
      </c>
      <c r="BH5988" s="55"/>
      <c r="BI5988" s="55"/>
      <c r="BJ5988" s="55"/>
      <c r="BK5988" s="55"/>
      <c r="BL5988" s="55">
        <v>1</v>
      </c>
      <c r="BM5988" s="55">
        <v>1</v>
      </c>
      <c r="BN5988" s="55">
        <v>1</v>
      </c>
      <c r="BO5988" s="55"/>
      <c r="BP5988" s="55"/>
      <c r="BQ5988" s="55"/>
      <c r="BR5988" s="55"/>
      <c r="BS5988" s="55"/>
      <c r="BT5988" s="55"/>
      <c r="BU5988" s="55"/>
      <c r="BV5988" s="55"/>
      <c r="BW5988" s="55"/>
      <c r="BX5988" s="55"/>
      <c r="BY5988" s="55"/>
      <c r="BZ5988" s="55"/>
      <c r="CA5988" s="55">
        <v>1</v>
      </c>
      <c r="CB5988" s="55"/>
      <c r="CC5988" s="55"/>
      <c r="CD5988" s="55">
        <v>1</v>
      </c>
      <c r="CE5988" s="55">
        <v>1</v>
      </c>
      <c r="CF5988" s="55"/>
      <c r="CG5988" s="55"/>
      <c r="CH5988" s="55"/>
      <c r="CI5988" s="55"/>
      <c r="CJ5988" s="55"/>
      <c r="CK5988" s="55"/>
      <c r="CL5988" s="55"/>
      <c r="CM5988" s="55"/>
      <c r="CN5988" s="55"/>
      <c r="CO5988" s="55"/>
      <c r="CP5988" s="55"/>
      <c r="CQ5988" s="55"/>
      <c r="CR5988" s="55"/>
      <c r="CS5988" s="55"/>
      <c r="CT5988" s="55"/>
      <c r="CU5988" s="55"/>
      <c r="CV5988" s="55"/>
      <c r="CW5988" s="55"/>
      <c r="CX5988" s="55"/>
      <c r="CY5988" s="55"/>
      <c r="CZ5988" s="55"/>
      <c r="DA5988" s="55"/>
      <c r="DB5988" s="55"/>
      <c r="DC5988" s="55"/>
      <c r="DD5988" s="55"/>
      <c r="DE5988" s="55"/>
      <c r="DF5988" s="55"/>
      <c r="DG5988" s="55"/>
      <c r="DH5988" s="55"/>
      <c r="DI5988" s="55"/>
      <c r="DJ5988" s="55"/>
      <c r="DK5988" s="55"/>
      <c r="DL5988" s="55"/>
      <c r="DM5988" s="55"/>
      <c r="DN5988" s="55"/>
      <c r="DO5988" s="55"/>
      <c r="DP5988" s="55"/>
      <c r="DQ5988" s="55">
        <v>16</v>
      </c>
    </row>
    <row r="5989" spans="2:121" x14ac:dyDescent="0.25">
      <c r="B5989" s="58">
        <v>4108</v>
      </c>
      <c r="C5989" s="55"/>
      <c r="D5989" s="55"/>
      <c r="E5989" s="55"/>
      <c r="F5989" s="55"/>
      <c r="G5989" s="55"/>
      <c r="H5989" s="55"/>
      <c r="I5989" s="55"/>
      <c r="J5989" s="55"/>
      <c r="K5989" s="55"/>
      <c r="L5989" s="55"/>
      <c r="M5989" s="55"/>
      <c r="N5989" s="55"/>
      <c r="O5989" s="55"/>
      <c r="P5989" s="55"/>
      <c r="Q5989" s="55"/>
      <c r="R5989" s="55"/>
      <c r="S5989" s="55"/>
      <c r="T5989" s="55"/>
      <c r="U5989" s="55"/>
      <c r="V5989" s="55"/>
      <c r="W5989" s="55"/>
      <c r="X5989" s="55"/>
      <c r="Y5989" s="55"/>
      <c r="Z5989" s="55"/>
      <c r="AA5989" s="55"/>
      <c r="AB5989" s="55"/>
      <c r="AC5989" s="55"/>
      <c r="AD5989" s="55"/>
      <c r="AE5989" s="55"/>
      <c r="AF5989" s="55"/>
      <c r="AG5989" s="55"/>
      <c r="AH5989" s="55"/>
      <c r="AI5989" s="55"/>
      <c r="AJ5989" s="55"/>
      <c r="AK5989" s="55"/>
      <c r="AL5989" s="55"/>
      <c r="AM5989" s="55"/>
      <c r="AN5989" s="55"/>
      <c r="AO5989" s="55"/>
      <c r="AP5989" s="55"/>
      <c r="AQ5989" s="55"/>
      <c r="AR5989" s="55"/>
      <c r="AS5989" s="55"/>
      <c r="AT5989" s="55"/>
      <c r="AU5989" s="55"/>
      <c r="AV5989" s="55"/>
      <c r="AW5989" s="55"/>
      <c r="AX5989" s="55"/>
      <c r="AY5989" s="55"/>
      <c r="AZ5989" s="55"/>
      <c r="BA5989" s="55"/>
      <c r="BB5989" s="55"/>
      <c r="BC5989" s="55"/>
      <c r="BD5989" s="55"/>
      <c r="BE5989" s="55"/>
      <c r="BF5989" s="55"/>
      <c r="BG5989" s="55"/>
      <c r="BH5989" s="55">
        <v>1</v>
      </c>
      <c r="BI5989" s="55">
        <v>1</v>
      </c>
      <c r="BJ5989" s="55">
        <v>1</v>
      </c>
      <c r="BK5989" s="55">
        <v>1</v>
      </c>
      <c r="BL5989" s="55">
        <v>1</v>
      </c>
      <c r="BM5989" s="55">
        <v>1</v>
      </c>
      <c r="BN5989" s="55">
        <v>1</v>
      </c>
      <c r="BO5989" s="55"/>
      <c r="BP5989" s="55"/>
      <c r="BQ5989" s="55"/>
      <c r="BR5989" s="55"/>
      <c r="BS5989" s="55"/>
      <c r="BT5989" s="55"/>
      <c r="BU5989" s="55"/>
      <c r="BV5989" s="55"/>
      <c r="BW5989" s="55"/>
      <c r="BX5989" s="55"/>
      <c r="BY5989" s="55"/>
      <c r="BZ5989" s="55"/>
      <c r="CA5989" s="55">
        <v>1</v>
      </c>
      <c r="CB5989" s="55"/>
      <c r="CC5989" s="55"/>
      <c r="CD5989" s="55">
        <v>1</v>
      </c>
      <c r="CE5989" s="55">
        <v>1</v>
      </c>
      <c r="CF5989" s="55"/>
      <c r="CG5989" s="55"/>
      <c r="CH5989" s="55"/>
      <c r="CI5989" s="55"/>
      <c r="CJ5989" s="55"/>
      <c r="CK5989" s="55"/>
      <c r="CL5989" s="55"/>
      <c r="CM5989" s="55"/>
      <c r="CN5989" s="55"/>
      <c r="CO5989" s="55"/>
      <c r="CP5989" s="55"/>
      <c r="CQ5989" s="55"/>
      <c r="CR5989" s="55"/>
      <c r="CS5989" s="55"/>
      <c r="CT5989" s="55"/>
      <c r="CU5989" s="55"/>
      <c r="CV5989" s="55"/>
      <c r="CW5989" s="55"/>
      <c r="CX5989" s="55"/>
      <c r="CY5989" s="55"/>
      <c r="CZ5989" s="55"/>
      <c r="DA5989" s="55"/>
      <c r="DB5989" s="55"/>
      <c r="DC5989" s="55"/>
      <c r="DD5989" s="55"/>
      <c r="DE5989" s="55"/>
      <c r="DF5989" s="55"/>
      <c r="DG5989" s="55"/>
      <c r="DH5989" s="55"/>
      <c r="DI5989" s="55"/>
      <c r="DJ5989" s="55"/>
      <c r="DK5989" s="55"/>
      <c r="DL5989" s="55"/>
      <c r="DM5989" s="55"/>
      <c r="DN5989" s="55"/>
      <c r="DO5989" s="55"/>
      <c r="DP5989" s="55"/>
      <c r="DQ5989" s="55">
        <v>10</v>
      </c>
    </row>
    <row r="5990" spans="2:121" x14ac:dyDescent="0.25">
      <c r="B5990" s="58">
        <v>4109</v>
      </c>
      <c r="C5990" s="55"/>
      <c r="D5990" s="55"/>
      <c r="E5990" s="55"/>
      <c r="F5990" s="55"/>
      <c r="G5990" s="55"/>
      <c r="H5990" s="55"/>
      <c r="I5990" s="55"/>
      <c r="J5990" s="55"/>
      <c r="K5990" s="55"/>
      <c r="L5990" s="55"/>
      <c r="M5990" s="55"/>
      <c r="N5990" s="55"/>
      <c r="O5990" s="55"/>
      <c r="P5990" s="55"/>
      <c r="Q5990" s="55"/>
      <c r="R5990" s="55"/>
      <c r="S5990" s="55"/>
      <c r="T5990" s="55"/>
      <c r="U5990" s="55"/>
      <c r="V5990" s="55"/>
      <c r="W5990" s="55"/>
      <c r="X5990" s="55"/>
      <c r="Y5990" s="55"/>
      <c r="Z5990" s="55"/>
      <c r="AA5990" s="55"/>
      <c r="AB5990" s="55"/>
      <c r="AC5990" s="55"/>
      <c r="AD5990" s="55"/>
      <c r="AE5990" s="55"/>
      <c r="AF5990" s="55"/>
      <c r="AG5990" s="55"/>
      <c r="AH5990" s="55"/>
      <c r="AI5990" s="55"/>
      <c r="AJ5990" s="55"/>
      <c r="AK5990" s="55"/>
      <c r="AL5990" s="55"/>
      <c r="AM5990" s="55"/>
      <c r="AN5990" s="55"/>
      <c r="AO5990" s="55"/>
      <c r="AP5990" s="55"/>
      <c r="AQ5990" s="55"/>
      <c r="AR5990" s="55"/>
      <c r="AS5990" s="55"/>
      <c r="AT5990" s="55"/>
      <c r="AU5990" s="55"/>
      <c r="AV5990" s="55"/>
      <c r="AW5990" s="55"/>
      <c r="AX5990" s="55"/>
      <c r="AY5990" s="55"/>
      <c r="AZ5990" s="55"/>
      <c r="BA5990" s="55"/>
      <c r="BB5990" s="55"/>
      <c r="BC5990" s="55"/>
      <c r="BD5990" s="55"/>
      <c r="BE5990" s="55"/>
      <c r="BF5990" s="55"/>
      <c r="BG5990" s="55"/>
      <c r="BH5990" s="55">
        <v>1</v>
      </c>
      <c r="BI5990" s="55">
        <v>1</v>
      </c>
      <c r="BJ5990" s="55">
        <v>1</v>
      </c>
      <c r="BK5990" s="55">
        <v>1</v>
      </c>
      <c r="BL5990" s="55">
        <v>1</v>
      </c>
      <c r="BM5990" s="55">
        <v>1</v>
      </c>
      <c r="BN5990" s="55">
        <v>1</v>
      </c>
      <c r="BO5990" s="55"/>
      <c r="BP5990" s="55"/>
      <c r="BQ5990" s="55"/>
      <c r="BR5990" s="55"/>
      <c r="BS5990" s="55"/>
      <c r="BT5990" s="55"/>
      <c r="BU5990" s="55"/>
      <c r="BV5990" s="55"/>
      <c r="BW5990" s="55"/>
      <c r="BX5990" s="55"/>
      <c r="BY5990" s="55"/>
      <c r="BZ5990" s="55"/>
      <c r="CA5990" s="55">
        <v>1</v>
      </c>
      <c r="CB5990" s="55"/>
      <c r="CC5990" s="55"/>
      <c r="CD5990" s="55">
        <v>1</v>
      </c>
      <c r="CE5990" s="55">
        <v>1</v>
      </c>
      <c r="CF5990" s="55"/>
      <c r="CG5990" s="55"/>
      <c r="CH5990" s="55"/>
      <c r="CI5990" s="55"/>
      <c r="CJ5990" s="55"/>
      <c r="CK5990" s="55"/>
      <c r="CL5990" s="55"/>
      <c r="CM5990" s="55"/>
      <c r="CN5990" s="55"/>
      <c r="CO5990" s="55"/>
      <c r="CP5990" s="55"/>
      <c r="CQ5990" s="55"/>
      <c r="CR5990" s="55"/>
      <c r="CS5990" s="55"/>
      <c r="CT5990" s="55"/>
      <c r="CU5990" s="55"/>
      <c r="CV5990" s="55"/>
      <c r="CW5990" s="55"/>
      <c r="CX5990" s="55"/>
      <c r="CY5990" s="55"/>
      <c r="CZ5990" s="55"/>
      <c r="DA5990" s="55"/>
      <c r="DB5990" s="55"/>
      <c r="DC5990" s="55"/>
      <c r="DD5990" s="55"/>
      <c r="DE5990" s="55"/>
      <c r="DF5990" s="55"/>
      <c r="DG5990" s="55"/>
      <c r="DH5990" s="55"/>
      <c r="DI5990" s="55"/>
      <c r="DJ5990" s="55"/>
      <c r="DK5990" s="55"/>
      <c r="DL5990" s="55"/>
      <c r="DM5990" s="55"/>
      <c r="DN5990" s="55"/>
      <c r="DO5990" s="55"/>
      <c r="DP5990" s="55"/>
      <c r="DQ5990" s="55">
        <v>10</v>
      </c>
    </row>
    <row r="5991" spans="2:121" x14ac:dyDescent="0.25">
      <c r="B5991" s="58">
        <v>4115</v>
      </c>
      <c r="C5991" s="55"/>
      <c r="D5991" s="55"/>
      <c r="E5991" s="55"/>
      <c r="F5991" s="55"/>
      <c r="G5991" s="55"/>
      <c r="H5991" s="55"/>
      <c r="I5991" s="55"/>
      <c r="J5991" s="55"/>
      <c r="K5991" s="55"/>
      <c r="L5991" s="55"/>
      <c r="M5991" s="55"/>
      <c r="N5991" s="55"/>
      <c r="O5991" s="55"/>
      <c r="P5991" s="55"/>
      <c r="Q5991" s="55"/>
      <c r="R5991" s="55"/>
      <c r="S5991" s="55"/>
      <c r="T5991" s="55"/>
      <c r="U5991" s="55"/>
      <c r="V5991" s="55"/>
      <c r="W5991" s="55"/>
      <c r="X5991" s="55"/>
      <c r="Y5991" s="55"/>
      <c r="Z5991" s="55"/>
      <c r="AA5991" s="55"/>
      <c r="AB5991" s="55"/>
      <c r="AC5991" s="55"/>
      <c r="AD5991" s="55"/>
      <c r="AE5991" s="55"/>
      <c r="AF5991" s="55"/>
      <c r="AG5991" s="55"/>
      <c r="AH5991" s="55"/>
      <c r="AI5991" s="55"/>
      <c r="AJ5991" s="55"/>
      <c r="AK5991" s="55"/>
      <c r="AL5991" s="55"/>
      <c r="AM5991" s="55"/>
      <c r="AN5991" s="55"/>
      <c r="AO5991" s="55"/>
      <c r="AP5991" s="55"/>
      <c r="AQ5991" s="55"/>
      <c r="AR5991" s="55"/>
      <c r="AS5991" s="55"/>
      <c r="AT5991" s="55"/>
      <c r="AU5991" s="55"/>
      <c r="AV5991" s="55"/>
      <c r="AW5991" s="55"/>
      <c r="AX5991" s="55">
        <v>1</v>
      </c>
      <c r="AY5991" s="55">
        <v>1</v>
      </c>
      <c r="AZ5991" s="55">
        <v>1</v>
      </c>
      <c r="BA5991" s="55">
        <v>1</v>
      </c>
      <c r="BB5991" s="55">
        <v>1</v>
      </c>
      <c r="BC5991" s="55">
        <v>1</v>
      </c>
      <c r="BD5991" s="55">
        <v>1</v>
      </c>
      <c r="BE5991" s="55">
        <v>1</v>
      </c>
      <c r="BF5991" s="55">
        <v>1</v>
      </c>
      <c r="BG5991" s="55">
        <v>1</v>
      </c>
      <c r="BH5991" s="55">
        <v>1</v>
      </c>
      <c r="BI5991" s="55">
        <v>1</v>
      </c>
      <c r="BJ5991" s="55">
        <v>1</v>
      </c>
      <c r="BK5991" s="55">
        <v>1</v>
      </c>
      <c r="BL5991" s="55">
        <v>1</v>
      </c>
      <c r="BM5991" s="55">
        <v>1</v>
      </c>
      <c r="BN5991" s="55">
        <v>1</v>
      </c>
      <c r="BO5991" s="55">
        <v>1</v>
      </c>
      <c r="BP5991" s="55">
        <v>1</v>
      </c>
      <c r="BQ5991" s="55">
        <v>1</v>
      </c>
      <c r="BR5991" s="55">
        <v>1</v>
      </c>
      <c r="BS5991" s="55">
        <v>1</v>
      </c>
      <c r="BT5991" s="55">
        <v>1</v>
      </c>
      <c r="BU5991" s="55">
        <v>1</v>
      </c>
      <c r="BV5991" s="55">
        <v>1</v>
      </c>
      <c r="BW5991" s="55">
        <v>1</v>
      </c>
      <c r="BX5991" s="55">
        <v>1</v>
      </c>
      <c r="BY5991" s="55">
        <v>1</v>
      </c>
      <c r="BZ5991" s="55">
        <v>1</v>
      </c>
      <c r="CA5991" s="55">
        <v>1</v>
      </c>
      <c r="CB5991" s="55">
        <v>1</v>
      </c>
      <c r="CC5991" s="55">
        <v>1</v>
      </c>
      <c r="CD5991" s="55">
        <v>1</v>
      </c>
      <c r="CE5991" s="55">
        <v>1</v>
      </c>
      <c r="CF5991" s="55">
        <v>1</v>
      </c>
      <c r="CG5991" s="55">
        <v>1</v>
      </c>
      <c r="CH5991" s="55">
        <v>1</v>
      </c>
      <c r="CI5991" s="55">
        <v>1</v>
      </c>
      <c r="CJ5991" s="55">
        <v>1</v>
      </c>
      <c r="CK5991" s="55">
        <v>1</v>
      </c>
      <c r="CL5991" s="55">
        <v>1</v>
      </c>
      <c r="CM5991" s="55">
        <v>1</v>
      </c>
      <c r="CN5991" s="55">
        <v>1</v>
      </c>
      <c r="CO5991" s="55">
        <v>1</v>
      </c>
      <c r="CP5991" s="55">
        <v>1</v>
      </c>
      <c r="CQ5991" s="55">
        <v>1</v>
      </c>
      <c r="CR5991" s="55">
        <v>1</v>
      </c>
      <c r="CS5991" s="55">
        <v>1</v>
      </c>
      <c r="CT5991" s="55">
        <v>1</v>
      </c>
      <c r="CU5991" s="55">
        <v>1</v>
      </c>
      <c r="CV5991" s="55">
        <v>1</v>
      </c>
      <c r="CW5991" s="55">
        <v>1</v>
      </c>
      <c r="CX5991" s="55">
        <v>1</v>
      </c>
      <c r="CY5991" s="55">
        <v>1</v>
      </c>
      <c r="CZ5991" s="55">
        <v>1</v>
      </c>
      <c r="DA5991" s="55">
        <v>1</v>
      </c>
      <c r="DB5991" s="55">
        <v>1</v>
      </c>
      <c r="DC5991" s="55">
        <v>1</v>
      </c>
      <c r="DD5991" s="55">
        <v>1</v>
      </c>
      <c r="DE5991" s="55">
        <v>1</v>
      </c>
      <c r="DF5991" s="55">
        <v>1</v>
      </c>
      <c r="DG5991" s="55">
        <v>1</v>
      </c>
      <c r="DH5991" s="55">
        <v>1</v>
      </c>
      <c r="DI5991" s="55">
        <v>1</v>
      </c>
      <c r="DJ5991" s="55"/>
      <c r="DK5991" s="55"/>
      <c r="DL5991" s="55"/>
      <c r="DM5991" s="55"/>
      <c r="DN5991" s="55"/>
      <c r="DO5991" s="55"/>
      <c r="DP5991" s="55"/>
      <c r="DQ5991" s="55">
        <v>64</v>
      </c>
    </row>
    <row r="5992" spans="2:121" x14ac:dyDescent="0.25">
      <c r="B5992" s="58">
        <v>4116</v>
      </c>
      <c r="C5992" s="55"/>
      <c r="D5992" s="55"/>
      <c r="E5992" s="55"/>
      <c r="F5992" s="55"/>
      <c r="G5992" s="55"/>
      <c r="H5992" s="55"/>
      <c r="I5992" s="55"/>
      <c r="J5992" s="55"/>
      <c r="K5992" s="55"/>
      <c r="L5992" s="55"/>
      <c r="M5992" s="55"/>
      <c r="N5992" s="55"/>
      <c r="O5992" s="55"/>
      <c r="P5992" s="55"/>
      <c r="Q5992" s="55"/>
      <c r="R5992" s="55"/>
      <c r="S5992" s="55"/>
      <c r="T5992" s="55"/>
      <c r="U5992" s="55"/>
      <c r="V5992" s="55"/>
      <c r="W5992" s="55"/>
      <c r="X5992" s="55"/>
      <c r="Y5992" s="55"/>
      <c r="Z5992" s="55"/>
      <c r="AA5992" s="55"/>
      <c r="AB5992" s="55"/>
      <c r="AC5992" s="55"/>
      <c r="AD5992" s="55"/>
      <c r="AE5992" s="55"/>
      <c r="AF5992" s="55"/>
      <c r="AG5992" s="55"/>
      <c r="AH5992" s="55"/>
      <c r="AI5992" s="55"/>
      <c r="AJ5992" s="55"/>
      <c r="AK5992" s="55"/>
      <c r="AL5992" s="55"/>
      <c r="AM5992" s="55"/>
      <c r="AN5992" s="55"/>
      <c r="AO5992" s="55"/>
      <c r="AP5992" s="55"/>
      <c r="AQ5992" s="55"/>
      <c r="AR5992" s="55"/>
      <c r="AS5992" s="55"/>
      <c r="AT5992" s="55"/>
      <c r="AU5992" s="55"/>
      <c r="AV5992" s="55"/>
      <c r="AW5992" s="55"/>
      <c r="AX5992" s="55">
        <v>1</v>
      </c>
      <c r="AY5992" s="55">
        <v>1</v>
      </c>
      <c r="AZ5992" s="55">
        <v>1</v>
      </c>
      <c r="BA5992" s="55">
        <v>1</v>
      </c>
      <c r="BB5992" s="55">
        <v>1</v>
      </c>
      <c r="BC5992" s="55">
        <v>1</v>
      </c>
      <c r="BD5992" s="55">
        <v>1</v>
      </c>
      <c r="BE5992" s="55">
        <v>1</v>
      </c>
      <c r="BF5992" s="55">
        <v>1</v>
      </c>
      <c r="BG5992" s="55">
        <v>1</v>
      </c>
      <c r="BH5992" s="55">
        <v>1</v>
      </c>
      <c r="BI5992" s="55">
        <v>1</v>
      </c>
      <c r="BJ5992" s="55">
        <v>1</v>
      </c>
      <c r="BK5992" s="55">
        <v>1</v>
      </c>
      <c r="BL5992" s="55">
        <v>1</v>
      </c>
      <c r="BM5992" s="55">
        <v>1</v>
      </c>
      <c r="BN5992" s="55">
        <v>1</v>
      </c>
      <c r="BO5992" s="55">
        <v>1</v>
      </c>
      <c r="BP5992" s="55">
        <v>1</v>
      </c>
      <c r="BQ5992" s="55">
        <v>1</v>
      </c>
      <c r="BR5992" s="55">
        <v>1</v>
      </c>
      <c r="BS5992" s="55">
        <v>1</v>
      </c>
      <c r="BT5992" s="55">
        <v>1</v>
      </c>
      <c r="BU5992" s="55">
        <v>1</v>
      </c>
      <c r="BV5992" s="55">
        <v>1</v>
      </c>
      <c r="BW5992" s="55">
        <v>1</v>
      </c>
      <c r="BX5992" s="55">
        <v>1</v>
      </c>
      <c r="BY5992" s="55">
        <v>1</v>
      </c>
      <c r="BZ5992" s="55">
        <v>1</v>
      </c>
      <c r="CA5992" s="55">
        <v>1</v>
      </c>
      <c r="CB5992" s="55">
        <v>1</v>
      </c>
      <c r="CC5992" s="55">
        <v>1</v>
      </c>
      <c r="CD5992" s="55">
        <v>1</v>
      </c>
      <c r="CE5992" s="55">
        <v>1</v>
      </c>
      <c r="CF5992" s="55">
        <v>1</v>
      </c>
      <c r="CG5992" s="55">
        <v>1</v>
      </c>
      <c r="CH5992" s="55">
        <v>1</v>
      </c>
      <c r="CI5992" s="55">
        <v>1</v>
      </c>
      <c r="CJ5992" s="55">
        <v>1</v>
      </c>
      <c r="CK5992" s="55">
        <v>1</v>
      </c>
      <c r="CL5992" s="55">
        <v>1</v>
      </c>
      <c r="CM5992" s="55">
        <v>1</v>
      </c>
      <c r="CN5992" s="55">
        <v>1</v>
      </c>
      <c r="CO5992" s="55">
        <v>1</v>
      </c>
      <c r="CP5992" s="55">
        <v>1</v>
      </c>
      <c r="CQ5992" s="55">
        <v>1</v>
      </c>
      <c r="CR5992" s="55">
        <v>1</v>
      </c>
      <c r="CS5992" s="55">
        <v>1</v>
      </c>
      <c r="CT5992" s="55">
        <v>1</v>
      </c>
      <c r="CU5992" s="55">
        <v>1</v>
      </c>
      <c r="CV5992" s="55">
        <v>1</v>
      </c>
      <c r="CW5992" s="55">
        <v>1</v>
      </c>
      <c r="CX5992" s="55">
        <v>1</v>
      </c>
      <c r="CY5992" s="55">
        <v>1</v>
      </c>
      <c r="CZ5992" s="55">
        <v>1</v>
      </c>
      <c r="DA5992" s="55">
        <v>1</v>
      </c>
      <c r="DB5992" s="55">
        <v>1</v>
      </c>
      <c r="DC5992" s="55">
        <v>1</v>
      </c>
      <c r="DD5992" s="55">
        <v>1</v>
      </c>
      <c r="DE5992" s="55">
        <v>1</v>
      </c>
      <c r="DF5992" s="55">
        <v>1</v>
      </c>
      <c r="DG5992" s="55">
        <v>1</v>
      </c>
      <c r="DH5992" s="55">
        <v>1</v>
      </c>
      <c r="DI5992" s="55">
        <v>1</v>
      </c>
      <c r="DJ5992" s="55"/>
      <c r="DK5992" s="55"/>
      <c r="DL5992" s="55"/>
      <c r="DM5992" s="55"/>
      <c r="DN5992" s="55"/>
      <c r="DO5992" s="55"/>
      <c r="DP5992" s="55"/>
      <c r="DQ5992" s="55">
        <v>64</v>
      </c>
    </row>
    <row r="5993" spans="2:121" x14ac:dyDescent="0.25">
      <c r="B5993" s="58">
        <v>4117</v>
      </c>
      <c r="C5993" s="55"/>
      <c r="D5993" s="55"/>
      <c r="E5993" s="55"/>
      <c r="F5993" s="55"/>
      <c r="G5993" s="55"/>
      <c r="H5993" s="55"/>
      <c r="I5993" s="55"/>
      <c r="J5993" s="55"/>
      <c r="K5993" s="55"/>
      <c r="L5993" s="55"/>
      <c r="M5993" s="55"/>
      <c r="N5993" s="55"/>
      <c r="O5993" s="55"/>
      <c r="P5993" s="55"/>
      <c r="Q5993" s="55"/>
      <c r="R5993" s="55"/>
      <c r="S5993" s="55"/>
      <c r="T5993" s="55"/>
      <c r="U5993" s="55"/>
      <c r="V5993" s="55"/>
      <c r="W5993" s="55"/>
      <c r="X5993" s="55"/>
      <c r="Y5993" s="55"/>
      <c r="Z5993" s="55"/>
      <c r="AA5993" s="55"/>
      <c r="AB5993" s="55"/>
      <c r="AC5993" s="55"/>
      <c r="AD5993" s="55"/>
      <c r="AE5993" s="55"/>
      <c r="AF5993" s="55"/>
      <c r="AG5993" s="55"/>
      <c r="AH5993" s="55"/>
      <c r="AI5993" s="55"/>
      <c r="AJ5993" s="55"/>
      <c r="AK5993" s="55"/>
      <c r="AL5993" s="55"/>
      <c r="AM5993" s="55"/>
      <c r="AN5993" s="55"/>
      <c r="AO5993" s="55"/>
      <c r="AP5993" s="55"/>
      <c r="AQ5993" s="55"/>
      <c r="AR5993" s="55"/>
      <c r="AS5993" s="55"/>
      <c r="AT5993" s="55"/>
      <c r="AU5993" s="55"/>
      <c r="AV5993" s="55"/>
      <c r="AW5993" s="55"/>
      <c r="AX5993" s="55">
        <v>1</v>
      </c>
      <c r="AY5993" s="55">
        <v>1</v>
      </c>
      <c r="AZ5993" s="55">
        <v>1</v>
      </c>
      <c r="BA5993" s="55">
        <v>1</v>
      </c>
      <c r="BB5993" s="55">
        <v>1</v>
      </c>
      <c r="BC5993" s="55">
        <v>1</v>
      </c>
      <c r="BD5993" s="55">
        <v>1</v>
      </c>
      <c r="BE5993" s="55">
        <v>1</v>
      </c>
      <c r="BF5993" s="55">
        <v>1</v>
      </c>
      <c r="BG5993" s="55">
        <v>1</v>
      </c>
      <c r="BH5993" s="55">
        <v>1</v>
      </c>
      <c r="BI5993" s="55">
        <v>1</v>
      </c>
      <c r="BJ5993" s="55">
        <v>1</v>
      </c>
      <c r="BK5993" s="55">
        <v>1</v>
      </c>
      <c r="BL5993" s="55">
        <v>1</v>
      </c>
      <c r="BM5993" s="55">
        <v>1</v>
      </c>
      <c r="BN5993" s="55">
        <v>1</v>
      </c>
      <c r="BO5993" s="55">
        <v>1</v>
      </c>
      <c r="BP5993" s="55">
        <v>1</v>
      </c>
      <c r="BQ5993" s="55">
        <v>1</v>
      </c>
      <c r="BR5993" s="55">
        <v>1</v>
      </c>
      <c r="BS5993" s="55">
        <v>1</v>
      </c>
      <c r="BT5993" s="55">
        <v>1</v>
      </c>
      <c r="BU5993" s="55">
        <v>1</v>
      </c>
      <c r="BV5993" s="55">
        <v>1</v>
      </c>
      <c r="BW5993" s="55">
        <v>1</v>
      </c>
      <c r="BX5993" s="55">
        <v>1</v>
      </c>
      <c r="BY5993" s="55">
        <v>1</v>
      </c>
      <c r="BZ5993" s="55">
        <v>1</v>
      </c>
      <c r="CA5993" s="55">
        <v>1</v>
      </c>
      <c r="CB5993" s="55">
        <v>1</v>
      </c>
      <c r="CC5993" s="55">
        <v>1</v>
      </c>
      <c r="CD5993" s="55">
        <v>1</v>
      </c>
      <c r="CE5993" s="55">
        <v>1</v>
      </c>
      <c r="CF5993" s="55">
        <v>1</v>
      </c>
      <c r="CG5993" s="55">
        <v>1</v>
      </c>
      <c r="CH5993" s="55">
        <v>1</v>
      </c>
      <c r="CI5993" s="55">
        <v>1</v>
      </c>
      <c r="CJ5993" s="55">
        <v>1</v>
      </c>
      <c r="CK5993" s="55">
        <v>1</v>
      </c>
      <c r="CL5993" s="55">
        <v>1</v>
      </c>
      <c r="CM5993" s="55">
        <v>1</v>
      </c>
      <c r="CN5993" s="55">
        <v>1</v>
      </c>
      <c r="CO5993" s="55">
        <v>1</v>
      </c>
      <c r="CP5993" s="55">
        <v>1</v>
      </c>
      <c r="CQ5993" s="55">
        <v>1</v>
      </c>
      <c r="CR5993" s="55">
        <v>1</v>
      </c>
      <c r="CS5993" s="55">
        <v>1</v>
      </c>
      <c r="CT5993" s="55">
        <v>1</v>
      </c>
      <c r="CU5993" s="55">
        <v>1</v>
      </c>
      <c r="CV5993" s="55">
        <v>1</v>
      </c>
      <c r="CW5993" s="55">
        <v>1</v>
      </c>
      <c r="CX5993" s="55">
        <v>1</v>
      </c>
      <c r="CY5993" s="55">
        <v>1</v>
      </c>
      <c r="CZ5993" s="55">
        <v>1</v>
      </c>
      <c r="DA5993" s="55">
        <v>1</v>
      </c>
      <c r="DB5993" s="55">
        <v>1</v>
      </c>
      <c r="DC5993" s="55">
        <v>1</v>
      </c>
      <c r="DD5993" s="55">
        <v>1</v>
      </c>
      <c r="DE5993" s="55">
        <v>1</v>
      </c>
      <c r="DF5993" s="55">
        <v>1</v>
      </c>
      <c r="DG5993" s="55">
        <v>1</v>
      </c>
      <c r="DH5993" s="55">
        <v>1</v>
      </c>
      <c r="DI5993" s="55">
        <v>1</v>
      </c>
      <c r="DJ5993" s="55"/>
      <c r="DK5993" s="55"/>
      <c r="DL5993" s="55"/>
      <c r="DM5993" s="55"/>
      <c r="DN5993" s="55"/>
      <c r="DO5993" s="55"/>
      <c r="DP5993" s="55"/>
      <c r="DQ5993" s="55">
        <v>64</v>
      </c>
    </row>
    <row r="5994" spans="2:121" x14ac:dyDescent="0.25">
      <c r="B5994" s="58">
        <v>4118</v>
      </c>
      <c r="C5994" s="55"/>
      <c r="D5994" s="55"/>
      <c r="E5994" s="55"/>
      <c r="F5994" s="55"/>
      <c r="G5994" s="55"/>
      <c r="H5994" s="55"/>
      <c r="I5994" s="55"/>
      <c r="J5994" s="55"/>
      <c r="K5994" s="55"/>
      <c r="L5994" s="55"/>
      <c r="M5994" s="55"/>
      <c r="N5994" s="55"/>
      <c r="O5994" s="55"/>
      <c r="P5994" s="55"/>
      <c r="Q5994" s="55"/>
      <c r="R5994" s="55"/>
      <c r="S5994" s="55"/>
      <c r="T5994" s="55"/>
      <c r="U5994" s="55"/>
      <c r="V5994" s="55"/>
      <c r="W5994" s="55"/>
      <c r="X5994" s="55"/>
      <c r="Y5994" s="55"/>
      <c r="Z5994" s="55"/>
      <c r="AA5994" s="55"/>
      <c r="AB5994" s="55"/>
      <c r="AC5994" s="55"/>
      <c r="AD5994" s="55"/>
      <c r="AE5994" s="55"/>
      <c r="AF5994" s="55"/>
      <c r="AG5994" s="55"/>
      <c r="AH5994" s="55"/>
      <c r="AI5994" s="55"/>
      <c r="AJ5994" s="55"/>
      <c r="AK5994" s="55"/>
      <c r="AL5994" s="55"/>
      <c r="AM5994" s="55"/>
      <c r="AN5994" s="55"/>
      <c r="AO5994" s="55"/>
      <c r="AP5994" s="55"/>
      <c r="AQ5994" s="55"/>
      <c r="AR5994" s="55"/>
      <c r="AS5994" s="55"/>
      <c r="AT5994" s="55"/>
      <c r="AU5994" s="55"/>
      <c r="AV5994" s="55"/>
      <c r="AW5994" s="55"/>
      <c r="AX5994" s="55">
        <v>1</v>
      </c>
      <c r="AY5994" s="55">
        <v>1</v>
      </c>
      <c r="AZ5994" s="55">
        <v>1</v>
      </c>
      <c r="BA5994" s="55">
        <v>1</v>
      </c>
      <c r="BB5994" s="55">
        <v>1</v>
      </c>
      <c r="BC5994" s="55">
        <v>1</v>
      </c>
      <c r="BD5994" s="55">
        <v>1</v>
      </c>
      <c r="BE5994" s="55">
        <v>1</v>
      </c>
      <c r="BF5994" s="55">
        <v>1</v>
      </c>
      <c r="BG5994" s="55">
        <v>1</v>
      </c>
      <c r="BH5994" s="55">
        <v>1</v>
      </c>
      <c r="BI5994" s="55">
        <v>1</v>
      </c>
      <c r="BJ5994" s="55">
        <v>1</v>
      </c>
      <c r="BK5994" s="55">
        <v>1</v>
      </c>
      <c r="BL5994" s="55">
        <v>1</v>
      </c>
      <c r="BM5994" s="55">
        <v>1</v>
      </c>
      <c r="BN5994" s="55">
        <v>1</v>
      </c>
      <c r="BO5994" s="55">
        <v>1</v>
      </c>
      <c r="BP5994" s="55">
        <v>1</v>
      </c>
      <c r="BQ5994" s="55">
        <v>1</v>
      </c>
      <c r="BR5994" s="55">
        <v>1</v>
      </c>
      <c r="BS5994" s="55">
        <v>1</v>
      </c>
      <c r="BT5994" s="55">
        <v>1</v>
      </c>
      <c r="BU5994" s="55">
        <v>1</v>
      </c>
      <c r="BV5994" s="55">
        <v>1</v>
      </c>
      <c r="BW5994" s="55">
        <v>1</v>
      </c>
      <c r="BX5994" s="55">
        <v>1</v>
      </c>
      <c r="BY5994" s="55"/>
      <c r="BZ5994" s="55"/>
      <c r="CA5994" s="55"/>
      <c r="CB5994" s="55"/>
      <c r="CC5994" s="55">
        <v>1</v>
      </c>
      <c r="CD5994" s="55"/>
      <c r="CE5994" s="55"/>
      <c r="CF5994" s="55"/>
      <c r="CG5994" s="55"/>
      <c r="CH5994" s="55"/>
      <c r="CI5994" s="55"/>
      <c r="CJ5994" s="55"/>
      <c r="CK5994" s="55"/>
      <c r="CL5994" s="55"/>
      <c r="CM5994" s="55"/>
      <c r="CN5994" s="55"/>
      <c r="CO5994" s="55"/>
      <c r="CP5994" s="55"/>
      <c r="CQ5994" s="55"/>
      <c r="CR5994" s="55"/>
      <c r="CS5994" s="55"/>
      <c r="CT5994" s="55"/>
      <c r="CU5994" s="55">
        <v>1</v>
      </c>
      <c r="CV5994" s="55"/>
      <c r="CW5994" s="55"/>
      <c r="CX5994" s="55">
        <v>1</v>
      </c>
      <c r="CY5994" s="55"/>
      <c r="CZ5994" s="55"/>
      <c r="DA5994" s="55"/>
      <c r="DB5994" s="55"/>
      <c r="DC5994" s="55"/>
      <c r="DD5994" s="55"/>
      <c r="DE5994" s="55"/>
      <c r="DF5994" s="55"/>
      <c r="DG5994" s="55"/>
      <c r="DH5994" s="55"/>
      <c r="DI5994" s="55"/>
      <c r="DJ5994" s="55"/>
      <c r="DK5994" s="55"/>
      <c r="DL5994" s="55"/>
      <c r="DM5994" s="55"/>
      <c r="DN5994" s="55"/>
      <c r="DO5994" s="55"/>
      <c r="DP5994" s="55"/>
      <c r="DQ5994" s="55">
        <v>30</v>
      </c>
    </row>
    <row r="5995" spans="2:121" x14ac:dyDescent="0.25">
      <c r="B5995" s="58">
        <v>4119</v>
      </c>
      <c r="C5995" s="55"/>
      <c r="D5995" s="55"/>
      <c r="E5995" s="55"/>
      <c r="F5995" s="55"/>
      <c r="G5995" s="55"/>
      <c r="H5995" s="55"/>
      <c r="I5995" s="55"/>
      <c r="J5995" s="55"/>
      <c r="K5995" s="55"/>
      <c r="L5995" s="55"/>
      <c r="M5995" s="55"/>
      <c r="N5995" s="55"/>
      <c r="O5995" s="55"/>
      <c r="P5995" s="55"/>
      <c r="Q5995" s="55"/>
      <c r="R5995" s="55"/>
      <c r="S5995" s="55"/>
      <c r="T5995" s="55"/>
      <c r="U5995" s="55"/>
      <c r="V5995" s="55"/>
      <c r="W5995" s="55"/>
      <c r="X5995" s="55"/>
      <c r="Y5995" s="55"/>
      <c r="Z5995" s="55"/>
      <c r="AA5995" s="55"/>
      <c r="AB5995" s="55"/>
      <c r="AC5995" s="55"/>
      <c r="AD5995" s="55"/>
      <c r="AE5995" s="55"/>
      <c r="AF5995" s="55"/>
      <c r="AG5995" s="55"/>
      <c r="AH5995" s="55"/>
      <c r="AI5995" s="55"/>
      <c r="AJ5995" s="55"/>
      <c r="AK5995" s="55"/>
      <c r="AL5995" s="55"/>
      <c r="AM5995" s="55"/>
      <c r="AN5995" s="55"/>
      <c r="AO5995" s="55"/>
      <c r="AP5995" s="55"/>
      <c r="AQ5995" s="55"/>
      <c r="AR5995" s="55"/>
      <c r="AS5995" s="55"/>
      <c r="AT5995" s="55"/>
      <c r="AU5995" s="55"/>
      <c r="AV5995" s="55"/>
      <c r="AW5995" s="55"/>
      <c r="AX5995" s="55">
        <v>1</v>
      </c>
      <c r="AY5995" s="55">
        <v>1</v>
      </c>
      <c r="AZ5995" s="55">
        <v>1</v>
      </c>
      <c r="BA5995" s="55">
        <v>1</v>
      </c>
      <c r="BB5995" s="55">
        <v>1</v>
      </c>
      <c r="BC5995" s="55">
        <v>1</v>
      </c>
      <c r="BD5995" s="55">
        <v>1</v>
      </c>
      <c r="BE5995" s="55">
        <v>1</v>
      </c>
      <c r="BF5995" s="55">
        <v>1</v>
      </c>
      <c r="BG5995" s="55">
        <v>1</v>
      </c>
      <c r="BH5995" s="55">
        <v>1</v>
      </c>
      <c r="BI5995" s="55">
        <v>1</v>
      </c>
      <c r="BJ5995" s="55">
        <v>1</v>
      </c>
      <c r="BK5995" s="55">
        <v>1</v>
      </c>
      <c r="BL5995" s="55">
        <v>1</v>
      </c>
      <c r="BM5995" s="55">
        <v>1</v>
      </c>
      <c r="BN5995" s="55">
        <v>1</v>
      </c>
      <c r="BO5995" s="55">
        <v>1</v>
      </c>
      <c r="BP5995" s="55">
        <v>1</v>
      </c>
      <c r="BQ5995" s="55">
        <v>1</v>
      </c>
      <c r="BR5995" s="55">
        <v>1</v>
      </c>
      <c r="BS5995" s="55">
        <v>1</v>
      </c>
      <c r="BT5995" s="55">
        <v>1</v>
      </c>
      <c r="BU5995" s="55">
        <v>1</v>
      </c>
      <c r="BV5995" s="55">
        <v>1</v>
      </c>
      <c r="BW5995" s="55">
        <v>1</v>
      </c>
      <c r="BX5995" s="55">
        <v>1</v>
      </c>
      <c r="BY5995" s="55">
        <v>1</v>
      </c>
      <c r="BZ5995" s="55">
        <v>1</v>
      </c>
      <c r="CA5995" s="55">
        <v>1</v>
      </c>
      <c r="CB5995" s="55">
        <v>1</v>
      </c>
      <c r="CC5995" s="55">
        <v>1</v>
      </c>
      <c r="CD5995" s="55">
        <v>1</v>
      </c>
      <c r="CE5995" s="55">
        <v>1</v>
      </c>
      <c r="CF5995" s="55">
        <v>1</v>
      </c>
      <c r="CG5995" s="55">
        <v>1</v>
      </c>
      <c r="CH5995" s="55">
        <v>1</v>
      </c>
      <c r="CI5995" s="55">
        <v>1</v>
      </c>
      <c r="CJ5995" s="55">
        <v>1</v>
      </c>
      <c r="CK5995" s="55">
        <v>1</v>
      </c>
      <c r="CL5995" s="55">
        <v>1</v>
      </c>
      <c r="CM5995" s="55">
        <v>1</v>
      </c>
      <c r="CN5995" s="55">
        <v>1</v>
      </c>
      <c r="CO5995" s="55">
        <v>1</v>
      </c>
      <c r="CP5995" s="55">
        <v>1</v>
      </c>
      <c r="CQ5995" s="55">
        <v>1</v>
      </c>
      <c r="CR5995" s="55">
        <v>1</v>
      </c>
      <c r="CS5995" s="55">
        <v>1</v>
      </c>
      <c r="CT5995" s="55">
        <v>1</v>
      </c>
      <c r="CU5995" s="55">
        <v>1</v>
      </c>
      <c r="CV5995" s="55">
        <v>1</v>
      </c>
      <c r="CW5995" s="55">
        <v>1</v>
      </c>
      <c r="CX5995" s="55">
        <v>1</v>
      </c>
      <c r="CY5995" s="55">
        <v>1</v>
      </c>
      <c r="CZ5995" s="55">
        <v>1</v>
      </c>
      <c r="DA5995" s="55">
        <v>1</v>
      </c>
      <c r="DB5995" s="55">
        <v>1</v>
      </c>
      <c r="DC5995" s="55">
        <v>1</v>
      </c>
      <c r="DD5995" s="55">
        <v>1</v>
      </c>
      <c r="DE5995" s="55">
        <v>1</v>
      </c>
      <c r="DF5995" s="55">
        <v>1</v>
      </c>
      <c r="DG5995" s="55">
        <v>1</v>
      </c>
      <c r="DH5995" s="55">
        <v>1</v>
      </c>
      <c r="DI5995" s="55">
        <v>1</v>
      </c>
      <c r="DJ5995" s="55"/>
      <c r="DK5995" s="55"/>
      <c r="DL5995" s="55"/>
      <c r="DM5995" s="55"/>
      <c r="DN5995" s="55"/>
      <c r="DO5995" s="55"/>
      <c r="DP5995" s="55"/>
      <c r="DQ5995" s="55">
        <v>64</v>
      </c>
    </row>
    <row r="5996" spans="2:121" x14ac:dyDescent="0.25">
      <c r="B5996" s="58">
        <v>4120</v>
      </c>
      <c r="C5996" s="55"/>
      <c r="D5996" s="55"/>
      <c r="E5996" s="55"/>
      <c r="F5996" s="55"/>
      <c r="G5996" s="55"/>
      <c r="H5996" s="55"/>
      <c r="I5996" s="55"/>
      <c r="J5996" s="55"/>
      <c r="K5996" s="55"/>
      <c r="L5996" s="55"/>
      <c r="M5996" s="55"/>
      <c r="N5996" s="55"/>
      <c r="O5996" s="55"/>
      <c r="P5996" s="55"/>
      <c r="Q5996" s="55"/>
      <c r="R5996" s="55"/>
      <c r="S5996" s="55"/>
      <c r="T5996" s="55"/>
      <c r="U5996" s="55"/>
      <c r="V5996" s="55"/>
      <c r="W5996" s="55"/>
      <c r="X5996" s="55"/>
      <c r="Y5996" s="55"/>
      <c r="Z5996" s="55"/>
      <c r="AA5996" s="55"/>
      <c r="AB5996" s="55"/>
      <c r="AC5996" s="55"/>
      <c r="AD5996" s="55"/>
      <c r="AE5996" s="55"/>
      <c r="AF5996" s="55"/>
      <c r="AG5996" s="55"/>
      <c r="AH5996" s="55"/>
      <c r="AI5996" s="55"/>
      <c r="AJ5996" s="55"/>
      <c r="AK5996" s="55"/>
      <c r="AL5996" s="55"/>
      <c r="AM5996" s="55"/>
      <c r="AN5996" s="55"/>
      <c r="AO5996" s="55"/>
      <c r="AP5996" s="55"/>
      <c r="AQ5996" s="55"/>
      <c r="AR5996" s="55"/>
      <c r="AS5996" s="55"/>
      <c r="AT5996" s="55"/>
      <c r="AU5996" s="55"/>
      <c r="AV5996" s="55"/>
      <c r="AW5996" s="55"/>
      <c r="AX5996" s="55">
        <v>1</v>
      </c>
      <c r="AY5996" s="55">
        <v>1</v>
      </c>
      <c r="AZ5996" s="55">
        <v>1</v>
      </c>
      <c r="BA5996" s="55">
        <v>1</v>
      </c>
      <c r="BB5996" s="55">
        <v>1</v>
      </c>
      <c r="BC5996" s="55">
        <v>1</v>
      </c>
      <c r="BD5996" s="55">
        <v>1</v>
      </c>
      <c r="BE5996" s="55">
        <v>1</v>
      </c>
      <c r="BF5996" s="55">
        <v>1</v>
      </c>
      <c r="BG5996" s="55">
        <v>1</v>
      </c>
      <c r="BH5996" s="55">
        <v>1</v>
      </c>
      <c r="BI5996" s="55">
        <v>1</v>
      </c>
      <c r="BJ5996" s="55">
        <v>1</v>
      </c>
      <c r="BK5996" s="55">
        <v>1</v>
      </c>
      <c r="BL5996" s="55">
        <v>1</v>
      </c>
      <c r="BM5996" s="55">
        <v>1</v>
      </c>
      <c r="BN5996" s="55">
        <v>1</v>
      </c>
      <c r="BO5996" s="55">
        <v>1</v>
      </c>
      <c r="BP5996" s="55">
        <v>1</v>
      </c>
      <c r="BQ5996" s="55">
        <v>1</v>
      </c>
      <c r="BR5996" s="55">
        <v>1</v>
      </c>
      <c r="BS5996" s="55">
        <v>1</v>
      </c>
      <c r="BT5996" s="55">
        <v>1</v>
      </c>
      <c r="BU5996" s="55">
        <v>1</v>
      </c>
      <c r="BV5996" s="55">
        <v>1</v>
      </c>
      <c r="BW5996" s="55">
        <v>1</v>
      </c>
      <c r="BX5996" s="55">
        <v>1</v>
      </c>
      <c r="BY5996" s="55">
        <v>1</v>
      </c>
      <c r="BZ5996" s="55">
        <v>1</v>
      </c>
      <c r="CA5996" s="55">
        <v>1</v>
      </c>
      <c r="CB5996" s="55">
        <v>1</v>
      </c>
      <c r="CC5996" s="55">
        <v>1</v>
      </c>
      <c r="CD5996" s="55">
        <v>1</v>
      </c>
      <c r="CE5996" s="55">
        <v>1</v>
      </c>
      <c r="CF5996" s="55">
        <v>1</v>
      </c>
      <c r="CG5996" s="55">
        <v>1</v>
      </c>
      <c r="CH5996" s="55">
        <v>1</v>
      </c>
      <c r="CI5996" s="55">
        <v>1</v>
      </c>
      <c r="CJ5996" s="55">
        <v>1</v>
      </c>
      <c r="CK5996" s="55">
        <v>1</v>
      </c>
      <c r="CL5996" s="55">
        <v>1</v>
      </c>
      <c r="CM5996" s="55">
        <v>1</v>
      </c>
      <c r="CN5996" s="55">
        <v>1</v>
      </c>
      <c r="CO5996" s="55">
        <v>1</v>
      </c>
      <c r="CP5996" s="55">
        <v>1</v>
      </c>
      <c r="CQ5996" s="55">
        <v>1</v>
      </c>
      <c r="CR5996" s="55">
        <v>1</v>
      </c>
      <c r="CS5996" s="55">
        <v>1</v>
      </c>
      <c r="CT5996" s="55">
        <v>1</v>
      </c>
      <c r="CU5996" s="55">
        <v>1</v>
      </c>
      <c r="CV5996" s="55">
        <v>1</v>
      </c>
      <c r="CW5996" s="55">
        <v>1</v>
      </c>
      <c r="CX5996" s="55">
        <v>1</v>
      </c>
      <c r="CY5996" s="55">
        <v>1</v>
      </c>
      <c r="CZ5996" s="55">
        <v>1</v>
      </c>
      <c r="DA5996" s="55">
        <v>1</v>
      </c>
      <c r="DB5996" s="55">
        <v>1</v>
      </c>
      <c r="DC5996" s="55">
        <v>1</v>
      </c>
      <c r="DD5996" s="55">
        <v>1</v>
      </c>
      <c r="DE5996" s="55">
        <v>1</v>
      </c>
      <c r="DF5996" s="55">
        <v>1</v>
      </c>
      <c r="DG5996" s="55">
        <v>1</v>
      </c>
      <c r="DH5996" s="55">
        <v>1</v>
      </c>
      <c r="DI5996" s="55">
        <v>1</v>
      </c>
      <c r="DJ5996" s="55"/>
      <c r="DK5996" s="55"/>
      <c r="DL5996" s="55"/>
      <c r="DM5996" s="55"/>
      <c r="DN5996" s="55"/>
      <c r="DO5996" s="55"/>
      <c r="DP5996" s="55"/>
      <c r="DQ5996" s="55">
        <v>64</v>
      </c>
    </row>
    <row r="5997" spans="2:121" x14ac:dyDescent="0.25">
      <c r="B5997" s="58">
        <v>4121</v>
      </c>
      <c r="C5997" s="55"/>
      <c r="D5997" s="55"/>
      <c r="E5997" s="55"/>
      <c r="F5997" s="55"/>
      <c r="G5997" s="55"/>
      <c r="H5997" s="55"/>
      <c r="I5997" s="55"/>
      <c r="J5997" s="55"/>
      <c r="K5997" s="55"/>
      <c r="L5997" s="55"/>
      <c r="M5997" s="55"/>
      <c r="N5997" s="55"/>
      <c r="O5997" s="55"/>
      <c r="P5997" s="55"/>
      <c r="Q5997" s="55"/>
      <c r="R5997" s="55"/>
      <c r="S5997" s="55"/>
      <c r="T5997" s="55"/>
      <c r="U5997" s="55"/>
      <c r="V5997" s="55"/>
      <c r="W5997" s="55"/>
      <c r="X5997" s="55"/>
      <c r="Y5997" s="55"/>
      <c r="Z5997" s="55"/>
      <c r="AA5997" s="55"/>
      <c r="AB5997" s="55"/>
      <c r="AC5997" s="55"/>
      <c r="AD5997" s="55"/>
      <c r="AE5997" s="55"/>
      <c r="AF5997" s="55"/>
      <c r="AG5997" s="55"/>
      <c r="AH5997" s="55"/>
      <c r="AI5997" s="55"/>
      <c r="AJ5997" s="55"/>
      <c r="AK5997" s="55"/>
      <c r="AL5997" s="55"/>
      <c r="AM5997" s="55"/>
      <c r="AN5997" s="55"/>
      <c r="AO5997" s="55"/>
      <c r="AP5997" s="55"/>
      <c r="AQ5997" s="55"/>
      <c r="AR5997" s="55"/>
      <c r="AS5997" s="55"/>
      <c r="AT5997" s="55"/>
      <c r="AU5997" s="55"/>
      <c r="AV5997" s="55"/>
      <c r="AW5997" s="55"/>
      <c r="AX5997" s="55"/>
      <c r="AY5997" s="55"/>
      <c r="AZ5997" s="55"/>
      <c r="BA5997" s="55"/>
      <c r="BB5997" s="55">
        <v>1</v>
      </c>
      <c r="BC5997" s="55">
        <v>1</v>
      </c>
      <c r="BD5997" s="55">
        <v>1</v>
      </c>
      <c r="BE5997" s="55">
        <v>1</v>
      </c>
      <c r="BF5997" s="55">
        <v>1</v>
      </c>
      <c r="BG5997" s="55">
        <v>1</v>
      </c>
      <c r="BH5997" s="55">
        <v>1</v>
      </c>
      <c r="BI5997" s="55">
        <v>1</v>
      </c>
      <c r="BJ5997" s="55">
        <v>1</v>
      </c>
      <c r="BK5997" s="55">
        <v>1</v>
      </c>
      <c r="BL5997" s="55">
        <v>1</v>
      </c>
      <c r="BM5997" s="55">
        <v>1</v>
      </c>
      <c r="BN5997" s="55">
        <v>1</v>
      </c>
      <c r="BO5997" s="55">
        <v>1</v>
      </c>
      <c r="BP5997" s="55">
        <v>1</v>
      </c>
      <c r="BQ5997" s="55">
        <v>1</v>
      </c>
      <c r="BR5997" s="55">
        <v>1</v>
      </c>
      <c r="BS5997" s="55">
        <v>1</v>
      </c>
      <c r="BT5997" s="55">
        <v>1</v>
      </c>
      <c r="BU5997" s="55">
        <v>1</v>
      </c>
      <c r="BV5997" s="55">
        <v>1</v>
      </c>
      <c r="BW5997" s="55">
        <v>1</v>
      </c>
      <c r="BX5997" s="55">
        <v>1</v>
      </c>
      <c r="BY5997" s="55">
        <v>1</v>
      </c>
      <c r="BZ5997" s="55">
        <v>1</v>
      </c>
      <c r="CA5997" s="55">
        <v>1</v>
      </c>
      <c r="CB5997" s="55">
        <v>1</v>
      </c>
      <c r="CC5997" s="55">
        <v>1</v>
      </c>
      <c r="CD5997" s="55">
        <v>1</v>
      </c>
      <c r="CE5997" s="55">
        <v>1</v>
      </c>
      <c r="CF5997" s="55">
        <v>1</v>
      </c>
      <c r="CG5997" s="55">
        <v>1</v>
      </c>
      <c r="CH5997" s="55">
        <v>1</v>
      </c>
      <c r="CI5997" s="55">
        <v>1</v>
      </c>
      <c r="CJ5997" s="55">
        <v>1</v>
      </c>
      <c r="CK5997" s="55">
        <v>1</v>
      </c>
      <c r="CL5997" s="55">
        <v>1</v>
      </c>
      <c r="CM5997" s="55">
        <v>1</v>
      </c>
      <c r="CN5997" s="55">
        <v>1</v>
      </c>
      <c r="CO5997" s="55">
        <v>1</v>
      </c>
      <c r="CP5997" s="55">
        <v>1</v>
      </c>
      <c r="CQ5997" s="55">
        <v>1</v>
      </c>
      <c r="CR5997" s="55">
        <v>1</v>
      </c>
      <c r="CS5997" s="55">
        <v>1</v>
      </c>
      <c r="CT5997" s="55">
        <v>1</v>
      </c>
      <c r="CU5997" s="55">
        <v>1</v>
      </c>
      <c r="CV5997" s="55">
        <v>1</v>
      </c>
      <c r="CW5997" s="55">
        <v>1</v>
      </c>
      <c r="CX5997" s="55">
        <v>1</v>
      </c>
      <c r="CY5997" s="55">
        <v>1</v>
      </c>
      <c r="CZ5997" s="55">
        <v>1</v>
      </c>
      <c r="DA5997" s="55">
        <v>1</v>
      </c>
      <c r="DB5997" s="55">
        <v>1</v>
      </c>
      <c r="DC5997" s="55">
        <v>1</v>
      </c>
      <c r="DD5997" s="55">
        <v>1</v>
      </c>
      <c r="DE5997" s="55">
        <v>1</v>
      </c>
      <c r="DF5997" s="55">
        <v>1</v>
      </c>
      <c r="DG5997" s="55">
        <v>1</v>
      </c>
      <c r="DH5997" s="55">
        <v>1</v>
      </c>
      <c r="DI5997" s="55">
        <v>1</v>
      </c>
      <c r="DJ5997" s="55"/>
      <c r="DK5997" s="55"/>
      <c r="DL5997" s="55"/>
      <c r="DM5997" s="55"/>
      <c r="DN5997" s="55"/>
      <c r="DO5997" s="55"/>
      <c r="DP5997" s="55"/>
      <c r="DQ5997" s="55">
        <v>60</v>
      </c>
    </row>
    <row r="5998" spans="2:121" x14ac:dyDescent="0.25">
      <c r="B5998" s="58">
        <v>4122</v>
      </c>
      <c r="C5998" s="55"/>
      <c r="D5998" s="55"/>
      <c r="E5998" s="55"/>
      <c r="F5998" s="55"/>
      <c r="G5998" s="55"/>
      <c r="H5998" s="55"/>
      <c r="I5998" s="55"/>
      <c r="J5998" s="55"/>
      <c r="K5998" s="55"/>
      <c r="L5998" s="55"/>
      <c r="M5998" s="55"/>
      <c r="N5998" s="55"/>
      <c r="O5998" s="55"/>
      <c r="P5998" s="55"/>
      <c r="Q5998" s="55"/>
      <c r="R5998" s="55"/>
      <c r="S5998" s="55"/>
      <c r="T5998" s="55"/>
      <c r="U5998" s="55"/>
      <c r="V5998" s="55"/>
      <c r="W5998" s="55"/>
      <c r="X5998" s="55"/>
      <c r="Y5998" s="55"/>
      <c r="Z5998" s="55"/>
      <c r="AA5998" s="55"/>
      <c r="AB5998" s="55"/>
      <c r="AC5998" s="55"/>
      <c r="AD5998" s="55"/>
      <c r="AE5998" s="55"/>
      <c r="AF5998" s="55"/>
      <c r="AG5998" s="55"/>
      <c r="AH5998" s="55"/>
      <c r="AI5998" s="55"/>
      <c r="AJ5998" s="55"/>
      <c r="AK5998" s="55"/>
      <c r="AL5998" s="55"/>
      <c r="AM5998" s="55"/>
      <c r="AN5998" s="55"/>
      <c r="AO5998" s="55"/>
      <c r="AP5998" s="55"/>
      <c r="AQ5998" s="55"/>
      <c r="AR5998" s="55"/>
      <c r="AS5998" s="55"/>
      <c r="AT5998" s="55"/>
      <c r="AU5998" s="55"/>
      <c r="AV5998" s="55"/>
      <c r="AW5998" s="55"/>
      <c r="AX5998" s="55">
        <v>1</v>
      </c>
      <c r="AY5998" s="55">
        <v>1</v>
      </c>
      <c r="AZ5998" s="55">
        <v>1</v>
      </c>
      <c r="BA5998" s="55">
        <v>1</v>
      </c>
      <c r="BB5998" s="55">
        <v>1</v>
      </c>
      <c r="BC5998" s="55">
        <v>1</v>
      </c>
      <c r="BD5998" s="55">
        <v>1</v>
      </c>
      <c r="BE5998" s="55">
        <v>1</v>
      </c>
      <c r="BF5998" s="55">
        <v>1</v>
      </c>
      <c r="BG5998" s="55">
        <v>1</v>
      </c>
      <c r="BH5998" s="55">
        <v>1</v>
      </c>
      <c r="BI5998" s="55">
        <v>1</v>
      </c>
      <c r="BJ5998" s="55">
        <v>1</v>
      </c>
      <c r="BK5998" s="55">
        <v>1</v>
      </c>
      <c r="BL5998" s="55">
        <v>1</v>
      </c>
      <c r="BM5998" s="55">
        <v>1</v>
      </c>
      <c r="BN5998" s="55">
        <v>1</v>
      </c>
      <c r="BO5998" s="55">
        <v>1</v>
      </c>
      <c r="BP5998" s="55">
        <v>1</v>
      </c>
      <c r="BQ5998" s="55">
        <v>1</v>
      </c>
      <c r="BR5998" s="55">
        <v>1</v>
      </c>
      <c r="BS5998" s="55">
        <v>1</v>
      </c>
      <c r="BT5998" s="55">
        <v>1</v>
      </c>
      <c r="BU5998" s="55">
        <v>1</v>
      </c>
      <c r="BV5998" s="55">
        <v>1</v>
      </c>
      <c r="BW5998" s="55">
        <v>1</v>
      </c>
      <c r="BX5998" s="55">
        <v>1</v>
      </c>
      <c r="BY5998" s="55">
        <v>1</v>
      </c>
      <c r="BZ5998" s="55">
        <v>1</v>
      </c>
      <c r="CA5998" s="55">
        <v>1</v>
      </c>
      <c r="CB5998" s="55">
        <v>1</v>
      </c>
      <c r="CC5998" s="55">
        <v>1</v>
      </c>
      <c r="CD5998" s="55">
        <v>1</v>
      </c>
      <c r="CE5998" s="55">
        <v>1</v>
      </c>
      <c r="CF5998" s="55">
        <v>1</v>
      </c>
      <c r="CG5998" s="55">
        <v>1</v>
      </c>
      <c r="CH5998" s="55">
        <v>1</v>
      </c>
      <c r="CI5998" s="55">
        <v>1</v>
      </c>
      <c r="CJ5998" s="55">
        <v>1</v>
      </c>
      <c r="CK5998" s="55">
        <v>1</v>
      </c>
      <c r="CL5998" s="55">
        <v>1</v>
      </c>
      <c r="CM5998" s="55">
        <v>1</v>
      </c>
      <c r="CN5998" s="55">
        <v>1</v>
      </c>
      <c r="CO5998" s="55">
        <v>1</v>
      </c>
      <c r="CP5998" s="55">
        <v>1</v>
      </c>
      <c r="CQ5998" s="55">
        <v>1</v>
      </c>
      <c r="CR5998" s="55">
        <v>1</v>
      </c>
      <c r="CS5998" s="55">
        <v>1</v>
      </c>
      <c r="CT5998" s="55">
        <v>1</v>
      </c>
      <c r="CU5998" s="55">
        <v>1</v>
      </c>
      <c r="CV5998" s="55">
        <v>1</v>
      </c>
      <c r="CW5998" s="55">
        <v>1</v>
      </c>
      <c r="CX5998" s="55">
        <v>1</v>
      </c>
      <c r="CY5998" s="55">
        <v>1</v>
      </c>
      <c r="CZ5998" s="55">
        <v>1</v>
      </c>
      <c r="DA5998" s="55">
        <v>1</v>
      </c>
      <c r="DB5998" s="55">
        <v>1</v>
      </c>
      <c r="DC5998" s="55">
        <v>1</v>
      </c>
      <c r="DD5998" s="55">
        <v>1</v>
      </c>
      <c r="DE5998" s="55">
        <v>1</v>
      </c>
      <c r="DF5998" s="55">
        <v>1</v>
      </c>
      <c r="DG5998" s="55">
        <v>1</v>
      </c>
      <c r="DH5998" s="55">
        <v>1</v>
      </c>
      <c r="DI5998" s="55">
        <v>1</v>
      </c>
      <c r="DJ5998" s="55"/>
      <c r="DK5998" s="55"/>
      <c r="DL5998" s="55"/>
      <c r="DM5998" s="55"/>
      <c r="DN5998" s="55"/>
      <c r="DO5998" s="55"/>
      <c r="DP5998" s="55"/>
      <c r="DQ5998" s="55">
        <v>64</v>
      </c>
    </row>
    <row r="5999" spans="2:121" x14ac:dyDescent="0.25">
      <c r="B5999" s="58">
        <v>4123</v>
      </c>
      <c r="C5999" s="55"/>
      <c r="D5999" s="55"/>
      <c r="E5999" s="55"/>
      <c r="F5999" s="55"/>
      <c r="G5999" s="55"/>
      <c r="H5999" s="55"/>
      <c r="I5999" s="55"/>
      <c r="J5999" s="55"/>
      <c r="K5999" s="55"/>
      <c r="L5999" s="55"/>
      <c r="M5999" s="55"/>
      <c r="N5999" s="55"/>
      <c r="O5999" s="55"/>
      <c r="P5999" s="55"/>
      <c r="Q5999" s="55"/>
      <c r="R5999" s="55"/>
      <c r="S5999" s="55"/>
      <c r="T5999" s="55"/>
      <c r="U5999" s="55"/>
      <c r="V5999" s="55"/>
      <c r="W5999" s="55"/>
      <c r="X5999" s="55"/>
      <c r="Y5999" s="55"/>
      <c r="Z5999" s="55"/>
      <c r="AA5999" s="55"/>
      <c r="AB5999" s="55"/>
      <c r="AC5999" s="55"/>
      <c r="AD5999" s="55"/>
      <c r="AE5999" s="55"/>
      <c r="AF5999" s="55"/>
      <c r="AG5999" s="55"/>
      <c r="AH5999" s="55"/>
      <c r="AI5999" s="55"/>
      <c r="AJ5999" s="55"/>
      <c r="AK5999" s="55"/>
      <c r="AL5999" s="55"/>
      <c r="AM5999" s="55"/>
      <c r="AN5999" s="55"/>
      <c r="AO5999" s="55"/>
      <c r="AP5999" s="55"/>
      <c r="AQ5999" s="55"/>
      <c r="AR5999" s="55"/>
      <c r="AS5999" s="55"/>
      <c r="AT5999" s="55"/>
      <c r="AU5999" s="55"/>
      <c r="AV5999" s="55"/>
      <c r="AW5999" s="55"/>
      <c r="AX5999" s="55">
        <v>1</v>
      </c>
      <c r="AY5999" s="55">
        <v>1</v>
      </c>
      <c r="AZ5999" s="55">
        <v>1</v>
      </c>
      <c r="BA5999" s="55">
        <v>1</v>
      </c>
      <c r="BB5999" s="55">
        <v>1</v>
      </c>
      <c r="BC5999" s="55">
        <v>1</v>
      </c>
      <c r="BD5999" s="55">
        <v>1</v>
      </c>
      <c r="BE5999" s="55">
        <v>1</v>
      </c>
      <c r="BF5999" s="55">
        <v>1</v>
      </c>
      <c r="BG5999" s="55">
        <v>1</v>
      </c>
      <c r="BH5999" s="55">
        <v>1</v>
      </c>
      <c r="BI5999" s="55">
        <v>1</v>
      </c>
      <c r="BJ5999" s="55">
        <v>1</v>
      </c>
      <c r="BK5999" s="55">
        <v>1</v>
      </c>
      <c r="BL5999" s="55">
        <v>1</v>
      </c>
      <c r="BM5999" s="55">
        <v>1</v>
      </c>
      <c r="BN5999" s="55">
        <v>1</v>
      </c>
      <c r="BO5999" s="55">
        <v>1</v>
      </c>
      <c r="BP5999" s="55">
        <v>1</v>
      </c>
      <c r="BQ5999" s="55">
        <v>1</v>
      </c>
      <c r="BR5999" s="55">
        <v>1</v>
      </c>
      <c r="BS5999" s="55">
        <v>1</v>
      </c>
      <c r="BT5999" s="55">
        <v>1</v>
      </c>
      <c r="BU5999" s="55">
        <v>1</v>
      </c>
      <c r="BV5999" s="55">
        <v>1</v>
      </c>
      <c r="BW5999" s="55">
        <v>1</v>
      </c>
      <c r="BX5999" s="55">
        <v>1</v>
      </c>
      <c r="BY5999" s="55">
        <v>1</v>
      </c>
      <c r="BZ5999" s="55">
        <v>1</v>
      </c>
      <c r="CA5999" s="55">
        <v>1</v>
      </c>
      <c r="CB5999" s="55">
        <v>1</v>
      </c>
      <c r="CC5999" s="55">
        <v>1</v>
      </c>
      <c r="CD5999" s="55">
        <v>1</v>
      </c>
      <c r="CE5999" s="55">
        <v>1</v>
      </c>
      <c r="CF5999" s="55">
        <v>1</v>
      </c>
      <c r="CG5999" s="55">
        <v>1</v>
      </c>
      <c r="CH5999" s="55">
        <v>1</v>
      </c>
      <c r="CI5999" s="55">
        <v>1</v>
      </c>
      <c r="CJ5999" s="55">
        <v>1</v>
      </c>
      <c r="CK5999" s="55">
        <v>1</v>
      </c>
      <c r="CL5999" s="55">
        <v>1</v>
      </c>
      <c r="CM5999" s="55">
        <v>1</v>
      </c>
      <c r="CN5999" s="55">
        <v>1</v>
      </c>
      <c r="CO5999" s="55">
        <v>1</v>
      </c>
      <c r="CP5999" s="55">
        <v>1</v>
      </c>
      <c r="CQ5999" s="55">
        <v>1</v>
      </c>
      <c r="CR5999" s="55">
        <v>1</v>
      </c>
      <c r="CS5999" s="55">
        <v>1</v>
      </c>
      <c r="CT5999" s="55">
        <v>1</v>
      </c>
      <c r="CU5999" s="55">
        <v>1</v>
      </c>
      <c r="CV5999" s="55">
        <v>1</v>
      </c>
      <c r="CW5999" s="55">
        <v>1</v>
      </c>
      <c r="CX5999" s="55">
        <v>1</v>
      </c>
      <c r="CY5999" s="55">
        <v>1</v>
      </c>
      <c r="CZ5999" s="55">
        <v>1</v>
      </c>
      <c r="DA5999" s="55">
        <v>1</v>
      </c>
      <c r="DB5999" s="55">
        <v>1</v>
      </c>
      <c r="DC5999" s="55">
        <v>1</v>
      </c>
      <c r="DD5999" s="55">
        <v>1</v>
      </c>
      <c r="DE5999" s="55">
        <v>1</v>
      </c>
      <c r="DF5999" s="55">
        <v>1</v>
      </c>
      <c r="DG5999" s="55">
        <v>1</v>
      </c>
      <c r="DH5999" s="55">
        <v>1</v>
      </c>
      <c r="DI5999" s="55">
        <v>1</v>
      </c>
      <c r="DJ5999" s="55"/>
      <c r="DK5999" s="55"/>
      <c r="DL5999" s="55"/>
      <c r="DM5999" s="55"/>
      <c r="DN5999" s="55"/>
      <c r="DO5999" s="55"/>
      <c r="DP5999" s="55"/>
      <c r="DQ5999" s="55">
        <v>64</v>
      </c>
    </row>
    <row r="6000" spans="2:121" x14ac:dyDescent="0.25">
      <c r="B6000" s="58">
        <v>4124</v>
      </c>
      <c r="C6000" s="55"/>
      <c r="D6000" s="55"/>
      <c r="E6000" s="55"/>
      <c r="F6000" s="55"/>
      <c r="G6000" s="55"/>
      <c r="H6000" s="55"/>
      <c r="I6000" s="55"/>
      <c r="J6000" s="55"/>
      <c r="K6000" s="55"/>
      <c r="L6000" s="55"/>
      <c r="M6000" s="55"/>
      <c r="N6000" s="55"/>
      <c r="O6000" s="55"/>
      <c r="P6000" s="55"/>
      <c r="Q6000" s="55"/>
      <c r="R6000" s="55"/>
      <c r="S6000" s="55"/>
      <c r="T6000" s="55"/>
      <c r="U6000" s="55"/>
      <c r="V6000" s="55"/>
      <c r="W6000" s="55"/>
      <c r="X6000" s="55"/>
      <c r="Y6000" s="55"/>
      <c r="Z6000" s="55"/>
      <c r="AA6000" s="55"/>
      <c r="AB6000" s="55"/>
      <c r="AC6000" s="55"/>
      <c r="AD6000" s="55"/>
      <c r="AE6000" s="55"/>
      <c r="AF6000" s="55"/>
      <c r="AG6000" s="55"/>
      <c r="AH6000" s="55"/>
      <c r="AI6000" s="55"/>
      <c r="AJ6000" s="55"/>
      <c r="AK6000" s="55"/>
      <c r="AL6000" s="55"/>
      <c r="AM6000" s="55"/>
      <c r="AN6000" s="55"/>
      <c r="AO6000" s="55"/>
      <c r="AP6000" s="55"/>
      <c r="AQ6000" s="55"/>
      <c r="AR6000" s="55"/>
      <c r="AS6000" s="55"/>
      <c r="AT6000" s="55"/>
      <c r="AU6000" s="55"/>
      <c r="AV6000" s="55"/>
      <c r="AW6000" s="55"/>
      <c r="AX6000" s="55">
        <v>1</v>
      </c>
      <c r="AY6000" s="55">
        <v>1</v>
      </c>
      <c r="AZ6000" s="55">
        <v>1</v>
      </c>
      <c r="BA6000" s="55">
        <v>1</v>
      </c>
      <c r="BB6000" s="55">
        <v>1</v>
      </c>
      <c r="BC6000" s="55">
        <v>1</v>
      </c>
      <c r="BD6000" s="55">
        <v>1</v>
      </c>
      <c r="BE6000" s="55">
        <v>1</v>
      </c>
      <c r="BF6000" s="55">
        <v>1</v>
      </c>
      <c r="BG6000" s="55">
        <v>1</v>
      </c>
      <c r="BH6000" s="55">
        <v>1</v>
      </c>
      <c r="BI6000" s="55">
        <v>1</v>
      </c>
      <c r="BJ6000" s="55">
        <v>1</v>
      </c>
      <c r="BK6000" s="55">
        <v>1</v>
      </c>
      <c r="BL6000" s="55">
        <v>1</v>
      </c>
      <c r="BM6000" s="55">
        <v>1</v>
      </c>
      <c r="BN6000" s="55">
        <v>1</v>
      </c>
      <c r="BO6000" s="55">
        <v>1</v>
      </c>
      <c r="BP6000" s="55">
        <v>1</v>
      </c>
      <c r="BQ6000" s="55">
        <v>1</v>
      </c>
      <c r="BR6000" s="55">
        <v>1</v>
      </c>
      <c r="BS6000" s="55">
        <v>1</v>
      </c>
      <c r="BT6000" s="55">
        <v>1</v>
      </c>
      <c r="BU6000" s="55">
        <v>1</v>
      </c>
      <c r="BV6000" s="55">
        <v>1</v>
      </c>
      <c r="BW6000" s="55">
        <v>1</v>
      </c>
      <c r="BX6000" s="55">
        <v>1</v>
      </c>
      <c r="BY6000" s="55">
        <v>1</v>
      </c>
      <c r="BZ6000" s="55">
        <v>1</v>
      </c>
      <c r="CA6000" s="55">
        <v>1</v>
      </c>
      <c r="CB6000" s="55">
        <v>1</v>
      </c>
      <c r="CC6000" s="55">
        <v>1</v>
      </c>
      <c r="CD6000" s="55">
        <v>1</v>
      </c>
      <c r="CE6000" s="55">
        <v>1</v>
      </c>
      <c r="CF6000" s="55">
        <v>1</v>
      </c>
      <c r="CG6000" s="55">
        <v>1</v>
      </c>
      <c r="CH6000" s="55">
        <v>1</v>
      </c>
      <c r="CI6000" s="55">
        <v>1</v>
      </c>
      <c r="CJ6000" s="55">
        <v>1</v>
      </c>
      <c r="CK6000" s="55">
        <v>1</v>
      </c>
      <c r="CL6000" s="55">
        <v>1</v>
      </c>
      <c r="CM6000" s="55">
        <v>1</v>
      </c>
      <c r="CN6000" s="55">
        <v>1</v>
      </c>
      <c r="CO6000" s="55">
        <v>1</v>
      </c>
      <c r="CP6000" s="55">
        <v>1</v>
      </c>
      <c r="CQ6000" s="55">
        <v>1</v>
      </c>
      <c r="CR6000" s="55">
        <v>1</v>
      </c>
      <c r="CS6000" s="55">
        <v>1</v>
      </c>
      <c r="CT6000" s="55">
        <v>1</v>
      </c>
      <c r="CU6000" s="55">
        <v>1</v>
      </c>
      <c r="CV6000" s="55">
        <v>1</v>
      </c>
      <c r="CW6000" s="55">
        <v>1</v>
      </c>
      <c r="CX6000" s="55">
        <v>1</v>
      </c>
      <c r="CY6000" s="55">
        <v>1</v>
      </c>
      <c r="CZ6000" s="55">
        <v>1</v>
      </c>
      <c r="DA6000" s="55">
        <v>1</v>
      </c>
      <c r="DB6000" s="55">
        <v>1</v>
      </c>
      <c r="DC6000" s="55">
        <v>1</v>
      </c>
      <c r="DD6000" s="55">
        <v>1</v>
      </c>
      <c r="DE6000" s="55">
        <v>1</v>
      </c>
      <c r="DF6000" s="55">
        <v>1</v>
      </c>
      <c r="DG6000" s="55">
        <v>1</v>
      </c>
      <c r="DH6000" s="55">
        <v>1</v>
      </c>
      <c r="DI6000" s="55">
        <v>1</v>
      </c>
      <c r="DJ6000" s="55"/>
      <c r="DK6000" s="55"/>
      <c r="DL6000" s="55"/>
      <c r="DM6000" s="55"/>
      <c r="DN6000" s="55"/>
      <c r="DO6000" s="55"/>
      <c r="DP6000" s="55"/>
      <c r="DQ6000" s="55">
        <v>64</v>
      </c>
    </row>
    <row r="6001" spans="2:121" x14ac:dyDescent="0.25">
      <c r="B6001" s="58">
        <v>4125</v>
      </c>
      <c r="C6001" s="55"/>
      <c r="D6001" s="55"/>
      <c r="E6001" s="55"/>
      <c r="F6001" s="55"/>
      <c r="G6001" s="55"/>
      <c r="H6001" s="55"/>
      <c r="I6001" s="55"/>
      <c r="J6001" s="55"/>
      <c r="K6001" s="55"/>
      <c r="L6001" s="55"/>
      <c r="M6001" s="55"/>
      <c r="N6001" s="55"/>
      <c r="O6001" s="55"/>
      <c r="P6001" s="55"/>
      <c r="Q6001" s="55"/>
      <c r="R6001" s="55"/>
      <c r="S6001" s="55"/>
      <c r="T6001" s="55"/>
      <c r="U6001" s="55"/>
      <c r="V6001" s="55"/>
      <c r="W6001" s="55"/>
      <c r="X6001" s="55"/>
      <c r="Y6001" s="55"/>
      <c r="Z6001" s="55"/>
      <c r="AA6001" s="55"/>
      <c r="AB6001" s="55"/>
      <c r="AC6001" s="55"/>
      <c r="AD6001" s="55"/>
      <c r="AE6001" s="55"/>
      <c r="AF6001" s="55"/>
      <c r="AG6001" s="55"/>
      <c r="AH6001" s="55"/>
      <c r="AI6001" s="55"/>
      <c r="AJ6001" s="55"/>
      <c r="AK6001" s="55"/>
      <c r="AL6001" s="55"/>
      <c r="AM6001" s="55"/>
      <c r="AN6001" s="55"/>
      <c r="AO6001" s="55"/>
      <c r="AP6001" s="55"/>
      <c r="AQ6001" s="55"/>
      <c r="AR6001" s="55"/>
      <c r="AS6001" s="55"/>
      <c r="AT6001" s="55"/>
      <c r="AU6001" s="55"/>
      <c r="AV6001" s="55"/>
      <c r="AW6001" s="55"/>
      <c r="AX6001" s="55">
        <v>1</v>
      </c>
      <c r="AY6001" s="55">
        <v>1</v>
      </c>
      <c r="AZ6001" s="55">
        <v>1</v>
      </c>
      <c r="BA6001" s="55">
        <v>1</v>
      </c>
      <c r="BB6001" s="55">
        <v>1</v>
      </c>
      <c r="BC6001" s="55">
        <v>1</v>
      </c>
      <c r="BD6001" s="55">
        <v>1</v>
      </c>
      <c r="BE6001" s="55">
        <v>1</v>
      </c>
      <c r="BF6001" s="55">
        <v>1</v>
      </c>
      <c r="BG6001" s="55">
        <v>1</v>
      </c>
      <c r="BH6001" s="55">
        <v>1</v>
      </c>
      <c r="BI6001" s="55">
        <v>1</v>
      </c>
      <c r="BJ6001" s="55">
        <v>1</v>
      </c>
      <c r="BK6001" s="55">
        <v>1</v>
      </c>
      <c r="BL6001" s="55">
        <v>1</v>
      </c>
      <c r="BM6001" s="55">
        <v>1</v>
      </c>
      <c r="BN6001" s="55">
        <v>1</v>
      </c>
      <c r="BO6001" s="55">
        <v>1</v>
      </c>
      <c r="BP6001" s="55">
        <v>1</v>
      </c>
      <c r="BQ6001" s="55">
        <v>1</v>
      </c>
      <c r="BR6001" s="55">
        <v>1</v>
      </c>
      <c r="BS6001" s="55">
        <v>1</v>
      </c>
      <c r="BT6001" s="55">
        <v>1</v>
      </c>
      <c r="BU6001" s="55">
        <v>1</v>
      </c>
      <c r="BV6001" s="55">
        <v>1</v>
      </c>
      <c r="BW6001" s="55">
        <v>1</v>
      </c>
      <c r="BX6001" s="55">
        <v>1</v>
      </c>
      <c r="BY6001" s="55">
        <v>1</v>
      </c>
      <c r="BZ6001" s="55">
        <v>1</v>
      </c>
      <c r="CA6001" s="55">
        <v>1</v>
      </c>
      <c r="CB6001" s="55">
        <v>1</v>
      </c>
      <c r="CC6001" s="55">
        <v>1</v>
      </c>
      <c r="CD6001" s="55">
        <v>1</v>
      </c>
      <c r="CE6001" s="55">
        <v>1</v>
      </c>
      <c r="CF6001" s="55">
        <v>1</v>
      </c>
      <c r="CG6001" s="55">
        <v>1</v>
      </c>
      <c r="CH6001" s="55">
        <v>1</v>
      </c>
      <c r="CI6001" s="55">
        <v>1</v>
      </c>
      <c r="CJ6001" s="55">
        <v>1</v>
      </c>
      <c r="CK6001" s="55">
        <v>1</v>
      </c>
      <c r="CL6001" s="55">
        <v>1</v>
      </c>
      <c r="CM6001" s="55">
        <v>1</v>
      </c>
      <c r="CN6001" s="55">
        <v>1</v>
      </c>
      <c r="CO6001" s="55">
        <v>1</v>
      </c>
      <c r="CP6001" s="55">
        <v>1</v>
      </c>
      <c r="CQ6001" s="55">
        <v>1</v>
      </c>
      <c r="CR6001" s="55">
        <v>1</v>
      </c>
      <c r="CS6001" s="55">
        <v>1</v>
      </c>
      <c r="CT6001" s="55">
        <v>1</v>
      </c>
      <c r="CU6001" s="55">
        <v>1</v>
      </c>
      <c r="CV6001" s="55">
        <v>1</v>
      </c>
      <c r="CW6001" s="55">
        <v>1</v>
      </c>
      <c r="CX6001" s="55">
        <v>1</v>
      </c>
      <c r="CY6001" s="55">
        <v>1</v>
      </c>
      <c r="CZ6001" s="55">
        <v>1</v>
      </c>
      <c r="DA6001" s="55">
        <v>1</v>
      </c>
      <c r="DB6001" s="55">
        <v>1</v>
      </c>
      <c r="DC6001" s="55">
        <v>1</v>
      </c>
      <c r="DD6001" s="55">
        <v>1</v>
      </c>
      <c r="DE6001" s="55">
        <v>1</v>
      </c>
      <c r="DF6001" s="55">
        <v>1</v>
      </c>
      <c r="DG6001" s="55">
        <v>1</v>
      </c>
      <c r="DH6001" s="55">
        <v>1</v>
      </c>
      <c r="DI6001" s="55">
        <v>1</v>
      </c>
      <c r="DJ6001" s="55"/>
      <c r="DK6001" s="55"/>
      <c r="DL6001" s="55"/>
      <c r="DM6001" s="55"/>
      <c r="DN6001" s="55"/>
      <c r="DO6001" s="55"/>
      <c r="DP6001" s="55"/>
      <c r="DQ6001" s="55">
        <v>64</v>
      </c>
    </row>
    <row r="6002" spans="2:121" x14ac:dyDescent="0.25">
      <c r="B6002" s="58">
        <v>4126</v>
      </c>
      <c r="C6002" s="55"/>
      <c r="D6002" s="55"/>
      <c r="E6002" s="55"/>
      <c r="F6002" s="55"/>
      <c r="G6002" s="55"/>
      <c r="H6002" s="55"/>
      <c r="I6002" s="55"/>
      <c r="J6002" s="55"/>
      <c r="K6002" s="55"/>
      <c r="L6002" s="55"/>
      <c r="M6002" s="55"/>
      <c r="N6002" s="55"/>
      <c r="O6002" s="55"/>
      <c r="P6002" s="55"/>
      <c r="Q6002" s="55"/>
      <c r="R6002" s="55"/>
      <c r="S6002" s="55"/>
      <c r="T6002" s="55"/>
      <c r="U6002" s="55"/>
      <c r="V6002" s="55"/>
      <c r="W6002" s="55"/>
      <c r="X6002" s="55"/>
      <c r="Y6002" s="55"/>
      <c r="Z6002" s="55"/>
      <c r="AA6002" s="55"/>
      <c r="AB6002" s="55"/>
      <c r="AC6002" s="55"/>
      <c r="AD6002" s="55"/>
      <c r="AE6002" s="55"/>
      <c r="AF6002" s="55"/>
      <c r="AG6002" s="55"/>
      <c r="AH6002" s="55"/>
      <c r="AI6002" s="55"/>
      <c r="AJ6002" s="55"/>
      <c r="AK6002" s="55"/>
      <c r="AL6002" s="55"/>
      <c r="AM6002" s="55"/>
      <c r="AN6002" s="55"/>
      <c r="AO6002" s="55"/>
      <c r="AP6002" s="55"/>
      <c r="AQ6002" s="55"/>
      <c r="AR6002" s="55"/>
      <c r="AS6002" s="55"/>
      <c r="AT6002" s="55"/>
      <c r="AU6002" s="55"/>
      <c r="AV6002" s="55"/>
      <c r="AW6002" s="55"/>
      <c r="AX6002" s="55">
        <v>1</v>
      </c>
      <c r="AY6002" s="55">
        <v>1</v>
      </c>
      <c r="AZ6002" s="55">
        <v>1</v>
      </c>
      <c r="BA6002" s="55">
        <v>1</v>
      </c>
      <c r="BB6002" s="55">
        <v>1</v>
      </c>
      <c r="BC6002" s="55">
        <v>1</v>
      </c>
      <c r="BD6002" s="55">
        <v>1</v>
      </c>
      <c r="BE6002" s="55">
        <v>1</v>
      </c>
      <c r="BF6002" s="55">
        <v>1</v>
      </c>
      <c r="BG6002" s="55">
        <v>1</v>
      </c>
      <c r="BH6002" s="55">
        <v>1</v>
      </c>
      <c r="BI6002" s="55">
        <v>1</v>
      </c>
      <c r="BJ6002" s="55">
        <v>1</v>
      </c>
      <c r="BK6002" s="55">
        <v>1</v>
      </c>
      <c r="BL6002" s="55">
        <v>1</v>
      </c>
      <c r="BM6002" s="55">
        <v>1</v>
      </c>
      <c r="BN6002" s="55">
        <v>1</v>
      </c>
      <c r="BO6002" s="55">
        <v>1</v>
      </c>
      <c r="BP6002" s="55">
        <v>1</v>
      </c>
      <c r="BQ6002" s="55">
        <v>1</v>
      </c>
      <c r="BR6002" s="55">
        <v>1</v>
      </c>
      <c r="BS6002" s="55">
        <v>1</v>
      </c>
      <c r="BT6002" s="55">
        <v>1</v>
      </c>
      <c r="BU6002" s="55">
        <v>1</v>
      </c>
      <c r="BV6002" s="55">
        <v>1</v>
      </c>
      <c r="BW6002" s="55">
        <v>1</v>
      </c>
      <c r="BX6002" s="55">
        <v>1</v>
      </c>
      <c r="BY6002" s="55">
        <v>1</v>
      </c>
      <c r="BZ6002" s="55">
        <v>1</v>
      </c>
      <c r="CA6002" s="55">
        <v>1</v>
      </c>
      <c r="CB6002" s="55">
        <v>1</v>
      </c>
      <c r="CC6002" s="55">
        <v>1</v>
      </c>
      <c r="CD6002" s="55">
        <v>1</v>
      </c>
      <c r="CE6002" s="55">
        <v>1</v>
      </c>
      <c r="CF6002" s="55">
        <v>1</v>
      </c>
      <c r="CG6002" s="55">
        <v>1</v>
      </c>
      <c r="CH6002" s="55">
        <v>1</v>
      </c>
      <c r="CI6002" s="55">
        <v>1</v>
      </c>
      <c r="CJ6002" s="55">
        <v>1</v>
      </c>
      <c r="CK6002" s="55">
        <v>1</v>
      </c>
      <c r="CL6002" s="55">
        <v>1</v>
      </c>
      <c r="CM6002" s="55">
        <v>1</v>
      </c>
      <c r="CN6002" s="55">
        <v>1</v>
      </c>
      <c r="CO6002" s="55">
        <v>1</v>
      </c>
      <c r="CP6002" s="55">
        <v>1</v>
      </c>
      <c r="CQ6002" s="55">
        <v>1</v>
      </c>
      <c r="CR6002" s="55">
        <v>1</v>
      </c>
      <c r="CS6002" s="55">
        <v>1</v>
      </c>
      <c r="CT6002" s="55">
        <v>1</v>
      </c>
      <c r="CU6002" s="55">
        <v>1</v>
      </c>
      <c r="CV6002" s="55">
        <v>1</v>
      </c>
      <c r="CW6002" s="55">
        <v>1</v>
      </c>
      <c r="CX6002" s="55">
        <v>1</v>
      </c>
      <c r="CY6002" s="55">
        <v>1</v>
      </c>
      <c r="CZ6002" s="55">
        <v>1</v>
      </c>
      <c r="DA6002" s="55">
        <v>1</v>
      </c>
      <c r="DB6002" s="55">
        <v>1</v>
      </c>
      <c r="DC6002" s="55">
        <v>1</v>
      </c>
      <c r="DD6002" s="55">
        <v>1</v>
      </c>
      <c r="DE6002" s="55">
        <v>1</v>
      </c>
      <c r="DF6002" s="55">
        <v>1</v>
      </c>
      <c r="DG6002" s="55">
        <v>1</v>
      </c>
      <c r="DH6002" s="55">
        <v>1</v>
      </c>
      <c r="DI6002" s="55">
        <v>1</v>
      </c>
      <c r="DJ6002" s="55"/>
      <c r="DK6002" s="55"/>
      <c r="DL6002" s="55"/>
      <c r="DM6002" s="55"/>
      <c r="DN6002" s="55"/>
      <c r="DO6002" s="55"/>
      <c r="DP6002" s="55"/>
      <c r="DQ6002" s="55">
        <v>64</v>
      </c>
    </row>
    <row r="6003" spans="2:121" x14ac:dyDescent="0.25">
      <c r="B6003" s="58">
        <v>4128</v>
      </c>
      <c r="C6003" s="55"/>
      <c r="D6003" s="55"/>
      <c r="E6003" s="55"/>
      <c r="F6003" s="55"/>
      <c r="G6003" s="55"/>
      <c r="H6003" s="55"/>
      <c r="I6003" s="55"/>
      <c r="J6003" s="55"/>
      <c r="K6003" s="55"/>
      <c r="L6003" s="55"/>
      <c r="M6003" s="55"/>
      <c r="N6003" s="55"/>
      <c r="O6003" s="55"/>
      <c r="P6003" s="55"/>
      <c r="Q6003" s="55"/>
      <c r="R6003" s="55"/>
      <c r="S6003" s="55"/>
      <c r="T6003" s="55"/>
      <c r="U6003" s="55"/>
      <c r="V6003" s="55"/>
      <c r="W6003" s="55"/>
      <c r="X6003" s="55"/>
      <c r="Y6003" s="55"/>
      <c r="Z6003" s="55"/>
      <c r="AA6003" s="55"/>
      <c r="AB6003" s="55"/>
      <c r="AC6003" s="55"/>
      <c r="AD6003" s="55"/>
      <c r="AE6003" s="55"/>
      <c r="AF6003" s="55"/>
      <c r="AG6003" s="55"/>
      <c r="AH6003" s="55"/>
      <c r="AI6003" s="55"/>
      <c r="AJ6003" s="55"/>
      <c r="AK6003" s="55"/>
      <c r="AL6003" s="55"/>
      <c r="AM6003" s="55"/>
      <c r="AN6003" s="55"/>
      <c r="AO6003" s="55"/>
      <c r="AP6003" s="55"/>
      <c r="AQ6003" s="55"/>
      <c r="AR6003" s="55"/>
      <c r="AS6003" s="55"/>
      <c r="AT6003" s="55"/>
      <c r="AU6003" s="55"/>
      <c r="AV6003" s="55"/>
      <c r="AW6003" s="55">
        <v>1</v>
      </c>
      <c r="AX6003" s="55">
        <v>1</v>
      </c>
      <c r="AY6003" s="55">
        <v>1</v>
      </c>
      <c r="AZ6003" s="55">
        <v>1</v>
      </c>
      <c r="BA6003" s="55">
        <v>1</v>
      </c>
      <c r="BB6003" s="55">
        <v>1</v>
      </c>
      <c r="BC6003" s="55">
        <v>1</v>
      </c>
      <c r="BD6003" s="55">
        <v>1</v>
      </c>
      <c r="BE6003" s="55">
        <v>1</v>
      </c>
      <c r="BF6003" s="55">
        <v>1</v>
      </c>
      <c r="BG6003" s="55">
        <v>1</v>
      </c>
      <c r="BH6003" s="55">
        <v>1</v>
      </c>
      <c r="BI6003" s="55">
        <v>1</v>
      </c>
      <c r="BJ6003" s="55"/>
      <c r="BK6003" s="55"/>
      <c r="BL6003" s="55"/>
      <c r="BM6003" s="55"/>
      <c r="BN6003" s="55"/>
      <c r="BO6003" s="55"/>
      <c r="BP6003" s="55"/>
      <c r="BQ6003" s="55"/>
      <c r="BR6003" s="55"/>
      <c r="BS6003" s="55"/>
      <c r="BT6003" s="55">
        <v>1</v>
      </c>
      <c r="BU6003" s="55">
        <v>1</v>
      </c>
      <c r="BV6003" s="55">
        <v>1</v>
      </c>
      <c r="BW6003" s="55">
        <v>1</v>
      </c>
      <c r="BX6003" s="55">
        <v>1</v>
      </c>
      <c r="BY6003" s="55">
        <v>1</v>
      </c>
      <c r="BZ6003" s="55">
        <v>1</v>
      </c>
      <c r="CA6003" s="55">
        <v>1</v>
      </c>
      <c r="CB6003" s="55">
        <v>1</v>
      </c>
      <c r="CC6003" s="55">
        <v>1</v>
      </c>
      <c r="CD6003" s="55">
        <v>1</v>
      </c>
      <c r="CE6003" s="55">
        <v>1</v>
      </c>
      <c r="CF6003" s="55">
        <v>1</v>
      </c>
      <c r="CG6003" s="55">
        <v>1</v>
      </c>
      <c r="CH6003" s="55">
        <v>1</v>
      </c>
      <c r="CI6003" s="55"/>
      <c r="CJ6003" s="55"/>
      <c r="CK6003" s="55"/>
      <c r="CL6003" s="55"/>
      <c r="CM6003" s="55"/>
      <c r="CN6003" s="55"/>
      <c r="CO6003" s="55"/>
      <c r="CP6003" s="55"/>
      <c r="CQ6003" s="55"/>
      <c r="CR6003" s="55"/>
      <c r="CS6003" s="55"/>
      <c r="CT6003" s="55"/>
      <c r="CU6003" s="55"/>
      <c r="CV6003" s="55"/>
      <c r="CW6003" s="55"/>
      <c r="CX6003" s="55"/>
      <c r="CY6003" s="55"/>
      <c r="CZ6003" s="55"/>
      <c r="DA6003" s="55"/>
      <c r="DB6003" s="55"/>
      <c r="DC6003" s="55"/>
      <c r="DD6003" s="55"/>
      <c r="DE6003" s="55"/>
      <c r="DF6003" s="55"/>
      <c r="DG6003" s="55"/>
      <c r="DH6003" s="55"/>
      <c r="DI6003" s="55"/>
      <c r="DJ6003" s="55"/>
      <c r="DK6003" s="55"/>
      <c r="DL6003" s="55"/>
      <c r="DM6003" s="55"/>
      <c r="DN6003" s="55"/>
      <c r="DO6003" s="55"/>
      <c r="DP6003" s="55"/>
      <c r="DQ6003" s="55">
        <v>28</v>
      </c>
    </row>
    <row r="6004" spans="2:121" x14ac:dyDescent="0.25">
      <c r="B6004" s="58">
        <v>4129</v>
      </c>
      <c r="C6004" s="55"/>
      <c r="D6004" s="55"/>
      <c r="E6004" s="55"/>
      <c r="F6004" s="55"/>
      <c r="G6004" s="55"/>
      <c r="H6004" s="55"/>
      <c r="I6004" s="55"/>
      <c r="J6004" s="55"/>
      <c r="K6004" s="55"/>
      <c r="L6004" s="55"/>
      <c r="M6004" s="55"/>
      <c r="N6004" s="55"/>
      <c r="O6004" s="55"/>
      <c r="P6004" s="55"/>
      <c r="Q6004" s="55"/>
      <c r="R6004" s="55"/>
      <c r="S6004" s="55"/>
      <c r="T6004" s="55"/>
      <c r="U6004" s="55"/>
      <c r="V6004" s="55"/>
      <c r="W6004" s="55"/>
      <c r="X6004" s="55"/>
      <c r="Y6004" s="55"/>
      <c r="Z6004" s="55"/>
      <c r="AA6004" s="55"/>
      <c r="AB6004" s="55"/>
      <c r="AC6004" s="55"/>
      <c r="AD6004" s="55"/>
      <c r="AE6004" s="55"/>
      <c r="AF6004" s="55"/>
      <c r="AG6004" s="55"/>
      <c r="AH6004" s="55"/>
      <c r="AI6004" s="55"/>
      <c r="AJ6004" s="55"/>
      <c r="AK6004" s="55"/>
      <c r="AL6004" s="55"/>
      <c r="AM6004" s="55"/>
      <c r="AN6004" s="55"/>
      <c r="AO6004" s="55"/>
      <c r="AP6004" s="55"/>
      <c r="AQ6004" s="55"/>
      <c r="AR6004" s="55"/>
      <c r="AS6004" s="55"/>
      <c r="AT6004" s="55"/>
      <c r="AU6004" s="55"/>
      <c r="AV6004" s="55"/>
      <c r="AW6004" s="55"/>
      <c r="AX6004" s="55"/>
      <c r="AY6004" s="55"/>
      <c r="AZ6004" s="55"/>
      <c r="BA6004" s="55"/>
      <c r="BB6004" s="55"/>
      <c r="BC6004" s="55"/>
      <c r="BD6004" s="55">
        <v>1</v>
      </c>
      <c r="BE6004" s="55">
        <v>1</v>
      </c>
      <c r="BF6004" s="55">
        <v>1</v>
      </c>
      <c r="BG6004" s="55">
        <v>1</v>
      </c>
      <c r="BH6004" s="55">
        <v>1</v>
      </c>
      <c r="BI6004" s="55">
        <v>1</v>
      </c>
      <c r="BJ6004" s="55"/>
      <c r="BK6004" s="55"/>
      <c r="BL6004" s="55"/>
      <c r="BM6004" s="55"/>
      <c r="BN6004" s="55"/>
      <c r="BO6004" s="55"/>
      <c r="BP6004" s="55"/>
      <c r="BQ6004" s="55"/>
      <c r="BR6004" s="55"/>
      <c r="BS6004" s="55"/>
      <c r="BT6004" s="55"/>
      <c r="BU6004" s="55"/>
      <c r="BV6004" s="55"/>
      <c r="BW6004" s="55"/>
      <c r="BX6004" s="55"/>
      <c r="BY6004" s="55"/>
      <c r="BZ6004" s="55"/>
      <c r="CA6004" s="55"/>
      <c r="CB6004" s="55"/>
      <c r="CC6004" s="55"/>
      <c r="CD6004" s="55"/>
      <c r="CE6004" s="55"/>
      <c r="CF6004" s="55"/>
      <c r="CG6004" s="55"/>
      <c r="CH6004" s="55"/>
      <c r="CI6004" s="55"/>
      <c r="CJ6004" s="55"/>
      <c r="CK6004" s="55"/>
      <c r="CL6004" s="55"/>
      <c r="CM6004" s="55"/>
      <c r="CN6004" s="55"/>
      <c r="CO6004" s="55"/>
      <c r="CP6004" s="55"/>
      <c r="CQ6004" s="55"/>
      <c r="CR6004" s="55"/>
      <c r="CS6004" s="55"/>
      <c r="CT6004" s="55"/>
      <c r="CU6004" s="55"/>
      <c r="CV6004" s="55"/>
      <c r="CW6004" s="55"/>
      <c r="CX6004" s="55"/>
      <c r="CY6004" s="55"/>
      <c r="CZ6004" s="55"/>
      <c r="DA6004" s="55"/>
      <c r="DB6004" s="55"/>
      <c r="DC6004" s="55"/>
      <c r="DD6004" s="55"/>
      <c r="DE6004" s="55"/>
      <c r="DF6004" s="55"/>
      <c r="DG6004" s="55"/>
      <c r="DH6004" s="55"/>
      <c r="DI6004" s="55"/>
      <c r="DJ6004" s="55"/>
      <c r="DK6004" s="55"/>
      <c r="DL6004" s="55"/>
      <c r="DM6004" s="55"/>
      <c r="DN6004" s="55"/>
      <c r="DO6004" s="55"/>
      <c r="DP6004" s="55"/>
      <c r="DQ6004" s="55">
        <v>6</v>
      </c>
    </row>
    <row r="6005" spans="2:121" x14ac:dyDescent="0.25">
      <c r="B6005" s="58">
        <v>4133</v>
      </c>
      <c r="C6005" s="55"/>
      <c r="D6005" s="55"/>
      <c r="E6005" s="55"/>
      <c r="F6005" s="55"/>
      <c r="G6005" s="55"/>
      <c r="H6005" s="55"/>
      <c r="I6005" s="55"/>
      <c r="J6005" s="55"/>
      <c r="K6005" s="55"/>
      <c r="L6005" s="55"/>
      <c r="M6005" s="55"/>
      <c r="N6005" s="55"/>
      <c r="O6005" s="55"/>
      <c r="P6005" s="55"/>
      <c r="Q6005" s="55"/>
      <c r="R6005" s="55"/>
      <c r="S6005" s="55"/>
      <c r="T6005" s="55"/>
      <c r="U6005" s="55"/>
      <c r="V6005" s="55"/>
      <c r="W6005" s="55"/>
      <c r="X6005" s="55"/>
      <c r="Y6005" s="55"/>
      <c r="Z6005" s="55"/>
      <c r="AA6005" s="55"/>
      <c r="AB6005" s="55"/>
      <c r="AC6005" s="55"/>
      <c r="AD6005" s="55"/>
      <c r="AE6005" s="55"/>
      <c r="AF6005" s="55"/>
      <c r="AG6005" s="55"/>
      <c r="AH6005" s="55"/>
      <c r="AI6005" s="55"/>
      <c r="AJ6005" s="55"/>
      <c r="AK6005" s="55"/>
      <c r="AL6005" s="55"/>
      <c r="AM6005" s="55"/>
      <c r="AN6005" s="55"/>
      <c r="AO6005" s="55"/>
      <c r="AP6005" s="55"/>
      <c r="AQ6005" s="55"/>
      <c r="AR6005" s="55"/>
      <c r="AS6005" s="55"/>
      <c r="AT6005" s="55"/>
      <c r="AU6005" s="55"/>
      <c r="AV6005" s="55"/>
      <c r="AW6005" s="55"/>
      <c r="AX6005" s="55"/>
      <c r="AY6005" s="55"/>
      <c r="AZ6005" s="55"/>
      <c r="BA6005" s="55"/>
      <c r="BB6005" s="55"/>
      <c r="BC6005" s="55"/>
      <c r="BD6005" s="55"/>
      <c r="BE6005" s="55"/>
      <c r="BF6005" s="55"/>
      <c r="BG6005" s="55"/>
      <c r="BH6005" s="55"/>
      <c r="BI6005" s="55"/>
      <c r="BJ6005" s="55"/>
      <c r="BK6005" s="55">
        <v>1</v>
      </c>
      <c r="BL6005" s="55">
        <v>1</v>
      </c>
      <c r="BM6005" s="55">
        <v>1</v>
      </c>
      <c r="BN6005" s="55"/>
      <c r="BO6005" s="55">
        <v>1</v>
      </c>
      <c r="BP6005" s="55">
        <v>1</v>
      </c>
      <c r="BQ6005" s="55">
        <v>1</v>
      </c>
      <c r="BR6005" s="55">
        <v>1</v>
      </c>
      <c r="BS6005" s="55">
        <v>1</v>
      </c>
      <c r="BT6005" s="55">
        <v>1</v>
      </c>
      <c r="BU6005" s="55">
        <v>1</v>
      </c>
      <c r="BV6005" s="55">
        <v>1</v>
      </c>
      <c r="BW6005" s="55">
        <v>1</v>
      </c>
      <c r="BX6005" s="55">
        <v>1</v>
      </c>
      <c r="BY6005" s="55"/>
      <c r="BZ6005" s="55">
        <v>1</v>
      </c>
      <c r="CA6005" s="55">
        <v>1</v>
      </c>
      <c r="CB6005" s="55">
        <v>1</v>
      </c>
      <c r="CC6005" s="55">
        <v>1</v>
      </c>
      <c r="CD6005" s="55">
        <v>1</v>
      </c>
      <c r="CE6005" s="55">
        <v>1</v>
      </c>
      <c r="CF6005" s="55">
        <v>1</v>
      </c>
      <c r="CG6005" s="55">
        <v>1</v>
      </c>
      <c r="CH6005" s="55">
        <v>1</v>
      </c>
      <c r="CI6005" s="55">
        <v>1</v>
      </c>
      <c r="CJ6005" s="55">
        <v>1</v>
      </c>
      <c r="CK6005" s="55">
        <v>1</v>
      </c>
      <c r="CL6005" s="55">
        <v>1</v>
      </c>
      <c r="CM6005" s="55">
        <v>1</v>
      </c>
      <c r="CN6005" s="55">
        <v>1</v>
      </c>
      <c r="CO6005" s="55"/>
      <c r="CP6005" s="55"/>
      <c r="CQ6005" s="55"/>
      <c r="CR6005" s="55"/>
      <c r="CS6005" s="55"/>
      <c r="CT6005" s="55"/>
      <c r="CU6005" s="55"/>
      <c r="CV6005" s="55"/>
      <c r="CW6005" s="55"/>
      <c r="CX6005" s="55"/>
      <c r="CY6005" s="55"/>
      <c r="CZ6005" s="55"/>
      <c r="DA6005" s="55"/>
      <c r="DB6005" s="55"/>
      <c r="DC6005" s="55"/>
      <c r="DD6005" s="55"/>
      <c r="DE6005" s="55"/>
      <c r="DF6005" s="55"/>
      <c r="DG6005" s="55"/>
      <c r="DH6005" s="55"/>
      <c r="DI6005" s="55"/>
      <c r="DJ6005" s="55"/>
      <c r="DK6005" s="55"/>
      <c r="DL6005" s="55"/>
      <c r="DM6005" s="55"/>
      <c r="DN6005" s="55"/>
      <c r="DO6005" s="55"/>
      <c r="DP6005" s="55"/>
      <c r="DQ6005" s="55">
        <v>28</v>
      </c>
    </row>
    <row r="6006" spans="2:121" x14ac:dyDescent="0.25">
      <c r="B6006" s="58">
        <v>4135</v>
      </c>
      <c r="C6006" s="55"/>
      <c r="D6006" s="55"/>
      <c r="E6006" s="55"/>
      <c r="F6006" s="55"/>
      <c r="G6006" s="55"/>
      <c r="H6006" s="55"/>
      <c r="I6006" s="55"/>
      <c r="J6006" s="55"/>
      <c r="K6006" s="55"/>
      <c r="L6006" s="55"/>
      <c r="M6006" s="55"/>
      <c r="N6006" s="55"/>
      <c r="O6006" s="55"/>
      <c r="P6006" s="55"/>
      <c r="Q6006" s="55"/>
      <c r="R6006" s="55"/>
      <c r="S6006" s="55"/>
      <c r="T6006" s="55"/>
      <c r="U6006" s="55"/>
      <c r="V6006" s="55"/>
      <c r="W6006" s="55"/>
      <c r="X6006" s="55"/>
      <c r="Y6006" s="55"/>
      <c r="Z6006" s="55"/>
      <c r="AA6006" s="55"/>
      <c r="AB6006" s="55"/>
      <c r="AC6006" s="55"/>
      <c r="AD6006" s="55"/>
      <c r="AE6006" s="55"/>
      <c r="AF6006" s="55"/>
      <c r="AG6006" s="55"/>
      <c r="AH6006" s="55"/>
      <c r="AI6006" s="55"/>
      <c r="AJ6006" s="55"/>
      <c r="AK6006" s="55"/>
      <c r="AL6006" s="55"/>
      <c r="AM6006" s="55"/>
      <c r="AN6006" s="55"/>
      <c r="AO6006" s="55"/>
      <c r="AP6006" s="55"/>
      <c r="AQ6006" s="55"/>
      <c r="AR6006" s="55"/>
      <c r="AS6006" s="55"/>
      <c r="AT6006" s="55"/>
      <c r="AU6006" s="55"/>
      <c r="AV6006" s="55"/>
      <c r="AW6006" s="55"/>
      <c r="AX6006" s="55"/>
      <c r="AY6006" s="55"/>
      <c r="AZ6006" s="55"/>
      <c r="BA6006" s="55"/>
      <c r="BB6006" s="55"/>
      <c r="BC6006" s="55"/>
      <c r="BD6006" s="55"/>
      <c r="BE6006" s="55"/>
      <c r="BF6006" s="55"/>
      <c r="BG6006" s="55"/>
      <c r="BH6006" s="55"/>
      <c r="BI6006" s="55"/>
      <c r="BJ6006" s="55">
        <v>1</v>
      </c>
      <c r="BK6006" s="55"/>
      <c r="BL6006" s="55"/>
      <c r="BM6006" s="55"/>
      <c r="BN6006" s="55"/>
      <c r="BO6006" s="55"/>
      <c r="BP6006" s="55"/>
      <c r="BQ6006" s="55"/>
      <c r="BR6006" s="55"/>
      <c r="BS6006" s="55"/>
      <c r="BT6006" s="55"/>
      <c r="BU6006" s="55"/>
      <c r="BV6006" s="55"/>
      <c r="BW6006" s="55"/>
      <c r="BX6006" s="55"/>
      <c r="BY6006" s="55"/>
      <c r="BZ6006" s="55"/>
      <c r="CA6006" s="55"/>
      <c r="CB6006" s="55"/>
      <c r="CC6006" s="55"/>
      <c r="CD6006" s="55"/>
      <c r="CE6006" s="55"/>
      <c r="CF6006" s="55"/>
      <c r="CG6006" s="55"/>
      <c r="CH6006" s="55"/>
      <c r="CI6006" s="55"/>
      <c r="CJ6006" s="55"/>
      <c r="CK6006" s="55"/>
      <c r="CL6006" s="55"/>
      <c r="CM6006" s="55"/>
      <c r="CN6006" s="55"/>
      <c r="CO6006" s="55"/>
      <c r="CP6006" s="55"/>
      <c r="CQ6006" s="55"/>
      <c r="CR6006" s="55"/>
      <c r="CS6006" s="55"/>
      <c r="CT6006" s="55"/>
      <c r="CU6006" s="55"/>
      <c r="CV6006" s="55"/>
      <c r="CW6006" s="55"/>
      <c r="CX6006" s="55"/>
      <c r="CY6006" s="55"/>
      <c r="CZ6006" s="55"/>
      <c r="DA6006" s="55"/>
      <c r="DB6006" s="55"/>
      <c r="DC6006" s="55"/>
      <c r="DD6006" s="55"/>
      <c r="DE6006" s="55"/>
      <c r="DF6006" s="55"/>
      <c r="DG6006" s="55"/>
      <c r="DH6006" s="55"/>
      <c r="DI6006" s="55"/>
      <c r="DJ6006" s="55"/>
      <c r="DK6006" s="55"/>
      <c r="DL6006" s="55"/>
      <c r="DM6006" s="55"/>
      <c r="DN6006" s="55"/>
      <c r="DO6006" s="55"/>
      <c r="DP6006" s="55"/>
      <c r="DQ6006" s="55">
        <v>1</v>
      </c>
    </row>
    <row r="6007" spans="2:121" x14ac:dyDescent="0.25">
      <c r="B6007" s="58">
        <v>4136</v>
      </c>
      <c r="C6007" s="55"/>
      <c r="D6007" s="55"/>
      <c r="E6007" s="55"/>
      <c r="F6007" s="55"/>
      <c r="G6007" s="55"/>
      <c r="H6007" s="55"/>
      <c r="I6007" s="55"/>
      <c r="J6007" s="55"/>
      <c r="K6007" s="55"/>
      <c r="L6007" s="55"/>
      <c r="M6007" s="55"/>
      <c r="N6007" s="55"/>
      <c r="O6007" s="55"/>
      <c r="P6007" s="55"/>
      <c r="Q6007" s="55"/>
      <c r="R6007" s="55"/>
      <c r="S6007" s="55"/>
      <c r="T6007" s="55"/>
      <c r="U6007" s="55"/>
      <c r="V6007" s="55"/>
      <c r="W6007" s="55"/>
      <c r="X6007" s="55"/>
      <c r="Y6007" s="55"/>
      <c r="Z6007" s="55"/>
      <c r="AA6007" s="55"/>
      <c r="AB6007" s="55"/>
      <c r="AC6007" s="55"/>
      <c r="AD6007" s="55"/>
      <c r="AE6007" s="55"/>
      <c r="AF6007" s="55"/>
      <c r="AG6007" s="55"/>
      <c r="AH6007" s="55"/>
      <c r="AI6007" s="55"/>
      <c r="AJ6007" s="55"/>
      <c r="AK6007" s="55"/>
      <c r="AL6007" s="55"/>
      <c r="AM6007" s="55"/>
      <c r="AN6007" s="55"/>
      <c r="AO6007" s="55"/>
      <c r="AP6007" s="55"/>
      <c r="AQ6007" s="55"/>
      <c r="AR6007" s="55"/>
      <c r="AS6007" s="55"/>
      <c r="AT6007" s="55"/>
      <c r="AU6007" s="55"/>
      <c r="AV6007" s="55"/>
      <c r="AW6007" s="55"/>
      <c r="AX6007" s="55"/>
      <c r="AY6007" s="55"/>
      <c r="AZ6007" s="55"/>
      <c r="BA6007" s="55"/>
      <c r="BB6007" s="55"/>
      <c r="BC6007" s="55"/>
      <c r="BD6007" s="55"/>
      <c r="BE6007" s="55"/>
      <c r="BF6007" s="55"/>
      <c r="BG6007" s="55"/>
      <c r="BH6007" s="55"/>
      <c r="BI6007" s="55"/>
      <c r="BJ6007" s="55">
        <v>1</v>
      </c>
      <c r="BK6007" s="55">
        <v>1</v>
      </c>
      <c r="BL6007" s="55">
        <v>1</v>
      </c>
      <c r="BM6007" s="55">
        <v>1</v>
      </c>
      <c r="BN6007" s="55">
        <v>1</v>
      </c>
      <c r="BO6007" s="55">
        <v>1</v>
      </c>
      <c r="BP6007" s="55">
        <v>1</v>
      </c>
      <c r="BQ6007" s="55">
        <v>1</v>
      </c>
      <c r="BR6007" s="55">
        <v>1</v>
      </c>
      <c r="BS6007" s="55">
        <v>1</v>
      </c>
      <c r="BT6007" s="55">
        <v>1</v>
      </c>
      <c r="BU6007" s="55">
        <v>1</v>
      </c>
      <c r="BV6007" s="55">
        <v>1</v>
      </c>
      <c r="BW6007" s="55">
        <v>1</v>
      </c>
      <c r="BX6007" s="55">
        <v>1</v>
      </c>
      <c r="BY6007" s="55">
        <v>1</v>
      </c>
      <c r="BZ6007" s="55">
        <v>1</v>
      </c>
      <c r="CA6007" s="55">
        <v>1</v>
      </c>
      <c r="CB6007" s="55">
        <v>1</v>
      </c>
      <c r="CC6007" s="55">
        <v>1</v>
      </c>
      <c r="CD6007" s="55">
        <v>1</v>
      </c>
      <c r="CE6007" s="55">
        <v>1</v>
      </c>
      <c r="CF6007" s="55">
        <v>1</v>
      </c>
      <c r="CG6007" s="55">
        <v>1</v>
      </c>
      <c r="CH6007" s="55">
        <v>1</v>
      </c>
      <c r="CI6007" s="55">
        <v>1</v>
      </c>
      <c r="CJ6007" s="55">
        <v>1</v>
      </c>
      <c r="CK6007" s="55">
        <v>1</v>
      </c>
      <c r="CL6007" s="55">
        <v>1</v>
      </c>
      <c r="CM6007" s="55">
        <v>1</v>
      </c>
      <c r="CN6007" s="55">
        <v>1</v>
      </c>
      <c r="CO6007" s="55">
        <v>1</v>
      </c>
      <c r="CP6007" s="55">
        <v>1</v>
      </c>
      <c r="CQ6007" s="55">
        <v>1</v>
      </c>
      <c r="CR6007" s="55">
        <v>1</v>
      </c>
      <c r="CS6007" s="55">
        <v>1</v>
      </c>
      <c r="CT6007" s="55">
        <v>1</v>
      </c>
      <c r="CU6007" s="55">
        <v>1</v>
      </c>
      <c r="CV6007" s="55">
        <v>1</v>
      </c>
      <c r="CW6007" s="55">
        <v>1</v>
      </c>
      <c r="CX6007" s="55">
        <v>1</v>
      </c>
      <c r="CY6007" s="55">
        <v>1</v>
      </c>
      <c r="CZ6007" s="55">
        <v>1</v>
      </c>
      <c r="DA6007" s="55">
        <v>1</v>
      </c>
      <c r="DB6007" s="55">
        <v>1</v>
      </c>
      <c r="DC6007" s="55">
        <v>1</v>
      </c>
      <c r="DD6007" s="55">
        <v>1</v>
      </c>
      <c r="DE6007" s="55">
        <v>1</v>
      </c>
      <c r="DF6007" s="55">
        <v>1</v>
      </c>
      <c r="DG6007" s="55"/>
      <c r="DH6007" s="55"/>
      <c r="DI6007" s="55"/>
      <c r="DJ6007" s="55"/>
      <c r="DK6007" s="55"/>
      <c r="DL6007" s="55"/>
      <c r="DM6007" s="55"/>
      <c r="DN6007" s="55"/>
      <c r="DO6007" s="55"/>
      <c r="DP6007" s="55"/>
      <c r="DQ6007" s="55">
        <v>49</v>
      </c>
    </row>
    <row r="6008" spans="2:121" x14ac:dyDescent="0.25">
      <c r="B6008" s="58">
        <v>4140</v>
      </c>
      <c r="C6008" s="55"/>
      <c r="D6008" s="55"/>
      <c r="E6008" s="55"/>
      <c r="F6008" s="55"/>
      <c r="G6008" s="55"/>
      <c r="H6008" s="55"/>
      <c r="I6008" s="55"/>
      <c r="J6008" s="55"/>
      <c r="K6008" s="55"/>
      <c r="L6008" s="55"/>
      <c r="M6008" s="55"/>
      <c r="N6008" s="55"/>
      <c r="O6008" s="55"/>
      <c r="P6008" s="55"/>
      <c r="Q6008" s="55"/>
      <c r="R6008" s="55"/>
      <c r="S6008" s="55"/>
      <c r="T6008" s="55"/>
      <c r="U6008" s="55"/>
      <c r="V6008" s="55"/>
      <c r="W6008" s="55"/>
      <c r="X6008" s="55"/>
      <c r="Y6008" s="55"/>
      <c r="Z6008" s="55"/>
      <c r="AA6008" s="55"/>
      <c r="AB6008" s="55"/>
      <c r="AC6008" s="55"/>
      <c r="AD6008" s="55"/>
      <c r="AE6008" s="55"/>
      <c r="AF6008" s="55"/>
      <c r="AG6008" s="55"/>
      <c r="AH6008" s="55"/>
      <c r="AI6008" s="55"/>
      <c r="AJ6008" s="55"/>
      <c r="AK6008" s="55"/>
      <c r="AL6008" s="55"/>
      <c r="AM6008" s="55"/>
      <c r="AN6008" s="55"/>
      <c r="AO6008" s="55"/>
      <c r="AP6008" s="55"/>
      <c r="AQ6008" s="55"/>
      <c r="AR6008" s="55"/>
      <c r="AS6008" s="55"/>
      <c r="AT6008" s="55"/>
      <c r="AU6008" s="55"/>
      <c r="AV6008" s="55"/>
      <c r="AW6008" s="55"/>
      <c r="AX6008" s="55"/>
      <c r="AY6008" s="55">
        <v>1</v>
      </c>
      <c r="AZ6008" s="55">
        <v>1</v>
      </c>
      <c r="BA6008" s="55">
        <v>1</v>
      </c>
      <c r="BB6008" s="55">
        <v>1</v>
      </c>
      <c r="BC6008" s="55">
        <v>1</v>
      </c>
      <c r="BD6008" s="55">
        <v>1</v>
      </c>
      <c r="BE6008" s="55">
        <v>1</v>
      </c>
      <c r="BF6008" s="55">
        <v>1</v>
      </c>
      <c r="BG6008" s="55">
        <v>1</v>
      </c>
      <c r="BH6008" s="55">
        <v>1</v>
      </c>
      <c r="BI6008" s="55">
        <v>1</v>
      </c>
      <c r="BJ6008" s="55">
        <v>1</v>
      </c>
      <c r="BK6008" s="55"/>
      <c r="BL6008" s="55"/>
      <c r="BM6008" s="55"/>
      <c r="BN6008" s="55"/>
      <c r="BO6008" s="55"/>
      <c r="BP6008" s="55"/>
      <c r="BQ6008" s="55"/>
      <c r="BR6008" s="55"/>
      <c r="BS6008" s="55"/>
      <c r="BT6008" s="55"/>
      <c r="BU6008" s="55"/>
      <c r="BV6008" s="55"/>
      <c r="BW6008" s="55"/>
      <c r="BX6008" s="55"/>
      <c r="BY6008" s="55"/>
      <c r="BZ6008" s="55"/>
      <c r="CA6008" s="55"/>
      <c r="CB6008" s="55"/>
      <c r="CC6008" s="55"/>
      <c r="CD6008" s="55"/>
      <c r="CE6008" s="55"/>
      <c r="CF6008" s="55"/>
      <c r="CG6008" s="55"/>
      <c r="CH6008" s="55"/>
      <c r="CI6008" s="55"/>
      <c r="CJ6008" s="55"/>
      <c r="CK6008" s="55"/>
      <c r="CL6008" s="55"/>
      <c r="CM6008" s="55"/>
      <c r="CN6008" s="55"/>
      <c r="CO6008" s="55"/>
      <c r="CP6008" s="55"/>
      <c r="CQ6008" s="55"/>
      <c r="CR6008" s="55"/>
      <c r="CS6008" s="55"/>
      <c r="CT6008" s="55"/>
      <c r="CU6008" s="55"/>
      <c r="CV6008" s="55"/>
      <c r="CW6008" s="55"/>
      <c r="CX6008" s="55"/>
      <c r="CY6008" s="55"/>
      <c r="CZ6008" s="55"/>
      <c r="DA6008" s="55"/>
      <c r="DB6008" s="55"/>
      <c r="DC6008" s="55"/>
      <c r="DD6008" s="55"/>
      <c r="DE6008" s="55"/>
      <c r="DF6008" s="55"/>
      <c r="DG6008" s="55"/>
      <c r="DH6008" s="55"/>
      <c r="DI6008" s="55"/>
      <c r="DJ6008" s="55"/>
      <c r="DK6008" s="55"/>
      <c r="DL6008" s="55"/>
      <c r="DM6008" s="55"/>
      <c r="DN6008" s="55"/>
      <c r="DO6008" s="55"/>
      <c r="DP6008" s="55"/>
      <c r="DQ6008" s="55">
        <v>12</v>
      </c>
    </row>
    <row r="6009" spans="2:121" x14ac:dyDescent="0.25">
      <c r="B6009" s="58">
        <v>4141</v>
      </c>
      <c r="C6009" s="55"/>
      <c r="D6009" s="55"/>
      <c r="E6009" s="55"/>
      <c r="F6009" s="55"/>
      <c r="G6009" s="55"/>
      <c r="H6009" s="55"/>
      <c r="I6009" s="55"/>
      <c r="J6009" s="55"/>
      <c r="K6009" s="55"/>
      <c r="L6009" s="55"/>
      <c r="M6009" s="55"/>
      <c r="N6009" s="55"/>
      <c r="O6009" s="55"/>
      <c r="P6009" s="55"/>
      <c r="Q6009" s="55"/>
      <c r="R6009" s="55"/>
      <c r="S6009" s="55"/>
      <c r="T6009" s="55"/>
      <c r="U6009" s="55"/>
      <c r="V6009" s="55"/>
      <c r="W6009" s="55"/>
      <c r="X6009" s="55"/>
      <c r="Y6009" s="55"/>
      <c r="Z6009" s="55"/>
      <c r="AA6009" s="55"/>
      <c r="AB6009" s="55"/>
      <c r="AC6009" s="55"/>
      <c r="AD6009" s="55"/>
      <c r="AE6009" s="55"/>
      <c r="AF6009" s="55"/>
      <c r="AG6009" s="55"/>
      <c r="AH6009" s="55"/>
      <c r="AI6009" s="55"/>
      <c r="AJ6009" s="55"/>
      <c r="AK6009" s="55"/>
      <c r="AL6009" s="55"/>
      <c r="AM6009" s="55"/>
      <c r="AN6009" s="55"/>
      <c r="AO6009" s="55"/>
      <c r="AP6009" s="55"/>
      <c r="AQ6009" s="55"/>
      <c r="AR6009" s="55"/>
      <c r="AS6009" s="55"/>
      <c r="AT6009" s="55"/>
      <c r="AU6009" s="55"/>
      <c r="AV6009" s="55"/>
      <c r="AW6009" s="55"/>
      <c r="AX6009" s="55"/>
      <c r="AY6009" s="55"/>
      <c r="AZ6009" s="55"/>
      <c r="BA6009" s="55"/>
      <c r="BB6009" s="55">
        <v>1</v>
      </c>
      <c r="BC6009" s="55">
        <v>1</v>
      </c>
      <c r="BD6009" s="55">
        <v>1</v>
      </c>
      <c r="BE6009" s="55">
        <v>1</v>
      </c>
      <c r="BF6009" s="55">
        <v>1</v>
      </c>
      <c r="BG6009" s="55">
        <v>1</v>
      </c>
      <c r="BH6009" s="55">
        <v>1</v>
      </c>
      <c r="BI6009" s="55">
        <v>1</v>
      </c>
      <c r="BJ6009" s="55">
        <v>1</v>
      </c>
      <c r="BK6009" s="55">
        <v>1</v>
      </c>
      <c r="BL6009" s="55">
        <v>1</v>
      </c>
      <c r="BM6009" s="55">
        <v>1</v>
      </c>
      <c r="BN6009" s="55">
        <v>1</v>
      </c>
      <c r="BO6009" s="55">
        <v>1</v>
      </c>
      <c r="BP6009" s="55">
        <v>1</v>
      </c>
      <c r="BQ6009" s="55">
        <v>1</v>
      </c>
      <c r="BR6009" s="55">
        <v>1</v>
      </c>
      <c r="BS6009" s="55">
        <v>1</v>
      </c>
      <c r="BT6009" s="55">
        <v>1</v>
      </c>
      <c r="BU6009" s="55">
        <v>1</v>
      </c>
      <c r="BV6009" s="55">
        <v>1</v>
      </c>
      <c r="BW6009" s="55">
        <v>1</v>
      </c>
      <c r="BX6009" s="55">
        <v>1</v>
      </c>
      <c r="BY6009" s="55">
        <v>1</v>
      </c>
      <c r="BZ6009" s="55">
        <v>1</v>
      </c>
      <c r="CA6009" s="55">
        <v>1</v>
      </c>
      <c r="CB6009" s="55">
        <v>1</v>
      </c>
      <c r="CC6009" s="55">
        <v>1</v>
      </c>
      <c r="CD6009" s="55">
        <v>1</v>
      </c>
      <c r="CE6009" s="55">
        <v>1</v>
      </c>
      <c r="CF6009" s="55">
        <v>1</v>
      </c>
      <c r="CG6009" s="55">
        <v>1</v>
      </c>
      <c r="CH6009" s="55">
        <v>1</v>
      </c>
      <c r="CI6009" s="55">
        <v>1</v>
      </c>
      <c r="CJ6009" s="55">
        <v>1</v>
      </c>
      <c r="CK6009" s="55">
        <v>1</v>
      </c>
      <c r="CL6009" s="55">
        <v>1</v>
      </c>
      <c r="CM6009" s="55">
        <v>1</v>
      </c>
      <c r="CN6009" s="55">
        <v>1</v>
      </c>
      <c r="CO6009" s="55">
        <v>1</v>
      </c>
      <c r="CP6009" s="55">
        <v>1</v>
      </c>
      <c r="CQ6009" s="55">
        <v>1</v>
      </c>
      <c r="CR6009" s="55">
        <v>1</v>
      </c>
      <c r="CS6009" s="55">
        <v>1</v>
      </c>
      <c r="CT6009" s="55">
        <v>1</v>
      </c>
      <c r="CU6009" s="55">
        <v>1</v>
      </c>
      <c r="CV6009" s="55">
        <v>1</v>
      </c>
      <c r="CW6009" s="55">
        <v>1</v>
      </c>
      <c r="CX6009" s="55">
        <v>1</v>
      </c>
      <c r="CY6009" s="55">
        <v>1</v>
      </c>
      <c r="CZ6009" s="55">
        <v>1</v>
      </c>
      <c r="DA6009" s="55">
        <v>1</v>
      </c>
      <c r="DB6009" s="55">
        <v>1</v>
      </c>
      <c r="DC6009" s="55">
        <v>1</v>
      </c>
      <c r="DD6009" s="55">
        <v>1</v>
      </c>
      <c r="DE6009" s="55">
        <v>1</v>
      </c>
      <c r="DF6009" s="55">
        <v>1</v>
      </c>
      <c r="DG6009" s="55">
        <v>1</v>
      </c>
      <c r="DH6009" s="55">
        <v>1</v>
      </c>
      <c r="DI6009" s="55">
        <v>1</v>
      </c>
      <c r="DJ6009" s="55">
        <v>1</v>
      </c>
      <c r="DK6009" s="55">
        <v>1</v>
      </c>
      <c r="DL6009" s="55">
        <v>1</v>
      </c>
      <c r="DM6009" s="55">
        <v>1</v>
      </c>
      <c r="DN6009" s="55">
        <v>1</v>
      </c>
      <c r="DO6009" s="55">
        <v>1</v>
      </c>
      <c r="DP6009" s="55">
        <v>1</v>
      </c>
      <c r="DQ6009" s="55">
        <v>67</v>
      </c>
    </row>
    <row r="6010" spans="2:121" x14ac:dyDescent="0.25">
      <c r="B6010" s="58">
        <v>4204</v>
      </c>
      <c r="C6010" s="55"/>
      <c r="D6010" s="55"/>
      <c r="E6010" s="55"/>
      <c r="F6010" s="55"/>
      <c r="G6010" s="55"/>
      <c r="H6010" s="55"/>
      <c r="I6010" s="55"/>
      <c r="J6010" s="55"/>
      <c r="K6010" s="55"/>
      <c r="L6010" s="55"/>
      <c r="M6010" s="55"/>
      <c r="N6010" s="55"/>
      <c r="O6010" s="55"/>
      <c r="P6010" s="55"/>
      <c r="Q6010" s="55"/>
      <c r="R6010" s="55"/>
      <c r="S6010" s="55"/>
      <c r="T6010" s="55"/>
      <c r="U6010" s="55"/>
      <c r="V6010" s="55"/>
      <c r="W6010" s="55"/>
      <c r="X6010" s="55"/>
      <c r="Y6010" s="55"/>
      <c r="Z6010" s="55"/>
      <c r="AA6010" s="55"/>
      <c r="AB6010" s="55"/>
      <c r="AC6010" s="55"/>
      <c r="AD6010" s="55"/>
      <c r="AE6010" s="55"/>
      <c r="AF6010" s="55"/>
      <c r="AG6010" s="55"/>
      <c r="AH6010" s="55"/>
      <c r="AI6010" s="55"/>
      <c r="AJ6010" s="55"/>
      <c r="AK6010" s="55"/>
      <c r="AL6010" s="55"/>
      <c r="AM6010" s="55"/>
      <c r="AN6010" s="55"/>
      <c r="AO6010" s="55"/>
      <c r="AP6010" s="55"/>
      <c r="AQ6010" s="55"/>
      <c r="AR6010" s="55"/>
      <c r="AS6010" s="55"/>
      <c r="AT6010" s="55"/>
      <c r="AU6010" s="55"/>
      <c r="AV6010" s="55"/>
      <c r="AW6010" s="55"/>
      <c r="AX6010" s="55"/>
      <c r="AY6010" s="55"/>
      <c r="AZ6010" s="55"/>
      <c r="BA6010" s="55"/>
      <c r="BB6010" s="55"/>
      <c r="BC6010" s="55"/>
      <c r="BD6010" s="55"/>
      <c r="BE6010" s="55"/>
      <c r="BF6010" s="55"/>
      <c r="BG6010" s="55"/>
      <c r="BH6010" s="55">
        <v>1</v>
      </c>
      <c r="BI6010" s="55"/>
      <c r="BJ6010" s="55">
        <v>1</v>
      </c>
      <c r="BK6010" s="55"/>
      <c r="BL6010" s="55"/>
      <c r="BM6010" s="55"/>
      <c r="BN6010" s="55"/>
      <c r="BO6010" s="55"/>
      <c r="BP6010" s="55">
        <v>1</v>
      </c>
      <c r="BQ6010" s="55"/>
      <c r="BR6010" s="55">
        <v>1</v>
      </c>
      <c r="BS6010" s="55">
        <v>1</v>
      </c>
      <c r="BT6010" s="55">
        <v>1</v>
      </c>
      <c r="BU6010" s="55">
        <v>1</v>
      </c>
      <c r="BV6010" s="55">
        <v>1</v>
      </c>
      <c r="BW6010" s="55"/>
      <c r="BX6010" s="55"/>
      <c r="BY6010" s="55"/>
      <c r="BZ6010" s="55"/>
      <c r="CA6010" s="55"/>
      <c r="CB6010" s="55"/>
      <c r="CC6010" s="55"/>
      <c r="CD6010" s="55"/>
      <c r="CE6010" s="55"/>
      <c r="CF6010" s="55"/>
      <c r="CG6010" s="55"/>
      <c r="CH6010" s="55"/>
      <c r="CI6010" s="55"/>
      <c r="CJ6010" s="55"/>
      <c r="CK6010" s="55"/>
      <c r="CL6010" s="55"/>
      <c r="CM6010" s="55"/>
      <c r="CN6010" s="55"/>
      <c r="CO6010" s="55"/>
      <c r="CP6010" s="55"/>
      <c r="CQ6010" s="55"/>
      <c r="CR6010" s="55"/>
      <c r="CS6010" s="55"/>
      <c r="CT6010" s="55"/>
      <c r="CU6010" s="55"/>
      <c r="CV6010" s="55"/>
      <c r="CW6010" s="55"/>
      <c r="CX6010" s="55"/>
      <c r="CY6010" s="55"/>
      <c r="CZ6010" s="55"/>
      <c r="DA6010" s="55"/>
      <c r="DB6010" s="55"/>
      <c r="DC6010" s="55"/>
      <c r="DD6010" s="55"/>
      <c r="DE6010" s="55"/>
      <c r="DF6010" s="55"/>
      <c r="DG6010" s="55"/>
      <c r="DH6010" s="55"/>
      <c r="DI6010" s="55"/>
      <c r="DJ6010" s="55"/>
      <c r="DK6010" s="55"/>
      <c r="DL6010" s="55"/>
      <c r="DM6010" s="55"/>
      <c r="DN6010" s="55"/>
      <c r="DO6010" s="55"/>
      <c r="DP6010" s="55"/>
      <c r="DQ6010" s="55">
        <v>8</v>
      </c>
    </row>
    <row r="6011" spans="2:121" x14ac:dyDescent="0.25">
      <c r="B6011" s="58">
        <v>4206</v>
      </c>
      <c r="C6011" s="55"/>
      <c r="D6011" s="55"/>
      <c r="E6011" s="55"/>
      <c r="F6011" s="55"/>
      <c r="G6011" s="55"/>
      <c r="H6011" s="55"/>
      <c r="I6011" s="55"/>
      <c r="J6011" s="55"/>
      <c r="K6011" s="55"/>
      <c r="L6011" s="55"/>
      <c r="M6011" s="55"/>
      <c r="N6011" s="55"/>
      <c r="O6011" s="55"/>
      <c r="P6011" s="55"/>
      <c r="Q6011" s="55"/>
      <c r="R6011" s="55"/>
      <c r="S6011" s="55"/>
      <c r="T6011" s="55"/>
      <c r="U6011" s="55"/>
      <c r="V6011" s="55"/>
      <c r="W6011" s="55"/>
      <c r="X6011" s="55"/>
      <c r="Y6011" s="55"/>
      <c r="Z6011" s="55"/>
      <c r="AA6011" s="55"/>
      <c r="AB6011" s="55"/>
      <c r="AC6011" s="55"/>
      <c r="AD6011" s="55"/>
      <c r="AE6011" s="55"/>
      <c r="AF6011" s="55"/>
      <c r="AG6011" s="55"/>
      <c r="AH6011" s="55"/>
      <c r="AI6011" s="55"/>
      <c r="AJ6011" s="55"/>
      <c r="AK6011" s="55"/>
      <c r="AL6011" s="55"/>
      <c r="AM6011" s="55"/>
      <c r="AN6011" s="55"/>
      <c r="AO6011" s="55"/>
      <c r="AP6011" s="55"/>
      <c r="AQ6011" s="55"/>
      <c r="AR6011" s="55"/>
      <c r="AS6011" s="55"/>
      <c r="AT6011" s="55"/>
      <c r="AU6011" s="55"/>
      <c r="AV6011" s="55"/>
      <c r="AW6011" s="55"/>
      <c r="AX6011" s="55"/>
      <c r="AY6011" s="55"/>
      <c r="AZ6011" s="55"/>
      <c r="BA6011" s="55"/>
      <c r="BB6011" s="55"/>
      <c r="BC6011" s="55"/>
      <c r="BD6011" s="55"/>
      <c r="BE6011" s="55"/>
      <c r="BF6011" s="55"/>
      <c r="BG6011" s="55"/>
      <c r="BH6011" s="55"/>
      <c r="BI6011" s="55"/>
      <c r="BJ6011" s="55">
        <v>1</v>
      </c>
      <c r="BK6011" s="55"/>
      <c r="BL6011" s="55"/>
      <c r="BM6011" s="55"/>
      <c r="BN6011" s="55"/>
      <c r="BO6011" s="55"/>
      <c r="BP6011" s="55"/>
      <c r="BQ6011" s="55"/>
      <c r="BR6011" s="55"/>
      <c r="BS6011" s="55"/>
      <c r="BT6011" s="55"/>
      <c r="BU6011" s="55"/>
      <c r="BV6011" s="55"/>
      <c r="BW6011" s="55"/>
      <c r="BX6011" s="55"/>
      <c r="BY6011" s="55"/>
      <c r="BZ6011" s="55"/>
      <c r="CA6011" s="55"/>
      <c r="CB6011" s="55"/>
      <c r="CC6011" s="55"/>
      <c r="CD6011" s="55"/>
      <c r="CE6011" s="55"/>
      <c r="CF6011" s="55"/>
      <c r="CG6011" s="55"/>
      <c r="CH6011" s="55"/>
      <c r="CI6011" s="55"/>
      <c r="CJ6011" s="55"/>
      <c r="CK6011" s="55"/>
      <c r="CL6011" s="55"/>
      <c r="CM6011" s="55"/>
      <c r="CN6011" s="55"/>
      <c r="CO6011" s="55"/>
      <c r="CP6011" s="55"/>
      <c r="CQ6011" s="55"/>
      <c r="CR6011" s="55"/>
      <c r="CS6011" s="55"/>
      <c r="CT6011" s="55"/>
      <c r="CU6011" s="55"/>
      <c r="CV6011" s="55"/>
      <c r="CW6011" s="55"/>
      <c r="CX6011" s="55"/>
      <c r="CY6011" s="55"/>
      <c r="CZ6011" s="55"/>
      <c r="DA6011" s="55"/>
      <c r="DB6011" s="55"/>
      <c r="DC6011" s="55"/>
      <c r="DD6011" s="55"/>
      <c r="DE6011" s="55"/>
      <c r="DF6011" s="55"/>
      <c r="DG6011" s="55"/>
      <c r="DH6011" s="55"/>
      <c r="DI6011" s="55"/>
      <c r="DJ6011" s="55"/>
      <c r="DK6011" s="55"/>
      <c r="DL6011" s="55"/>
      <c r="DM6011" s="55"/>
      <c r="DN6011" s="55"/>
      <c r="DO6011" s="55"/>
      <c r="DP6011" s="55"/>
      <c r="DQ6011" s="55">
        <v>1</v>
      </c>
    </row>
    <row r="6012" spans="2:121" x14ac:dyDescent="0.25">
      <c r="B6012" s="58">
        <v>4207</v>
      </c>
      <c r="C6012" s="55"/>
      <c r="D6012" s="55"/>
      <c r="E6012" s="55"/>
      <c r="F6012" s="55"/>
      <c r="G6012" s="55"/>
      <c r="H6012" s="55"/>
      <c r="I6012" s="55"/>
      <c r="J6012" s="55"/>
      <c r="K6012" s="55"/>
      <c r="L6012" s="55"/>
      <c r="M6012" s="55"/>
      <c r="N6012" s="55"/>
      <c r="O6012" s="55"/>
      <c r="P6012" s="55"/>
      <c r="Q6012" s="55"/>
      <c r="R6012" s="55"/>
      <c r="S6012" s="55"/>
      <c r="T6012" s="55"/>
      <c r="U6012" s="55"/>
      <c r="V6012" s="55"/>
      <c r="W6012" s="55"/>
      <c r="X6012" s="55"/>
      <c r="Y6012" s="55"/>
      <c r="Z6012" s="55"/>
      <c r="AA6012" s="55"/>
      <c r="AB6012" s="55"/>
      <c r="AC6012" s="55"/>
      <c r="AD6012" s="55"/>
      <c r="AE6012" s="55"/>
      <c r="AF6012" s="55"/>
      <c r="AG6012" s="55"/>
      <c r="AH6012" s="55"/>
      <c r="AI6012" s="55"/>
      <c r="AJ6012" s="55"/>
      <c r="AK6012" s="55"/>
      <c r="AL6012" s="55"/>
      <c r="AM6012" s="55"/>
      <c r="AN6012" s="55"/>
      <c r="AO6012" s="55"/>
      <c r="AP6012" s="55"/>
      <c r="AQ6012" s="55"/>
      <c r="AR6012" s="55"/>
      <c r="AS6012" s="55"/>
      <c r="AT6012" s="55"/>
      <c r="AU6012" s="55"/>
      <c r="AV6012" s="55"/>
      <c r="AW6012" s="55"/>
      <c r="AX6012" s="55"/>
      <c r="AY6012" s="55"/>
      <c r="AZ6012" s="55"/>
      <c r="BA6012" s="55"/>
      <c r="BB6012" s="55"/>
      <c r="BC6012" s="55"/>
      <c r="BD6012" s="55"/>
      <c r="BE6012" s="55"/>
      <c r="BF6012" s="55"/>
      <c r="BG6012" s="55"/>
      <c r="BH6012" s="55"/>
      <c r="BI6012" s="55"/>
      <c r="BJ6012" s="55">
        <v>1</v>
      </c>
      <c r="BK6012" s="55"/>
      <c r="BL6012" s="55"/>
      <c r="BM6012" s="55"/>
      <c r="BN6012" s="55"/>
      <c r="BO6012" s="55"/>
      <c r="BP6012" s="55"/>
      <c r="BQ6012" s="55"/>
      <c r="BR6012" s="55"/>
      <c r="BS6012" s="55"/>
      <c r="BT6012" s="55"/>
      <c r="BU6012" s="55"/>
      <c r="BV6012" s="55"/>
      <c r="BW6012" s="55"/>
      <c r="BX6012" s="55"/>
      <c r="BY6012" s="55"/>
      <c r="BZ6012" s="55"/>
      <c r="CA6012" s="55"/>
      <c r="CB6012" s="55"/>
      <c r="CC6012" s="55"/>
      <c r="CD6012" s="55"/>
      <c r="CE6012" s="55"/>
      <c r="CF6012" s="55"/>
      <c r="CG6012" s="55"/>
      <c r="CH6012" s="55"/>
      <c r="CI6012" s="55"/>
      <c r="CJ6012" s="55"/>
      <c r="CK6012" s="55"/>
      <c r="CL6012" s="55"/>
      <c r="CM6012" s="55"/>
      <c r="CN6012" s="55"/>
      <c r="CO6012" s="55"/>
      <c r="CP6012" s="55"/>
      <c r="CQ6012" s="55"/>
      <c r="CR6012" s="55"/>
      <c r="CS6012" s="55"/>
      <c r="CT6012" s="55"/>
      <c r="CU6012" s="55"/>
      <c r="CV6012" s="55"/>
      <c r="CW6012" s="55"/>
      <c r="CX6012" s="55"/>
      <c r="CY6012" s="55"/>
      <c r="CZ6012" s="55"/>
      <c r="DA6012" s="55"/>
      <c r="DB6012" s="55"/>
      <c r="DC6012" s="55"/>
      <c r="DD6012" s="55"/>
      <c r="DE6012" s="55"/>
      <c r="DF6012" s="55"/>
      <c r="DG6012" s="55"/>
      <c r="DH6012" s="55"/>
      <c r="DI6012" s="55"/>
      <c r="DJ6012" s="55"/>
      <c r="DK6012" s="55"/>
      <c r="DL6012" s="55"/>
      <c r="DM6012" s="55"/>
      <c r="DN6012" s="55"/>
      <c r="DO6012" s="55"/>
      <c r="DP6012" s="55"/>
      <c r="DQ6012" s="55">
        <v>1</v>
      </c>
    </row>
    <row r="6013" spans="2:121" x14ac:dyDescent="0.25">
      <c r="B6013" s="58">
        <v>4208</v>
      </c>
      <c r="C6013" s="55"/>
      <c r="D6013" s="55"/>
      <c r="E6013" s="55"/>
      <c r="F6013" s="55"/>
      <c r="G6013" s="55"/>
      <c r="H6013" s="55"/>
      <c r="I6013" s="55"/>
      <c r="J6013" s="55"/>
      <c r="K6013" s="55"/>
      <c r="L6013" s="55"/>
      <c r="M6013" s="55"/>
      <c r="N6013" s="55"/>
      <c r="O6013" s="55"/>
      <c r="P6013" s="55"/>
      <c r="Q6013" s="55"/>
      <c r="R6013" s="55"/>
      <c r="S6013" s="55"/>
      <c r="T6013" s="55"/>
      <c r="U6013" s="55"/>
      <c r="V6013" s="55"/>
      <c r="W6013" s="55"/>
      <c r="X6013" s="55"/>
      <c r="Y6013" s="55"/>
      <c r="Z6013" s="55"/>
      <c r="AA6013" s="55"/>
      <c r="AB6013" s="55"/>
      <c r="AC6013" s="55"/>
      <c r="AD6013" s="55"/>
      <c r="AE6013" s="55"/>
      <c r="AF6013" s="55"/>
      <c r="AG6013" s="55"/>
      <c r="AH6013" s="55"/>
      <c r="AI6013" s="55"/>
      <c r="AJ6013" s="55"/>
      <c r="AK6013" s="55"/>
      <c r="AL6013" s="55"/>
      <c r="AM6013" s="55"/>
      <c r="AN6013" s="55"/>
      <c r="AO6013" s="55"/>
      <c r="AP6013" s="55"/>
      <c r="AQ6013" s="55"/>
      <c r="AR6013" s="55"/>
      <c r="AS6013" s="55"/>
      <c r="AT6013" s="55"/>
      <c r="AU6013" s="55"/>
      <c r="AV6013" s="55"/>
      <c r="AW6013" s="55"/>
      <c r="AX6013" s="55"/>
      <c r="AY6013" s="55">
        <v>1</v>
      </c>
      <c r="AZ6013" s="55">
        <v>1</v>
      </c>
      <c r="BA6013" s="55">
        <v>1</v>
      </c>
      <c r="BB6013" s="55">
        <v>1</v>
      </c>
      <c r="BC6013" s="55">
        <v>1</v>
      </c>
      <c r="BD6013" s="55">
        <v>1</v>
      </c>
      <c r="BE6013" s="55">
        <v>1</v>
      </c>
      <c r="BF6013" s="55">
        <v>1</v>
      </c>
      <c r="BG6013" s="55">
        <v>1</v>
      </c>
      <c r="BH6013" s="55">
        <v>1</v>
      </c>
      <c r="BI6013" s="55">
        <v>1</v>
      </c>
      <c r="BJ6013" s="55">
        <v>1</v>
      </c>
      <c r="BK6013" s="55"/>
      <c r="BL6013" s="55"/>
      <c r="BM6013" s="55"/>
      <c r="BN6013" s="55"/>
      <c r="BO6013" s="55"/>
      <c r="BP6013" s="55"/>
      <c r="BQ6013" s="55"/>
      <c r="BR6013" s="55"/>
      <c r="BS6013" s="55"/>
      <c r="BT6013" s="55"/>
      <c r="BU6013" s="55"/>
      <c r="BV6013" s="55"/>
      <c r="BW6013" s="55"/>
      <c r="BX6013" s="55"/>
      <c r="BY6013" s="55"/>
      <c r="BZ6013" s="55"/>
      <c r="CA6013" s="55"/>
      <c r="CB6013" s="55"/>
      <c r="CC6013" s="55"/>
      <c r="CD6013" s="55"/>
      <c r="CE6013" s="55"/>
      <c r="CF6013" s="55"/>
      <c r="CG6013" s="55"/>
      <c r="CH6013" s="55"/>
      <c r="CI6013" s="55"/>
      <c r="CJ6013" s="55"/>
      <c r="CK6013" s="55"/>
      <c r="CL6013" s="55"/>
      <c r="CM6013" s="55"/>
      <c r="CN6013" s="55"/>
      <c r="CO6013" s="55"/>
      <c r="CP6013" s="55"/>
      <c r="CQ6013" s="55"/>
      <c r="CR6013" s="55"/>
      <c r="CS6013" s="55"/>
      <c r="CT6013" s="55"/>
      <c r="CU6013" s="55"/>
      <c r="CV6013" s="55"/>
      <c r="CW6013" s="55"/>
      <c r="CX6013" s="55"/>
      <c r="CY6013" s="55"/>
      <c r="CZ6013" s="55"/>
      <c r="DA6013" s="55"/>
      <c r="DB6013" s="55"/>
      <c r="DC6013" s="55"/>
      <c r="DD6013" s="55"/>
      <c r="DE6013" s="55"/>
      <c r="DF6013" s="55"/>
      <c r="DG6013" s="55"/>
      <c r="DH6013" s="55"/>
      <c r="DI6013" s="55"/>
      <c r="DJ6013" s="55"/>
      <c r="DK6013" s="55"/>
      <c r="DL6013" s="55"/>
      <c r="DM6013" s="55"/>
      <c r="DN6013" s="55"/>
      <c r="DO6013" s="55"/>
      <c r="DP6013" s="55"/>
      <c r="DQ6013" s="55">
        <v>12</v>
      </c>
    </row>
    <row r="6014" spans="2:121" x14ac:dyDescent="0.25">
      <c r="B6014" s="58">
        <v>4209</v>
      </c>
      <c r="C6014" s="55"/>
      <c r="D6014" s="55"/>
      <c r="E6014" s="55"/>
      <c r="F6014" s="55"/>
      <c r="G6014" s="55"/>
      <c r="H6014" s="55"/>
      <c r="I6014" s="55"/>
      <c r="J6014" s="55"/>
      <c r="K6014" s="55"/>
      <c r="L6014" s="55"/>
      <c r="M6014" s="55"/>
      <c r="N6014" s="55"/>
      <c r="O6014" s="55"/>
      <c r="P6014" s="55"/>
      <c r="Q6014" s="55"/>
      <c r="R6014" s="55"/>
      <c r="S6014" s="55"/>
      <c r="T6014" s="55"/>
      <c r="U6014" s="55"/>
      <c r="V6014" s="55"/>
      <c r="W6014" s="55"/>
      <c r="X6014" s="55"/>
      <c r="Y6014" s="55"/>
      <c r="Z6014" s="55"/>
      <c r="AA6014" s="55"/>
      <c r="AB6014" s="55"/>
      <c r="AC6014" s="55"/>
      <c r="AD6014" s="55"/>
      <c r="AE6014" s="55"/>
      <c r="AF6014" s="55"/>
      <c r="AG6014" s="55"/>
      <c r="AH6014" s="55"/>
      <c r="AI6014" s="55"/>
      <c r="AJ6014" s="55"/>
      <c r="AK6014" s="55"/>
      <c r="AL6014" s="55"/>
      <c r="AM6014" s="55"/>
      <c r="AN6014" s="55"/>
      <c r="AO6014" s="55"/>
      <c r="AP6014" s="55"/>
      <c r="AQ6014" s="55"/>
      <c r="AR6014" s="55"/>
      <c r="AS6014" s="55"/>
      <c r="AT6014" s="55"/>
      <c r="AU6014" s="55"/>
      <c r="AV6014" s="55"/>
      <c r="AW6014" s="55"/>
      <c r="AX6014" s="55"/>
      <c r="AY6014" s="55">
        <v>1</v>
      </c>
      <c r="AZ6014" s="55">
        <v>1</v>
      </c>
      <c r="BA6014" s="55">
        <v>1</v>
      </c>
      <c r="BB6014" s="55">
        <v>1</v>
      </c>
      <c r="BC6014" s="55">
        <v>1</v>
      </c>
      <c r="BD6014" s="55">
        <v>1</v>
      </c>
      <c r="BE6014" s="55">
        <v>1</v>
      </c>
      <c r="BF6014" s="55">
        <v>1</v>
      </c>
      <c r="BG6014" s="55">
        <v>1</v>
      </c>
      <c r="BH6014" s="55">
        <v>1</v>
      </c>
      <c r="BI6014" s="55">
        <v>1</v>
      </c>
      <c r="BJ6014" s="55">
        <v>1</v>
      </c>
      <c r="BK6014" s="55">
        <v>1</v>
      </c>
      <c r="BL6014" s="55">
        <v>1</v>
      </c>
      <c r="BM6014" s="55">
        <v>1</v>
      </c>
      <c r="BN6014" s="55">
        <v>1</v>
      </c>
      <c r="BO6014" s="55">
        <v>1</v>
      </c>
      <c r="BP6014" s="55">
        <v>1</v>
      </c>
      <c r="BQ6014" s="55">
        <v>1</v>
      </c>
      <c r="BR6014" s="55">
        <v>1</v>
      </c>
      <c r="BS6014" s="55">
        <v>1</v>
      </c>
      <c r="BT6014" s="55">
        <v>1</v>
      </c>
      <c r="BU6014" s="55">
        <v>1</v>
      </c>
      <c r="BV6014" s="55">
        <v>1</v>
      </c>
      <c r="BW6014" s="55">
        <v>1</v>
      </c>
      <c r="BX6014" s="55">
        <v>1</v>
      </c>
      <c r="BY6014" s="55">
        <v>1</v>
      </c>
      <c r="BZ6014" s="55">
        <v>1</v>
      </c>
      <c r="CA6014" s="55">
        <v>1</v>
      </c>
      <c r="CB6014" s="55">
        <v>1</v>
      </c>
      <c r="CC6014" s="55">
        <v>1</v>
      </c>
      <c r="CD6014" s="55"/>
      <c r="CE6014" s="55">
        <v>1</v>
      </c>
      <c r="CF6014" s="55">
        <v>1</v>
      </c>
      <c r="CG6014" s="55">
        <v>1</v>
      </c>
      <c r="CH6014" s="55">
        <v>1</v>
      </c>
      <c r="CI6014" s="55">
        <v>1</v>
      </c>
      <c r="CJ6014" s="55">
        <v>1</v>
      </c>
      <c r="CK6014" s="55">
        <v>1</v>
      </c>
      <c r="CL6014" s="55">
        <v>1</v>
      </c>
      <c r="CM6014" s="55">
        <v>1</v>
      </c>
      <c r="CN6014" s="55"/>
      <c r="CO6014" s="55">
        <v>1</v>
      </c>
      <c r="CP6014" s="55">
        <v>1</v>
      </c>
      <c r="CQ6014" s="55">
        <v>1</v>
      </c>
      <c r="CR6014" s="55"/>
      <c r="CS6014" s="55">
        <v>1</v>
      </c>
      <c r="CT6014" s="55">
        <v>1</v>
      </c>
      <c r="CU6014" s="55">
        <v>1</v>
      </c>
      <c r="CV6014" s="55"/>
      <c r="CW6014" s="55"/>
      <c r="CX6014" s="55"/>
      <c r="CY6014" s="55"/>
      <c r="CZ6014" s="55"/>
      <c r="DA6014" s="55"/>
      <c r="DB6014" s="55"/>
      <c r="DC6014" s="55"/>
      <c r="DD6014" s="55"/>
      <c r="DE6014" s="55"/>
      <c r="DF6014" s="55"/>
      <c r="DG6014" s="55"/>
      <c r="DH6014" s="55"/>
      <c r="DI6014" s="55"/>
      <c r="DJ6014" s="55"/>
      <c r="DK6014" s="55"/>
      <c r="DL6014" s="55"/>
      <c r="DM6014" s="55"/>
      <c r="DN6014" s="55"/>
      <c r="DO6014" s="55"/>
      <c r="DP6014" s="55"/>
      <c r="DQ6014" s="55">
        <v>46</v>
      </c>
    </row>
    <row r="6015" spans="2:121" x14ac:dyDescent="0.25">
      <c r="B6015" s="58">
        <v>4210</v>
      </c>
      <c r="C6015" s="55"/>
      <c r="D6015" s="55"/>
      <c r="E6015" s="55"/>
      <c r="F6015" s="55"/>
      <c r="G6015" s="55"/>
      <c r="H6015" s="55"/>
      <c r="I6015" s="55"/>
      <c r="J6015" s="55"/>
      <c r="K6015" s="55"/>
      <c r="L6015" s="55"/>
      <c r="M6015" s="55"/>
      <c r="N6015" s="55"/>
      <c r="O6015" s="55"/>
      <c r="P6015" s="55"/>
      <c r="Q6015" s="55"/>
      <c r="R6015" s="55"/>
      <c r="S6015" s="55"/>
      <c r="T6015" s="55"/>
      <c r="U6015" s="55"/>
      <c r="V6015" s="55"/>
      <c r="W6015" s="55"/>
      <c r="X6015" s="55"/>
      <c r="Y6015" s="55"/>
      <c r="Z6015" s="55"/>
      <c r="AA6015" s="55"/>
      <c r="AB6015" s="55"/>
      <c r="AC6015" s="55"/>
      <c r="AD6015" s="55"/>
      <c r="AE6015" s="55"/>
      <c r="AF6015" s="55"/>
      <c r="AG6015" s="55"/>
      <c r="AH6015" s="55"/>
      <c r="AI6015" s="55"/>
      <c r="AJ6015" s="55"/>
      <c r="AK6015" s="55"/>
      <c r="AL6015" s="55"/>
      <c r="AM6015" s="55"/>
      <c r="AN6015" s="55"/>
      <c r="AO6015" s="55"/>
      <c r="AP6015" s="55"/>
      <c r="AQ6015" s="55"/>
      <c r="AR6015" s="55"/>
      <c r="AS6015" s="55"/>
      <c r="AT6015" s="55"/>
      <c r="AU6015" s="55"/>
      <c r="AV6015" s="55"/>
      <c r="AW6015" s="55"/>
      <c r="AX6015" s="55"/>
      <c r="AY6015" s="55"/>
      <c r="AZ6015" s="55"/>
      <c r="BA6015" s="55"/>
      <c r="BB6015" s="55">
        <v>1</v>
      </c>
      <c r="BC6015" s="55">
        <v>1</v>
      </c>
      <c r="BD6015" s="55">
        <v>1</v>
      </c>
      <c r="BE6015" s="55">
        <v>1</v>
      </c>
      <c r="BF6015" s="55">
        <v>1</v>
      </c>
      <c r="BG6015" s="55">
        <v>1</v>
      </c>
      <c r="BH6015" s="55">
        <v>1</v>
      </c>
      <c r="BI6015" s="55">
        <v>1</v>
      </c>
      <c r="BJ6015" s="55">
        <v>1</v>
      </c>
      <c r="BK6015" s="55">
        <v>1</v>
      </c>
      <c r="BL6015" s="55">
        <v>1</v>
      </c>
      <c r="BM6015" s="55">
        <v>1</v>
      </c>
      <c r="BN6015" s="55">
        <v>1</v>
      </c>
      <c r="BO6015" s="55">
        <v>1</v>
      </c>
      <c r="BP6015" s="55">
        <v>1</v>
      </c>
      <c r="BQ6015" s="55">
        <v>1</v>
      </c>
      <c r="BR6015" s="55">
        <v>1</v>
      </c>
      <c r="BS6015" s="55">
        <v>1</v>
      </c>
      <c r="BT6015" s="55">
        <v>1</v>
      </c>
      <c r="BU6015" s="55">
        <v>1</v>
      </c>
      <c r="BV6015" s="55">
        <v>1</v>
      </c>
      <c r="BW6015" s="55">
        <v>1</v>
      </c>
      <c r="BX6015" s="55">
        <v>1</v>
      </c>
      <c r="BY6015" s="55">
        <v>1</v>
      </c>
      <c r="BZ6015" s="55">
        <v>1</v>
      </c>
      <c r="CA6015" s="55">
        <v>1</v>
      </c>
      <c r="CB6015" s="55">
        <v>1</v>
      </c>
      <c r="CC6015" s="55">
        <v>1</v>
      </c>
      <c r="CD6015" s="55">
        <v>1</v>
      </c>
      <c r="CE6015" s="55">
        <v>1</v>
      </c>
      <c r="CF6015" s="55">
        <v>1</v>
      </c>
      <c r="CG6015" s="55">
        <v>1</v>
      </c>
      <c r="CH6015" s="55">
        <v>1</v>
      </c>
      <c r="CI6015" s="55">
        <v>1</v>
      </c>
      <c r="CJ6015" s="55"/>
      <c r="CK6015" s="55">
        <v>1</v>
      </c>
      <c r="CL6015" s="55">
        <v>1</v>
      </c>
      <c r="CM6015" s="55">
        <v>1</v>
      </c>
      <c r="CN6015" s="55">
        <v>1</v>
      </c>
      <c r="CO6015" s="55">
        <v>1</v>
      </c>
      <c r="CP6015" s="55">
        <v>1</v>
      </c>
      <c r="CQ6015" s="55">
        <v>1</v>
      </c>
      <c r="CR6015" s="55">
        <v>1</v>
      </c>
      <c r="CS6015" s="55">
        <v>1</v>
      </c>
      <c r="CT6015" s="55">
        <v>1</v>
      </c>
      <c r="CU6015" s="55">
        <v>1</v>
      </c>
      <c r="CV6015" s="55">
        <v>1</v>
      </c>
      <c r="CW6015" s="55">
        <v>1</v>
      </c>
      <c r="CX6015" s="55">
        <v>1</v>
      </c>
      <c r="CY6015" s="55">
        <v>1</v>
      </c>
      <c r="CZ6015" s="55">
        <v>1</v>
      </c>
      <c r="DA6015" s="55">
        <v>1</v>
      </c>
      <c r="DB6015" s="55">
        <v>1</v>
      </c>
      <c r="DC6015" s="55">
        <v>1</v>
      </c>
      <c r="DD6015" s="55">
        <v>1</v>
      </c>
      <c r="DE6015" s="55">
        <v>1</v>
      </c>
      <c r="DF6015" s="55">
        <v>1</v>
      </c>
      <c r="DG6015" s="55">
        <v>1</v>
      </c>
      <c r="DH6015" s="55">
        <v>1</v>
      </c>
      <c r="DI6015" s="55">
        <v>1</v>
      </c>
      <c r="DJ6015" s="55">
        <v>1</v>
      </c>
      <c r="DK6015" s="55">
        <v>1</v>
      </c>
      <c r="DL6015" s="55">
        <v>1</v>
      </c>
      <c r="DM6015" s="55">
        <v>1</v>
      </c>
      <c r="DN6015" s="55">
        <v>1</v>
      </c>
      <c r="DO6015" s="55">
        <v>1</v>
      </c>
      <c r="DP6015" s="55"/>
      <c r="DQ6015" s="55">
        <v>65</v>
      </c>
    </row>
    <row r="6016" spans="2:121" x14ac:dyDescent="0.25">
      <c r="B6016" s="58">
        <v>4211</v>
      </c>
      <c r="C6016" s="55"/>
      <c r="D6016" s="55"/>
      <c r="E6016" s="55"/>
      <c r="F6016" s="55"/>
      <c r="G6016" s="55"/>
      <c r="H6016" s="55"/>
      <c r="I6016" s="55"/>
      <c r="J6016" s="55"/>
      <c r="K6016" s="55"/>
      <c r="L6016" s="55"/>
      <c r="M6016" s="55"/>
      <c r="N6016" s="55"/>
      <c r="O6016" s="55"/>
      <c r="P6016" s="55"/>
      <c r="Q6016" s="55"/>
      <c r="R6016" s="55"/>
      <c r="S6016" s="55"/>
      <c r="T6016" s="55"/>
      <c r="U6016" s="55"/>
      <c r="V6016" s="55"/>
      <c r="W6016" s="55"/>
      <c r="X6016" s="55"/>
      <c r="Y6016" s="55"/>
      <c r="Z6016" s="55"/>
      <c r="AA6016" s="55"/>
      <c r="AB6016" s="55"/>
      <c r="AC6016" s="55"/>
      <c r="AD6016" s="55"/>
      <c r="AE6016" s="55"/>
      <c r="AF6016" s="55"/>
      <c r="AG6016" s="55"/>
      <c r="AH6016" s="55"/>
      <c r="AI6016" s="55"/>
      <c r="AJ6016" s="55"/>
      <c r="AK6016" s="55"/>
      <c r="AL6016" s="55"/>
      <c r="AM6016" s="55"/>
      <c r="AN6016" s="55"/>
      <c r="AO6016" s="55"/>
      <c r="AP6016" s="55"/>
      <c r="AQ6016" s="55"/>
      <c r="AR6016" s="55"/>
      <c r="AS6016" s="55"/>
      <c r="AT6016" s="55"/>
      <c r="AU6016" s="55"/>
      <c r="AV6016" s="55"/>
      <c r="AW6016" s="55"/>
      <c r="AX6016" s="55"/>
      <c r="AY6016" s="55"/>
      <c r="AZ6016" s="55"/>
      <c r="BA6016" s="55"/>
      <c r="BB6016" s="55">
        <v>1</v>
      </c>
      <c r="BC6016" s="55">
        <v>1</v>
      </c>
      <c r="BD6016" s="55">
        <v>1</v>
      </c>
      <c r="BE6016" s="55">
        <v>1</v>
      </c>
      <c r="BF6016" s="55">
        <v>1</v>
      </c>
      <c r="BG6016" s="55">
        <v>1</v>
      </c>
      <c r="BH6016" s="55">
        <v>1</v>
      </c>
      <c r="BI6016" s="55">
        <v>1</v>
      </c>
      <c r="BJ6016" s="55">
        <v>1</v>
      </c>
      <c r="BK6016" s="55">
        <v>1</v>
      </c>
      <c r="BL6016" s="55">
        <v>1</v>
      </c>
      <c r="BM6016" s="55">
        <v>1</v>
      </c>
      <c r="BN6016" s="55">
        <v>1</v>
      </c>
      <c r="BO6016" s="55">
        <v>1</v>
      </c>
      <c r="BP6016" s="55">
        <v>1</v>
      </c>
      <c r="BQ6016" s="55">
        <v>1</v>
      </c>
      <c r="BR6016" s="55">
        <v>1</v>
      </c>
      <c r="BS6016" s="55">
        <v>1</v>
      </c>
      <c r="BT6016" s="55">
        <v>1</v>
      </c>
      <c r="BU6016" s="55">
        <v>1</v>
      </c>
      <c r="BV6016" s="55">
        <v>1</v>
      </c>
      <c r="BW6016" s="55">
        <v>1</v>
      </c>
      <c r="BX6016" s="55">
        <v>1</v>
      </c>
      <c r="BY6016" s="55">
        <v>1</v>
      </c>
      <c r="BZ6016" s="55">
        <v>1</v>
      </c>
      <c r="CA6016" s="55">
        <v>1</v>
      </c>
      <c r="CB6016" s="55">
        <v>1</v>
      </c>
      <c r="CC6016" s="55">
        <v>1</v>
      </c>
      <c r="CD6016" s="55">
        <v>1</v>
      </c>
      <c r="CE6016" s="55">
        <v>1</v>
      </c>
      <c r="CF6016" s="55">
        <v>1</v>
      </c>
      <c r="CG6016" s="55">
        <v>1</v>
      </c>
      <c r="CH6016" s="55">
        <v>1</v>
      </c>
      <c r="CI6016" s="55">
        <v>1</v>
      </c>
      <c r="CJ6016" s="55"/>
      <c r="CK6016" s="55">
        <v>1</v>
      </c>
      <c r="CL6016" s="55">
        <v>1</v>
      </c>
      <c r="CM6016" s="55">
        <v>1</v>
      </c>
      <c r="CN6016" s="55">
        <v>1</v>
      </c>
      <c r="CO6016" s="55">
        <v>1</v>
      </c>
      <c r="CP6016" s="55">
        <v>1</v>
      </c>
      <c r="CQ6016" s="55">
        <v>1</v>
      </c>
      <c r="CR6016" s="55">
        <v>1</v>
      </c>
      <c r="CS6016" s="55">
        <v>1</v>
      </c>
      <c r="CT6016" s="55">
        <v>1</v>
      </c>
      <c r="CU6016" s="55">
        <v>1</v>
      </c>
      <c r="CV6016" s="55">
        <v>1</v>
      </c>
      <c r="CW6016" s="55">
        <v>1</v>
      </c>
      <c r="CX6016" s="55">
        <v>1</v>
      </c>
      <c r="CY6016" s="55">
        <v>1</v>
      </c>
      <c r="CZ6016" s="55">
        <v>1</v>
      </c>
      <c r="DA6016" s="55">
        <v>1</v>
      </c>
      <c r="DB6016" s="55">
        <v>1</v>
      </c>
      <c r="DC6016" s="55">
        <v>1</v>
      </c>
      <c r="DD6016" s="55">
        <v>1</v>
      </c>
      <c r="DE6016" s="55">
        <v>1</v>
      </c>
      <c r="DF6016" s="55">
        <v>1</v>
      </c>
      <c r="DG6016" s="55">
        <v>1</v>
      </c>
      <c r="DH6016" s="55">
        <v>1</v>
      </c>
      <c r="DI6016" s="55">
        <v>1</v>
      </c>
      <c r="DJ6016" s="55">
        <v>1</v>
      </c>
      <c r="DK6016" s="55">
        <v>1</v>
      </c>
      <c r="DL6016" s="55">
        <v>1</v>
      </c>
      <c r="DM6016" s="55">
        <v>1</v>
      </c>
      <c r="DN6016" s="55">
        <v>1</v>
      </c>
      <c r="DO6016" s="55">
        <v>1</v>
      </c>
      <c r="DP6016" s="55"/>
      <c r="DQ6016" s="55">
        <v>65</v>
      </c>
    </row>
    <row r="6017" spans="2:121" x14ac:dyDescent="0.25">
      <c r="B6017" s="58">
        <v>4212</v>
      </c>
      <c r="C6017" s="55"/>
      <c r="D6017" s="55"/>
      <c r="E6017" s="55"/>
      <c r="F6017" s="55"/>
      <c r="G6017" s="55"/>
      <c r="H6017" s="55"/>
      <c r="I6017" s="55"/>
      <c r="J6017" s="55"/>
      <c r="K6017" s="55"/>
      <c r="L6017" s="55"/>
      <c r="M6017" s="55"/>
      <c r="N6017" s="55"/>
      <c r="O6017" s="55"/>
      <c r="P6017" s="55"/>
      <c r="Q6017" s="55"/>
      <c r="R6017" s="55"/>
      <c r="S6017" s="55"/>
      <c r="T6017" s="55"/>
      <c r="U6017" s="55"/>
      <c r="V6017" s="55"/>
      <c r="W6017" s="55"/>
      <c r="X6017" s="55"/>
      <c r="Y6017" s="55"/>
      <c r="Z6017" s="55"/>
      <c r="AA6017" s="55"/>
      <c r="AB6017" s="55"/>
      <c r="AC6017" s="55"/>
      <c r="AD6017" s="55"/>
      <c r="AE6017" s="55"/>
      <c r="AF6017" s="55"/>
      <c r="AG6017" s="55"/>
      <c r="AH6017" s="55"/>
      <c r="AI6017" s="55"/>
      <c r="AJ6017" s="55"/>
      <c r="AK6017" s="55"/>
      <c r="AL6017" s="55"/>
      <c r="AM6017" s="55"/>
      <c r="AN6017" s="55"/>
      <c r="AO6017" s="55"/>
      <c r="AP6017" s="55"/>
      <c r="AQ6017" s="55"/>
      <c r="AR6017" s="55"/>
      <c r="AS6017" s="55"/>
      <c r="AT6017" s="55"/>
      <c r="AU6017" s="55"/>
      <c r="AV6017" s="55"/>
      <c r="AW6017" s="55"/>
      <c r="AX6017" s="55"/>
      <c r="AY6017" s="55"/>
      <c r="AZ6017" s="55"/>
      <c r="BA6017" s="55"/>
      <c r="BB6017" s="55">
        <v>1</v>
      </c>
      <c r="BC6017" s="55">
        <v>1</v>
      </c>
      <c r="BD6017" s="55">
        <v>1</v>
      </c>
      <c r="BE6017" s="55">
        <v>1</v>
      </c>
      <c r="BF6017" s="55">
        <v>1</v>
      </c>
      <c r="BG6017" s="55">
        <v>1</v>
      </c>
      <c r="BH6017" s="55">
        <v>1</v>
      </c>
      <c r="BI6017" s="55">
        <v>1</v>
      </c>
      <c r="BJ6017" s="55">
        <v>1</v>
      </c>
      <c r="BK6017" s="55">
        <v>1</v>
      </c>
      <c r="BL6017" s="55">
        <v>1</v>
      </c>
      <c r="BM6017" s="55">
        <v>1</v>
      </c>
      <c r="BN6017" s="55">
        <v>1</v>
      </c>
      <c r="BO6017" s="55">
        <v>1</v>
      </c>
      <c r="BP6017" s="55">
        <v>1</v>
      </c>
      <c r="BQ6017" s="55">
        <v>1</v>
      </c>
      <c r="BR6017" s="55">
        <v>1</v>
      </c>
      <c r="BS6017" s="55">
        <v>1</v>
      </c>
      <c r="BT6017" s="55">
        <v>1</v>
      </c>
      <c r="BU6017" s="55">
        <v>1</v>
      </c>
      <c r="BV6017" s="55">
        <v>1</v>
      </c>
      <c r="BW6017" s="55">
        <v>1</v>
      </c>
      <c r="BX6017" s="55">
        <v>1</v>
      </c>
      <c r="BY6017" s="55">
        <v>1</v>
      </c>
      <c r="BZ6017" s="55">
        <v>1</v>
      </c>
      <c r="CA6017" s="55">
        <v>1</v>
      </c>
      <c r="CB6017" s="55">
        <v>1</v>
      </c>
      <c r="CC6017" s="55">
        <v>1</v>
      </c>
      <c r="CD6017" s="55">
        <v>1</v>
      </c>
      <c r="CE6017" s="55">
        <v>1</v>
      </c>
      <c r="CF6017" s="55">
        <v>1</v>
      </c>
      <c r="CG6017" s="55">
        <v>1</v>
      </c>
      <c r="CH6017" s="55">
        <v>1</v>
      </c>
      <c r="CI6017" s="55">
        <v>1</v>
      </c>
      <c r="CJ6017" s="55"/>
      <c r="CK6017" s="55">
        <v>1</v>
      </c>
      <c r="CL6017" s="55">
        <v>1</v>
      </c>
      <c r="CM6017" s="55">
        <v>1</v>
      </c>
      <c r="CN6017" s="55">
        <v>1</v>
      </c>
      <c r="CO6017" s="55">
        <v>1</v>
      </c>
      <c r="CP6017" s="55">
        <v>1</v>
      </c>
      <c r="CQ6017" s="55">
        <v>1</v>
      </c>
      <c r="CR6017" s="55">
        <v>1</v>
      </c>
      <c r="CS6017" s="55">
        <v>1</v>
      </c>
      <c r="CT6017" s="55">
        <v>1</v>
      </c>
      <c r="CU6017" s="55">
        <v>1</v>
      </c>
      <c r="CV6017" s="55">
        <v>1</v>
      </c>
      <c r="CW6017" s="55">
        <v>1</v>
      </c>
      <c r="CX6017" s="55">
        <v>1</v>
      </c>
      <c r="CY6017" s="55">
        <v>1</v>
      </c>
      <c r="CZ6017" s="55">
        <v>1</v>
      </c>
      <c r="DA6017" s="55">
        <v>1</v>
      </c>
      <c r="DB6017" s="55">
        <v>1</v>
      </c>
      <c r="DC6017" s="55">
        <v>1</v>
      </c>
      <c r="DD6017" s="55">
        <v>1</v>
      </c>
      <c r="DE6017" s="55">
        <v>1</v>
      </c>
      <c r="DF6017" s="55">
        <v>1</v>
      </c>
      <c r="DG6017" s="55">
        <v>1</v>
      </c>
      <c r="DH6017" s="55">
        <v>1</v>
      </c>
      <c r="DI6017" s="55">
        <v>1</v>
      </c>
      <c r="DJ6017" s="55">
        <v>1</v>
      </c>
      <c r="DK6017" s="55">
        <v>1</v>
      </c>
      <c r="DL6017" s="55">
        <v>1</v>
      </c>
      <c r="DM6017" s="55">
        <v>1</v>
      </c>
      <c r="DN6017" s="55">
        <v>1</v>
      </c>
      <c r="DO6017" s="55">
        <v>1</v>
      </c>
      <c r="DP6017" s="55"/>
      <c r="DQ6017" s="55">
        <v>65</v>
      </c>
    </row>
    <row r="6018" spans="2:121" x14ac:dyDescent="0.25">
      <c r="B6018" s="58">
        <v>4213</v>
      </c>
      <c r="C6018" s="55"/>
      <c r="D6018" s="55"/>
      <c r="E6018" s="55"/>
      <c r="F6018" s="55"/>
      <c r="G6018" s="55"/>
      <c r="H6018" s="55"/>
      <c r="I6018" s="55"/>
      <c r="J6018" s="55"/>
      <c r="K6018" s="55"/>
      <c r="L6018" s="55"/>
      <c r="M6018" s="55"/>
      <c r="N6018" s="55"/>
      <c r="O6018" s="55"/>
      <c r="P6018" s="55"/>
      <c r="Q6018" s="55"/>
      <c r="R6018" s="55"/>
      <c r="S6018" s="55"/>
      <c r="T6018" s="55"/>
      <c r="U6018" s="55"/>
      <c r="V6018" s="55"/>
      <c r="W6018" s="55"/>
      <c r="X6018" s="55"/>
      <c r="Y6018" s="55"/>
      <c r="Z6018" s="55"/>
      <c r="AA6018" s="55"/>
      <c r="AB6018" s="55"/>
      <c r="AC6018" s="55"/>
      <c r="AD6018" s="55"/>
      <c r="AE6018" s="55"/>
      <c r="AF6018" s="55"/>
      <c r="AG6018" s="55"/>
      <c r="AH6018" s="55"/>
      <c r="AI6018" s="55"/>
      <c r="AJ6018" s="55"/>
      <c r="AK6018" s="55"/>
      <c r="AL6018" s="55"/>
      <c r="AM6018" s="55"/>
      <c r="AN6018" s="55"/>
      <c r="AO6018" s="55"/>
      <c r="AP6018" s="55"/>
      <c r="AQ6018" s="55"/>
      <c r="AR6018" s="55"/>
      <c r="AS6018" s="55"/>
      <c r="AT6018" s="55"/>
      <c r="AU6018" s="55"/>
      <c r="AV6018" s="55"/>
      <c r="AW6018" s="55"/>
      <c r="AX6018" s="55"/>
      <c r="AY6018" s="55"/>
      <c r="AZ6018" s="55"/>
      <c r="BA6018" s="55"/>
      <c r="BB6018" s="55">
        <v>1</v>
      </c>
      <c r="BC6018" s="55">
        <v>1</v>
      </c>
      <c r="BD6018" s="55">
        <v>1</v>
      </c>
      <c r="BE6018" s="55">
        <v>1</v>
      </c>
      <c r="BF6018" s="55">
        <v>1</v>
      </c>
      <c r="BG6018" s="55">
        <v>1</v>
      </c>
      <c r="BH6018" s="55">
        <v>1</v>
      </c>
      <c r="BI6018" s="55">
        <v>1</v>
      </c>
      <c r="BJ6018" s="55">
        <v>1</v>
      </c>
      <c r="BK6018" s="55">
        <v>1</v>
      </c>
      <c r="BL6018" s="55">
        <v>1</v>
      </c>
      <c r="BM6018" s="55">
        <v>1</v>
      </c>
      <c r="BN6018" s="55">
        <v>1</v>
      </c>
      <c r="BO6018" s="55">
        <v>1</v>
      </c>
      <c r="BP6018" s="55">
        <v>1</v>
      </c>
      <c r="BQ6018" s="55">
        <v>1</v>
      </c>
      <c r="BR6018" s="55">
        <v>1</v>
      </c>
      <c r="BS6018" s="55">
        <v>1</v>
      </c>
      <c r="BT6018" s="55">
        <v>1</v>
      </c>
      <c r="BU6018" s="55">
        <v>1</v>
      </c>
      <c r="BV6018" s="55">
        <v>1</v>
      </c>
      <c r="BW6018" s="55">
        <v>1</v>
      </c>
      <c r="BX6018" s="55">
        <v>1</v>
      </c>
      <c r="BY6018" s="55">
        <v>1</v>
      </c>
      <c r="BZ6018" s="55">
        <v>1</v>
      </c>
      <c r="CA6018" s="55">
        <v>1</v>
      </c>
      <c r="CB6018" s="55">
        <v>1</v>
      </c>
      <c r="CC6018" s="55">
        <v>1</v>
      </c>
      <c r="CD6018" s="55">
        <v>1</v>
      </c>
      <c r="CE6018" s="55">
        <v>1</v>
      </c>
      <c r="CF6018" s="55">
        <v>1</v>
      </c>
      <c r="CG6018" s="55">
        <v>1</v>
      </c>
      <c r="CH6018" s="55">
        <v>1</v>
      </c>
      <c r="CI6018" s="55">
        <v>1</v>
      </c>
      <c r="CJ6018" s="55"/>
      <c r="CK6018" s="55">
        <v>1</v>
      </c>
      <c r="CL6018" s="55">
        <v>1</v>
      </c>
      <c r="CM6018" s="55">
        <v>1</v>
      </c>
      <c r="CN6018" s="55">
        <v>1</v>
      </c>
      <c r="CO6018" s="55">
        <v>1</v>
      </c>
      <c r="CP6018" s="55">
        <v>1</v>
      </c>
      <c r="CQ6018" s="55">
        <v>1</v>
      </c>
      <c r="CR6018" s="55">
        <v>1</v>
      </c>
      <c r="CS6018" s="55">
        <v>1</v>
      </c>
      <c r="CT6018" s="55">
        <v>1</v>
      </c>
      <c r="CU6018" s="55">
        <v>1</v>
      </c>
      <c r="CV6018" s="55">
        <v>1</v>
      </c>
      <c r="CW6018" s="55">
        <v>1</v>
      </c>
      <c r="CX6018" s="55">
        <v>1</v>
      </c>
      <c r="CY6018" s="55">
        <v>1</v>
      </c>
      <c r="CZ6018" s="55">
        <v>1</v>
      </c>
      <c r="DA6018" s="55">
        <v>1</v>
      </c>
      <c r="DB6018" s="55">
        <v>1</v>
      </c>
      <c r="DC6018" s="55">
        <v>1</v>
      </c>
      <c r="DD6018" s="55">
        <v>1</v>
      </c>
      <c r="DE6018" s="55">
        <v>1</v>
      </c>
      <c r="DF6018" s="55">
        <v>1</v>
      </c>
      <c r="DG6018" s="55">
        <v>1</v>
      </c>
      <c r="DH6018" s="55">
        <v>1</v>
      </c>
      <c r="DI6018" s="55">
        <v>1</v>
      </c>
      <c r="DJ6018" s="55">
        <v>1</v>
      </c>
      <c r="DK6018" s="55">
        <v>1</v>
      </c>
      <c r="DL6018" s="55">
        <v>1</v>
      </c>
      <c r="DM6018" s="55">
        <v>1</v>
      </c>
      <c r="DN6018" s="55">
        <v>1</v>
      </c>
      <c r="DO6018" s="55">
        <v>1</v>
      </c>
      <c r="DP6018" s="55"/>
      <c r="DQ6018" s="55">
        <v>65</v>
      </c>
    </row>
    <row r="6019" spans="2:121" x14ac:dyDescent="0.25">
      <c r="B6019" s="58">
        <v>4214</v>
      </c>
      <c r="C6019" s="55"/>
      <c r="D6019" s="55"/>
      <c r="E6019" s="55"/>
      <c r="F6019" s="55"/>
      <c r="G6019" s="55"/>
      <c r="H6019" s="55"/>
      <c r="I6019" s="55"/>
      <c r="J6019" s="55"/>
      <c r="K6019" s="55"/>
      <c r="L6019" s="55"/>
      <c r="M6019" s="55"/>
      <c r="N6019" s="55"/>
      <c r="O6019" s="55"/>
      <c r="P6019" s="55"/>
      <c r="Q6019" s="55"/>
      <c r="R6019" s="55"/>
      <c r="S6019" s="55"/>
      <c r="T6019" s="55"/>
      <c r="U6019" s="55"/>
      <c r="V6019" s="55"/>
      <c r="W6019" s="55"/>
      <c r="X6019" s="55"/>
      <c r="Y6019" s="55"/>
      <c r="Z6019" s="55"/>
      <c r="AA6019" s="55"/>
      <c r="AB6019" s="55"/>
      <c r="AC6019" s="55"/>
      <c r="AD6019" s="55"/>
      <c r="AE6019" s="55"/>
      <c r="AF6019" s="55"/>
      <c r="AG6019" s="55"/>
      <c r="AH6019" s="55"/>
      <c r="AI6019" s="55"/>
      <c r="AJ6019" s="55"/>
      <c r="AK6019" s="55"/>
      <c r="AL6019" s="55"/>
      <c r="AM6019" s="55"/>
      <c r="AN6019" s="55"/>
      <c r="AO6019" s="55"/>
      <c r="AP6019" s="55"/>
      <c r="AQ6019" s="55"/>
      <c r="AR6019" s="55"/>
      <c r="AS6019" s="55"/>
      <c r="AT6019" s="55"/>
      <c r="AU6019" s="55"/>
      <c r="AV6019" s="55"/>
      <c r="AW6019" s="55"/>
      <c r="AX6019" s="55"/>
      <c r="AY6019" s="55"/>
      <c r="AZ6019" s="55"/>
      <c r="BA6019" s="55"/>
      <c r="BB6019" s="55">
        <v>1</v>
      </c>
      <c r="BC6019" s="55">
        <v>1</v>
      </c>
      <c r="BD6019" s="55">
        <v>1</v>
      </c>
      <c r="BE6019" s="55">
        <v>1</v>
      </c>
      <c r="BF6019" s="55">
        <v>1</v>
      </c>
      <c r="BG6019" s="55">
        <v>1</v>
      </c>
      <c r="BH6019" s="55">
        <v>1</v>
      </c>
      <c r="BI6019" s="55">
        <v>1</v>
      </c>
      <c r="BJ6019" s="55">
        <v>1</v>
      </c>
      <c r="BK6019" s="55">
        <v>1</v>
      </c>
      <c r="BL6019" s="55">
        <v>1</v>
      </c>
      <c r="BM6019" s="55">
        <v>1</v>
      </c>
      <c r="BN6019" s="55">
        <v>1</v>
      </c>
      <c r="BO6019" s="55">
        <v>1</v>
      </c>
      <c r="BP6019" s="55">
        <v>1</v>
      </c>
      <c r="BQ6019" s="55">
        <v>1</v>
      </c>
      <c r="BR6019" s="55">
        <v>1</v>
      </c>
      <c r="BS6019" s="55">
        <v>1</v>
      </c>
      <c r="BT6019" s="55">
        <v>1</v>
      </c>
      <c r="BU6019" s="55">
        <v>1</v>
      </c>
      <c r="BV6019" s="55">
        <v>1</v>
      </c>
      <c r="BW6019" s="55">
        <v>1</v>
      </c>
      <c r="BX6019" s="55">
        <v>1</v>
      </c>
      <c r="BY6019" s="55">
        <v>1</v>
      </c>
      <c r="BZ6019" s="55">
        <v>1</v>
      </c>
      <c r="CA6019" s="55">
        <v>1</v>
      </c>
      <c r="CB6019" s="55">
        <v>1</v>
      </c>
      <c r="CC6019" s="55">
        <v>1</v>
      </c>
      <c r="CD6019" s="55">
        <v>1</v>
      </c>
      <c r="CE6019" s="55">
        <v>1</v>
      </c>
      <c r="CF6019" s="55">
        <v>1</v>
      </c>
      <c r="CG6019" s="55">
        <v>1</v>
      </c>
      <c r="CH6019" s="55">
        <v>1</v>
      </c>
      <c r="CI6019" s="55">
        <v>1</v>
      </c>
      <c r="CJ6019" s="55"/>
      <c r="CK6019" s="55">
        <v>1</v>
      </c>
      <c r="CL6019" s="55">
        <v>1</v>
      </c>
      <c r="CM6019" s="55">
        <v>1</v>
      </c>
      <c r="CN6019" s="55">
        <v>1</v>
      </c>
      <c r="CO6019" s="55">
        <v>1</v>
      </c>
      <c r="CP6019" s="55">
        <v>1</v>
      </c>
      <c r="CQ6019" s="55">
        <v>1</v>
      </c>
      <c r="CR6019" s="55">
        <v>1</v>
      </c>
      <c r="CS6019" s="55">
        <v>1</v>
      </c>
      <c r="CT6019" s="55">
        <v>1</v>
      </c>
      <c r="CU6019" s="55">
        <v>1</v>
      </c>
      <c r="CV6019" s="55">
        <v>1</v>
      </c>
      <c r="CW6019" s="55">
        <v>1</v>
      </c>
      <c r="CX6019" s="55">
        <v>1</v>
      </c>
      <c r="CY6019" s="55">
        <v>1</v>
      </c>
      <c r="CZ6019" s="55">
        <v>1</v>
      </c>
      <c r="DA6019" s="55">
        <v>1</v>
      </c>
      <c r="DB6019" s="55">
        <v>1</v>
      </c>
      <c r="DC6019" s="55">
        <v>1</v>
      </c>
      <c r="DD6019" s="55">
        <v>1</v>
      </c>
      <c r="DE6019" s="55">
        <v>1</v>
      </c>
      <c r="DF6019" s="55">
        <v>1</v>
      </c>
      <c r="DG6019" s="55">
        <v>1</v>
      </c>
      <c r="DH6019" s="55">
        <v>1</v>
      </c>
      <c r="DI6019" s="55">
        <v>1</v>
      </c>
      <c r="DJ6019" s="55">
        <v>1</v>
      </c>
      <c r="DK6019" s="55">
        <v>1</v>
      </c>
      <c r="DL6019" s="55">
        <v>1</v>
      </c>
      <c r="DM6019" s="55">
        <v>1</v>
      </c>
      <c r="DN6019" s="55">
        <v>1</v>
      </c>
      <c r="DO6019" s="55">
        <v>1</v>
      </c>
      <c r="DP6019" s="55"/>
      <c r="DQ6019" s="55">
        <v>65</v>
      </c>
    </row>
    <row r="6020" spans="2:121" x14ac:dyDescent="0.25">
      <c r="B6020" s="58">
        <v>4215</v>
      </c>
      <c r="C6020" s="55"/>
      <c r="D6020" s="55"/>
      <c r="E6020" s="55"/>
      <c r="F6020" s="55"/>
      <c r="G6020" s="55"/>
      <c r="H6020" s="55"/>
      <c r="I6020" s="55"/>
      <c r="J6020" s="55"/>
      <c r="K6020" s="55"/>
      <c r="L6020" s="55"/>
      <c r="M6020" s="55"/>
      <c r="N6020" s="55"/>
      <c r="O6020" s="55"/>
      <c r="P6020" s="55"/>
      <c r="Q6020" s="55"/>
      <c r="R6020" s="55"/>
      <c r="S6020" s="55"/>
      <c r="T6020" s="55"/>
      <c r="U6020" s="55"/>
      <c r="V6020" s="55"/>
      <c r="W6020" s="55"/>
      <c r="X6020" s="55"/>
      <c r="Y6020" s="55"/>
      <c r="Z6020" s="55"/>
      <c r="AA6020" s="55"/>
      <c r="AB6020" s="55"/>
      <c r="AC6020" s="55"/>
      <c r="AD6020" s="55"/>
      <c r="AE6020" s="55"/>
      <c r="AF6020" s="55"/>
      <c r="AG6020" s="55"/>
      <c r="AH6020" s="55"/>
      <c r="AI6020" s="55"/>
      <c r="AJ6020" s="55"/>
      <c r="AK6020" s="55"/>
      <c r="AL6020" s="55"/>
      <c r="AM6020" s="55"/>
      <c r="AN6020" s="55"/>
      <c r="AO6020" s="55"/>
      <c r="AP6020" s="55"/>
      <c r="AQ6020" s="55"/>
      <c r="AR6020" s="55"/>
      <c r="AS6020" s="55"/>
      <c r="AT6020" s="55"/>
      <c r="AU6020" s="55"/>
      <c r="AV6020" s="55"/>
      <c r="AW6020" s="55">
        <v>1</v>
      </c>
      <c r="AX6020" s="55">
        <v>1</v>
      </c>
      <c r="AY6020" s="55">
        <v>1</v>
      </c>
      <c r="AZ6020" s="55">
        <v>1</v>
      </c>
      <c r="BA6020" s="55">
        <v>1</v>
      </c>
      <c r="BB6020" s="55">
        <v>1</v>
      </c>
      <c r="BC6020" s="55">
        <v>1</v>
      </c>
      <c r="BD6020" s="55">
        <v>1</v>
      </c>
      <c r="BE6020" s="55">
        <v>1</v>
      </c>
      <c r="BF6020" s="55">
        <v>1</v>
      </c>
      <c r="BG6020" s="55">
        <v>1</v>
      </c>
      <c r="BH6020" s="55">
        <v>1</v>
      </c>
      <c r="BI6020" s="55">
        <v>1</v>
      </c>
      <c r="BJ6020" s="55">
        <v>1</v>
      </c>
      <c r="BK6020" s="55">
        <v>1</v>
      </c>
      <c r="BL6020" s="55">
        <v>1</v>
      </c>
      <c r="BM6020" s="55">
        <v>1</v>
      </c>
      <c r="BN6020" s="55">
        <v>1</v>
      </c>
      <c r="BO6020" s="55">
        <v>1</v>
      </c>
      <c r="BP6020" s="55">
        <v>1</v>
      </c>
      <c r="BQ6020" s="55">
        <v>1</v>
      </c>
      <c r="BR6020" s="55">
        <v>1</v>
      </c>
      <c r="BS6020" s="55">
        <v>1</v>
      </c>
      <c r="BT6020" s="55"/>
      <c r="BU6020" s="55"/>
      <c r="BV6020" s="55"/>
      <c r="BW6020" s="55"/>
      <c r="BX6020" s="55"/>
      <c r="BY6020" s="55"/>
      <c r="BZ6020" s="55"/>
      <c r="CA6020" s="55"/>
      <c r="CB6020" s="55"/>
      <c r="CC6020" s="55"/>
      <c r="CD6020" s="55"/>
      <c r="CE6020" s="55"/>
      <c r="CF6020" s="55"/>
      <c r="CG6020" s="55"/>
      <c r="CH6020" s="55"/>
      <c r="CI6020" s="55"/>
      <c r="CJ6020" s="55"/>
      <c r="CK6020" s="55"/>
      <c r="CL6020" s="55"/>
      <c r="CM6020" s="55"/>
      <c r="CN6020" s="55"/>
      <c r="CO6020" s="55"/>
      <c r="CP6020" s="55"/>
      <c r="CQ6020" s="55"/>
      <c r="CR6020" s="55"/>
      <c r="CS6020" s="55"/>
      <c r="CT6020" s="55"/>
      <c r="CU6020" s="55"/>
      <c r="CV6020" s="55"/>
      <c r="CW6020" s="55"/>
      <c r="CX6020" s="55"/>
      <c r="CY6020" s="55"/>
      <c r="CZ6020" s="55"/>
      <c r="DA6020" s="55"/>
      <c r="DB6020" s="55"/>
      <c r="DC6020" s="55"/>
      <c r="DD6020" s="55"/>
      <c r="DE6020" s="55"/>
      <c r="DF6020" s="55"/>
      <c r="DG6020" s="55"/>
      <c r="DH6020" s="55"/>
      <c r="DI6020" s="55"/>
      <c r="DJ6020" s="55"/>
      <c r="DK6020" s="55"/>
      <c r="DL6020" s="55"/>
      <c r="DM6020" s="55"/>
      <c r="DN6020" s="55"/>
      <c r="DO6020" s="55"/>
      <c r="DP6020" s="55"/>
      <c r="DQ6020" s="55">
        <v>23</v>
      </c>
    </row>
    <row r="6021" spans="2:121" x14ac:dyDescent="0.25">
      <c r="B6021" s="58">
        <v>4218</v>
      </c>
      <c r="C6021" s="55"/>
      <c r="D6021" s="55"/>
      <c r="E6021" s="55"/>
      <c r="F6021" s="55"/>
      <c r="G6021" s="55"/>
      <c r="H6021" s="55"/>
      <c r="I6021" s="55"/>
      <c r="J6021" s="55"/>
      <c r="K6021" s="55"/>
      <c r="L6021" s="55"/>
      <c r="M6021" s="55"/>
      <c r="N6021" s="55"/>
      <c r="O6021" s="55"/>
      <c r="P6021" s="55"/>
      <c r="Q6021" s="55"/>
      <c r="R6021" s="55"/>
      <c r="S6021" s="55"/>
      <c r="T6021" s="55"/>
      <c r="U6021" s="55"/>
      <c r="V6021" s="55"/>
      <c r="W6021" s="55"/>
      <c r="X6021" s="55"/>
      <c r="Y6021" s="55"/>
      <c r="Z6021" s="55"/>
      <c r="AA6021" s="55"/>
      <c r="AB6021" s="55"/>
      <c r="AC6021" s="55"/>
      <c r="AD6021" s="55"/>
      <c r="AE6021" s="55"/>
      <c r="AF6021" s="55"/>
      <c r="AG6021" s="55"/>
      <c r="AH6021" s="55"/>
      <c r="AI6021" s="55"/>
      <c r="AJ6021" s="55"/>
      <c r="AK6021" s="55"/>
      <c r="AL6021" s="55"/>
      <c r="AM6021" s="55"/>
      <c r="AN6021" s="55"/>
      <c r="AO6021" s="55"/>
      <c r="AP6021" s="55"/>
      <c r="AQ6021" s="55"/>
      <c r="AR6021" s="55"/>
      <c r="AS6021" s="55"/>
      <c r="AT6021" s="55"/>
      <c r="AU6021" s="55"/>
      <c r="AV6021" s="55"/>
      <c r="AW6021" s="55"/>
      <c r="AX6021" s="55"/>
      <c r="AY6021" s="55"/>
      <c r="AZ6021" s="55"/>
      <c r="BA6021" s="55">
        <v>1</v>
      </c>
      <c r="BB6021" s="55">
        <v>1</v>
      </c>
      <c r="BC6021" s="55">
        <v>1</v>
      </c>
      <c r="BD6021" s="55">
        <v>1</v>
      </c>
      <c r="BE6021" s="55">
        <v>1</v>
      </c>
      <c r="BF6021" s="55">
        <v>1</v>
      </c>
      <c r="BG6021" s="55">
        <v>1</v>
      </c>
      <c r="BH6021" s="55">
        <v>1</v>
      </c>
      <c r="BI6021" s="55">
        <v>1</v>
      </c>
      <c r="BJ6021" s="55">
        <v>1</v>
      </c>
      <c r="BK6021" s="55">
        <v>1</v>
      </c>
      <c r="BL6021" s="55">
        <v>1</v>
      </c>
      <c r="BM6021" s="55">
        <v>1</v>
      </c>
      <c r="BN6021" s="55">
        <v>1</v>
      </c>
      <c r="BO6021" s="55">
        <v>1</v>
      </c>
      <c r="BP6021" s="55">
        <v>1</v>
      </c>
      <c r="BQ6021" s="55">
        <v>1</v>
      </c>
      <c r="BR6021" s="55">
        <v>1</v>
      </c>
      <c r="BS6021" s="55">
        <v>1</v>
      </c>
      <c r="BT6021" s="55">
        <v>1</v>
      </c>
      <c r="BU6021" s="55">
        <v>1</v>
      </c>
      <c r="BV6021" s="55">
        <v>1</v>
      </c>
      <c r="BW6021" s="55">
        <v>1</v>
      </c>
      <c r="BX6021" s="55">
        <v>1</v>
      </c>
      <c r="BY6021" s="55">
        <v>1</v>
      </c>
      <c r="BZ6021" s="55">
        <v>1</v>
      </c>
      <c r="CA6021" s="55"/>
      <c r="CB6021" s="55">
        <v>1</v>
      </c>
      <c r="CC6021" s="55">
        <v>1</v>
      </c>
      <c r="CD6021" s="55">
        <v>1</v>
      </c>
      <c r="CE6021" s="55">
        <v>1</v>
      </c>
      <c r="CF6021" s="55">
        <v>1</v>
      </c>
      <c r="CG6021" s="55">
        <v>1</v>
      </c>
      <c r="CH6021" s="55">
        <v>1</v>
      </c>
      <c r="CI6021" s="55">
        <v>1</v>
      </c>
      <c r="CJ6021" s="55">
        <v>1</v>
      </c>
      <c r="CK6021" s="55">
        <v>1</v>
      </c>
      <c r="CL6021" s="55">
        <v>1</v>
      </c>
      <c r="CM6021" s="55">
        <v>1</v>
      </c>
      <c r="CN6021" s="55">
        <v>1</v>
      </c>
      <c r="CO6021" s="55">
        <v>1</v>
      </c>
      <c r="CP6021" s="55">
        <v>1</v>
      </c>
      <c r="CQ6021" s="55">
        <v>1</v>
      </c>
      <c r="CR6021" s="55">
        <v>1</v>
      </c>
      <c r="CS6021" s="55">
        <v>1</v>
      </c>
      <c r="CT6021" s="55">
        <v>1</v>
      </c>
      <c r="CU6021" s="55">
        <v>1</v>
      </c>
      <c r="CV6021" s="55">
        <v>1</v>
      </c>
      <c r="CW6021" s="55">
        <v>1</v>
      </c>
      <c r="CX6021" s="55">
        <v>1</v>
      </c>
      <c r="CY6021" s="55">
        <v>1</v>
      </c>
      <c r="CZ6021" s="55">
        <v>1</v>
      </c>
      <c r="DA6021" s="55">
        <v>1</v>
      </c>
      <c r="DB6021" s="55">
        <v>1</v>
      </c>
      <c r="DC6021" s="55"/>
      <c r="DD6021" s="55"/>
      <c r="DE6021" s="55">
        <v>1</v>
      </c>
      <c r="DF6021" s="55">
        <v>1</v>
      </c>
      <c r="DG6021" s="55">
        <v>1</v>
      </c>
      <c r="DH6021" s="55">
        <v>1</v>
      </c>
      <c r="DI6021" s="55">
        <v>1</v>
      </c>
      <c r="DJ6021" s="55">
        <v>1</v>
      </c>
      <c r="DK6021" s="55">
        <v>1</v>
      </c>
      <c r="DL6021" s="55">
        <v>1</v>
      </c>
      <c r="DM6021" s="55">
        <v>1</v>
      </c>
      <c r="DN6021" s="55">
        <v>1</v>
      </c>
      <c r="DO6021" s="55">
        <v>1</v>
      </c>
      <c r="DP6021" s="55"/>
      <c r="DQ6021" s="55">
        <v>64</v>
      </c>
    </row>
    <row r="6022" spans="2:121" x14ac:dyDescent="0.25">
      <c r="B6022" s="58">
        <v>4219</v>
      </c>
      <c r="C6022" s="55"/>
      <c r="D6022" s="55"/>
      <c r="E6022" s="55"/>
      <c r="F6022" s="55"/>
      <c r="G6022" s="55"/>
      <c r="H6022" s="55"/>
      <c r="I6022" s="55"/>
      <c r="J6022" s="55"/>
      <c r="K6022" s="55"/>
      <c r="L6022" s="55"/>
      <c r="M6022" s="55"/>
      <c r="N6022" s="55"/>
      <c r="O6022" s="55"/>
      <c r="P6022" s="55"/>
      <c r="Q6022" s="55"/>
      <c r="R6022" s="55"/>
      <c r="S6022" s="55"/>
      <c r="T6022" s="55"/>
      <c r="U6022" s="55"/>
      <c r="V6022" s="55"/>
      <c r="W6022" s="55"/>
      <c r="X6022" s="55"/>
      <c r="Y6022" s="55"/>
      <c r="Z6022" s="55"/>
      <c r="AA6022" s="55"/>
      <c r="AB6022" s="55"/>
      <c r="AC6022" s="55"/>
      <c r="AD6022" s="55"/>
      <c r="AE6022" s="55"/>
      <c r="AF6022" s="55"/>
      <c r="AG6022" s="55"/>
      <c r="AH6022" s="55"/>
      <c r="AI6022" s="55"/>
      <c r="AJ6022" s="55"/>
      <c r="AK6022" s="55"/>
      <c r="AL6022" s="55"/>
      <c r="AM6022" s="55"/>
      <c r="AN6022" s="55"/>
      <c r="AO6022" s="55"/>
      <c r="AP6022" s="55"/>
      <c r="AQ6022" s="55"/>
      <c r="AR6022" s="55"/>
      <c r="AS6022" s="55"/>
      <c r="AT6022" s="55"/>
      <c r="AU6022" s="55"/>
      <c r="AV6022" s="55"/>
      <c r="AW6022" s="55"/>
      <c r="AX6022" s="55"/>
      <c r="AY6022" s="55">
        <v>1</v>
      </c>
      <c r="AZ6022" s="55">
        <v>1</v>
      </c>
      <c r="BA6022" s="55">
        <v>1</v>
      </c>
      <c r="BB6022" s="55">
        <v>1</v>
      </c>
      <c r="BC6022" s="55">
        <v>1</v>
      </c>
      <c r="BD6022" s="55">
        <v>1</v>
      </c>
      <c r="BE6022" s="55">
        <v>1</v>
      </c>
      <c r="BF6022" s="55">
        <v>1</v>
      </c>
      <c r="BG6022" s="55">
        <v>1</v>
      </c>
      <c r="BH6022" s="55">
        <v>1</v>
      </c>
      <c r="BI6022" s="55">
        <v>1</v>
      </c>
      <c r="BJ6022" s="55">
        <v>1</v>
      </c>
      <c r="BK6022" s="55">
        <v>1</v>
      </c>
      <c r="BL6022" s="55">
        <v>1</v>
      </c>
      <c r="BM6022" s="55">
        <v>1</v>
      </c>
      <c r="BN6022" s="55">
        <v>1</v>
      </c>
      <c r="BO6022" s="55">
        <v>1</v>
      </c>
      <c r="BP6022" s="55">
        <v>1</v>
      </c>
      <c r="BQ6022" s="55">
        <v>1</v>
      </c>
      <c r="BR6022" s="55">
        <v>1</v>
      </c>
      <c r="BS6022" s="55">
        <v>1</v>
      </c>
      <c r="BT6022" s="55">
        <v>1</v>
      </c>
      <c r="BU6022" s="55">
        <v>1</v>
      </c>
      <c r="BV6022" s="55">
        <v>1</v>
      </c>
      <c r="BW6022" s="55">
        <v>1</v>
      </c>
      <c r="BX6022" s="55">
        <v>1</v>
      </c>
      <c r="BY6022" s="55">
        <v>1</v>
      </c>
      <c r="BZ6022" s="55">
        <v>1</v>
      </c>
      <c r="CA6022" s="55">
        <v>1</v>
      </c>
      <c r="CB6022" s="55">
        <v>1</v>
      </c>
      <c r="CC6022" s="55">
        <v>1</v>
      </c>
      <c r="CD6022" s="55">
        <v>1</v>
      </c>
      <c r="CE6022" s="55">
        <v>1</v>
      </c>
      <c r="CF6022" s="55">
        <v>1</v>
      </c>
      <c r="CG6022" s="55">
        <v>1</v>
      </c>
      <c r="CH6022" s="55">
        <v>1</v>
      </c>
      <c r="CI6022" s="55"/>
      <c r="CJ6022" s="55"/>
      <c r="CK6022" s="55"/>
      <c r="CL6022" s="55"/>
      <c r="CM6022" s="55"/>
      <c r="CN6022" s="55"/>
      <c r="CO6022" s="55"/>
      <c r="CP6022" s="55"/>
      <c r="CQ6022" s="55"/>
      <c r="CR6022" s="55"/>
      <c r="CS6022" s="55"/>
      <c r="CT6022" s="55"/>
      <c r="CU6022" s="55"/>
      <c r="CV6022" s="55"/>
      <c r="CW6022" s="55"/>
      <c r="CX6022" s="55"/>
      <c r="CY6022" s="55"/>
      <c r="CZ6022" s="55"/>
      <c r="DA6022" s="55"/>
      <c r="DB6022" s="55"/>
      <c r="DC6022" s="55"/>
      <c r="DD6022" s="55"/>
      <c r="DE6022" s="55"/>
      <c r="DF6022" s="55"/>
      <c r="DG6022" s="55"/>
      <c r="DH6022" s="55"/>
      <c r="DI6022" s="55"/>
      <c r="DJ6022" s="55"/>
      <c r="DK6022" s="55"/>
      <c r="DL6022" s="55"/>
      <c r="DM6022" s="55"/>
      <c r="DN6022" s="55"/>
      <c r="DO6022" s="55"/>
      <c r="DP6022" s="55"/>
      <c r="DQ6022" s="55">
        <v>36</v>
      </c>
    </row>
    <row r="6023" spans="2:121" x14ac:dyDescent="0.25">
      <c r="B6023" s="58">
        <v>4224</v>
      </c>
      <c r="C6023" s="55"/>
      <c r="D6023" s="55"/>
      <c r="E6023" s="55"/>
      <c r="F6023" s="55"/>
      <c r="G6023" s="55"/>
      <c r="H6023" s="55"/>
      <c r="I6023" s="55"/>
      <c r="J6023" s="55"/>
      <c r="K6023" s="55"/>
      <c r="L6023" s="55"/>
      <c r="M6023" s="55"/>
      <c r="N6023" s="55"/>
      <c r="O6023" s="55"/>
      <c r="P6023" s="55"/>
      <c r="Q6023" s="55"/>
      <c r="R6023" s="55"/>
      <c r="S6023" s="55"/>
      <c r="T6023" s="55"/>
      <c r="U6023" s="55"/>
      <c r="V6023" s="55"/>
      <c r="W6023" s="55"/>
      <c r="X6023" s="55"/>
      <c r="Y6023" s="55"/>
      <c r="Z6023" s="55"/>
      <c r="AA6023" s="55"/>
      <c r="AB6023" s="55"/>
      <c r="AC6023" s="55"/>
      <c r="AD6023" s="55"/>
      <c r="AE6023" s="55"/>
      <c r="AF6023" s="55"/>
      <c r="AG6023" s="55"/>
      <c r="AH6023" s="55"/>
      <c r="AI6023" s="55"/>
      <c r="AJ6023" s="55"/>
      <c r="AK6023" s="55"/>
      <c r="AL6023" s="55"/>
      <c r="AM6023" s="55"/>
      <c r="AN6023" s="55"/>
      <c r="AO6023" s="55"/>
      <c r="AP6023" s="55"/>
      <c r="AQ6023" s="55"/>
      <c r="AR6023" s="55"/>
      <c r="AS6023" s="55"/>
      <c r="AT6023" s="55"/>
      <c r="AU6023" s="55"/>
      <c r="AV6023" s="55"/>
      <c r="AW6023" s="55"/>
      <c r="AX6023" s="55"/>
      <c r="AY6023" s="55">
        <v>1</v>
      </c>
      <c r="AZ6023" s="55">
        <v>1</v>
      </c>
      <c r="BA6023" s="55">
        <v>1</v>
      </c>
      <c r="BB6023" s="55">
        <v>1</v>
      </c>
      <c r="BC6023" s="55">
        <v>1</v>
      </c>
      <c r="BD6023" s="55">
        <v>1</v>
      </c>
      <c r="BE6023" s="55">
        <v>1</v>
      </c>
      <c r="BF6023" s="55">
        <v>1</v>
      </c>
      <c r="BG6023" s="55">
        <v>1</v>
      </c>
      <c r="BH6023" s="55">
        <v>1</v>
      </c>
      <c r="BI6023" s="55">
        <v>1</v>
      </c>
      <c r="BJ6023" s="55">
        <v>1</v>
      </c>
      <c r="BK6023" s="55">
        <v>1</v>
      </c>
      <c r="BL6023" s="55">
        <v>1</v>
      </c>
      <c r="BM6023" s="55">
        <v>1</v>
      </c>
      <c r="BN6023" s="55">
        <v>1</v>
      </c>
      <c r="BO6023" s="55">
        <v>1</v>
      </c>
      <c r="BP6023" s="55">
        <v>1</v>
      </c>
      <c r="BQ6023" s="55">
        <v>1</v>
      </c>
      <c r="BR6023" s="55">
        <v>1</v>
      </c>
      <c r="BS6023" s="55">
        <v>1</v>
      </c>
      <c r="BT6023" s="55">
        <v>1</v>
      </c>
      <c r="BU6023" s="55">
        <v>1</v>
      </c>
      <c r="BV6023" s="55">
        <v>1</v>
      </c>
      <c r="BW6023" s="55">
        <v>1</v>
      </c>
      <c r="BX6023" s="55">
        <v>1</v>
      </c>
      <c r="BY6023" s="55">
        <v>1</v>
      </c>
      <c r="BZ6023" s="55">
        <v>1</v>
      </c>
      <c r="CA6023" s="55">
        <v>1</v>
      </c>
      <c r="CB6023" s="55">
        <v>1</v>
      </c>
      <c r="CC6023" s="55">
        <v>1</v>
      </c>
      <c r="CD6023" s="55">
        <v>1</v>
      </c>
      <c r="CE6023" s="55">
        <v>1</v>
      </c>
      <c r="CF6023" s="55">
        <v>1</v>
      </c>
      <c r="CG6023" s="55">
        <v>1</v>
      </c>
      <c r="CH6023" s="55">
        <v>1</v>
      </c>
      <c r="CI6023" s="55">
        <v>1</v>
      </c>
      <c r="CJ6023" s="55">
        <v>1</v>
      </c>
      <c r="CK6023" s="55">
        <v>1</v>
      </c>
      <c r="CL6023" s="55">
        <v>1</v>
      </c>
      <c r="CM6023" s="55">
        <v>1</v>
      </c>
      <c r="CN6023" s="55">
        <v>1</v>
      </c>
      <c r="CO6023" s="55">
        <v>1</v>
      </c>
      <c r="CP6023" s="55">
        <v>1</v>
      </c>
      <c r="CQ6023" s="55">
        <v>1</v>
      </c>
      <c r="CR6023" s="55">
        <v>1</v>
      </c>
      <c r="CS6023" s="55">
        <v>1</v>
      </c>
      <c r="CT6023" s="55">
        <v>1</v>
      </c>
      <c r="CU6023" s="55">
        <v>1</v>
      </c>
      <c r="CV6023" s="55">
        <v>1</v>
      </c>
      <c r="CW6023" s="55">
        <v>1</v>
      </c>
      <c r="CX6023" s="55"/>
      <c r="CY6023" s="55">
        <v>1</v>
      </c>
      <c r="CZ6023" s="55"/>
      <c r="DA6023" s="55"/>
      <c r="DB6023" s="55"/>
      <c r="DC6023" s="55"/>
      <c r="DD6023" s="55"/>
      <c r="DE6023" s="55"/>
      <c r="DF6023" s="55"/>
      <c r="DG6023" s="55"/>
      <c r="DH6023" s="55"/>
      <c r="DI6023" s="55"/>
      <c r="DJ6023" s="55"/>
      <c r="DK6023" s="55"/>
      <c r="DL6023" s="55"/>
      <c r="DM6023" s="55"/>
      <c r="DN6023" s="55"/>
      <c r="DO6023" s="55"/>
      <c r="DP6023" s="55"/>
      <c r="DQ6023" s="55">
        <v>52</v>
      </c>
    </row>
    <row r="6024" spans="2:121" x14ac:dyDescent="0.25">
      <c r="B6024" s="58">
        <v>4226</v>
      </c>
      <c r="C6024" s="55"/>
      <c r="D6024" s="55"/>
      <c r="E6024" s="55"/>
      <c r="F6024" s="55"/>
      <c r="G6024" s="55"/>
      <c r="H6024" s="55"/>
      <c r="I6024" s="55"/>
      <c r="J6024" s="55"/>
      <c r="K6024" s="55"/>
      <c r="L6024" s="55"/>
      <c r="M6024" s="55"/>
      <c r="N6024" s="55"/>
      <c r="O6024" s="55"/>
      <c r="P6024" s="55"/>
      <c r="Q6024" s="55"/>
      <c r="R6024" s="55"/>
      <c r="S6024" s="55"/>
      <c r="T6024" s="55"/>
      <c r="U6024" s="55"/>
      <c r="V6024" s="55"/>
      <c r="W6024" s="55"/>
      <c r="X6024" s="55"/>
      <c r="Y6024" s="55"/>
      <c r="Z6024" s="55"/>
      <c r="AA6024" s="55"/>
      <c r="AB6024" s="55"/>
      <c r="AC6024" s="55"/>
      <c r="AD6024" s="55"/>
      <c r="AE6024" s="55"/>
      <c r="AF6024" s="55"/>
      <c r="AG6024" s="55"/>
      <c r="AH6024" s="55"/>
      <c r="AI6024" s="55"/>
      <c r="AJ6024" s="55"/>
      <c r="AK6024" s="55"/>
      <c r="AL6024" s="55"/>
      <c r="AM6024" s="55"/>
      <c r="AN6024" s="55"/>
      <c r="AO6024" s="55"/>
      <c r="AP6024" s="55"/>
      <c r="AQ6024" s="55"/>
      <c r="AR6024" s="55"/>
      <c r="AS6024" s="55"/>
      <c r="AT6024" s="55"/>
      <c r="AU6024" s="55"/>
      <c r="AV6024" s="55"/>
      <c r="AW6024" s="55"/>
      <c r="AX6024" s="55"/>
      <c r="AY6024" s="55">
        <v>1</v>
      </c>
      <c r="AZ6024" s="55">
        <v>1</v>
      </c>
      <c r="BA6024" s="55">
        <v>1</v>
      </c>
      <c r="BB6024" s="55">
        <v>1</v>
      </c>
      <c r="BC6024" s="55">
        <v>1</v>
      </c>
      <c r="BD6024" s="55">
        <v>1</v>
      </c>
      <c r="BE6024" s="55">
        <v>1</v>
      </c>
      <c r="BF6024" s="55">
        <v>1</v>
      </c>
      <c r="BG6024" s="55">
        <v>1</v>
      </c>
      <c r="BH6024" s="55">
        <v>1</v>
      </c>
      <c r="BI6024" s="55">
        <v>1</v>
      </c>
      <c r="BJ6024" s="55">
        <v>1</v>
      </c>
      <c r="BK6024" s="55">
        <v>1</v>
      </c>
      <c r="BL6024" s="55">
        <v>1</v>
      </c>
      <c r="BM6024" s="55">
        <v>1</v>
      </c>
      <c r="BN6024" s="55">
        <v>1</v>
      </c>
      <c r="BO6024" s="55">
        <v>1</v>
      </c>
      <c r="BP6024" s="55">
        <v>1</v>
      </c>
      <c r="BQ6024" s="55">
        <v>1</v>
      </c>
      <c r="BR6024" s="55">
        <v>1</v>
      </c>
      <c r="BS6024" s="55">
        <v>1</v>
      </c>
      <c r="BT6024" s="55">
        <v>1</v>
      </c>
      <c r="BU6024" s="55">
        <v>1</v>
      </c>
      <c r="BV6024" s="55">
        <v>1</v>
      </c>
      <c r="BW6024" s="55">
        <v>1</v>
      </c>
      <c r="BX6024" s="55">
        <v>1</v>
      </c>
      <c r="BY6024" s="55">
        <v>1</v>
      </c>
      <c r="BZ6024" s="55">
        <v>1</v>
      </c>
      <c r="CA6024" s="55">
        <v>1</v>
      </c>
      <c r="CB6024" s="55">
        <v>1</v>
      </c>
      <c r="CC6024" s="55">
        <v>1</v>
      </c>
      <c r="CD6024" s="55">
        <v>1</v>
      </c>
      <c r="CE6024" s="55">
        <v>1</v>
      </c>
      <c r="CF6024" s="55">
        <v>1</v>
      </c>
      <c r="CG6024" s="55">
        <v>1</v>
      </c>
      <c r="CH6024" s="55">
        <v>1</v>
      </c>
      <c r="CI6024" s="55">
        <v>1</v>
      </c>
      <c r="CJ6024" s="55">
        <v>1</v>
      </c>
      <c r="CK6024" s="55">
        <v>1</v>
      </c>
      <c r="CL6024" s="55">
        <v>1</v>
      </c>
      <c r="CM6024" s="55">
        <v>1</v>
      </c>
      <c r="CN6024" s="55">
        <v>1</v>
      </c>
      <c r="CO6024" s="55">
        <v>1</v>
      </c>
      <c r="CP6024" s="55">
        <v>1</v>
      </c>
      <c r="CQ6024" s="55">
        <v>1</v>
      </c>
      <c r="CR6024" s="55">
        <v>1</v>
      </c>
      <c r="CS6024" s="55">
        <v>1</v>
      </c>
      <c r="CT6024" s="55">
        <v>1</v>
      </c>
      <c r="CU6024" s="55">
        <v>1</v>
      </c>
      <c r="CV6024" s="55">
        <v>1</v>
      </c>
      <c r="CW6024" s="55">
        <v>1</v>
      </c>
      <c r="CX6024" s="55"/>
      <c r="CY6024" s="55">
        <v>1</v>
      </c>
      <c r="CZ6024" s="55"/>
      <c r="DA6024" s="55"/>
      <c r="DB6024" s="55"/>
      <c r="DC6024" s="55"/>
      <c r="DD6024" s="55"/>
      <c r="DE6024" s="55"/>
      <c r="DF6024" s="55"/>
      <c r="DG6024" s="55"/>
      <c r="DH6024" s="55"/>
      <c r="DI6024" s="55"/>
      <c r="DJ6024" s="55"/>
      <c r="DK6024" s="55"/>
      <c r="DL6024" s="55"/>
      <c r="DM6024" s="55"/>
      <c r="DN6024" s="55"/>
      <c r="DO6024" s="55"/>
      <c r="DP6024" s="55"/>
      <c r="DQ6024" s="55">
        <v>52</v>
      </c>
    </row>
    <row r="6025" spans="2:121" x14ac:dyDescent="0.25">
      <c r="B6025" s="58">
        <v>4227</v>
      </c>
      <c r="C6025" s="55"/>
      <c r="D6025" s="55"/>
      <c r="E6025" s="55"/>
      <c r="F6025" s="55"/>
      <c r="G6025" s="55"/>
      <c r="H6025" s="55"/>
      <c r="I6025" s="55"/>
      <c r="J6025" s="55"/>
      <c r="K6025" s="55"/>
      <c r="L6025" s="55"/>
      <c r="M6025" s="55"/>
      <c r="N6025" s="55"/>
      <c r="O6025" s="55"/>
      <c r="P6025" s="55"/>
      <c r="Q6025" s="55"/>
      <c r="R6025" s="55"/>
      <c r="S6025" s="55"/>
      <c r="T6025" s="55"/>
      <c r="U6025" s="55"/>
      <c r="V6025" s="55"/>
      <c r="W6025" s="55"/>
      <c r="X6025" s="55"/>
      <c r="Y6025" s="55"/>
      <c r="Z6025" s="55"/>
      <c r="AA6025" s="55"/>
      <c r="AB6025" s="55"/>
      <c r="AC6025" s="55"/>
      <c r="AD6025" s="55"/>
      <c r="AE6025" s="55"/>
      <c r="AF6025" s="55"/>
      <c r="AG6025" s="55"/>
      <c r="AH6025" s="55"/>
      <c r="AI6025" s="55"/>
      <c r="AJ6025" s="55"/>
      <c r="AK6025" s="55"/>
      <c r="AL6025" s="55"/>
      <c r="AM6025" s="55"/>
      <c r="AN6025" s="55"/>
      <c r="AO6025" s="55"/>
      <c r="AP6025" s="55"/>
      <c r="AQ6025" s="55"/>
      <c r="AR6025" s="55"/>
      <c r="AS6025" s="55"/>
      <c r="AT6025" s="55"/>
      <c r="AU6025" s="55"/>
      <c r="AV6025" s="55"/>
      <c r="AW6025" s="55"/>
      <c r="AX6025" s="55"/>
      <c r="AY6025" s="55">
        <v>1</v>
      </c>
      <c r="AZ6025" s="55">
        <v>1</v>
      </c>
      <c r="BA6025" s="55">
        <v>1</v>
      </c>
      <c r="BB6025" s="55">
        <v>1</v>
      </c>
      <c r="BC6025" s="55">
        <v>1</v>
      </c>
      <c r="BD6025" s="55">
        <v>1</v>
      </c>
      <c r="BE6025" s="55">
        <v>1</v>
      </c>
      <c r="BF6025" s="55">
        <v>1</v>
      </c>
      <c r="BG6025" s="55">
        <v>1</v>
      </c>
      <c r="BH6025" s="55">
        <v>1</v>
      </c>
      <c r="BI6025" s="55">
        <v>1</v>
      </c>
      <c r="BJ6025" s="55">
        <v>1</v>
      </c>
      <c r="BK6025" s="55">
        <v>1</v>
      </c>
      <c r="BL6025" s="55">
        <v>1</v>
      </c>
      <c r="BM6025" s="55">
        <v>1</v>
      </c>
      <c r="BN6025" s="55">
        <v>1</v>
      </c>
      <c r="BO6025" s="55">
        <v>1</v>
      </c>
      <c r="BP6025" s="55">
        <v>1</v>
      </c>
      <c r="BQ6025" s="55">
        <v>1</v>
      </c>
      <c r="BR6025" s="55">
        <v>1</v>
      </c>
      <c r="BS6025" s="55">
        <v>1</v>
      </c>
      <c r="BT6025" s="55">
        <v>1</v>
      </c>
      <c r="BU6025" s="55">
        <v>1</v>
      </c>
      <c r="BV6025" s="55">
        <v>1</v>
      </c>
      <c r="BW6025" s="55">
        <v>1</v>
      </c>
      <c r="BX6025" s="55">
        <v>1</v>
      </c>
      <c r="BY6025" s="55">
        <v>1</v>
      </c>
      <c r="BZ6025" s="55">
        <v>1</v>
      </c>
      <c r="CA6025" s="55">
        <v>1</v>
      </c>
      <c r="CB6025" s="55">
        <v>1</v>
      </c>
      <c r="CC6025" s="55">
        <v>1</v>
      </c>
      <c r="CD6025" s="55">
        <v>1</v>
      </c>
      <c r="CE6025" s="55">
        <v>1</v>
      </c>
      <c r="CF6025" s="55">
        <v>1</v>
      </c>
      <c r="CG6025" s="55">
        <v>1</v>
      </c>
      <c r="CH6025" s="55">
        <v>1</v>
      </c>
      <c r="CI6025" s="55">
        <v>1</v>
      </c>
      <c r="CJ6025" s="55">
        <v>1</v>
      </c>
      <c r="CK6025" s="55">
        <v>1</v>
      </c>
      <c r="CL6025" s="55">
        <v>1</v>
      </c>
      <c r="CM6025" s="55">
        <v>1</v>
      </c>
      <c r="CN6025" s="55">
        <v>1</v>
      </c>
      <c r="CO6025" s="55">
        <v>1</v>
      </c>
      <c r="CP6025" s="55">
        <v>1</v>
      </c>
      <c r="CQ6025" s="55">
        <v>1</v>
      </c>
      <c r="CR6025" s="55">
        <v>1</v>
      </c>
      <c r="CS6025" s="55">
        <v>1</v>
      </c>
      <c r="CT6025" s="55">
        <v>1</v>
      </c>
      <c r="CU6025" s="55">
        <v>1</v>
      </c>
      <c r="CV6025" s="55">
        <v>1</v>
      </c>
      <c r="CW6025" s="55">
        <v>1</v>
      </c>
      <c r="CX6025" s="55"/>
      <c r="CY6025" s="55">
        <v>1</v>
      </c>
      <c r="CZ6025" s="55"/>
      <c r="DA6025" s="55"/>
      <c r="DB6025" s="55"/>
      <c r="DC6025" s="55"/>
      <c r="DD6025" s="55"/>
      <c r="DE6025" s="55"/>
      <c r="DF6025" s="55"/>
      <c r="DG6025" s="55"/>
      <c r="DH6025" s="55"/>
      <c r="DI6025" s="55"/>
      <c r="DJ6025" s="55"/>
      <c r="DK6025" s="55"/>
      <c r="DL6025" s="55"/>
      <c r="DM6025" s="55"/>
      <c r="DN6025" s="55"/>
      <c r="DO6025" s="55"/>
      <c r="DP6025" s="55"/>
      <c r="DQ6025" s="55">
        <v>52</v>
      </c>
    </row>
    <row r="6026" spans="2:121" x14ac:dyDescent="0.25">
      <c r="B6026" s="58">
        <v>4228</v>
      </c>
      <c r="C6026" s="55"/>
      <c r="D6026" s="55"/>
      <c r="E6026" s="55"/>
      <c r="F6026" s="55"/>
      <c r="G6026" s="55"/>
      <c r="H6026" s="55"/>
      <c r="I6026" s="55"/>
      <c r="J6026" s="55"/>
      <c r="K6026" s="55"/>
      <c r="L6026" s="55"/>
      <c r="M6026" s="55"/>
      <c r="N6026" s="55"/>
      <c r="O6026" s="55"/>
      <c r="P6026" s="55"/>
      <c r="Q6026" s="55"/>
      <c r="R6026" s="55"/>
      <c r="S6026" s="55"/>
      <c r="T6026" s="55"/>
      <c r="U6026" s="55"/>
      <c r="V6026" s="55"/>
      <c r="W6026" s="55"/>
      <c r="X6026" s="55"/>
      <c r="Y6026" s="55"/>
      <c r="Z6026" s="55"/>
      <c r="AA6026" s="55"/>
      <c r="AB6026" s="55"/>
      <c r="AC6026" s="55"/>
      <c r="AD6026" s="55"/>
      <c r="AE6026" s="55"/>
      <c r="AF6026" s="55"/>
      <c r="AG6026" s="55"/>
      <c r="AH6026" s="55"/>
      <c r="AI6026" s="55"/>
      <c r="AJ6026" s="55"/>
      <c r="AK6026" s="55"/>
      <c r="AL6026" s="55"/>
      <c r="AM6026" s="55"/>
      <c r="AN6026" s="55"/>
      <c r="AO6026" s="55"/>
      <c r="AP6026" s="55"/>
      <c r="AQ6026" s="55"/>
      <c r="AR6026" s="55"/>
      <c r="AS6026" s="55"/>
      <c r="AT6026" s="55"/>
      <c r="AU6026" s="55"/>
      <c r="AV6026" s="55"/>
      <c r="AW6026" s="55"/>
      <c r="AX6026" s="55"/>
      <c r="AY6026" s="55">
        <v>1</v>
      </c>
      <c r="AZ6026" s="55">
        <v>1</v>
      </c>
      <c r="BA6026" s="55">
        <v>1</v>
      </c>
      <c r="BB6026" s="55">
        <v>1</v>
      </c>
      <c r="BC6026" s="55">
        <v>1</v>
      </c>
      <c r="BD6026" s="55">
        <v>1</v>
      </c>
      <c r="BE6026" s="55">
        <v>1</v>
      </c>
      <c r="BF6026" s="55">
        <v>1</v>
      </c>
      <c r="BG6026" s="55">
        <v>1</v>
      </c>
      <c r="BH6026" s="55">
        <v>1</v>
      </c>
      <c r="BI6026" s="55">
        <v>1</v>
      </c>
      <c r="BJ6026" s="55">
        <v>1</v>
      </c>
      <c r="BK6026" s="55">
        <v>1</v>
      </c>
      <c r="BL6026" s="55">
        <v>1</v>
      </c>
      <c r="BM6026" s="55">
        <v>1</v>
      </c>
      <c r="BN6026" s="55">
        <v>1</v>
      </c>
      <c r="BO6026" s="55">
        <v>1</v>
      </c>
      <c r="BP6026" s="55">
        <v>1</v>
      </c>
      <c r="BQ6026" s="55">
        <v>1</v>
      </c>
      <c r="BR6026" s="55">
        <v>1</v>
      </c>
      <c r="BS6026" s="55">
        <v>1</v>
      </c>
      <c r="BT6026" s="55">
        <v>1</v>
      </c>
      <c r="BU6026" s="55">
        <v>1</v>
      </c>
      <c r="BV6026" s="55">
        <v>1</v>
      </c>
      <c r="BW6026" s="55">
        <v>1</v>
      </c>
      <c r="BX6026" s="55">
        <v>1</v>
      </c>
      <c r="BY6026" s="55">
        <v>1</v>
      </c>
      <c r="BZ6026" s="55">
        <v>1</v>
      </c>
      <c r="CA6026" s="55">
        <v>1</v>
      </c>
      <c r="CB6026" s="55">
        <v>1</v>
      </c>
      <c r="CC6026" s="55">
        <v>1</v>
      </c>
      <c r="CD6026" s="55">
        <v>1</v>
      </c>
      <c r="CE6026" s="55">
        <v>1</v>
      </c>
      <c r="CF6026" s="55">
        <v>1</v>
      </c>
      <c r="CG6026" s="55">
        <v>1</v>
      </c>
      <c r="CH6026" s="55">
        <v>1</v>
      </c>
      <c r="CI6026" s="55">
        <v>1</v>
      </c>
      <c r="CJ6026" s="55">
        <v>1</v>
      </c>
      <c r="CK6026" s="55">
        <v>1</v>
      </c>
      <c r="CL6026" s="55">
        <v>1</v>
      </c>
      <c r="CM6026" s="55">
        <v>1</v>
      </c>
      <c r="CN6026" s="55">
        <v>1</v>
      </c>
      <c r="CO6026" s="55">
        <v>1</v>
      </c>
      <c r="CP6026" s="55">
        <v>1</v>
      </c>
      <c r="CQ6026" s="55">
        <v>1</v>
      </c>
      <c r="CR6026" s="55">
        <v>1</v>
      </c>
      <c r="CS6026" s="55">
        <v>1</v>
      </c>
      <c r="CT6026" s="55">
        <v>1</v>
      </c>
      <c r="CU6026" s="55">
        <v>1</v>
      </c>
      <c r="CV6026" s="55">
        <v>1</v>
      </c>
      <c r="CW6026" s="55">
        <v>1</v>
      </c>
      <c r="CX6026" s="55"/>
      <c r="CY6026" s="55">
        <v>1</v>
      </c>
      <c r="CZ6026" s="55"/>
      <c r="DA6026" s="55"/>
      <c r="DB6026" s="55"/>
      <c r="DC6026" s="55"/>
      <c r="DD6026" s="55"/>
      <c r="DE6026" s="55"/>
      <c r="DF6026" s="55"/>
      <c r="DG6026" s="55"/>
      <c r="DH6026" s="55"/>
      <c r="DI6026" s="55"/>
      <c r="DJ6026" s="55"/>
      <c r="DK6026" s="55"/>
      <c r="DL6026" s="55"/>
      <c r="DM6026" s="55"/>
      <c r="DN6026" s="55"/>
      <c r="DO6026" s="55"/>
      <c r="DP6026" s="55"/>
      <c r="DQ6026" s="55">
        <v>52</v>
      </c>
    </row>
    <row r="6027" spans="2:121" x14ac:dyDescent="0.25">
      <c r="B6027" s="58">
        <v>4229</v>
      </c>
      <c r="C6027" s="55"/>
      <c r="D6027" s="55"/>
      <c r="E6027" s="55"/>
      <c r="F6027" s="55"/>
      <c r="G6027" s="55"/>
      <c r="H6027" s="55"/>
      <c r="I6027" s="55"/>
      <c r="J6027" s="55"/>
      <c r="K6027" s="55"/>
      <c r="L6027" s="55"/>
      <c r="M6027" s="55"/>
      <c r="N6027" s="55"/>
      <c r="O6027" s="55"/>
      <c r="P6027" s="55"/>
      <c r="Q6027" s="55"/>
      <c r="R6027" s="55"/>
      <c r="S6027" s="55"/>
      <c r="T6027" s="55"/>
      <c r="U6027" s="55"/>
      <c r="V6027" s="55"/>
      <c r="W6027" s="55"/>
      <c r="X6027" s="55"/>
      <c r="Y6027" s="55"/>
      <c r="Z6027" s="55"/>
      <c r="AA6027" s="55"/>
      <c r="AB6027" s="55"/>
      <c r="AC6027" s="55"/>
      <c r="AD6027" s="55"/>
      <c r="AE6027" s="55"/>
      <c r="AF6027" s="55"/>
      <c r="AG6027" s="55"/>
      <c r="AH6027" s="55"/>
      <c r="AI6027" s="55"/>
      <c r="AJ6027" s="55"/>
      <c r="AK6027" s="55"/>
      <c r="AL6027" s="55"/>
      <c r="AM6027" s="55"/>
      <c r="AN6027" s="55"/>
      <c r="AO6027" s="55"/>
      <c r="AP6027" s="55"/>
      <c r="AQ6027" s="55"/>
      <c r="AR6027" s="55"/>
      <c r="AS6027" s="55"/>
      <c r="AT6027" s="55"/>
      <c r="AU6027" s="55"/>
      <c r="AV6027" s="55"/>
      <c r="AW6027" s="55"/>
      <c r="AX6027" s="55"/>
      <c r="AY6027" s="55">
        <v>1</v>
      </c>
      <c r="AZ6027" s="55">
        <v>1</v>
      </c>
      <c r="BA6027" s="55">
        <v>1</v>
      </c>
      <c r="BB6027" s="55">
        <v>1</v>
      </c>
      <c r="BC6027" s="55">
        <v>1</v>
      </c>
      <c r="BD6027" s="55">
        <v>1</v>
      </c>
      <c r="BE6027" s="55">
        <v>1</v>
      </c>
      <c r="BF6027" s="55">
        <v>1</v>
      </c>
      <c r="BG6027" s="55">
        <v>1</v>
      </c>
      <c r="BH6027" s="55">
        <v>1</v>
      </c>
      <c r="BI6027" s="55">
        <v>1</v>
      </c>
      <c r="BJ6027" s="55">
        <v>1</v>
      </c>
      <c r="BK6027" s="55">
        <v>1</v>
      </c>
      <c r="BL6027" s="55">
        <v>1</v>
      </c>
      <c r="BM6027" s="55">
        <v>1</v>
      </c>
      <c r="BN6027" s="55">
        <v>1</v>
      </c>
      <c r="BO6027" s="55">
        <v>1</v>
      </c>
      <c r="BP6027" s="55">
        <v>1</v>
      </c>
      <c r="BQ6027" s="55">
        <v>1</v>
      </c>
      <c r="BR6027" s="55">
        <v>1</v>
      </c>
      <c r="BS6027" s="55">
        <v>1</v>
      </c>
      <c r="BT6027" s="55">
        <v>1</v>
      </c>
      <c r="BU6027" s="55">
        <v>1</v>
      </c>
      <c r="BV6027" s="55">
        <v>1</v>
      </c>
      <c r="BW6027" s="55">
        <v>1</v>
      </c>
      <c r="BX6027" s="55">
        <v>1</v>
      </c>
      <c r="BY6027" s="55">
        <v>1</v>
      </c>
      <c r="BZ6027" s="55">
        <v>1</v>
      </c>
      <c r="CA6027" s="55">
        <v>1</v>
      </c>
      <c r="CB6027" s="55">
        <v>1</v>
      </c>
      <c r="CC6027" s="55">
        <v>1</v>
      </c>
      <c r="CD6027" s="55">
        <v>1</v>
      </c>
      <c r="CE6027" s="55">
        <v>1</v>
      </c>
      <c r="CF6027" s="55">
        <v>1</v>
      </c>
      <c r="CG6027" s="55">
        <v>1</v>
      </c>
      <c r="CH6027" s="55">
        <v>1</v>
      </c>
      <c r="CI6027" s="55">
        <v>1</v>
      </c>
      <c r="CJ6027" s="55">
        <v>1</v>
      </c>
      <c r="CK6027" s="55">
        <v>1</v>
      </c>
      <c r="CL6027" s="55">
        <v>1</v>
      </c>
      <c r="CM6027" s="55">
        <v>1</v>
      </c>
      <c r="CN6027" s="55">
        <v>1</v>
      </c>
      <c r="CO6027" s="55">
        <v>1</v>
      </c>
      <c r="CP6027" s="55">
        <v>1</v>
      </c>
      <c r="CQ6027" s="55">
        <v>1</v>
      </c>
      <c r="CR6027" s="55">
        <v>1</v>
      </c>
      <c r="CS6027" s="55">
        <v>1</v>
      </c>
      <c r="CT6027" s="55">
        <v>1</v>
      </c>
      <c r="CU6027" s="55">
        <v>1</v>
      </c>
      <c r="CV6027" s="55">
        <v>1</v>
      </c>
      <c r="CW6027" s="55">
        <v>1</v>
      </c>
      <c r="CX6027" s="55"/>
      <c r="CY6027" s="55">
        <v>1</v>
      </c>
      <c r="CZ6027" s="55"/>
      <c r="DA6027" s="55"/>
      <c r="DB6027" s="55"/>
      <c r="DC6027" s="55"/>
      <c r="DD6027" s="55"/>
      <c r="DE6027" s="55"/>
      <c r="DF6027" s="55"/>
      <c r="DG6027" s="55"/>
      <c r="DH6027" s="55"/>
      <c r="DI6027" s="55"/>
      <c r="DJ6027" s="55"/>
      <c r="DK6027" s="55"/>
      <c r="DL6027" s="55"/>
      <c r="DM6027" s="55"/>
      <c r="DN6027" s="55"/>
      <c r="DO6027" s="55"/>
      <c r="DP6027" s="55"/>
      <c r="DQ6027" s="55">
        <v>52</v>
      </c>
    </row>
    <row r="6028" spans="2:121" x14ac:dyDescent="0.25">
      <c r="B6028" s="58">
        <v>4230</v>
      </c>
      <c r="C6028" s="55"/>
      <c r="D6028" s="55"/>
      <c r="E6028" s="55"/>
      <c r="F6028" s="55"/>
      <c r="G6028" s="55"/>
      <c r="H6028" s="55"/>
      <c r="I6028" s="55"/>
      <c r="J6028" s="55"/>
      <c r="K6028" s="55"/>
      <c r="L6028" s="55"/>
      <c r="M6028" s="55"/>
      <c r="N6028" s="55"/>
      <c r="O6028" s="55"/>
      <c r="P6028" s="55"/>
      <c r="Q6028" s="55"/>
      <c r="R6028" s="55"/>
      <c r="S6028" s="55"/>
      <c r="T6028" s="55"/>
      <c r="U6028" s="55"/>
      <c r="V6028" s="55"/>
      <c r="W6028" s="55"/>
      <c r="X6028" s="55"/>
      <c r="Y6028" s="55"/>
      <c r="Z6028" s="55"/>
      <c r="AA6028" s="55"/>
      <c r="AB6028" s="55"/>
      <c r="AC6028" s="55"/>
      <c r="AD6028" s="55"/>
      <c r="AE6028" s="55"/>
      <c r="AF6028" s="55"/>
      <c r="AG6028" s="55"/>
      <c r="AH6028" s="55"/>
      <c r="AI6028" s="55"/>
      <c r="AJ6028" s="55"/>
      <c r="AK6028" s="55"/>
      <c r="AL6028" s="55"/>
      <c r="AM6028" s="55"/>
      <c r="AN6028" s="55"/>
      <c r="AO6028" s="55"/>
      <c r="AP6028" s="55"/>
      <c r="AQ6028" s="55"/>
      <c r="AR6028" s="55"/>
      <c r="AS6028" s="55"/>
      <c r="AT6028" s="55"/>
      <c r="AU6028" s="55"/>
      <c r="AV6028" s="55"/>
      <c r="AW6028" s="55"/>
      <c r="AX6028" s="55"/>
      <c r="AY6028" s="55">
        <v>1</v>
      </c>
      <c r="AZ6028" s="55">
        <v>1</v>
      </c>
      <c r="BA6028" s="55">
        <v>1</v>
      </c>
      <c r="BB6028" s="55">
        <v>1</v>
      </c>
      <c r="BC6028" s="55">
        <v>1</v>
      </c>
      <c r="BD6028" s="55">
        <v>1</v>
      </c>
      <c r="BE6028" s="55">
        <v>1</v>
      </c>
      <c r="BF6028" s="55">
        <v>1</v>
      </c>
      <c r="BG6028" s="55">
        <v>1</v>
      </c>
      <c r="BH6028" s="55">
        <v>1</v>
      </c>
      <c r="BI6028" s="55">
        <v>1</v>
      </c>
      <c r="BJ6028" s="55">
        <v>1</v>
      </c>
      <c r="BK6028" s="55">
        <v>1</v>
      </c>
      <c r="BL6028" s="55">
        <v>1</v>
      </c>
      <c r="BM6028" s="55">
        <v>1</v>
      </c>
      <c r="BN6028" s="55">
        <v>1</v>
      </c>
      <c r="BO6028" s="55">
        <v>1</v>
      </c>
      <c r="BP6028" s="55">
        <v>1</v>
      </c>
      <c r="BQ6028" s="55">
        <v>1</v>
      </c>
      <c r="BR6028" s="55">
        <v>1</v>
      </c>
      <c r="BS6028" s="55">
        <v>1</v>
      </c>
      <c r="BT6028" s="55">
        <v>1</v>
      </c>
      <c r="BU6028" s="55">
        <v>1</v>
      </c>
      <c r="BV6028" s="55">
        <v>1</v>
      </c>
      <c r="BW6028" s="55">
        <v>1</v>
      </c>
      <c r="BX6028" s="55">
        <v>1</v>
      </c>
      <c r="BY6028" s="55">
        <v>1</v>
      </c>
      <c r="BZ6028" s="55">
        <v>1</v>
      </c>
      <c r="CA6028" s="55">
        <v>1</v>
      </c>
      <c r="CB6028" s="55">
        <v>1</v>
      </c>
      <c r="CC6028" s="55">
        <v>1</v>
      </c>
      <c r="CD6028" s="55">
        <v>1</v>
      </c>
      <c r="CE6028" s="55">
        <v>1</v>
      </c>
      <c r="CF6028" s="55">
        <v>1</v>
      </c>
      <c r="CG6028" s="55">
        <v>1</v>
      </c>
      <c r="CH6028" s="55">
        <v>1</v>
      </c>
      <c r="CI6028" s="55">
        <v>1</v>
      </c>
      <c r="CJ6028" s="55">
        <v>1</v>
      </c>
      <c r="CK6028" s="55">
        <v>1</v>
      </c>
      <c r="CL6028" s="55">
        <v>1</v>
      </c>
      <c r="CM6028" s="55">
        <v>1</v>
      </c>
      <c r="CN6028" s="55">
        <v>1</v>
      </c>
      <c r="CO6028" s="55">
        <v>1</v>
      </c>
      <c r="CP6028" s="55">
        <v>1</v>
      </c>
      <c r="CQ6028" s="55">
        <v>1</v>
      </c>
      <c r="CR6028" s="55">
        <v>1</v>
      </c>
      <c r="CS6028" s="55">
        <v>1</v>
      </c>
      <c r="CT6028" s="55">
        <v>1</v>
      </c>
      <c r="CU6028" s="55">
        <v>1</v>
      </c>
      <c r="CV6028" s="55">
        <v>1</v>
      </c>
      <c r="CW6028" s="55">
        <v>1</v>
      </c>
      <c r="CX6028" s="55"/>
      <c r="CY6028" s="55">
        <v>1</v>
      </c>
      <c r="CZ6028" s="55"/>
      <c r="DA6028" s="55"/>
      <c r="DB6028" s="55"/>
      <c r="DC6028" s="55"/>
      <c r="DD6028" s="55"/>
      <c r="DE6028" s="55"/>
      <c r="DF6028" s="55"/>
      <c r="DG6028" s="55"/>
      <c r="DH6028" s="55"/>
      <c r="DI6028" s="55"/>
      <c r="DJ6028" s="55"/>
      <c r="DK6028" s="55"/>
      <c r="DL6028" s="55"/>
      <c r="DM6028" s="55"/>
      <c r="DN6028" s="55"/>
      <c r="DO6028" s="55"/>
      <c r="DP6028" s="55"/>
      <c r="DQ6028" s="55">
        <v>52</v>
      </c>
    </row>
    <row r="6029" spans="2:121" x14ac:dyDescent="0.25">
      <c r="B6029" s="58">
        <v>4231</v>
      </c>
      <c r="C6029" s="55"/>
      <c r="D6029" s="55"/>
      <c r="E6029" s="55"/>
      <c r="F6029" s="55"/>
      <c r="G6029" s="55"/>
      <c r="H6029" s="55"/>
      <c r="I6029" s="55"/>
      <c r="J6029" s="55"/>
      <c r="K6029" s="55"/>
      <c r="L6029" s="55"/>
      <c r="M6029" s="55"/>
      <c r="N6029" s="55"/>
      <c r="O6029" s="55"/>
      <c r="P6029" s="55"/>
      <c r="Q6029" s="55"/>
      <c r="R6029" s="55"/>
      <c r="S6029" s="55"/>
      <c r="T6029" s="55"/>
      <c r="U6029" s="55"/>
      <c r="V6029" s="55"/>
      <c r="W6029" s="55"/>
      <c r="X6029" s="55"/>
      <c r="Y6029" s="55"/>
      <c r="Z6029" s="55"/>
      <c r="AA6029" s="55"/>
      <c r="AB6029" s="55"/>
      <c r="AC6029" s="55"/>
      <c r="AD6029" s="55"/>
      <c r="AE6029" s="55"/>
      <c r="AF6029" s="55"/>
      <c r="AG6029" s="55"/>
      <c r="AH6029" s="55"/>
      <c r="AI6029" s="55"/>
      <c r="AJ6029" s="55"/>
      <c r="AK6029" s="55"/>
      <c r="AL6029" s="55"/>
      <c r="AM6029" s="55"/>
      <c r="AN6029" s="55"/>
      <c r="AO6029" s="55"/>
      <c r="AP6029" s="55"/>
      <c r="AQ6029" s="55"/>
      <c r="AR6029" s="55"/>
      <c r="AS6029" s="55"/>
      <c r="AT6029" s="55"/>
      <c r="AU6029" s="55"/>
      <c r="AV6029" s="55"/>
      <c r="AW6029" s="55"/>
      <c r="AX6029" s="55"/>
      <c r="AY6029" s="55">
        <v>1</v>
      </c>
      <c r="AZ6029" s="55">
        <v>1</v>
      </c>
      <c r="BA6029" s="55">
        <v>1</v>
      </c>
      <c r="BB6029" s="55">
        <v>1</v>
      </c>
      <c r="BC6029" s="55">
        <v>1</v>
      </c>
      <c r="BD6029" s="55">
        <v>1</v>
      </c>
      <c r="BE6029" s="55">
        <v>1</v>
      </c>
      <c r="BF6029" s="55">
        <v>1</v>
      </c>
      <c r="BG6029" s="55">
        <v>1</v>
      </c>
      <c r="BH6029" s="55">
        <v>1</v>
      </c>
      <c r="BI6029" s="55">
        <v>1</v>
      </c>
      <c r="BJ6029" s="55">
        <v>1</v>
      </c>
      <c r="BK6029" s="55">
        <v>1</v>
      </c>
      <c r="BL6029" s="55">
        <v>1</v>
      </c>
      <c r="BM6029" s="55">
        <v>1</v>
      </c>
      <c r="BN6029" s="55">
        <v>1</v>
      </c>
      <c r="BO6029" s="55">
        <v>1</v>
      </c>
      <c r="BP6029" s="55">
        <v>1</v>
      </c>
      <c r="BQ6029" s="55">
        <v>1</v>
      </c>
      <c r="BR6029" s="55">
        <v>1</v>
      </c>
      <c r="BS6029" s="55">
        <v>1</v>
      </c>
      <c r="BT6029" s="55">
        <v>1</v>
      </c>
      <c r="BU6029" s="55">
        <v>1</v>
      </c>
      <c r="BV6029" s="55">
        <v>1</v>
      </c>
      <c r="BW6029" s="55">
        <v>1</v>
      </c>
      <c r="BX6029" s="55">
        <v>1</v>
      </c>
      <c r="BY6029" s="55">
        <v>1</v>
      </c>
      <c r="BZ6029" s="55">
        <v>1</v>
      </c>
      <c r="CA6029" s="55">
        <v>1</v>
      </c>
      <c r="CB6029" s="55">
        <v>1</v>
      </c>
      <c r="CC6029" s="55">
        <v>1</v>
      </c>
      <c r="CD6029" s="55">
        <v>1</v>
      </c>
      <c r="CE6029" s="55">
        <v>1</v>
      </c>
      <c r="CF6029" s="55">
        <v>1</v>
      </c>
      <c r="CG6029" s="55">
        <v>1</v>
      </c>
      <c r="CH6029" s="55">
        <v>1</v>
      </c>
      <c r="CI6029" s="55">
        <v>1</v>
      </c>
      <c r="CJ6029" s="55">
        <v>1</v>
      </c>
      <c r="CK6029" s="55">
        <v>1</v>
      </c>
      <c r="CL6029" s="55">
        <v>1</v>
      </c>
      <c r="CM6029" s="55">
        <v>1</v>
      </c>
      <c r="CN6029" s="55">
        <v>1</v>
      </c>
      <c r="CO6029" s="55">
        <v>1</v>
      </c>
      <c r="CP6029" s="55">
        <v>1</v>
      </c>
      <c r="CQ6029" s="55">
        <v>1</v>
      </c>
      <c r="CR6029" s="55">
        <v>1</v>
      </c>
      <c r="CS6029" s="55">
        <v>1</v>
      </c>
      <c r="CT6029" s="55">
        <v>1</v>
      </c>
      <c r="CU6029" s="55">
        <v>1</v>
      </c>
      <c r="CV6029" s="55">
        <v>1</v>
      </c>
      <c r="CW6029" s="55">
        <v>1</v>
      </c>
      <c r="CX6029" s="55"/>
      <c r="CY6029" s="55">
        <v>1</v>
      </c>
      <c r="CZ6029" s="55"/>
      <c r="DA6029" s="55"/>
      <c r="DB6029" s="55"/>
      <c r="DC6029" s="55"/>
      <c r="DD6029" s="55"/>
      <c r="DE6029" s="55"/>
      <c r="DF6029" s="55"/>
      <c r="DG6029" s="55"/>
      <c r="DH6029" s="55"/>
      <c r="DI6029" s="55"/>
      <c r="DJ6029" s="55"/>
      <c r="DK6029" s="55"/>
      <c r="DL6029" s="55"/>
      <c r="DM6029" s="55"/>
      <c r="DN6029" s="55"/>
      <c r="DO6029" s="55"/>
      <c r="DP6029" s="55"/>
      <c r="DQ6029" s="55">
        <v>52</v>
      </c>
    </row>
    <row r="6030" spans="2:121" x14ac:dyDescent="0.25">
      <c r="B6030" s="58">
        <v>4232</v>
      </c>
      <c r="C6030" s="55"/>
      <c r="D6030" s="55"/>
      <c r="E6030" s="55"/>
      <c r="F6030" s="55"/>
      <c r="G6030" s="55"/>
      <c r="H6030" s="55"/>
      <c r="I6030" s="55"/>
      <c r="J6030" s="55"/>
      <c r="K6030" s="55"/>
      <c r="L6030" s="55"/>
      <c r="M6030" s="55"/>
      <c r="N6030" s="55"/>
      <c r="O6030" s="55"/>
      <c r="P6030" s="55"/>
      <c r="Q6030" s="55"/>
      <c r="R6030" s="55"/>
      <c r="S6030" s="55"/>
      <c r="T6030" s="55"/>
      <c r="U6030" s="55"/>
      <c r="V6030" s="55"/>
      <c r="W6030" s="55"/>
      <c r="X6030" s="55"/>
      <c r="Y6030" s="55"/>
      <c r="Z6030" s="55"/>
      <c r="AA6030" s="55"/>
      <c r="AB6030" s="55"/>
      <c r="AC6030" s="55"/>
      <c r="AD6030" s="55"/>
      <c r="AE6030" s="55"/>
      <c r="AF6030" s="55"/>
      <c r="AG6030" s="55"/>
      <c r="AH6030" s="55"/>
      <c r="AI6030" s="55"/>
      <c r="AJ6030" s="55"/>
      <c r="AK6030" s="55"/>
      <c r="AL6030" s="55"/>
      <c r="AM6030" s="55"/>
      <c r="AN6030" s="55"/>
      <c r="AO6030" s="55"/>
      <c r="AP6030" s="55"/>
      <c r="AQ6030" s="55"/>
      <c r="AR6030" s="55"/>
      <c r="AS6030" s="55"/>
      <c r="AT6030" s="55"/>
      <c r="AU6030" s="55"/>
      <c r="AV6030" s="55"/>
      <c r="AW6030" s="55"/>
      <c r="AX6030" s="55"/>
      <c r="AY6030" s="55">
        <v>1</v>
      </c>
      <c r="AZ6030" s="55">
        <v>1</v>
      </c>
      <c r="BA6030" s="55">
        <v>1</v>
      </c>
      <c r="BB6030" s="55">
        <v>1</v>
      </c>
      <c r="BC6030" s="55">
        <v>1</v>
      </c>
      <c r="BD6030" s="55">
        <v>1</v>
      </c>
      <c r="BE6030" s="55">
        <v>1</v>
      </c>
      <c r="BF6030" s="55">
        <v>1</v>
      </c>
      <c r="BG6030" s="55">
        <v>1</v>
      </c>
      <c r="BH6030" s="55">
        <v>1</v>
      </c>
      <c r="BI6030" s="55">
        <v>1</v>
      </c>
      <c r="BJ6030" s="55">
        <v>1</v>
      </c>
      <c r="BK6030" s="55">
        <v>1</v>
      </c>
      <c r="BL6030" s="55">
        <v>1</v>
      </c>
      <c r="BM6030" s="55">
        <v>1</v>
      </c>
      <c r="BN6030" s="55">
        <v>1</v>
      </c>
      <c r="BO6030" s="55">
        <v>1</v>
      </c>
      <c r="BP6030" s="55">
        <v>1</v>
      </c>
      <c r="BQ6030" s="55">
        <v>1</v>
      </c>
      <c r="BR6030" s="55">
        <v>1</v>
      </c>
      <c r="BS6030" s="55">
        <v>1</v>
      </c>
      <c r="BT6030" s="55">
        <v>1</v>
      </c>
      <c r="BU6030" s="55">
        <v>1</v>
      </c>
      <c r="BV6030" s="55">
        <v>1</v>
      </c>
      <c r="BW6030" s="55">
        <v>1</v>
      </c>
      <c r="BX6030" s="55">
        <v>1</v>
      </c>
      <c r="BY6030" s="55">
        <v>1</v>
      </c>
      <c r="BZ6030" s="55">
        <v>1</v>
      </c>
      <c r="CA6030" s="55">
        <v>1</v>
      </c>
      <c r="CB6030" s="55">
        <v>1</v>
      </c>
      <c r="CC6030" s="55">
        <v>1</v>
      </c>
      <c r="CD6030" s="55">
        <v>1</v>
      </c>
      <c r="CE6030" s="55">
        <v>1</v>
      </c>
      <c r="CF6030" s="55">
        <v>1</v>
      </c>
      <c r="CG6030" s="55">
        <v>1</v>
      </c>
      <c r="CH6030" s="55">
        <v>1</v>
      </c>
      <c r="CI6030" s="55">
        <v>1</v>
      </c>
      <c r="CJ6030" s="55">
        <v>1</v>
      </c>
      <c r="CK6030" s="55">
        <v>1</v>
      </c>
      <c r="CL6030" s="55">
        <v>1</v>
      </c>
      <c r="CM6030" s="55">
        <v>1</v>
      </c>
      <c r="CN6030" s="55">
        <v>1</v>
      </c>
      <c r="CO6030" s="55">
        <v>1</v>
      </c>
      <c r="CP6030" s="55">
        <v>1</v>
      </c>
      <c r="CQ6030" s="55">
        <v>1</v>
      </c>
      <c r="CR6030" s="55">
        <v>1</v>
      </c>
      <c r="CS6030" s="55">
        <v>1</v>
      </c>
      <c r="CT6030" s="55">
        <v>1</v>
      </c>
      <c r="CU6030" s="55">
        <v>1</v>
      </c>
      <c r="CV6030" s="55">
        <v>1</v>
      </c>
      <c r="CW6030" s="55">
        <v>1</v>
      </c>
      <c r="CX6030" s="55"/>
      <c r="CY6030" s="55">
        <v>1</v>
      </c>
      <c r="CZ6030" s="55"/>
      <c r="DA6030" s="55"/>
      <c r="DB6030" s="55"/>
      <c r="DC6030" s="55"/>
      <c r="DD6030" s="55"/>
      <c r="DE6030" s="55"/>
      <c r="DF6030" s="55"/>
      <c r="DG6030" s="55"/>
      <c r="DH6030" s="55"/>
      <c r="DI6030" s="55"/>
      <c r="DJ6030" s="55"/>
      <c r="DK6030" s="55"/>
      <c r="DL6030" s="55"/>
      <c r="DM6030" s="55"/>
      <c r="DN6030" s="55"/>
      <c r="DO6030" s="55"/>
      <c r="DP6030" s="55"/>
      <c r="DQ6030" s="55">
        <v>52</v>
      </c>
    </row>
    <row r="6031" spans="2:121" x14ac:dyDescent="0.25">
      <c r="B6031" s="58">
        <v>4234</v>
      </c>
      <c r="C6031" s="55"/>
      <c r="D6031" s="55"/>
      <c r="E6031" s="55"/>
      <c r="F6031" s="55"/>
      <c r="G6031" s="55"/>
      <c r="H6031" s="55"/>
      <c r="I6031" s="55"/>
      <c r="J6031" s="55"/>
      <c r="K6031" s="55"/>
      <c r="L6031" s="55"/>
      <c r="M6031" s="55"/>
      <c r="N6031" s="55"/>
      <c r="O6031" s="55"/>
      <c r="P6031" s="55"/>
      <c r="Q6031" s="55"/>
      <c r="R6031" s="55"/>
      <c r="S6031" s="55"/>
      <c r="T6031" s="55"/>
      <c r="U6031" s="55"/>
      <c r="V6031" s="55"/>
      <c r="W6031" s="55"/>
      <c r="X6031" s="55"/>
      <c r="Y6031" s="55"/>
      <c r="Z6031" s="55"/>
      <c r="AA6031" s="55"/>
      <c r="AB6031" s="55"/>
      <c r="AC6031" s="55"/>
      <c r="AD6031" s="55"/>
      <c r="AE6031" s="55"/>
      <c r="AF6031" s="55"/>
      <c r="AG6031" s="55"/>
      <c r="AH6031" s="55"/>
      <c r="AI6031" s="55"/>
      <c r="AJ6031" s="55"/>
      <c r="AK6031" s="55"/>
      <c r="AL6031" s="55"/>
      <c r="AM6031" s="55"/>
      <c r="AN6031" s="55"/>
      <c r="AO6031" s="55"/>
      <c r="AP6031" s="55"/>
      <c r="AQ6031" s="55"/>
      <c r="AR6031" s="55"/>
      <c r="AS6031" s="55"/>
      <c r="AT6031" s="55"/>
      <c r="AU6031" s="55"/>
      <c r="AV6031" s="55"/>
      <c r="AW6031" s="55"/>
      <c r="AX6031" s="55"/>
      <c r="AY6031" s="55"/>
      <c r="AZ6031" s="55"/>
      <c r="BA6031" s="55"/>
      <c r="BB6031" s="55"/>
      <c r="BC6031" s="55"/>
      <c r="BD6031" s="55"/>
      <c r="BE6031" s="55"/>
      <c r="BF6031" s="55"/>
      <c r="BG6031" s="55"/>
      <c r="BH6031" s="55"/>
      <c r="BI6031" s="55"/>
      <c r="BJ6031" s="55"/>
      <c r="BK6031" s="55"/>
      <c r="BL6031" s="55"/>
      <c r="BM6031" s="55"/>
      <c r="BN6031" s="55"/>
      <c r="BO6031" s="55"/>
      <c r="BP6031" s="55"/>
      <c r="BQ6031" s="55"/>
      <c r="BR6031" s="55"/>
      <c r="BS6031" s="55"/>
      <c r="BT6031" s="55"/>
      <c r="BU6031" s="55"/>
      <c r="BV6031" s="55"/>
      <c r="BW6031" s="55">
        <v>1</v>
      </c>
      <c r="BX6031" s="55"/>
      <c r="BY6031" s="55"/>
      <c r="BZ6031" s="55"/>
      <c r="CA6031" s="55"/>
      <c r="CB6031" s="55"/>
      <c r="CC6031" s="55"/>
      <c r="CD6031" s="55"/>
      <c r="CE6031" s="55"/>
      <c r="CF6031" s="55"/>
      <c r="CG6031" s="55"/>
      <c r="CH6031" s="55"/>
      <c r="CI6031" s="55"/>
      <c r="CJ6031" s="55"/>
      <c r="CK6031" s="55"/>
      <c r="CL6031" s="55"/>
      <c r="CM6031" s="55"/>
      <c r="CN6031" s="55"/>
      <c r="CO6031" s="55"/>
      <c r="CP6031" s="55"/>
      <c r="CQ6031" s="55"/>
      <c r="CR6031" s="55"/>
      <c r="CS6031" s="55"/>
      <c r="CT6031" s="55"/>
      <c r="CU6031" s="55"/>
      <c r="CV6031" s="55"/>
      <c r="CW6031" s="55"/>
      <c r="CX6031" s="55"/>
      <c r="CY6031" s="55"/>
      <c r="CZ6031" s="55"/>
      <c r="DA6031" s="55"/>
      <c r="DB6031" s="55"/>
      <c r="DC6031" s="55"/>
      <c r="DD6031" s="55"/>
      <c r="DE6031" s="55"/>
      <c r="DF6031" s="55"/>
      <c r="DG6031" s="55"/>
      <c r="DH6031" s="55"/>
      <c r="DI6031" s="55"/>
      <c r="DJ6031" s="55"/>
      <c r="DK6031" s="55"/>
      <c r="DL6031" s="55"/>
      <c r="DM6031" s="55"/>
      <c r="DN6031" s="55"/>
      <c r="DO6031" s="55"/>
      <c r="DP6031" s="55"/>
      <c r="DQ6031" s="55">
        <v>1</v>
      </c>
    </row>
    <row r="6032" spans="2:121" x14ac:dyDescent="0.25">
      <c r="B6032" s="58">
        <v>4235</v>
      </c>
      <c r="C6032" s="55"/>
      <c r="D6032" s="55"/>
      <c r="E6032" s="55"/>
      <c r="F6032" s="55"/>
      <c r="G6032" s="55"/>
      <c r="H6032" s="55"/>
      <c r="I6032" s="55"/>
      <c r="J6032" s="55"/>
      <c r="K6032" s="55"/>
      <c r="L6032" s="55"/>
      <c r="M6032" s="55"/>
      <c r="N6032" s="55"/>
      <c r="O6032" s="55"/>
      <c r="P6032" s="55"/>
      <c r="Q6032" s="55"/>
      <c r="R6032" s="55"/>
      <c r="S6032" s="55"/>
      <c r="T6032" s="55"/>
      <c r="U6032" s="55"/>
      <c r="V6032" s="55"/>
      <c r="W6032" s="55"/>
      <c r="X6032" s="55"/>
      <c r="Y6032" s="55"/>
      <c r="Z6032" s="55"/>
      <c r="AA6032" s="55"/>
      <c r="AB6032" s="55"/>
      <c r="AC6032" s="55"/>
      <c r="AD6032" s="55"/>
      <c r="AE6032" s="55"/>
      <c r="AF6032" s="55"/>
      <c r="AG6032" s="55"/>
      <c r="AH6032" s="55"/>
      <c r="AI6032" s="55"/>
      <c r="AJ6032" s="55"/>
      <c r="AK6032" s="55"/>
      <c r="AL6032" s="55"/>
      <c r="AM6032" s="55"/>
      <c r="AN6032" s="55"/>
      <c r="AO6032" s="55"/>
      <c r="AP6032" s="55"/>
      <c r="AQ6032" s="55"/>
      <c r="AR6032" s="55"/>
      <c r="AS6032" s="55"/>
      <c r="AT6032" s="55"/>
      <c r="AU6032" s="55"/>
      <c r="AV6032" s="55"/>
      <c r="AW6032" s="55"/>
      <c r="AX6032" s="55"/>
      <c r="AY6032" s="55"/>
      <c r="AZ6032" s="55">
        <v>1</v>
      </c>
      <c r="BA6032" s="55">
        <v>1</v>
      </c>
      <c r="BB6032" s="55">
        <v>1</v>
      </c>
      <c r="BC6032" s="55">
        <v>1</v>
      </c>
      <c r="BD6032" s="55">
        <v>1</v>
      </c>
      <c r="BE6032" s="55">
        <v>1</v>
      </c>
      <c r="BF6032" s="55">
        <v>1</v>
      </c>
      <c r="BG6032" s="55">
        <v>1</v>
      </c>
      <c r="BH6032" s="55">
        <v>1</v>
      </c>
      <c r="BI6032" s="55">
        <v>1</v>
      </c>
      <c r="BJ6032" s="55">
        <v>1</v>
      </c>
      <c r="BK6032" s="55">
        <v>1</v>
      </c>
      <c r="BL6032" s="55">
        <v>1</v>
      </c>
      <c r="BM6032" s="55">
        <v>1</v>
      </c>
      <c r="BN6032" s="55">
        <v>1</v>
      </c>
      <c r="BO6032" s="55">
        <v>1</v>
      </c>
      <c r="BP6032" s="55">
        <v>1</v>
      </c>
      <c r="BQ6032" s="55">
        <v>1</v>
      </c>
      <c r="BR6032" s="55">
        <v>1</v>
      </c>
      <c r="BS6032" s="55">
        <v>1</v>
      </c>
      <c r="BT6032" s="55">
        <v>1</v>
      </c>
      <c r="BU6032" s="55">
        <v>1</v>
      </c>
      <c r="BV6032" s="55">
        <v>1</v>
      </c>
      <c r="BW6032" s="55">
        <v>1</v>
      </c>
      <c r="BX6032" s="55">
        <v>1</v>
      </c>
      <c r="BY6032" s="55">
        <v>1</v>
      </c>
      <c r="BZ6032" s="55"/>
      <c r="CA6032" s="55"/>
      <c r="CB6032" s="55"/>
      <c r="CC6032" s="55"/>
      <c r="CD6032" s="55"/>
      <c r="CE6032" s="55"/>
      <c r="CF6032" s="55"/>
      <c r="CG6032" s="55"/>
      <c r="CH6032" s="55"/>
      <c r="CI6032" s="55"/>
      <c r="CJ6032" s="55"/>
      <c r="CK6032" s="55"/>
      <c r="CL6032" s="55"/>
      <c r="CM6032" s="55"/>
      <c r="CN6032" s="55"/>
      <c r="CO6032" s="55"/>
      <c r="CP6032" s="55"/>
      <c r="CQ6032" s="55"/>
      <c r="CR6032" s="55"/>
      <c r="CS6032" s="55"/>
      <c r="CT6032" s="55"/>
      <c r="CU6032" s="55"/>
      <c r="CV6032" s="55"/>
      <c r="CW6032" s="55"/>
      <c r="CX6032" s="55"/>
      <c r="CY6032" s="55"/>
      <c r="CZ6032" s="55"/>
      <c r="DA6032" s="55"/>
      <c r="DB6032" s="55"/>
      <c r="DC6032" s="55"/>
      <c r="DD6032" s="55"/>
      <c r="DE6032" s="55"/>
      <c r="DF6032" s="55"/>
      <c r="DG6032" s="55"/>
      <c r="DH6032" s="55"/>
      <c r="DI6032" s="55"/>
      <c r="DJ6032" s="55"/>
      <c r="DK6032" s="55"/>
      <c r="DL6032" s="55"/>
      <c r="DM6032" s="55"/>
      <c r="DN6032" s="55"/>
      <c r="DO6032" s="55"/>
      <c r="DP6032" s="55"/>
      <c r="DQ6032" s="55">
        <v>26</v>
      </c>
    </row>
    <row r="6033" spans="2:121" x14ac:dyDescent="0.25">
      <c r="B6033" s="58">
        <v>4236</v>
      </c>
      <c r="C6033" s="55"/>
      <c r="D6033" s="55"/>
      <c r="E6033" s="55"/>
      <c r="F6033" s="55"/>
      <c r="G6033" s="55"/>
      <c r="H6033" s="55"/>
      <c r="I6033" s="55"/>
      <c r="J6033" s="55"/>
      <c r="K6033" s="55"/>
      <c r="L6033" s="55"/>
      <c r="M6033" s="55"/>
      <c r="N6033" s="55"/>
      <c r="O6033" s="55"/>
      <c r="P6033" s="55"/>
      <c r="Q6033" s="55"/>
      <c r="R6033" s="55"/>
      <c r="S6033" s="55"/>
      <c r="T6033" s="55"/>
      <c r="U6033" s="55"/>
      <c r="V6033" s="55"/>
      <c r="W6033" s="55"/>
      <c r="X6033" s="55"/>
      <c r="Y6033" s="55"/>
      <c r="Z6033" s="55"/>
      <c r="AA6033" s="55"/>
      <c r="AB6033" s="55"/>
      <c r="AC6033" s="55"/>
      <c r="AD6033" s="55"/>
      <c r="AE6033" s="55"/>
      <c r="AF6033" s="55"/>
      <c r="AG6033" s="55"/>
      <c r="AH6033" s="55"/>
      <c r="AI6033" s="55"/>
      <c r="AJ6033" s="55"/>
      <c r="AK6033" s="55"/>
      <c r="AL6033" s="55"/>
      <c r="AM6033" s="55"/>
      <c r="AN6033" s="55"/>
      <c r="AO6033" s="55"/>
      <c r="AP6033" s="55"/>
      <c r="AQ6033" s="55"/>
      <c r="AR6033" s="55"/>
      <c r="AS6033" s="55"/>
      <c r="AT6033" s="55"/>
      <c r="AU6033" s="55"/>
      <c r="AV6033" s="55"/>
      <c r="AW6033" s="55"/>
      <c r="AX6033" s="55"/>
      <c r="AY6033" s="55"/>
      <c r="AZ6033" s="55">
        <v>1</v>
      </c>
      <c r="BA6033" s="55">
        <v>1</v>
      </c>
      <c r="BB6033" s="55">
        <v>1</v>
      </c>
      <c r="BC6033" s="55">
        <v>1</v>
      </c>
      <c r="BD6033" s="55">
        <v>1</v>
      </c>
      <c r="BE6033" s="55">
        <v>1</v>
      </c>
      <c r="BF6033" s="55">
        <v>1</v>
      </c>
      <c r="BG6033" s="55">
        <v>1</v>
      </c>
      <c r="BH6033" s="55">
        <v>1</v>
      </c>
      <c r="BI6033" s="55">
        <v>1</v>
      </c>
      <c r="BJ6033" s="55">
        <v>1</v>
      </c>
      <c r="BK6033" s="55">
        <v>1</v>
      </c>
      <c r="BL6033" s="55">
        <v>1</v>
      </c>
      <c r="BM6033" s="55">
        <v>1</v>
      </c>
      <c r="BN6033" s="55">
        <v>1</v>
      </c>
      <c r="BO6033" s="55">
        <v>1</v>
      </c>
      <c r="BP6033" s="55">
        <v>1</v>
      </c>
      <c r="BQ6033" s="55">
        <v>1</v>
      </c>
      <c r="BR6033" s="55">
        <v>1</v>
      </c>
      <c r="BS6033" s="55">
        <v>1</v>
      </c>
      <c r="BT6033" s="55">
        <v>1</v>
      </c>
      <c r="BU6033" s="55">
        <v>1</v>
      </c>
      <c r="BV6033" s="55">
        <v>1</v>
      </c>
      <c r="BW6033" s="55">
        <v>1</v>
      </c>
      <c r="BX6033" s="55">
        <v>1</v>
      </c>
      <c r="BY6033" s="55">
        <v>1</v>
      </c>
      <c r="BZ6033" s="55"/>
      <c r="CA6033" s="55"/>
      <c r="CB6033" s="55"/>
      <c r="CC6033" s="55"/>
      <c r="CD6033" s="55"/>
      <c r="CE6033" s="55"/>
      <c r="CF6033" s="55"/>
      <c r="CG6033" s="55"/>
      <c r="CH6033" s="55"/>
      <c r="CI6033" s="55"/>
      <c r="CJ6033" s="55"/>
      <c r="CK6033" s="55"/>
      <c r="CL6033" s="55"/>
      <c r="CM6033" s="55"/>
      <c r="CN6033" s="55"/>
      <c r="CO6033" s="55"/>
      <c r="CP6033" s="55"/>
      <c r="CQ6033" s="55"/>
      <c r="CR6033" s="55"/>
      <c r="CS6033" s="55"/>
      <c r="CT6033" s="55"/>
      <c r="CU6033" s="55"/>
      <c r="CV6033" s="55"/>
      <c r="CW6033" s="55"/>
      <c r="CX6033" s="55"/>
      <c r="CY6033" s="55"/>
      <c r="CZ6033" s="55"/>
      <c r="DA6033" s="55"/>
      <c r="DB6033" s="55"/>
      <c r="DC6033" s="55"/>
      <c r="DD6033" s="55"/>
      <c r="DE6033" s="55"/>
      <c r="DF6033" s="55"/>
      <c r="DG6033" s="55"/>
      <c r="DH6033" s="55"/>
      <c r="DI6033" s="55"/>
      <c r="DJ6033" s="55"/>
      <c r="DK6033" s="55"/>
      <c r="DL6033" s="55"/>
      <c r="DM6033" s="55"/>
      <c r="DN6033" s="55"/>
      <c r="DO6033" s="55"/>
      <c r="DP6033" s="55"/>
      <c r="DQ6033" s="55">
        <v>26</v>
      </c>
    </row>
    <row r="6034" spans="2:121" x14ac:dyDescent="0.25">
      <c r="B6034" s="58">
        <v>4238</v>
      </c>
      <c r="C6034" s="55"/>
      <c r="D6034" s="55"/>
      <c r="E6034" s="55"/>
      <c r="F6034" s="55"/>
      <c r="G6034" s="55"/>
      <c r="H6034" s="55"/>
      <c r="I6034" s="55"/>
      <c r="J6034" s="55"/>
      <c r="K6034" s="55"/>
      <c r="L6034" s="55"/>
      <c r="M6034" s="55"/>
      <c r="N6034" s="55"/>
      <c r="O6034" s="55"/>
      <c r="P6034" s="55"/>
      <c r="Q6034" s="55"/>
      <c r="R6034" s="55"/>
      <c r="S6034" s="55"/>
      <c r="T6034" s="55"/>
      <c r="U6034" s="55"/>
      <c r="V6034" s="55"/>
      <c r="W6034" s="55"/>
      <c r="X6034" s="55"/>
      <c r="Y6034" s="55"/>
      <c r="Z6034" s="55"/>
      <c r="AA6034" s="55"/>
      <c r="AB6034" s="55"/>
      <c r="AC6034" s="55"/>
      <c r="AD6034" s="55"/>
      <c r="AE6034" s="55"/>
      <c r="AF6034" s="55"/>
      <c r="AG6034" s="55"/>
      <c r="AH6034" s="55"/>
      <c r="AI6034" s="55"/>
      <c r="AJ6034" s="55"/>
      <c r="AK6034" s="55"/>
      <c r="AL6034" s="55"/>
      <c r="AM6034" s="55"/>
      <c r="AN6034" s="55"/>
      <c r="AO6034" s="55"/>
      <c r="AP6034" s="55"/>
      <c r="AQ6034" s="55"/>
      <c r="AR6034" s="55"/>
      <c r="AS6034" s="55"/>
      <c r="AT6034" s="55"/>
      <c r="AU6034" s="55"/>
      <c r="AV6034" s="55"/>
      <c r="AW6034" s="55"/>
      <c r="AX6034" s="55"/>
      <c r="AY6034" s="55"/>
      <c r="AZ6034" s="55"/>
      <c r="BA6034" s="55"/>
      <c r="BB6034" s="55"/>
      <c r="BC6034" s="55"/>
      <c r="BD6034" s="55"/>
      <c r="BE6034" s="55"/>
      <c r="BF6034" s="55"/>
      <c r="BG6034" s="55">
        <v>1</v>
      </c>
      <c r="BH6034" s="55"/>
      <c r="BI6034" s="55"/>
      <c r="BJ6034" s="55"/>
      <c r="BK6034" s="55"/>
      <c r="BL6034" s="55"/>
      <c r="BM6034" s="55"/>
      <c r="BN6034" s="55"/>
      <c r="BO6034" s="55"/>
      <c r="BP6034" s="55"/>
      <c r="BQ6034" s="55"/>
      <c r="BR6034" s="55"/>
      <c r="BS6034" s="55"/>
      <c r="BT6034" s="55"/>
      <c r="BU6034" s="55"/>
      <c r="BV6034" s="55"/>
      <c r="BW6034" s="55"/>
      <c r="BX6034" s="55"/>
      <c r="BY6034" s="55"/>
      <c r="BZ6034" s="55"/>
      <c r="CA6034" s="55"/>
      <c r="CB6034" s="55"/>
      <c r="CC6034" s="55"/>
      <c r="CD6034" s="55"/>
      <c r="CE6034" s="55"/>
      <c r="CF6034" s="55"/>
      <c r="CG6034" s="55"/>
      <c r="CH6034" s="55"/>
      <c r="CI6034" s="55"/>
      <c r="CJ6034" s="55"/>
      <c r="CK6034" s="55"/>
      <c r="CL6034" s="55"/>
      <c r="CM6034" s="55"/>
      <c r="CN6034" s="55"/>
      <c r="CO6034" s="55"/>
      <c r="CP6034" s="55"/>
      <c r="CQ6034" s="55"/>
      <c r="CR6034" s="55"/>
      <c r="CS6034" s="55"/>
      <c r="CT6034" s="55"/>
      <c r="CU6034" s="55"/>
      <c r="CV6034" s="55"/>
      <c r="CW6034" s="55"/>
      <c r="CX6034" s="55"/>
      <c r="CY6034" s="55"/>
      <c r="CZ6034" s="55"/>
      <c r="DA6034" s="55"/>
      <c r="DB6034" s="55"/>
      <c r="DC6034" s="55"/>
      <c r="DD6034" s="55"/>
      <c r="DE6034" s="55"/>
      <c r="DF6034" s="55"/>
      <c r="DG6034" s="55"/>
      <c r="DH6034" s="55"/>
      <c r="DI6034" s="55"/>
      <c r="DJ6034" s="55"/>
      <c r="DK6034" s="55"/>
      <c r="DL6034" s="55"/>
      <c r="DM6034" s="55"/>
      <c r="DN6034" s="55"/>
      <c r="DO6034" s="55"/>
      <c r="DP6034" s="55"/>
      <c r="DQ6034" s="55">
        <v>1</v>
      </c>
    </row>
    <row r="6035" spans="2:121" x14ac:dyDescent="0.25">
      <c r="B6035" s="58">
        <v>4239</v>
      </c>
      <c r="C6035" s="55"/>
      <c r="D6035" s="55"/>
      <c r="E6035" s="55"/>
      <c r="F6035" s="55"/>
      <c r="G6035" s="55"/>
      <c r="H6035" s="55"/>
      <c r="I6035" s="55"/>
      <c r="J6035" s="55"/>
      <c r="K6035" s="55"/>
      <c r="L6035" s="55"/>
      <c r="M6035" s="55"/>
      <c r="N6035" s="55"/>
      <c r="O6035" s="55"/>
      <c r="P6035" s="55"/>
      <c r="Q6035" s="55"/>
      <c r="R6035" s="55"/>
      <c r="S6035" s="55"/>
      <c r="T6035" s="55"/>
      <c r="U6035" s="55"/>
      <c r="V6035" s="55"/>
      <c r="W6035" s="55"/>
      <c r="X6035" s="55"/>
      <c r="Y6035" s="55"/>
      <c r="Z6035" s="55"/>
      <c r="AA6035" s="55"/>
      <c r="AB6035" s="55"/>
      <c r="AC6035" s="55"/>
      <c r="AD6035" s="55"/>
      <c r="AE6035" s="55"/>
      <c r="AF6035" s="55"/>
      <c r="AG6035" s="55"/>
      <c r="AH6035" s="55"/>
      <c r="AI6035" s="55"/>
      <c r="AJ6035" s="55"/>
      <c r="AK6035" s="55"/>
      <c r="AL6035" s="55"/>
      <c r="AM6035" s="55"/>
      <c r="AN6035" s="55"/>
      <c r="AO6035" s="55"/>
      <c r="AP6035" s="55"/>
      <c r="AQ6035" s="55"/>
      <c r="AR6035" s="55"/>
      <c r="AS6035" s="55"/>
      <c r="AT6035" s="55"/>
      <c r="AU6035" s="55"/>
      <c r="AV6035" s="55"/>
      <c r="AW6035" s="55"/>
      <c r="AX6035" s="55"/>
      <c r="AY6035" s="55"/>
      <c r="AZ6035" s="55">
        <v>1</v>
      </c>
      <c r="BA6035" s="55"/>
      <c r="BB6035" s="55"/>
      <c r="BC6035" s="55"/>
      <c r="BD6035" s="55"/>
      <c r="BE6035" s="55"/>
      <c r="BF6035" s="55"/>
      <c r="BG6035" s="55"/>
      <c r="BH6035" s="55"/>
      <c r="BI6035" s="55"/>
      <c r="BJ6035" s="55"/>
      <c r="BK6035" s="55"/>
      <c r="BL6035" s="55"/>
      <c r="BM6035" s="55"/>
      <c r="BN6035" s="55"/>
      <c r="BO6035" s="55"/>
      <c r="BP6035" s="55"/>
      <c r="BQ6035" s="55"/>
      <c r="BR6035" s="55"/>
      <c r="BS6035" s="55"/>
      <c r="BT6035" s="55"/>
      <c r="BU6035" s="55"/>
      <c r="BV6035" s="55"/>
      <c r="BW6035" s="55"/>
      <c r="BX6035" s="55"/>
      <c r="BY6035" s="55"/>
      <c r="BZ6035" s="55"/>
      <c r="CA6035" s="55"/>
      <c r="CB6035" s="55"/>
      <c r="CC6035" s="55"/>
      <c r="CD6035" s="55"/>
      <c r="CE6035" s="55"/>
      <c r="CF6035" s="55"/>
      <c r="CG6035" s="55"/>
      <c r="CH6035" s="55"/>
      <c r="CI6035" s="55"/>
      <c r="CJ6035" s="55"/>
      <c r="CK6035" s="55"/>
      <c r="CL6035" s="55"/>
      <c r="CM6035" s="55"/>
      <c r="CN6035" s="55"/>
      <c r="CO6035" s="55"/>
      <c r="CP6035" s="55"/>
      <c r="CQ6035" s="55"/>
      <c r="CR6035" s="55"/>
      <c r="CS6035" s="55"/>
      <c r="CT6035" s="55"/>
      <c r="CU6035" s="55"/>
      <c r="CV6035" s="55"/>
      <c r="CW6035" s="55"/>
      <c r="CX6035" s="55"/>
      <c r="CY6035" s="55"/>
      <c r="CZ6035" s="55"/>
      <c r="DA6035" s="55"/>
      <c r="DB6035" s="55"/>
      <c r="DC6035" s="55"/>
      <c r="DD6035" s="55"/>
      <c r="DE6035" s="55"/>
      <c r="DF6035" s="55"/>
      <c r="DG6035" s="55"/>
      <c r="DH6035" s="55"/>
      <c r="DI6035" s="55"/>
      <c r="DJ6035" s="55"/>
      <c r="DK6035" s="55"/>
      <c r="DL6035" s="55"/>
      <c r="DM6035" s="55"/>
      <c r="DN6035" s="55"/>
      <c r="DO6035" s="55"/>
      <c r="DP6035" s="55"/>
      <c r="DQ6035" s="55">
        <v>1</v>
      </c>
    </row>
    <row r="6036" spans="2:121" x14ac:dyDescent="0.25">
      <c r="B6036" s="58">
        <v>4240</v>
      </c>
      <c r="C6036" s="55"/>
      <c r="D6036" s="55"/>
      <c r="E6036" s="55"/>
      <c r="F6036" s="55"/>
      <c r="G6036" s="55"/>
      <c r="H6036" s="55"/>
      <c r="I6036" s="55"/>
      <c r="J6036" s="55"/>
      <c r="K6036" s="55"/>
      <c r="L6036" s="55"/>
      <c r="M6036" s="55"/>
      <c r="N6036" s="55"/>
      <c r="O6036" s="55"/>
      <c r="P6036" s="55"/>
      <c r="Q6036" s="55"/>
      <c r="R6036" s="55"/>
      <c r="S6036" s="55"/>
      <c r="T6036" s="55"/>
      <c r="U6036" s="55"/>
      <c r="V6036" s="55"/>
      <c r="W6036" s="55"/>
      <c r="X6036" s="55"/>
      <c r="Y6036" s="55"/>
      <c r="Z6036" s="55"/>
      <c r="AA6036" s="55"/>
      <c r="AB6036" s="55"/>
      <c r="AC6036" s="55"/>
      <c r="AD6036" s="55"/>
      <c r="AE6036" s="55"/>
      <c r="AF6036" s="55"/>
      <c r="AG6036" s="55"/>
      <c r="AH6036" s="55"/>
      <c r="AI6036" s="55"/>
      <c r="AJ6036" s="55"/>
      <c r="AK6036" s="55"/>
      <c r="AL6036" s="55"/>
      <c r="AM6036" s="55"/>
      <c r="AN6036" s="55"/>
      <c r="AO6036" s="55"/>
      <c r="AP6036" s="55"/>
      <c r="AQ6036" s="55"/>
      <c r="AR6036" s="55"/>
      <c r="AS6036" s="55"/>
      <c r="AT6036" s="55"/>
      <c r="AU6036" s="55"/>
      <c r="AV6036" s="55"/>
      <c r="AW6036" s="55"/>
      <c r="AX6036" s="55"/>
      <c r="AY6036" s="55"/>
      <c r="AZ6036" s="55"/>
      <c r="BA6036" s="55"/>
      <c r="BB6036" s="55"/>
      <c r="BC6036" s="55"/>
      <c r="BD6036" s="55"/>
      <c r="BE6036" s="55"/>
      <c r="BF6036" s="55"/>
      <c r="BG6036" s="55"/>
      <c r="BH6036" s="55"/>
      <c r="BI6036" s="55"/>
      <c r="BJ6036" s="55"/>
      <c r="BK6036" s="55"/>
      <c r="BL6036" s="55"/>
      <c r="BM6036" s="55"/>
      <c r="BN6036" s="55"/>
      <c r="BO6036" s="55"/>
      <c r="BP6036" s="55"/>
      <c r="BQ6036" s="55"/>
      <c r="BR6036" s="55"/>
      <c r="BS6036" s="55"/>
      <c r="BT6036" s="55"/>
      <c r="BU6036" s="55"/>
      <c r="BV6036" s="55"/>
      <c r="BW6036" s="55">
        <v>1</v>
      </c>
      <c r="BX6036" s="55">
        <v>1</v>
      </c>
      <c r="BY6036" s="55">
        <v>1</v>
      </c>
      <c r="BZ6036" s="55">
        <v>1</v>
      </c>
      <c r="CA6036" s="55">
        <v>1</v>
      </c>
      <c r="CB6036" s="55">
        <v>1</v>
      </c>
      <c r="CC6036" s="55">
        <v>1</v>
      </c>
      <c r="CD6036" s="55">
        <v>1</v>
      </c>
      <c r="CE6036" s="55">
        <v>1</v>
      </c>
      <c r="CF6036" s="55">
        <v>1</v>
      </c>
      <c r="CG6036" s="55">
        <v>1</v>
      </c>
      <c r="CH6036" s="55">
        <v>1</v>
      </c>
      <c r="CI6036" s="55"/>
      <c r="CJ6036" s="55"/>
      <c r="CK6036" s="55"/>
      <c r="CL6036" s="55"/>
      <c r="CM6036" s="55"/>
      <c r="CN6036" s="55"/>
      <c r="CO6036" s="55"/>
      <c r="CP6036" s="55"/>
      <c r="CQ6036" s="55"/>
      <c r="CR6036" s="55"/>
      <c r="CS6036" s="55"/>
      <c r="CT6036" s="55"/>
      <c r="CU6036" s="55"/>
      <c r="CV6036" s="55"/>
      <c r="CW6036" s="55"/>
      <c r="CX6036" s="55"/>
      <c r="CY6036" s="55"/>
      <c r="CZ6036" s="55"/>
      <c r="DA6036" s="55"/>
      <c r="DB6036" s="55"/>
      <c r="DC6036" s="55"/>
      <c r="DD6036" s="55"/>
      <c r="DE6036" s="55"/>
      <c r="DF6036" s="55"/>
      <c r="DG6036" s="55"/>
      <c r="DH6036" s="55"/>
      <c r="DI6036" s="55"/>
      <c r="DJ6036" s="55"/>
      <c r="DK6036" s="55"/>
      <c r="DL6036" s="55"/>
      <c r="DM6036" s="55"/>
      <c r="DN6036" s="55"/>
      <c r="DO6036" s="55"/>
      <c r="DP6036" s="55"/>
      <c r="DQ6036" s="55">
        <v>12</v>
      </c>
    </row>
    <row r="6037" spans="2:121" x14ac:dyDescent="0.25">
      <c r="B6037" s="58">
        <v>4243</v>
      </c>
      <c r="C6037" s="55"/>
      <c r="D6037" s="55"/>
      <c r="E6037" s="55"/>
      <c r="F6037" s="55"/>
      <c r="G6037" s="55"/>
      <c r="H6037" s="55"/>
      <c r="I6037" s="55"/>
      <c r="J6037" s="55"/>
      <c r="K6037" s="55"/>
      <c r="L6037" s="55"/>
      <c r="M6037" s="55"/>
      <c r="N6037" s="55"/>
      <c r="O6037" s="55"/>
      <c r="P6037" s="55"/>
      <c r="Q6037" s="55"/>
      <c r="R6037" s="55"/>
      <c r="S6037" s="55"/>
      <c r="T6037" s="55"/>
      <c r="U6037" s="55"/>
      <c r="V6037" s="55"/>
      <c r="W6037" s="55"/>
      <c r="X6037" s="55"/>
      <c r="Y6037" s="55"/>
      <c r="Z6037" s="55"/>
      <c r="AA6037" s="55"/>
      <c r="AB6037" s="55"/>
      <c r="AC6037" s="55"/>
      <c r="AD6037" s="55"/>
      <c r="AE6037" s="55"/>
      <c r="AF6037" s="55"/>
      <c r="AG6037" s="55"/>
      <c r="AH6037" s="55"/>
      <c r="AI6037" s="55"/>
      <c r="AJ6037" s="55"/>
      <c r="AK6037" s="55"/>
      <c r="AL6037" s="55"/>
      <c r="AM6037" s="55"/>
      <c r="AN6037" s="55"/>
      <c r="AO6037" s="55"/>
      <c r="AP6037" s="55"/>
      <c r="AQ6037" s="55"/>
      <c r="AR6037" s="55"/>
      <c r="AS6037" s="55"/>
      <c r="AT6037" s="55"/>
      <c r="AU6037" s="55"/>
      <c r="AV6037" s="55"/>
      <c r="AW6037" s="55"/>
      <c r="AX6037" s="55"/>
      <c r="AY6037" s="55"/>
      <c r="AZ6037" s="55">
        <v>1</v>
      </c>
      <c r="BA6037" s="55">
        <v>1</v>
      </c>
      <c r="BB6037" s="55">
        <v>1</v>
      </c>
      <c r="BC6037" s="55">
        <v>1</v>
      </c>
      <c r="BD6037" s="55">
        <v>1</v>
      </c>
      <c r="BE6037" s="55">
        <v>1</v>
      </c>
      <c r="BF6037" s="55">
        <v>1</v>
      </c>
      <c r="BG6037" s="55">
        <v>1</v>
      </c>
      <c r="BH6037" s="55">
        <v>1</v>
      </c>
      <c r="BI6037" s="55">
        <v>1</v>
      </c>
      <c r="BJ6037" s="55">
        <v>1</v>
      </c>
      <c r="BK6037" s="55">
        <v>1</v>
      </c>
      <c r="BL6037" s="55">
        <v>1</v>
      </c>
      <c r="BM6037" s="55">
        <v>1</v>
      </c>
      <c r="BN6037" s="55">
        <v>1</v>
      </c>
      <c r="BO6037" s="55">
        <v>1</v>
      </c>
      <c r="BP6037" s="55">
        <v>1</v>
      </c>
      <c r="BQ6037" s="55">
        <v>1</v>
      </c>
      <c r="BR6037" s="55">
        <v>1</v>
      </c>
      <c r="BS6037" s="55"/>
      <c r="BT6037" s="55">
        <v>1</v>
      </c>
      <c r="BU6037" s="55"/>
      <c r="BV6037" s="55"/>
      <c r="BW6037" s="55">
        <v>1</v>
      </c>
      <c r="BX6037" s="55">
        <v>1</v>
      </c>
      <c r="BY6037" s="55">
        <v>1</v>
      </c>
      <c r="BZ6037" s="55">
        <v>1</v>
      </c>
      <c r="CA6037" s="55"/>
      <c r="CB6037" s="55">
        <v>1</v>
      </c>
      <c r="CC6037" s="55">
        <v>1</v>
      </c>
      <c r="CD6037" s="55">
        <v>1</v>
      </c>
      <c r="CE6037" s="55"/>
      <c r="CF6037" s="55"/>
      <c r="CG6037" s="55"/>
      <c r="CH6037" s="55"/>
      <c r="CI6037" s="55"/>
      <c r="CJ6037" s="55"/>
      <c r="CK6037" s="55"/>
      <c r="CL6037" s="55"/>
      <c r="CM6037" s="55"/>
      <c r="CN6037" s="55"/>
      <c r="CO6037" s="55"/>
      <c r="CP6037" s="55"/>
      <c r="CQ6037" s="55"/>
      <c r="CR6037" s="55"/>
      <c r="CS6037" s="55"/>
      <c r="CT6037" s="55"/>
      <c r="CU6037" s="55"/>
      <c r="CV6037" s="55"/>
      <c r="CW6037" s="55"/>
      <c r="CX6037" s="55"/>
      <c r="CY6037" s="55"/>
      <c r="CZ6037" s="55"/>
      <c r="DA6037" s="55"/>
      <c r="DB6037" s="55"/>
      <c r="DC6037" s="55"/>
      <c r="DD6037" s="55"/>
      <c r="DE6037" s="55"/>
      <c r="DF6037" s="55"/>
      <c r="DG6037" s="55"/>
      <c r="DH6037" s="55"/>
      <c r="DI6037" s="55"/>
      <c r="DJ6037" s="55"/>
      <c r="DK6037" s="55"/>
      <c r="DL6037" s="55"/>
      <c r="DM6037" s="55"/>
      <c r="DN6037" s="55"/>
      <c r="DO6037" s="55"/>
      <c r="DP6037" s="55"/>
      <c r="DQ6037" s="55">
        <v>27</v>
      </c>
    </row>
    <row r="6038" spans="2:121" x14ac:dyDescent="0.25">
      <c r="B6038" s="58">
        <v>4244</v>
      </c>
      <c r="C6038" s="55"/>
      <c r="D6038" s="55"/>
      <c r="E6038" s="55"/>
      <c r="F6038" s="55"/>
      <c r="G6038" s="55"/>
      <c r="H6038" s="55"/>
      <c r="I6038" s="55"/>
      <c r="J6038" s="55"/>
      <c r="K6038" s="55"/>
      <c r="L6038" s="55"/>
      <c r="M6038" s="55"/>
      <c r="N6038" s="55"/>
      <c r="O6038" s="55"/>
      <c r="P6038" s="55"/>
      <c r="Q6038" s="55"/>
      <c r="R6038" s="55"/>
      <c r="S6038" s="55"/>
      <c r="T6038" s="55"/>
      <c r="U6038" s="55"/>
      <c r="V6038" s="55"/>
      <c r="W6038" s="55"/>
      <c r="X6038" s="55"/>
      <c r="Y6038" s="55"/>
      <c r="Z6038" s="55"/>
      <c r="AA6038" s="55"/>
      <c r="AB6038" s="55"/>
      <c r="AC6038" s="55"/>
      <c r="AD6038" s="55"/>
      <c r="AE6038" s="55"/>
      <c r="AF6038" s="55"/>
      <c r="AG6038" s="55"/>
      <c r="AH6038" s="55"/>
      <c r="AI6038" s="55"/>
      <c r="AJ6038" s="55"/>
      <c r="AK6038" s="55"/>
      <c r="AL6038" s="55"/>
      <c r="AM6038" s="55"/>
      <c r="AN6038" s="55"/>
      <c r="AO6038" s="55"/>
      <c r="AP6038" s="55"/>
      <c r="AQ6038" s="55"/>
      <c r="AR6038" s="55"/>
      <c r="AS6038" s="55"/>
      <c r="AT6038" s="55"/>
      <c r="AU6038" s="55"/>
      <c r="AV6038" s="55"/>
      <c r="AW6038" s="55"/>
      <c r="AX6038" s="55"/>
      <c r="AY6038" s="55"/>
      <c r="AZ6038" s="55">
        <v>1</v>
      </c>
      <c r="BA6038" s="55">
        <v>1</v>
      </c>
      <c r="BB6038" s="55">
        <v>1</v>
      </c>
      <c r="BC6038" s="55">
        <v>1</v>
      </c>
      <c r="BD6038" s="55">
        <v>1</v>
      </c>
      <c r="BE6038" s="55">
        <v>1</v>
      </c>
      <c r="BF6038" s="55">
        <v>1</v>
      </c>
      <c r="BG6038" s="55">
        <v>1</v>
      </c>
      <c r="BH6038" s="55">
        <v>1</v>
      </c>
      <c r="BI6038" s="55">
        <v>1</v>
      </c>
      <c r="BJ6038" s="55">
        <v>1</v>
      </c>
      <c r="BK6038" s="55">
        <v>1</v>
      </c>
      <c r="BL6038" s="55">
        <v>1</v>
      </c>
      <c r="BM6038" s="55">
        <v>1</v>
      </c>
      <c r="BN6038" s="55">
        <v>1</v>
      </c>
      <c r="BO6038" s="55">
        <v>1</v>
      </c>
      <c r="BP6038" s="55">
        <v>1</v>
      </c>
      <c r="BQ6038" s="55">
        <v>1</v>
      </c>
      <c r="BR6038" s="55">
        <v>1</v>
      </c>
      <c r="BS6038" s="55"/>
      <c r="BT6038" s="55">
        <v>1</v>
      </c>
      <c r="BU6038" s="55"/>
      <c r="BV6038" s="55"/>
      <c r="BW6038" s="55">
        <v>1</v>
      </c>
      <c r="BX6038" s="55">
        <v>1</v>
      </c>
      <c r="BY6038" s="55">
        <v>1</v>
      </c>
      <c r="BZ6038" s="55">
        <v>1</v>
      </c>
      <c r="CA6038" s="55"/>
      <c r="CB6038" s="55">
        <v>1</v>
      </c>
      <c r="CC6038" s="55">
        <v>1</v>
      </c>
      <c r="CD6038" s="55">
        <v>1</v>
      </c>
      <c r="CE6038" s="55"/>
      <c r="CF6038" s="55"/>
      <c r="CG6038" s="55">
        <v>1</v>
      </c>
      <c r="CH6038" s="55">
        <v>1</v>
      </c>
      <c r="CI6038" s="55">
        <v>1</v>
      </c>
      <c r="CJ6038" s="55">
        <v>1</v>
      </c>
      <c r="CK6038" s="55">
        <v>1</v>
      </c>
      <c r="CL6038" s="55">
        <v>1</v>
      </c>
      <c r="CM6038" s="55">
        <v>1</v>
      </c>
      <c r="CN6038" s="55">
        <v>1</v>
      </c>
      <c r="CO6038" s="55">
        <v>1</v>
      </c>
      <c r="CP6038" s="55">
        <v>1</v>
      </c>
      <c r="CQ6038" s="55">
        <v>1</v>
      </c>
      <c r="CR6038" s="55">
        <v>1</v>
      </c>
      <c r="CS6038" s="55">
        <v>1</v>
      </c>
      <c r="CT6038" s="55">
        <v>1</v>
      </c>
      <c r="CU6038" s="55">
        <v>1</v>
      </c>
      <c r="CV6038" s="55">
        <v>1</v>
      </c>
      <c r="CW6038" s="55">
        <v>1</v>
      </c>
      <c r="CX6038" s="55">
        <v>1</v>
      </c>
      <c r="CY6038" s="55">
        <v>1</v>
      </c>
      <c r="CZ6038" s="55">
        <v>1</v>
      </c>
      <c r="DA6038" s="55">
        <v>1</v>
      </c>
      <c r="DB6038" s="55">
        <v>1</v>
      </c>
      <c r="DC6038" s="55">
        <v>1</v>
      </c>
      <c r="DD6038" s="55">
        <v>1</v>
      </c>
      <c r="DE6038" s="55">
        <v>1</v>
      </c>
      <c r="DF6038" s="55">
        <v>1</v>
      </c>
      <c r="DG6038" s="55">
        <v>1</v>
      </c>
      <c r="DH6038" s="55"/>
      <c r="DI6038" s="55">
        <v>1</v>
      </c>
      <c r="DJ6038" s="55">
        <v>1</v>
      </c>
      <c r="DK6038" s="55">
        <v>1</v>
      </c>
      <c r="DL6038" s="55">
        <v>1</v>
      </c>
      <c r="DM6038" s="55">
        <v>1</v>
      </c>
      <c r="DN6038" s="55">
        <v>1</v>
      </c>
      <c r="DO6038" s="55">
        <v>1</v>
      </c>
      <c r="DP6038" s="55"/>
      <c r="DQ6038" s="55">
        <v>61</v>
      </c>
    </row>
    <row r="6039" spans="2:121" x14ac:dyDescent="0.25">
      <c r="B6039" s="58">
        <v>4245</v>
      </c>
      <c r="C6039" s="55"/>
      <c r="D6039" s="55"/>
      <c r="E6039" s="55"/>
      <c r="F6039" s="55"/>
      <c r="G6039" s="55"/>
      <c r="H6039" s="55"/>
      <c r="I6039" s="55"/>
      <c r="J6039" s="55"/>
      <c r="K6039" s="55"/>
      <c r="L6039" s="55"/>
      <c r="M6039" s="55"/>
      <c r="N6039" s="55"/>
      <c r="O6039" s="55"/>
      <c r="P6039" s="55"/>
      <c r="Q6039" s="55"/>
      <c r="R6039" s="55"/>
      <c r="S6039" s="55"/>
      <c r="T6039" s="55"/>
      <c r="U6039" s="55"/>
      <c r="V6039" s="55"/>
      <c r="W6039" s="55"/>
      <c r="X6039" s="55"/>
      <c r="Y6039" s="55"/>
      <c r="Z6039" s="55"/>
      <c r="AA6039" s="55"/>
      <c r="AB6039" s="55"/>
      <c r="AC6039" s="55"/>
      <c r="AD6039" s="55"/>
      <c r="AE6039" s="55"/>
      <c r="AF6039" s="55"/>
      <c r="AG6039" s="55"/>
      <c r="AH6039" s="55"/>
      <c r="AI6039" s="55"/>
      <c r="AJ6039" s="55"/>
      <c r="AK6039" s="55"/>
      <c r="AL6039" s="55"/>
      <c r="AM6039" s="55"/>
      <c r="AN6039" s="55"/>
      <c r="AO6039" s="55"/>
      <c r="AP6039" s="55"/>
      <c r="AQ6039" s="55"/>
      <c r="AR6039" s="55"/>
      <c r="AS6039" s="55"/>
      <c r="AT6039" s="55"/>
      <c r="AU6039" s="55"/>
      <c r="AV6039" s="55">
        <v>1</v>
      </c>
      <c r="AW6039" s="55">
        <v>1</v>
      </c>
      <c r="AX6039" s="55">
        <v>1</v>
      </c>
      <c r="AY6039" s="55">
        <v>1</v>
      </c>
      <c r="AZ6039" s="55">
        <v>1</v>
      </c>
      <c r="BA6039" s="55">
        <v>1</v>
      </c>
      <c r="BB6039" s="55">
        <v>1</v>
      </c>
      <c r="BC6039" s="55">
        <v>1</v>
      </c>
      <c r="BD6039" s="55">
        <v>1</v>
      </c>
      <c r="BE6039" s="55">
        <v>1</v>
      </c>
      <c r="BF6039" s="55">
        <v>1</v>
      </c>
      <c r="BG6039" s="55">
        <v>1</v>
      </c>
      <c r="BH6039" s="55"/>
      <c r="BI6039" s="55"/>
      <c r="BJ6039" s="55"/>
      <c r="BK6039" s="55"/>
      <c r="BL6039" s="55"/>
      <c r="BM6039" s="55"/>
      <c r="BN6039" s="55"/>
      <c r="BO6039" s="55"/>
      <c r="BP6039" s="55"/>
      <c r="BQ6039" s="55"/>
      <c r="BR6039" s="55"/>
      <c r="BS6039" s="55"/>
      <c r="BT6039" s="55"/>
      <c r="BU6039" s="55"/>
      <c r="BV6039" s="55"/>
      <c r="BW6039" s="55"/>
      <c r="BX6039" s="55"/>
      <c r="BY6039" s="55"/>
      <c r="BZ6039" s="55"/>
      <c r="CA6039" s="55"/>
      <c r="CB6039" s="55"/>
      <c r="CC6039" s="55"/>
      <c r="CD6039" s="55"/>
      <c r="CE6039" s="55"/>
      <c r="CF6039" s="55">
        <v>1</v>
      </c>
      <c r="CG6039" s="55">
        <v>1</v>
      </c>
      <c r="CH6039" s="55">
        <v>1</v>
      </c>
      <c r="CI6039" s="55">
        <v>1</v>
      </c>
      <c r="CJ6039" s="55">
        <v>1</v>
      </c>
      <c r="CK6039" s="55">
        <v>1</v>
      </c>
      <c r="CL6039" s="55">
        <v>1</v>
      </c>
      <c r="CM6039" s="55">
        <v>1</v>
      </c>
      <c r="CN6039" s="55">
        <v>1</v>
      </c>
      <c r="CO6039" s="55">
        <v>1</v>
      </c>
      <c r="CP6039" s="55">
        <v>1</v>
      </c>
      <c r="CQ6039" s="55">
        <v>1</v>
      </c>
      <c r="CR6039" s="55">
        <v>1</v>
      </c>
      <c r="CS6039" s="55">
        <v>1</v>
      </c>
      <c r="CT6039" s="55">
        <v>1</v>
      </c>
      <c r="CU6039" s="55">
        <v>1</v>
      </c>
      <c r="CV6039" s="55">
        <v>1</v>
      </c>
      <c r="CW6039" s="55">
        <v>1</v>
      </c>
      <c r="CX6039" s="55">
        <v>1</v>
      </c>
      <c r="CY6039" s="55">
        <v>1</v>
      </c>
      <c r="CZ6039" s="55">
        <v>1</v>
      </c>
      <c r="DA6039" s="55">
        <v>1</v>
      </c>
      <c r="DB6039" s="55">
        <v>1</v>
      </c>
      <c r="DC6039" s="55">
        <v>1</v>
      </c>
      <c r="DD6039" s="55">
        <v>1</v>
      </c>
      <c r="DE6039" s="55">
        <v>1</v>
      </c>
      <c r="DF6039" s="55">
        <v>1</v>
      </c>
      <c r="DG6039" s="55">
        <v>1</v>
      </c>
      <c r="DH6039" s="55">
        <v>1</v>
      </c>
      <c r="DI6039" s="55">
        <v>1</v>
      </c>
      <c r="DJ6039" s="55">
        <v>1</v>
      </c>
      <c r="DK6039" s="55">
        <v>1</v>
      </c>
      <c r="DL6039" s="55">
        <v>1</v>
      </c>
      <c r="DM6039" s="55">
        <v>1</v>
      </c>
      <c r="DN6039" s="55">
        <v>1</v>
      </c>
      <c r="DO6039" s="55">
        <v>1</v>
      </c>
      <c r="DP6039" s="55">
        <v>1</v>
      </c>
      <c r="DQ6039" s="55">
        <v>49</v>
      </c>
    </row>
    <row r="6040" spans="2:121" x14ac:dyDescent="0.25">
      <c r="B6040" s="58">
        <v>4247</v>
      </c>
      <c r="C6040" s="55"/>
      <c r="D6040" s="55"/>
      <c r="E6040" s="55"/>
      <c r="F6040" s="55"/>
      <c r="G6040" s="55"/>
      <c r="H6040" s="55"/>
      <c r="I6040" s="55"/>
      <c r="J6040" s="55"/>
      <c r="K6040" s="55"/>
      <c r="L6040" s="55"/>
      <c r="M6040" s="55"/>
      <c r="N6040" s="55"/>
      <c r="O6040" s="55"/>
      <c r="P6040" s="55"/>
      <c r="Q6040" s="55"/>
      <c r="R6040" s="55"/>
      <c r="S6040" s="55"/>
      <c r="T6040" s="55"/>
      <c r="U6040" s="55"/>
      <c r="V6040" s="55"/>
      <c r="W6040" s="55"/>
      <c r="X6040" s="55"/>
      <c r="Y6040" s="55"/>
      <c r="Z6040" s="55"/>
      <c r="AA6040" s="55"/>
      <c r="AB6040" s="55"/>
      <c r="AC6040" s="55"/>
      <c r="AD6040" s="55"/>
      <c r="AE6040" s="55"/>
      <c r="AF6040" s="55"/>
      <c r="AG6040" s="55"/>
      <c r="AH6040" s="55"/>
      <c r="AI6040" s="55"/>
      <c r="AJ6040" s="55"/>
      <c r="AK6040" s="55"/>
      <c r="AL6040" s="55"/>
      <c r="AM6040" s="55"/>
      <c r="AN6040" s="55"/>
      <c r="AO6040" s="55"/>
      <c r="AP6040" s="55"/>
      <c r="AQ6040" s="55"/>
      <c r="AR6040" s="55"/>
      <c r="AS6040" s="55"/>
      <c r="AT6040" s="55"/>
      <c r="AU6040" s="55"/>
      <c r="AV6040" s="55"/>
      <c r="AW6040" s="55"/>
      <c r="AX6040" s="55"/>
      <c r="AY6040" s="55"/>
      <c r="AZ6040" s="55"/>
      <c r="BA6040" s="55"/>
      <c r="BB6040" s="55">
        <v>1</v>
      </c>
      <c r="BC6040" s="55">
        <v>1</v>
      </c>
      <c r="BD6040" s="55">
        <v>1</v>
      </c>
      <c r="BE6040" s="55">
        <v>1</v>
      </c>
      <c r="BF6040" s="55">
        <v>1</v>
      </c>
      <c r="BG6040" s="55">
        <v>1</v>
      </c>
      <c r="BH6040" s="55">
        <v>1</v>
      </c>
      <c r="BI6040" s="55">
        <v>1</v>
      </c>
      <c r="BJ6040" s="55">
        <v>1</v>
      </c>
      <c r="BK6040" s="55">
        <v>1</v>
      </c>
      <c r="BL6040" s="55">
        <v>1</v>
      </c>
      <c r="BM6040" s="55">
        <v>1</v>
      </c>
      <c r="BN6040" s="55">
        <v>1</v>
      </c>
      <c r="BO6040" s="55">
        <v>1</v>
      </c>
      <c r="BP6040" s="55">
        <v>1</v>
      </c>
      <c r="BQ6040" s="55">
        <v>1</v>
      </c>
      <c r="BR6040" s="55">
        <v>1</v>
      </c>
      <c r="BS6040" s="55">
        <v>1</v>
      </c>
      <c r="BT6040" s="55">
        <v>1</v>
      </c>
      <c r="BU6040" s="55">
        <v>1</v>
      </c>
      <c r="BV6040" s="55">
        <v>1</v>
      </c>
      <c r="BW6040" s="55">
        <v>1</v>
      </c>
      <c r="BX6040" s="55">
        <v>1</v>
      </c>
      <c r="BY6040" s="55">
        <v>1</v>
      </c>
      <c r="BZ6040" s="55">
        <v>1</v>
      </c>
      <c r="CA6040" s="55">
        <v>1</v>
      </c>
      <c r="CB6040" s="55">
        <v>1</v>
      </c>
      <c r="CC6040" s="55">
        <v>1</v>
      </c>
      <c r="CD6040" s="55">
        <v>1</v>
      </c>
      <c r="CE6040" s="55">
        <v>1</v>
      </c>
      <c r="CF6040" s="55">
        <v>1</v>
      </c>
      <c r="CG6040" s="55">
        <v>1</v>
      </c>
      <c r="CH6040" s="55">
        <v>1</v>
      </c>
      <c r="CI6040" s="55">
        <v>1</v>
      </c>
      <c r="CJ6040" s="55"/>
      <c r="CK6040" s="55">
        <v>1</v>
      </c>
      <c r="CL6040" s="55">
        <v>1</v>
      </c>
      <c r="CM6040" s="55">
        <v>1</v>
      </c>
      <c r="CN6040" s="55">
        <v>1</v>
      </c>
      <c r="CO6040" s="55">
        <v>1</v>
      </c>
      <c r="CP6040" s="55">
        <v>1</v>
      </c>
      <c r="CQ6040" s="55">
        <v>1</v>
      </c>
      <c r="CR6040" s="55">
        <v>1</v>
      </c>
      <c r="CS6040" s="55">
        <v>1</v>
      </c>
      <c r="CT6040" s="55">
        <v>1</v>
      </c>
      <c r="CU6040" s="55">
        <v>1</v>
      </c>
      <c r="CV6040" s="55">
        <v>1</v>
      </c>
      <c r="CW6040" s="55">
        <v>1</v>
      </c>
      <c r="CX6040" s="55">
        <v>1</v>
      </c>
      <c r="CY6040" s="55">
        <v>1</v>
      </c>
      <c r="CZ6040" s="55">
        <v>1</v>
      </c>
      <c r="DA6040" s="55">
        <v>1</v>
      </c>
      <c r="DB6040" s="55">
        <v>1</v>
      </c>
      <c r="DC6040" s="55">
        <v>1</v>
      </c>
      <c r="DD6040" s="55">
        <v>1</v>
      </c>
      <c r="DE6040" s="55">
        <v>1</v>
      </c>
      <c r="DF6040" s="55">
        <v>1</v>
      </c>
      <c r="DG6040" s="55">
        <v>1</v>
      </c>
      <c r="DH6040" s="55">
        <v>1</v>
      </c>
      <c r="DI6040" s="55">
        <v>1</v>
      </c>
      <c r="DJ6040" s="55">
        <v>1</v>
      </c>
      <c r="DK6040" s="55">
        <v>1</v>
      </c>
      <c r="DL6040" s="55">
        <v>1</v>
      </c>
      <c r="DM6040" s="55">
        <v>1</v>
      </c>
      <c r="DN6040" s="55">
        <v>1</v>
      </c>
      <c r="DO6040" s="55">
        <v>1</v>
      </c>
      <c r="DP6040" s="55"/>
      <c r="DQ6040" s="55">
        <v>65</v>
      </c>
    </row>
    <row r="6041" spans="2:121" x14ac:dyDescent="0.25">
      <c r="B6041" s="58">
        <v>4248</v>
      </c>
      <c r="C6041" s="55"/>
      <c r="D6041" s="55"/>
      <c r="E6041" s="55"/>
      <c r="F6041" s="55"/>
      <c r="G6041" s="55"/>
      <c r="H6041" s="55"/>
      <c r="I6041" s="55"/>
      <c r="J6041" s="55"/>
      <c r="K6041" s="55"/>
      <c r="L6041" s="55"/>
      <c r="M6041" s="55"/>
      <c r="N6041" s="55"/>
      <c r="O6041" s="55"/>
      <c r="P6041" s="55"/>
      <c r="Q6041" s="55"/>
      <c r="R6041" s="55"/>
      <c r="S6041" s="55"/>
      <c r="T6041" s="55"/>
      <c r="U6041" s="55"/>
      <c r="V6041" s="55"/>
      <c r="W6041" s="55"/>
      <c r="X6041" s="55"/>
      <c r="Y6041" s="55"/>
      <c r="Z6041" s="55"/>
      <c r="AA6041" s="55"/>
      <c r="AB6041" s="55"/>
      <c r="AC6041" s="55"/>
      <c r="AD6041" s="55"/>
      <c r="AE6041" s="55"/>
      <c r="AF6041" s="55"/>
      <c r="AG6041" s="55"/>
      <c r="AH6041" s="55"/>
      <c r="AI6041" s="55"/>
      <c r="AJ6041" s="55"/>
      <c r="AK6041" s="55"/>
      <c r="AL6041" s="55"/>
      <c r="AM6041" s="55"/>
      <c r="AN6041" s="55"/>
      <c r="AO6041" s="55"/>
      <c r="AP6041" s="55"/>
      <c r="AQ6041" s="55"/>
      <c r="AR6041" s="55"/>
      <c r="AS6041" s="55"/>
      <c r="AT6041" s="55"/>
      <c r="AU6041" s="55"/>
      <c r="AV6041" s="55"/>
      <c r="AW6041" s="55"/>
      <c r="AX6041" s="55"/>
      <c r="AY6041" s="55"/>
      <c r="AZ6041" s="55"/>
      <c r="BA6041" s="55"/>
      <c r="BB6041" s="55">
        <v>1</v>
      </c>
      <c r="BC6041" s="55">
        <v>1</v>
      </c>
      <c r="BD6041" s="55">
        <v>1</v>
      </c>
      <c r="BE6041" s="55">
        <v>1</v>
      </c>
      <c r="BF6041" s="55">
        <v>1</v>
      </c>
      <c r="BG6041" s="55">
        <v>1</v>
      </c>
      <c r="BH6041" s="55">
        <v>1</v>
      </c>
      <c r="BI6041" s="55">
        <v>1</v>
      </c>
      <c r="BJ6041" s="55">
        <v>1</v>
      </c>
      <c r="BK6041" s="55">
        <v>1</v>
      </c>
      <c r="BL6041" s="55">
        <v>1</v>
      </c>
      <c r="BM6041" s="55">
        <v>1</v>
      </c>
      <c r="BN6041" s="55">
        <v>1</v>
      </c>
      <c r="BO6041" s="55">
        <v>1</v>
      </c>
      <c r="BP6041" s="55">
        <v>1</v>
      </c>
      <c r="BQ6041" s="55">
        <v>1</v>
      </c>
      <c r="BR6041" s="55">
        <v>1</v>
      </c>
      <c r="BS6041" s="55">
        <v>1</v>
      </c>
      <c r="BT6041" s="55">
        <v>1</v>
      </c>
      <c r="BU6041" s="55">
        <v>1</v>
      </c>
      <c r="BV6041" s="55">
        <v>1</v>
      </c>
      <c r="BW6041" s="55">
        <v>1</v>
      </c>
      <c r="BX6041" s="55">
        <v>1</v>
      </c>
      <c r="BY6041" s="55">
        <v>1</v>
      </c>
      <c r="BZ6041" s="55">
        <v>1</v>
      </c>
      <c r="CA6041" s="55">
        <v>1</v>
      </c>
      <c r="CB6041" s="55">
        <v>1</v>
      </c>
      <c r="CC6041" s="55">
        <v>1</v>
      </c>
      <c r="CD6041" s="55">
        <v>1</v>
      </c>
      <c r="CE6041" s="55">
        <v>1</v>
      </c>
      <c r="CF6041" s="55">
        <v>1</v>
      </c>
      <c r="CG6041" s="55">
        <v>1</v>
      </c>
      <c r="CH6041" s="55">
        <v>1</v>
      </c>
      <c r="CI6041" s="55"/>
      <c r="CJ6041" s="55"/>
      <c r="CK6041" s="55"/>
      <c r="CL6041" s="55"/>
      <c r="CM6041" s="55"/>
      <c r="CN6041" s="55"/>
      <c r="CO6041" s="55"/>
      <c r="CP6041" s="55"/>
      <c r="CQ6041" s="55"/>
      <c r="CR6041" s="55"/>
      <c r="CS6041" s="55"/>
      <c r="CT6041" s="55"/>
      <c r="CU6041" s="55"/>
      <c r="CV6041" s="55"/>
      <c r="CW6041" s="55"/>
      <c r="CX6041" s="55"/>
      <c r="CY6041" s="55"/>
      <c r="CZ6041" s="55"/>
      <c r="DA6041" s="55"/>
      <c r="DB6041" s="55"/>
      <c r="DC6041" s="55"/>
      <c r="DD6041" s="55"/>
      <c r="DE6041" s="55"/>
      <c r="DF6041" s="55"/>
      <c r="DG6041" s="55"/>
      <c r="DH6041" s="55"/>
      <c r="DI6041" s="55"/>
      <c r="DJ6041" s="55"/>
      <c r="DK6041" s="55"/>
      <c r="DL6041" s="55"/>
      <c r="DM6041" s="55"/>
      <c r="DN6041" s="55"/>
      <c r="DO6041" s="55"/>
      <c r="DP6041" s="55"/>
      <c r="DQ6041" s="55">
        <v>33</v>
      </c>
    </row>
    <row r="6042" spans="2:121" x14ac:dyDescent="0.25">
      <c r="B6042" s="58">
        <v>4249</v>
      </c>
      <c r="C6042" s="55"/>
      <c r="D6042" s="55"/>
      <c r="E6042" s="55"/>
      <c r="F6042" s="55"/>
      <c r="G6042" s="55"/>
      <c r="H6042" s="55"/>
      <c r="I6042" s="55"/>
      <c r="J6042" s="55"/>
      <c r="K6042" s="55"/>
      <c r="L6042" s="55"/>
      <c r="M6042" s="55"/>
      <c r="N6042" s="55"/>
      <c r="O6042" s="55"/>
      <c r="P6042" s="55"/>
      <c r="Q6042" s="55"/>
      <c r="R6042" s="55"/>
      <c r="S6042" s="55"/>
      <c r="T6042" s="55"/>
      <c r="U6042" s="55"/>
      <c r="V6042" s="55"/>
      <c r="W6042" s="55"/>
      <c r="X6042" s="55"/>
      <c r="Y6042" s="55"/>
      <c r="Z6042" s="55"/>
      <c r="AA6042" s="55"/>
      <c r="AB6042" s="55"/>
      <c r="AC6042" s="55"/>
      <c r="AD6042" s="55"/>
      <c r="AE6042" s="55"/>
      <c r="AF6042" s="55"/>
      <c r="AG6042" s="55"/>
      <c r="AH6042" s="55"/>
      <c r="AI6042" s="55"/>
      <c r="AJ6042" s="55"/>
      <c r="AK6042" s="55"/>
      <c r="AL6042" s="55"/>
      <c r="AM6042" s="55"/>
      <c r="AN6042" s="55"/>
      <c r="AO6042" s="55"/>
      <c r="AP6042" s="55"/>
      <c r="AQ6042" s="55"/>
      <c r="AR6042" s="55"/>
      <c r="AS6042" s="55"/>
      <c r="AT6042" s="55"/>
      <c r="AU6042" s="55"/>
      <c r="AV6042" s="55"/>
      <c r="AW6042" s="55"/>
      <c r="AX6042" s="55"/>
      <c r="AY6042" s="55"/>
      <c r="AZ6042" s="55"/>
      <c r="BA6042" s="55"/>
      <c r="BB6042" s="55">
        <v>1</v>
      </c>
      <c r="BC6042" s="55">
        <v>1</v>
      </c>
      <c r="BD6042" s="55">
        <v>1</v>
      </c>
      <c r="BE6042" s="55">
        <v>1</v>
      </c>
      <c r="BF6042" s="55">
        <v>1</v>
      </c>
      <c r="BG6042" s="55">
        <v>1</v>
      </c>
      <c r="BH6042" s="55">
        <v>1</v>
      </c>
      <c r="BI6042" s="55">
        <v>1</v>
      </c>
      <c r="BJ6042" s="55">
        <v>1</v>
      </c>
      <c r="BK6042" s="55">
        <v>1</v>
      </c>
      <c r="BL6042" s="55">
        <v>1</v>
      </c>
      <c r="BM6042" s="55">
        <v>1</v>
      </c>
      <c r="BN6042" s="55">
        <v>1</v>
      </c>
      <c r="BO6042" s="55">
        <v>1</v>
      </c>
      <c r="BP6042" s="55">
        <v>1</v>
      </c>
      <c r="BQ6042" s="55">
        <v>1</v>
      </c>
      <c r="BR6042" s="55">
        <v>1</v>
      </c>
      <c r="BS6042" s="55">
        <v>1</v>
      </c>
      <c r="BT6042" s="55">
        <v>1</v>
      </c>
      <c r="BU6042" s="55">
        <v>1</v>
      </c>
      <c r="BV6042" s="55">
        <v>1</v>
      </c>
      <c r="BW6042" s="55">
        <v>1</v>
      </c>
      <c r="BX6042" s="55">
        <v>1</v>
      </c>
      <c r="BY6042" s="55">
        <v>1</v>
      </c>
      <c r="BZ6042" s="55">
        <v>1</v>
      </c>
      <c r="CA6042" s="55">
        <v>1</v>
      </c>
      <c r="CB6042" s="55">
        <v>1</v>
      </c>
      <c r="CC6042" s="55">
        <v>1</v>
      </c>
      <c r="CD6042" s="55">
        <v>1</v>
      </c>
      <c r="CE6042" s="55">
        <v>1</v>
      </c>
      <c r="CF6042" s="55">
        <v>1</v>
      </c>
      <c r="CG6042" s="55">
        <v>1</v>
      </c>
      <c r="CH6042" s="55">
        <v>1</v>
      </c>
      <c r="CI6042" s="55">
        <v>1</v>
      </c>
      <c r="CJ6042" s="55"/>
      <c r="CK6042" s="55">
        <v>1</v>
      </c>
      <c r="CL6042" s="55">
        <v>1</v>
      </c>
      <c r="CM6042" s="55">
        <v>1</v>
      </c>
      <c r="CN6042" s="55">
        <v>1</v>
      </c>
      <c r="CO6042" s="55">
        <v>1</v>
      </c>
      <c r="CP6042" s="55">
        <v>1</v>
      </c>
      <c r="CQ6042" s="55">
        <v>1</v>
      </c>
      <c r="CR6042" s="55">
        <v>1</v>
      </c>
      <c r="CS6042" s="55">
        <v>1</v>
      </c>
      <c r="CT6042" s="55">
        <v>1</v>
      </c>
      <c r="CU6042" s="55">
        <v>1</v>
      </c>
      <c r="CV6042" s="55">
        <v>1</v>
      </c>
      <c r="CW6042" s="55">
        <v>1</v>
      </c>
      <c r="CX6042" s="55">
        <v>1</v>
      </c>
      <c r="CY6042" s="55">
        <v>1</v>
      </c>
      <c r="CZ6042" s="55">
        <v>1</v>
      </c>
      <c r="DA6042" s="55">
        <v>1</v>
      </c>
      <c r="DB6042" s="55">
        <v>1</v>
      </c>
      <c r="DC6042" s="55">
        <v>1</v>
      </c>
      <c r="DD6042" s="55">
        <v>1</v>
      </c>
      <c r="DE6042" s="55">
        <v>1</v>
      </c>
      <c r="DF6042" s="55">
        <v>1</v>
      </c>
      <c r="DG6042" s="55">
        <v>1</v>
      </c>
      <c r="DH6042" s="55">
        <v>1</v>
      </c>
      <c r="DI6042" s="55">
        <v>1</v>
      </c>
      <c r="DJ6042" s="55">
        <v>1</v>
      </c>
      <c r="DK6042" s="55">
        <v>1</v>
      </c>
      <c r="DL6042" s="55">
        <v>1</v>
      </c>
      <c r="DM6042" s="55">
        <v>1</v>
      </c>
      <c r="DN6042" s="55">
        <v>1</v>
      </c>
      <c r="DO6042" s="55">
        <v>1</v>
      </c>
      <c r="DP6042" s="55"/>
      <c r="DQ6042" s="55">
        <v>65</v>
      </c>
    </row>
    <row r="6043" spans="2:121" x14ac:dyDescent="0.25">
      <c r="B6043" s="58">
        <v>4250</v>
      </c>
      <c r="C6043" s="55"/>
      <c r="D6043" s="55"/>
      <c r="E6043" s="55"/>
      <c r="F6043" s="55"/>
      <c r="G6043" s="55"/>
      <c r="H6043" s="55"/>
      <c r="I6043" s="55"/>
      <c r="J6043" s="55"/>
      <c r="K6043" s="55"/>
      <c r="L6043" s="55"/>
      <c r="M6043" s="55"/>
      <c r="N6043" s="55"/>
      <c r="O6043" s="55"/>
      <c r="P6043" s="55"/>
      <c r="Q6043" s="55"/>
      <c r="R6043" s="55"/>
      <c r="S6043" s="55"/>
      <c r="T6043" s="55"/>
      <c r="U6043" s="55"/>
      <c r="V6043" s="55"/>
      <c r="W6043" s="55"/>
      <c r="X6043" s="55"/>
      <c r="Y6043" s="55"/>
      <c r="Z6043" s="55"/>
      <c r="AA6043" s="55"/>
      <c r="AB6043" s="55"/>
      <c r="AC6043" s="55"/>
      <c r="AD6043" s="55"/>
      <c r="AE6043" s="55"/>
      <c r="AF6043" s="55"/>
      <c r="AG6043" s="55"/>
      <c r="AH6043" s="55"/>
      <c r="AI6043" s="55"/>
      <c r="AJ6043" s="55"/>
      <c r="AK6043" s="55"/>
      <c r="AL6043" s="55"/>
      <c r="AM6043" s="55"/>
      <c r="AN6043" s="55"/>
      <c r="AO6043" s="55"/>
      <c r="AP6043" s="55"/>
      <c r="AQ6043" s="55"/>
      <c r="AR6043" s="55"/>
      <c r="AS6043" s="55"/>
      <c r="AT6043" s="55"/>
      <c r="AU6043" s="55"/>
      <c r="AV6043" s="55"/>
      <c r="AW6043" s="55"/>
      <c r="AX6043" s="55"/>
      <c r="AY6043" s="55"/>
      <c r="AZ6043" s="55"/>
      <c r="BA6043" s="55"/>
      <c r="BB6043" s="55">
        <v>1</v>
      </c>
      <c r="BC6043" s="55">
        <v>1</v>
      </c>
      <c r="BD6043" s="55">
        <v>1</v>
      </c>
      <c r="BE6043" s="55">
        <v>1</v>
      </c>
      <c r="BF6043" s="55">
        <v>1</v>
      </c>
      <c r="BG6043" s="55">
        <v>1</v>
      </c>
      <c r="BH6043" s="55">
        <v>1</v>
      </c>
      <c r="BI6043" s="55">
        <v>1</v>
      </c>
      <c r="BJ6043" s="55">
        <v>1</v>
      </c>
      <c r="BK6043" s="55">
        <v>1</v>
      </c>
      <c r="BL6043" s="55">
        <v>1</v>
      </c>
      <c r="BM6043" s="55">
        <v>1</v>
      </c>
      <c r="BN6043" s="55">
        <v>1</v>
      </c>
      <c r="BO6043" s="55">
        <v>1</v>
      </c>
      <c r="BP6043" s="55">
        <v>1</v>
      </c>
      <c r="BQ6043" s="55">
        <v>1</v>
      </c>
      <c r="BR6043" s="55">
        <v>1</v>
      </c>
      <c r="BS6043" s="55">
        <v>1</v>
      </c>
      <c r="BT6043" s="55">
        <v>1</v>
      </c>
      <c r="BU6043" s="55">
        <v>1</v>
      </c>
      <c r="BV6043" s="55">
        <v>1</v>
      </c>
      <c r="BW6043" s="55">
        <v>1</v>
      </c>
      <c r="BX6043" s="55">
        <v>1</v>
      </c>
      <c r="BY6043" s="55">
        <v>1</v>
      </c>
      <c r="BZ6043" s="55">
        <v>1</v>
      </c>
      <c r="CA6043" s="55">
        <v>1</v>
      </c>
      <c r="CB6043" s="55">
        <v>1</v>
      </c>
      <c r="CC6043" s="55">
        <v>1</v>
      </c>
      <c r="CD6043" s="55">
        <v>1</v>
      </c>
      <c r="CE6043" s="55">
        <v>1</v>
      </c>
      <c r="CF6043" s="55">
        <v>1</v>
      </c>
      <c r="CG6043" s="55">
        <v>1</v>
      </c>
      <c r="CH6043" s="55">
        <v>1</v>
      </c>
      <c r="CI6043" s="55">
        <v>1</v>
      </c>
      <c r="CJ6043" s="55"/>
      <c r="CK6043" s="55">
        <v>1</v>
      </c>
      <c r="CL6043" s="55">
        <v>1</v>
      </c>
      <c r="CM6043" s="55">
        <v>1</v>
      </c>
      <c r="CN6043" s="55">
        <v>1</v>
      </c>
      <c r="CO6043" s="55">
        <v>1</v>
      </c>
      <c r="CP6043" s="55">
        <v>1</v>
      </c>
      <c r="CQ6043" s="55">
        <v>1</v>
      </c>
      <c r="CR6043" s="55">
        <v>1</v>
      </c>
      <c r="CS6043" s="55">
        <v>1</v>
      </c>
      <c r="CT6043" s="55">
        <v>1</v>
      </c>
      <c r="CU6043" s="55">
        <v>1</v>
      </c>
      <c r="CV6043" s="55">
        <v>1</v>
      </c>
      <c r="CW6043" s="55">
        <v>1</v>
      </c>
      <c r="CX6043" s="55">
        <v>1</v>
      </c>
      <c r="CY6043" s="55">
        <v>1</v>
      </c>
      <c r="CZ6043" s="55">
        <v>1</v>
      </c>
      <c r="DA6043" s="55">
        <v>1</v>
      </c>
      <c r="DB6043" s="55">
        <v>1</v>
      </c>
      <c r="DC6043" s="55">
        <v>1</v>
      </c>
      <c r="DD6043" s="55">
        <v>1</v>
      </c>
      <c r="DE6043" s="55">
        <v>1</v>
      </c>
      <c r="DF6043" s="55">
        <v>1</v>
      </c>
      <c r="DG6043" s="55">
        <v>1</v>
      </c>
      <c r="DH6043" s="55">
        <v>1</v>
      </c>
      <c r="DI6043" s="55">
        <v>1</v>
      </c>
      <c r="DJ6043" s="55">
        <v>1</v>
      </c>
      <c r="DK6043" s="55">
        <v>1</v>
      </c>
      <c r="DL6043" s="55">
        <v>1</v>
      </c>
      <c r="DM6043" s="55">
        <v>1</v>
      </c>
      <c r="DN6043" s="55">
        <v>1</v>
      </c>
      <c r="DO6043" s="55">
        <v>1</v>
      </c>
      <c r="DP6043" s="55"/>
      <c r="DQ6043" s="55">
        <v>65</v>
      </c>
    </row>
    <row r="6044" spans="2:121" x14ac:dyDescent="0.25">
      <c r="B6044" s="58">
        <v>4251</v>
      </c>
      <c r="C6044" s="55"/>
      <c r="D6044" s="55"/>
      <c r="E6044" s="55"/>
      <c r="F6044" s="55"/>
      <c r="G6044" s="55"/>
      <c r="H6044" s="55"/>
      <c r="I6044" s="55"/>
      <c r="J6044" s="55"/>
      <c r="K6044" s="55"/>
      <c r="L6044" s="55"/>
      <c r="M6044" s="55"/>
      <c r="N6044" s="55"/>
      <c r="O6044" s="55"/>
      <c r="P6044" s="55"/>
      <c r="Q6044" s="55"/>
      <c r="R6044" s="55"/>
      <c r="S6044" s="55"/>
      <c r="T6044" s="55"/>
      <c r="U6044" s="55"/>
      <c r="V6044" s="55"/>
      <c r="W6044" s="55"/>
      <c r="X6044" s="55"/>
      <c r="Y6044" s="55"/>
      <c r="Z6044" s="55"/>
      <c r="AA6044" s="55"/>
      <c r="AB6044" s="55"/>
      <c r="AC6044" s="55"/>
      <c r="AD6044" s="55"/>
      <c r="AE6044" s="55"/>
      <c r="AF6044" s="55"/>
      <c r="AG6044" s="55"/>
      <c r="AH6044" s="55"/>
      <c r="AI6044" s="55"/>
      <c r="AJ6044" s="55"/>
      <c r="AK6044" s="55"/>
      <c r="AL6044" s="55"/>
      <c r="AM6044" s="55"/>
      <c r="AN6044" s="55"/>
      <c r="AO6044" s="55"/>
      <c r="AP6044" s="55"/>
      <c r="AQ6044" s="55"/>
      <c r="AR6044" s="55"/>
      <c r="AS6044" s="55"/>
      <c r="AT6044" s="55"/>
      <c r="AU6044" s="55"/>
      <c r="AV6044" s="55"/>
      <c r="AW6044" s="55"/>
      <c r="AX6044" s="55"/>
      <c r="AY6044" s="55"/>
      <c r="AZ6044" s="55"/>
      <c r="BA6044" s="55"/>
      <c r="BB6044" s="55">
        <v>1</v>
      </c>
      <c r="BC6044" s="55">
        <v>1</v>
      </c>
      <c r="BD6044" s="55">
        <v>1</v>
      </c>
      <c r="BE6044" s="55">
        <v>1</v>
      </c>
      <c r="BF6044" s="55">
        <v>1</v>
      </c>
      <c r="BG6044" s="55">
        <v>1</v>
      </c>
      <c r="BH6044" s="55">
        <v>1</v>
      </c>
      <c r="BI6044" s="55">
        <v>1</v>
      </c>
      <c r="BJ6044" s="55">
        <v>1</v>
      </c>
      <c r="BK6044" s="55">
        <v>1</v>
      </c>
      <c r="BL6044" s="55">
        <v>1</v>
      </c>
      <c r="BM6044" s="55">
        <v>1</v>
      </c>
      <c r="BN6044" s="55">
        <v>1</v>
      </c>
      <c r="BO6044" s="55">
        <v>1</v>
      </c>
      <c r="BP6044" s="55">
        <v>1</v>
      </c>
      <c r="BQ6044" s="55">
        <v>1</v>
      </c>
      <c r="BR6044" s="55">
        <v>1</v>
      </c>
      <c r="BS6044" s="55">
        <v>1</v>
      </c>
      <c r="BT6044" s="55">
        <v>1</v>
      </c>
      <c r="BU6044" s="55">
        <v>1</v>
      </c>
      <c r="BV6044" s="55">
        <v>1</v>
      </c>
      <c r="BW6044" s="55">
        <v>1</v>
      </c>
      <c r="BX6044" s="55">
        <v>1</v>
      </c>
      <c r="BY6044" s="55">
        <v>1</v>
      </c>
      <c r="BZ6044" s="55">
        <v>1</v>
      </c>
      <c r="CA6044" s="55">
        <v>1</v>
      </c>
      <c r="CB6044" s="55">
        <v>1</v>
      </c>
      <c r="CC6044" s="55">
        <v>1</v>
      </c>
      <c r="CD6044" s="55">
        <v>1</v>
      </c>
      <c r="CE6044" s="55">
        <v>1</v>
      </c>
      <c r="CF6044" s="55">
        <v>1</v>
      </c>
      <c r="CG6044" s="55">
        <v>1</v>
      </c>
      <c r="CH6044" s="55">
        <v>1</v>
      </c>
      <c r="CI6044" s="55">
        <v>1</v>
      </c>
      <c r="CJ6044" s="55"/>
      <c r="CK6044" s="55">
        <v>1</v>
      </c>
      <c r="CL6044" s="55">
        <v>1</v>
      </c>
      <c r="CM6044" s="55">
        <v>1</v>
      </c>
      <c r="CN6044" s="55">
        <v>1</v>
      </c>
      <c r="CO6044" s="55">
        <v>1</v>
      </c>
      <c r="CP6044" s="55">
        <v>1</v>
      </c>
      <c r="CQ6044" s="55">
        <v>1</v>
      </c>
      <c r="CR6044" s="55">
        <v>1</v>
      </c>
      <c r="CS6044" s="55">
        <v>1</v>
      </c>
      <c r="CT6044" s="55">
        <v>1</v>
      </c>
      <c r="CU6044" s="55">
        <v>1</v>
      </c>
      <c r="CV6044" s="55">
        <v>1</v>
      </c>
      <c r="CW6044" s="55">
        <v>1</v>
      </c>
      <c r="CX6044" s="55">
        <v>1</v>
      </c>
      <c r="CY6044" s="55">
        <v>1</v>
      </c>
      <c r="CZ6044" s="55">
        <v>1</v>
      </c>
      <c r="DA6044" s="55">
        <v>1</v>
      </c>
      <c r="DB6044" s="55">
        <v>1</v>
      </c>
      <c r="DC6044" s="55">
        <v>1</v>
      </c>
      <c r="DD6044" s="55">
        <v>1</v>
      </c>
      <c r="DE6044" s="55">
        <v>1</v>
      </c>
      <c r="DF6044" s="55">
        <v>1</v>
      </c>
      <c r="DG6044" s="55">
        <v>1</v>
      </c>
      <c r="DH6044" s="55">
        <v>1</v>
      </c>
      <c r="DI6044" s="55">
        <v>1</v>
      </c>
      <c r="DJ6044" s="55">
        <v>1</v>
      </c>
      <c r="DK6044" s="55">
        <v>1</v>
      </c>
      <c r="DL6044" s="55">
        <v>1</v>
      </c>
      <c r="DM6044" s="55">
        <v>1</v>
      </c>
      <c r="DN6044" s="55">
        <v>1</v>
      </c>
      <c r="DO6044" s="55">
        <v>1</v>
      </c>
      <c r="DP6044" s="55"/>
      <c r="DQ6044" s="55">
        <v>65</v>
      </c>
    </row>
    <row r="6045" spans="2:121" x14ac:dyDescent="0.25">
      <c r="B6045" s="58">
        <v>4254</v>
      </c>
      <c r="C6045" s="55"/>
      <c r="D6045" s="55"/>
      <c r="E6045" s="55"/>
      <c r="F6045" s="55"/>
      <c r="G6045" s="55"/>
      <c r="H6045" s="55"/>
      <c r="I6045" s="55"/>
      <c r="J6045" s="55"/>
      <c r="K6045" s="55"/>
      <c r="L6045" s="55"/>
      <c r="M6045" s="55"/>
      <c r="N6045" s="55"/>
      <c r="O6045" s="55"/>
      <c r="P6045" s="55"/>
      <c r="Q6045" s="55"/>
      <c r="R6045" s="55"/>
      <c r="S6045" s="55"/>
      <c r="T6045" s="55"/>
      <c r="U6045" s="55"/>
      <c r="V6045" s="55"/>
      <c r="W6045" s="55"/>
      <c r="X6045" s="55"/>
      <c r="Y6045" s="55"/>
      <c r="Z6045" s="55"/>
      <c r="AA6045" s="55"/>
      <c r="AB6045" s="55"/>
      <c r="AC6045" s="55"/>
      <c r="AD6045" s="55"/>
      <c r="AE6045" s="55"/>
      <c r="AF6045" s="55"/>
      <c r="AG6045" s="55"/>
      <c r="AH6045" s="55"/>
      <c r="AI6045" s="55"/>
      <c r="AJ6045" s="55"/>
      <c r="AK6045" s="55"/>
      <c r="AL6045" s="55"/>
      <c r="AM6045" s="55"/>
      <c r="AN6045" s="55"/>
      <c r="AO6045" s="55"/>
      <c r="AP6045" s="55"/>
      <c r="AQ6045" s="55"/>
      <c r="AR6045" s="55"/>
      <c r="AS6045" s="55"/>
      <c r="AT6045" s="55"/>
      <c r="AU6045" s="55"/>
      <c r="AV6045" s="55"/>
      <c r="AW6045" s="55"/>
      <c r="AX6045" s="55"/>
      <c r="AY6045" s="55">
        <v>1</v>
      </c>
      <c r="AZ6045" s="55">
        <v>1</v>
      </c>
      <c r="BA6045" s="55">
        <v>1</v>
      </c>
      <c r="BB6045" s="55">
        <v>1</v>
      </c>
      <c r="BC6045" s="55">
        <v>1</v>
      </c>
      <c r="BD6045" s="55">
        <v>1</v>
      </c>
      <c r="BE6045" s="55">
        <v>1</v>
      </c>
      <c r="BF6045" s="55">
        <v>1</v>
      </c>
      <c r="BG6045" s="55">
        <v>1</v>
      </c>
      <c r="BH6045" s="55">
        <v>1</v>
      </c>
      <c r="BI6045" s="55">
        <v>1</v>
      </c>
      <c r="BJ6045" s="55">
        <v>1</v>
      </c>
      <c r="BK6045" s="55"/>
      <c r="BL6045" s="55"/>
      <c r="BM6045" s="55"/>
      <c r="BN6045" s="55"/>
      <c r="BO6045" s="55"/>
      <c r="BP6045" s="55"/>
      <c r="BQ6045" s="55"/>
      <c r="BR6045" s="55"/>
      <c r="BS6045" s="55"/>
      <c r="BT6045" s="55"/>
      <c r="BU6045" s="55"/>
      <c r="BV6045" s="55"/>
      <c r="BW6045" s="55"/>
      <c r="BX6045" s="55"/>
      <c r="BY6045" s="55"/>
      <c r="BZ6045" s="55"/>
      <c r="CA6045" s="55"/>
      <c r="CB6045" s="55"/>
      <c r="CC6045" s="55"/>
      <c r="CD6045" s="55"/>
      <c r="CE6045" s="55"/>
      <c r="CF6045" s="55"/>
      <c r="CG6045" s="55"/>
      <c r="CH6045" s="55"/>
      <c r="CI6045" s="55"/>
      <c r="CJ6045" s="55"/>
      <c r="CK6045" s="55"/>
      <c r="CL6045" s="55"/>
      <c r="CM6045" s="55"/>
      <c r="CN6045" s="55"/>
      <c r="CO6045" s="55"/>
      <c r="CP6045" s="55"/>
      <c r="CQ6045" s="55"/>
      <c r="CR6045" s="55"/>
      <c r="CS6045" s="55"/>
      <c r="CT6045" s="55"/>
      <c r="CU6045" s="55"/>
      <c r="CV6045" s="55"/>
      <c r="CW6045" s="55"/>
      <c r="CX6045" s="55"/>
      <c r="CY6045" s="55"/>
      <c r="CZ6045" s="55"/>
      <c r="DA6045" s="55"/>
      <c r="DB6045" s="55"/>
      <c r="DC6045" s="55"/>
      <c r="DD6045" s="55"/>
      <c r="DE6045" s="55"/>
      <c r="DF6045" s="55"/>
      <c r="DG6045" s="55"/>
      <c r="DH6045" s="55"/>
      <c r="DI6045" s="55"/>
      <c r="DJ6045" s="55"/>
      <c r="DK6045" s="55"/>
      <c r="DL6045" s="55"/>
      <c r="DM6045" s="55"/>
      <c r="DN6045" s="55"/>
      <c r="DO6045" s="55"/>
      <c r="DP6045" s="55"/>
      <c r="DQ6045" s="55">
        <v>12</v>
      </c>
    </row>
    <row r="6046" spans="2:121" x14ac:dyDescent="0.25">
      <c r="B6046" s="58">
        <v>4255</v>
      </c>
      <c r="C6046" s="55"/>
      <c r="D6046" s="55"/>
      <c r="E6046" s="55"/>
      <c r="F6046" s="55"/>
      <c r="G6046" s="55"/>
      <c r="H6046" s="55"/>
      <c r="I6046" s="55"/>
      <c r="J6046" s="55"/>
      <c r="K6046" s="55"/>
      <c r="L6046" s="55"/>
      <c r="M6046" s="55"/>
      <c r="N6046" s="55"/>
      <c r="O6046" s="55"/>
      <c r="P6046" s="55"/>
      <c r="Q6046" s="55"/>
      <c r="R6046" s="55"/>
      <c r="S6046" s="55"/>
      <c r="T6046" s="55"/>
      <c r="U6046" s="55"/>
      <c r="V6046" s="55"/>
      <c r="W6046" s="55"/>
      <c r="X6046" s="55"/>
      <c r="Y6046" s="55"/>
      <c r="Z6046" s="55"/>
      <c r="AA6046" s="55"/>
      <c r="AB6046" s="55"/>
      <c r="AC6046" s="55"/>
      <c r="AD6046" s="55"/>
      <c r="AE6046" s="55"/>
      <c r="AF6046" s="55"/>
      <c r="AG6046" s="55"/>
      <c r="AH6046" s="55"/>
      <c r="AI6046" s="55"/>
      <c r="AJ6046" s="55"/>
      <c r="AK6046" s="55"/>
      <c r="AL6046" s="55"/>
      <c r="AM6046" s="55"/>
      <c r="AN6046" s="55"/>
      <c r="AO6046" s="55"/>
      <c r="AP6046" s="55"/>
      <c r="AQ6046" s="55"/>
      <c r="AR6046" s="55"/>
      <c r="AS6046" s="55"/>
      <c r="AT6046" s="55"/>
      <c r="AU6046" s="55"/>
      <c r="AV6046" s="55"/>
      <c r="AW6046" s="55"/>
      <c r="AX6046" s="55"/>
      <c r="AY6046" s="55"/>
      <c r="AZ6046" s="55"/>
      <c r="BA6046" s="55"/>
      <c r="BB6046" s="55"/>
      <c r="BC6046" s="55"/>
      <c r="BD6046" s="55"/>
      <c r="BE6046" s="55"/>
      <c r="BF6046" s="55"/>
      <c r="BG6046" s="55"/>
      <c r="BH6046" s="55"/>
      <c r="BI6046" s="55"/>
      <c r="BJ6046" s="55"/>
      <c r="BK6046" s="55"/>
      <c r="BL6046" s="55">
        <v>1</v>
      </c>
      <c r="BM6046" s="55">
        <v>1</v>
      </c>
      <c r="BN6046" s="55">
        <v>1</v>
      </c>
      <c r="BO6046" s="55">
        <v>1</v>
      </c>
      <c r="BP6046" s="55">
        <v>1</v>
      </c>
      <c r="BQ6046" s="55">
        <v>1</v>
      </c>
      <c r="BR6046" s="55">
        <v>1</v>
      </c>
      <c r="BS6046" s="55">
        <v>1</v>
      </c>
      <c r="BT6046" s="55">
        <v>1</v>
      </c>
      <c r="BU6046" s="55">
        <v>1</v>
      </c>
      <c r="BV6046" s="55">
        <v>1</v>
      </c>
      <c r="BW6046" s="55">
        <v>1</v>
      </c>
      <c r="BX6046" s="55">
        <v>1</v>
      </c>
      <c r="BY6046" s="55">
        <v>1</v>
      </c>
      <c r="BZ6046" s="55">
        <v>1</v>
      </c>
      <c r="CA6046" s="55">
        <v>1</v>
      </c>
      <c r="CB6046" s="55">
        <v>1</v>
      </c>
      <c r="CC6046" s="55">
        <v>1</v>
      </c>
      <c r="CD6046" s="55">
        <v>1</v>
      </c>
      <c r="CE6046" s="55">
        <v>1</v>
      </c>
      <c r="CF6046" s="55">
        <v>1</v>
      </c>
      <c r="CG6046" s="55">
        <v>1</v>
      </c>
      <c r="CH6046" s="55">
        <v>1</v>
      </c>
      <c r="CI6046" s="55">
        <v>1</v>
      </c>
      <c r="CJ6046" s="55">
        <v>1</v>
      </c>
      <c r="CK6046" s="55">
        <v>1</v>
      </c>
      <c r="CL6046" s="55">
        <v>1</v>
      </c>
      <c r="CM6046" s="55">
        <v>1</v>
      </c>
      <c r="CN6046" s="55">
        <v>1</v>
      </c>
      <c r="CO6046" s="55">
        <v>1</v>
      </c>
      <c r="CP6046" s="55">
        <v>1</v>
      </c>
      <c r="CQ6046" s="55">
        <v>1</v>
      </c>
      <c r="CR6046" s="55"/>
      <c r="CS6046" s="55">
        <v>1</v>
      </c>
      <c r="CT6046" s="55">
        <v>1</v>
      </c>
      <c r="CU6046" s="55">
        <v>1</v>
      </c>
      <c r="CV6046" s="55">
        <v>1</v>
      </c>
      <c r="CW6046" s="55">
        <v>1</v>
      </c>
      <c r="CX6046" s="55">
        <v>1</v>
      </c>
      <c r="CY6046" s="55">
        <v>1</v>
      </c>
      <c r="CZ6046" s="55">
        <v>1</v>
      </c>
      <c r="DA6046" s="55">
        <v>1</v>
      </c>
      <c r="DB6046" s="55">
        <v>1</v>
      </c>
      <c r="DC6046" s="55">
        <v>1</v>
      </c>
      <c r="DD6046" s="55">
        <v>1</v>
      </c>
      <c r="DE6046" s="55">
        <v>1</v>
      </c>
      <c r="DF6046" s="55">
        <v>1</v>
      </c>
      <c r="DG6046" s="55">
        <v>1</v>
      </c>
      <c r="DH6046" s="55">
        <v>1</v>
      </c>
      <c r="DI6046" s="55">
        <v>1</v>
      </c>
      <c r="DJ6046" s="55">
        <v>1</v>
      </c>
      <c r="DK6046" s="55">
        <v>1</v>
      </c>
      <c r="DL6046" s="55">
        <v>1</v>
      </c>
      <c r="DM6046" s="55">
        <v>1</v>
      </c>
      <c r="DN6046" s="55">
        <v>1</v>
      </c>
      <c r="DO6046" s="55">
        <v>1</v>
      </c>
      <c r="DP6046" s="55"/>
      <c r="DQ6046" s="55">
        <v>55</v>
      </c>
    </row>
    <row r="6047" spans="2:121" x14ac:dyDescent="0.25">
      <c r="B6047" s="58">
        <v>4270</v>
      </c>
      <c r="C6047" s="55"/>
      <c r="D6047" s="55"/>
      <c r="E6047" s="55"/>
      <c r="F6047" s="55"/>
      <c r="G6047" s="55"/>
      <c r="H6047" s="55"/>
      <c r="I6047" s="55"/>
      <c r="J6047" s="55"/>
      <c r="K6047" s="55"/>
      <c r="L6047" s="55"/>
      <c r="M6047" s="55"/>
      <c r="N6047" s="55"/>
      <c r="O6047" s="55"/>
      <c r="P6047" s="55"/>
      <c r="Q6047" s="55"/>
      <c r="R6047" s="55"/>
      <c r="S6047" s="55"/>
      <c r="T6047" s="55"/>
      <c r="U6047" s="55"/>
      <c r="V6047" s="55"/>
      <c r="W6047" s="55"/>
      <c r="X6047" s="55"/>
      <c r="Y6047" s="55"/>
      <c r="Z6047" s="55"/>
      <c r="AA6047" s="55"/>
      <c r="AB6047" s="55"/>
      <c r="AC6047" s="55"/>
      <c r="AD6047" s="55"/>
      <c r="AE6047" s="55"/>
      <c r="AF6047" s="55"/>
      <c r="AG6047" s="55"/>
      <c r="AH6047" s="55"/>
      <c r="AI6047" s="55"/>
      <c r="AJ6047" s="55"/>
      <c r="AK6047" s="55"/>
      <c r="AL6047" s="55"/>
      <c r="AM6047" s="55"/>
      <c r="AN6047" s="55"/>
      <c r="AO6047" s="55"/>
      <c r="AP6047" s="55"/>
      <c r="AQ6047" s="55"/>
      <c r="AR6047" s="55"/>
      <c r="AS6047" s="55"/>
      <c r="AT6047" s="55"/>
      <c r="AU6047" s="55"/>
      <c r="AV6047" s="55"/>
      <c r="AW6047" s="55"/>
      <c r="AX6047" s="55"/>
      <c r="AY6047" s="55"/>
      <c r="AZ6047" s="55"/>
      <c r="BA6047" s="55"/>
      <c r="BB6047" s="55"/>
      <c r="BC6047" s="55"/>
      <c r="BD6047" s="55"/>
      <c r="BE6047" s="55"/>
      <c r="BF6047" s="55"/>
      <c r="BG6047" s="55"/>
      <c r="BH6047" s="55"/>
      <c r="BI6047" s="55"/>
      <c r="BJ6047" s="55"/>
      <c r="BK6047" s="55"/>
      <c r="BL6047" s="55"/>
      <c r="BM6047" s="55"/>
      <c r="BN6047" s="55"/>
      <c r="BO6047" s="55"/>
      <c r="BP6047" s="55"/>
      <c r="BQ6047" s="55"/>
      <c r="BR6047" s="55"/>
      <c r="BS6047" s="55"/>
      <c r="BT6047" s="55"/>
      <c r="BU6047" s="55"/>
      <c r="BV6047" s="55"/>
      <c r="BW6047" s="55"/>
      <c r="BX6047" s="55"/>
      <c r="BY6047" s="55"/>
      <c r="BZ6047" s="55"/>
      <c r="CA6047" s="55"/>
      <c r="CB6047" s="55"/>
      <c r="CC6047" s="55"/>
      <c r="CD6047" s="55"/>
      <c r="CE6047" s="55"/>
      <c r="CF6047" s="55"/>
      <c r="CG6047" s="55"/>
      <c r="CH6047" s="55"/>
      <c r="CI6047" s="55">
        <v>1</v>
      </c>
      <c r="CJ6047" s="55">
        <v>1</v>
      </c>
      <c r="CK6047" s="55">
        <v>1</v>
      </c>
      <c r="CL6047" s="55">
        <v>1</v>
      </c>
      <c r="CM6047" s="55"/>
      <c r="CN6047" s="55">
        <v>1</v>
      </c>
      <c r="CO6047" s="55">
        <v>1</v>
      </c>
      <c r="CP6047" s="55">
        <v>1</v>
      </c>
      <c r="CQ6047" s="55">
        <v>1</v>
      </c>
      <c r="CR6047" s="55">
        <v>1</v>
      </c>
      <c r="CS6047" s="55">
        <v>1</v>
      </c>
      <c r="CT6047" s="55">
        <v>1</v>
      </c>
      <c r="CU6047" s="55">
        <v>1</v>
      </c>
      <c r="CV6047" s="55">
        <v>1</v>
      </c>
      <c r="CW6047" s="55">
        <v>1</v>
      </c>
      <c r="CX6047" s="55">
        <v>1</v>
      </c>
      <c r="CY6047" s="55">
        <v>1</v>
      </c>
      <c r="CZ6047" s="55">
        <v>1</v>
      </c>
      <c r="DA6047" s="55">
        <v>1</v>
      </c>
      <c r="DB6047" s="55">
        <v>1</v>
      </c>
      <c r="DC6047" s="55">
        <v>1</v>
      </c>
      <c r="DD6047" s="55">
        <v>1</v>
      </c>
      <c r="DE6047" s="55">
        <v>1</v>
      </c>
      <c r="DF6047" s="55">
        <v>1</v>
      </c>
      <c r="DG6047" s="55">
        <v>1</v>
      </c>
      <c r="DH6047" s="55">
        <v>1</v>
      </c>
      <c r="DI6047" s="55">
        <v>1</v>
      </c>
      <c r="DJ6047" s="55"/>
      <c r="DK6047" s="55">
        <v>1</v>
      </c>
      <c r="DL6047" s="55">
        <v>1</v>
      </c>
      <c r="DM6047" s="55">
        <v>1</v>
      </c>
      <c r="DN6047" s="55">
        <v>1</v>
      </c>
      <c r="DO6047" s="55">
        <v>1</v>
      </c>
      <c r="DP6047" s="55">
        <v>1</v>
      </c>
      <c r="DQ6047" s="55">
        <v>32</v>
      </c>
    </row>
    <row r="6048" spans="2:121" x14ac:dyDescent="0.25">
      <c r="B6048" s="58">
        <v>4273</v>
      </c>
      <c r="C6048" s="55"/>
      <c r="D6048" s="55"/>
      <c r="E6048" s="55"/>
      <c r="F6048" s="55"/>
      <c r="G6048" s="55"/>
      <c r="H6048" s="55"/>
      <c r="I6048" s="55"/>
      <c r="J6048" s="55"/>
      <c r="K6048" s="55"/>
      <c r="L6048" s="55"/>
      <c r="M6048" s="55"/>
      <c r="N6048" s="55"/>
      <c r="O6048" s="55"/>
      <c r="P6048" s="55"/>
      <c r="Q6048" s="55"/>
      <c r="R6048" s="55"/>
      <c r="S6048" s="55"/>
      <c r="T6048" s="55"/>
      <c r="U6048" s="55"/>
      <c r="V6048" s="55"/>
      <c r="W6048" s="55"/>
      <c r="X6048" s="55"/>
      <c r="Y6048" s="55"/>
      <c r="Z6048" s="55"/>
      <c r="AA6048" s="55"/>
      <c r="AB6048" s="55"/>
      <c r="AC6048" s="55"/>
      <c r="AD6048" s="55"/>
      <c r="AE6048" s="55"/>
      <c r="AF6048" s="55"/>
      <c r="AG6048" s="55"/>
      <c r="AH6048" s="55"/>
      <c r="AI6048" s="55"/>
      <c r="AJ6048" s="55"/>
      <c r="AK6048" s="55"/>
      <c r="AL6048" s="55"/>
      <c r="AM6048" s="55"/>
      <c r="AN6048" s="55"/>
      <c r="AO6048" s="55"/>
      <c r="AP6048" s="55"/>
      <c r="AQ6048" s="55"/>
      <c r="AR6048" s="55"/>
      <c r="AS6048" s="55"/>
      <c r="AT6048" s="55"/>
      <c r="AU6048" s="55"/>
      <c r="AV6048" s="55"/>
      <c r="AW6048" s="55"/>
      <c r="AX6048" s="55"/>
      <c r="AY6048" s="55"/>
      <c r="AZ6048" s="55"/>
      <c r="BA6048" s="55"/>
      <c r="BB6048" s="55"/>
      <c r="BC6048" s="55"/>
      <c r="BD6048" s="55"/>
      <c r="BE6048" s="55"/>
      <c r="BF6048" s="55"/>
      <c r="BG6048" s="55"/>
      <c r="BH6048" s="55"/>
      <c r="BI6048" s="55"/>
      <c r="BJ6048" s="55"/>
      <c r="BK6048" s="55"/>
      <c r="BL6048" s="55"/>
      <c r="BM6048" s="55"/>
      <c r="BN6048" s="55"/>
      <c r="BO6048" s="55"/>
      <c r="BP6048" s="55"/>
      <c r="BQ6048" s="55"/>
      <c r="BR6048" s="55"/>
      <c r="BS6048" s="55"/>
      <c r="BT6048" s="55"/>
      <c r="BU6048" s="55"/>
      <c r="BV6048" s="55"/>
      <c r="BW6048" s="55"/>
      <c r="BX6048" s="55"/>
      <c r="BY6048" s="55"/>
      <c r="BZ6048" s="55"/>
      <c r="CA6048" s="55"/>
      <c r="CB6048" s="55">
        <v>1</v>
      </c>
      <c r="CC6048" s="55">
        <v>1</v>
      </c>
      <c r="CD6048" s="55">
        <v>1</v>
      </c>
      <c r="CE6048" s="55">
        <v>1</v>
      </c>
      <c r="CF6048" s="55">
        <v>1</v>
      </c>
      <c r="CG6048" s="55">
        <v>1</v>
      </c>
      <c r="CH6048" s="55"/>
      <c r="CI6048" s="55">
        <v>1</v>
      </c>
      <c r="CJ6048" s="55">
        <v>1</v>
      </c>
      <c r="CK6048" s="55">
        <v>1</v>
      </c>
      <c r="CL6048" s="55">
        <v>1</v>
      </c>
      <c r="CM6048" s="55">
        <v>1</v>
      </c>
      <c r="CN6048" s="55">
        <v>1</v>
      </c>
      <c r="CO6048" s="55">
        <v>1</v>
      </c>
      <c r="CP6048" s="55">
        <v>1</v>
      </c>
      <c r="CQ6048" s="55">
        <v>1</v>
      </c>
      <c r="CR6048" s="55">
        <v>1</v>
      </c>
      <c r="CS6048" s="55">
        <v>1</v>
      </c>
      <c r="CT6048" s="55">
        <v>1</v>
      </c>
      <c r="CU6048" s="55">
        <v>1</v>
      </c>
      <c r="CV6048" s="55">
        <v>1</v>
      </c>
      <c r="CW6048" s="55">
        <v>1</v>
      </c>
      <c r="CX6048" s="55">
        <v>1</v>
      </c>
      <c r="CY6048" s="55">
        <v>1</v>
      </c>
      <c r="CZ6048" s="55">
        <v>1</v>
      </c>
      <c r="DA6048" s="55">
        <v>1</v>
      </c>
      <c r="DB6048" s="55">
        <v>1</v>
      </c>
      <c r="DC6048" s="55">
        <v>1</v>
      </c>
      <c r="DD6048" s="55">
        <v>1</v>
      </c>
      <c r="DE6048" s="55">
        <v>1</v>
      </c>
      <c r="DF6048" s="55">
        <v>1</v>
      </c>
      <c r="DG6048" s="55">
        <v>1</v>
      </c>
      <c r="DH6048" s="55">
        <v>1</v>
      </c>
      <c r="DI6048" s="55">
        <v>1</v>
      </c>
      <c r="DJ6048" s="55"/>
      <c r="DK6048" s="55">
        <v>1</v>
      </c>
      <c r="DL6048" s="55">
        <v>1</v>
      </c>
      <c r="DM6048" s="55">
        <v>1</v>
      </c>
      <c r="DN6048" s="55">
        <v>1</v>
      </c>
      <c r="DO6048" s="55">
        <v>1</v>
      </c>
      <c r="DP6048" s="55">
        <v>1</v>
      </c>
      <c r="DQ6048" s="55">
        <v>39</v>
      </c>
    </row>
    <row r="6049" spans="2:121" x14ac:dyDescent="0.25">
      <c r="B6049" s="58">
        <v>4288</v>
      </c>
      <c r="C6049" s="55"/>
      <c r="D6049" s="55"/>
      <c r="E6049" s="55"/>
      <c r="F6049" s="55"/>
      <c r="G6049" s="55"/>
      <c r="H6049" s="55"/>
      <c r="I6049" s="55"/>
      <c r="J6049" s="55"/>
      <c r="K6049" s="55"/>
      <c r="L6049" s="55"/>
      <c r="M6049" s="55"/>
      <c r="N6049" s="55"/>
      <c r="O6049" s="55"/>
      <c r="P6049" s="55"/>
      <c r="Q6049" s="55"/>
      <c r="R6049" s="55"/>
      <c r="S6049" s="55"/>
      <c r="T6049" s="55"/>
      <c r="U6049" s="55"/>
      <c r="V6049" s="55"/>
      <c r="W6049" s="55"/>
      <c r="X6049" s="55"/>
      <c r="Y6049" s="55"/>
      <c r="Z6049" s="55"/>
      <c r="AA6049" s="55"/>
      <c r="AB6049" s="55"/>
      <c r="AC6049" s="55"/>
      <c r="AD6049" s="55"/>
      <c r="AE6049" s="55"/>
      <c r="AF6049" s="55"/>
      <c r="AG6049" s="55"/>
      <c r="AH6049" s="55"/>
      <c r="AI6049" s="55"/>
      <c r="AJ6049" s="55"/>
      <c r="AK6049" s="55"/>
      <c r="AL6049" s="55"/>
      <c r="AM6049" s="55"/>
      <c r="AN6049" s="55"/>
      <c r="AO6049" s="55"/>
      <c r="AP6049" s="55"/>
      <c r="AQ6049" s="55"/>
      <c r="AR6049" s="55"/>
      <c r="AS6049" s="55"/>
      <c r="AT6049" s="55"/>
      <c r="AU6049" s="55"/>
      <c r="AV6049" s="55"/>
      <c r="AW6049" s="55"/>
      <c r="AX6049" s="55"/>
      <c r="AY6049" s="55">
        <v>1</v>
      </c>
      <c r="AZ6049" s="55">
        <v>1</v>
      </c>
      <c r="BA6049" s="55">
        <v>1</v>
      </c>
      <c r="BB6049" s="55">
        <v>1</v>
      </c>
      <c r="BC6049" s="55">
        <v>1</v>
      </c>
      <c r="BD6049" s="55">
        <v>1</v>
      </c>
      <c r="BE6049" s="55">
        <v>1</v>
      </c>
      <c r="BF6049" s="55">
        <v>1</v>
      </c>
      <c r="BG6049" s="55">
        <v>1</v>
      </c>
      <c r="BH6049" s="55">
        <v>1</v>
      </c>
      <c r="BI6049" s="55">
        <v>1</v>
      </c>
      <c r="BJ6049" s="55">
        <v>1</v>
      </c>
      <c r="BK6049" s="55"/>
      <c r="BL6049" s="55"/>
      <c r="BM6049" s="55"/>
      <c r="BN6049" s="55"/>
      <c r="BO6049" s="55"/>
      <c r="BP6049" s="55"/>
      <c r="BQ6049" s="55"/>
      <c r="BR6049" s="55"/>
      <c r="BS6049" s="55"/>
      <c r="BT6049" s="55">
        <v>1</v>
      </c>
      <c r="BU6049" s="55">
        <v>1</v>
      </c>
      <c r="BV6049" s="55">
        <v>1</v>
      </c>
      <c r="BW6049" s="55">
        <v>1</v>
      </c>
      <c r="BX6049" s="55">
        <v>1</v>
      </c>
      <c r="BY6049" s="55">
        <v>1</v>
      </c>
      <c r="BZ6049" s="55">
        <v>1</v>
      </c>
      <c r="CA6049" s="55">
        <v>1</v>
      </c>
      <c r="CB6049" s="55">
        <v>1</v>
      </c>
      <c r="CC6049" s="55">
        <v>1</v>
      </c>
      <c r="CD6049" s="55">
        <v>1</v>
      </c>
      <c r="CE6049" s="55">
        <v>1</v>
      </c>
      <c r="CF6049" s="55">
        <v>1</v>
      </c>
      <c r="CG6049" s="55">
        <v>1</v>
      </c>
      <c r="CH6049" s="55">
        <v>1</v>
      </c>
      <c r="CI6049" s="55">
        <v>1</v>
      </c>
      <c r="CJ6049" s="55">
        <v>1</v>
      </c>
      <c r="CK6049" s="55">
        <v>1</v>
      </c>
      <c r="CL6049" s="55">
        <v>1</v>
      </c>
      <c r="CM6049" s="55">
        <v>1</v>
      </c>
      <c r="CN6049" s="55">
        <v>1</v>
      </c>
      <c r="CO6049" s="55">
        <v>1</v>
      </c>
      <c r="CP6049" s="55">
        <v>1</v>
      </c>
      <c r="CQ6049" s="55">
        <v>1</v>
      </c>
      <c r="CR6049" s="55">
        <v>1</v>
      </c>
      <c r="CS6049" s="55">
        <v>1</v>
      </c>
      <c r="CT6049" s="55">
        <v>1</v>
      </c>
      <c r="CU6049" s="55">
        <v>1</v>
      </c>
      <c r="CV6049" s="55">
        <v>1</v>
      </c>
      <c r="CW6049" s="55">
        <v>1</v>
      </c>
      <c r="CX6049" s="55">
        <v>1</v>
      </c>
      <c r="CY6049" s="55">
        <v>1</v>
      </c>
      <c r="CZ6049" s="55">
        <v>1</v>
      </c>
      <c r="DA6049" s="55">
        <v>1</v>
      </c>
      <c r="DB6049" s="55">
        <v>1</v>
      </c>
      <c r="DC6049" s="55">
        <v>1</v>
      </c>
      <c r="DD6049" s="55">
        <v>1</v>
      </c>
      <c r="DE6049" s="55">
        <v>1</v>
      </c>
      <c r="DF6049" s="55">
        <v>1</v>
      </c>
      <c r="DG6049" s="55">
        <v>1</v>
      </c>
      <c r="DH6049" s="55">
        <v>1</v>
      </c>
      <c r="DI6049" s="55">
        <v>1</v>
      </c>
      <c r="DJ6049" s="55">
        <v>1</v>
      </c>
      <c r="DK6049" s="55">
        <v>1</v>
      </c>
      <c r="DL6049" s="55">
        <v>1</v>
      </c>
      <c r="DM6049" s="55">
        <v>1</v>
      </c>
      <c r="DN6049" s="55">
        <v>1</v>
      </c>
      <c r="DO6049" s="55">
        <v>1</v>
      </c>
      <c r="DP6049" s="55">
        <v>1</v>
      </c>
      <c r="DQ6049" s="55">
        <v>61</v>
      </c>
    </row>
    <row r="6050" spans="2:121" x14ac:dyDescent="0.25">
      <c r="B6050" s="58">
        <v>4293</v>
      </c>
      <c r="C6050" s="55"/>
      <c r="D6050" s="55"/>
      <c r="E6050" s="55"/>
      <c r="F6050" s="55"/>
      <c r="G6050" s="55"/>
      <c r="H6050" s="55"/>
      <c r="I6050" s="55"/>
      <c r="J6050" s="55"/>
      <c r="K6050" s="55"/>
      <c r="L6050" s="55"/>
      <c r="M6050" s="55"/>
      <c r="N6050" s="55"/>
      <c r="O6050" s="55"/>
      <c r="P6050" s="55"/>
      <c r="Q6050" s="55"/>
      <c r="R6050" s="55"/>
      <c r="S6050" s="55"/>
      <c r="T6050" s="55"/>
      <c r="U6050" s="55"/>
      <c r="V6050" s="55"/>
      <c r="W6050" s="55"/>
      <c r="X6050" s="55"/>
      <c r="Y6050" s="55"/>
      <c r="Z6050" s="55"/>
      <c r="AA6050" s="55"/>
      <c r="AB6050" s="55"/>
      <c r="AC6050" s="55"/>
      <c r="AD6050" s="55"/>
      <c r="AE6050" s="55"/>
      <c r="AF6050" s="55"/>
      <c r="AG6050" s="55"/>
      <c r="AH6050" s="55"/>
      <c r="AI6050" s="55"/>
      <c r="AJ6050" s="55"/>
      <c r="AK6050" s="55"/>
      <c r="AL6050" s="55"/>
      <c r="AM6050" s="55"/>
      <c r="AN6050" s="55"/>
      <c r="AO6050" s="55"/>
      <c r="AP6050" s="55"/>
      <c r="AQ6050" s="55"/>
      <c r="AR6050" s="55"/>
      <c r="AS6050" s="55"/>
      <c r="AT6050" s="55"/>
      <c r="AU6050" s="55"/>
      <c r="AV6050" s="55"/>
      <c r="AW6050" s="55"/>
      <c r="AX6050" s="55"/>
      <c r="AY6050" s="55"/>
      <c r="AZ6050" s="55"/>
      <c r="BA6050" s="55"/>
      <c r="BB6050" s="55"/>
      <c r="BC6050" s="55">
        <v>1</v>
      </c>
      <c r="BD6050" s="55">
        <v>1</v>
      </c>
      <c r="BE6050" s="55">
        <v>1</v>
      </c>
      <c r="BF6050" s="55">
        <v>1</v>
      </c>
      <c r="BG6050" s="55">
        <v>1</v>
      </c>
      <c r="BH6050" s="55">
        <v>1</v>
      </c>
      <c r="BI6050" s="55">
        <v>1</v>
      </c>
      <c r="BJ6050" s="55">
        <v>1</v>
      </c>
      <c r="BK6050" s="55">
        <v>1</v>
      </c>
      <c r="BL6050" s="55">
        <v>1</v>
      </c>
      <c r="BM6050" s="55">
        <v>1</v>
      </c>
      <c r="BN6050" s="55">
        <v>1</v>
      </c>
      <c r="BO6050" s="55">
        <v>1</v>
      </c>
      <c r="BP6050" s="55">
        <v>1</v>
      </c>
      <c r="BQ6050" s="55">
        <v>1</v>
      </c>
      <c r="BR6050" s="55">
        <v>1</v>
      </c>
      <c r="BS6050" s="55">
        <v>1</v>
      </c>
      <c r="BT6050" s="55">
        <v>1</v>
      </c>
      <c r="BU6050" s="55">
        <v>1</v>
      </c>
      <c r="BV6050" s="55">
        <v>1</v>
      </c>
      <c r="BW6050" s="55">
        <v>1</v>
      </c>
      <c r="BX6050" s="55">
        <v>1</v>
      </c>
      <c r="BY6050" s="55">
        <v>1</v>
      </c>
      <c r="BZ6050" s="55">
        <v>1</v>
      </c>
      <c r="CA6050" s="55">
        <v>1</v>
      </c>
      <c r="CB6050" s="55">
        <v>1</v>
      </c>
      <c r="CC6050" s="55">
        <v>1</v>
      </c>
      <c r="CD6050" s="55">
        <v>1</v>
      </c>
      <c r="CE6050" s="55">
        <v>1</v>
      </c>
      <c r="CF6050" s="55">
        <v>1</v>
      </c>
      <c r="CG6050" s="55">
        <v>1</v>
      </c>
      <c r="CH6050" s="55">
        <v>1</v>
      </c>
      <c r="CI6050" s="55">
        <v>1</v>
      </c>
      <c r="CJ6050" s="55">
        <v>1</v>
      </c>
      <c r="CK6050" s="55">
        <v>1</v>
      </c>
      <c r="CL6050" s="55">
        <v>1</v>
      </c>
      <c r="CM6050" s="55">
        <v>1</v>
      </c>
      <c r="CN6050" s="55">
        <v>1</v>
      </c>
      <c r="CO6050" s="55">
        <v>1</v>
      </c>
      <c r="CP6050" s="55">
        <v>1</v>
      </c>
      <c r="CQ6050" s="55">
        <v>1</v>
      </c>
      <c r="CR6050" s="55">
        <v>1</v>
      </c>
      <c r="CS6050" s="55">
        <v>1</v>
      </c>
      <c r="CT6050" s="55">
        <v>1</v>
      </c>
      <c r="CU6050" s="55">
        <v>1</v>
      </c>
      <c r="CV6050" s="55">
        <v>1</v>
      </c>
      <c r="CW6050" s="55">
        <v>1</v>
      </c>
      <c r="CX6050" s="55">
        <v>1</v>
      </c>
      <c r="CY6050" s="55">
        <v>1</v>
      </c>
      <c r="CZ6050" s="55">
        <v>1</v>
      </c>
      <c r="DA6050" s="55">
        <v>1</v>
      </c>
      <c r="DB6050" s="55">
        <v>1</v>
      </c>
      <c r="DC6050" s="55">
        <v>1</v>
      </c>
      <c r="DD6050" s="55">
        <v>1</v>
      </c>
      <c r="DE6050" s="55">
        <v>1</v>
      </c>
      <c r="DF6050" s="55">
        <v>1</v>
      </c>
      <c r="DG6050" s="55">
        <v>1</v>
      </c>
      <c r="DH6050" s="55">
        <v>1</v>
      </c>
      <c r="DI6050" s="55">
        <v>1</v>
      </c>
      <c r="DJ6050" s="55">
        <v>1</v>
      </c>
      <c r="DK6050" s="55">
        <v>1</v>
      </c>
      <c r="DL6050" s="55">
        <v>1</v>
      </c>
      <c r="DM6050" s="55">
        <v>1</v>
      </c>
      <c r="DN6050" s="55">
        <v>1</v>
      </c>
      <c r="DO6050" s="55">
        <v>1</v>
      </c>
      <c r="DP6050" s="55"/>
      <c r="DQ6050" s="55">
        <v>65</v>
      </c>
    </row>
    <row r="6051" spans="2:121" x14ac:dyDescent="0.25">
      <c r="B6051" s="58">
        <v>4294</v>
      </c>
      <c r="C6051" s="55"/>
      <c r="D6051" s="55"/>
      <c r="E6051" s="55"/>
      <c r="F6051" s="55"/>
      <c r="G6051" s="55"/>
      <c r="H6051" s="55"/>
      <c r="I6051" s="55"/>
      <c r="J6051" s="55"/>
      <c r="K6051" s="55"/>
      <c r="L6051" s="55"/>
      <c r="M6051" s="55"/>
      <c r="N6051" s="55"/>
      <c r="O6051" s="55"/>
      <c r="P6051" s="55"/>
      <c r="Q6051" s="55"/>
      <c r="R6051" s="55"/>
      <c r="S6051" s="55"/>
      <c r="T6051" s="55"/>
      <c r="U6051" s="55"/>
      <c r="V6051" s="55"/>
      <c r="W6051" s="55"/>
      <c r="X6051" s="55"/>
      <c r="Y6051" s="55"/>
      <c r="Z6051" s="55"/>
      <c r="AA6051" s="55"/>
      <c r="AB6051" s="55"/>
      <c r="AC6051" s="55"/>
      <c r="AD6051" s="55"/>
      <c r="AE6051" s="55"/>
      <c r="AF6051" s="55"/>
      <c r="AG6051" s="55"/>
      <c r="AH6051" s="55"/>
      <c r="AI6051" s="55"/>
      <c r="AJ6051" s="55"/>
      <c r="AK6051" s="55"/>
      <c r="AL6051" s="55"/>
      <c r="AM6051" s="55"/>
      <c r="AN6051" s="55"/>
      <c r="AO6051" s="55"/>
      <c r="AP6051" s="55"/>
      <c r="AQ6051" s="55"/>
      <c r="AR6051" s="55"/>
      <c r="AS6051" s="55"/>
      <c r="AT6051" s="55"/>
      <c r="AU6051" s="55"/>
      <c r="AV6051" s="55"/>
      <c r="AW6051" s="55"/>
      <c r="AX6051" s="55"/>
      <c r="AY6051" s="55"/>
      <c r="AZ6051" s="55"/>
      <c r="BA6051" s="55">
        <v>1</v>
      </c>
      <c r="BB6051" s="55">
        <v>1</v>
      </c>
      <c r="BC6051" s="55">
        <v>1</v>
      </c>
      <c r="BD6051" s="55">
        <v>1</v>
      </c>
      <c r="BE6051" s="55">
        <v>1</v>
      </c>
      <c r="BF6051" s="55">
        <v>1</v>
      </c>
      <c r="BG6051" s="55">
        <v>1</v>
      </c>
      <c r="BH6051" s="55">
        <v>1</v>
      </c>
      <c r="BI6051" s="55">
        <v>1</v>
      </c>
      <c r="BJ6051" s="55">
        <v>1</v>
      </c>
      <c r="BK6051" s="55">
        <v>1</v>
      </c>
      <c r="BL6051" s="55">
        <v>1</v>
      </c>
      <c r="BM6051" s="55">
        <v>1</v>
      </c>
      <c r="BN6051" s="55">
        <v>1</v>
      </c>
      <c r="BO6051" s="55">
        <v>1</v>
      </c>
      <c r="BP6051" s="55">
        <v>1</v>
      </c>
      <c r="BQ6051" s="55">
        <v>1</v>
      </c>
      <c r="BR6051" s="55">
        <v>1</v>
      </c>
      <c r="BS6051" s="55">
        <v>1</v>
      </c>
      <c r="BT6051" s="55">
        <v>1</v>
      </c>
      <c r="BU6051" s="55">
        <v>1</v>
      </c>
      <c r="BV6051" s="55">
        <v>1</v>
      </c>
      <c r="BW6051" s="55">
        <v>1</v>
      </c>
      <c r="BX6051" s="55">
        <v>1</v>
      </c>
      <c r="BY6051" s="55">
        <v>1</v>
      </c>
      <c r="BZ6051" s="55">
        <v>1</v>
      </c>
      <c r="CA6051" s="55">
        <v>1</v>
      </c>
      <c r="CB6051" s="55">
        <v>1</v>
      </c>
      <c r="CC6051" s="55">
        <v>1</v>
      </c>
      <c r="CD6051" s="55">
        <v>1</v>
      </c>
      <c r="CE6051" s="55">
        <v>1</v>
      </c>
      <c r="CF6051" s="55"/>
      <c r="CG6051" s="55">
        <v>1</v>
      </c>
      <c r="CH6051" s="55">
        <v>1</v>
      </c>
      <c r="CI6051" s="55">
        <v>1</v>
      </c>
      <c r="CJ6051" s="55">
        <v>1</v>
      </c>
      <c r="CK6051" s="55">
        <v>1</v>
      </c>
      <c r="CL6051" s="55">
        <v>1</v>
      </c>
      <c r="CM6051" s="55">
        <v>1</v>
      </c>
      <c r="CN6051" s="55">
        <v>1</v>
      </c>
      <c r="CO6051" s="55">
        <v>1</v>
      </c>
      <c r="CP6051" s="55">
        <v>1</v>
      </c>
      <c r="CQ6051" s="55">
        <v>1</v>
      </c>
      <c r="CR6051" s="55">
        <v>1</v>
      </c>
      <c r="CS6051" s="55">
        <v>1</v>
      </c>
      <c r="CT6051" s="55">
        <v>1</v>
      </c>
      <c r="CU6051" s="55">
        <v>1</v>
      </c>
      <c r="CV6051" s="55">
        <v>1</v>
      </c>
      <c r="CW6051" s="55">
        <v>1</v>
      </c>
      <c r="CX6051" s="55">
        <v>1</v>
      </c>
      <c r="CY6051" s="55">
        <v>1</v>
      </c>
      <c r="CZ6051" s="55">
        <v>1</v>
      </c>
      <c r="DA6051" s="55">
        <v>1</v>
      </c>
      <c r="DB6051" s="55">
        <v>1</v>
      </c>
      <c r="DC6051" s="55">
        <v>1</v>
      </c>
      <c r="DD6051" s="55">
        <v>1</v>
      </c>
      <c r="DE6051" s="55">
        <v>1</v>
      </c>
      <c r="DF6051" s="55">
        <v>1</v>
      </c>
      <c r="DG6051" s="55">
        <v>1</v>
      </c>
      <c r="DH6051" s="55">
        <v>1</v>
      </c>
      <c r="DI6051" s="55">
        <v>1</v>
      </c>
      <c r="DJ6051" s="55">
        <v>1</v>
      </c>
      <c r="DK6051" s="55">
        <v>1</v>
      </c>
      <c r="DL6051" s="55">
        <v>1</v>
      </c>
      <c r="DM6051" s="55">
        <v>1</v>
      </c>
      <c r="DN6051" s="55">
        <v>1</v>
      </c>
      <c r="DO6051" s="55">
        <v>1</v>
      </c>
      <c r="DP6051" s="55"/>
      <c r="DQ6051" s="55">
        <v>66</v>
      </c>
    </row>
    <row r="6052" spans="2:121" x14ac:dyDescent="0.25">
      <c r="B6052" s="58">
        <v>4295</v>
      </c>
      <c r="C6052" s="55"/>
      <c r="D6052" s="55"/>
      <c r="E6052" s="55"/>
      <c r="F6052" s="55"/>
      <c r="G6052" s="55"/>
      <c r="H6052" s="55"/>
      <c r="I6052" s="55"/>
      <c r="J6052" s="55"/>
      <c r="K6052" s="55"/>
      <c r="L6052" s="55"/>
      <c r="M6052" s="55"/>
      <c r="N6052" s="55"/>
      <c r="O6052" s="55"/>
      <c r="P6052" s="55"/>
      <c r="Q6052" s="55"/>
      <c r="R6052" s="55"/>
      <c r="S6052" s="55"/>
      <c r="T6052" s="55"/>
      <c r="U6052" s="55"/>
      <c r="V6052" s="55"/>
      <c r="W6052" s="55"/>
      <c r="X6052" s="55"/>
      <c r="Y6052" s="55"/>
      <c r="Z6052" s="55"/>
      <c r="AA6052" s="55"/>
      <c r="AB6052" s="55"/>
      <c r="AC6052" s="55"/>
      <c r="AD6052" s="55"/>
      <c r="AE6052" s="55"/>
      <c r="AF6052" s="55"/>
      <c r="AG6052" s="55"/>
      <c r="AH6052" s="55"/>
      <c r="AI6052" s="55"/>
      <c r="AJ6052" s="55"/>
      <c r="AK6052" s="55"/>
      <c r="AL6052" s="55"/>
      <c r="AM6052" s="55"/>
      <c r="AN6052" s="55"/>
      <c r="AO6052" s="55"/>
      <c r="AP6052" s="55"/>
      <c r="AQ6052" s="55"/>
      <c r="AR6052" s="55"/>
      <c r="AS6052" s="55"/>
      <c r="AT6052" s="55"/>
      <c r="AU6052" s="55"/>
      <c r="AV6052" s="55"/>
      <c r="AW6052" s="55"/>
      <c r="AX6052" s="55"/>
      <c r="AY6052" s="55"/>
      <c r="AZ6052" s="55"/>
      <c r="BA6052" s="55">
        <v>1</v>
      </c>
      <c r="BB6052" s="55">
        <v>1</v>
      </c>
      <c r="BC6052" s="55">
        <v>1</v>
      </c>
      <c r="BD6052" s="55">
        <v>1</v>
      </c>
      <c r="BE6052" s="55">
        <v>1</v>
      </c>
      <c r="BF6052" s="55">
        <v>1</v>
      </c>
      <c r="BG6052" s="55">
        <v>1</v>
      </c>
      <c r="BH6052" s="55">
        <v>1</v>
      </c>
      <c r="BI6052" s="55">
        <v>1</v>
      </c>
      <c r="BJ6052" s="55">
        <v>1</v>
      </c>
      <c r="BK6052" s="55">
        <v>1</v>
      </c>
      <c r="BL6052" s="55">
        <v>1</v>
      </c>
      <c r="BM6052" s="55">
        <v>1</v>
      </c>
      <c r="BN6052" s="55">
        <v>1</v>
      </c>
      <c r="BO6052" s="55">
        <v>1</v>
      </c>
      <c r="BP6052" s="55">
        <v>1</v>
      </c>
      <c r="BQ6052" s="55">
        <v>1</v>
      </c>
      <c r="BR6052" s="55">
        <v>1</v>
      </c>
      <c r="BS6052" s="55">
        <v>1</v>
      </c>
      <c r="BT6052" s="55">
        <v>1</v>
      </c>
      <c r="BU6052" s="55">
        <v>1</v>
      </c>
      <c r="BV6052" s="55">
        <v>1</v>
      </c>
      <c r="BW6052" s="55">
        <v>1</v>
      </c>
      <c r="BX6052" s="55">
        <v>1</v>
      </c>
      <c r="BY6052" s="55">
        <v>1</v>
      </c>
      <c r="BZ6052" s="55">
        <v>1</v>
      </c>
      <c r="CA6052" s="55">
        <v>1</v>
      </c>
      <c r="CB6052" s="55">
        <v>1</v>
      </c>
      <c r="CC6052" s="55">
        <v>1</v>
      </c>
      <c r="CD6052" s="55">
        <v>1</v>
      </c>
      <c r="CE6052" s="55">
        <v>1</v>
      </c>
      <c r="CF6052" s="55"/>
      <c r="CG6052" s="55">
        <v>1</v>
      </c>
      <c r="CH6052" s="55">
        <v>1</v>
      </c>
      <c r="CI6052" s="55">
        <v>1</v>
      </c>
      <c r="CJ6052" s="55">
        <v>1</v>
      </c>
      <c r="CK6052" s="55">
        <v>1</v>
      </c>
      <c r="CL6052" s="55">
        <v>1</v>
      </c>
      <c r="CM6052" s="55">
        <v>1</v>
      </c>
      <c r="CN6052" s="55">
        <v>1</v>
      </c>
      <c r="CO6052" s="55">
        <v>1</v>
      </c>
      <c r="CP6052" s="55">
        <v>1</v>
      </c>
      <c r="CQ6052" s="55">
        <v>1</v>
      </c>
      <c r="CR6052" s="55">
        <v>1</v>
      </c>
      <c r="CS6052" s="55">
        <v>1</v>
      </c>
      <c r="CT6052" s="55">
        <v>1</v>
      </c>
      <c r="CU6052" s="55">
        <v>1</v>
      </c>
      <c r="CV6052" s="55">
        <v>1</v>
      </c>
      <c r="CW6052" s="55">
        <v>1</v>
      </c>
      <c r="CX6052" s="55">
        <v>1</v>
      </c>
      <c r="CY6052" s="55">
        <v>1</v>
      </c>
      <c r="CZ6052" s="55">
        <v>1</v>
      </c>
      <c r="DA6052" s="55">
        <v>1</v>
      </c>
      <c r="DB6052" s="55">
        <v>1</v>
      </c>
      <c r="DC6052" s="55">
        <v>1</v>
      </c>
      <c r="DD6052" s="55">
        <v>1</v>
      </c>
      <c r="DE6052" s="55">
        <v>1</v>
      </c>
      <c r="DF6052" s="55">
        <v>1</v>
      </c>
      <c r="DG6052" s="55">
        <v>1</v>
      </c>
      <c r="DH6052" s="55">
        <v>1</v>
      </c>
      <c r="DI6052" s="55">
        <v>1</v>
      </c>
      <c r="DJ6052" s="55">
        <v>1</v>
      </c>
      <c r="DK6052" s="55">
        <v>1</v>
      </c>
      <c r="DL6052" s="55">
        <v>1</v>
      </c>
      <c r="DM6052" s="55">
        <v>1</v>
      </c>
      <c r="DN6052" s="55">
        <v>1</v>
      </c>
      <c r="DO6052" s="55">
        <v>1</v>
      </c>
      <c r="DP6052" s="55"/>
      <c r="DQ6052" s="55">
        <v>66</v>
      </c>
    </row>
    <row r="6053" spans="2:121" x14ac:dyDescent="0.25">
      <c r="B6053" s="58">
        <v>4300</v>
      </c>
      <c r="C6053" s="55"/>
      <c r="D6053" s="55"/>
      <c r="E6053" s="55"/>
      <c r="F6053" s="55"/>
      <c r="G6053" s="55"/>
      <c r="H6053" s="55"/>
      <c r="I6053" s="55"/>
      <c r="J6053" s="55"/>
      <c r="K6053" s="55"/>
      <c r="L6053" s="55"/>
      <c r="M6053" s="55"/>
      <c r="N6053" s="55"/>
      <c r="O6053" s="55"/>
      <c r="P6053" s="55"/>
      <c r="Q6053" s="55"/>
      <c r="R6053" s="55"/>
      <c r="S6053" s="55"/>
      <c r="T6053" s="55"/>
      <c r="U6053" s="55"/>
      <c r="V6053" s="55"/>
      <c r="W6053" s="55"/>
      <c r="X6053" s="55"/>
      <c r="Y6053" s="55"/>
      <c r="Z6053" s="55"/>
      <c r="AA6053" s="55"/>
      <c r="AB6053" s="55"/>
      <c r="AC6053" s="55"/>
      <c r="AD6053" s="55"/>
      <c r="AE6053" s="55"/>
      <c r="AF6053" s="55"/>
      <c r="AG6053" s="55"/>
      <c r="AH6053" s="55"/>
      <c r="AI6053" s="55"/>
      <c r="AJ6053" s="55"/>
      <c r="AK6053" s="55"/>
      <c r="AL6053" s="55"/>
      <c r="AM6053" s="55"/>
      <c r="AN6053" s="55"/>
      <c r="AO6053" s="55"/>
      <c r="AP6053" s="55"/>
      <c r="AQ6053" s="55"/>
      <c r="AR6053" s="55"/>
      <c r="AS6053" s="55"/>
      <c r="AT6053" s="55"/>
      <c r="AU6053" s="55"/>
      <c r="AV6053" s="55"/>
      <c r="AW6053" s="55"/>
      <c r="AX6053" s="55"/>
      <c r="AY6053" s="55"/>
      <c r="AZ6053" s="55"/>
      <c r="BA6053" s="55"/>
      <c r="BB6053" s="55"/>
      <c r="BC6053" s="55"/>
      <c r="BD6053" s="55">
        <v>1</v>
      </c>
      <c r="BE6053" s="55">
        <v>1</v>
      </c>
      <c r="BF6053" s="55">
        <v>1</v>
      </c>
      <c r="BG6053" s="55">
        <v>1</v>
      </c>
      <c r="BH6053" s="55">
        <v>1</v>
      </c>
      <c r="BI6053" s="55">
        <v>1</v>
      </c>
      <c r="BJ6053" s="55">
        <v>1</v>
      </c>
      <c r="BK6053" s="55">
        <v>1</v>
      </c>
      <c r="BL6053" s="55">
        <v>1</v>
      </c>
      <c r="BM6053" s="55">
        <v>1</v>
      </c>
      <c r="BN6053" s="55">
        <v>1</v>
      </c>
      <c r="BO6053" s="55">
        <v>1</v>
      </c>
      <c r="BP6053" s="55">
        <v>1</v>
      </c>
      <c r="BQ6053" s="55">
        <v>1</v>
      </c>
      <c r="BR6053" s="55">
        <v>1</v>
      </c>
      <c r="BS6053" s="55">
        <v>1</v>
      </c>
      <c r="BT6053" s="55">
        <v>1</v>
      </c>
      <c r="BU6053" s="55">
        <v>1</v>
      </c>
      <c r="BV6053" s="55">
        <v>1</v>
      </c>
      <c r="BW6053" s="55">
        <v>1</v>
      </c>
      <c r="BX6053" s="55">
        <v>1</v>
      </c>
      <c r="BY6053" s="55">
        <v>1</v>
      </c>
      <c r="BZ6053" s="55">
        <v>1</v>
      </c>
      <c r="CA6053" s="55">
        <v>1</v>
      </c>
      <c r="CB6053" s="55">
        <v>1</v>
      </c>
      <c r="CC6053" s="55">
        <v>1</v>
      </c>
      <c r="CD6053" s="55">
        <v>1</v>
      </c>
      <c r="CE6053" s="55">
        <v>1</v>
      </c>
      <c r="CF6053" s="55"/>
      <c r="CG6053" s="55">
        <v>1</v>
      </c>
      <c r="CH6053" s="55">
        <v>1</v>
      </c>
      <c r="CI6053" s="55">
        <v>1</v>
      </c>
      <c r="CJ6053" s="55">
        <v>1</v>
      </c>
      <c r="CK6053" s="55">
        <v>1</v>
      </c>
      <c r="CL6053" s="55">
        <v>1</v>
      </c>
      <c r="CM6053" s="55">
        <v>1</v>
      </c>
      <c r="CN6053" s="55">
        <v>1</v>
      </c>
      <c r="CO6053" s="55">
        <v>1</v>
      </c>
      <c r="CP6053" s="55">
        <v>1</v>
      </c>
      <c r="CQ6053" s="55">
        <v>1</v>
      </c>
      <c r="CR6053" s="55">
        <v>1</v>
      </c>
      <c r="CS6053" s="55">
        <v>1</v>
      </c>
      <c r="CT6053" s="55">
        <v>1</v>
      </c>
      <c r="CU6053" s="55">
        <v>1</v>
      </c>
      <c r="CV6053" s="55">
        <v>1</v>
      </c>
      <c r="CW6053" s="55">
        <v>1</v>
      </c>
      <c r="CX6053" s="55">
        <v>1</v>
      </c>
      <c r="CY6053" s="55">
        <v>1</v>
      </c>
      <c r="CZ6053" s="55">
        <v>1</v>
      </c>
      <c r="DA6053" s="55">
        <v>1</v>
      </c>
      <c r="DB6053" s="55">
        <v>1</v>
      </c>
      <c r="DC6053" s="55">
        <v>1</v>
      </c>
      <c r="DD6053" s="55">
        <v>1</v>
      </c>
      <c r="DE6053" s="55">
        <v>1</v>
      </c>
      <c r="DF6053" s="55">
        <v>1</v>
      </c>
      <c r="DG6053" s="55">
        <v>1</v>
      </c>
      <c r="DH6053" s="55">
        <v>1</v>
      </c>
      <c r="DI6053" s="55">
        <v>1</v>
      </c>
      <c r="DJ6053" s="55">
        <v>1</v>
      </c>
      <c r="DK6053" s="55">
        <v>1</v>
      </c>
      <c r="DL6053" s="55">
        <v>1</v>
      </c>
      <c r="DM6053" s="55">
        <v>1</v>
      </c>
      <c r="DN6053" s="55">
        <v>1</v>
      </c>
      <c r="DO6053" s="55">
        <v>1</v>
      </c>
      <c r="DP6053" s="55"/>
      <c r="DQ6053" s="55">
        <v>63</v>
      </c>
    </row>
    <row r="6054" spans="2:121" x14ac:dyDescent="0.25">
      <c r="B6054" s="58">
        <v>4301</v>
      </c>
      <c r="C6054" s="55"/>
      <c r="D6054" s="55"/>
      <c r="E6054" s="55"/>
      <c r="F6054" s="55"/>
      <c r="G6054" s="55"/>
      <c r="H6054" s="55"/>
      <c r="I6054" s="55"/>
      <c r="J6054" s="55"/>
      <c r="K6054" s="55"/>
      <c r="L6054" s="55"/>
      <c r="M6054" s="55"/>
      <c r="N6054" s="55"/>
      <c r="O6054" s="55"/>
      <c r="P6054" s="55"/>
      <c r="Q6054" s="55"/>
      <c r="R6054" s="55"/>
      <c r="S6054" s="55"/>
      <c r="T6054" s="55"/>
      <c r="U6054" s="55"/>
      <c r="V6054" s="55"/>
      <c r="W6054" s="55"/>
      <c r="X6054" s="55"/>
      <c r="Y6054" s="55"/>
      <c r="Z6054" s="55"/>
      <c r="AA6054" s="55"/>
      <c r="AB6054" s="55"/>
      <c r="AC6054" s="55"/>
      <c r="AD6054" s="55"/>
      <c r="AE6054" s="55"/>
      <c r="AF6054" s="55"/>
      <c r="AG6054" s="55"/>
      <c r="AH6054" s="55"/>
      <c r="AI6054" s="55"/>
      <c r="AJ6054" s="55"/>
      <c r="AK6054" s="55"/>
      <c r="AL6054" s="55"/>
      <c r="AM6054" s="55"/>
      <c r="AN6054" s="55"/>
      <c r="AO6054" s="55"/>
      <c r="AP6054" s="55"/>
      <c r="AQ6054" s="55"/>
      <c r="AR6054" s="55"/>
      <c r="AS6054" s="55"/>
      <c r="AT6054" s="55"/>
      <c r="AU6054" s="55"/>
      <c r="AV6054" s="55"/>
      <c r="AW6054" s="55"/>
      <c r="AX6054" s="55"/>
      <c r="AY6054" s="55"/>
      <c r="AZ6054" s="55"/>
      <c r="BA6054" s="55">
        <v>1</v>
      </c>
      <c r="BB6054" s="55">
        <v>1</v>
      </c>
      <c r="BC6054" s="55">
        <v>1</v>
      </c>
      <c r="BD6054" s="55">
        <v>1</v>
      </c>
      <c r="BE6054" s="55">
        <v>1</v>
      </c>
      <c r="BF6054" s="55">
        <v>1</v>
      </c>
      <c r="BG6054" s="55">
        <v>1</v>
      </c>
      <c r="BH6054" s="55">
        <v>1</v>
      </c>
      <c r="BI6054" s="55">
        <v>1</v>
      </c>
      <c r="BJ6054" s="55">
        <v>1</v>
      </c>
      <c r="BK6054" s="55">
        <v>1</v>
      </c>
      <c r="BL6054" s="55">
        <v>1</v>
      </c>
      <c r="BM6054" s="55">
        <v>1</v>
      </c>
      <c r="BN6054" s="55">
        <v>1</v>
      </c>
      <c r="BO6054" s="55">
        <v>1</v>
      </c>
      <c r="BP6054" s="55">
        <v>1</v>
      </c>
      <c r="BQ6054" s="55">
        <v>1</v>
      </c>
      <c r="BR6054" s="55">
        <v>1</v>
      </c>
      <c r="BS6054" s="55">
        <v>1</v>
      </c>
      <c r="BT6054" s="55">
        <v>1</v>
      </c>
      <c r="BU6054" s="55">
        <v>1</v>
      </c>
      <c r="BV6054" s="55">
        <v>1</v>
      </c>
      <c r="BW6054" s="55">
        <v>1</v>
      </c>
      <c r="BX6054" s="55">
        <v>1</v>
      </c>
      <c r="BY6054" s="55">
        <v>1</v>
      </c>
      <c r="BZ6054" s="55">
        <v>1</v>
      </c>
      <c r="CA6054" s="55">
        <v>1</v>
      </c>
      <c r="CB6054" s="55">
        <v>1</v>
      </c>
      <c r="CC6054" s="55">
        <v>1</v>
      </c>
      <c r="CD6054" s="55">
        <v>1</v>
      </c>
      <c r="CE6054" s="55">
        <v>1</v>
      </c>
      <c r="CF6054" s="55"/>
      <c r="CG6054" s="55">
        <v>1</v>
      </c>
      <c r="CH6054" s="55">
        <v>1</v>
      </c>
      <c r="CI6054" s="55">
        <v>1</v>
      </c>
      <c r="CJ6054" s="55">
        <v>1</v>
      </c>
      <c r="CK6054" s="55">
        <v>1</v>
      </c>
      <c r="CL6054" s="55">
        <v>1</v>
      </c>
      <c r="CM6054" s="55">
        <v>1</v>
      </c>
      <c r="CN6054" s="55">
        <v>1</v>
      </c>
      <c r="CO6054" s="55">
        <v>1</v>
      </c>
      <c r="CP6054" s="55">
        <v>1</v>
      </c>
      <c r="CQ6054" s="55">
        <v>1</v>
      </c>
      <c r="CR6054" s="55">
        <v>1</v>
      </c>
      <c r="CS6054" s="55">
        <v>1</v>
      </c>
      <c r="CT6054" s="55">
        <v>1</v>
      </c>
      <c r="CU6054" s="55">
        <v>1</v>
      </c>
      <c r="CV6054" s="55">
        <v>1</v>
      </c>
      <c r="CW6054" s="55">
        <v>1</v>
      </c>
      <c r="CX6054" s="55">
        <v>1</v>
      </c>
      <c r="CY6054" s="55">
        <v>1</v>
      </c>
      <c r="CZ6054" s="55">
        <v>1</v>
      </c>
      <c r="DA6054" s="55">
        <v>1</v>
      </c>
      <c r="DB6054" s="55">
        <v>1</v>
      </c>
      <c r="DC6054" s="55">
        <v>1</v>
      </c>
      <c r="DD6054" s="55">
        <v>1</v>
      </c>
      <c r="DE6054" s="55">
        <v>1</v>
      </c>
      <c r="DF6054" s="55">
        <v>1</v>
      </c>
      <c r="DG6054" s="55">
        <v>1</v>
      </c>
      <c r="DH6054" s="55">
        <v>1</v>
      </c>
      <c r="DI6054" s="55">
        <v>1</v>
      </c>
      <c r="DJ6054" s="55">
        <v>1</v>
      </c>
      <c r="DK6054" s="55">
        <v>1</v>
      </c>
      <c r="DL6054" s="55">
        <v>1</v>
      </c>
      <c r="DM6054" s="55">
        <v>1</v>
      </c>
      <c r="DN6054" s="55">
        <v>1</v>
      </c>
      <c r="DO6054" s="55">
        <v>1</v>
      </c>
      <c r="DP6054" s="55"/>
      <c r="DQ6054" s="55">
        <v>66</v>
      </c>
    </row>
    <row r="6055" spans="2:121" x14ac:dyDescent="0.25">
      <c r="B6055" s="58">
        <v>4302</v>
      </c>
      <c r="C6055" s="55"/>
      <c r="D6055" s="55"/>
      <c r="E6055" s="55"/>
      <c r="F6055" s="55"/>
      <c r="G6055" s="55"/>
      <c r="H6055" s="55"/>
      <c r="I6055" s="55"/>
      <c r="J6055" s="55"/>
      <c r="K6055" s="55"/>
      <c r="L6055" s="55"/>
      <c r="M6055" s="55"/>
      <c r="N6055" s="55"/>
      <c r="O6055" s="55"/>
      <c r="P6055" s="55"/>
      <c r="Q6055" s="55"/>
      <c r="R6055" s="55"/>
      <c r="S6055" s="55"/>
      <c r="T6055" s="55"/>
      <c r="U6055" s="55"/>
      <c r="V6055" s="55"/>
      <c r="W6055" s="55"/>
      <c r="X6055" s="55"/>
      <c r="Y6055" s="55"/>
      <c r="Z6055" s="55"/>
      <c r="AA6055" s="55"/>
      <c r="AB6055" s="55"/>
      <c r="AC6055" s="55"/>
      <c r="AD6055" s="55"/>
      <c r="AE6055" s="55"/>
      <c r="AF6055" s="55"/>
      <c r="AG6055" s="55"/>
      <c r="AH6055" s="55"/>
      <c r="AI6055" s="55"/>
      <c r="AJ6055" s="55"/>
      <c r="AK6055" s="55"/>
      <c r="AL6055" s="55"/>
      <c r="AM6055" s="55"/>
      <c r="AN6055" s="55"/>
      <c r="AO6055" s="55"/>
      <c r="AP6055" s="55"/>
      <c r="AQ6055" s="55"/>
      <c r="AR6055" s="55"/>
      <c r="AS6055" s="55"/>
      <c r="AT6055" s="55"/>
      <c r="AU6055" s="55"/>
      <c r="AV6055" s="55"/>
      <c r="AW6055" s="55"/>
      <c r="AX6055" s="55"/>
      <c r="AY6055" s="55"/>
      <c r="AZ6055" s="55"/>
      <c r="BA6055" s="55"/>
      <c r="BB6055" s="55">
        <v>1</v>
      </c>
      <c r="BC6055" s="55">
        <v>1</v>
      </c>
      <c r="BD6055" s="55">
        <v>1</v>
      </c>
      <c r="BE6055" s="55">
        <v>1</v>
      </c>
      <c r="BF6055" s="55">
        <v>1</v>
      </c>
      <c r="BG6055" s="55">
        <v>1</v>
      </c>
      <c r="BH6055" s="55">
        <v>1</v>
      </c>
      <c r="BI6055" s="55">
        <v>1</v>
      </c>
      <c r="BJ6055" s="55">
        <v>1</v>
      </c>
      <c r="BK6055" s="55"/>
      <c r="BL6055" s="55"/>
      <c r="BM6055" s="55">
        <v>1</v>
      </c>
      <c r="BN6055" s="55">
        <v>1</v>
      </c>
      <c r="BO6055" s="55">
        <v>1</v>
      </c>
      <c r="BP6055" s="55">
        <v>1</v>
      </c>
      <c r="BQ6055" s="55">
        <v>1</v>
      </c>
      <c r="BR6055" s="55"/>
      <c r="BS6055" s="55">
        <v>1</v>
      </c>
      <c r="BT6055" s="55">
        <v>1</v>
      </c>
      <c r="BU6055" s="55">
        <v>1</v>
      </c>
      <c r="BV6055" s="55"/>
      <c r="BW6055" s="55"/>
      <c r="BX6055" s="55">
        <v>1</v>
      </c>
      <c r="BY6055" s="55">
        <v>1</v>
      </c>
      <c r="BZ6055" s="55">
        <v>1</v>
      </c>
      <c r="CA6055" s="55"/>
      <c r="CB6055" s="55"/>
      <c r="CC6055" s="55"/>
      <c r="CD6055" s="55"/>
      <c r="CE6055" s="55"/>
      <c r="CF6055" s="55"/>
      <c r="CG6055" s="55"/>
      <c r="CH6055" s="55"/>
      <c r="CI6055" s="55"/>
      <c r="CJ6055" s="55"/>
      <c r="CK6055" s="55"/>
      <c r="CL6055" s="55"/>
      <c r="CM6055" s="55"/>
      <c r="CN6055" s="55"/>
      <c r="CO6055" s="55"/>
      <c r="CP6055" s="55"/>
      <c r="CQ6055" s="55"/>
      <c r="CR6055" s="55"/>
      <c r="CS6055" s="55"/>
      <c r="CT6055" s="55"/>
      <c r="CU6055" s="55"/>
      <c r="CV6055" s="55"/>
      <c r="CW6055" s="55"/>
      <c r="CX6055" s="55"/>
      <c r="CY6055" s="55"/>
      <c r="CZ6055" s="55"/>
      <c r="DA6055" s="55"/>
      <c r="DB6055" s="55"/>
      <c r="DC6055" s="55"/>
      <c r="DD6055" s="55"/>
      <c r="DE6055" s="55"/>
      <c r="DF6055" s="55"/>
      <c r="DG6055" s="55"/>
      <c r="DH6055" s="55"/>
      <c r="DI6055" s="55"/>
      <c r="DJ6055" s="55"/>
      <c r="DK6055" s="55"/>
      <c r="DL6055" s="55"/>
      <c r="DM6055" s="55"/>
      <c r="DN6055" s="55"/>
      <c r="DO6055" s="55"/>
      <c r="DP6055" s="55"/>
      <c r="DQ6055" s="55">
        <v>20</v>
      </c>
    </row>
    <row r="6056" spans="2:121" x14ac:dyDescent="0.25">
      <c r="B6056" s="58">
        <v>4303</v>
      </c>
      <c r="C6056" s="55"/>
      <c r="D6056" s="55"/>
      <c r="E6056" s="55"/>
      <c r="F6056" s="55"/>
      <c r="G6056" s="55"/>
      <c r="H6056" s="55"/>
      <c r="I6056" s="55"/>
      <c r="J6056" s="55"/>
      <c r="K6056" s="55"/>
      <c r="L6056" s="55"/>
      <c r="M6056" s="55"/>
      <c r="N6056" s="55"/>
      <c r="O6056" s="55"/>
      <c r="P6056" s="55"/>
      <c r="Q6056" s="55"/>
      <c r="R6056" s="55"/>
      <c r="S6056" s="55"/>
      <c r="T6056" s="55"/>
      <c r="U6056" s="55"/>
      <c r="V6056" s="55"/>
      <c r="W6056" s="55"/>
      <c r="X6056" s="55"/>
      <c r="Y6056" s="55"/>
      <c r="Z6056" s="55"/>
      <c r="AA6056" s="55"/>
      <c r="AB6056" s="55"/>
      <c r="AC6056" s="55"/>
      <c r="AD6056" s="55"/>
      <c r="AE6056" s="55"/>
      <c r="AF6056" s="55"/>
      <c r="AG6056" s="55"/>
      <c r="AH6056" s="55"/>
      <c r="AI6056" s="55"/>
      <c r="AJ6056" s="55"/>
      <c r="AK6056" s="55"/>
      <c r="AL6056" s="55"/>
      <c r="AM6056" s="55"/>
      <c r="AN6056" s="55"/>
      <c r="AO6056" s="55"/>
      <c r="AP6056" s="55"/>
      <c r="AQ6056" s="55"/>
      <c r="AR6056" s="55"/>
      <c r="AS6056" s="55"/>
      <c r="AT6056" s="55"/>
      <c r="AU6056" s="55"/>
      <c r="AV6056" s="55"/>
      <c r="AW6056" s="55"/>
      <c r="AX6056" s="55"/>
      <c r="AY6056" s="55"/>
      <c r="AZ6056" s="55"/>
      <c r="BA6056" s="55">
        <v>1</v>
      </c>
      <c r="BB6056" s="55">
        <v>1</v>
      </c>
      <c r="BC6056" s="55">
        <v>1</v>
      </c>
      <c r="BD6056" s="55"/>
      <c r="BE6056" s="55">
        <v>1</v>
      </c>
      <c r="BF6056" s="55">
        <v>1</v>
      </c>
      <c r="BG6056" s="55">
        <v>1</v>
      </c>
      <c r="BH6056" s="55"/>
      <c r="BI6056" s="55"/>
      <c r="BJ6056" s="55">
        <v>1</v>
      </c>
      <c r="BK6056" s="55">
        <v>1</v>
      </c>
      <c r="BL6056" s="55">
        <v>1</v>
      </c>
      <c r="BM6056" s="55">
        <v>1</v>
      </c>
      <c r="BN6056" s="55">
        <v>1</v>
      </c>
      <c r="BO6056" s="55"/>
      <c r="BP6056" s="55">
        <v>1</v>
      </c>
      <c r="BQ6056" s="55">
        <v>1</v>
      </c>
      <c r="BR6056" s="55">
        <v>1</v>
      </c>
      <c r="BS6056" s="55">
        <v>1</v>
      </c>
      <c r="BT6056" s="55"/>
      <c r="BU6056" s="55">
        <v>1</v>
      </c>
      <c r="BV6056" s="55"/>
      <c r="BW6056" s="55"/>
      <c r="BX6056" s="55">
        <v>1</v>
      </c>
      <c r="BY6056" s="55"/>
      <c r="BZ6056" s="55">
        <v>1</v>
      </c>
      <c r="CA6056" s="55"/>
      <c r="CB6056" s="55"/>
      <c r="CC6056" s="55">
        <v>1</v>
      </c>
      <c r="CD6056" s="55"/>
      <c r="CE6056" s="55"/>
      <c r="CF6056" s="55"/>
      <c r="CG6056" s="55">
        <v>1</v>
      </c>
      <c r="CH6056" s="55"/>
      <c r="CI6056" s="55"/>
      <c r="CJ6056" s="55"/>
      <c r="CK6056" s="55"/>
      <c r="CL6056" s="55">
        <v>1</v>
      </c>
      <c r="CM6056" s="55">
        <v>1</v>
      </c>
      <c r="CN6056" s="55"/>
      <c r="CO6056" s="55"/>
      <c r="CP6056" s="55"/>
      <c r="CQ6056" s="55"/>
      <c r="CR6056" s="55"/>
      <c r="CS6056" s="55"/>
      <c r="CT6056" s="55"/>
      <c r="CU6056" s="55"/>
      <c r="CV6056" s="55">
        <v>1</v>
      </c>
      <c r="CW6056" s="55"/>
      <c r="CX6056" s="55"/>
      <c r="CY6056" s="55"/>
      <c r="CZ6056" s="55"/>
      <c r="DA6056" s="55">
        <v>1</v>
      </c>
      <c r="DB6056" s="55"/>
      <c r="DC6056" s="55"/>
      <c r="DD6056" s="55"/>
      <c r="DE6056" s="55"/>
      <c r="DF6056" s="55"/>
      <c r="DG6056" s="55"/>
      <c r="DH6056" s="55"/>
      <c r="DI6056" s="55"/>
      <c r="DJ6056" s="55"/>
      <c r="DK6056" s="55">
        <v>1</v>
      </c>
      <c r="DL6056" s="55">
        <v>1</v>
      </c>
      <c r="DM6056" s="55">
        <v>1</v>
      </c>
      <c r="DN6056" s="55">
        <v>1</v>
      </c>
      <c r="DO6056" s="55">
        <v>1</v>
      </c>
      <c r="DP6056" s="55"/>
      <c r="DQ6056" s="55">
        <v>29</v>
      </c>
    </row>
    <row r="6057" spans="2:121" x14ac:dyDescent="0.25">
      <c r="B6057" s="58">
        <v>4304</v>
      </c>
      <c r="C6057" s="55"/>
      <c r="D6057" s="55"/>
      <c r="E6057" s="55"/>
      <c r="F6057" s="55"/>
      <c r="G6057" s="55"/>
      <c r="H6057" s="55"/>
      <c r="I6057" s="55"/>
      <c r="J6057" s="55"/>
      <c r="K6057" s="55"/>
      <c r="L6057" s="55"/>
      <c r="M6057" s="55"/>
      <c r="N6057" s="55"/>
      <c r="O6057" s="55"/>
      <c r="P6057" s="55"/>
      <c r="Q6057" s="55"/>
      <c r="R6057" s="55"/>
      <c r="S6057" s="55"/>
      <c r="T6057" s="55"/>
      <c r="U6057" s="55"/>
      <c r="V6057" s="55"/>
      <c r="W6057" s="55"/>
      <c r="X6057" s="55"/>
      <c r="Y6057" s="55"/>
      <c r="Z6057" s="55"/>
      <c r="AA6057" s="55"/>
      <c r="AB6057" s="55"/>
      <c r="AC6057" s="55"/>
      <c r="AD6057" s="55"/>
      <c r="AE6057" s="55"/>
      <c r="AF6057" s="55"/>
      <c r="AG6057" s="55"/>
      <c r="AH6057" s="55"/>
      <c r="AI6057" s="55"/>
      <c r="AJ6057" s="55"/>
      <c r="AK6057" s="55"/>
      <c r="AL6057" s="55"/>
      <c r="AM6057" s="55"/>
      <c r="AN6057" s="55"/>
      <c r="AO6057" s="55"/>
      <c r="AP6057" s="55"/>
      <c r="AQ6057" s="55"/>
      <c r="AR6057" s="55"/>
      <c r="AS6057" s="55"/>
      <c r="AT6057" s="55"/>
      <c r="AU6057" s="55"/>
      <c r="AV6057" s="55"/>
      <c r="AW6057" s="55"/>
      <c r="AX6057" s="55"/>
      <c r="AY6057" s="55"/>
      <c r="AZ6057" s="55"/>
      <c r="BA6057" s="55"/>
      <c r="BB6057" s="55"/>
      <c r="BC6057" s="55"/>
      <c r="BD6057" s="55">
        <v>1</v>
      </c>
      <c r="BE6057" s="55">
        <v>1</v>
      </c>
      <c r="BF6057" s="55">
        <v>1</v>
      </c>
      <c r="BG6057" s="55">
        <v>1</v>
      </c>
      <c r="BH6057" s="55">
        <v>1</v>
      </c>
      <c r="BI6057" s="55">
        <v>1</v>
      </c>
      <c r="BJ6057" s="55">
        <v>1</v>
      </c>
      <c r="BK6057" s="55">
        <v>1</v>
      </c>
      <c r="BL6057" s="55">
        <v>1</v>
      </c>
      <c r="BM6057" s="55">
        <v>1</v>
      </c>
      <c r="BN6057" s="55">
        <v>1</v>
      </c>
      <c r="BO6057" s="55">
        <v>1</v>
      </c>
      <c r="BP6057" s="55">
        <v>1</v>
      </c>
      <c r="BQ6057" s="55">
        <v>1</v>
      </c>
      <c r="BR6057" s="55">
        <v>1</v>
      </c>
      <c r="BS6057" s="55">
        <v>1</v>
      </c>
      <c r="BT6057" s="55">
        <v>1</v>
      </c>
      <c r="BU6057" s="55">
        <v>1</v>
      </c>
      <c r="BV6057" s="55">
        <v>1</v>
      </c>
      <c r="BW6057" s="55">
        <v>1</v>
      </c>
      <c r="BX6057" s="55">
        <v>1</v>
      </c>
      <c r="BY6057" s="55">
        <v>1</v>
      </c>
      <c r="BZ6057" s="55">
        <v>1</v>
      </c>
      <c r="CA6057" s="55">
        <v>1</v>
      </c>
      <c r="CB6057" s="55">
        <v>1</v>
      </c>
      <c r="CC6057" s="55">
        <v>1</v>
      </c>
      <c r="CD6057" s="55">
        <v>1</v>
      </c>
      <c r="CE6057" s="55">
        <v>1</v>
      </c>
      <c r="CF6057" s="55"/>
      <c r="CG6057" s="55">
        <v>1</v>
      </c>
      <c r="CH6057" s="55">
        <v>1</v>
      </c>
      <c r="CI6057" s="55">
        <v>1</v>
      </c>
      <c r="CJ6057" s="55">
        <v>1</v>
      </c>
      <c r="CK6057" s="55">
        <v>1</v>
      </c>
      <c r="CL6057" s="55">
        <v>1</v>
      </c>
      <c r="CM6057" s="55">
        <v>1</v>
      </c>
      <c r="CN6057" s="55">
        <v>1</v>
      </c>
      <c r="CO6057" s="55">
        <v>1</v>
      </c>
      <c r="CP6057" s="55">
        <v>1</v>
      </c>
      <c r="CQ6057" s="55">
        <v>1</v>
      </c>
      <c r="CR6057" s="55">
        <v>1</v>
      </c>
      <c r="CS6057" s="55">
        <v>1</v>
      </c>
      <c r="CT6057" s="55">
        <v>1</v>
      </c>
      <c r="CU6057" s="55">
        <v>1</v>
      </c>
      <c r="CV6057" s="55">
        <v>1</v>
      </c>
      <c r="CW6057" s="55">
        <v>1</v>
      </c>
      <c r="CX6057" s="55">
        <v>1</v>
      </c>
      <c r="CY6057" s="55">
        <v>1</v>
      </c>
      <c r="CZ6057" s="55">
        <v>1</v>
      </c>
      <c r="DA6057" s="55">
        <v>1</v>
      </c>
      <c r="DB6057" s="55">
        <v>1</v>
      </c>
      <c r="DC6057" s="55">
        <v>1</v>
      </c>
      <c r="DD6057" s="55">
        <v>1</v>
      </c>
      <c r="DE6057" s="55">
        <v>1</v>
      </c>
      <c r="DF6057" s="55">
        <v>1</v>
      </c>
      <c r="DG6057" s="55">
        <v>1</v>
      </c>
      <c r="DH6057" s="55">
        <v>1</v>
      </c>
      <c r="DI6057" s="55">
        <v>1</v>
      </c>
      <c r="DJ6057" s="55">
        <v>1</v>
      </c>
      <c r="DK6057" s="55">
        <v>1</v>
      </c>
      <c r="DL6057" s="55">
        <v>1</v>
      </c>
      <c r="DM6057" s="55">
        <v>1</v>
      </c>
      <c r="DN6057" s="55">
        <v>1</v>
      </c>
      <c r="DO6057" s="55">
        <v>1</v>
      </c>
      <c r="DP6057" s="55"/>
      <c r="DQ6057" s="55">
        <v>63</v>
      </c>
    </row>
    <row r="6058" spans="2:121" x14ac:dyDescent="0.25">
      <c r="B6058" s="58">
        <v>4305</v>
      </c>
      <c r="C6058" s="55"/>
      <c r="D6058" s="55"/>
      <c r="E6058" s="55"/>
      <c r="F6058" s="55"/>
      <c r="G6058" s="55"/>
      <c r="H6058" s="55"/>
      <c r="I6058" s="55"/>
      <c r="J6058" s="55"/>
      <c r="K6058" s="55"/>
      <c r="L6058" s="55"/>
      <c r="M6058" s="55"/>
      <c r="N6058" s="55"/>
      <c r="O6058" s="55"/>
      <c r="P6058" s="55"/>
      <c r="Q6058" s="55"/>
      <c r="R6058" s="55"/>
      <c r="S6058" s="55"/>
      <c r="T6058" s="55"/>
      <c r="U6058" s="55"/>
      <c r="V6058" s="55"/>
      <c r="W6058" s="55"/>
      <c r="X6058" s="55"/>
      <c r="Y6058" s="55"/>
      <c r="Z6058" s="55"/>
      <c r="AA6058" s="55"/>
      <c r="AB6058" s="55"/>
      <c r="AC6058" s="55"/>
      <c r="AD6058" s="55"/>
      <c r="AE6058" s="55"/>
      <c r="AF6058" s="55"/>
      <c r="AG6058" s="55"/>
      <c r="AH6058" s="55"/>
      <c r="AI6058" s="55"/>
      <c r="AJ6058" s="55"/>
      <c r="AK6058" s="55"/>
      <c r="AL6058" s="55"/>
      <c r="AM6058" s="55"/>
      <c r="AN6058" s="55"/>
      <c r="AO6058" s="55"/>
      <c r="AP6058" s="55"/>
      <c r="AQ6058" s="55"/>
      <c r="AR6058" s="55"/>
      <c r="AS6058" s="55"/>
      <c r="AT6058" s="55"/>
      <c r="AU6058" s="55"/>
      <c r="AV6058" s="55"/>
      <c r="AW6058" s="55"/>
      <c r="AX6058" s="55"/>
      <c r="AY6058" s="55"/>
      <c r="AZ6058" s="55"/>
      <c r="BA6058" s="55"/>
      <c r="BB6058" s="55"/>
      <c r="BC6058" s="55"/>
      <c r="BD6058" s="55"/>
      <c r="BE6058" s="55"/>
      <c r="BF6058" s="55"/>
      <c r="BG6058" s="55">
        <v>1</v>
      </c>
      <c r="BH6058" s="55"/>
      <c r="BI6058" s="55">
        <v>1</v>
      </c>
      <c r="BJ6058" s="55">
        <v>1</v>
      </c>
      <c r="BK6058" s="55">
        <v>1</v>
      </c>
      <c r="BL6058" s="55">
        <v>1</v>
      </c>
      <c r="BM6058" s="55">
        <v>1</v>
      </c>
      <c r="BN6058" s="55">
        <v>1</v>
      </c>
      <c r="BO6058" s="55">
        <v>1</v>
      </c>
      <c r="BP6058" s="55"/>
      <c r="BQ6058" s="55"/>
      <c r="BR6058" s="55">
        <v>1</v>
      </c>
      <c r="BS6058" s="55">
        <v>1</v>
      </c>
      <c r="BT6058" s="55">
        <v>1</v>
      </c>
      <c r="BU6058" s="55"/>
      <c r="BV6058" s="55"/>
      <c r="BW6058" s="55"/>
      <c r="BX6058" s="55">
        <v>1</v>
      </c>
      <c r="BY6058" s="55">
        <v>1</v>
      </c>
      <c r="BZ6058" s="55">
        <v>1</v>
      </c>
      <c r="CA6058" s="55"/>
      <c r="CB6058" s="55"/>
      <c r="CC6058" s="55"/>
      <c r="CD6058" s="55"/>
      <c r="CE6058" s="55"/>
      <c r="CF6058" s="55"/>
      <c r="CG6058" s="55"/>
      <c r="CH6058" s="55"/>
      <c r="CI6058" s="55"/>
      <c r="CJ6058" s="55"/>
      <c r="CK6058" s="55">
        <v>1</v>
      </c>
      <c r="CL6058" s="55"/>
      <c r="CM6058" s="55"/>
      <c r="CN6058" s="55"/>
      <c r="CO6058" s="55"/>
      <c r="CP6058" s="55"/>
      <c r="CQ6058" s="55">
        <v>1</v>
      </c>
      <c r="CR6058" s="55"/>
      <c r="CS6058" s="55"/>
      <c r="CT6058" s="55"/>
      <c r="CU6058" s="55"/>
      <c r="CV6058" s="55"/>
      <c r="CW6058" s="55"/>
      <c r="CX6058" s="55"/>
      <c r="CY6058" s="55"/>
      <c r="CZ6058" s="55"/>
      <c r="DA6058" s="55"/>
      <c r="DB6058" s="55"/>
      <c r="DC6058" s="55"/>
      <c r="DD6058" s="55"/>
      <c r="DE6058" s="55"/>
      <c r="DF6058" s="55"/>
      <c r="DG6058" s="55"/>
      <c r="DH6058" s="55"/>
      <c r="DI6058" s="55"/>
      <c r="DJ6058" s="55"/>
      <c r="DK6058" s="55">
        <v>1</v>
      </c>
      <c r="DL6058" s="55"/>
      <c r="DM6058" s="55">
        <v>1</v>
      </c>
      <c r="DN6058" s="55"/>
      <c r="DO6058" s="55">
        <v>1</v>
      </c>
      <c r="DP6058" s="55"/>
      <c r="DQ6058" s="55">
        <v>19</v>
      </c>
    </row>
    <row r="6059" spans="2:121" x14ac:dyDescent="0.25">
      <c r="B6059" s="58">
        <v>4306</v>
      </c>
      <c r="C6059" s="55"/>
      <c r="D6059" s="55"/>
      <c r="E6059" s="55"/>
      <c r="F6059" s="55"/>
      <c r="G6059" s="55"/>
      <c r="H6059" s="55"/>
      <c r="I6059" s="55"/>
      <c r="J6059" s="55"/>
      <c r="K6059" s="55"/>
      <c r="L6059" s="55"/>
      <c r="M6059" s="55"/>
      <c r="N6059" s="55"/>
      <c r="O6059" s="55"/>
      <c r="P6059" s="55"/>
      <c r="Q6059" s="55"/>
      <c r="R6059" s="55"/>
      <c r="S6059" s="55"/>
      <c r="T6059" s="55"/>
      <c r="U6059" s="55"/>
      <c r="V6059" s="55"/>
      <c r="W6059" s="55"/>
      <c r="X6059" s="55"/>
      <c r="Y6059" s="55"/>
      <c r="Z6059" s="55"/>
      <c r="AA6059" s="55"/>
      <c r="AB6059" s="55"/>
      <c r="AC6059" s="55"/>
      <c r="AD6059" s="55"/>
      <c r="AE6059" s="55"/>
      <c r="AF6059" s="55"/>
      <c r="AG6059" s="55"/>
      <c r="AH6059" s="55"/>
      <c r="AI6059" s="55"/>
      <c r="AJ6059" s="55"/>
      <c r="AK6059" s="55"/>
      <c r="AL6059" s="55"/>
      <c r="AM6059" s="55"/>
      <c r="AN6059" s="55"/>
      <c r="AO6059" s="55"/>
      <c r="AP6059" s="55"/>
      <c r="AQ6059" s="55"/>
      <c r="AR6059" s="55"/>
      <c r="AS6059" s="55"/>
      <c r="AT6059" s="55"/>
      <c r="AU6059" s="55"/>
      <c r="AV6059" s="55"/>
      <c r="AW6059" s="55"/>
      <c r="AX6059" s="55"/>
      <c r="AY6059" s="55"/>
      <c r="AZ6059" s="55"/>
      <c r="BA6059" s="55">
        <v>1</v>
      </c>
      <c r="BB6059" s="55"/>
      <c r="BC6059" s="55">
        <v>1</v>
      </c>
      <c r="BD6059" s="55">
        <v>1</v>
      </c>
      <c r="BE6059" s="55">
        <v>1</v>
      </c>
      <c r="BF6059" s="55">
        <v>1</v>
      </c>
      <c r="BG6059" s="55">
        <v>1</v>
      </c>
      <c r="BH6059" s="55">
        <v>1</v>
      </c>
      <c r="BI6059" s="55">
        <v>1</v>
      </c>
      <c r="BJ6059" s="55">
        <v>1</v>
      </c>
      <c r="BK6059" s="55">
        <v>1</v>
      </c>
      <c r="BL6059" s="55">
        <v>1</v>
      </c>
      <c r="BM6059" s="55">
        <v>1</v>
      </c>
      <c r="BN6059" s="55">
        <v>1</v>
      </c>
      <c r="BO6059" s="55">
        <v>1</v>
      </c>
      <c r="BP6059" s="55">
        <v>1</v>
      </c>
      <c r="BQ6059" s="55">
        <v>1</v>
      </c>
      <c r="BR6059" s="55">
        <v>1</v>
      </c>
      <c r="BS6059" s="55">
        <v>1</v>
      </c>
      <c r="BT6059" s="55">
        <v>1</v>
      </c>
      <c r="BU6059" s="55">
        <v>1</v>
      </c>
      <c r="BV6059" s="55">
        <v>1</v>
      </c>
      <c r="BW6059" s="55">
        <v>1</v>
      </c>
      <c r="BX6059" s="55">
        <v>1</v>
      </c>
      <c r="BY6059" s="55">
        <v>1</v>
      </c>
      <c r="BZ6059" s="55"/>
      <c r="CA6059" s="55"/>
      <c r="CB6059" s="55"/>
      <c r="CC6059" s="55">
        <v>1</v>
      </c>
      <c r="CD6059" s="55"/>
      <c r="CE6059" s="55"/>
      <c r="CF6059" s="55"/>
      <c r="CG6059" s="55"/>
      <c r="CH6059" s="55"/>
      <c r="CI6059" s="55"/>
      <c r="CJ6059" s="55"/>
      <c r="CK6059" s="55"/>
      <c r="CL6059" s="55"/>
      <c r="CM6059" s="55"/>
      <c r="CN6059" s="55"/>
      <c r="CO6059" s="55"/>
      <c r="CP6059" s="55"/>
      <c r="CQ6059" s="55"/>
      <c r="CR6059" s="55">
        <v>1</v>
      </c>
      <c r="CS6059" s="55"/>
      <c r="CT6059" s="55"/>
      <c r="CU6059" s="55"/>
      <c r="CV6059" s="55"/>
      <c r="CW6059" s="55"/>
      <c r="CX6059" s="55"/>
      <c r="CY6059" s="55"/>
      <c r="CZ6059" s="55">
        <v>1</v>
      </c>
      <c r="DA6059" s="55"/>
      <c r="DB6059" s="55"/>
      <c r="DC6059" s="55">
        <v>1</v>
      </c>
      <c r="DD6059" s="55"/>
      <c r="DE6059" s="55"/>
      <c r="DF6059" s="55"/>
      <c r="DG6059" s="55"/>
      <c r="DH6059" s="55"/>
      <c r="DI6059" s="55"/>
      <c r="DJ6059" s="55"/>
      <c r="DK6059" s="55"/>
      <c r="DL6059" s="55">
        <v>1</v>
      </c>
      <c r="DM6059" s="55"/>
      <c r="DN6059" s="55">
        <v>1</v>
      </c>
      <c r="DO6059" s="55">
        <v>1</v>
      </c>
      <c r="DP6059" s="55"/>
      <c r="DQ6059" s="55">
        <v>31</v>
      </c>
    </row>
    <row r="6060" spans="2:121" x14ac:dyDescent="0.25">
      <c r="B6060" s="58">
        <v>4307</v>
      </c>
      <c r="C6060" s="55"/>
      <c r="D6060" s="55"/>
      <c r="E6060" s="55"/>
      <c r="F6060" s="55"/>
      <c r="G6060" s="55"/>
      <c r="H6060" s="55"/>
      <c r="I6060" s="55"/>
      <c r="J6060" s="55"/>
      <c r="K6060" s="55"/>
      <c r="L6060" s="55"/>
      <c r="M6060" s="55"/>
      <c r="N6060" s="55"/>
      <c r="O6060" s="55"/>
      <c r="P6060" s="55"/>
      <c r="Q6060" s="55"/>
      <c r="R6060" s="55"/>
      <c r="S6060" s="55"/>
      <c r="T6060" s="55"/>
      <c r="U6060" s="55"/>
      <c r="V6060" s="55"/>
      <c r="W6060" s="55"/>
      <c r="X6060" s="55"/>
      <c r="Y6060" s="55"/>
      <c r="Z6060" s="55"/>
      <c r="AA6060" s="55"/>
      <c r="AB6060" s="55"/>
      <c r="AC6060" s="55"/>
      <c r="AD6060" s="55"/>
      <c r="AE6060" s="55"/>
      <c r="AF6060" s="55"/>
      <c r="AG6060" s="55"/>
      <c r="AH6060" s="55"/>
      <c r="AI6060" s="55"/>
      <c r="AJ6060" s="55"/>
      <c r="AK6060" s="55"/>
      <c r="AL6060" s="55"/>
      <c r="AM6060" s="55"/>
      <c r="AN6060" s="55"/>
      <c r="AO6060" s="55"/>
      <c r="AP6060" s="55"/>
      <c r="AQ6060" s="55"/>
      <c r="AR6060" s="55"/>
      <c r="AS6060" s="55"/>
      <c r="AT6060" s="55"/>
      <c r="AU6060" s="55"/>
      <c r="AV6060" s="55"/>
      <c r="AW6060" s="55"/>
      <c r="AX6060" s="55"/>
      <c r="AY6060" s="55"/>
      <c r="AZ6060" s="55"/>
      <c r="BA6060" s="55"/>
      <c r="BB6060" s="55">
        <v>1</v>
      </c>
      <c r="BC6060" s="55"/>
      <c r="BD6060" s="55"/>
      <c r="BE6060" s="55">
        <v>1</v>
      </c>
      <c r="BF6060" s="55">
        <v>1</v>
      </c>
      <c r="BG6060" s="55"/>
      <c r="BH6060" s="55">
        <v>1</v>
      </c>
      <c r="BI6060" s="55"/>
      <c r="BJ6060" s="55">
        <v>1</v>
      </c>
      <c r="BK6060" s="55">
        <v>1</v>
      </c>
      <c r="BL6060" s="55">
        <v>1</v>
      </c>
      <c r="BM6060" s="55"/>
      <c r="BN6060" s="55"/>
      <c r="BO6060" s="55"/>
      <c r="BP6060" s="55">
        <v>1</v>
      </c>
      <c r="BQ6060" s="55"/>
      <c r="BR6060" s="55">
        <v>1</v>
      </c>
      <c r="BS6060" s="55">
        <v>1</v>
      </c>
      <c r="BT6060" s="55">
        <v>1</v>
      </c>
      <c r="BU6060" s="55"/>
      <c r="BV6060" s="55">
        <v>1</v>
      </c>
      <c r="BW6060" s="55"/>
      <c r="BX6060" s="55">
        <v>1</v>
      </c>
      <c r="BY6060" s="55"/>
      <c r="BZ6060" s="55">
        <v>1</v>
      </c>
      <c r="CA6060" s="55"/>
      <c r="CB6060" s="55"/>
      <c r="CC6060" s="55">
        <v>1</v>
      </c>
      <c r="CD6060" s="55"/>
      <c r="CE6060" s="55"/>
      <c r="CF6060" s="55"/>
      <c r="CG6060" s="55"/>
      <c r="CH6060" s="55"/>
      <c r="CI6060" s="55"/>
      <c r="CJ6060" s="55"/>
      <c r="CK6060" s="55">
        <v>1</v>
      </c>
      <c r="CL6060" s="55"/>
      <c r="CM6060" s="55"/>
      <c r="CN6060" s="55"/>
      <c r="CO6060" s="55"/>
      <c r="CP6060" s="55"/>
      <c r="CQ6060" s="55"/>
      <c r="CR6060" s="55"/>
      <c r="CS6060" s="55"/>
      <c r="CT6060" s="55"/>
      <c r="CU6060" s="55"/>
      <c r="CV6060" s="55">
        <v>1</v>
      </c>
      <c r="CW6060" s="55">
        <v>1</v>
      </c>
      <c r="CX6060" s="55"/>
      <c r="CY6060" s="55">
        <v>1</v>
      </c>
      <c r="CZ6060" s="55">
        <v>1</v>
      </c>
      <c r="DA6060" s="55"/>
      <c r="DB6060" s="55"/>
      <c r="DC6060" s="55"/>
      <c r="DD6060" s="55"/>
      <c r="DE6060" s="55">
        <v>1</v>
      </c>
      <c r="DF6060" s="55"/>
      <c r="DG6060" s="55"/>
      <c r="DH6060" s="55"/>
      <c r="DI6060" s="55"/>
      <c r="DJ6060" s="55"/>
      <c r="DK6060" s="55"/>
      <c r="DL6060" s="55"/>
      <c r="DM6060" s="55"/>
      <c r="DN6060" s="55"/>
      <c r="DO6060" s="55"/>
      <c r="DP6060" s="55"/>
      <c r="DQ6060" s="55">
        <v>21</v>
      </c>
    </row>
    <row r="6061" spans="2:121" x14ac:dyDescent="0.25">
      <c r="B6061" s="58">
        <v>4308</v>
      </c>
      <c r="C6061" s="55"/>
      <c r="D6061" s="55"/>
      <c r="E6061" s="55"/>
      <c r="F6061" s="55"/>
      <c r="G6061" s="55"/>
      <c r="H6061" s="55"/>
      <c r="I6061" s="55"/>
      <c r="J6061" s="55"/>
      <c r="K6061" s="55"/>
      <c r="L6061" s="55"/>
      <c r="M6061" s="55"/>
      <c r="N6061" s="55"/>
      <c r="O6061" s="55"/>
      <c r="P6061" s="55"/>
      <c r="Q6061" s="55"/>
      <c r="R6061" s="55"/>
      <c r="S6061" s="55"/>
      <c r="T6061" s="55"/>
      <c r="U6061" s="55"/>
      <c r="V6061" s="55"/>
      <c r="W6061" s="55"/>
      <c r="X6061" s="55"/>
      <c r="Y6061" s="55"/>
      <c r="Z6061" s="55"/>
      <c r="AA6061" s="55"/>
      <c r="AB6061" s="55"/>
      <c r="AC6061" s="55"/>
      <c r="AD6061" s="55"/>
      <c r="AE6061" s="55"/>
      <c r="AF6061" s="55"/>
      <c r="AG6061" s="55"/>
      <c r="AH6061" s="55"/>
      <c r="AI6061" s="55"/>
      <c r="AJ6061" s="55"/>
      <c r="AK6061" s="55"/>
      <c r="AL6061" s="55"/>
      <c r="AM6061" s="55"/>
      <c r="AN6061" s="55"/>
      <c r="AO6061" s="55"/>
      <c r="AP6061" s="55"/>
      <c r="AQ6061" s="55"/>
      <c r="AR6061" s="55"/>
      <c r="AS6061" s="55"/>
      <c r="AT6061" s="55"/>
      <c r="AU6061" s="55"/>
      <c r="AV6061" s="55"/>
      <c r="AW6061" s="55"/>
      <c r="AX6061" s="55"/>
      <c r="AY6061" s="55"/>
      <c r="AZ6061" s="55"/>
      <c r="BA6061" s="55">
        <v>1</v>
      </c>
      <c r="BB6061" s="55">
        <v>1</v>
      </c>
      <c r="BC6061" s="55">
        <v>1</v>
      </c>
      <c r="BD6061" s="55">
        <v>1</v>
      </c>
      <c r="BE6061" s="55"/>
      <c r="BF6061" s="55">
        <v>1</v>
      </c>
      <c r="BG6061" s="55">
        <v>1</v>
      </c>
      <c r="BH6061" s="55">
        <v>1</v>
      </c>
      <c r="BI6061" s="55">
        <v>1</v>
      </c>
      <c r="BJ6061" s="55">
        <v>1</v>
      </c>
      <c r="BK6061" s="55">
        <v>1</v>
      </c>
      <c r="BL6061" s="55">
        <v>1</v>
      </c>
      <c r="BM6061" s="55">
        <v>1</v>
      </c>
      <c r="BN6061" s="55">
        <v>1</v>
      </c>
      <c r="BO6061" s="55">
        <v>1</v>
      </c>
      <c r="BP6061" s="55">
        <v>1</v>
      </c>
      <c r="BQ6061" s="55">
        <v>1</v>
      </c>
      <c r="BR6061" s="55">
        <v>1</v>
      </c>
      <c r="BS6061" s="55">
        <v>1</v>
      </c>
      <c r="BT6061" s="55">
        <v>1</v>
      </c>
      <c r="BU6061" s="55">
        <v>1</v>
      </c>
      <c r="BV6061" s="55">
        <v>1</v>
      </c>
      <c r="BW6061" s="55">
        <v>1</v>
      </c>
      <c r="BX6061" s="55">
        <v>1</v>
      </c>
      <c r="BY6061" s="55">
        <v>1</v>
      </c>
      <c r="BZ6061" s="55">
        <v>1</v>
      </c>
      <c r="CA6061" s="55">
        <v>1</v>
      </c>
      <c r="CB6061" s="55">
        <v>1</v>
      </c>
      <c r="CC6061" s="55"/>
      <c r="CD6061" s="55">
        <v>1</v>
      </c>
      <c r="CE6061" s="55">
        <v>1</v>
      </c>
      <c r="CF6061" s="55"/>
      <c r="CG6061" s="55">
        <v>1</v>
      </c>
      <c r="CH6061" s="55">
        <v>1</v>
      </c>
      <c r="CI6061" s="55">
        <v>1</v>
      </c>
      <c r="CJ6061" s="55">
        <v>1</v>
      </c>
      <c r="CK6061" s="55">
        <v>1</v>
      </c>
      <c r="CL6061" s="55">
        <v>1</v>
      </c>
      <c r="CM6061" s="55">
        <v>1</v>
      </c>
      <c r="CN6061" s="55">
        <v>1</v>
      </c>
      <c r="CO6061" s="55">
        <v>1</v>
      </c>
      <c r="CP6061" s="55">
        <v>1</v>
      </c>
      <c r="CQ6061" s="55"/>
      <c r="CR6061" s="55">
        <v>1</v>
      </c>
      <c r="CS6061" s="55">
        <v>1</v>
      </c>
      <c r="CT6061" s="55">
        <v>1</v>
      </c>
      <c r="CU6061" s="55">
        <v>1</v>
      </c>
      <c r="CV6061" s="55">
        <v>1</v>
      </c>
      <c r="CW6061" s="55">
        <v>1</v>
      </c>
      <c r="CX6061" s="55"/>
      <c r="CY6061" s="55">
        <v>1</v>
      </c>
      <c r="CZ6061" s="55">
        <v>1</v>
      </c>
      <c r="DA6061" s="55">
        <v>1</v>
      </c>
      <c r="DB6061" s="55">
        <v>1</v>
      </c>
      <c r="DC6061" s="55">
        <v>1</v>
      </c>
      <c r="DD6061" s="55">
        <v>1</v>
      </c>
      <c r="DE6061" s="55">
        <v>1</v>
      </c>
      <c r="DF6061" s="55">
        <v>1</v>
      </c>
      <c r="DG6061" s="55">
        <v>1</v>
      </c>
      <c r="DH6061" s="55">
        <v>1</v>
      </c>
      <c r="DI6061" s="55">
        <v>1</v>
      </c>
      <c r="DJ6061" s="55">
        <v>1</v>
      </c>
      <c r="DK6061" s="55">
        <v>1</v>
      </c>
      <c r="DL6061" s="55">
        <v>1</v>
      </c>
      <c r="DM6061" s="55">
        <v>1</v>
      </c>
      <c r="DN6061" s="55">
        <v>1</v>
      </c>
      <c r="DO6061" s="55">
        <v>1</v>
      </c>
      <c r="DP6061" s="55"/>
      <c r="DQ6061" s="55">
        <v>62</v>
      </c>
    </row>
    <row r="6062" spans="2:121" x14ac:dyDescent="0.25">
      <c r="B6062" s="58">
        <v>4309</v>
      </c>
      <c r="C6062" s="55"/>
      <c r="D6062" s="55"/>
      <c r="E6062" s="55"/>
      <c r="F6062" s="55"/>
      <c r="G6062" s="55"/>
      <c r="H6062" s="55"/>
      <c r="I6062" s="55"/>
      <c r="J6062" s="55"/>
      <c r="K6062" s="55"/>
      <c r="L6062" s="55"/>
      <c r="M6062" s="55"/>
      <c r="N6062" s="55"/>
      <c r="O6062" s="55"/>
      <c r="P6062" s="55"/>
      <c r="Q6062" s="55"/>
      <c r="R6062" s="55"/>
      <c r="S6062" s="55"/>
      <c r="T6062" s="55"/>
      <c r="U6062" s="55"/>
      <c r="V6062" s="55"/>
      <c r="W6062" s="55"/>
      <c r="X6062" s="55"/>
      <c r="Y6062" s="55"/>
      <c r="Z6062" s="55"/>
      <c r="AA6062" s="55"/>
      <c r="AB6062" s="55"/>
      <c r="AC6062" s="55"/>
      <c r="AD6062" s="55"/>
      <c r="AE6062" s="55"/>
      <c r="AF6062" s="55"/>
      <c r="AG6062" s="55"/>
      <c r="AH6062" s="55"/>
      <c r="AI6062" s="55"/>
      <c r="AJ6062" s="55"/>
      <c r="AK6062" s="55"/>
      <c r="AL6062" s="55"/>
      <c r="AM6062" s="55"/>
      <c r="AN6062" s="55"/>
      <c r="AO6062" s="55"/>
      <c r="AP6062" s="55"/>
      <c r="AQ6062" s="55"/>
      <c r="AR6062" s="55"/>
      <c r="AS6062" s="55"/>
      <c r="AT6062" s="55"/>
      <c r="AU6062" s="55"/>
      <c r="AV6062" s="55"/>
      <c r="AW6062" s="55"/>
      <c r="AX6062" s="55"/>
      <c r="AY6062" s="55"/>
      <c r="AZ6062" s="55"/>
      <c r="BA6062" s="55"/>
      <c r="BB6062" s="55">
        <v>1</v>
      </c>
      <c r="BC6062" s="55">
        <v>1</v>
      </c>
      <c r="BD6062" s="55">
        <v>1</v>
      </c>
      <c r="BE6062" s="55"/>
      <c r="BF6062" s="55">
        <v>1</v>
      </c>
      <c r="BG6062" s="55">
        <v>1</v>
      </c>
      <c r="BH6062" s="55"/>
      <c r="BI6062" s="55">
        <v>1</v>
      </c>
      <c r="BJ6062" s="55"/>
      <c r="BK6062" s="55">
        <v>1</v>
      </c>
      <c r="BL6062" s="55"/>
      <c r="BM6062" s="55">
        <v>1</v>
      </c>
      <c r="BN6062" s="55"/>
      <c r="BO6062" s="55"/>
      <c r="BP6062" s="55"/>
      <c r="BQ6062" s="55"/>
      <c r="BR6062" s="55"/>
      <c r="BS6062" s="55">
        <v>1</v>
      </c>
      <c r="BT6062" s="55"/>
      <c r="BU6062" s="55"/>
      <c r="BV6062" s="55"/>
      <c r="BW6062" s="55"/>
      <c r="BX6062" s="55"/>
      <c r="BY6062" s="55"/>
      <c r="BZ6062" s="55"/>
      <c r="CA6062" s="55"/>
      <c r="CB6062" s="55"/>
      <c r="CC6062" s="55"/>
      <c r="CD6062" s="55"/>
      <c r="CE6062" s="55"/>
      <c r="CF6062" s="55"/>
      <c r="CG6062" s="55"/>
      <c r="CH6062" s="55"/>
      <c r="CI6062" s="55"/>
      <c r="CJ6062" s="55"/>
      <c r="CK6062" s="55"/>
      <c r="CL6062" s="55"/>
      <c r="CM6062" s="55"/>
      <c r="CN6062" s="55"/>
      <c r="CO6062" s="55"/>
      <c r="CP6062" s="55"/>
      <c r="CQ6062" s="55"/>
      <c r="CR6062" s="55"/>
      <c r="CS6062" s="55"/>
      <c r="CT6062" s="55"/>
      <c r="CU6062" s="55"/>
      <c r="CV6062" s="55"/>
      <c r="CW6062" s="55"/>
      <c r="CX6062" s="55"/>
      <c r="CY6062" s="55"/>
      <c r="CZ6062" s="55"/>
      <c r="DA6062" s="55"/>
      <c r="DB6062" s="55"/>
      <c r="DC6062" s="55"/>
      <c r="DD6062" s="55"/>
      <c r="DE6062" s="55"/>
      <c r="DF6062" s="55"/>
      <c r="DG6062" s="55"/>
      <c r="DH6062" s="55"/>
      <c r="DI6062" s="55"/>
      <c r="DJ6062" s="55"/>
      <c r="DK6062" s="55"/>
      <c r="DL6062" s="55"/>
      <c r="DM6062" s="55"/>
      <c r="DN6062" s="55"/>
      <c r="DO6062" s="55"/>
      <c r="DP6062" s="55"/>
      <c r="DQ6062" s="55">
        <v>9</v>
      </c>
    </row>
    <row r="6063" spans="2:121" x14ac:dyDescent="0.25">
      <c r="B6063" s="58">
        <v>4310</v>
      </c>
      <c r="C6063" s="55"/>
      <c r="D6063" s="55"/>
      <c r="E6063" s="55"/>
      <c r="F6063" s="55"/>
      <c r="G6063" s="55"/>
      <c r="H6063" s="55"/>
      <c r="I6063" s="55"/>
      <c r="J6063" s="55"/>
      <c r="K6063" s="55"/>
      <c r="L6063" s="55"/>
      <c r="M6063" s="55"/>
      <c r="N6063" s="55"/>
      <c r="O6063" s="55"/>
      <c r="P6063" s="55"/>
      <c r="Q6063" s="55"/>
      <c r="R6063" s="55"/>
      <c r="S6063" s="55"/>
      <c r="T6063" s="55"/>
      <c r="U6063" s="55"/>
      <c r="V6063" s="55"/>
      <c r="W6063" s="55"/>
      <c r="X6063" s="55"/>
      <c r="Y6063" s="55"/>
      <c r="Z6063" s="55"/>
      <c r="AA6063" s="55"/>
      <c r="AB6063" s="55"/>
      <c r="AC6063" s="55"/>
      <c r="AD6063" s="55"/>
      <c r="AE6063" s="55"/>
      <c r="AF6063" s="55"/>
      <c r="AG6063" s="55"/>
      <c r="AH6063" s="55"/>
      <c r="AI6063" s="55"/>
      <c r="AJ6063" s="55"/>
      <c r="AK6063" s="55"/>
      <c r="AL6063" s="55"/>
      <c r="AM6063" s="55"/>
      <c r="AN6063" s="55"/>
      <c r="AO6063" s="55"/>
      <c r="AP6063" s="55"/>
      <c r="AQ6063" s="55"/>
      <c r="AR6063" s="55"/>
      <c r="AS6063" s="55"/>
      <c r="AT6063" s="55"/>
      <c r="AU6063" s="55"/>
      <c r="AV6063" s="55"/>
      <c r="AW6063" s="55"/>
      <c r="AX6063" s="55"/>
      <c r="AY6063" s="55"/>
      <c r="AZ6063" s="55"/>
      <c r="BA6063" s="55">
        <v>1</v>
      </c>
      <c r="BB6063" s="55">
        <v>1</v>
      </c>
      <c r="BC6063" s="55">
        <v>1</v>
      </c>
      <c r="BD6063" s="55">
        <v>1</v>
      </c>
      <c r="BE6063" s="55">
        <v>1</v>
      </c>
      <c r="BF6063" s="55">
        <v>1</v>
      </c>
      <c r="BG6063" s="55">
        <v>1</v>
      </c>
      <c r="BH6063" s="55">
        <v>1</v>
      </c>
      <c r="BI6063" s="55">
        <v>1</v>
      </c>
      <c r="BJ6063" s="55">
        <v>1</v>
      </c>
      <c r="BK6063" s="55">
        <v>1</v>
      </c>
      <c r="BL6063" s="55">
        <v>1</v>
      </c>
      <c r="BM6063" s="55">
        <v>1</v>
      </c>
      <c r="BN6063" s="55">
        <v>1</v>
      </c>
      <c r="BO6063" s="55">
        <v>1</v>
      </c>
      <c r="BP6063" s="55">
        <v>1</v>
      </c>
      <c r="BQ6063" s="55">
        <v>1</v>
      </c>
      <c r="BR6063" s="55">
        <v>1</v>
      </c>
      <c r="BS6063" s="55">
        <v>1</v>
      </c>
      <c r="BT6063" s="55">
        <v>1</v>
      </c>
      <c r="BU6063" s="55">
        <v>1</v>
      </c>
      <c r="BV6063" s="55">
        <v>1</v>
      </c>
      <c r="BW6063" s="55"/>
      <c r="BX6063" s="55"/>
      <c r="BY6063" s="55"/>
      <c r="BZ6063" s="55"/>
      <c r="CA6063" s="55"/>
      <c r="CB6063" s="55"/>
      <c r="CC6063" s="55"/>
      <c r="CD6063" s="55"/>
      <c r="CE6063" s="55"/>
      <c r="CF6063" s="55"/>
      <c r="CG6063" s="55"/>
      <c r="CH6063" s="55"/>
      <c r="CI6063" s="55"/>
      <c r="CJ6063" s="55"/>
      <c r="CK6063" s="55"/>
      <c r="CL6063" s="55"/>
      <c r="CM6063" s="55"/>
      <c r="CN6063" s="55"/>
      <c r="CO6063" s="55"/>
      <c r="CP6063" s="55"/>
      <c r="CQ6063" s="55"/>
      <c r="CR6063" s="55"/>
      <c r="CS6063" s="55"/>
      <c r="CT6063" s="55"/>
      <c r="CU6063" s="55"/>
      <c r="CV6063" s="55"/>
      <c r="CW6063" s="55"/>
      <c r="CX6063" s="55"/>
      <c r="CY6063" s="55"/>
      <c r="CZ6063" s="55"/>
      <c r="DA6063" s="55"/>
      <c r="DB6063" s="55"/>
      <c r="DC6063" s="55"/>
      <c r="DD6063" s="55"/>
      <c r="DE6063" s="55"/>
      <c r="DF6063" s="55"/>
      <c r="DG6063" s="55"/>
      <c r="DH6063" s="55"/>
      <c r="DI6063" s="55"/>
      <c r="DJ6063" s="55"/>
      <c r="DK6063" s="55"/>
      <c r="DL6063" s="55"/>
      <c r="DM6063" s="55"/>
      <c r="DN6063" s="55"/>
      <c r="DO6063" s="55"/>
      <c r="DP6063" s="55"/>
      <c r="DQ6063" s="55">
        <v>22</v>
      </c>
    </row>
    <row r="6064" spans="2:121" x14ac:dyDescent="0.25">
      <c r="B6064" s="58">
        <v>4311</v>
      </c>
      <c r="C6064" s="55"/>
      <c r="D6064" s="55"/>
      <c r="E6064" s="55"/>
      <c r="F6064" s="55"/>
      <c r="G6064" s="55"/>
      <c r="H6064" s="55"/>
      <c r="I6064" s="55"/>
      <c r="J6064" s="55"/>
      <c r="K6064" s="55"/>
      <c r="L6064" s="55"/>
      <c r="M6064" s="55"/>
      <c r="N6064" s="55"/>
      <c r="O6064" s="55"/>
      <c r="P6064" s="55"/>
      <c r="Q6064" s="55"/>
      <c r="R6064" s="55"/>
      <c r="S6064" s="55"/>
      <c r="T6064" s="55"/>
      <c r="U6064" s="55"/>
      <c r="V6064" s="55"/>
      <c r="W6064" s="55"/>
      <c r="X6064" s="55"/>
      <c r="Y6064" s="55"/>
      <c r="Z6064" s="55"/>
      <c r="AA6064" s="55"/>
      <c r="AB6064" s="55"/>
      <c r="AC6064" s="55"/>
      <c r="AD6064" s="55"/>
      <c r="AE6064" s="55"/>
      <c r="AF6064" s="55"/>
      <c r="AG6064" s="55"/>
      <c r="AH6064" s="55"/>
      <c r="AI6064" s="55"/>
      <c r="AJ6064" s="55"/>
      <c r="AK6064" s="55"/>
      <c r="AL6064" s="55"/>
      <c r="AM6064" s="55"/>
      <c r="AN6064" s="55"/>
      <c r="AO6064" s="55"/>
      <c r="AP6064" s="55"/>
      <c r="AQ6064" s="55"/>
      <c r="AR6064" s="55"/>
      <c r="AS6064" s="55"/>
      <c r="AT6064" s="55"/>
      <c r="AU6064" s="55"/>
      <c r="AV6064" s="55"/>
      <c r="AW6064" s="55"/>
      <c r="AX6064" s="55"/>
      <c r="AY6064" s="55"/>
      <c r="AZ6064" s="55"/>
      <c r="BA6064" s="55">
        <v>1</v>
      </c>
      <c r="BB6064" s="55">
        <v>1</v>
      </c>
      <c r="BC6064" s="55">
        <v>1</v>
      </c>
      <c r="BD6064" s="55">
        <v>1</v>
      </c>
      <c r="BE6064" s="55">
        <v>1</v>
      </c>
      <c r="BF6064" s="55">
        <v>1</v>
      </c>
      <c r="BG6064" s="55"/>
      <c r="BH6064" s="55">
        <v>1</v>
      </c>
      <c r="BI6064" s="55">
        <v>1</v>
      </c>
      <c r="BJ6064" s="55">
        <v>1</v>
      </c>
      <c r="BK6064" s="55">
        <v>1</v>
      </c>
      <c r="BL6064" s="55">
        <v>1</v>
      </c>
      <c r="BM6064" s="55">
        <v>1</v>
      </c>
      <c r="BN6064" s="55">
        <v>1</v>
      </c>
      <c r="BO6064" s="55">
        <v>1</v>
      </c>
      <c r="BP6064" s="55">
        <v>1</v>
      </c>
      <c r="BQ6064" s="55">
        <v>1</v>
      </c>
      <c r="BR6064" s="55"/>
      <c r="BS6064" s="55"/>
      <c r="BT6064" s="55"/>
      <c r="BU6064" s="55"/>
      <c r="BV6064" s="55">
        <v>1</v>
      </c>
      <c r="BW6064" s="55">
        <v>1</v>
      </c>
      <c r="BX6064" s="55"/>
      <c r="BY6064" s="55"/>
      <c r="BZ6064" s="55"/>
      <c r="CA6064" s="55"/>
      <c r="CB6064" s="55"/>
      <c r="CC6064" s="55"/>
      <c r="CD6064" s="55"/>
      <c r="CE6064" s="55">
        <v>1</v>
      </c>
      <c r="CF6064" s="55"/>
      <c r="CG6064" s="55">
        <v>1</v>
      </c>
      <c r="CH6064" s="55"/>
      <c r="CI6064" s="55"/>
      <c r="CJ6064" s="55">
        <v>1</v>
      </c>
      <c r="CK6064" s="55"/>
      <c r="CL6064" s="55"/>
      <c r="CM6064" s="55">
        <v>1</v>
      </c>
      <c r="CN6064" s="55"/>
      <c r="CO6064" s="55"/>
      <c r="CP6064" s="55"/>
      <c r="CQ6064" s="55"/>
      <c r="CR6064" s="55"/>
      <c r="CS6064" s="55">
        <v>1</v>
      </c>
      <c r="CT6064" s="55"/>
      <c r="CU6064" s="55"/>
      <c r="CV6064" s="55"/>
      <c r="CW6064" s="55"/>
      <c r="CX6064" s="55"/>
      <c r="CY6064" s="55"/>
      <c r="CZ6064" s="55"/>
      <c r="DA6064" s="55"/>
      <c r="DB6064" s="55"/>
      <c r="DC6064" s="55"/>
      <c r="DD6064" s="55"/>
      <c r="DE6064" s="55"/>
      <c r="DF6064" s="55"/>
      <c r="DG6064" s="55"/>
      <c r="DH6064" s="55"/>
      <c r="DI6064" s="55"/>
      <c r="DJ6064" s="55"/>
      <c r="DK6064" s="55">
        <v>1</v>
      </c>
      <c r="DL6064" s="55"/>
      <c r="DM6064" s="55">
        <v>1</v>
      </c>
      <c r="DN6064" s="55"/>
      <c r="DO6064" s="55"/>
      <c r="DP6064" s="55"/>
      <c r="DQ6064" s="55">
        <v>25</v>
      </c>
    </row>
    <row r="6065" spans="2:121" x14ac:dyDescent="0.25">
      <c r="B6065" s="58">
        <v>4312</v>
      </c>
      <c r="C6065" s="55"/>
      <c r="D6065" s="55"/>
      <c r="E6065" s="55"/>
      <c r="F6065" s="55"/>
      <c r="G6065" s="55"/>
      <c r="H6065" s="55"/>
      <c r="I6065" s="55"/>
      <c r="J6065" s="55"/>
      <c r="K6065" s="55"/>
      <c r="L6065" s="55"/>
      <c r="M6065" s="55"/>
      <c r="N6065" s="55"/>
      <c r="O6065" s="55"/>
      <c r="P6065" s="55"/>
      <c r="Q6065" s="55"/>
      <c r="R6065" s="55"/>
      <c r="S6065" s="55"/>
      <c r="T6065" s="55"/>
      <c r="U6065" s="55"/>
      <c r="V6065" s="55"/>
      <c r="W6065" s="55"/>
      <c r="X6065" s="55"/>
      <c r="Y6065" s="55"/>
      <c r="Z6065" s="55"/>
      <c r="AA6065" s="55"/>
      <c r="AB6065" s="55"/>
      <c r="AC6065" s="55"/>
      <c r="AD6065" s="55"/>
      <c r="AE6065" s="55"/>
      <c r="AF6065" s="55"/>
      <c r="AG6065" s="55"/>
      <c r="AH6065" s="55"/>
      <c r="AI6065" s="55"/>
      <c r="AJ6065" s="55"/>
      <c r="AK6065" s="55"/>
      <c r="AL6065" s="55"/>
      <c r="AM6065" s="55"/>
      <c r="AN6065" s="55"/>
      <c r="AO6065" s="55"/>
      <c r="AP6065" s="55"/>
      <c r="AQ6065" s="55"/>
      <c r="AR6065" s="55"/>
      <c r="AS6065" s="55"/>
      <c r="AT6065" s="55"/>
      <c r="AU6065" s="55"/>
      <c r="AV6065" s="55"/>
      <c r="AW6065" s="55"/>
      <c r="AX6065" s="55"/>
      <c r="AY6065" s="55"/>
      <c r="AZ6065" s="55"/>
      <c r="BA6065" s="55">
        <v>1</v>
      </c>
      <c r="BB6065" s="55"/>
      <c r="BC6065" s="55">
        <v>1</v>
      </c>
      <c r="BD6065" s="55">
        <v>1</v>
      </c>
      <c r="BE6065" s="55">
        <v>1</v>
      </c>
      <c r="BF6065" s="55">
        <v>1</v>
      </c>
      <c r="BG6065" s="55">
        <v>1</v>
      </c>
      <c r="BH6065" s="55">
        <v>1</v>
      </c>
      <c r="BI6065" s="55">
        <v>1</v>
      </c>
      <c r="BJ6065" s="55">
        <v>1</v>
      </c>
      <c r="BK6065" s="55">
        <v>1</v>
      </c>
      <c r="BL6065" s="55">
        <v>1</v>
      </c>
      <c r="BM6065" s="55">
        <v>1</v>
      </c>
      <c r="BN6065" s="55">
        <v>1</v>
      </c>
      <c r="BO6065" s="55">
        <v>1</v>
      </c>
      <c r="BP6065" s="55">
        <v>1</v>
      </c>
      <c r="BQ6065" s="55">
        <v>1</v>
      </c>
      <c r="BR6065" s="55">
        <v>1</v>
      </c>
      <c r="BS6065" s="55">
        <v>1</v>
      </c>
      <c r="BT6065" s="55">
        <v>1</v>
      </c>
      <c r="BU6065" s="55"/>
      <c r="BV6065" s="55">
        <v>1</v>
      </c>
      <c r="BW6065" s="55"/>
      <c r="BX6065" s="55">
        <v>1</v>
      </c>
      <c r="BY6065" s="55">
        <v>1</v>
      </c>
      <c r="BZ6065" s="55"/>
      <c r="CA6065" s="55"/>
      <c r="CB6065" s="55"/>
      <c r="CC6065" s="55"/>
      <c r="CD6065" s="55"/>
      <c r="CE6065" s="55"/>
      <c r="CF6065" s="55"/>
      <c r="CG6065" s="55"/>
      <c r="CH6065" s="55">
        <v>1</v>
      </c>
      <c r="CI6065" s="55"/>
      <c r="CJ6065" s="55">
        <v>1</v>
      </c>
      <c r="CK6065" s="55"/>
      <c r="CL6065" s="55"/>
      <c r="CM6065" s="55">
        <v>1</v>
      </c>
      <c r="CN6065" s="55"/>
      <c r="CO6065" s="55"/>
      <c r="CP6065" s="55"/>
      <c r="CQ6065" s="55"/>
      <c r="CR6065" s="55"/>
      <c r="CS6065" s="55">
        <v>1</v>
      </c>
      <c r="CT6065" s="55"/>
      <c r="CU6065" s="55">
        <v>1</v>
      </c>
      <c r="CV6065" s="55"/>
      <c r="CW6065" s="55"/>
      <c r="CX6065" s="55"/>
      <c r="CY6065" s="55"/>
      <c r="CZ6065" s="55"/>
      <c r="DA6065" s="55"/>
      <c r="DB6065" s="55"/>
      <c r="DC6065" s="55"/>
      <c r="DD6065" s="55"/>
      <c r="DE6065" s="55"/>
      <c r="DF6065" s="55"/>
      <c r="DG6065" s="55"/>
      <c r="DH6065" s="55"/>
      <c r="DI6065" s="55">
        <v>1</v>
      </c>
      <c r="DJ6065" s="55"/>
      <c r="DK6065" s="55">
        <v>1</v>
      </c>
      <c r="DL6065" s="55"/>
      <c r="DM6065" s="55">
        <v>1</v>
      </c>
      <c r="DN6065" s="55"/>
      <c r="DO6065" s="55"/>
      <c r="DP6065" s="55"/>
      <c r="DQ6065" s="55">
        <v>30</v>
      </c>
    </row>
    <row r="6066" spans="2:121" x14ac:dyDescent="0.25">
      <c r="B6066" s="58">
        <v>4313</v>
      </c>
      <c r="C6066" s="55"/>
      <c r="D6066" s="55"/>
      <c r="E6066" s="55"/>
      <c r="F6066" s="55"/>
      <c r="G6066" s="55"/>
      <c r="H6066" s="55"/>
      <c r="I6066" s="55"/>
      <c r="J6066" s="55"/>
      <c r="K6066" s="55"/>
      <c r="L6066" s="55"/>
      <c r="M6066" s="55"/>
      <c r="N6066" s="55"/>
      <c r="O6066" s="55"/>
      <c r="P6066" s="55"/>
      <c r="Q6066" s="55"/>
      <c r="R6066" s="55"/>
      <c r="S6066" s="55"/>
      <c r="T6066" s="55"/>
      <c r="U6066" s="55"/>
      <c r="V6066" s="55"/>
      <c r="W6066" s="55"/>
      <c r="X6066" s="55"/>
      <c r="Y6066" s="55"/>
      <c r="Z6066" s="55"/>
      <c r="AA6066" s="55"/>
      <c r="AB6066" s="55"/>
      <c r="AC6066" s="55"/>
      <c r="AD6066" s="55"/>
      <c r="AE6066" s="55"/>
      <c r="AF6066" s="55"/>
      <c r="AG6066" s="55"/>
      <c r="AH6066" s="55"/>
      <c r="AI6066" s="55"/>
      <c r="AJ6066" s="55"/>
      <c r="AK6066" s="55"/>
      <c r="AL6066" s="55"/>
      <c r="AM6066" s="55"/>
      <c r="AN6066" s="55"/>
      <c r="AO6066" s="55"/>
      <c r="AP6066" s="55"/>
      <c r="AQ6066" s="55"/>
      <c r="AR6066" s="55"/>
      <c r="AS6066" s="55"/>
      <c r="AT6066" s="55"/>
      <c r="AU6066" s="55"/>
      <c r="AV6066" s="55"/>
      <c r="AW6066" s="55"/>
      <c r="AX6066" s="55"/>
      <c r="AY6066" s="55"/>
      <c r="AZ6066" s="55"/>
      <c r="BA6066" s="55">
        <v>1</v>
      </c>
      <c r="BB6066" s="55">
        <v>1</v>
      </c>
      <c r="BC6066" s="55">
        <v>1</v>
      </c>
      <c r="BD6066" s="55">
        <v>1</v>
      </c>
      <c r="BE6066" s="55">
        <v>1</v>
      </c>
      <c r="BF6066" s="55"/>
      <c r="BG6066" s="55"/>
      <c r="BH6066" s="55">
        <v>1</v>
      </c>
      <c r="BI6066" s="55"/>
      <c r="BJ6066" s="55"/>
      <c r="BK6066" s="55">
        <v>1</v>
      </c>
      <c r="BL6066" s="55"/>
      <c r="BM6066" s="55">
        <v>1</v>
      </c>
      <c r="BN6066" s="55">
        <v>1</v>
      </c>
      <c r="BO6066" s="55"/>
      <c r="BP6066" s="55"/>
      <c r="BQ6066" s="55">
        <v>1</v>
      </c>
      <c r="BR6066" s="55">
        <v>1</v>
      </c>
      <c r="BS6066" s="55">
        <v>1</v>
      </c>
      <c r="BT6066" s="55">
        <v>1</v>
      </c>
      <c r="BU6066" s="55"/>
      <c r="BV6066" s="55"/>
      <c r="BW6066" s="55"/>
      <c r="BX6066" s="55"/>
      <c r="BY6066" s="55"/>
      <c r="BZ6066" s="55"/>
      <c r="CA6066" s="55">
        <v>1</v>
      </c>
      <c r="CB6066" s="55">
        <v>1</v>
      </c>
      <c r="CC6066" s="55"/>
      <c r="CD6066" s="55">
        <v>1</v>
      </c>
      <c r="CE6066" s="55">
        <v>1</v>
      </c>
      <c r="CF6066" s="55"/>
      <c r="CG6066" s="55">
        <v>1</v>
      </c>
      <c r="CH6066" s="55"/>
      <c r="CI6066" s="55"/>
      <c r="CJ6066" s="55">
        <v>1</v>
      </c>
      <c r="CK6066" s="55">
        <v>1</v>
      </c>
      <c r="CL6066" s="55">
        <v>1</v>
      </c>
      <c r="CM6066" s="55">
        <v>1</v>
      </c>
      <c r="CN6066" s="55">
        <v>1</v>
      </c>
      <c r="CO6066" s="55">
        <v>1</v>
      </c>
      <c r="CP6066" s="55">
        <v>1</v>
      </c>
      <c r="CQ6066" s="55"/>
      <c r="CR6066" s="55">
        <v>1</v>
      </c>
      <c r="CS6066" s="55"/>
      <c r="CT6066" s="55"/>
      <c r="CU6066" s="55">
        <v>1</v>
      </c>
      <c r="CV6066" s="55">
        <v>1</v>
      </c>
      <c r="CW6066" s="55">
        <v>1</v>
      </c>
      <c r="CX6066" s="55">
        <v>1</v>
      </c>
      <c r="CY6066" s="55"/>
      <c r="CZ6066" s="55"/>
      <c r="DA6066" s="55">
        <v>1</v>
      </c>
      <c r="DB6066" s="55">
        <v>1</v>
      </c>
      <c r="DC6066" s="55"/>
      <c r="DD6066" s="55">
        <v>1</v>
      </c>
      <c r="DE6066" s="55">
        <v>1</v>
      </c>
      <c r="DF6066" s="55">
        <v>1</v>
      </c>
      <c r="DG6066" s="55">
        <v>1</v>
      </c>
      <c r="DH6066" s="55">
        <v>1</v>
      </c>
      <c r="DI6066" s="55">
        <v>1</v>
      </c>
      <c r="DJ6066" s="55">
        <v>1</v>
      </c>
      <c r="DK6066" s="55">
        <v>1</v>
      </c>
      <c r="DL6066" s="55">
        <v>1</v>
      </c>
      <c r="DM6066" s="55">
        <v>1</v>
      </c>
      <c r="DN6066" s="55">
        <v>1</v>
      </c>
      <c r="DO6066" s="55">
        <v>1</v>
      </c>
      <c r="DP6066" s="55"/>
      <c r="DQ6066" s="55">
        <v>44</v>
      </c>
    </row>
    <row r="6067" spans="2:121" x14ac:dyDescent="0.25">
      <c r="B6067" s="58">
        <v>4314</v>
      </c>
      <c r="C6067" s="55"/>
      <c r="D6067" s="55"/>
      <c r="E6067" s="55"/>
      <c r="F6067" s="55"/>
      <c r="G6067" s="55"/>
      <c r="H6067" s="55"/>
      <c r="I6067" s="55"/>
      <c r="J6067" s="55"/>
      <c r="K6067" s="55"/>
      <c r="L6067" s="55"/>
      <c r="M6067" s="55"/>
      <c r="N6067" s="55"/>
      <c r="O6067" s="55"/>
      <c r="P6067" s="55"/>
      <c r="Q6067" s="55"/>
      <c r="R6067" s="55"/>
      <c r="S6067" s="55"/>
      <c r="T6067" s="55"/>
      <c r="U6067" s="55"/>
      <c r="V6067" s="55"/>
      <c r="W6067" s="55"/>
      <c r="X6067" s="55"/>
      <c r="Y6067" s="55"/>
      <c r="Z6067" s="55"/>
      <c r="AA6067" s="55"/>
      <c r="AB6067" s="55"/>
      <c r="AC6067" s="55"/>
      <c r="AD6067" s="55"/>
      <c r="AE6067" s="55"/>
      <c r="AF6067" s="55"/>
      <c r="AG6067" s="55"/>
      <c r="AH6067" s="55"/>
      <c r="AI6067" s="55"/>
      <c r="AJ6067" s="55"/>
      <c r="AK6067" s="55"/>
      <c r="AL6067" s="55"/>
      <c r="AM6067" s="55"/>
      <c r="AN6067" s="55"/>
      <c r="AO6067" s="55"/>
      <c r="AP6067" s="55"/>
      <c r="AQ6067" s="55"/>
      <c r="AR6067" s="55"/>
      <c r="AS6067" s="55"/>
      <c r="AT6067" s="55"/>
      <c r="AU6067" s="55"/>
      <c r="AV6067" s="55"/>
      <c r="AW6067" s="55"/>
      <c r="AX6067" s="55"/>
      <c r="AY6067" s="55"/>
      <c r="AZ6067" s="55"/>
      <c r="BA6067" s="55">
        <v>1</v>
      </c>
      <c r="BB6067" s="55">
        <v>1</v>
      </c>
      <c r="BC6067" s="55">
        <v>1</v>
      </c>
      <c r="BD6067" s="55">
        <v>1</v>
      </c>
      <c r="BE6067" s="55">
        <v>1</v>
      </c>
      <c r="BF6067" s="55">
        <v>1</v>
      </c>
      <c r="BG6067" s="55">
        <v>1</v>
      </c>
      <c r="BH6067" s="55">
        <v>1</v>
      </c>
      <c r="BI6067" s="55">
        <v>1</v>
      </c>
      <c r="BJ6067" s="55">
        <v>1</v>
      </c>
      <c r="BK6067" s="55">
        <v>1</v>
      </c>
      <c r="BL6067" s="55">
        <v>1</v>
      </c>
      <c r="BM6067" s="55">
        <v>1</v>
      </c>
      <c r="BN6067" s="55">
        <v>1</v>
      </c>
      <c r="BO6067" s="55">
        <v>1</v>
      </c>
      <c r="BP6067" s="55">
        <v>1</v>
      </c>
      <c r="BQ6067" s="55">
        <v>1</v>
      </c>
      <c r="BR6067" s="55">
        <v>1</v>
      </c>
      <c r="BS6067" s="55">
        <v>1</v>
      </c>
      <c r="BT6067" s="55">
        <v>1</v>
      </c>
      <c r="BU6067" s="55">
        <v>1</v>
      </c>
      <c r="BV6067" s="55">
        <v>1</v>
      </c>
      <c r="BW6067" s="55">
        <v>1</v>
      </c>
      <c r="BX6067" s="55">
        <v>1</v>
      </c>
      <c r="BY6067" s="55">
        <v>1</v>
      </c>
      <c r="BZ6067" s="55">
        <v>1</v>
      </c>
      <c r="CA6067" s="55">
        <v>1</v>
      </c>
      <c r="CB6067" s="55">
        <v>1</v>
      </c>
      <c r="CC6067" s="55">
        <v>1</v>
      </c>
      <c r="CD6067" s="55">
        <v>1</v>
      </c>
      <c r="CE6067" s="55">
        <v>1</v>
      </c>
      <c r="CF6067" s="55"/>
      <c r="CG6067" s="55">
        <v>1</v>
      </c>
      <c r="CH6067" s="55">
        <v>1</v>
      </c>
      <c r="CI6067" s="55">
        <v>1</v>
      </c>
      <c r="CJ6067" s="55">
        <v>1</v>
      </c>
      <c r="CK6067" s="55">
        <v>1</v>
      </c>
      <c r="CL6067" s="55">
        <v>1</v>
      </c>
      <c r="CM6067" s="55">
        <v>1</v>
      </c>
      <c r="CN6067" s="55">
        <v>1</v>
      </c>
      <c r="CO6067" s="55">
        <v>1</v>
      </c>
      <c r="CP6067" s="55">
        <v>1</v>
      </c>
      <c r="CQ6067" s="55">
        <v>1</v>
      </c>
      <c r="CR6067" s="55">
        <v>1</v>
      </c>
      <c r="CS6067" s="55">
        <v>1</v>
      </c>
      <c r="CT6067" s="55">
        <v>1</v>
      </c>
      <c r="CU6067" s="55">
        <v>1</v>
      </c>
      <c r="CV6067" s="55">
        <v>1</v>
      </c>
      <c r="CW6067" s="55">
        <v>1</v>
      </c>
      <c r="CX6067" s="55">
        <v>1</v>
      </c>
      <c r="CY6067" s="55">
        <v>1</v>
      </c>
      <c r="CZ6067" s="55">
        <v>1</v>
      </c>
      <c r="DA6067" s="55">
        <v>1</v>
      </c>
      <c r="DB6067" s="55">
        <v>1</v>
      </c>
      <c r="DC6067" s="55">
        <v>1</v>
      </c>
      <c r="DD6067" s="55">
        <v>1</v>
      </c>
      <c r="DE6067" s="55">
        <v>1</v>
      </c>
      <c r="DF6067" s="55">
        <v>1</v>
      </c>
      <c r="DG6067" s="55">
        <v>1</v>
      </c>
      <c r="DH6067" s="55">
        <v>1</v>
      </c>
      <c r="DI6067" s="55">
        <v>1</v>
      </c>
      <c r="DJ6067" s="55">
        <v>1</v>
      </c>
      <c r="DK6067" s="55">
        <v>1</v>
      </c>
      <c r="DL6067" s="55">
        <v>1</v>
      </c>
      <c r="DM6067" s="55">
        <v>1</v>
      </c>
      <c r="DN6067" s="55">
        <v>1</v>
      </c>
      <c r="DO6067" s="55">
        <v>1</v>
      </c>
      <c r="DP6067" s="55"/>
      <c r="DQ6067" s="55">
        <v>66</v>
      </c>
    </row>
    <row r="6068" spans="2:121" x14ac:dyDescent="0.25">
      <c r="B6068" s="58">
        <v>4316</v>
      </c>
      <c r="C6068" s="55"/>
      <c r="D6068" s="55"/>
      <c r="E6068" s="55"/>
      <c r="F6068" s="55"/>
      <c r="G6068" s="55"/>
      <c r="H6068" s="55"/>
      <c r="I6068" s="55"/>
      <c r="J6068" s="55"/>
      <c r="K6068" s="55"/>
      <c r="L6068" s="55"/>
      <c r="M6068" s="55"/>
      <c r="N6068" s="55"/>
      <c r="O6068" s="55"/>
      <c r="P6068" s="55"/>
      <c r="Q6068" s="55"/>
      <c r="R6068" s="55"/>
      <c r="S6068" s="55"/>
      <c r="T6068" s="55"/>
      <c r="U6068" s="55"/>
      <c r="V6068" s="55"/>
      <c r="W6068" s="55"/>
      <c r="X6068" s="55"/>
      <c r="Y6068" s="55"/>
      <c r="Z6068" s="55"/>
      <c r="AA6068" s="55"/>
      <c r="AB6068" s="55"/>
      <c r="AC6068" s="55"/>
      <c r="AD6068" s="55"/>
      <c r="AE6068" s="55"/>
      <c r="AF6068" s="55"/>
      <c r="AG6068" s="55"/>
      <c r="AH6068" s="55"/>
      <c r="AI6068" s="55"/>
      <c r="AJ6068" s="55"/>
      <c r="AK6068" s="55"/>
      <c r="AL6068" s="55"/>
      <c r="AM6068" s="55"/>
      <c r="AN6068" s="55"/>
      <c r="AO6068" s="55"/>
      <c r="AP6068" s="55"/>
      <c r="AQ6068" s="55"/>
      <c r="AR6068" s="55"/>
      <c r="AS6068" s="55"/>
      <c r="AT6068" s="55"/>
      <c r="AU6068" s="55"/>
      <c r="AV6068" s="55"/>
      <c r="AW6068" s="55"/>
      <c r="AX6068" s="55"/>
      <c r="AY6068" s="55"/>
      <c r="AZ6068" s="55"/>
      <c r="BA6068" s="55"/>
      <c r="BB6068" s="55"/>
      <c r="BC6068" s="55"/>
      <c r="BD6068" s="55"/>
      <c r="BE6068" s="55"/>
      <c r="BF6068" s="55"/>
      <c r="BG6068" s="55">
        <v>1</v>
      </c>
      <c r="BH6068" s="55">
        <v>1</v>
      </c>
      <c r="BI6068" s="55">
        <v>1</v>
      </c>
      <c r="BJ6068" s="55">
        <v>1</v>
      </c>
      <c r="BK6068" s="55">
        <v>1</v>
      </c>
      <c r="BL6068" s="55">
        <v>1</v>
      </c>
      <c r="BM6068" s="55">
        <v>1</v>
      </c>
      <c r="BN6068" s="55">
        <v>1</v>
      </c>
      <c r="BO6068" s="55">
        <v>1</v>
      </c>
      <c r="BP6068" s="55"/>
      <c r="BQ6068" s="55">
        <v>1</v>
      </c>
      <c r="BR6068" s="55">
        <v>1</v>
      </c>
      <c r="BS6068" s="55">
        <v>1</v>
      </c>
      <c r="BT6068" s="55">
        <v>1</v>
      </c>
      <c r="BU6068" s="55">
        <v>1</v>
      </c>
      <c r="BV6068" s="55">
        <v>1</v>
      </c>
      <c r="BW6068" s="55">
        <v>1</v>
      </c>
      <c r="BX6068" s="55">
        <v>1</v>
      </c>
      <c r="BY6068" s="55">
        <v>1</v>
      </c>
      <c r="BZ6068" s="55">
        <v>1</v>
      </c>
      <c r="CA6068" s="55">
        <v>1</v>
      </c>
      <c r="CB6068" s="55"/>
      <c r="CC6068" s="55">
        <v>1</v>
      </c>
      <c r="CD6068" s="55">
        <v>1</v>
      </c>
      <c r="CE6068" s="55">
        <v>1</v>
      </c>
      <c r="CF6068" s="55"/>
      <c r="CG6068" s="55">
        <v>1</v>
      </c>
      <c r="CH6068" s="55"/>
      <c r="CI6068" s="55"/>
      <c r="CJ6068" s="55">
        <v>1</v>
      </c>
      <c r="CK6068" s="55">
        <v>1</v>
      </c>
      <c r="CL6068" s="55"/>
      <c r="CM6068" s="55"/>
      <c r="CN6068" s="55">
        <v>1</v>
      </c>
      <c r="CO6068" s="55">
        <v>1</v>
      </c>
      <c r="CP6068" s="55">
        <v>1</v>
      </c>
      <c r="CQ6068" s="55">
        <v>1</v>
      </c>
      <c r="CR6068" s="55"/>
      <c r="CS6068" s="55">
        <v>1</v>
      </c>
      <c r="CT6068" s="55"/>
      <c r="CU6068" s="55"/>
      <c r="CV6068" s="55">
        <v>1</v>
      </c>
      <c r="CW6068" s="55">
        <v>1</v>
      </c>
      <c r="CX6068" s="55">
        <v>1</v>
      </c>
      <c r="CY6068" s="55">
        <v>1</v>
      </c>
      <c r="CZ6068" s="55"/>
      <c r="DA6068" s="55">
        <v>1</v>
      </c>
      <c r="DB6068" s="55">
        <v>1</v>
      </c>
      <c r="DC6068" s="55">
        <v>1</v>
      </c>
      <c r="DD6068" s="55"/>
      <c r="DE6068" s="55">
        <v>1</v>
      </c>
      <c r="DF6068" s="55"/>
      <c r="DG6068" s="55">
        <v>1</v>
      </c>
      <c r="DH6068" s="55">
        <v>1</v>
      </c>
      <c r="DI6068" s="55">
        <v>1</v>
      </c>
      <c r="DJ6068" s="55">
        <v>1</v>
      </c>
      <c r="DK6068" s="55">
        <v>1</v>
      </c>
      <c r="DL6068" s="55">
        <v>1</v>
      </c>
      <c r="DM6068" s="55">
        <v>1</v>
      </c>
      <c r="DN6068" s="55">
        <v>1</v>
      </c>
      <c r="DO6068" s="55">
        <v>1</v>
      </c>
      <c r="DP6068" s="55"/>
      <c r="DQ6068" s="55">
        <v>48</v>
      </c>
    </row>
    <row r="6069" spans="2:121" x14ac:dyDescent="0.25">
      <c r="B6069" s="58">
        <v>4317</v>
      </c>
      <c r="C6069" s="55"/>
      <c r="D6069" s="55"/>
      <c r="E6069" s="55"/>
      <c r="F6069" s="55"/>
      <c r="G6069" s="55"/>
      <c r="H6069" s="55"/>
      <c r="I6069" s="55"/>
      <c r="J6069" s="55"/>
      <c r="K6069" s="55"/>
      <c r="L6069" s="55"/>
      <c r="M6069" s="55"/>
      <c r="N6069" s="55"/>
      <c r="O6069" s="55"/>
      <c r="P6069" s="55"/>
      <c r="Q6069" s="55"/>
      <c r="R6069" s="55"/>
      <c r="S6069" s="55"/>
      <c r="T6069" s="55"/>
      <c r="U6069" s="55"/>
      <c r="V6069" s="55"/>
      <c r="W6069" s="55"/>
      <c r="X6069" s="55"/>
      <c r="Y6069" s="55"/>
      <c r="Z6069" s="55"/>
      <c r="AA6069" s="55"/>
      <c r="AB6069" s="55"/>
      <c r="AC6069" s="55"/>
      <c r="AD6069" s="55"/>
      <c r="AE6069" s="55"/>
      <c r="AF6069" s="55"/>
      <c r="AG6069" s="55"/>
      <c r="AH6069" s="55"/>
      <c r="AI6069" s="55"/>
      <c r="AJ6069" s="55"/>
      <c r="AK6069" s="55"/>
      <c r="AL6069" s="55"/>
      <c r="AM6069" s="55"/>
      <c r="AN6069" s="55"/>
      <c r="AO6069" s="55"/>
      <c r="AP6069" s="55"/>
      <c r="AQ6069" s="55"/>
      <c r="AR6069" s="55"/>
      <c r="AS6069" s="55"/>
      <c r="AT6069" s="55"/>
      <c r="AU6069" s="55"/>
      <c r="AV6069" s="55"/>
      <c r="AW6069" s="55"/>
      <c r="AX6069" s="55"/>
      <c r="AY6069" s="55"/>
      <c r="AZ6069" s="55"/>
      <c r="BA6069" s="55">
        <v>1</v>
      </c>
      <c r="BB6069" s="55">
        <v>1</v>
      </c>
      <c r="BC6069" s="55">
        <v>1</v>
      </c>
      <c r="BD6069" s="55">
        <v>1</v>
      </c>
      <c r="BE6069" s="55">
        <v>1</v>
      </c>
      <c r="BF6069" s="55">
        <v>1</v>
      </c>
      <c r="BG6069" s="55">
        <v>1</v>
      </c>
      <c r="BH6069" s="55">
        <v>1</v>
      </c>
      <c r="BI6069" s="55"/>
      <c r="BJ6069" s="55">
        <v>1</v>
      </c>
      <c r="BK6069" s="55">
        <v>1</v>
      </c>
      <c r="BL6069" s="55">
        <v>1</v>
      </c>
      <c r="BM6069" s="55">
        <v>1</v>
      </c>
      <c r="BN6069" s="55">
        <v>1</v>
      </c>
      <c r="BO6069" s="55">
        <v>1</v>
      </c>
      <c r="BP6069" s="55"/>
      <c r="BQ6069" s="55"/>
      <c r="BR6069" s="55"/>
      <c r="BS6069" s="55"/>
      <c r="BT6069" s="55"/>
      <c r="BU6069" s="55"/>
      <c r="BV6069" s="55"/>
      <c r="BW6069" s="55"/>
      <c r="BX6069" s="55"/>
      <c r="BY6069" s="55"/>
      <c r="BZ6069" s="55"/>
      <c r="CA6069" s="55"/>
      <c r="CB6069" s="55"/>
      <c r="CC6069" s="55"/>
      <c r="CD6069" s="55"/>
      <c r="CE6069" s="55"/>
      <c r="CF6069" s="55"/>
      <c r="CG6069" s="55"/>
      <c r="CH6069" s="55"/>
      <c r="CI6069" s="55"/>
      <c r="CJ6069" s="55"/>
      <c r="CK6069" s="55"/>
      <c r="CL6069" s="55"/>
      <c r="CM6069" s="55"/>
      <c r="CN6069" s="55"/>
      <c r="CO6069" s="55"/>
      <c r="CP6069" s="55"/>
      <c r="CQ6069" s="55"/>
      <c r="CR6069" s="55"/>
      <c r="CS6069" s="55"/>
      <c r="CT6069" s="55"/>
      <c r="CU6069" s="55"/>
      <c r="CV6069" s="55"/>
      <c r="CW6069" s="55"/>
      <c r="CX6069" s="55"/>
      <c r="CY6069" s="55"/>
      <c r="CZ6069" s="55"/>
      <c r="DA6069" s="55"/>
      <c r="DB6069" s="55"/>
      <c r="DC6069" s="55"/>
      <c r="DD6069" s="55"/>
      <c r="DE6069" s="55"/>
      <c r="DF6069" s="55"/>
      <c r="DG6069" s="55"/>
      <c r="DH6069" s="55"/>
      <c r="DI6069" s="55"/>
      <c r="DJ6069" s="55"/>
      <c r="DK6069" s="55"/>
      <c r="DL6069" s="55"/>
      <c r="DM6069" s="55"/>
      <c r="DN6069" s="55"/>
      <c r="DO6069" s="55"/>
      <c r="DP6069" s="55"/>
      <c r="DQ6069" s="55">
        <v>14</v>
      </c>
    </row>
    <row r="6070" spans="2:121" x14ac:dyDescent="0.25">
      <c r="B6070" s="58">
        <v>4318</v>
      </c>
      <c r="C6070" s="55"/>
      <c r="D6070" s="55"/>
      <c r="E6070" s="55"/>
      <c r="F6070" s="55"/>
      <c r="G6070" s="55"/>
      <c r="H6070" s="55"/>
      <c r="I6070" s="55"/>
      <c r="J6070" s="55"/>
      <c r="K6070" s="55"/>
      <c r="L6070" s="55"/>
      <c r="M6070" s="55"/>
      <c r="N6070" s="55"/>
      <c r="O6070" s="55"/>
      <c r="P6070" s="55"/>
      <c r="Q6070" s="55"/>
      <c r="R6070" s="55"/>
      <c r="S6070" s="55"/>
      <c r="T6070" s="55"/>
      <c r="U6070" s="55"/>
      <c r="V6070" s="55"/>
      <c r="W6070" s="55"/>
      <c r="X6070" s="55"/>
      <c r="Y6070" s="55"/>
      <c r="Z6070" s="55"/>
      <c r="AA6070" s="55"/>
      <c r="AB6070" s="55"/>
      <c r="AC6070" s="55"/>
      <c r="AD6070" s="55"/>
      <c r="AE6070" s="55"/>
      <c r="AF6070" s="55"/>
      <c r="AG6070" s="55"/>
      <c r="AH6070" s="55"/>
      <c r="AI6070" s="55"/>
      <c r="AJ6070" s="55"/>
      <c r="AK6070" s="55"/>
      <c r="AL6070" s="55"/>
      <c r="AM6070" s="55"/>
      <c r="AN6070" s="55"/>
      <c r="AO6070" s="55"/>
      <c r="AP6070" s="55"/>
      <c r="AQ6070" s="55"/>
      <c r="AR6070" s="55"/>
      <c r="AS6070" s="55"/>
      <c r="AT6070" s="55"/>
      <c r="AU6070" s="55"/>
      <c r="AV6070" s="55"/>
      <c r="AW6070" s="55"/>
      <c r="AX6070" s="55"/>
      <c r="AY6070" s="55"/>
      <c r="AZ6070" s="55"/>
      <c r="BA6070" s="55">
        <v>1</v>
      </c>
      <c r="BB6070" s="55">
        <v>1</v>
      </c>
      <c r="BC6070" s="55">
        <v>1</v>
      </c>
      <c r="BD6070" s="55">
        <v>1</v>
      </c>
      <c r="BE6070" s="55">
        <v>1</v>
      </c>
      <c r="BF6070" s="55">
        <v>1</v>
      </c>
      <c r="BG6070" s="55">
        <v>1</v>
      </c>
      <c r="BH6070" s="55">
        <v>1</v>
      </c>
      <c r="BI6070" s="55">
        <v>1</v>
      </c>
      <c r="BJ6070" s="55">
        <v>1</v>
      </c>
      <c r="BK6070" s="55">
        <v>1</v>
      </c>
      <c r="BL6070" s="55">
        <v>1</v>
      </c>
      <c r="BM6070" s="55"/>
      <c r="BN6070" s="55"/>
      <c r="BO6070" s="55"/>
      <c r="BP6070" s="55"/>
      <c r="BQ6070" s="55"/>
      <c r="BR6070" s="55"/>
      <c r="BS6070" s="55"/>
      <c r="BT6070" s="55"/>
      <c r="BU6070" s="55"/>
      <c r="BV6070" s="55"/>
      <c r="BW6070" s="55"/>
      <c r="BX6070" s="55"/>
      <c r="BY6070" s="55"/>
      <c r="BZ6070" s="55"/>
      <c r="CA6070" s="55"/>
      <c r="CB6070" s="55"/>
      <c r="CC6070" s="55"/>
      <c r="CD6070" s="55"/>
      <c r="CE6070" s="55"/>
      <c r="CF6070" s="55"/>
      <c r="CG6070" s="55"/>
      <c r="CH6070" s="55"/>
      <c r="CI6070" s="55"/>
      <c r="CJ6070" s="55"/>
      <c r="CK6070" s="55"/>
      <c r="CL6070" s="55"/>
      <c r="CM6070" s="55"/>
      <c r="CN6070" s="55"/>
      <c r="CO6070" s="55"/>
      <c r="CP6070" s="55"/>
      <c r="CQ6070" s="55"/>
      <c r="CR6070" s="55"/>
      <c r="CS6070" s="55"/>
      <c r="CT6070" s="55"/>
      <c r="CU6070" s="55"/>
      <c r="CV6070" s="55"/>
      <c r="CW6070" s="55"/>
      <c r="CX6070" s="55"/>
      <c r="CY6070" s="55"/>
      <c r="CZ6070" s="55"/>
      <c r="DA6070" s="55"/>
      <c r="DB6070" s="55"/>
      <c r="DC6070" s="55"/>
      <c r="DD6070" s="55"/>
      <c r="DE6070" s="55"/>
      <c r="DF6070" s="55"/>
      <c r="DG6070" s="55"/>
      <c r="DH6070" s="55"/>
      <c r="DI6070" s="55"/>
      <c r="DJ6070" s="55"/>
      <c r="DK6070" s="55"/>
      <c r="DL6070" s="55"/>
      <c r="DM6070" s="55"/>
      <c r="DN6070" s="55"/>
      <c r="DO6070" s="55"/>
      <c r="DP6070" s="55"/>
      <c r="DQ6070" s="55">
        <v>12</v>
      </c>
    </row>
    <row r="6071" spans="2:121" x14ac:dyDescent="0.25">
      <c r="B6071" s="58">
        <v>4319</v>
      </c>
      <c r="C6071" s="55"/>
      <c r="D6071" s="55"/>
      <c r="E6071" s="55"/>
      <c r="F6071" s="55"/>
      <c r="G6071" s="55"/>
      <c r="H6071" s="55"/>
      <c r="I6071" s="55"/>
      <c r="J6071" s="55"/>
      <c r="K6071" s="55"/>
      <c r="L6071" s="55"/>
      <c r="M6071" s="55"/>
      <c r="N6071" s="55"/>
      <c r="O6071" s="55"/>
      <c r="P6071" s="55"/>
      <c r="Q6071" s="55"/>
      <c r="R6071" s="55"/>
      <c r="S6071" s="55"/>
      <c r="T6071" s="55"/>
      <c r="U6071" s="55"/>
      <c r="V6071" s="55"/>
      <c r="W6071" s="55"/>
      <c r="X6071" s="55"/>
      <c r="Y6071" s="55"/>
      <c r="Z6071" s="55"/>
      <c r="AA6071" s="55"/>
      <c r="AB6071" s="55"/>
      <c r="AC6071" s="55"/>
      <c r="AD6071" s="55"/>
      <c r="AE6071" s="55"/>
      <c r="AF6071" s="55"/>
      <c r="AG6071" s="55"/>
      <c r="AH6071" s="55"/>
      <c r="AI6071" s="55"/>
      <c r="AJ6071" s="55"/>
      <c r="AK6071" s="55"/>
      <c r="AL6071" s="55"/>
      <c r="AM6071" s="55"/>
      <c r="AN6071" s="55"/>
      <c r="AO6071" s="55"/>
      <c r="AP6071" s="55"/>
      <c r="AQ6071" s="55"/>
      <c r="AR6071" s="55"/>
      <c r="AS6071" s="55"/>
      <c r="AT6071" s="55"/>
      <c r="AU6071" s="55"/>
      <c r="AV6071" s="55"/>
      <c r="AW6071" s="55"/>
      <c r="AX6071" s="55"/>
      <c r="AY6071" s="55"/>
      <c r="AZ6071" s="55"/>
      <c r="BA6071" s="55"/>
      <c r="BB6071" s="55">
        <v>1</v>
      </c>
      <c r="BC6071" s="55">
        <v>1</v>
      </c>
      <c r="BD6071" s="55"/>
      <c r="BE6071" s="55">
        <v>1</v>
      </c>
      <c r="BF6071" s="55"/>
      <c r="BG6071" s="55">
        <v>1</v>
      </c>
      <c r="BH6071" s="55">
        <v>1</v>
      </c>
      <c r="BI6071" s="55"/>
      <c r="BJ6071" s="55">
        <v>1</v>
      </c>
      <c r="BK6071" s="55"/>
      <c r="BL6071" s="55"/>
      <c r="BM6071" s="55">
        <v>1</v>
      </c>
      <c r="BN6071" s="55"/>
      <c r="BO6071" s="55"/>
      <c r="BP6071" s="55">
        <v>1</v>
      </c>
      <c r="BQ6071" s="55">
        <v>1</v>
      </c>
      <c r="BR6071" s="55">
        <v>1</v>
      </c>
      <c r="BS6071" s="55">
        <v>1</v>
      </c>
      <c r="BT6071" s="55">
        <v>1</v>
      </c>
      <c r="BU6071" s="55">
        <v>1</v>
      </c>
      <c r="BV6071" s="55">
        <v>1</v>
      </c>
      <c r="BW6071" s="55">
        <v>1</v>
      </c>
      <c r="BX6071" s="55">
        <v>1</v>
      </c>
      <c r="BY6071" s="55"/>
      <c r="BZ6071" s="55">
        <v>1</v>
      </c>
      <c r="CA6071" s="55"/>
      <c r="CB6071" s="55"/>
      <c r="CC6071" s="55"/>
      <c r="CD6071" s="55"/>
      <c r="CE6071" s="55">
        <v>1</v>
      </c>
      <c r="CF6071" s="55"/>
      <c r="CG6071" s="55"/>
      <c r="CH6071" s="55"/>
      <c r="CI6071" s="55"/>
      <c r="CJ6071" s="55"/>
      <c r="CK6071" s="55"/>
      <c r="CL6071" s="55"/>
      <c r="CM6071" s="55"/>
      <c r="CN6071" s="55"/>
      <c r="CO6071" s="55"/>
      <c r="CP6071" s="55"/>
      <c r="CQ6071" s="55"/>
      <c r="CR6071" s="55"/>
      <c r="CS6071" s="55"/>
      <c r="CT6071" s="55"/>
      <c r="CU6071" s="55"/>
      <c r="CV6071" s="55"/>
      <c r="CW6071" s="55"/>
      <c r="CX6071" s="55"/>
      <c r="CY6071" s="55"/>
      <c r="CZ6071" s="55"/>
      <c r="DA6071" s="55"/>
      <c r="DB6071" s="55"/>
      <c r="DC6071" s="55"/>
      <c r="DD6071" s="55"/>
      <c r="DE6071" s="55"/>
      <c r="DF6071" s="55"/>
      <c r="DG6071" s="55"/>
      <c r="DH6071" s="55"/>
      <c r="DI6071" s="55"/>
      <c r="DJ6071" s="55"/>
      <c r="DK6071" s="55"/>
      <c r="DL6071" s="55"/>
      <c r="DM6071" s="55"/>
      <c r="DN6071" s="55"/>
      <c r="DO6071" s="55"/>
      <c r="DP6071" s="55"/>
      <c r="DQ6071" s="55">
        <v>18</v>
      </c>
    </row>
    <row r="6072" spans="2:121" x14ac:dyDescent="0.25">
      <c r="B6072" s="58">
        <v>4320</v>
      </c>
      <c r="C6072" s="55"/>
      <c r="D6072" s="55"/>
      <c r="E6072" s="55"/>
      <c r="F6072" s="55"/>
      <c r="G6072" s="55"/>
      <c r="H6072" s="55"/>
      <c r="I6072" s="55"/>
      <c r="J6072" s="55"/>
      <c r="K6072" s="55"/>
      <c r="L6072" s="55"/>
      <c r="M6072" s="55"/>
      <c r="N6072" s="55"/>
      <c r="O6072" s="55"/>
      <c r="P6072" s="55"/>
      <c r="Q6072" s="55"/>
      <c r="R6072" s="55"/>
      <c r="S6072" s="55"/>
      <c r="T6072" s="55"/>
      <c r="U6072" s="55"/>
      <c r="V6072" s="55"/>
      <c r="W6072" s="55"/>
      <c r="X6072" s="55"/>
      <c r="Y6072" s="55"/>
      <c r="Z6072" s="55"/>
      <c r="AA6072" s="55"/>
      <c r="AB6072" s="55"/>
      <c r="AC6072" s="55"/>
      <c r="AD6072" s="55"/>
      <c r="AE6072" s="55"/>
      <c r="AF6072" s="55"/>
      <c r="AG6072" s="55"/>
      <c r="AH6072" s="55"/>
      <c r="AI6072" s="55"/>
      <c r="AJ6072" s="55"/>
      <c r="AK6072" s="55"/>
      <c r="AL6072" s="55"/>
      <c r="AM6072" s="55"/>
      <c r="AN6072" s="55"/>
      <c r="AO6072" s="55"/>
      <c r="AP6072" s="55"/>
      <c r="AQ6072" s="55"/>
      <c r="AR6072" s="55"/>
      <c r="AS6072" s="55"/>
      <c r="AT6072" s="55"/>
      <c r="AU6072" s="55"/>
      <c r="AV6072" s="55"/>
      <c r="AW6072" s="55"/>
      <c r="AX6072" s="55"/>
      <c r="AY6072" s="55"/>
      <c r="AZ6072" s="55"/>
      <c r="BA6072" s="55">
        <v>1</v>
      </c>
      <c r="BB6072" s="55">
        <v>1</v>
      </c>
      <c r="BC6072" s="55">
        <v>1</v>
      </c>
      <c r="BD6072" s="55">
        <v>1</v>
      </c>
      <c r="BE6072" s="55">
        <v>1</v>
      </c>
      <c r="BF6072" s="55">
        <v>1</v>
      </c>
      <c r="BG6072" s="55">
        <v>1</v>
      </c>
      <c r="BH6072" s="55">
        <v>1</v>
      </c>
      <c r="BI6072" s="55">
        <v>1</v>
      </c>
      <c r="BJ6072" s="55">
        <v>1</v>
      </c>
      <c r="BK6072" s="55">
        <v>1</v>
      </c>
      <c r="BL6072" s="55">
        <v>1</v>
      </c>
      <c r="BM6072" s="55">
        <v>1</v>
      </c>
      <c r="BN6072" s="55">
        <v>1</v>
      </c>
      <c r="BO6072" s="55">
        <v>1</v>
      </c>
      <c r="BP6072" s="55">
        <v>1</v>
      </c>
      <c r="BQ6072" s="55">
        <v>1</v>
      </c>
      <c r="BR6072" s="55">
        <v>1</v>
      </c>
      <c r="BS6072" s="55">
        <v>1</v>
      </c>
      <c r="BT6072" s="55">
        <v>1</v>
      </c>
      <c r="BU6072" s="55">
        <v>1</v>
      </c>
      <c r="BV6072" s="55">
        <v>1</v>
      </c>
      <c r="BW6072" s="55">
        <v>1</v>
      </c>
      <c r="BX6072" s="55">
        <v>1</v>
      </c>
      <c r="BY6072" s="55">
        <v>1</v>
      </c>
      <c r="BZ6072" s="55">
        <v>1</v>
      </c>
      <c r="CA6072" s="55">
        <v>1</v>
      </c>
      <c r="CB6072" s="55">
        <v>1</v>
      </c>
      <c r="CC6072" s="55">
        <v>1</v>
      </c>
      <c r="CD6072" s="55">
        <v>1</v>
      </c>
      <c r="CE6072" s="55">
        <v>1</v>
      </c>
      <c r="CF6072" s="55"/>
      <c r="CG6072" s="55">
        <v>1</v>
      </c>
      <c r="CH6072" s="55">
        <v>1</v>
      </c>
      <c r="CI6072" s="55">
        <v>1</v>
      </c>
      <c r="CJ6072" s="55">
        <v>1</v>
      </c>
      <c r="CK6072" s="55">
        <v>1</v>
      </c>
      <c r="CL6072" s="55">
        <v>1</v>
      </c>
      <c r="CM6072" s="55">
        <v>1</v>
      </c>
      <c r="CN6072" s="55">
        <v>1</v>
      </c>
      <c r="CO6072" s="55">
        <v>1</v>
      </c>
      <c r="CP6072" s="55">
        <v>1</v>
      </c>
      <c r="CQ6072" s="55">
        <v>1</v>
      </c>
      <c r="CR6072" s="55">
        <v>1</v>
      </c>
      <c r="CS6072" s="55">
        <v>1</v>
      </c>
      <c r="CT6072" s="55">
        <v>1</v>
      </c>
      <c r="CU6072" s="55">
        <v>1</v>
      </c>
      <c r="CV6072" s="55">
        <v>1</v>
      </c>
      <c r="CW6072" s="55">
        <v>1</v>
      </c>
      <c r="CX6072" s="55">
        <v>1</v>
      </c>
      <c r="CY6072" s="55">
        <v>1</v>
      </c>
      <c r="CZ6072" s="55">
        <v>1</v>
      </c>
      <c r="DA6072" s="55">
        <v>1</v>
      </c>
      <c r="DB6072" s="55">
        <v>1</v>
      </c>
      <c r="DC6072" s="55">
        <v>1</v>
      </c>
      <c r="DD6072" s="55">
        <v>1</v>
      </c>
      <c r="DE6072" s="55">
        <v>1</v>
      </c>
      <c r="DF6072" s="55">
        <v>1</v>
      </c>
      <c r="DG6072" s="55">
        <v>1</v>
      </c>
      <c r="DH6072" s="55">
        <v>1</v>
      </c>
      <c r="DI6072" s="55">
        <v>1</v>
      </c>
      <c r="DJ6072" s="55">
        <v>1</v>
      </c>
      <c r="DK6072" s="55">
        <v>1</v>
      </c>
      <c r="DL6072" s="55">
        <v>1</v>
      </c>
      <c r="DM6072" s="55">
        <v>1</v>
      </c>
      <c r="DN6072" s="55">
        <v>1</v>
      </c>
      <c r="DO6072" s="55">
        <v>1</v>
      </c>
      <c r="DP6072" s="55"/>
      <c r="DQ6072" s="55">
        <v>66</v>
      </c>
    </row>
    <row r="6073" spans="2:121" x14ac:dyDescent="0.25">
      <c r="B6073" s="58">
        <v>4321</v>
      </c>
      <c r="C6073" s="55"/>
      <c r="D6073" s="55"/>
      <c r="E6073" s="55"/>
      <c r="F6073" s="55"/>
      <c r="G6073" s="55"/>
      <c r="H6073" s="55"/>
      <c r="I6073" s="55"/>
      <c r="J6073" s="55"/>
      <c r="K6073" s="55"/>
      <c r="L6073" s="55"/>
      <c r="M6073" s="55"/>
      <c r="N6073" s="55"/>
      <c r="O6073" s="55"/>
      <c r="P6073" s="55"/>
      <c r="Q6073" s="55"/>
      <c r="R6073" s="55"/>
      <c r="S6073" s="55"/>
      <c r="T6073" s="55"/>
      <c r="U6073" s="55"/>
      <c r="V6073" s="55"/>
      <c r="W6073" s="55"/>
      <c r="X6073" s="55"/>
      <c r="Y6073" s="55"/>
      <c r="Z6073" s="55"/>
      <c r="AA6073" s="55"/>
      <c r="AB6073" s="55"/>
      <c r="AC6073" s="55"/>
      <c r="AD6073" s="55"/>
      <c r="AE6073" s="55"/>
      <c r="AF6073" s="55"/>
      <c r="AG6073" s="55"/>
      <c r="AH6073" s="55"/>
      <c r="AI6073" s="55"/>
      <c r="AJ6073" s="55"/>
      <c r="AK6073" s="55"/>
      <c r="AL6073" s="55"/>
      <c r="AM6073" s="55"/>
      <c r="AN6073" s="55"/>
      <c r="AO6073" s="55"/>
      <c r="AP6073" s="55"/>
      <c r="AQ6073" s="55"/>
      <c r="AR6073" s="55"/>
      <c r="AS6073" s="55"/>
      <c r="AT6073" s="55"/>
      <c r="AU6073" s="55"/>
      <c r="AV6073" s="55"/>
      <c r="AW6073" s="55"/>
      <c r="AX6073" s="55"/>
      <c r="AY6073" s="55"/>
      <c r="AZ6073" s="55"/>
      <c r="BA6073" s="55">
        <v>1</v>
      </c>
      <c r="BB6073" s="55">
        <v>1</v>
      </c>
      <c r="BC6073" s="55">
        <v>1</v>
      </c>
      <c r="BD6073" s="55">
        <v>1</v>
      </c>
      <c r="BE6073" s="55">
        <v>1</v>
      </c>
      <c r="BF6073" s="55">
        <v>1</v>
      </c>
      <c r="BG6073" s="55">
        <v>1</v>
      </c>
      <c r="BH6073" s="55">
        <v>1</v>
      </c>
      <c r="BI6073" s="55">
        <v>1</v>
      </c>
      <c r="BJ6073" s="55">
        <v>1</v>
      </c>
      <c r="BK6073" s="55">
        <v>1</v>
      </c>
      <c r="BL6073" s="55">
        <v>1</v>
      </c>
      <c r="BM6073" s="55">
        <v>1</v>
      </c>
      <c r="BN6073" s="55">
        <v>1</v>
      </c>
      <c r="BO6073" s="55">
        <v>1</v>
      </c>
      <c r="BP6073" s="55">
        <v>1</v>
      </c>
      <c r="BQ6073" s="55">
        <v>1</v>
      </c>
      <c r="BR6073" s="55">
        <v>1</v>
      </c>
      <c r="BS6073" s="55">
        <v>1</v>
      </c>
      <c r="BT6073" s="55">
        <v>1</v>
      </c>
      <c r="BU6073" s="55">
        <v>1</v>
      </c>
      <c r="BV6073" s="55">
        <v>1</v>
      </c>
      <c r="BW6073" s="55">
        <v>1</v>
      </c>
      <c r="BX6073" s="55">
        <v>1</v>
      </c>
      <c r="BY6073" s="55">
        <v>1</v>
      </c>
      <c r="BZ6073" s="55">
        <v>1</v>
      </c>
      <c r="CA6073" s="55">
        <v>1</v>
      </c>
      <c r="CB6073" s="55">
        <v>1</v>
      </c>
      <c r="CC6073" s="55">
        <v>1</v>
      </c>
      <c r="CD6073" s="55">
        <v>1</v>
      </c>
      <c r="CE6073" s="55">
        <v>1</v>
      </c>
      <c r="CF6073" s="55"/>
      <c r="CG6073" s="55">
        <v>1</v>
      </c>
      <c r="CH6073" s="55">
        <v>1</v>
      </c>
      <c r="CI6073" s="55">
        <v>1</v>
      </c>
      <c r="CJ6073" s="55">
        <v>1</v>
      </c>
      <c r="CK6073" s="55">
        <v>1</v>
      </c>
      <c r="CL6073" s="55">
        <v>1</v>
      </c>
      <c r="CM6073" s="55">
        <v>1</v>
      </c>
      <c r="CN6073" s="55">
        <v>1</v>
      </c>
      <c r="CO6073" s="55">
        <v>1</v>
      </c>
      <c r="CP6073" s="55">
        <v>1</v>
      </c>
      <c r="CQ6073" s="55">
        <v>1</v>
      </c>
      <c r="CR6073" s="55">
        <v>1</v>
      </c>
      <c r="CS6073" s="55">
        <v>1</v>
      </c>
      <c r="CT6073" s="55">
        <v>1</v>
      </c>
      <c r="CU6073" s="55">
        <v>1</v>
      </c>
      <c r="CV6073" s="55">
        <v>1</v>
      </c>
      <c r="CW6073" s="55">
        <v>1</v>
      </c>
      <c r="CX6073" s="55">
        <v>1</v>
      </c>
      <c r="CY6073" s="55">
        <v>1</v>
      </c>
      <c r="CZ6073" s="55">
        <v>1</v>
      </c>
      <c r="DA6073" s="55">
        <v>1</v>
      </c>
      <c r="DB6073" s="55">
        <v>1</v>
      </c>
      <c r="DC6073" s="55">
        <v>1</v>
      </c>
      <c r="DD6073" s="55">
        <v>1</v>
      </c>
      <c r="DE6073" s="55">
        <v>1</v>
      </c>
      <c r="DF6073" s="55">
        <v>1</v>
      </c>
      <c r="DG6073" s="55">
        <v>1</v>
      </c>
      <c r="DH6073" s="55">
        <v>1</v>
      </c>
      <c r="DI6073" s="55">
        <v>1</v>
      </c>
      <c r="DJ6073" s="55">
        <v>1</v>
      </c>
      <c r="DK6073" s="55">
        <v>1</v>
      </c>
      <c r="DL6073" s="55">
        <v>1</v>
      </c>
      <c r="DM6073" s="55">
        <v>1</v>
      </c>
      <c r="DN6073" s="55">
        <v>1</v>
      </c>
      <c r="DO6073" s="55">
        <v>1</v>
      </c>
      <c r="DP6073" s="55"/>
      <c r="DQ6073" s="55">
        <v>66</v>
      </c>
    </row>
    <row r="6074" spans="2:121" x14ac:dyDescent="0.25">
      <c r="B6074" s="58">
        <v>4322</v>
      </c>
      <c r="C6074" s="55"/>
      <c r="D6074" s="55"/>
      <c r="E6074" s="55"/>
      <c r="F6074" s="55"/>
      <c r="G6074" s="55"/>
      <c r="H6074" s="55"/>
      <c r="I6074" s="55"/>
      <c r="J6074" s="55"/>
      <c r="K6074" s="55"/>
      <c r="L6074" s="55"/>
      <c r="M6074" s="55"/>
      <c r="N6074" s="55"/>
      <c r="O6074" s="55"/>
      <c r="P6074" s="55"/>
      <c r="Q6074" s="55"/>
      <c r="R6074" s="55"/>
      <c r="S6074" s="55"/>
      <c r="T6074" s="55"/>
      <c r="U6074" s="55"/>
      <c r="V6074" s="55"/>
      <c r="W6074" s="55"/>
      <c r="X6074" s="55"/>
      <c r="Y6074" s="55"/>
      <c r="Z6074" s="55"/>
      <c r="AA6074" s="55"/>
      <c r="AB6074" s="55"/>
      <c r="AC6074" s="55"/>
      <c r="AD6074" s="55"/>
      <c r="AE6074" s="55"/>
      <c r="AF6074" s="55"/>
      <c r="AG6074" s="55"/>
      <c r="AH6074" s="55"/>
      <c r="AI6074" s="55"/>
      <c r="AJ6074" s="55"/>
      <c r="AK6074" s="55"/>
      <c r="AL6074" s="55"/>
      <c r="AM6074" s="55"/>
      <c r="AN6074" s="55"/>
      <c r="AO6074" s="55"/>
      <c r="AP6074" s="55"/>
      <c r="AQ6074" s="55"/>
      <c r="AR6074" s="55"/>
      <c r="AS6074" s="55"/>
      <c r="AT6074" s="55"/>
      <c r="AU6074" s="55"/>
      <c r="AV6074" s="55"/>
      <c r="AW6074" s="55"/>
      <c r="AX6074" s="55"/>
      <c r="AY6074" s="55"/>
      <c r="AZ6074" s="55"/>
      <c r="BA6074" s="55">
        <v>1</v>
      </c>
      <c r="BB6074" s="55">
        <v>1</v>
      </c>
      <c r="BC6074" s="55">
        <v>1</v>
      </c>
      <c r="BD6074" s="55"/>
      <c r="BE6074" s="55"/>
      <c r="BF6074" s="55"/>
      <c r="BG6074" s="55"/>
      <c r="BH6074" s="55"/>
      <c r="BI6074" s="55"/>
      <c r="BJ6074" s="55"/>
      <c r="BK6074" s="55"/>
      <c r="BL6074" s="55"/>
      <c r="BM6074" s="55"/>
      <c r="BN6074" s="55"/>
      <c r="BO6074" s="55"/>
      <c r="BP6074" s="55"/>
      <c r="BQ6074" s="55"/>
      <c r="BR6074" s="55"/>
      <c r="BS6074" s="55"/>
      <c r="BT6074" s="55"/>
      <c r="BU6074" s="55"/>
      <c r="BV6074" s="55"/>
      <c r="BW6074" s="55"/>
      <c r="BX6074" s="55"/>
      <c r="BY6074" s="55"/>
      <c r="BZ6074" s="55"/>
      <c r="CA6074" s="55"/>
      <c r="CB6074" s="55"/>
      <c r="CC6074" s="55"/>
      <c r="CD6074" s="55"/>
      <c r="CE6074" s="55"/>
      <c r="CF6074" s="55"/>
      <c r="CG6074" s="55"/>
      <c r="CH6074" s="55"/>
      <c r="CI6074" s="55"/>
      <c r="CJ6074" s="55"/>
      <c r="CK6074" s="55"/>
      <c r="CL6074" s="55"/>
      <c r="CM6074" s="55"/>
      <c r="CN6074" s="55"/>
      <c r="CO6074" s="55"/>
      <c r="CP6074" s="55"/>
      <c r="CQ6074" s="55"/>
      <c r="CR6074" s="55"/>
      <c r="CS6074" s="55"/>
      <c r="CT6074" s="55"/>
      <c r="CU6074" s="55"/>
      <c r="CV6074" s="55"/>
      <c r="CW6074" s="55"/>
      <c r="CX6074" s="55"/>
      <c r="CY6074" s="55"/>
      <c r="CZ6074" s="55"/>
      <c r="DA6074" s="55"/>
      <c r="DB6074" s="55"/>
      <c r="DC6074" s="55"/>
      <c r="DD6074" s="55"/>
      <c r="DE6074" s="55"/>
      <c r="DF6074" s="55"/>
      <c r="DG6074" s="55"/>
      <c r="DH6074" s="55"/>
      <c r="DI6074" s="55"/>
      <c r="DJ6074" s="55"/>
      <c r="DK6074" s="55"/>
      <c r="DL6074" s="55"/>
      <c r="DM6074" s="55"/>
      <c r="DN6074" s="55"/>
      <c r="DO6074" s="55"/>
      <c r="DP6074" s="55"/>
      <c r="DQ6074" s="55">
        <v>3</v>
      </c>
    </row>
    <row r="6075" spans="2:121" x14ac:dyDescent="0.25">
      <c r="B6075" s="58">
        <v>4323</v>
      </c>
      <c r="C6075" s="55"/>
      <c r="D6075" s="55"/>
      <c r="E6075" s="55"/>
      <c r="F6075" s="55"/>
      <c r="G6075" s="55"/>
      <c r="H6075" s="55"/>
      <c r="I6075" s="55"/>
      <c r="J6075" s="55"/>
      <c r="K6075" s="55"/>
      <c r="L6075" s="55"/>
      <c r="M6075" s="55"/>
      <c r="N6075" s="55"/>
      <c r="O6075" s="55"/>
      <c r="P6075" s="55"/>
      <c r="Q6075" s="55"/>
      <c r="R6075" s="55"/>
      <c r="S6075" s="55"/>
      <c r="T6075" s="55"/>
      <c r="U6075" s="55"/>
      <c r="V6075" s="55"/>
      <c r="W6075" s="55"/>
      <c r="X6075" s="55"/>
      <c r="Y6075" s="55"/>
      <c r="Z6075" s="55"/>
      <c r="AA6075" s="55"/>
      <c r="AB6075" s="55"/>
      <c r="AC6075" s="55"/>
      <c r="AD6075" s="55"/>
      <c r="AE6075" s="55"/>
      <c r="AF6075" s="55"/>
      <c r="AG6075" s="55"/>
      <c r="AH6075" s="55"/>
      <c r="AI6075" s="55"/>
      <c r="AJ6075" s="55"/>
      <c r="AK6075" s="55"/>
      <c r="AL6075" s="55"/>
      <c r="AM6075" s="55"/>
      <c r="AN6075" s="55"/>
      <c r="AO6075" s="55"/>
      <c r="AP6075" s="55"/>
      <c r="AQ6075" s="55"/>
      <c r="AR6075" s="55"/>
      <c r="AS6075" s="55"/>
      <c r="AT6075" s="55"/>
      <c r="AU6075" s="55"/>
      <c r="AV6075" s="55"/>
      <c r="AW6075" s="55"/>
      <c r="AX6075" s="55"/>
      <c r="AY6075" s="55"/>
      <c r="AZ6075" s="55"/>
      <c r="BA6075" s="55"/>
      <c r="BB6075" s="55"/>
      <c r="BC6075" s="55"/>
      <c r="BD6075" s="55"/>
      <c r="BE6075" s="55"/>
      <c r="BF6075" s="55"/>
      <c r="BG6075" s="55"/>
      <c r="BH6075" s="55"/>
      <c r="BI6075" s="55"/>
      <c r="BJ6075" s="55"/>
      <c r="BK6075" s="55"/>
      <c r="BL6075" s="55"/>
      <c r="BM6075" s="55">
        <v>1</v>
      </c>
      <c r="BN6075" s="55"/>
      <c r="BO6075" s="55">
        <v>1</v>
      </c>
      <c r="BP6075" s="55"/>
      <c r="BQ6075" s="55"/>
      <c r="BR6075" s="55"/>
      <c r="BS6075" s="55"/>
      <c r="BT6075" s="55"/>
      <c r="BU6075" s="55"/>
      <c r="BV6075" s="55"/>
      <c r="BW6075" s="55"/>
      <c r="BX6075" s="55"/>
      <c r="BY6075" s="55"/>
      <c r="BZ6075" s="55"/>
      <c r="CA6075" s="55"/>
      <c r="CB6075" s="55"/>
      <c r="CC6075" s="55"/>
      <c r="CD6075" s="55"/>
      <c r="CE6075" s="55"/>
      <c r="CF6075" s="55"/>
      <c r="CG6075" s="55"/>
      <c r="CH6075" s="55"/>
      <c r="CI6075" s="55"/>
      <c r="CJ6075" s="55"/>
      <c r="CK6075" s="55"/>
      <c r="CL6075" s="55"/>
      <c r="CM6075" s="55"/>
      <c r="CN6075" s="55"/>
      <c r="CO6075" s="55"/>
      <c r="CP6075" s="55"/>
      <c r="CQ6075" s="55"/>
      <c r="CR6075" s="55"/>
      <c r="CS6075" s="55"/>
      <c r="CT6075" s="55"/>
      <c r="CU6075" s="55"/>
      <c r="CV6075" s="55"/>
      <c r="CW6075" s="55"/>
      <c r="CX6075" s="55"/>
      <c r="CY6075" s="55"/>
      <c r="CZ6075" s="55"/>
      <c r="DA6075" s="55"/>
      <c r="DB6075" s="55"/>
      <c r="DC6075" s="55"/>
      <c r="DD6075" s="55"/>
      <c r="DE6075" s="55"/>
      <c r="DF6075" s="55"/>
      <c r="DG6075" s="55"/>
      <c r="DH6075" s="55"/>
      <c r="DI6075" s="55"/>
      <c r="DJ6075" s="55"/>
      <c r="DK6075" s="55"/>
      <c r="DL6075" s="55"/>
      <c r="DM6075" s="55"/>
      <c r="DN6075" s="55"/>
      <c r="DO6075" s="55"/>
      <c r="DP6075" s="55"/>
      <c r="DQ6075" s="55">
        <v>2</v>
      </c>
    </row>
    <row r="6076" spans="2:121" x14ac:dyDescent="0.25">
      <c r="B6076" s="58">
        <v>4324</v>
      </c>
      <c r="C6076" s="55"/>
      <c r="D6076" s="55"/>
      <c r="E6076" s="55"/>
      <c r="F6076" s="55"/>
      <c r="G6076" s="55"/>
      <c r="H6076" s="55"/>
      <c r="I6076" s="55"/>
      <c r="J6076" s="55"/>
      <c r="K6076" s="55"/>
      <c r="L6076" s="55"/>
      <c r="M6076" s="55"/>
      <c r="N6076" s="55"/>
      <c r="O6076" s="55"/>
      <c r="P6076" s="55"/>
      <c r="Q6076" s="55"/>
      <c r="R6076" s="55"/>
      <c r="S6076" s="55"/>
      <c r="T6076" s="55"/>
      <c r="U6076" s="55"/>
      <c r="V6076" s="55"/>
      <c r="W6076" s="55"/>
      <c r="X6076" s="55"/>
      <c r="Y6076" s="55"/>
      <c r="Z6076" s="55"/>
      <c r="AA6076" s="55"/>
      <c r="AB6076" s="55"/>
      <c r="AC6076" s="55"/>
      <c r="AD6076" s="55"/>
      <c r="AE6076" s="55"/>
      <c r="AF6076" s="55"/>
      <c r="AG6076" s="55"/>
      <c r="AH6076" s="55"/>
      <c r="AI6076" s="55"/>
      <c r="AJ6076" s="55"/>
      <c r="AK6076" s="55"/>
      <c r="AL6076" s="55"/>
      <c r="AM6076" s="55"/>
      <c r="AN6076" s="55"/>
      <c r="AO6076" s="55"/>
      <c r="AP6076" s="55"/>
      <c r="AQ6076" s="55"/>
      <c r="AR6076" s="55"/>
      <c r="AS6076" s="55"/>
      <c r="AT6076" s="55"/>
      <c r="AU6076" s="55"/>
      <c r="AV6076" s="55"/>
      <c r="AW6076" s="55"/>
      <c r="AX6076" s="55"/>
      <c r="AY6076" s="55"/>
      <c r="AZ6076" s="55"/>
      <c r="BA6076" s="55"/>
      <c r="BB6076" s="55"/>
      <c r="BC6076" s="55">
        <v>1</v>
      </c>
      <c r="BD6076" s="55"/>
      <c r="BE6076" s="55"/>
      <c r="BF6076" s="55"/>
      <c r="BG6076" s="55"/>
      <c r="BH6076" s="55"/>
      <c r="BI6076" s="55"/>
      <c r="BJ6076" s="55">
        <v>1</v>
      </c>
      <c r="BK6076" s="55"/>
      <c r="BL6076" s="55"/>
      <c r="BM6076" s="55">
        <v>1</v>
      </c>
      <c r="BN6076" s="55">
        <v>1</v>
      </c>
      <c r="BO6076" s="55"/>
      <c r="BP6076" s="55">
        <v>1</v>
      </c>
      <c r="BQ6076" s="55">
        <v>1</v>
      </c>
      <c r="BR6076" s="55"/>
      <c r="BS6076" s="55">
        <v>1</v>
      </c>
      <c r="BT6076" s="55"/>
      <c r="BU6076" s="55">
        <v>1</v>
      </c>
      <c r="BV6076" s="55"/>
      <c r="BW6076" s="55"/>
      <c r="BX6076" s="55"/>
      <c r="BY6076" s="55">
        <v>1</v>
      </c>
      <c r="BZ6076" s="55"/>
      <c r="CA6076" s="55"/>
      <c r="CB6076" s="55"/>
      <c r="CC6076" s="55"/>
      <c r="CD6076" s="55"/>
      <c r="CE6076" s="55"/>
      <c r="CF6076" s="55"/>
      <c r="CG6076" s="55"/>
      <c r="CH6076" s="55"/>
      <c r="CI6076" s="55"/>
      <c r="CJ6076" s="55"/>
      <c r="CK6076" s="55"/>
      <c r="CL6076" s="55"/>
      <c r="CM6076" s="55"/>
      <c r="CN6076" s="55"/>
      <c r="CO6076" s="55"/>
      <c r="CP6076" s="55"/>
      <c r="CQ6076" s="55"/>
      <c r="CR6076" s="55"/>
      <c r="CS6076" s="55"/>
      <c r="CT6076" s="55"/>
      <c r="CU6076" s="55"/>
      <c r="CV6076" s="55"/>
      <c r="CW6076" s="55"/>
      <c r="CX6076" s="55"/>
      <c r="CY6076" s="55"/>
      <c r="CZ6076" s="55"/>
      <c r="DA6076" s="55"/>
      <c r="DB6076" s="55"/>
      <c r="DC6076" s="55"/>
      <c r="DD6076" s="55"/>
      <c r="DE6076" s="55"/>
      <c r="DF6076" s="55"/>
      <c r="DG6076" s="55"/>
      <c r="DH6076" s="55"/>
      <c r="DI6076" s="55"/>
      <c r="DJ6076" s="55"/>
      <c r="DK6076" s="55">
        <v>1</v>
      </c>
      <c r="DL6076" s="55"/>
      <c r="DM6076" s="55">
        <v>1</v>
      </c>
      <c r="DN6076" s="55"/>
      <c r="DO6076" s="55"/>
      <c r="DP6076" s="55"/>
      <c r="DQ6076" s="55">
        <v>11</v>
      </c>
    </row>
    <row r="6077" spans="2:121" x14ac:dyDescent="0.25">
      <c r="B6077" s="58">
        <v>4325</v>
      </c>
      <c r="C6077" s="55"/>
      <c r="D6077" s="55"/>
      <c r="E6077" s="55"/>
      <c r="F6077" s="55"/>
      <c r="G6077" s="55"/>
      <c r="H6077" s="55"/>
      <c r="I6077" s="55"/>
      <c r="J6077" s="55"/>
      <c r="K6077" s="55"/>
      <c r="L6077" s="55"/>
      <c r="M6077" s="55"/>
      <c r="N6077" s="55"/>
      <c r="O6077" s="55"/>
      <c r="P6077" s="55"/>
      <c r="Q6077" s="55"/>
      <c r="R6077" s="55"/>
      <c r="S6077" s="55"/>
      <c r="T6077" s="55"/>
      <c r="U6077" s="55"/>
      <c r="V6077" s="55"/>
      <c r="W6077" s="55"/>
      <c r="X6077" s="55"/>
      <c r="Y6077" s="55"/>
      <c r="Z6077" s="55"/>
      <c r="AA6077" s="55"/>
      <c r="AB6077" s="55"/>
      <c r="AC6077" s="55"/>
      <c r="AD6077" s="55"/>
      <c r="AE6077" s="55"/>
      <c r="AF6077" s="55"/>
      <c r="AG6077" s="55"/>
      <c r="AH6077" s="55"/>
      <c r="AI6077" s="55"/>
      <c r="AJ6077" s="55"/>
      <c r="AK6077" s="55"/>
      <c r="AL6077" s="55"/>
      <c r="AM6077" s="55"/>
      <c r="AN6077" s="55"/>
      <c r="AO6077" s="55"/>
      <c r="AP6077" s="55"/>
      <c r="AQ6077" s="55"/>
      <c r="AR6077" s="55"/>
      <c r="AS6077" s="55"/>
      <c r="AT6077" s="55"/>
      <c r="AU6077" s="55"/>
      <c r="AV6077" s="55"/>
      <c r="AW6077" s="55"/>
      <c r="AX6077" s="55"/>
      <c r="AY6077" s="55"/>
      <c r="AZ6077" s="55"/>
      <c r="BA6077" s="55">
        <v>1</v>
      </c>
      <c r="BB6077" s="55">
        <v>1</v>
      </c>
      <c r="BC6077" s="55">
        <v>1</v>
      </c>
      <c r="BD6077" s="55">
        <v>1</v>
      </c>
      <c r="BE6077" s="55">
        <v>1</v>
      </c>
      <c r="BF6077" s="55">
        <v>1</v>
      </c>
      <c r="BG6077" s="55">
        <v>1</v>
      </c>
      <c r="BH6077" s="55">
        <v>1</v>
      </c>
      <c r="BI6077" s="55">
        <v>1</v>
      </c>
      <c r="BJ6077" s="55">
        <v>1</v>
      </c>
      <c r="BK6077" s="55">
        <v>1</v>
      </c>
      <c r="BL6077" s="55">
        <v>1</v>
      </c>
      <c r="BM6077" s="55"/>
      <c r="BN6077" s="55"/>
      <c r="BO6077" s="55"/>
      <c r="BP6077" s="55"/>
      <c r="BQ6077" s="55"/>
      <c r="BR6077" s="55"/>
      <c r="BS6077" s="55"/>
      <c r="BT6077" s="55"/>
      <c r="BU6077" s="55"/>
      <c r="BV6077" s="55"/>
      <c r="BW6077" s="55"/>
      <c r="BX6077" s="55"/>
      <c r="BY6077" s="55"/>
      <c r="BZ6077" s="55"/>
      <c r="CA6077" s="55"/>
      <c r="CB6077" s="55"/>
      <c r="CC6077" s="55"/>
      <c r="CD6077" s="55"/>
      <c r="CE6077" s="55"/>
      <c r="CF6077" s="55"/>
      <c r="CG6077" s="55"/>
      <c r="CH6077" s="55"/>
      <c r="CI6077" s="55"/>
      <c r="CJ6077" s="55"/>
      <c r="CK6077" s="55"/>
      <c r="CL6077" s="55"/>
      <c r="CM6077" s="55"/>
      <c r="CN6077" s="55"/>
      <c r="CO6077" s="55"/>
      <c r="CP6077" s="55"/>
      <c r="CQ6077" s="55"/>
      <c r="CR6077" s="55"/>
      <c r="CS6077" s="55"/>
      <c r="CT6077" s="55"/>
      <c r="CU6077" s="55"/>
      <c r="CV6077" s="55"/>
      <c r="CW6077" s="55"/>
      <c r="CX6077" s="55"/>
      <c r="CY6077" s="55"/>
      <c r="CZ6077" s="55"/>
      <c r="DA6077" s="55"/>
      <c r="DB6077" s="55"/>
      <c r="DC6077" s="55"/>
      <c r="DD6077" s="55"/>
      <c r="DE6077" s="55"/>
      <c r="DF6077" s="55"/>
      <c r="DG6077" s="55"/>
      <c r="DH6077" s="55"/>
      <c r="DI6077" s="55"/>
      <c r="DJ6077" s="55"/>
      <c r="DK6077" s="55"/>
      <c r="DL6077" s="55"/>
      <c r="DM6077" s="55"/>
      <c r="DN6077" s="55"/>
      <c r="DO6077" s="55"/>
      <c r="DP6077" s="55"/>
      <c r="DQ6077" s="55">
        <v>12</v>
      </c>
    </row>
    <row r="6078" spans="2:121" x14ac:dyDescent="0.25">
      <c r="B6078" s="58">
        <v>4326</v>
      </c>
      <c r="C6078" s="55"/>
      <c r="D6078" s="55"/>
      <c r="E6078" s="55"/>
      <c r="F6078" s="55"/>
      <c r="G6078" s="55"/>
      <c r="H6078" s="55"/>
      <c r="I6078" s="55"/>
      <c r="J6078" s="55"/>
      <c r="K6078" s="55"/>
      <c r="L6078" s="55"/>
      <c r="M6078" s="55"/>
      <c r="N6078" s="55"/>
      <c r="O6078" s="55"/>
      <c r="P6078" s="55"/>
      <c r="Q6078" s="55"/>
      <c r="R6078" s="55"/>
      <c r="S6078" s="55"/>
      <c r="T6078" s="55"/>
      <c r="U6078" s="55"/>
      <c r="V6078" s="55"/>
      <c r="W6078" s="55"/>
      <c r="X6078" s="55"/>
      <c r="Y6078" s="55"/>
      <c r="Z6078" s="55"/>
      <c r="AA6078" s="55"/>
      <c r="AB6078" s="55"/>
      <c r="AC6078" s="55"/>
      <c r="AD6078" s="55"/>
      <c r="AE6078" s="55"/>
      <c r="AF6078" s="55"/>
      <c r="AG6078" s="55"/>
      <c r="AH6078" s="55"/>
      <c r="AI6078" s="55"/>
      <c r="AJ6078" s="55"/>
      <c r="AK6078" s="55"/>
      <c r="AL6078" s="55"/>
      <c r="AM6078" s="55"/>
      <c r="AN6078" s="55"/>
      <c r="AO6078" s="55"/>
      <c r="AP6078" s="55"/>
      <c r="AQ6078" s="55"/>
      <c r="AR6078" s="55"/>
      <c r="AS6078" s="55"/>
      <c r="AT6078" s="55"/>
      <c r="AU6078" s="55"/>
      <c r="AV6078" s="55"/>
      <c r="AW6078" s="55"/>
      <c r="AX6078" s="55"/>
      <c r="AY6078" s="55"/>
      <c r="AZ6078" s="55"/>
      <c r="BA6078" s="55">
        <v>1</v>
      </c>
      <c r="BB6078" s="55">
        <v>1</v>
      </c>
      <c r="BC6078" s="55">
        <v>1</v>
      </c>
      <c r="BD6078" s="55">
        <v>1</v>
      </c>
      <c r="BE6078" s="55">
        <v>1</v>
      </c>
      <c r="BF6078" s="55">
        <v>1</v>
      </c>
      <c r="BG6078" s="55">
        <v>1</v>
      </c>
      <c r="BH6078" s="55">
        <v>1</v>
      </c>
      <c r="BI6078" s="55">
        <v>1</v>
      </c>
      <c r="BJ6078" s="55">
        <v>1</v>
      </c>
      <c r="BK6078" s="55">
        <v>1</v>
      </c>
      <c r="BL6078" s="55">
        <v>1</v>
      </c>
      <c r="BM6078" s="55">
        <v>1</v>
      </c>
      <c r="BN6078" s="55">
        <v>1</v>
      </c>
      <c r="BO6078" s="55">
        <v>1</v>
      </c>
      <c r="BP6078" s="55">
        <v>1</v>
      </c>
      <c r="BQ6078" s="55">
        <v>1</v>
      </c>
      <c r="BR6078" s="55">
        <v>1</v>
      </c>
      <c r="BS6078" s="55">
        <v>1</v>
      </c>
      <c r="BT6078" s="55">
        <v>1</v>
      </c>
      <c r="BU6078" s="55">
        <v>1</v>
      </c>
      <c r="BV6078" s="55">
        <v>1</v>
      </c>
      <c r="BW6078" s="55">
        <v>1</v>
      </c>
      <c r="BX6078" s="55">
        <v>1</v>
      </c>
      <c r="BY6078" s="55">
        <v>1</v>
      </c>
      <c r="BZ6078" s="55">
        <v>1</v>
      </c>
      <c r="CA6078" s="55">
        <v>1</v>
      </c>
      <c r="CB6078" s="55">
        <v>1</v>
      </c>
      <c r="CC6078" s="55">
        <v>1</v>
      </c>
      <c r="CD6078" s="55">
        <v>1</v>
      </c>
      <c r="CE6078" s="55">
        <v>1</v>
      </c>
      <c r="CF6078" s="55"/>
      <c r="CG6078" s="55">
        <v>1</v>
      </c>
      <c r="CH6078" s="55">
        <v>1</v>
      </c>
      <c r="CI6078" s="55">
        <v>1</v>
      </c>
      <c r="CJ6078" s="55">
        <v>1</v>
      </c>
      <c r="CK6078" s="55">
        <v>1</v>
      </c>
      <c r="CL6078" s="55">
        <v>1</v>
      </c>
      <c r="CM6078" s="55">
        <v>1</v>
      </c>
      <c r="CN6078" s="55">
        <v>1</v>
      </c>
      <c r="CO6078" s="55">
        <v>1</v>
      </c>
      <c r="CP6078" s="55">
        <v>1</v>
      </c>
      <c r="CQ6078" s="55">
        <v>1</v>
      </c>
      <c r="CR6078" s="55">
        <v>1</v>
      </c>
      <c r="CS6078" s="55">
        <v>1</v>
      </c>
      <c r="CT6078" s="55">
        <v>1</v>
      </c>
      <c r="CU6078" s="55">
        <v>1</v>
      </c>
      <c r="CV6078" s="55">
        <v>1</v>
      </c>
      <c r="CW6078" s="55">
        <v>1</v>
      </c>
      <c r="CX6078" s="55">
        <v>1</v>
      </c>
      <c r="CY6078" s="55">
        <v>1</v>
      </c>
      <c r="CZ6078" s="55">
        <v>1</v>
      </c>
      <c r="DA6078" s="55">
        <v>1</v>
      </c>
      <c r="DB6078" s="55">
        <v>1</v>
      </c>
      <c r="DC6078" s="55">
        <v>1</v>
      </c>
      <c r="DD6078" s="55">
        <v>1</v>
      </c>
      <c r="DE6078" s="55">
        <v>1</v>
      </c>
      <c r="DF6078" s="55">
        <v>1</v>
      </c>
      <c r="DG6078" s="55">
        <v>1</v>
      </c>
      <c r="DH6078" s="55">
        <v>1</v>
      </c>
      <c r="DI6078" s="55">
        <v>1</v>
      </c>
      <c r="DJ6078" s="55">
        <v>1</v>
      </c>
      <c r="DK6078" s="55">
        <v>1</v>
      </c>
      <c r="DL6078" s="55">
        <v>1</v>
      </c>
      <c r="DM6078" s="55">
        <v>1</v>
      </c>
      <c r="DN6078" s="55">
        <v>1</v>
      </c>
      <c r="DO6078" s="55">
        <v>1</v>
      </c>
      <c r="DP6078" s="55"/>
      <c r="DQ6078" s="55">
        <v>66</v>
      </c>
    </row>
    <row r="6079" spans="2:121" x14ac:dyDescent="0.25">
      <c r="B6079" s="58">
        <v>4327</v>
      </c>
      <c r="C6079" s="55"/>
      <c r="D6079" s="55"/>
      <c r="E6079" s="55"/>
      <c r="F6079" s="55"/>
      <c r="G6079" s="55"/>
      <c r="H6079" s="55"/>
      <c r="I6079" s="55"/>
      <c r="J6079" s="55"/>
      <c r="K6079" s="55"/>
      <c r="L6079" s="55"/>
      <c r="M6079" s="55"/>
      <c r="N6079" s="55"/>
      <c r="O6079" s="55"/>
      <c r="P6079" s="55"/>
      <c r="Q6079" s="55"/>
      <c r="R6079" s="55"/>
      <c r="S6079" s="55"/>
      <c r="T6079" s="55"/>
      <c r="U6079" s="55"/>
      <c r="V6079" s="55"/>
      <c r="W6079" s="55"/>
      <c r="X6079" s="55"/>
      <c r="Y6079" s="55"/>
      <c r="Z6079" s="55"/>
      <c r="AA6079" s="55"/>
      <c r="AB6079" s="55"/>
      <c r="AC6079" s="55"/>
      <c r="AD6079" s="55"/>
      <c r="AE6079" s="55"/>
      <c r="AF6079" s="55"/>
      <c r="AG6079" s="55"/>
      <c r="AH6079" s="55"/>
      <c r="AI6079" s="55"/>
      <c r="AJ6079" s="55"/>
      <c r="AK6079" s="55"/>
      <c r="AL6079" s="55"/>
      <c r="AM6079" s="55"/>
      <c r="AN6079" s="55"/>
      <c r="AO6079" s="55"/>
      <c r="AP6079" s="55"/>
      <c r="AQ6079" s="55"/>
      <c r="AR6079" s="55"/>
      <c r="AS6079" s="55"/>
      <c r="AT6079" s="55"/>
      <c r="AU6079" s="55"/>
      <c r="AV6079" s="55"/>
      <c r="AW6079" s="55"/>
      <c r="AX6079" s="55"/>
      <c r="AY6079" s="55"/>
      <c r="AZ6079" s="55"/>
      <c r="BA6079" s="55"/>
      <c r="BB6079" s="55"/>
      <c r="BC6079" s="55"/>
      <c r="BD6079" s="55"/>
      <c r="BE6079" s="55"/>
      <c r="BF6079" s="55">
        <v>1</v>
      </c>
      <c r="BG6079" s="55">
        <v>1</v>
      </c>
      <c r="BH6079" s="55">
        <v>1</v>
      </c>
      <c r="BI6079" s="55">
        <v>1</v>
      </c>
      <c r="BJ6079" s="55">
        <v>1</v>
      </c>
      <c r="BK6079" s="55">
        <v>1</v>
      </c>
      <c r="BL6079" s="55">
        <v>1</v>
      </c>
      <c r="BM6079" s="55">
        <v>1</v>
      </c>
      <c r="BN6079" s="55">
        <v>1</v>
      </c>
      <c r="BO6079" s="55">
        <v>1</v>
      </c>
      <c r="BP6079" s="55">
        <v>1</v>
      </c>
      <c r="BQ6079" s="55">
        <v>1</v>
      </c>
      <c r="BR6079" s="55">
        <v>1</v>
      </c>
      <c r="BS6079" s="55">
        <v>1</v>
      </c>
      <c r="BT6079" s="55">
        <v>1</v>
      </c>
      <c r="BU6079" s="55">
        <v>1</v>
      </c>
      <c r="BV6079" s="55">
        <v>1</v>
      </c>
      <c r="BW6079" s="55">
        <v>1</v>
      </c>
      <c r="BX6079" s="55">
        <v>1</v>
      </c>
      <c r="BY6079" s="55">
        <v>1</v>
      </c>
      <c r="BZ6079" s="55">
        <v>1</v>
      </c>
      <c r="CA6079" s="55">
        <v>1</v>
      </c>
      <c r="CB6079" s="55">
        <v>1</v>
      </c>
      <c r="CC6079" s="55">
        <v>1</v>
      </c>
      <c r="CD6079" s="55">
        <v>1</v>
      </c>
      <c r="CE6079" s="55">
        <v>1</v>
      </c>
      <c r="CF6079" s="55"/>
      <c r="CG6079" s="55">
        <v>1</v>
      </c>
      <c r="CH6079" s="55">
        <v>1</v>
      </c>
      <c r="CI6079" s="55">
        <v>1</v>
      </c>
      <c r="CJ6079" s="55">
        <v>1</v>
      </c>
      <c r="CK6079" s="55">
        <v>1</v>
      </c>
      <c r="CL6079" s="55">
        <v>1</v>
      </c>
      <c r="CM6079" s="55">
        <v>1</v>
      </c>
      <c r="CN6079" s="55">
        <v>1</v>
      </c>
      <c r="CO6079" s="55">
        <v>1</v>
      </c>
      <c r="CP6079" s="55">
        <v>1</v>
      </c>
      <c r="CQ6079" s="55">
        <v>1</v>
      </c>
      <c r="CR6079" s="55">
        <v>1</v>
      </c>
      <c r="CS6079" s="55">
        <v>1</v>
      </c>
      <c r="CT6079" s="55">
        <v>1</v>
      </c>
      <c r="CU6079" s="55">
        <v>1</v>
      </c>
      <c r="CV6079" s="55">
        <v>1</v>
      </c>
      <c r="CW6079" s="55">
        <v>1</v>
      </c>
      <c r="CX6079" s="55">
        <v>1</v>
      </c>
      <c r="CY6079" s="55">
        <v>1</v>
      </c>
      <c r="CZ6079" s="55">
        <v>1</v>
      </c>
      <c r="DA6079" s="55">
        <v>1</v>
      </c>
      <c r="DB6079" s="55">
        <v>1</v>
      </c>
      <c r="DC6079" s="55">
        <v>1</v>
      </c>
      <c r="DD6079" s="55">
        <v>1</v>
      </c>
      <c r="DE6079" s="55">
        <v>1</v>
      </c>
      <c r="DF6079" s="55">
        <v>1</v>
      </c>
      <c r="DG6079" s="55">
        <v>1</v>
      </c>
      <c r="DH6079" s="55">
        <v>1</v>
      </c>
      <c r="DI6079" s="55">
        <v>1</v>
      </c>
      <c r="DJ6079" s="55">
        <v>1</v>
      </c>
      <c r="DK6079" s="55">
        <v>1</v>
      </c>
      <c r="DL6079" s="55">
        <v>1</v>
      </c>
      <c r="DM6079" s="55">
        <v>1</v>
      </c>
      <c r="DN6079" s="55">
        <v>1</v>
      </c>
      <c r="DO6079" s="55">
        <v>1</v>
      </c>
      <c r="DP6079" s="55"/>
      <c r="DQ6079" s="55">
        <v>61</v>
      </c>
    </row>
    <row r="6080" spans="2:121" x14ac:dyDescent="0.25">
      <c r="B6080" s="58">
        <v>4328</v>
      </c>
      <c r="C6080" s="55"/>
      <c r="D6080" s="55"/>
      <c r="E6080" s="55"/>
      <c r="F6080" s="55"/>
      <c r="G6080" s="55"/>
      <c r="H6080" s="55"/>
      <c r="I6080" s="55"/>
      <c r="J6080" s="55"/>
      <c r="K6080" s="55"/>
      <c r="L6080" s="55"/>
      <c r="M6080" s="55"/>
      <c r="N6080" s="55"/>
      <c r="O6080" s="55"/>
      <c r="P6080" s="55"/>
      <c r="Q6080" s="55"/>
      <c r="R6080" s="55"/>
      <c r="S6080" s="55"/>
      <c r="T6080" s="55"/>
      <c r="U6080" s="55"/>
      <c r="V6080" s="55"/>
      <c r="W6080" s="55"/>
      <c r="X6080" s="55"/>
      <c r="Y6080" s="55"/>
      <c r="Z6080" s="55"/>
      <c r="AA6080" s="55"/>
      <c r="AB6080" s="55"/>
      <c r="AC6080" s="55"/>
      <c r="AD6080" s="55"/>
      <c r="AE6080" s="55"/>
      <c r="AF6080" s="55"/>
      <c r="AG6080" s="55"/>
      <c r="AH6080" s="55"/>
      <c r="AI6080" s="55"/>
      <c r="AJ6080" s="55"/>
      <c r="AK6080" s="55"/>
      <c r="AL6080" s="55"/>
      <c r="AM6080" s="55"/>
      <c r="AN6080" s="55"/>
      <c r="AO6080" s="55"/>
      <c r="AP6080" s="55"/>
      <c r="AQ6080" s="55"/>
      <c r="AR6080" s="55"/>
      <c r="AS6080" s="55"/>
      <c r="AT6080" s="55"/>
      <c r="AU6080" s="55"/>
      <c r="AV6080" s="55"/>
      <c r="AW6080" s="55"/>
      <c r="AX6080" s="55"/>
      <c r="AY6080" s="55"/>
      <c r="AZ6080" s="55"/>
      <c r="BA6080" s="55">
        <v>1</v>
      </c>
      <c r="BB6080" s="55">
        <v>1</v>
      </c>
      <c r="BC6080" s="55"/>
      <c r="BD6080" s="55"/>
      <c r="BE6080" s="55"/>
      <c r="BF6080" s="55"/>
      <c r="BG6080" s="55"/>
      <c r="BH6080" s="55"/>
      <c r="BI6080" s="55"/>
      <c r="BJ6080" s="55"/>
      <c r="BK6080" s="55"/>
      <c r="BL6080" s="55"/>
      <c r="BM6080" s="55"/>
      <c r="BN6080" s="55"/>
      <c r="BO6080" s="55"/>
      <c r="BP6080" s="55"/>
      <c r="BQ6080" s="55"/>
      <c r="BR6080" s="55"/>
      <c r="BS6080" s="55"/>
      <c r="BT6080" s="55"/>
      <c r="BU6080" s="55"/>
      <c r="BV6080" s="55">
        <v>1</v>
      </c>
      <c r="BW6080" s="55">
        <v>1</v>
      </c>
      <c r="BX6080" s="55">
        <v>1</v>
      </c>
      <c r="BY6080" s="55">
        <v>1</v>
      </c>
      <c r="BZ6080" s="55">
        <v>1</v>
      </c>
      <c r="CA6080" s="55"/>
      <c r="CB6080" s="55">
        <v>1</v>
      </c>
      <c r="CC6080" s="55">
        <v>1</v>
      </c>
      <c r="CD6080" s="55">
        <v>1</v>
      </c>
      <c r="CE6080" s="55">
        <v>1</v>
      </c>
      <c r="CF6080" s="55"/>
      <c r="CG6080" s="55">
        <v>1</v>
      </c>
      <c r="CH6080" s="55"/>
      <c r="CI6080" s="55"/>
      <c r="CJ6080" s="55">
        <v>1</v>
      </c>
      <c r="CK6080" s="55">
        <v>1</v>
      </c>
      <c r="CL6080" s="55">
        <v>1</v>
      </c>
      <c r="CM6080" s="55"/>
      <c r="CN6080" s="55">
        <v>1</v>
      </c>
      <c r="CO6080" s="55">
        <v>1</v>
      </c>
      <c r="CP6080" s="55"/>
      <c r="CQ6080" s="55">
        <v>1</v>
      </c>
      <c r="CR6080" s="55">
        <v>1</v>
      </c>
      <c r="CS6080" s="55"/>
      <c r="CT6080" s="55">
        <v>1</v>
      </c>
      <c r="CU6080" s="55">
        <v>1</v>
      </c>
      <c r="CV6080" s="55">
        <v>1</v>
      </c>
      <c r="CW6080" s="55">
        <v>1</v>
      </c>
      <c r="CX6080" s="55"/>
      <c r="CY6080" s="55">
        <v>1</v>
      </c>
      <c r="CZ6080" s="55">
        <v>1</v>
      </c>
      <c r="DA6080" s="55">
        <v>1</v>
      </c>
      <c r="DB6080" s="55">
        <v>1</v>
      </c>
      <c r="DC6080" s="55"/>
      <c r="DD6080" s="55">
        <v>1</v>
      </c>
      <c r="DE6080" s="55">
        <v>1</v>
      </c>
      <c r="DF6080" s="55"/>
      <c r="DG6080" s="55">
        <v>1</v>
      </c>
      <c r="DH6080" s="55"/>
      <c r="DI6080" s="55"/>
      <c r="DJ6080" s="55"/>
      <c r="DK6080" s="55"/>
      <c r="DL6080" s="55"/>
      <c r="DM6080" s="55"/>
      <c r="DN6080" s="55"/>
      <c r="DO6080" s="55"/>
      <c r="DP6080" s="55"/>
      <c r="DQ6080" s="55">
        <v>30</v>
      </c>
    </row>
    <row r="6081" spans="2:121" x14ac:dyDescent="0.25">
      <c r="B6081" s="58">
        <v>4329</v>
      </c>
      <c r="C6081" s="55"/>
      <c r="D6081" s="55"/>
      <c r="E6081" s="55"/>
      <c r="F6081" s="55"/>
      <c r="G6081" s="55"/>
      <c r="H6081" s="55"/>
      <c r="I6081" s="55"/>
      <c r="J6081" s="55"/>
      <c r="K6081" s="55"/>
      <c r="L6081" s="55"/>
      <c r="M6081" s="55"/>
      <c r="N6081" s="55"/>
      <c r="O6081" s="55"/>
      <c r="P6081" s="55"/>
      <c r="Q6081" s="55"/>
      <c r="R6081" s="55"/>
      <c r="S6081" s="55"/>
      <c r="T6081" s="55"/>
      <c r="U6081" s="55"/>
      <c r="V6081" s="55"/>
      <c r="W6081" s="55"/>
      <c r="X6081" s="55"/>
      <c r="Y6081" s="55"/>
      <c r="Z6081" s="55"/>
      <c r="AA6081" s="55"/>
      <c r="AB6081" s="55"/>
      <c r="AC6081" s="55"/>
      <c r="AD6081" s="55"/>
      <c r="AE6081" s="55"/>
      <c r="AF6081" s="55"/>
      <c r="AG6081" s="55"/>
      <c r="AH6081" s="55"/>
      <c r="AI6081" s="55"/>
      <c r="AJ6081" s="55"/>
      <c r="AK6081" s="55"/>
      <c r="AL6081" s="55"/>
      <c r="AM6081" s="55"/>
      <c r="AN6081" s="55"/>
      <c r="AO6081" s="55"/>
      <c r="AP6081" s="55"/>
      <c r="AQ6081" s="55"/>
      <c r="AR6081" s="55"/>
      <c r="AS6081" s="55"/>
      <c r="AT6081" s="55"/>
      <c r="AU6081" s="55"/>
      <c r="AV6081" s="55"/>
      <c r="AW6081" s="55"/>
      <c r="AX6081" s="55"/>
      <c r="AY6081" s="55"/>
      <c r="AZ6081" s="55"/>
      <c r="BA6081" s="55">
        <v>1</v>
      </c>
      <c r="BB6081" s="55">
        <v>1</v>
      </c>
      <c r="BC6081" s="55">
        <v>1</v>
      </c>
      <c r="BD6081" s="55">
        <v>1</v>
      </c>
      <c r="BE6081" s="55"/>
      <c r="BF6081" s="55">
        <v>1</v>
      </c>
      <c r="BG6081" s="55">
        <v>1</v>
      </c>
      <c r="BH6081" s="55">
        <v>1</v>
      </c>
      <c r="BI6081" s="55">
        <v>1</v>
      </c>
      <c r="BJ6081" s="55">
        <v>1</v>
      </c>
      <c r="BK6081" s="55">
        <v>1</v>
      </c>
      <c r="BL6081" s="55">
        <v>1</v>
      </c>
      <c r="BM6081" s="55">
        <v>1</v>
      </c>
      <c r="BN6081" s="55">
        <v>1</v>
      </c>
      <c r="BO6081" s="55">
        <v>1</v>
      </c>
      <c r="BP6081" s="55">
        <v>1</v>
      </c>
      <c r="BQ6081" s="55"/>
      <c r="BR6081" s="55">
        <v>1</v>
      </c>
      <c r="BS6081" s="55">
        <v>1</v>
      </c>
      <c r="BT6081" s="55">
        <v>1</v>
      </c>
      <c r="BU6081" s="55">
        <v>1</v>
      </c>
      <c r="BV6081" s="55"/>
      <c r="BW6081" s="55">
        <v>1</v>
      </c>
      <c r="BX6081" s="55">
        <v>1</v>
      </c>
      <c r="BY6081" s="55">
        <v>1</v>
      </c>
      <c r="BZ6081" s="55">
        <v>1</v>
      </c>
      <c r="CA6081" s="55">
        <v>1</v>
      </c>
      <c r="CB6081" s="55">
        <v>1</v>
      </c>
      <c r="CC6081" s="55">
        <v>1</v>
      </c>
      <c r="CD6081" s="55"/>
      <c r="CE6081" s="55">
        <v>1</v>
      </c>
      <c r="CF6081" s="55"/>
      <c r="CG6081" s="55">
        <v>1</v>
      </c>
      <c r="CH6081" s="55"/>
      <c r="CI6081" s="55"/>
      <c r="CJ6081" s="55"/>
      <c r="CK6081" s="55"/>
      <c r="CL6081" s="55"/>
      <c r="CM6081" s="55"/>
      <c r="CN6081" s="55"/>
      <c r="CO6081" s="55">
        <v>1</v>
      </c>
      <c r="CP6081" s="55">
        <v>1</v>
      </c>
      <c r="CQ6081" s="55">
        <v>1</v>
      </c>
      <c r="CR6081" s="55"/>
      <c r="CS6081" s="55"/>
      <c r="CT6081" s="55"/>
      <c r="CU6081" s="55"/>
      <c r="CV6081" s="55">
        <v>1</v>
      </c>
      <c r="CW6081" s="55"/>
      <c r="CX6081" s="55"/>
      <c r="CY6081" s="55"/>
      <c r="CZ6081" s="55"/>
      <c r="DA6081" s="55"/>
      <c r="DB6081" s="55"/>
      <c r="DC6081" s="55"/>
      <c r="DD6081" s="55"/>
      <c r="DE6081" s="55"/>
      <c r="DF6081" s="55"/>
      <c r="DG6081" s="55"/>
      <c r="DH6081" s="55"/>
      <c r="DI6081" s="55"/>
      <c r="DJ6081" s="55"/>
      <c r="DK6081" s="55"/>
      <c r="DL6081" s="55"/>
      <c r="DM6081" s="55"/>
      <c r="DN6081" s="55"/>
      <c r="DO6081" s="55"/>
      <c r="DP6081" s="55"/>
      <c r="DQ6081" s="55">
        <v>32</v>
      </c>
    </row>
    <row r="6082" spans="2:121" x14ac:dyDescent="0.25">
      <c r="B6082" s="58">
        <v>4330</v>
      </c>
      <c r="C6082" s="55"/>
      <c r="D6082" s="55"/>
      <c r="E6082" s="55"/>
      <c r="F6082" s="55"/>
      <c r="G6082" s="55"/>
      <c r="H6082" s="55"/>
      <c r="I6082" s="55"/>
      <c r="J6082" s="55"/>
      <c r="K6082" s="55"/>
      <c r="L6082" s="55"/>
      <c r="M6082" s="55"/>
      <c r="N6082" s="55"/>
      <c r="O6082" s="55"/>
      <c r="P6082" s="55"/>
      <c r="Q6082" s="55"/>
      <c r="R6082" s="55"/>
      <c r="S6082" s="55"/>
      <c r="T6082" s="55"/>
      <c r="U6082" s="55"/>
      <c r="V6082" s="55"/>
      <c r="W6082" s="55"/>
      <c r="X6082" s="55"/>
      <c r="Y6082" s="55"/>
      <c r="Z6082" s="55"/>
      <c r="AA6082" s="55"/>
      <c r="AB6082" s="55"/>
      <c r="AC6082" s="55"/>
      <c r="AD6082" s="55"/>
      <c r="AE6082" s="55"/>
      <c r="AF6082" s="55"/>
      <c r="AG6082" s="55"/>
      <c r="AH6082" s="55"/>
      <c r="AI6082" s="55"/>
      <c r="AJ6082" s="55"/>
      <c r="AK6082" s="55"/>
      <c r="AL6082" s="55"/>
      <c r="AM6082" s="55"/>
      <c r="AN6082" s="55"/>
      <c r="AO6082" s="55"/>
      <c r="AP6082" s="55"/>
      <c r="AQ6082" s="55"/>
      <c r="AR6082" s="55"/>
      <c r="AS6082" s="55"/>
      <c r="AT6082" s="55"/>
      <c r="AU6082" s="55"/>
      <c r="AV6082" s="55"/>
      <c r="AW6082" s="55"/>
      <c r="AX6082" s="55"/>
      <c r="AY6082" s="55"/>
      <c r="AZ6082" s="55"/>
      <c r="BA6082" s="55">
        <v>1</v>
      </c>
      <c r="BB6082" s="55">
        <v>1</v>
      </c>
      <c r="BC6082" s="55">
        <v>1</v>
      </c>
      <c r="BD6082" s="55">
        <v>1</v>
      </c>
      <c r="BE6082" s="55">
        <v>1</v>
      </c>
      <c r="BF6082" s="55">
        <v>1</v>
      </c>
      <c r="BG6082" s="55">
        <v>1</v>
      </c>
      <c r="BH6082" s="55">
        <v>1</v>
      </c>
      <c r="BI6082" s="55">
        <v>1</v>
      </c>
      <c r="BJ6082" s="55">
        <v>1</v>
      </c>
      <c r="BK6082" s="55">
        <v>1</v>
      </c>
      <c r="BL6082" s="55">
        <v>1</v>
      </c>
      <c r="BM6082" s="55">
        <v>1</v>
      </c>
      <c r="BN6082" s="55">
        <v>1</v>
      </c>
      <c r="BO6082" s="55">
        <v>1</v>
      </c>
      <c r="BP6082" s="55">
        <v>1</v>
      </c>
      <c r="BQ6082" s="55">
        <v>1</v>
      </c>
      <c r="BR6082" s="55">
        <v>1</v>
      </c>
      <c r="BS6082" s="55">
        <v>1</v>
      </c>
      <c r="BT6082" s="55">
        <v>1</v>
      </c>
      <c r="BU6082" s="55">
        <v>1</v>
      </c>
      <c r="BV6082" s="55">
        <v>1</v>
      </c>
      <c r="BW6082" s="55">
        <v>1</v>
      </c>
      <c r="BX6082" s="55">
        <v>1</v>
      </c>
      <c r="BY6082" s="55">
        <v>1</v>
      </c>
      <c r="BZ6082" s="55">
        <v>1</v>
      </c>
      <c r="CA6082" s="55">
        <v>1</v>
      </c>
      <c r="CB6082" s="55">
        <v>1</v>
      </c>
      <c r="CC6082" s="55">
        <v>1</v>
      </c>
      <c r="CD6082" s="55">
        <v>1</v>
      </c>
      <c r="CE6082" s="55">
        <v>1</v>
      </c>
      <c r="CF6082" s="55"/>
      <c r="CG6082" s="55">
        <v>1</v>
      </c>
      <c r="CH6082" s="55">
        <v>1</v>
      </c>
      <c r="CI6082" s="55">
        <v>1</v>
      </c>
      <c r="CJ6082" s="55">
        <v>1</v>
      </c>
      <c r="CK6082" s="55">
        <v>1</v>
      </c>
      <c r="CL6082" s="55">
        <v>1</v>
      </c>
      <c r="CM6082" s="55">
        <v>1</v>
      </c>
      <c r="CN6082" s="55">
        <v>1</v>
      </c>
      <c r="CO6082" s="55">
        <v>1</v>
      </c>
      <c r="CP6082" s="55">
        <v>1</v>
      </c>
      <c r="CQ6082" s="55">
        <v>1</v>
      </c>
      <c r="CR6082" s="55">
        <v>1</v>
      </c>
      <c r="CS6082" s="55">
        <v>1</v>
      </c>
      <c r="CT6082" s="55">
        <v>1</v>
      </c>
      <c r="CU6082" s="55">
        <v>1</v>
      </c>
      <c r="CV6082" s="55">
        <v>1</v>
      </c>
      <c r="CW6082" s="55">
        <v>1</v>
      </c>
      <c r="CX6082" s="55">
        <v>1</v>
      </c>
      <c r="CY6082" s="55">
        <v>1</v>
      </c>
      <c r="CZ6082" s="55">
        <v>1</v>
      </c>
      <c r="DA6082" s="55">
        <v>1</v>
      </c>
      <c r="DB6082" s="55">
        <v>1</v>
      </c>
      <c r="DC6082" s="55">
        <v>1</v>
      </c>
      <c r="DD6082" s="55">
        <v>1</v>
      </c>
      <c r="DE6082" s="55">
        <v>1</v>
      </c>
      <c r="DF6082" s="55">
        <v>1</v>
      </c>
      <c r="DG6082" s="55">
        <v>1</v>
      </c>
      <c r="DH6082" s="55">
        <v>1</v>
      </c>
      <c r="DI6082" s="55">
        <v>1</v>
      </c>
      <c r="DJ6082" s="55">
        <v>1</v>
      </c>
      <c r="DK6082" s="55">
        <v>1</v>
      </c>
      <c r="DL6082" s="55">
        <v>1</v>
      </c>
      <c r="DM6082" s="55">
        <v>1</v>
      </c>
      <c r="DN6082" s="55">
        <v>1</v>
      </c>
      <c r="DO6082" s="55">
        <v>1</v>
      </c>
      <c r="DP6082" s="55"/>
      <c r="DQ6082" s="55">
        <v>66</v>
      </c>
    </row>
    <row r="6083" spans="2:121" x14ac:dyDescent="0.25">
      <c r="B6083" s="58">
        <v>4331</v>
      </c>
      <c r="C6083" s="55"/>
      <c r="D6083" s="55"/>
      <c r="E6083" s="55"/>
      <c r="F6083" s="55"/>
      <c r="G6083" s="55"/>
      <c r="H6083" s="55"/>
      <c r="I6083" s="55"/>
      <c r="J6083" s="55"/>
      <c r="K6083" s="55"/>
      <c r="L6083" s="55"/>
      <c r="M6083" s="55"/>
      <c r="N6083" s="55"/>
      <c r="O6083" s="55"/>
      <c r="P6083" s="55"/>
      <c r="Q6083" s="55"/>
      <c r="R6083" s="55"/>
      <c r="S6083" s="55"/>
      <c r="T6083" s="55"/>
      <c r="U6083" s="55"/>
      <c r="V6083" s="55"/>
      <c r="W6083" s="55"/>
      <c r="X6083" s="55"/>
      <c r="Y6083" s="55"/>
      <c r="Z6083" s="55"/>
      <c r="AA6083" s="55"/>
      <c r="AB6083" s="55"/>
      <c r="AC6083" s="55"/>
      <c r="AD6083" s="55"/>
      <c r="AE6083" s="55"/>
      <c r="AF6083" s="55"/>
      <c r="AG6083" s="55"/>
      <c r="AH6083" s="55"/>
      <c r="AI6083" s="55"/>
      <c r="AJ6083" s="55"/>
      <c r="AK6083" s="55"/>
      <c r="AL6083" s="55"/>
      <c r="AM6083" s="55"/>
      <c r="AN6083" s="55"/>
      <c r="AO6083" s="55"/>
      <c r="AP6083" s="55"/>
      <c r="AQ6083" s="55"/>
      <c r="AR6083" s="55"/>
      <c r="AS6083" s="55"/>
      <c r="AT6083" s="55"/>
      <c r="AU6083" s="55"/>
      <c r="AV6083" s="55"/>
      <c r="AW6083" s="55"/>
      <c r="AX6083" s="55"/>
      <c r="AY6083" s="55"/>
      <c r="AZ6083" s="55"/>
      <c r="BA6083" s="55">
        <v>1</v>
      </c>
      <c r="BB6083" s="55">
        <v>1</v>
      </c>
      <c r="BC6083" s="55">
        <v>1</v>
      </c>
      <c r="BD6083" s="55">
        <v>1</v>
      </c>
      <c r="BE6083" s="55">
        <v>1</v>
      </c>
      <c r="BF6083" s="55">
        <v>1</v>
      </c>
      <c r="BG6083" s="55">
        <v>1</v>
      </c>
      <c r="BH6083" s="55">
        <v>1</v>
      </c>
      <c r="BI6083" s="55">
        <v>1</v>
      </c>
      <c r="BJ6083" s="55">
        <v>1</v>
      </c>
      <c r="BK6083" s="55">
        <v>1</v>
      </c>
      <c r="BL6083" s="55">
        <v>1</v>
      </c>
      <c r="BM6083" s="55">
        <v>1</v>
      </c>
      <c r="BN6083" s="55">
        <v>1</v>
      </c>
      <c r="BO6083" s="55">
        <v>1</v>
      </c>
      <c r="BP6083" s="55">
        <v>1</v>
      </c>
      <c r="BQ6083" s="55">
        <v>1</v>
      </c>
      <c r="BR6083" s="55">
        <v>1</v>
      </c>
      <c r="BS6083" s="55"/>
      <c r="BT6083" s="55">
        <v>1</v>
      </c>
      <c r="BU6083" s="55">
        <v>1</v>
      </c>
      <c r="BV6083" s="55">
        <v>1</v>
      </c>
      <c r="BW6083" s="55"/>
      <c r="BX6083" s="55">
        <v>1</v>
      </c>
      <c r="BY6083" s="55">
        <v>1</v>
      </c>
      <c r="BZ6083" s="55">
        <v>1</v>
      </c>
      <c r="CA6083" s="55">
        <v>1</v>
      </c>
      <c r="CB6083" s="55"/>
      <c r="CC6083" s="55"/>
      <c r="CD6083" s="55"/>
      <c r="CE6083" s="55"/>
      <c r="CF6083" s="55"/>
      <c r="CG6083" s="55"/>
      <c r="CH6083" s="55"/>
      <c r="CI6083" s="55"/>
      <c r="CJ6083" s="55"/>
      <c r="CK6083" s="55"/>
      <c r="CL6083" s="55"/>
      <c r="CM6083" s="55"/>
      <c r="CN6083" s="55"/>
      <c r="CO6083" s="55"/>
      <c r="CP6083" s="55"/>
      <c r="CQ6083" s="55"/>
      <c r="CR6083" s="55"/>
      <c r="CS6083" s="55"/>
      <c r="CT6083" s="55"/>
      <c r="CU6083" s="55"/>
      <c r="CV6083" s="55"/>
      <c r="CW6083" s="55"/>
      <c r="CX6083" s="55"/>
      <c r="CY6083" s="55"/>
      <c r="CZ6083" s="55"/>
      <c r="DA6083" s="55"/>
      <c r="DB6083" s="55"/>
      <c r="DC6083" s="55"/>
      <c r="DD6083" s="55"/>
      <c r="DE6083" s="55"/>
      <c r="DF6083" s="55"/>
      <c r="DG6083" s="55"/>
      <c r="DH6083" s="55"/>
      <c r="DI6083" s="55"/>
      <c r="DJ6083" s="55"/>
      <c r="DK6083" s="55"/>
      <c r="DL6083" s="55"/>
      <c r="DM6083" s="55"/>
      <c r="DN6083" s="55"/>
      <c r="DO6083" s="55"/>
      <c r="DP6083" s="55"/>
      <c r="DQ6083" s="55">
        <v>25</v>
      </c>
    </row>
    <row r="6084" spans="2:121" x14ac:dyDescent="0.25">
      <c r="B6084" s="58">
        <v>4332</v>
      </c>
      <c r="C6084" s="55"/>
      <c r="D6084" s="55"/>
      <c r="E6084" s="55"/>
      <c r="F6084" s="55"/>
      <c r="G6084" s="55"/>
      <c r="H6084" s="55"/>
      <c r="I6084" s="55"/>
      <c r="J6084" s="55"/>
      <c r="K6084" s="55"/>
      <c r="L6084" s="55"/>
      <c r="M6084" s="55"/>
      <c r="N6084" s="55"/>
      <c r="O6084" s="55"/>
      <c r="P6084" s="55"/>
      <c r="Q6084" s="55"/>
      <c r="R6084" s="55"/>
      <c r="S6084" s="55"/>
      <c r="T6084" s="55"/>
      <c r="U6084" s="55"/>
      <c r="V6084" s="55"/>
      <c r="W6084" s="55"/>
      <c r="X6084" s="55"/>
      <c r="Y6084" s="55"/>
      <c r="Z6084" s="55"/>
      <c r="AA6084" s="55"/>
      <c r="AB6084" s="55"/>
      <c r="AC6084" s="55"/>
      <c r="AD6084" s="55"/>
      <c r="AE6084" s="55"/>
      <c r="AF6084" s="55"/>
      <c r="AG6084" s="55"/>
      <c r="AH6084" s="55"/>
      <c r="AI6084" s="55"/>
      <c r="AJ6084" s="55"/>
      <c r="AK6084" s="55"/>
      <c r="AL6084" s="55"/>
      <c r="AM6084" s="55"/>
      <c r="AN6084" s="55"/>
      <c r="AO6084" s="55"/>
      <c r="AP6084" s="55"/>
      <c r="AQ6084" s="55"/>
      <c r="AR6084" s="55"/>
      <c r="AS6084" s="55"/>
      <c r="AT6084" s="55"/>
      <c r="AU6084" s="55"/>
      <c r="AV6084" s="55"/>
      <c r="AW6084" s="55"/>
      <c r="AX6084" s="55"/>
      <c r="AY6084" s="55"/>
      <c r="AZ6084" s="55"/>
      <c r="BA6084" s="55">
        <v>1</v>
      </c>
      <c r="BB6084" s="55">
        <v>1</v>
      </c>
      <c r="BC6084" s="55">
        <v>1</v>
      </c>
      <c r="BD6084" s="55">
        <v>1</v>
      </c>
      <c r="BE6084" s="55">
        <v>1</v>
      </c>
      <c r="BF6084" s="55">
        <v>1</v>
      </c>
      <c r="BG6084" s="55">
        <v>1</v>
      </c>
      <c r="BH6084" s="55">
        <v>1</v>
      </c>
      <c r="BI6084" s="55">
        <v>1</v>
      </c>
      <c r="BJ6084" s="55">
        <v>1</v>
      </c>
      <c r="BK6084" s="55">
        <v>1</v>
      </c>
      <c r="BL6084" s="55">
        <v>1</v>
      </c>
      <c r="BM6084" s="55">
        <v>1</v>
      </c>
      <c r="BN6084" s="55">
        <v>1</v>
      </c>
      <c r="BO6084" s="55">
        <v>1</v>
      </c>
      <c r="BP6084" s="55">
        <v>1</v>
      </c>
      <c r="BQ6084" s="55">
        <v>1</v>
      </c>
      <c r="BR6084" s="55">
        <v>1</v>
      </c>
      <c r="BS6084" s="55">
        <v>1</v>
      </c>
      <c r="BT6084" s="55">
        <v>1</v>
      </c>
      <c r="BU6084" s="55">
        <v>1</v>
      </c>
      <c r="BV6084" s="55">
        <v>1</v>
      </c>
      <c r="BW6084" s="55">
        <v>1</v>
      </c>
      <c r="BX6084" s="55">
        <v>1</v>
      </c>
      <c r="BY6084" s="55">
        <v>1</v>
      </c>
      <c r="BZ6084" s="55">
        <v>1</v>
      </c>
      <c r="CA6084" s="55">
        <v>1</v>
      </c>
      <c r="CB6084" s="55">
        <v>1</v>
      </c>
      <c r="CC6084" s="55">
        <v>1</v>
      </c>
      <c r="CD6084" s="55">
        <v>1</v>
      </c>
      <c r="CE6084" s="55">
        <v>1</v>
      </c>
      <c r="CF6084" s="55"/>
      <c r="CG6084" s="55">
        <v>1</v>
      </c>
      <c r="CH6084" s="55">
        <v>1</v>
      </c>
      <c r="CI6084" s="55">
        <v>1</v>
      </c>
      <c r="CJ6084" s="55">
        <v>1</v>
      </c>
      <c r="CK6084" s="55">
        <v>1</v>
      </c>
      <c r="CL6084" s="55">
        <v>1</v>
      </c>
      <c r="CM6084" s="55">
        <v>1</v>
      </c>
      <c r="CN6084" s="55">
        <v>1</v>
      </c>
      <c r="CO6084" s="55">
        <v>1</v>
      </c>
      <c r="CP6084" s="55">
        <v>1</v>
      </c>
      <c r="CQ6084" s="55">
        <v>1</v>
      </c>
      <c r="CR6084" s="55">
        <v>1</v>
      </c>
      <c r="CS6084" s="55">
        <v>1</v>
      </c>
      <c r="CT6084" s="55">
        <v>1</v>
      </c>
      <c r="CU6084" s="55">
        <v>1</v>
      </c>
      <c r="CV6084" s="55">
        <v>1</v>
      </c>
      <c r="CW6084" s="55">
        <v>1</v>
      </c>
      <c r="CX6084" s="55">
        <v>1</v>
      </c>
      <c r="CY6084" s="55">
        <v>1</v>
      </c>
      <c r="CZ6084" s="55">
        <v>1</v>
      </c>
      <c r="DA6084" s="55">
        <v>1</v>
      </c>
      <c r="DB6084" s="55">
        <v>1</v>
      </c>
      <c r="DC6084" s="55">
        <v>1</v>
      </c>
      <c r="DD6084" s="55">
        <v>1</v>
      </c>
      <c r="DE6084" s="55">
        <v>1</v>
      </c>
      <c r="DF6084" s="55">
        <v>1</v>
      </c>
      <c r="DG6084" s="55">
        <v>1</v>
      </c>
      <c r="DH6084" s="55">
        <v>1</v>
      </c>
      <c r="DI6084" s="55">
        <v>1</v>
      </c>
      <c r="DJ6084" s="55">
        <v>1</v>
      </c>
      <c r="DK6084" s="55">
        <v>1</v>
      </c>
      <c r="DL6084" s="55">
        <v>1</v>
      </c>
      <c r="DM6084" s="55">
        <v>1</v>
      </c>
      <c r="DN6084" s="55">
        <v>1</v>
      </c>
      <c r="DO6084" s="55">
        <v>1</v>
      </c>
      <c r="DP6084" s="55"/>
      <c r="DQ6084" s="55">
        <v>66</v>
      </c>
    </row>
    <row r="6085" spans="2:121" x14ac:dyDescent="0.25">
      <c r="B6085" s="58">
        <v>4333</v>
      </c>
      <c r="C6085" s="55"/>
      <c r="D6085" s="55"/>
      <c r="E6085" s="55"/>
      <c r="F6085" s="55"/>
      <c r="G6085" s="55"/>
      <c r="H6085" s="55"/>
      <c r="I6085" s="55"/>
      <c r="J6085" s="55"/>
      <c r="K6085" s="55"/>
      <c r="L6085" s="55"/>
      <c r="M6085" s="55"/>
      <c r="N6085" s="55"/>
      <c r="O6085" s="55"/>
      <c r="P6085" s="55"/>
      <c r="Q6085" s="55"/>
      <c r="R6085" s="55"/>
      <c r="S6085" s="55"/>
      <c r="T6085" s="55"/>
      <c r="U6085" s="55"/>
      <c r="V6085" s="55"/>
      <c r="W6085" s="55"/>
      <c r="X6085" s="55"/>
      <c r="Y6085" s="55"/>
      <c r="Z6085" s="55"/>
      <c r="AA6085" s="55"/>
      <c r="AB6085" s="55"/>
      <c r="AC6085" s="55"/>
      <c r="AD6085" s="55"/>
      <c r="AE6085" s="55"/>
      <c r="AF6085" s="55"/>
      <c r="AG6085" s="55"/>
      <c r="AH6085" s="55"/>
      <c r="AI6085" s="55"/>
      <c r="AJ6085" s="55"/>
      <c r="AK6085" s="55"/>
      <c r="AL6085" s="55"/>
      <c r="AM6085" s="55"/>
      <c r="AN6085" s="55"/>
      <c r="AO6085" s="55"/>
      <c r="AP6085" s="55"/>
      <c r="AQ6085" s="55"/>
      <c r="AR6085" s="55"/>
      <c r="AS6085" s="55"/>
      <c r="AT6085" s="55"/>
      <c r="AU6085" s="55"/>
      <c r="AV6085" s="55"/>
      <c r="AW6085" s="55"/>
      <c r="AX6085" s="55"/>
      <c r="AY6085" s="55"/>
      <c r="AZ6085" s="55"/>
      <c r="BA6085" s="55"/>
      <c r="BB6085" s="55"/>
      <c r="BC6085" s="55"/>
      <c r="BD6085" s="55"/>
      <c r="BE6085" s="55"/>
      <c r="BF6085" s="55"/>
      <c r="BG6085" s="55">
        <v>1</v>
      </c>
      <c r="BH6085" s="55">
        <v>1</v>
      </c>
      <c r="BI6085" s="55"/>
      <c r="BJ6085" s="55"/>
      <c r="BK6085" s="55"/>
      <c r="BL6085" s="55"/>
      <c r="BM6085" s="55"/>
      <c r="BN6085" s="55"/>
      <c r="BO6085" s="55"/>
      <c r="BP6085" s="55"/>
      <c r="BQ6085" s="55">
        <v>1</v>
      </c>
      <c r="BR6085" s="55">
        <v>1</v>
      </c>
      <c r="BS6085" s="55"/>
      <c r="BT6085" s="55"/>
      <c r="BU6085" s="55"/>
      <c r="BV6085" s="55"/>
      <c r="BW6085" s="55">
        <v>1</v>
      </c>
      <c r="BX6085" s="55"/>
      <c r="BY6085" s="55">
        <v>1</v>
      </c>
      <c r="BZ6085" s="55">
        <v>1</v>
      </c>
      <c r="CA6085" s="55">
        <v>1</v>
      </c>
      <c r="CB6085" s="55"/>
      <c r="CC6085" s="55"/>
      <c r="CD6085" s="55"/>
      <c r="CE6085" s="55">
        <v>1</v>
      </c>
      <c r="CF6085" s="55"/>
      <c r="CG6085" s="55"/>
      <c r="CH6085" s="55"/>
      <c r="CI6085" s="55"/>
      <c r="CJ6085" s="55"/>
      <c r="CK6085" s="55"/>
      <c r="CL6085" s="55"/>
      <c r="CM6085" s="55"/>
      <c r="CN6085" s="55"/>
      <c r="CO6085" s="55"/>
      <c r="CP6085" s="55"/>
      <c r="CQ6085" s="55"/>
      <c r="CR6085" s="55"/>
      <c r="CS6085" s="55"/>
      <c r="CT6085" s="55"/>
      <c r="CU6085" s="55"/>
      <c r="CV6085" s="55"/>
      <c r="CW6085" s="55">
        <v>1</v>
      </c>
      <c r="CX6085" s="55"/>
      <c r="CY6085" s="55"/>
      <c r="CZ6085" s="55"/>
      <c r="DA6085" s="55">
        <v>1</v>
      </c>
      <c r="DB6085" s="55"/>
      <c r="DC6085" s="55">
        <v>1</v>
      </c>
      <c r="DD6085" s="55"/>
      <c r="DE6085" s="55"/>
      <c r="DF6085" s="55"/>
      <c r="DG6085" s="55"/>
      <c r="DH6085" s="55">
        <v>1</v>
      </c>
      <c r="DI6085" s="55"/>
      <c r="DJ6085" s="55">
        <v>1</v>
      </c>
      <c r="DK6085" s="55">
        <v>1</v>
      </c>
      <c r="DL6085" s="55">
        <v>1</v>
      </c>
      <c r="DM6085" s="55">
        <v>1</v>
      </c>
      <c r="DN6085" s="55">
        <v>1</v>
      </c>
      <c r="DO6085" s="55">
        <v>1</v>
      </c>
      <c r="DP6085" s="55"/>
      <c r="DQ6085" s="55">
        <v>19</v>
      </c>
    </row>
    <row r="6086" spans="2:121" x14ac:dyDescent="0.25">
      <c r="B6086" s="58">
        <v>4334</v>
      </c>
      <c r="C6086" s="55"/>
      <c r="D6086" s="55"/>
      <c r="E6086" s="55"/>
      <c r="F6086" s="55"/>
      <c r="G6086" s="55"/>
      <c r="H6086" s="55"/>
      <c r="I6086" s="55"/>
      <c r="J6086" s="55"/>
      <c r="K6086" s="55"/>
      <c r="L6086" s="55"/>
      <c r="M6086" s="55"/>
      <c r="N6086" s="55"/>
      <c r="O6086" s="55"/>
      <c r="P6086" s="55"/>
      <c r="Q6086" s="55"/>
      <c r="R6086" s="55"/>
      <c r="S6086" s="55"/>
      <c r="T6086" s="55"/>
      <c r="U6086" s="55"/>
      <c r="V6086" s="55"/>
      <c r="W6086" s="55"/>
      <c r="X6086" s="55"/>
      <c r="Y6086" s="55"/>
      <c r="Z6086" s="55"/>
      <c r="AA6086" s="55"/>
      <c r="AB6086" s="55"/>
      <c r="AC6086" s="55"/>
      <c r="AD6086" s="55"/>
      <c r="AE6086" s="55"/>
      <c r="AF6086" s="55"/>
      <c r="AG6086" s="55"/>
      <c r="AH6086" s="55"/>
      <c r="AI6086" s="55"/>
      <c r="AJ6086" s="55"/>
      <c r="AK6086" s="55"/>
      <c r="AL6086" s="55"/>
      <c r="AM6086" s="55"/>
      <c r="AN6086" s="55"/>
      <c r="AO6086" s="55"/>
      <c r="AP6086" s="55"/>
      <c r="AQ6086" s="55"/>
      <c r="AR6086" s="55"/>
      <c r="AS6086" s="55"/>
      <c r="AT6086" s="55"/>
      <c r="AU6086" s="55"/>
      <c r="AV6086" s="55"/>
      <c r="AW6086" s="55"/>
      <c r="AX6086" s="55"/>
      <c r="AY6086" s="55"/>
      <c r="AZ6086" s="55"/>
      <c r="BA6086" s="55">
        <v>1</v>
      </c>
      <c r="BB6086" s="55">
        <v>1</v>
      </c>
      <c r="BC6086" s="55">
        <v>1</v>
      </c>
      <c r="BD6086" s="55">
        <v>1</v>
      </c>
      <c r="BE6086" s="55">
        <v>1</v>
      </c>
      <c r="BF6086" s="55">
        <v>1</v>
      </c>
      <c r="BG6086" s="55">
        <v>1</v>
      </c>
      <c r="BH6086" s="55">
        <v>1</v>
      </c>
      <c r="BI6086" s="55">
        <v>1</v>
      </c>
      <c r="BJ6086" s="55">
        <v>1</v>
      </c>
      <c r="BK6086" s="55">
        <v>1</v>
      </c>
      <c r="BL6086" s="55">
        <v>1</v>
      </c>
      <c r="BM6086" s="55">
        <v>1</v>
      </c>
      <c r="BN6086" s="55">
        <v>1</v>
      </c>
      <c r="BO6086" s="55">
        <v>1</v>
      </c>
      <c r="BP6086" s="55">
        <v>1</v>
      </c>
      <c r="BQ6086" s="55">
        <v>1</v>
      </c>
      <c r="BR6086" s="55">
        <v>1</v>
      </c>
      <c r="BS6086" s="55">
        <v>1</v>
      </c>
      <c r="BT6086" s="55">
        <v>1</v>
      </c>
      <c r="BU6086" s="55">
        <v>1</v>
      </c>
      <c r="BV6086" s="55">
        <v>1</v>
      </c>
      <c r="BW6086" s="55">
        <v>1</v>
      </c>
      <c r="BX6086" s="55">
        <v>1</v>
      </c>
      <c r="BY6086" s="55">
        <v>1</v>
      </c>
      <c r="BZ6086" s="55">
        <v>1</v>
      </c>
      <c r="CA6086" s="55">
        <v>1</v>
      </c>
      <c r="CB6086" s="55">
        <v>1</v>
      </c>
      <c r="CC6086" s="55">
        <v>1</v>
      </c>
      <c r="CD6086" s="55">
        <v>1</v>
      </c>
      <c r="CE6086" s="55">
        <v>1</v>
      </c>
      <c r="CF6086" s="55"/>
      <c r="CG6086" s="55">
        <v>1</v>
      </c>
      <c r="CH6086" s="55">
        <v>1</v>
      </c>
      <c r="CI6086" s="55">
        <v>1</v>
      </c>
      <c r="CJ6086" s="55">
        <v>1</v>
      </c>
      <c r="CK6086" s="55">
        <v>1</v>
      </c>
      <c r="CL6086" s="55">
        <v>1</v>
      </c>
      <c r="CM6086" s="55">
        <v>1</v>
      </c>
      <c r="CN6086" s="55">
        <v>1</v>
      </c>
      <c r="CO6086" s="55">
        <v>1</v>
      </c>
      <c r="CP6086" s="55">
        <v>1</v>
      </c>
      <c r="CQ6086" s="55">
        <v>1</v>
      </c>
      <c r="CR6086" s="55">
        <v>1</v>
      </c>
      <c r="CS6086" s="55">
        <v>1</v>
      </c>
      <c r="CT6086" s="55">
        <v>1</v>
      </c>
      <c r="CU6086" s="55">
        <v>1</v>
      </c>
      <c r="CV6086" s="55">
        <v>1</v>
      </c>
      <c r="CW6086" s="55">
        <v>1</v>
      </c>
      <c r="CX6086" s="55">
        <v>1</v>
      </c>
      <c r="CY6086" s="55">
        <v>1</v>
      </c>
      <c r="CZ6086" s="55">
        <v>1</v>
      </c>
      <c r="DA6086" s="55">
        <v>1</v>
      </c>
      <c r="DB6086" s="55">
        <v>1</v>
      </c>
      <c r="DC6086" s="55">
        <v>1</v>
      </c>
      <c r="DD6086" s="55">
        <v>1</v>
      </c>
      <c r="DE6086" s="55">
        <v>1</v>
      </c>
      <c r="DF6086" s="55">
        <v>1</v>
      </c>
      <c r="DG6086" s="55">
        <v>1</v>
      </c>
      <c r="DH6086" s="55">
        <v>1</v>
      </c>
      <c r="DI6086" s="55">
        <v>1</v>
      </c>
      <c r="DJ6086" s="55">
        <v>1</v>
      </c>
      <c r="DK6086" s="55">
        <v>1</v>
      </c>
      <c r="DL6086" s="55">
        <v>1</v>
      </c>
      <c r="DM6086" s="55">
        <v>1</v>
      </c>
      <c r="DN6086" s="55">
        <v>1</v>
      </c>
      <c r="DO6086" s="55">
        <v>1</v>
      </c>
      <c r="DP6086" s="55"/>
      <c r="DQ6086" s="55">
        <v>66</v>
      </c>
    </row>
    <row r="6087" spans="2:121" x14ac:dyDescent="0.25">
      <c r="B6087" s="58">
        <v>4335</v>
      </c>
      <c r="C6087" s="55"/>
      <c r="D6087" s="55"/>
      <c r="E6087" s="55"/>
      <c r="F6087" s="55"/>
      <c r="G6087" s="55"/>
      <c r="H6087" s="55"/>
      <c r="I6087" s="55"/>
      <c r="J6087" s="55"/>
      <c r="K6087" s="55"/>
      <c r="L6087" s="55"/>
      <c r="M6087" s="55"/>
      <c r="N6087" s="55"/>
      <c r="O6087" s="55"/>
      <c r="P6087" s="55"/>
      <c r="Q6087" s="55"/>
      <c r="R6087" s="55"/>
      <c r="S6087" s="55"/>
      <c r="T6087" s="55"/>
      <c r="U6087" s="55"/>
      <c r="V6087" s="55"/>
      <c r="W6087" s="55"/>
      <c r="X6087" s="55"/>
      <c r="Y6087" s="55"/>
      <c r="Z6087" s="55"/>
      <c r="AA6087" s="55"/>
      <c r="AB6087" s="55"/>
      <c r="AC6087" s="55"/>
      <c r="AD6087" s="55"/>
      <c r="AE6087" s="55"/>
      <c r="AF6087" s="55"/>
      <c r="AG6087" s="55"/>
      <c r="AH6087" s="55"/>
      <c r="AI6087" s="55"/>
      <c r="AJ6087" s="55"/>
      <c r="AK6087" s="55"/>
      <c r="AL6087" s="55"/>
      <c r="AM6087" s="55"/>
      <c r="AN6087" s="55"/>
      <c r="AO6087" s="55"/>
      <c r="AP6087" s="55"/>
      <c r="AQ6087" s="55"/>
      <c r="AR6087" s="55"/>
      <c r="AS6087" s="55"/>
      <c r="AT6087" s="55"/>
      <c r="AU6087" s="55"/>
      <c r="AV6087" s="55"/>
      <c r="AW6087" s="55"/>
      <c r="AX6087" s="55"/>
      <c r="AY6087" s="55"/>
      <c r="AZ6087" s="55"/>
      <c r="BA6087" s="55">
        <v>1</v>
      </c>
      <c r="BB6087" s="55">
        <v>1</v>
      </c>
      <c r="BC6087" s="55">
        <v>1</v>
      </c>
      <c r="BD6087" s="55">
        <v>1</v>
      </c>
      <c r="BE6087" s="55">
        <v>1</v>
      </c>
      <c r="BF6087" s="55">
        <v>1</v>
      </c>
      <c r="BG6087" s="55">
        <v>1</v>
      </c>
      <c r="BH6087" s="55">
        <v>1</v>
      </c>
      <c r="BI6087" s="55">
        <v>1</v>
      </c>
      <c r="BJ6087" s="55">
        <v>1</v>
      </c>
      <c r="BK6087" s="55">
        <v>1</v>
      </c>
      <c r="BL6087" s="55">
        <v>1</v>
      </c>
      <c r="BM6087" s="55">
        <v>1</v>
      </c>
      <c r="BN6087" s="55">
        <v>1</v>
      </c>
      <c r="BO6087" s="55">
        <v>1</v>
      </c>
      <c r="BP6087" s="55">
        <v>1</v>
      </c>
      <c r="BQ6087" s="55">
        <v>1</v>
      </c>
      <c r="BR6087" s="55">
        <v>1</v>
      </c>
      <c r="BS6087" s="55">
        <v>1</v>
      </c>
      <c r="BT6087" s="55">
        <v>1</v>
      </c>
      <c r="BU6087" s="55">
        <v>1</v>
      </c>
      <c r="BV6087" s="55">
        <v>1</v>
      </c>
      <c r="BW6087" s="55">
        <v>1</v>
      </c>
      <c r="BX6087" s="55">
        <v>1</v>
      </c>
      <c r="BY6087" s="55">
        <v>1</v>
      </c>
      <c r="BZ6087" s="55">
        <v>1</v>
      </c>
      <c r="CA6087" s="55">
        <v>1</v>
      </c>
      <c r="CB6087" s="55">
        <v>1</v>
      </c>
      <c r="CC6087" s="55">
        <v>1</v>
      </c>
      <c r="CD6087" s="55">
        <v>1</v>
      </c>
      <c r="CE6087" s="55">
        <v>1</v>
      </c>
      <c r="CF6087" s="55"/>
      <c r="CG6087" s="55">
        <v>1</v>
      </c>
      <c r="CH6087" s="55">
        <v>1</v>
      </c>
      <c r="CI6087" s="55">
        <v>1</v>
      </c>
      <c r="CJ6087" s="55">
        <v>1</v>
      </c>
      <c r="CK6087" s="55">
        <v>1</v>
      </c>
      <c r="CL6087" s="55">
        <v>1</v>
      </c>
      <c r="CM6087" s="55">
        <v>1</v>
      </c>
      <c r="CN6087" s="55">
        <v>1</v>
      </c>
      <c r="CO6087" s="55">
        <v>1</v>
      </c>
      <c r="CP6087" s="55">
        <v>1</v>
      </c>
      <c r="CQ6087" s="55">
        <v>1</v>
      </c>
      <c r="CR6087" s="55">
        <v>1</v>
      </c>
      <c r="CS6087" s="55">
        <v>1</v>
      </c>
      <c r="CT6087" s="55">
        <v>1</v>
      </c>
      <c r="CU6087" s="55">
        <v>1</v>
      </c>
      <c r="CV6087" s="55">
        <v>1</v>
      </c>
      <c r="CW6087" s="55">
        <v>1</v>
      </c>
      <c r="CX6087" s="55">
        <v>1</v>
      </c>
      <c r="CY6087" s="55">
        <v>1</v>
      </c>
      <c r="CZ6087" s="55">
        <v>1</v>
      </c>
      <c r="DA6087" s="55">
        <v>1</v>
      </c>
      <c r="DB6087" s="55"/>
      <c r="DC6087" s="55"/>
      <c r="DD6087" s="55"/>
      <c r="DE6087" s="55"/>
      <c r="DF6087" s="55"/>
      <c r="DG6087" s="55"/>
      <c r="DH6087" s="55"/>
      <c r="DI6087" s="55"/>
      <c r="DJ6087" s="55"/>
      <c r="DK6087" s="55"/>
      <c r="DL6087" s="55"/>
      <c r="DM6087" s="55"/>
      <c r="DN6087" s="55"/>
      <c r="DO6087" s="55"/>
      <c r="DP6087" s="55"/>
      <c r="DQ6087" s="55">
        <v>52</v>
      </c>
    </row>
    <row r="6088" spans="2:121" x14ac:dyDescent="0.25">
      <c r="B6088" s="58">
        <v>4337</v>
      </c>
      <c r="C6088" s="55"/>
      <c r="D6088" s="55"/>
      <c r="E6088" s="55"/>
      <c r="F6088" s="55"/>
      <c r="G6088" s="55"/>
      <c r="H6088" s="55"/>
      <c r="I6088" s="55"/>
      <c r="J6088" s="55"/>
      <c r="K6088" s="55"/>
      <c r="L6088" s="55"/>
      <c r="M6088" s="55"/>
      <c r="N6088" s="55"/>
      <c r="O6088" s="55"/>
      <c r="P6088" s="55"/>
      <c r="Q6088" s="55"/>
      <c r="R6088" s="55"/>
      <c r="S6088" s="55"/>
      <c r="T6088" s="55"/>
      <c r="U6088" s="55"/>
      <c r="V6088" s="55"/>
      <c r="W6088" s="55"/>
      <c r="X6088" s="55"/>
      <c r="Y6088" s="55"/>
      <c r="Z6088" s="55"/>
      <c r="AA6088" s="55"/>
      <c r="AB6088" s="55"/>
      <c r="AC6088" s="55"/>
      <c r="AD6088" s="55"/>
      <c r="AE6088" s="55"/>
      <c r="AF6088" s="55"/>
      <c r="AG6088" s="55"/>
      <c r="AH6088" s="55"/>
      <c r="AI6088" s="55"/>
      <c r="AJ6088" s="55"/>
      <c r="AK6088" s="55"/>
      <c r="AL6088" s="55"/>
      <c r="AM6088" s="55"/>
      <c r="AN6088" s="55"/>
      <c r="AO6088" s="55"/>
      <c r="AP6088" s="55"/>
      <c r="AQ6088" s="55"/>
      <c r="AR6088" s="55"/>
      <c r="AS6088" s="55"/>
      <c r="AT6088" s="55"/>
      <c r="AU6088" s="55"/>
      <c r="AV6088" s="55"/>
      <c r="AW6088" s="55"/>
      <c r="AX6088" s="55"/>
      <c r="AY6088" s="55"/>
      <c r="AZ6088" s="55"/>
      <c r="BA6088" s="55">
        <v>1</v>
      </c>
      <c r="BB6088" s="55">
        <v>1</v>
      </c>
      <c r="BC6088" s="55">
        <v>1</v>
      </c>
      <c r="BD6088" s="55">
        <v>1</v>
      </c>
      <c r="BE6088" s="55">
        <v>1</v>
      </c>
      <c r="BF6088" s="55">
        <v>1</v>
      </c>
      <c r="BG6088" s="55">
        <v>1</v>
      </c>
      <c r="BH6088" s="55">
        <v>1</v>
      </c>
      <c r="BI6088" s="55">
        <v>1</v>
      </c>
      <c r="BJ6088" s="55">
        <v>1</v>
      </c>
      <c r="BK6088" s="55">
        <v>1</v>
      </c>
      <c r="BL6088" s="55">
        <v>1</v>
      </c>
      <c r="BM6088" s="55">
        <v>1</v>
      </c>
      <c r="BN6088" s="55">
        <v>1</v>
      </c>
      <c r="BO6088" s="55">
        <v>1</v>
      </c>
      <c r="BP6088" s="55">
        <v>1</v>
      </c>
      <c r="BQ6088" s="55">
        <v>1</v>
      </c>
      <c r="BR6088" s="55">
        <v>1</v>
      </c>
      <c r="BS6088" s="55">
        <v>1</v>
      </c>
      <c r="BT6088" s="55">
        <v>1</v>
      </c>
      <c r="BU6088" s="55">
        <v>1</v>
      </c>
      <c r="BV6088" s="55">
        <v>1</v>
      </c>
      <c r="BW6088" s="55">
        <v>1</v>
      </c>
      <c r="BX6088" s="55">
        <v>1</v>
      </c>
      <c r="BY6088" s="55">
        <v>1</v>
      </c>
      <c r="BZ6088" s="55">
        <v>1</v>
      </c>
      <c r="CA6088" s="55">
        <v>1</v>
      </c>
      <c r="CB6088" s="55">
        <v>1</v>
      </c>
      <c r="CC6088" s="55">
        <v>1</v>
      </c>
      <c r="CD6088" s="55">
        <v>1</v>
      </c>
      <c r="CE6088" s="55">
        <v>1</v>
      </c>
      <c r="CF6088" s="55"/>
      <c r="CG6088" s="55">
        <v>1</v>
      </c>
      <c r="CH6088" s="55">
        <v>1</v>
      </c>
      <c r="CI6088" s="55">
        <v>1</v>
      </c>
      <c r="CJ6088" s="55">
        <v>1</v>
      </c>
      <c r="CK6088" s="55">
        <v>1</v>
      </c>
      <c r="CL6088" s="55">
        <v>1</v>
      </c>
      <c r="CM6088" s="55">
        <v>1</v>
      </c>
      <c r="CN6088" s="55">
        <v>1</v>
      </c>
      <c r="CO6088" s="55">
        <v>1</v>
      </c>
      <c r="CP6088" s="55">
        <v>1</v>
      </c>
      <c r="CQ6088" s="55">
        <v>1</v>
      </c>
      <c r="CR6088" s="55">
        <v>1</v>
      </c>
      <c r="CS6088" s="55">
        <v>1</v>
      </c>
      <c r="CT6088" s="55">
        <v>1</v>
      </c>
      <c r="CU6088" s="55">
        <v>1</v>
      </c>
      <c r="CV6088" s="55">
        <v>1</v>
      </c>
      <c r="CW6088" s="55">
        <v>1</v>
      </c>
      <c r="CX6088" s="55">
        <v>1</v>
      </c>
      <c r="CY6088" s="55">
        <v>1</v>
      </c>
      <c r="CZ6088" s="55">
        <v>1</v>
      </c>
      <c r="DA6088" s="55">
        <v>1</v>
      </c>
      <c r="DB6088" s="55">
        <v>1</v>
      </c>
      <c r="DC6088" s="55">
        <v>1</v>
      </c>
      <c r="DD6088" s="55">
        <v>1</v>
      </c>
      <c r="DE6088" s="55">
        <v>1</v>
      </c>
      <c r="DF6088" s="55">
        <v>1</v>
      </c>
      <c r="DG6088" s="55">
        <v>1</v>
      </c>
      <c r="DH6088" s="55">
        <v>1</v>
      </c>
      <c r="DI6088" s="55">
        <v>1</v>
      </c>
      <c r="DJ6088" s="55">
        <v>1</v>
      </c>
      <c r="DK6088" s="55">
        <v>1</v>
      </c>
      <c r="DL6088" s="55">
        <v>1</v>
      </c>
      <c r="DM6088" s="55">
        <v>1</v>
      </c>
      <c r="DN6088" s="55">
        <v>1</v>
      </c>
      <c r="DO6088" s="55">
        <v>1</v>
      </c>
      <c r="DP6088" s="55"/>
      <c r="DQ6088" s="55">
        <v>66</v>
      </c>
    </row>
    <row r="6089" spans="2:121" x14ac:dyDescent="0.25">
      <c r="B6089" s="58">
        <v>4338</v>
      </c>
      <c r="C6089" s="55"/>
      <c r="D6089" s="55"/>
      <c r="E6089" s="55"/>
      <c r="F6089" s="55"/>
      <c r="G6089" s="55"/>
      <c r="H6089" s="55"/>
      <c r="I6089" s="55"/>
      <c r="J6089" s="55"/>
      <c r="K6089" s="55"/>
      <c r="L6089" s="55"/>
      <c r="M6089" s="55"/>
      <c r="N6089" s="55"/>
      <c r="O6089" s="55"/>
      <c r="P6089" s="55"/>
      <c r="Q6089" s="55"/>
      <c r="R6089" s="55"/>
      <c r="S6089" s="55"/>
      <c r="T6089" s="55"/>
      <c r="U6089" s="55"/>
      <c r="V6089" s="55"/>
      <c r="W6089" s="55"/>
      <c r="X6089" s="55"/>
      <c r="Y6089" s="55"/>
      <c r="Z6089" s="55"/>
      <c r="AA6089" s="55"/>
      <c r="AB6089" s="55"/>
      <c r="AC6089" s="55"/>
      <c r="AD6089" s="55"/>
      <c r="AE6089" s="55"/>
      <c r="AF6089" s="55"/>
      <c r="AG6089" s="55"/>
      <c r="AH6089" s="55"/>
      <c r="AI6089" s="55"/>
      <c r="AJ6089" s="55"/>
      <c r="AK6089" s="55"/>
      <c r="AL6089" s="55"/>
      <c r="AM6089" s="55"/>
      <c r="AN6089" s="55"/>
      <c r="AO6089" s="55"/>
      <c r="AP6089" s="55"/>
      <c r="AQ6089" s="55"/>
      <c r="AR6089" s="55"/>
      <c r="AS6089" s="55"/>
      <c r="AT6089" s="55"/>
      <c r="AU6089" s="55"/>
      <c r="AV6089" s="55"/>
      <c r="AW6089" s="55"/>
      <c r="AX6089" s="55"/>
      <c r="AY6089" s="55"/>
      <c r="AZ6089" s="55"/>
      <c r="BA6089" s="55">
        <v>1</v>
      </c>
      <c r="BB6089" s="55">
        <v>1</v>
      </c>
      <c r="BC6089" s="55">
        <v>1</v>
      </c>
      <c r="BD6089" s="55">
        <v>1</v>
      </c>
      <c r="BE6089" s="55">
        <v>1</v>
      </c>
      <c r="BF6089" s="55">
        <v>1</v>
      </c>
      <c r="BG6089" s="55">
        <v>1</v>
      </c>
      <c r="BH6089" s="55">
        <v>1</v>
      </c>
      <c r="BI6089" s="55">
        <v>1</v>
      </c>
      <c r="BJ6089" s="55">
        <v>1</v>
      </c>
      <c r="BK6089" s="55">
        <v>1</v>
      </c>
      <c r="BL6089" s="55">
        <v>1</v>
      </c>
      <c r="BM6089" s="55">
        <v>1</v>
      </c>
      <c r="BN6089" s="55">
        <v>1</v>
      </c>
      <c r="BO6089" s="55">
        <v>1</v>
      </c>
      <c r="BP6089" s="55">
        <v>1</v>
      </c>
      <c r="BQ6089" s="55">
        <v>1</v>
      </c>
      <c r="BR6089" s="55">
        <v>1</v>
      </c>
      <c r="BS6089" s="55">
        <v>1</v>
      </c>
      <c r="BT6089" s="55">
        <v>1</v>
      </c>
      <c r="BU6089" s="55">
        <v>1</v>
      </c>
      <c r="BV6089" s="55">
        <v>1</v>
      </c>
      <c r="BW6089" s="55">
        <v>1</v>
      </c>
      <c r="BX6089" s="55">
        <v>1</v>
      </c>
      <c r="BY6089" s="55">
        <v>1</v>
      </c>
      <c r="BZ6089" s="55">
        <v>1</v>
      </c>
      <c r="CA6089" s="55">
        <v>1</v>
      </c>
      <c r="CB6089" s="55">
        <v>1</v>
      </c>
      <c r="CC6089" s="55">
        <v>1</v>
      </c>
      <c r="CD6089" s="55">
        <v>1</v>
      </c>
      <c r="CE6089" s="55">
        <v>1</v>
      </c>
      <c r="CF6089" s="55"/>
      <c r="CG6089" s="55"/>
      <c r="CH6089" s="55">
        <v>1</v>
      </c>
      <c r="CI6089" s="55">
        <v>1</v>
      </c>
      <c r="CJ6089" s="55">
        <v>1</v>
      </c>
      <c r="CK6089" s="55"/>
      <c r="CL6089" s="55">
        <v>1</v>
      </c>
      <c r="CM6089" s="55">
        <v>1</v>
      </c>
      <c r="CN6089" s="55">
        <v>1</v>
      </c>
      <c r="CO6089" s="55">
        <v>1</v>
      </c>
      <c r="CP6089" s="55">
        <v>1</v>
      </c>
      <c r="CQ6089" s="55">
        <v>1</v>
      </c>
      <c r="CR6089" s="55">
        <v>1</v>
      </c>
      <c r="CS6089" s="55">
        <v>1</v>
      </c>
      <c r="CT6089" s="55">
        <v>1</v>
      </c>
      <c r="CU6089" s="55">
        <v>1</v>
      </c>
      <c r="CV6089" s="55">
        <v>1</v>
      </c>
      <c r="CW6089" s="55">
        <v>1</v>
      </c>
      <c r="CX6089" s="55"/>
      <c r="CY6089" s="55"/>
      <c r="CZ6089" s="55"/>
      <c r="DA6089" s="55"/>
      <c r="DB6089" s="55"/>
      <c r="DC6089" s="55"/>
      <c r="DD6089" s="55"/>
      <c r="DE6089" s="55"/>
      <c r="DF6089" s="55"/>
      <c r="DG6089" s="55"/>
      <c r="DH6089" s="55"/>
      <c r="DI6089" s="55"/>
      <c r="DJ6089" s="55"/>
      <c r="DK6089" s="55"/>
      <c r="DL6089" s="55"/>
      <c r="DM6089" s="55"/>
      <c r="DN6089" s="55"/>
      <c r="DO6089" s="55"/>
      <c r="DP6089" s="55"/>
      <c r="DQ6089" s="55">
        <v>46</v>
      </c>
    </row>
    <row r="6090" spans="2:121" x14ac:dyDescent="0.25">
      <c r="B6090" s="58">
        <v>4344</v>
      </c>
      <c r="C6090" s="55"/>
      <c r="D6090" s="55"/>
      <c r="E6090" s="55"/>
      <c r="F6090" s="55"/>
      <c r="G6090" s="55"/>
      <c r="H6090" s="55"/>
      <c r="I6090" s="55"/>
      <c r="J6090" s="55"/>
      <c r="K6090" s="55"/>
      <c r="L6090" s="55"/>
      <c r="M6090" s="55"/>
      <c r="N6090" s="55"/>
      <c r="O6090" s="55"/>
      <c r="P6090" s="55"/>
      <c r="Q6090" s="55"/>
      <c r="R6090" s="55"/>
      <c r="S6090" s="55"/>
      <c r="T6090" s="55"/>
      <c r="U6090" s="55"/>
      <c r="V6090" s="55"/>
      <c r="W6090" s="55"/>
      <c r="X6090" s="55"/>
      <c r="Y6090" s="55"/>
      <c r="Z6090" s="55"/>
      <c r="AA6090" s="55"/>
      <c r="AB6090" s="55"/>
      <c r="AC6090" s="55"/>
      <c r="AD6090" s="55"/>
      <c r="AE6090" s="55"/>
      <c r="AF6090" s="55"/>
      <c r="AG6090" s="55"/>
      <c r="AH6090" s="55"/>
      <c r="AI6090" s="55"/>
      <c r="AJ6090" s="55"/>
      <c r="AK6090" s="55"/>
      <c r="AL6090" s="55"/>
      <c r="AM6090" s="55"/>
      <c r="AN6090" s="55"/>
      <c r="AO6090" s="55"/>
      <c r="AP6090" s="55"/>
      <c r="AQ6090" s="55"/>
      <c r="AR6090" s="55"/>
      <c r="AS6090" s="55"/>
      <c r="AT6090" s="55"/>
      <c r="AU6090" s="55"/>
      <c r="AV6090" s="55"/>
      <c r="AW6090" s="55"/>
      <c r="AX6090" s="55"/>
      <c r="AY6090" s="55"/>
      <c r="AZ6090" s="55"/>
      <c r="BA6090" s="55"/>
      <c r="BB6090" s="55"/>
      <c r="BC6090" s="55"/>
      <c r="BD6090" s="55"/>
      <c r="BE6090" s="55"/>
      <c r="BF6090" s="55"/>
      <c r="BG6090" s="55"/>
      <c r="BH6090" s="55"/>
      <c r="BI6090" s="55"/>
      <c r="BJ6090" s="55"/>
      <c r="BK6090" s="55"/>
      <c r="BL6090" s="55"/>
      <c r="BM6090" s="55"/>
      <c r="BN6090" s="55">
        <v>1</v>
      </c>
      <c r="BO6090" s="55">
        <v>1</v>
      </c>
      <c r="BP6090" s="55">
        <v>1</v>
      </c>
      <c r="BQ6090" s="55">
        <v>1</v>
      </c>
      <c r="BR6090" s="55">
        <v>1</v>
      </c>
      <c r="BS6090" s="55">
        <v>1</v>
      </c>
      <c r="BT6090" s="55">
        <v>1</v>
      </c>
      <c r="BU6090" s="55">
        <v>1</v>
      </c>
      <c r="BV6090" s="55">
        <v>1</v>
      </c>
      <c r="BW6090" s="55">
        <v>1</v>
      </c>
      <c r="BX6090" s="55">
        <v>1</v>
      </c>
      <c r="BY6090" s="55">
        <v>1</v>
      </c>
      <c r="BZ6090" s="55">
        <v>1</v>
      </c>
      <c r="CA6090" s="55">
        <v>1</v>
      </c>
      <c r="CB6090" s="55">
        <v>1</v>
      </c>
      <c r="CC6090" s="55">
        <v>1</v>
      </c>
      <c r="CD6090" s="55">
        <v>1</v>
      </c>
      <c r="CE6090" s="55">
        <v>1</v>
      </c>
      <c r="CF6090" s="55">
        <v>1</v>
      </c>
      <c r="CG6090" s="55">
        <v>1</v>
      </c>
      <c r="CH6090" s="55">
        <v>1</v>
      </c>
      <c r="CI6090" s="55">
        <v>1</v>
      </c>
      <c r="CJ6090" s="55">
        <v>1</v>
      </c>
      <c r="CK6090" s="55">
        <v>1</v>
      </c>
      <c r="CL6090" s="55">
        <v>1</v>
      </c>
      <c r="CM6090" s="55"/>
      <c r="CN6090" s="55"/>
      <c r="CO6090" s="55"/>
      <c r="CP6090" s="55"/>
      <c r="CQ6090" s="55"/>
      <c r="CR6090" s="55"/>
      <c r="CS6090" s="55"/>
      <c r="CT6090" s="55"/>
      <c r="CU6090" s="55"/>
      <c r="CV6090" s="55"/>
      <c r="CW6090" s="55"/>
      <c r="CX6090" s="55"/>
      <c r="CY6090" s="55"/>
      <c r="CZ6090" s="55"/>
      <c r="DA6090" s="55"/>
      <c r="DB6090" s="55"/>
      <c r="DC6090" s="55"/>
      <c r="DD6090" s="55"/>
      <c r="DE6090" s="55"/>
      <c r="DF6090" s="55"/>
      <c r="DG6090" s="55"/>
      <c r="DH6090" s="55"/>
      <c r="DI6090" s="55"/>
      <c r="DJ6090" s="55"/>
      <c r="DK6090" s="55"/>
      <c r="DL6090" s="55"/>
      <c r="DM6090" s="55"/>
      <c r="DN6090" s="55"/>
      <c r="DO6090" s="55"/>
      <c r="DP6090" s="55"/>
      <c r="DQ6090" s="55">
        <v>25</v>
      </c>
    </row>
    <row r="6091" spans="2:121" x14ac:dyDescent="0.25">
      <c r="B6091" s="58">
        <v>4345</v>
      </c>
      <c r="C6091" s="55"/>
      <c r="D6091" s="55"/>
      <c r="E6091" s="55"/>
      <c r="F6091" s="55"/>
      <c r="G6091" s="55"/>
      <c r="H6091" s="55"/>
      <c r="I6091" s="55"/>
      <c r="J6091" s="55"/>
      <c r="K6091" s="55"/>
      <c r="L6091" s="55"/>
      <c r="M6091" s="55"/>
      <c r="N6091" s="55"/>
      <c r="O6091" s="55"/>
      <c r="P6091" s="55"/>
      <c r="Q6091" s="55"/>
      <c r="R6091" s="55"/>
      <c r="S6091" s="55"/>
      <c r="T6091" s="55"/>
      <c r="U6091" s="55"/>
      <c r="V6091" s="55"/>
      <c r="W6091" s="55"/>
      <c r="X6091" s="55"/>
      <c r="Y6091" s="55"/>
      <c r="Z6091" s="55"/>
      <c r="AA6091" s="55"/>
      <c r="AB6091" s="55"/>
      <c r="AC6091" s="55"/>
      <c r="AD6091" s="55"/>
      <c r="AE6091" s="55"/>
      <c r="AF6091" s="55"/>
      <c r="AG6091" s="55"/>
      <c r="AH6091" s="55"/>
      <c r="AI6091" s="55"/>
      <c r="AJ6091" s="55"/>
      <c r="AK6091" s="55"/>
      <c r="AL6091" s="55"/>
      <c r="AM6091" s="55"/>
      <c r="AN6091" s="55"/>
      <c r="AO6091" s="55"/>
      <c r="AP6091" s="55"/>
      <c r="AQ6091" s="55"/>
      <c r="AR6091" s="55"/>
      <c r="AS6091" s="55"/>
      <c r="AT6091" s="55"/>
      <c r="AU6091" s="55"/>
      <c r="AV6091" s="55"/>
      <c r="AW6091" s="55"/>
      <c r="AX6091" s="55"/>
      <c r="AY6091" s="55"/>
      <c r="AZ6091" s="55"/>
      <c r="BA6091" s="55">
        <v>1</v>
      </c>
      <c r="BB6091" s="55">
        <v>1</v>
      </c>
      <c r="BC6091" s="55">
        <v>1</v>
      </c>
      <c r="BD6091" s="55">
        <v>1</v>
      </c>
      <c r="BE6091" s="55">
        <v>1</v>
      </c>
      <c r="BF6091" s="55">
        <v>1</v>
      </c>
      <c r="BG6091" s="55">
        <v>1</v>
      </c>
      <c r="BH6091" s="55">
        <v>1</v>
      </c>
      <c r="BI6091" s="55">
        <v>1</v>
      </c>
      <c r="BJ6091" s="55">
        <v>1</v>
      </c>
      <c r="BK6091" s="55">
        <v>1</v>
      </c>
      <c r="BL6091" s="55">
        <v>1</v>
      </c>
      <c r="BM6091" s="55">
        <v>1</v>
      </c>
      <c r="BN6091" s="55">
        <v>1</v>
      </c>
      <c r="BO6091" s="55">
        <v>1</v>
      </c>
      <c r="BP6091" s="55">
        <v>1</v>
      </c>
      <c r="BQ6091" s="55">
        <v>1</v>
      </c>
      <c r="BR6091" s="55">
        <v>1</v>
      </c>
      <c r="BS6091" s="55">
        <v>1</v>
      </c>
      <c r="BT6091" s="55">
        <v>1</v>
      </c>
      <c r="BU6091" s="55">
        <v>1</v>
      </c>
      <c r="BV6091" s="55">
        <v>1</v>
      </c>
      <c r="BW6091" s="55"/>
      <c r="BX6091" s="55">
        <v>1</v>
      </c>
      <c r="BY6091" s="55">
        <v>1</v>
      </c>
      <c r="BZ6091" s="55">
        <v>1</v>
      </c>
      <c r="CA6091" s="55"/>
      <c r="CB6091" s="55">
        <v>1</v>
      </c>
      <c r="CC6091" s="55">
        <v>1</v>
      </c>
      <c r="CD6091" s="55"/>
      <c r="CE6091" s="55">
        <v>1</v>
      </c>
      <c r="CF6091" s="55">
        <v>1</v>
      </c>
      <c r="CG6091" s="55">
        <v>1</v>
      </c>
      <c r="CH6091" s="55">
        <v>1</v>
      </c>
      <c r="CI6091" s="55">
        <v>1</v>
      </c>
      <c r="CJ6091" s="55">
        <v>1</v>
      </c>
      <c r="CK6091" s="55">
        <v>1</v>
      </c>
      <c r="CL6091" s="55">
        <v>1</v>
      </c>
      <c r="CM6091" s="55">
        <v>1</v>
      </c>
      <c r="CN6091" s="55">
        <v>1</v>
      </c>
      <c r="CO6091" s="55">
        <v>1</v>
      </c>
      <c r="CP6091" s="55">
        <v>1</v>
      </c>
      <c r="CQ6091" s="55">
        <v>1</v>
      </c>
      <c r="CR6091" s="55">
        <v>1</v>
      </c>
      <c r="CS6091" s="55">
        <v>1</v>
      </c>
      <c r="CT6091" s="55">
        <v>1</v>
      </c>
      <c r="CU6091" s="55">
        <v>1</v>
      </c>
      <c r="CV6091" s="55">
        <v>1</v>
      </c>
      <c r="CW6091" s="55">
        <v>1</v>
      </c>
      <c r="CX6091" s="55">
        <v>1</v>
      </c>
      <c r="CY6091" s="55">
        <v>1</v>
      </c>
      <c r="CZ6091" s="55">
        <v>1</v>
      </c>
      <c r="DA6091" s="55">
        <v>1</v>
      </c>
      <c r="DB6091" s="55">
        <v>1</v>
      </c>
      <c r="DC6091" s="55">
        <v>1</v>
      </c>
      <c r="DD6091" s="55">
        <v>1</v>
      </c>
      <c r="DE6091" s="55">
        <v>1</v>
      </c>
      <c r="DF6091" s="55">
        <v>1</v>
      </c>
      <c r="DG6091" s="55">
        <v>1</v>
      </c>
      <c r="DH6091" s="55"/>
      <c r="DI6091" s="55"/>
      <c r="DJ6091" s="55"/>
      <c r="DK6091" s="55"/>
      <c r="DL6091" s="55"/>
      <c r="DM6091" s="55"/>
      <c r="DN6091" s="55"/>
      <c r="DO6091" s="55"/>
      <c r="DP6091" s="55"/>
      <c r="DQ6091" s="55">
        <v>56</v>
      </c>
    </row>
    <row r="6092" spans="2:121" x14ac:dyDescent="0.25">
      <c r="B6092" s="58">
        <v>4346</v>
      </c>
      <c r="C6092" s="55"/>
      <c r="D6092" s="55"/>
      <c r="E6092" s="55"/>
      <c r="F6092" s="55"/>
      <c r="G6092" s="55"/>
      <c r="H6092" s="55"/>
      <c r="I6092" s="55"/>
      <c r="J6092" s="55"/>
      <c r="K6092" s="55"/>
      <c r="L6092" s="55"/>
      <c r="M6092" s="55"/>
      <c r="N6092" s="55"/>
      <c r="O6092" s="55"/>
      <c r="P6092" s="55"/>
      <c r="Q6092" s="55"/>
      <c r="R6092" s="55"/>
      <c r="S6092" s="55"/>
      <c r="T6092" s="55"/>
      <c r="U6092" s="55"/>
      <c r="V6092" s="55"/>
      <c r="W6092" s="55"/>
      <c r="X6092" s="55"/>
      <c r="Y6092" s="55"/>
      <c r="Z6092" s="55"/>
      <c r="AA6092" s="55"/>
      <c r="AB6092" s="55"/>
      <c r="AC6092" s="55"/>
      <c r="AD6092" s="55"/>
      <c r="AE6092" s="55"/>
      <c r="AF6092" s="55"/>
      <c r="AG6092" s="55"/>
      <c r="AH6092" s="55"/>
      <c r="AI6092" s="55"/>
      <c r="AJ6092" s="55"/>
      <c r="AK6092" s="55"/>
      <c r="AL6092" s="55"/>
      <c r="AM6092" s="55"/>
      <c r="AN6092" s="55"/>
      <c r="AO6092" s="55"/>
      <c r="AP6092" s="55"/>
      <c r="AQ6092" s="55"/>
      <c r="AR6092" s="55"/>
      <c r="AS6092" s="55"/>
      <c r="AT6092" s="55"/>
      <c r="AU6092" s="55"/>
      <c r="AV6092" s="55"/>
      <c r="AW6092" s="55"/>
      <c r="AX6092" s="55"/>
      <c r="AY6092" s="55"/>
      <c r="AZ6092" s="55"/>
      <c r="BA6092" s="55">
        <v>1</v>
      </c>
      <c r="BB6092" s="55">
        <v>1</v>
      </c>
      <c r="BC6092" s="55">
        <v>1</v>
      </c>
      <c r="BD6092" s="55"/>
      <c r="BE6092" s="55">
        <v>1</v>
      </c>
      <c r="BF6092" s="55">
        <v>1</v>
      </c>
      <c r="BG6092" s="55">
        <v>1</v>
      </c>
      <c r="BH6092" s="55">
        <v>1</v>
      </c>
      <c r="BI6092" s="55">
        <v>1</v>
      </c>
      <c r="BJ6092" s="55">
        <v>1</v>
      </c>
      <c r="BK6092" s="55">
        <v>1</v>
      </c>
      <c r="BL6092" s="55">
        <v>1</v>
      </c>
      <c r="BM6092" s="55">
        <v>1</v>
      </c>
      <c r="BN6092" s="55">
        <v>1</v>
      </c>
      <c r="BO6092" s="55">
        <v>1</v>
      </c>
      <c r="BP6092" s="55">
        <v>1</v>
      </c>
      <c r="BQ6092" s="55">
        <v>1</v>
      </c>
      <c r="BR6092" s="55">
        <v>1</v>
      </c>
      <c r="BS6092" s="55">
        <v>1</v>
      </c>
      <c r="BT6092" s="55">
        <v>1</v>
      </c>
      <c r="BU6092" s="55">
        <v>1</v>
      </c>
      <c r="BV6092" s="55">
        <v>1</v>
      </c>
      <c r="BW6092" s="55">
        <v>1</v>
      </c>
      <c r="BX6092" s="55">
        <v>1</v>
      </c>
      <c r="BY6092" s="55">
        <v>1</v>
      </c>
      <c r="BZ6092" s="55">
        <v>1</v>
      </c>
      <c r="CA6092" s="55">
        <v>1</v>
      </c>
      <c r="CB6092" s="55">
        <v>1</v>
      </c>
      <c r="CC6092" s="55">
        <v>1</v>
      </c>
      <c r="CD6092" s="55">
        <v>1</v>
      </c>
      <c r="CE6092" s="55">
        <v>1</v>
      </c>
      <c r="CF6092" s="55">
        <v>1</v>
      </c>
      <c r="CG6092" s="55">
        <v>1</v>
      </c>
      <c r="CH6092" s="55">
        <v>1</v>
      </c>
      <c r="CI6092" s="55">
        <v>1</v>
      </c>
      <c r="CJ6092" s="55">
        <v>1</v>
      </c>
      <c r="CK6092" s="55">
        <v>1</v>
      </c>
      <c r="CL6092" s="55">
        <v>1</v>
      </c>
      <c r="CM6092" s="55">
        <v>1</v>
      </c>
      <c r="CN6092" s="55">
        <v>1</v>
      </c>
      <c r="CO6092" s="55">
        <v>1</v>
      </c>
      <c r="CP6092" s="55">
        <v>1</v>
      </c>
      <c r="CQ6092" s="55">
        <v>1</v>
      </c>
      <c r="CR6092" s="55">
        <v>1</v>
      </c>
      <c r="CS6092" s="55">
        <v>1</v>
      </c>
      <c r="CT6092" s="55">
        <v>1</v>
      </c>
      <c r="CU6092" s="55">
        <v>1</v>
      </c>
      <c r="CV6092" s="55">
        <v>1</v>
      </c>
      <c r="CW6092" s="55">
        <v>1</v>
      </c>
      <c r="CX6092" s="55">
        <v>1</v>
      </c>
      <c r="CY6092" s="55">
        <v>1</v>
      </c>
      <c r="CZ6092" s="55">
        <v>1</v>
      </c>
      <c r="DA6092" s="55">
        <v>1</v>
      </c>
      <c r="DB6092" s="55">
        <v>1</v>
      </c>
      <c r="DC6092" s="55">
        <v>1</v>
      </c>
      <c r="DD6092" s="55">
        <v>1</v>
      </c>
      <c r="DE6092" s="55">
        <v>1</v>
      </c>
      <c r="DF6092" s="55">
        <v>1</v>
      </c>
      <c r="DG6092" s="55">
        <v>1</v>
      </c>
      <c r="DH6092" s="55"/>
      <c r="DI6092" s="55"/>
      <c r="DJ6092" s="55"/>
      <c r="DK6092" s="55"/>
      <c r="DL6092" s="55"/>
      <c r="DM6092" s="55"/>
      <c r="DN6092" s="55"/>
      <c r="DO6092" s="55"/>
      <c r="DP6092" s="55"/>
      <c r="DQ6092" s="55">
        <v>58</v>
      </c>
    </row>
    <row r="6093" spans="2:121" x14ac:dyDescent="0.25">
      <c r="B6093" s="58">
        <v>4347</v>
      </c>
      <c r="C6093" s="55"/>
      <c r="D6093" s="55"/>
      <c r="E6093" s="55"/>
      <c r="F6093" s="55"/>
      <c r="G6093" s="55"/>
      <c r="H6093" s="55"/>
      <c r="I6093" s="55"/>
      <c r="J6093" s="55"/>
      <c r="K6093" s="55"/>
      <c r="L6093" s="55"/>
      <c r="M6093" s="55"/>
      <c r="N6093" s="55"/>
      <c r="O6093" s="55"/>
      <c r="P6093" s="55"/>
      <c r="Q6093" s="55"/>
      <c r="R6093" s="55"/>
      <c r="S6093" s="55"/>
      <c r="T6093" s="55"/>
      <c r="U6093" s="55"/>
      <c r="V6093" s="55"/>
      <c r="W6093" s="55"/>
      <c r="X6093" s="55"/>
      <c r="Y6093" s="55"/>
      <c r="Z6093" s="55"/>
      <c r="AA6093" s="55"/>
      <c r="AB6093" s="55"/>
      <c r="AC6093" s="55"/>
      <c r="AD6093" s="55"/>
      <c r="AE6093" s="55"/>
      <c r="AF6093" s="55"/>
      <c r="AG6093" s="55"/>
      <c r="AH6093" s="55"/>
      <c r="AI6093" s="55"/>
      <c r="AJ6093" s="55"/>
      <c r="AK6093" s="55"/>
      <c r="AL6093" s="55"/>
      <c r="AM6093" s="55"/>
      <c r="AN6093" s="55"/>
      <c r="AO6093" s="55"/>
      <c r="AP6093" s="55"/>
      <c r="AQ6093" s="55"/>
      <c r="AR6093" s="55"/>
      <c r="AS6093" s="55"/>
      <c r="AT6093" s="55"/>
      <c r="AU6093" s="55"/>
      <c r="AV6093" s="55"/>
      <c r="AW6093" s="55"/>
      <c r="AX6093" s="55"/>
      <c r="AY6093" s="55"/>
      <c r="AZ6093" s="55"/>
      <c r="BA6093" s="55">
        <v>1</v>
      </c>
      <c r="BB6093" s="55">
        <v>1</v>
      </c>
      <c r="BC6093" s="55">
        <v>1</v>
      </c>
      <c r="BD6093" s="55">
        <v>1</v>
      </c>
      <c r="BE6093" s="55">
        <v>1</v>
      </c>
      <c r="BF6093" s="55">
        <v>1</v>
      </c>
      <c r="BG6093" s="55">
        <v>1</v>
      </c>
      <c r="BH6093" s="55">
        <v>1</v>
      </c>
      <c r="BI6093" s="55">
        <v>1</v>
      </c>
      <c r="BJ6093" s="55">
        <v>1</v>
      </c>
      <c r="BK6093" s="55">
        <v>1</v>
      </c>
      <c r="BL6093" s="55">
        <v>1</v>
      </c>
      <c r="BM6093" s="55">
        <v>1</v>
      </c>
      <c r="BN6093" s="55">
        <v>1</v>
      </c>
      <c r="BO6093" s="55">
        <v>1</v>
      </c>
      <c r="BP6093" s="55">
        <v>1</v>
      </c>
      <c r="BQ6093" s="55">
        <v>1</v>
      </c>
      <c r="BR6093" s="55">
        <v>1</v>
      </c>
      <c r="BS6093" s="55">
        <v>1</v>
      </c>
      <c r="BT6093" s="55">
        <v>1</v>
      </c>
      <c r="BU6093" s="55">
        <v>1</v>
      </c>
      <c r="BV6093" s="55">
        <v>1</v>
      </c>
      <c r="BW6093" s="55">
        <v>1</v>
      </c>
      <c r="BX6093" s="55">
        <v>1</v>
      </c>
      <c r="BY6093" s="55">
        <v>1</v>
      </c>
      <c r="BZ6093" s="55">
        <v>1</v>
      </c>
      <c r="CA6093" s="55">
        <v>1</v>
      </c>
      <c r="CB6093" s="55">
        <v>1</v>
      </c>
      <c r="CC6093" s="55">
        <v>1</v>
      </c>
      <c r="CD6093" s="55">
        <v>1</v>
      </c>
      <c r="CE6093" s="55">
        <v>1</v>
      </c>
      <c r="CF6093" s="55">
        <v>1</v>
      </c>
      <c r="CG6093" s="55">
        <v>1</v>
      </c>
      <c r="CH6093" s="55">
        <v>1</v>
      </c>
      <c r="CI6093" s="55">
        <v>1</v>
      </c>
      <c r="CJ6093" s="55">
        <v>1</v>
      </c>
      <c r="CK6093" s="55">
        <v>1</v>
      </c>
      <c r="CL6093" s="55">
        <v>1</v>
      </c>
      <c r="CM6093" s="55">
        <v>1</v>
      </c>
      <c r="CN6093" s="55">
        <v>1</v>
      </c>
      <c r="CO6093" s="55">
        <v>1</v>
      </c>
      <c r="CP6093" s="55">
        <v>1</v>
      </c>
      <c r="CQ6093" s="55">
        <v>1</v>
      </c>
      <c r="CR6093" s="55">
        <v>1</v>
      </c>
      <c r="CS6093" s="55">
        <v>1</v>
      </c>
      <c r="CT6093" s="55">
        <v>1</v>
      </c>
      <c r="CU6093" s="55">
        <v>1</v>
      </c>
      <c r="CV6093" s="55">
        <v>1</v>
      </c>
      <c r="CW6093" s="55">
        <v>1</v>
      </c>
      <c r="CX6093" s="55">
        <v>1</v>
      </c>
      <c r="CY6093" s="55">
        <v>1</v>
      </c>
      <c r="CZ6093" s="55">
        <v>1</v>
      </c>
      <c r="DA6093" s="55">
        <v>1</v>
      </c>
      <c r="DB6093" s="55">
        <v>1</v>
      </c>
      <c r="DC6093" s="55">
        <v>1</v>
      </c>
      <c r="DD6093" s="55">
        <v>1</v>
      </c>
      <c r="DE6093" s="55">
        <v>1</v>
      </c>
      <c r="DF6093" s="55">
        <v>1</v>
      </c>
      <c r="DG6093" s="55">
        <v>1</v>
      </c>
      <c r="DH6093" s="55"/>
      <c r="DI6093" s="55"/>
      <c r="DJ6093" s="55"/>
      <c r="DK6093" s="55"/>
      <c r="DL6093" s="55"/>
      <c r="DM6093" s="55"/>
      <c r="DN6093" s="55"/>
      <c r="DO6093" s="55"/>
      <c r="DP6093" s="55"/>
      <c r="DQ6093" s="55">
        <v>59</v>
      </c>
    </row>
    <row r="6094" spans="2:121" x14ac:dyDescent="0.25">
      <c r="B6094" s="58">
        <v>4348</v>
      </c>
      <c r="C6094" s="55"/>
      <c r="D6094" s="55"/>
      <c r="E6094" s="55"/>
      <c r="F6094" s="55"/>
      <c r="G6094" s="55"/>
      <c r="H6094" s="55"/>
      <c r="I6094" s="55"/>
      <c r="J6094" s="55"/>
      <c r="K6094" s="55"/>
      <c r="L6094" s="55"/>
      <c r="M6094" s="55"/>
      <c r="N6094" s="55"/>
      <c r="O6094" s="55"/>
      <c r="P6094" s="55"/>
      <c r="Q6094" s="55"/>
      <c r="R6094" s="55"/>
      <c r="S6094" s="55"/>
      <c r="T6094" s="55"/>
      <c r="U6094" s="55"/>
      <c r="V6094" s="55"/>
      <c r="W6094" s="55"/>
      <c r="X6094" s="55"/>
      <c r="Y6094" s="55"/>
      <c r="Z6094" s="55"/>
      <c r="AA6094" s="55"/>
      <c r="AB6094" s="55"/>
      <c r="AC6094" s="55"/>
      <c r="AD6094" s="55"/>
      <c r="AE6094" s="55"/>
      <c r="AF6094" s="55"/>
      <c r="AG6094" s="55"/>
      <c r="AH6094" s="55"/>
      <c r="AI6094" s="55"/>
      <c r="AJ6094" s="55"/>
      <c r="AK6094" s="55"/>
      <c r="AL6094" s="55"/>
      <c r="AM6094" s="55"/>
      <c r="AN6094" s="55"/>
      <c r="AO6094" s="55"/>
      <c r="AP6094" s="55"/>
      <c r="AQ6094" s="55"/>
      <c r="AR6094" s="55"/>
      <c r="AS6094" s="55"/>
      <c r="AT6094" s="55"/>
      <c r="AU6094" s="55"/>
      <c r="AV6094" s="55"/>
      <c r="AW6094" s="55"/>
      <c r="AX6094" s="55"/>
      <c r="AY6094" s="55"/>
      <c r="AZ6094" s="55"/>
      <c r="BA6094" s="55">
        <v>1</v>
      </c>
      <c r="BB6094" s="55">
        <v>1</v>
      </c>
      <c r="BC6094" s="55">
        <v>1</v>
      </c>
      <c r="BD6094" s="55">
        <v>1</v>
      </c>
      <c r="BE6094" s="55">
        <v>1</v>
      </c>
      <c r="BF6094" s="55">
        <v>1</v>
      </c>
      <c r="BG6094" s="55">
        <v>1</v>
      </c>
      <c r="BH6094" s="55">
        <v>1</v>
      </c>
      <c r="BI6094" s="55">
        <v>1</v>
      </c>
      <c r="BJ6094" s="55">
        <v>1</v>
      </c>
      <c r="BK6094" s="55">
        <v>1</v>
      </c>
      <c r="BL6094" s="55">
        <v>1</v>
      </c>
      <c r="BM6094" s="55">
        <v>1</v>
      </c>
      <c r="BN6094" s="55">
        <v>1</v>
      </c>
      <c r="BO6094" s="55">
        <v>1</v>
      </c>
      <c r="BP6094" s="55">
        <v>1</v>
      </c>
      <c r="BQ6094" s="55">
        <v>1</v>
      </c>
      <c r="BR6094" s="55">
        <v>1</v>
      </c>
      <c r="BS6094" s="55">
        <v>1</v>
      </c>
      <c r="BT6094" s="55">
        <v>1</v>
      </c>
      <c r="BU6094" s="55">
        <v>1</v>
      </c>
      <c r="BV6094" s="55">
        <v>1</v>
      </c>
      <c r="BW6094" s="55">
        <v>1</v>
      </c>
      <c r="BX6094" s="55">
        <v>1</v>
      </c>
      <c r="BY6094" s="55">
        <v>1</v>
      </c>
      <c r="BZ6094" s="55">
        <v>1</v>
      </c>
      <c r="CA6094" s="55">
        <v>1</v>
      </c>
      <c r="CB6094" s="55">
        <v>1</v>
      </c>
      <c r="CC6094" s="55">
        <v>1</v>
      </c>
      <c r="CD6094" s="55">
        <v>1</v>
      </c>
      <c r="CE6094" s="55">
        <v>1</v>
      </c>
      <c r="CF6094" s="55">
        <v>1</v>
      </c>
      <c r="CG6094" s="55">
        <v>1</v>
      </c>
      <c r="CH6094" s="55">
        <v>1</v>
      </c>
      <c r="CI6094" s="55">
        <v>1</v>
      </c>
      <c r="CJ6094" s="55">
        <v>1</v>
      </c>
      <c r="CK6094" s="55">
        <v>1</v>
      </c>
      <c r="CL6094" s="55">
        <v>1</v>
      </c>
      <c r="CM6094" s="55">
        <v>1</v>
      </c>
      <c r="CN6094" s="55">
        <v>1</v>
      </c>
      <c r="CO6094" s="55">
        <v>1</v>
      </c>
      <c r="CP6094" s="55">
        <v>1</v>
      </c>
      <c r="CQ6094" s="55">
        <v>1</v>
      </c>
      <c r="CR6094" s="55">
        <v>1</v>
      </c>
      <c r="CS6094" s="55">
        <v>1</v>
      </c>
      <c r="CT6094" s="55">
        <v>1</v>
      </c>
      <c r="CU6094" s="55">
        <v>1</v>
      </c>
      <c r="CV6094" s="55">
        <v>1</v>
      </c>
      <c r="CW6094" s="55">
        <v>1</v>
      </c>
      <c r="CX6094" s="55">
        <v>1</v>
      </c>
      <c r="CY6094" s="55">
        <v>1</v>
      </c>
      <c r="CZ6094" s="55">
        <v>1</v>
      </c>
      <c r="DA6094" s="55">
        <v>1</v>
      </c>
      <c r="DB6094" s="55">
        <v>1</v>
      </c>
      <c r="DC6094" s="55">
        <v>1</v>
      </c>
      <c r="DD6094" s="55">
        <v>1</v>
      </c>
      <c r="DE6094" s="55">
        <v>1</v>
      </c>
      <c r="DF6094" s="55">
        <v>1</v>
      </c>
      <c r="DG6094" s="55">
        <v>1</v>
      </c>
      <c r="DH6094" s="55"/>
      <c r="DI6094" s="55"/>
      <c r="DJ6094" s="55"/>
      <c r="DK6094" s="55"/>
      <c r="DL6094" s="55"/>
      <c r="DM6094" s="55"/>
      <c r="DN6094" s="55"/>
      <c r="DO6094" s="55"/>
      <c r="DP6094" s="55"/>
      <c r="DQ6094" s="55">
        <v>59</v>
      </c>
    </row>
    <row r="6095" spans="2:121" x14ac:dyDescent="0.25">
      <c r="B6095" s="58">
        <v>4349</v>
      </c>
      <c r="C6095" s="55"/>
      <c r="D6095" s="55"/>
      <c r="E6095" s="55"/>
      <c r="F6095" s="55"/>
      <c r="G6095" s="55"/>
      <c r="H6095" s="55"/>
      <c r="I6095" s="55"/>
      <c r="J6095" s="55"/>
      <c r="K6095" s="55"/>
      <c r="L6095" s="55"/>
      <c r="M6095" s="55"/>
      <c r="N6095" s="55"/>
      <c r="O6095" s="55"/>
      <c r="P6095" s="55"/>
      <c r="Q6095" s="55"/>
      <c r="R6095" s="55"/>
      <c r="S6095" s="55"/>
      <c r="T6095" s="55"/>
      <c r="U6095" s="55"/>
      <c r="V6095" s="55"/>
      <c r="W6095" s="55"/>
      <c r="X6095" s="55"/>
      <c r="Y6095" s="55"/>
      <c r="Z6095" s="55"/>
      <c r="AA6095" s="55"/>
      <c r="AB6095" s="55"/>
      <c r="AC6095" s="55"/>
      <c r="AD6095" s="55"/>
      <c r="AE6095" s="55"/>
      <c r="AF6095" s="55"/>
      <c r="AG6095" s="55"/>
      <c r="AH6095" s="55"/>
      <c r="AI6095" s="55"/>
      <c r="AJ6095" s="55"/>
      <c r="AK6095" s="55"/>
      <c r="AL6095" s="55"/>
      <c r="AM6095" s="55"/>
      <c r="AN6095" s="55"/>
      <c r="AO6095" s="55"/>
      <c r="AP6095" s="55"/>
      <c r="AQ6095" s="55"/>
      <c r="AR6095" s="55"/>
      <c r="AS6095" s="55"/>
      <c r="AT6095" s="55"/>
      <c r="AU6095" s="55"/>
      <c r="AV6095" s="55"/>
      <c r="AW6095" s="55"/>
      <c r="AX6095" s="55"/>
      <c r="AY6095" s="55"/>
      <c r="AZ6095" s="55"/>
      <c r="BA6095" s="55">
        <v>1</v>
      </c>
      <c r="BB6095" s="55">
        <v>1</v>
      </c>
      <c r="BC6095" s="55">
        <v>1</v>
      </c>
      <c r="BD6095" s="55">
        <v>1</v>
      </c>
      <c r="BE6095" s="55">
        <v>1</v>
      </c>
      <c r="BF6095" s="55">
        <v>1</v>
      </c>
      <c r="BG6095" s="55">
        <v>1</v>
      </c>
      <c r="BH6095" s="55">
        <v>1</v>
      </c>
      <c r="BI6095" s="55">
        <v>1</v>
      </c>
      <c r="BJ6095" s="55">
        <v>1</v>
      </c>
      <c r="BK6095" s="55">
        <v>1</v>
      </c>
      <c r="BL6095" s="55">
        <v>1</v>
      </c>
      <c r="BM6095" s="55">
        <v>1</v>
      </c>
      <c r="BN6095" s="55">
        <v>1</v>
      </c>
      <c r="BO6095" s="55">
        <v>1</v>
      </c>
      <c r="BP6095" s="55">
        <v>1</v>
      </c>
      <c r="BQ6095" s="55">
        <v>1</v>
      </c>
      <c r="BR6095" s="55">
        <v>1</v>
      </c>
      <c r="BS6095" s="55">
        <v>1</v>
      </c>
      <c r="BT6095" s="55">
        <v>1</v>
      </c>
      <c r="BU6095" s="55">
        <v>1</v>
      </c>
      <c r="BV6095" s="55">
        <v>1</v>
      </c>
      <c r="BW6095" s="55">
        <v>1</v>
      </c>
      <c r="BX6095" s="55">
        <v>1</v>
      </c>
      <c r="BY6095" s="55">
        <v>1</v>
      </c>
      <c r="BZ6095" s="55">
        <v>1</v>
      </c>
      <c r="CA6095" s="55">
        <v>1</v>
      </c>
      <c r="CB6095" s="55">
        <v>1</v>
      </c>
      <c r="CC6095" s="55">
        <v>1</v>
      </c>
      <c r="CD6095" s="55">
        <v>1</v>
      </c>
      <c r="CE6095" s="55">
        <v>1</v>
      </c>
      <c r="CF6095" s="55">
        <v>1</v>
      </c>
      <c r="CG6095" s="55">
        <v>1</v>
      </c>
      <c r="CH6095" s="55">
        <v>1</v>
      </c>
      <c r="CI6095" s="55">
        <v>1</v>
      </c>
      <c r="CJ6095" s="55">
        <v>1</v>
      </c>
      <c r="CK6095" s="55">
        <v>1</v>
      </c>
      <c r="CL6095" s="55">
        <v>1</v>
      </c>
      <c r="CM6095" s="55">
        <v>1</v>
      </c>
      <c r="CN6095" s="55">
        <v>1</v>
      </c>
      <c r="CO6095" s="55">
        <v>1</v>
      </c>
      <c r="CP6095" s="55">
        <v>1</v>
      </c>
      <c r="CQ6095" s="55">
        <v>1</v>
      </c>
      <c r="CR6095" s="55">
        <v>1</v>
      </c>
      <c r="CS6095" s="55">
        <v>1</v>
      </c>
      <c r="CT6095" s="55">
        <v>1</v>
      </c>
      <c r="CU6095" s="55">
        <v>1</v>
      </c>
      <c r="CV6095" s="55">
        <v>1</v>
      </c>
      <c r="CW6095" s="55">
        <v>1</v>
      </c>
      <c r="CX6095" s="55">
        <v>1</v>
      </c>
      <c r="CY6095" s="55">
        <v>1</v>
      </c>
      <c r="CZ6095" s="55">
        <v>1</v>
      </c>
      <c r="DA6095" s="55">
        <v>1</v>
      </c>
      <c r="DB6095" s="55">
        <v>1</v>
      </c>
      <c r="DC6095" s="55">
        <v>1</v>
      </c>
      <c r="DD6095" s="55">
        <v>1</v>
      </c>
      <c r="DE6095" s="55">
        <v>1</v>
      </c>
      <c r="DF6095" s="55">
        <v>1</v>
      </c>
      <c r="DG6095" s="55">
        <v>1</v>
      </c>
      <c r="DH6095" s="55"/>
      <c r="DI6095" s="55"/>
      <c r="DJ6095" s="55"/>
      <c r="DK6095" s="55"/>
      <c r="DL6095" s="55"/>
      <c r="DM6095" s="55"/>
      <c r="DN6095" s="55"/>
      <c r="DO6095" s="55"/>
      <c r="DP6095" s="55"/>
      <c r="DQ6095" s="55">
        <v>59</v>
      </c>
    </row>
    <row r="6096" spans="2:121" x14ac:dyDescent="0.25">
      <c r="B6096" s="58">
        <v>4350</v>
      </c>
      <c r="C6096" s="55"/>
      <c r="D6096" s="55"/>
      <c r="E6096" s="55"/>
      <c r="F6096" s="55"/>
      <c r="G6096" s="55"/>
      <c r="H6096" s="55"/>
      <c r="I6096" s="55"/>
      <c r="J6096" s="55"/>
      <c r="K6096" s="55"/>
      <c r="L6096" s="55"/>
      <c r="M6096" s="55"/>
      <c r="N6096" s="55"/>
      <c r="O6096" s="55"/>
      <c r="P6096" s="55"/>
      <c r="Q6096" s="55"/>
      <c r="R6096" s="55"/>
      <c r="S6096" s="55"/>
      <c r="T6096" s="55"/>
      <c r="U6096" s="55"/>
      <c r="V6096" s="55"/>
      <c r="W6096" s="55"/>
      <c r="X6096" s="55"/>
      <c r="Y6096" s="55"/>
      <c r="Z6096" s="55"/>
      <c r="AA6096" s="55"/>
      <c r="AB6096" s="55"/>
      <c r="AC6096" s="55"/>
      <c r="AD6096" s="55"/>
      <c r="AE6096" s="55"/>
      <c r="AF6096" s="55"/>
      <c r="AG6096" s="55"/>
      <c r="AH6096" s="55"/>
      <c r="AI6096" s="55"/>
      <c r="AJ6096" s="55"/>
      <c r="AK6096" s="55"/>
      <c r="AL6096" s="55"/>
      <c r="AM6096" s="55"/>
      <c r="AN6096" s="55"/>
      <c r="AO6096" s="55"/>
      <c r="AP6096" s="55"/>
      <c r="AQ6096" s="55"/>
      <c r="AR6096" s="55"/>
      <c r="AS6096" s="55"/>
      <c r="AT6096" s="55"/>
      <c r="AU6096" s="55"/>
      <c r="AV6096" s="55"/>
      <c r="AW6096" s="55"/>
      <c r="AX6096" s="55"/>
      <c r="AY6096" s="55"/>
      <c r="AZ6096" s="55"/>
      <c r="BA6096" s="55"/>
      <c r="BB6096" s="55"/>
      <c r="BC6096" s="55">
        <v>1</v>
      </c>
      <c r="BD6096" s="55">
        <v>1</v>
      </c>
      <c r="BE6096" s="55"/>
      <c r="BF6096" s="55"/>
      <c r="BG6096" s="55"/>
      <c r="BH6096" s="55"/>
      <c r="BI6096" s="55"/>
      <c r="BJ6096" s="55"/>
      <c r="BK6096" s="55"/>
      <c r="BL6096" s="55"/>
      <c r="BM6096" s="55"/>
      <c r="BN6096" s="55">
        <v>1</v>
      </c>
      <c r="BO6096" s="55"/>
      <c r="BP6096" s="55"/>
      <c r="BQ6096" s="55"/>
      <c r="BR6096" s="55"/>
      <c r="BS6096" s="55"/>
      <c r="BT6096" s="55"/>
      <c r="BU6096" s="55"/>
      <c r="BV6096" s="55"/>
      <c r="BW6096" s="55"/>
      <c r="BX6096" s="55"/>
      <c r="BY6096" s="55"/>
      <c r="BZ6096" s="55"/>
      <c r="CA6096" s="55"/>
      <c r="CB6096" s="55"/>
      <c r="CC6096" s="55"/>
      <c r="CD6096" s="55"/>
      <c r="CE6096" s="55"/>
      <c r="CF6096" s="55"/>
      <c r="CG6096" s="55"/>
      <c r="CH6096" s="55"/>
      <c r="CI6096" s="55">
        <v>1</v>
      </c>
      <c r="CJ6096" s="55">
        <v>1</v>
      </c>
      <c r="CK6096" s="55">
        <v>1</v>
      </c>
      <c r="CL6096" s="55">
        <v>1</v>
      </c>
      <c r="CM6096" s="55"/>
      <c r="CN6096" s="55"/>
      <c r="CO6096" s="55"/>
      <c r="CP6096" s="55">
        <v>1</v>
      </c>
      <c r="CQ6096" s="55"/>
      <c r="CR6096" s="55"/>
      <c r="CS6096" s="55"/>
      <c r="CT6096" s="55"/>
      <c r="CU6096" s="55"/>
      <c r="CV6096" s="55"/>
      <c r="CW6096" s="55"/>
      <c r="CX6096" s="55"/>
      <c r="CY6096" s="55"/>
      <c r="CZ6096" s="55"/>
      <c r="DA6096" s="55"/>
      <c r="DB6096" s="55"/>
      <c r="DC6096" s="55"/>
      <c r="DD6096" s="55"/>
      <c r="DE6096" s="55"/>
      <c r="DF6096" s="55"/>
      <c r="DG6096" s="55"/>
      <c r="DH6096" s="55"/>
      <c r="DI6096" s="55"/>
      <c r="DJ6096" s="55"/>
      <c r="DK6096" s="55"/>
      <c r="DL6096" s="55"/>
      <c r="DM6096" s="55"/>
      <c r="DN6096" s="55"/>
      <c r="DO6096" s="55"/>
      <c r="DP6096" s="55"/>
      <c r="DQ6096" s="55">
        <v>8</v>
      </c>
    </row>
    <row r="6097" spans="2:121" x14ac:dyDescent="0.25">
      <c r="B6097" s="58">
        <v>4351</v>
      </c>
      <c r="C6097" s="55"/>
      <c r="D6097" s="55"/>
      <c r="E6097" s="55"/>
      <c r="F6097" s="55"/>
      <c r="G6097" s="55"/>
      <c r="H6097" s="55"/>
      <c r="I6097" s="55"/>
      <c r="J6097" s="55"/>
      <c r="K6097" s="55"/>
      <c r="L6097" s="55"/>
      <c r="M6097" s="55"/>
      <c r="N6097" s="55"/>
      <c r="O6097" s="55"/>
      <c r="P6097" s="55"/>
      <c r="Q6097" s="55"/>
      <c r="R6097" s="55"/>
      <c r="S6097" s="55"/>
      <c r="T6097" s="55"/>
      <c r="U6097" s="55"/>
      <c r="V6097" s="55"/>
      <c r="W6097" s="55"/>
      <c r="X6097" s="55"/>
      <c r="Y6097" s="55"/>
      <c r="Z6097" s="55"/>
      <c r="AA6097" s="55"/>
      <c r="AB6097" s="55"/>
      <c r="AC6097" s="55"/>
      <c r="AD6097" s="55"/>
      <c r="AE6097" s="55"/>
      <c r="AF6097" s="55"/>
      <c r="AG6097" s="55"/>
      <c r="AH6097" s="55"/>
      <c r="AI6097" s="55"/>
      <c r="AJ6097" s="55"/>
      <c r="AK6097" s="55"/>
      <c r="AL6097" s="55"/>
      <c r="AM6097" s="55"/>
      <c r="AN6097" s="55"/>
      <c r="AO6097" s="55"/>
      <c r="AP6097" s="55"/>
      <c r="AQ6097" s="55"/>
      <c r="AR6097" s="55"/>
      <c r="AS6097" s="55"/>
      <c r="AT6097" s="55"/>
      <c r="AU6097" s="55"/>
      <c r="AV6097" s="55"/>
      <c r="AW6097" s="55"/>
      <c r="AX6097" s="55"/>
      <c r="AY6097" s="55"/>
      <c r="AZ6097" s="55"/>
      <c r="BA6097" s="55">
        <v>1</v>
      </c>
      <c r="BB6097" s="55">
        <v>1</v>
      </c>
      <c r="BC6097" s="55">
        <v>1</v>
      </c>
      <c r="BD6097" s="55"/>
      <c r="BE6097" s="55">
        <v>1</v>
      </c>
      <c r="BF6097" s="55">
        <v>1</v>
      </c>
      <c r="BG6097" s="55">
        <v>1</v>
      </c>
      <c r="BH6097" s="55">
        <v>1</v>
      </c>
      <c r="BI6097" s="55">
        <v>1</v>
      </c>
      <c r="BJ6097" s="55">
        <v>1</v>
      </c>
      <c r="BK6097" s="55">
        <v>1</v>
      </c>
      <c r="BL6097" s="55">
        <v>1</v>
      </c>
      <c r="BM6097" s="55">
        <v>1</v>
      </c>
      <c r="BN6097" s="55">
        <v>1</v>
      </c>
      <c r="BO6097" s="55">
        <v>1</v>
      </c>
      <c r="BP6097" s="55">
        <v>1</v>
      </c>
      <c r="BQ6097" s="55">
        <v>1</v>
      </c>
      <c r="BR6097" s="55">
        <v>1</v>
      </c>
      <c r="BS6097" s="55">
        <v>1</v>
      </c>
      <c r="BT6097" s="55">
        <v>1</v>
      </c>
      <c r="BU6097" s="55">
        <v>1</v>
      </c>
      <c r="BV6097" s="55">
        <v>1</v>
      </c>
      <c r="BW6097" s="55">
        <v>1</v>
      </c>
      <c r="BX6097" s="55"/>
      <c r="BY6097" s="55">
        <v>1</v>
      </c>
      <c r="BZ6097" s="55">
        <v>1</v>
      </c>
      <c r="CA6097" s="55">
        <v>1</v>
      </c>
      <c r="CB6097" s="55">
        <v>1</v>
      </c>
      <c r="CC6097" s="55">
        <v>1</v>
      </c>
      <c r="CD6097" s="55"/>
      <c r="CE6097" s="55">
        <v>1</v>
      </c>
      <c r="CF6097" s="55"/>
      <c r="CG6097" s="55">
        <v>1</v>
      </c>
      <c r="CH6097" s="55">
        <v>1</v>
      </c>
      <c r="CI6097" s="55">
        <v>1</v>
      </c>
      <c r="CJ6097" s="55"/>
      <c r="CK6097" s="55"/>
      <c r="CL6097" s="55">
        <v>1</v>
      </c>
      <c r="CM6097" s="55">
        <v>1</v>
      </c>
      <c r="CN6097" s="55">
        <v>1</v>
      </c>
      <c r="CO6097" s="55"/>
      <c r="CP6097" s="55">
        <v>1</v>
      </c>
      <c r="CQ6097" s="55">
        <v>1</v>
      </c>
      <c r="CR6097" s="55">
        <v>1</v>
      </c>
      <c r="CS6097" s="55">
        <v>1</v>
      </c>
      <c r="CT6097" s="55">
        <v>1</v>
      </c>
      <c r="CU6097" s="55"/>
      <c r="CV6097" s="55">
        <v>1</v>
      </c>
      <c r="CW6097" s="55"/>
      <c r="CX6097" s="55">
        <v>1</v>
      </c>
      <c r="CY6097" s="55"/>
      <c r="CZ6097" s="55"/>
      <c r="DA6097" s="55"/>
      <c r="DB6097" s="55">
        <v>1</v>
      </c>
      <c r="DC6097" s="55">
        <v>1</v>
      </c>
      <c r="DD6097" s="55">
        <v>1</v>
      </c>
      <c r="DE6097" s="55">
        <v>1</v>
      </c>
      <c r="DF6097" s="55">
        <v>1</v>
      </c>
      <c r="DG6097" s="55">
        <v>1</v>
      </c>
      <c r="DH6097" s="55"/>
      <c r="DI6097" s="55"/>
      <c r="DJ6097" s="55"/>
      <c r="DK6097" s="55"/>
      <c r="DL6097" s="55"/>
      <c r="DM6097" s="55"/>
      <c r="DN6097" s="55"/>
      <c r="DO6097" s="55"/>
      <c r="DP6097" s="55"/>
      <c r="DQ6097" s="55">
        <v>47</v>
      </c>
    </row>
    <row r="6098" spans="2:121" x14ac:dyDescent="0.25">
      <c r="B6098" s="58">
        <v>4353</v>
      </c>
      <c r="C6098" s="55"/>
      <c r="D6098" s="55"/>
      <c r="E6098" s="55"/>
      <c r="F6098" s="55"/>
      <c r="G6098" s="55"/>
      <c r="H6098" s="55"/>
      <c r="I6098" s="55"/>
      <c r="J6098" s="55"/>
      <c r="K6098" s="55"/>
      <c r="L6098" s="55"/>
      <c r="M6098" s="55"/>
      <c r="N6098" s="55"/>
      <c r="O6098" s="55"/>
      <c r="P6098" s="55"/>
      <c r="Q6098" s="55"/>
      <c r="R6098" s="55"/>
      <c r="S6098" s="55"/>
      <c r="T6098" s="55"/>
      <c r="U6098" s="55"/>
      <c r="V6098" s="55"/>
      <c r="W6098" s="55"/>
      <c r="X6098" s="55"/>
      <c r="Y6098" s="55"/>
      <c r="Z6098" s="55"/>
      <c r="AA6098" s="55"/>
      <c r="AB6098" s="55"/>
      <c r="AC6098" s="55"/>
      <c r="AD6098" s="55"/>
      <c r="AE6098" s="55"/>
      <c r="AF6098" s="55"/>
      <c r="AG6098" s="55"/>
      <c r="AH6098" s="55"/>
      <c r="AI6098" s="55"/>
      <c r="AJ6098" s="55"/>
      <c r="AK6098" s="55"/>
      <c r="AL6098" s="55"/>
      <c r="AM6098" s="55"/>
      <c r="AN6098" s="55"/>
      <c r="AO6098" s="55"/>
      <c r="AP6098" s="55"/>
      <c r="AQ6098" s="55"/>
      <c r="AR6098" s="55"/>
      <c r="AS6098" s="55"/>
      <c r="AT6098" s="55"/>
      <c r="AU6098" s="55"/>
      <c r="AV6098" s="55"/>
      <c r="AW6098" s="55"/>
      <c r="AX6098" s="55"/>
      <c r="AY6098" s="55"/>
      <c r="AZ6098" s="55"/>
      <c r="BA6098" s="55">
        <v>1</v>
      </c>
      <c r="BB6098" s="55">
        <v>1</v>
      </c>
      <c r="BC6098" s="55"/>
      <c r="BD6098" s="55">
        <v>1</v>
      </c>
      <c r="BE6098" s="55">
        <v>1</v>
      </c>
      <c r="BF6098" s="55"/>
      <c r="BG6098" s="55">
        <v>1</v>
      </c>
      <c r="BH6098" s="55">
        <v>1</v>
      </c>
      <c r="BI6098" s="55">
        <v>1</v>
      </c>
      <c r="BJ6098" s="55">
        <v>1</v>
      </c>
      <c r="BK6098" s="55">
        <v>1</v>
      </c>
      <c r="BL6098" s="55"/>
      <c r="BM6098" s="55">
        <v>1</v>
      </c>
      <c r="BN6098" s="55">
        <v>1</v>
      </c>
      <c r="BO6098" s="55">
        <v>1</v>
      </c>
      <c r="BP6098" s="55">
        <v>1</v>
      </c>
      <c r="BQ6098" s="55">
        <v>1</v>
      </c>
      <c r="BR6098" s="55">
        <v>1</v>
      </c>
      <c r="BS6098" s="55">
        <v>1</v>
      </c>
      <c r="BT6098" s="55">
        <v>1</v>
      </c>
      <c r="BU6098" s="55">
        <v>1</v>
      </c>
      <c r="BV6098" s="55">
        <v>1</v>
      </c>
      <c r="BW6098" s="55">
        <v>1</v>
      </c>
      <c r="BX6098" s="55">
        <v>1</v>
      </c>
      <c r="BY6098" s="55">
        <v>1</v>
      </c>
      <c r="BZ6098" s="55">
        <v>1</v>
      </c>
      <c r="CA6098" s="55">
        <v>1</v>
      </c>
      <c r="CB6098" s="55">
        <v>1</v>
      </c>
      <c r="CC6098" s="55">
        <v>1</v>
      </c>
      <c r="CD6098" s="55">
        <v>1</v>
      </c>
      <c r="CE6098" s="55">
        <v>1</v>
      </c>
      <c r="CF6098" s="55">
        <v>1</v>
      </c>
      <c r="CG6098" s="55">
        <v>1</v>
      </c>
      <c r="CH6098" s="55">
        <v>1</v>
      </c>
      <c r="CI6098" s="55">
        <v>1</v>
      </c>
      <c r="CJ6098" s="55">
        <v>1</v>
      </c>
      <c r="CK6098" s="55">
        <v>1</v>
      </c>
      <c r="CL6098" s="55">
        <v>1</v>
      </c>
      <c r="CM6098" s="55"/>
      <c r="CN6098" s="55"/>
      <c r="CO6098" s="55"/>
      <c r="CP6098" s="55"/>
      <c r="CQ6098" s="55">
        <v>1</v>
      </c>
      <c r="CR6098" s="55">
        <v>1</v>
      </c>
      <c r="CS6098" s="55">
        <v>1</v>
      </c>
      <c r="CT6098" s="55"/>
      <c r="CU6098" s="55"/>
      <c r="CV6098" s="55"/>
      <c r="CW6098" s="55">
        <v>1</v>
      </c>
      <c r="CX6098" s="55">
        <v>1</v>
      </c>
      <c r="CY6098" s="55">
        <v>1</v>
      </c>
      <c r="CZ6098" s="55">
        <v>1</v>
      </c>
      <c r="DA6098" s="55">
        <v>1</v>
      </c>
      <c r="DB6098" s="55">
        <v>1</v>
      </c>
      <c r="DC6098" s="55">
        <v>1</v>
      </c>
      <c r="DD6098" s="55">
        <v>1</v>
      </c>
      <c r="DE6098" s="55"/>
      <c r="DF6098" s="55">
        <v>1</v>
      </c>
      <c r="DG6098" s="55">
        <v>1</v>
      </c>
      <c r="DH6098" s="55"/>
      <c r="DI6098" s="55"/>
      <c r="DJ6098" s="55"/>
      <c r="DK6098" s="55"/>
      <c r="DL6098" s="55"/>
      <c r="DM6098" s="55"/>
      <c r="DN6098" s="55"/>
      <c r="DO6098" s="55"/>
      <c r="DP6098" s="55"/>
      <c r="DQ6098" s="55">
        <v>48</v>
      </c>
    </row>
    <row r="6099" spans="2:121" x14ac:dyDescent="0.25">
      <c r="B6099" s="58">
        <v>4354</v>
      </c>
      <c r="C6099" s="55"/>
      <c r="D6099" s="55"/>
      <c r="E6099" s="55"/>
      <c r="F6099" s="55"/>
      <c r="G6099" s="55"/>
      <c r="H6099" s="55"/>
      <c r="I6099" s="55"/>
      <c r="J6099" s="55"/>
      <c r="K6099" s="55"/>
      <c r="L6099" s="55"/>
      <c r="M6099" s="55"/>
      <c r="N6099" s="55"/>
      <c r="O6099" s="55"/>
      <c r="P6099" s="55"/>
      <c r="Q6099" s="55"/>
      <c r="R6099" s="55"/>
      <c r="S6099" s="55"/>
      <c r="T6099" s="55"/>
      <c r="U6099" s="55"/>
      <c r="V6099" s="55"/>
      <c r="W6099" s="55"/>
      <c r="X6099" s="55"/>
      <c r="Y6099" s="55"/>
      <c r="Z6099" s="55"/>
      <c r="AA6099" s="55"/>
      <c r="AB6099" s="55"/>
      <c r="AC6099" s="55"/>
      <c r="AD6099" s="55"/>
      <c r="AE6099" s="55"/>
      <c r="AF6099" s="55"/>
      <c r="AG6099" s="55"/>
      <c r="AH6099" s="55"/>
      <c r="AI6099" s="55"/>
      <c r="AJ6099" s="55"/>
      <c r="AK6099" s="55"/>
      <c r="AL6099" s="55"/>
      <c r="AM6099" s="55"/>
      <c r="AN6099" s="55"/>
      <c r="AO6099" s="55"/>
      <c r="AP6099" s="55"/>
      <c r="AQ6099" s="55"/>
      <c r="AR6099" s="55"/>
      <c r="AS6099" s="55"/>
      <c r="AT6099" s="55"/>
      <c r="AU6099" s="55"/>
      <c r="AV6099" s="55"/>
      <c r="AW6099" s="55"/>
      <c r="AX6099" s="55"/>
      <c r="AY6099" s="55"/>
      <c r="AZ6099" s="55"/>
      <c r="BA6099" s="55">
        <v>1</v>
      </c>
      <c r="BB6099" s="55">
        <v>1</v>
      </c>
      <c r="BC6099" s="55">
        <v>1</v>
      </c>
      <c r="BD6099" s="55">
        <v>1</v>
      </c>
      <c r="BE6099" s="55">
        <v>1</v>
      </c>
      <c r="BF6099" s="55">
        <v>1</v>
      </c>
      <c r="BG6099" s="55">
        <v>1</v>
      </c>
      <c r="BH6099" s="55">
        <v>1</v>
      </c>
      <c r="BI6099" s="55">
        <v>1</v>
      </c>
      <c r="BJ6099" s="55">
        <v>1</v>
      </c>
      <c r="BK6099" s="55">
        <v>1</v>
      </c>
      <c r="BL6099" s="55">
        <v>1</v>
      </c>
      <c r="BM6099" s="55">
        <v>1</v>
      </c>
      <c r="BN6099" s="55">
        <v>1</v>
      </c>
      <c r="BO6099" s="55">
        <v>1</v>
      </c>
      <c r="BP6099" s="55">
        <v>1</v>
      </c>
      <c r="BQ6099" s="55">
        <v>1</v>
      </c>
      <c r="BR6099" s="55">
        <v>1</v>
      </c>
      <c r="BS6099" s="55">
        <v>1</v>
      </c>
      <c r="BT6099" s="55">
        <v>1</v>
      </c>
      <c r="BU6099" s="55">
        <v>1</v>
      </c>
      <c r="BV6099" s="55">
        <v>1</v>
      </c>
      <c r="BW6099" s="55">
        <v>1</v>
      </c>
      <c r="BX6099" s="55">
        <v>1</v>
      </c>
      <c r="BY6099" s="55">
        <v>1</v>
      </c>
      <c r="BZ6099" s="55">
        <v>1</v>
      </c>
      <c r="CA6099" s="55">
        <v>1</v>
      </c>
      <c r="CB6099" s="55">
        <v>1</v>
      </c>
      <c r="CC6099" s="55">
        <v>1</v>
      </c>
      <c r="CD6099" s="55">
        <v>1</v>
      </c>
      <c r="CE6099" s="55">
        <v>1</v>
      </c>
      <c r="CF6099" s="55">
        <v>1</v>
      </c>
      <c r="CG6099" s="55">
        <v>1</v>
      </c>
      <c r="CH6099" s="55">
        <v>1</v>
      </c>
      <c r="CI6099" s="55">
        <v>1</v>
      </c>
      <c r="CJ6099" s="55">
        <v>1</v>
      </c>
      <c r="CK6099" s="55">
        <v>1</v>
      </c>
      <c r="CL6099" s="55">
        <v>1</v>
      </c>
      <c r="CM6099" s="55">
        <v>1</v>
      </c>
      <c r="CN6099" s="55">
        <v>1</v>
      </c>
      <c r="CO6099" s="55">
        <v>1</v>
      </c>
      <c r="CP6099" s="55">
        <v>1</v>
      </c>
      <c r="CQ6099" s="55">
        <v>1</v>
      </c>
      <c r="CR6099" s="55">
        <v>1</v>
      </c>
      <c r="CS6099" s="55">
        <v>1</v>
      </c>
      <c r="CT6099" s="55">
        <v>1</v>
      </c>
      <c r="CU6099" s="55">
        <v>1</v>
      </c>
      <c r="CV6099" s="55">
        <v>1</v>
      </c>
      <c r="CW6099" s="55">
        <v>1</v>
      </c>
      <c r="CX6099" s="55">
        <v>1</v>
      </c>
      <c r="CY6099" s="55">
        <v>1</v>
      </c>
      <c r="CZ6099" s="55">
        <v>1</v>
      </c>
      <c r="DA6099" s="55">
        <v>1</v>
      </c>
      <c r="DB6099" s="55">
        <v>1</v>
      </c>
      <c r="DC6099" s="55">
        <v>1</v>
      </c>
      <c r="DD6099" s="55">
        <v>1</v>
      </c>
      <c r="DE6099" s="55">
        <v>1</v>
      </c>
      <c r="DF6099" s="55">
        <v>1</v>
      </c>
      <c r="DG6099" s="55">
        <v>1</v>
      </c>
      <c r="DH6099" s="55"/>
      <c r="DI6099" s="55"/>
      <c r="DJ6099" s="55"/>
      <c r="DK6099" s="55"/>
      <c r="DL6099" s="55"/>
      <c r="DM6099" s="55"/>
      <c r="DN6099" s="55"/>
      <c r="DO6099" s="55"/>
      <c r="DP6099" s="55"/>
      <c r="DQ6099" s="55">
        <v>59</v>
      </c>
    </row>
    <row r="6100" spans="2:121" x14ac:dyDescent="0.25">
      <c r="B6100" s="58">
        <v>4355</v>
      </c>
      <c r="C6100" s="55"/>
      <c r="D6100" s="55"/>
      <c r="E6100" s="55"/>
      <c r="F6100" s="55"/>
      <c r="G6100" s="55"/>
      <c r="H6100" s="55"/>
      <c r="I6100" s="55"/>
      <c r="J6100" s="55"/>
      <c r="K6100" s="55"/>
      <c r="L6100" s="55"/>
      <c r="M6100" s="55"/>
      <c r="N6100" s="55"/>
      <c r="O6100" s="55"/>
      <c r="P6100" s="55"/>
      <c r="Q6100" s="55"/>
      <c r="R6100" s="55"/>
      <c r="S6100" s="55"/>
      <c r="T6100" s="55"/>
      <c r="U6100" s="55"/>
      <c r="V6100" s="55"/>
      <c r="W6100" s="55"/>
      <c r="X6100" s="55"/>
      <c r="Y6100" s="55"/>
      <c r="Z6100" s="55"/>
      <c r="AA6100" s="55"/>
      <c r="AB6100" s="55"/>
      <c r="AC6100" s="55"/>
      <c r="AD6100" s="55"/>
      <c r="AE6100" s="55"/>
      <c r="AF6100" s="55"/>
      <c r="AG6100" s="55"/>
      <c r="AH6100" s="55"/>
      <c r="AI6100" s="55"/>
      <c r="AJ6100" s="55"/>
      <c r="AK6100" s="55"/>
      <c r="AL6100" s="55"/>
      <c r="AM6100" s="55"/>
      <c r="AN6100" s="55"/>
      <c r="AO6100" s="55"/>
      <c r="AP6100" s="55"/>
      <c r="AQ6100" s="55"/>
      <c r="AR6100" s="55"/>
      <c r="AS6100" s="55"/>
      <c r="AT6100" s="55"/>
      <c r="AU6100" s="55"/>
      <c r="AV6100" s="55"/>
      <c r="AW6100" s="55"/>
      <c r="AX6100" s="55"/>
      <c r="AY6100" s="55"/>
      <c r="AZ6100" s="55"/>
      <c r="BA6100" s="55">
        <v>1</v>
      </c>
      <c r="BB6100" s="55"/>
      <c r="BC6100" s="55">
        <v>1</v>
      </c>
      <c r="BD6100" s="55"/>
      <c r="BE6100" s="55"/>
      <c r="BF6100" s="55">
        <v>1</v>
      </c>
      <c r="BG6100" s="55">
        <v>1</v>
      </c>
      <c r="BH6100" s="55"/>
      <c r="BI6100" s="55">
        <v>1</v>
      </c>
      <c r="BJ6100" s="55"/>
      <c r="BK6100" s="55"/>
      <c r="BL6100" s="55"/>
      <c r="BM6100" s="55"/>
      <c r="BN6100" s="55">
        <v>1</v>
      </c>
      <c r="BO6100" s="55">
        <v>1</v>
      </c>
      <c r="BP6100" s="55"/>
      <c r="BQ6100" s="55">
        <v>1</v>
      </c>
      <c r="BR6100" s="55"/>
      <c r="BS6100" s="55">
        <v>1</v>
      </c>
      <c r="BT6100" s="55">
        <v>1</v>
      </c>
      <c r="BU6100" s="55"/>
      <c r="BV6100" s="55"/>
      <c r="BW6100" s="55"/>
      <c r="BX6100" s="55"/>
      <c r="BY6100" s="55"/>
      <c r="BZ6100" s="55"/>
      <c r="CA6100" s="55">
        <v>1</v>
      </c>
      <c r="CB6100" s="55"/>
      <c r="CC6100" s="55">
        <v>1</v>
      </c>
      <c r="CD6100" s="55"/>
      <c r="CE6100" s="55">
        <v>1</v>
      </c>
      <c r="CF6100" s="55">
        <v>1</v>
      </c>
      <c r="CG6100" s="55"/>
      <c r="CH6100" s="55">
        <v>1</v>
      </c>
      <c r="CI6100" s="55"/>
      <c r="CJ6100" s="55"/>
      <c r="CK6100" s="55">
        <v>1</v>
      </c>
      <c r="CL6100" s="55"/>
      <c r="CM6100" s="55"/>
      <c r="CN6100" s="55"/>
      <c r="CO6100" s="55"/>
      <c r="CP6100" s="55"/>
      <c r="CQ6100" s="55"/>
      <c r="CR6100" s="55"/>
      <c r="CS6100" s="55"/>
      <c r="CT6100" s="55"/>
      <c r="CU6100" s="55"/>
      <c r="CV6100" s="55"/>
      <c r="CW6100" s="55"/>
      <c r="CX6100" s="55"/>
      <c r="CY6100" s="55"/>
      <c r="CZ6100" s="55"/>
      <c r="DA6100" s="55"/>
      <c r="DB6100" s="55"/>
      <c r="DC6100" s="55"/>
      <c r="DD6100" s="55"/>
      <c r="DE6100" s="55"/>
      <c r="DF6100" s="55"/>
      <c r="DG6100" s="55"/>
      <c r="DH6100" s="55"/>
      <c r="DI6100" s="55"/>
      <c r="DJ6100" s="55"/>
      <c r="DK6100" s="55"/>
      <c r="DL6100" s="55"/>
      <c r="DM6100" s="55"/>
      <c r="DN6100" s="55"/>
      <c r="DO6100" s="55"/>
      <c r="DP6100" s="55"/>
      <c r="DQ6100" s="55">
        <v>16</v>
      </c>
    </row>
    <row r="6101" spans="2:121" x14ac:dyDescent="0.25">
      <c r="B6101" s="58">
        <v>4356</v>
      </c>
      <c r="C6101" s="55"/>
      <c r="D6101" s="55"/>
      <c r="E6101" s="55"/>
      <c r="F6101" s="55"/>
      <c r="G6101" s="55"/>
      <c r="H6101" s="55"/>
      <c r="I6101" s="55"/>
      <c r="J6101" s="55"/>
      <c r="K6101" s="55"/>
      <c r="L6101" s="55"/>
      <c r="M6101" s="55"/>
      <c r="N6101" s="55"/>
      <c r="O6101" s="55"/>
      <c r="P6101" s="55"/>
      <c r="Q6101" s="55"/>
      <c r="R6101" s="55"/>
      <c r="S6101" s="55"/>
      <c r="T6101" s="55"/>
      <c r="U6101" s="55"/>
      <c r="V6101" s="55"/>
      <c r="W6101" s="55"/>
      <c r="X6101" s="55"/>
      <c r="Y6101" s="55"/>
      <c r="Z6101" s="55"/>
      <c r="AA6101" s="55"/>
      <c r="AB6101" s="55"/>
      <c r="AC6101" s="55"/>
      <c r="AD6101" s="55"/>
      <c r="AE6101" s="55"/>
      <c r="AF6101" s="55"/>
      <c r="AG6101" s="55"/>
      <c r="AH6101" s="55"/>
      <c r="AI6101" s="55"/>
      <c r="AJ6101" s="55"/>
      <c r="AK6101" s="55"/>
      <c r="AL6101" s="55"/>
      <c r="AM6101" s="55"/>
      <c r="AN6101" s="55"/>
      <c r="AO6101" s="55"/>
      <c r="AP6101" s="55"/>
      <c r="AQ6101" s="55"/>
      <c r="AR6101" s="55"/>
      <c r="AS6101" s="55"/>
      <c r="AT6101" s="55"/>
      <c r="AU6101" s="55"/>
      <c r="AV6101" s="55"/>
      <c r="AW6101" s="55"/>
      <c r="AX6101" s="55"/>
      <c r="AY6101" s="55"/>
      <c r="AZ6101" s="55"/>
      <c r="BA6101" s="55">
        <v>1</v>
      </c>
      <c r="BB6101" s="55">
        <v>1</v>
      </c>
      <c r="BC6101" s="55">
        <v>1</v>
      </c>
      <c r="BD6101" s="55">
        <v>1</v>
      </c>
      <c r="BE6101" s="55">
        <v>1</v>
      </c>
      <c r="BF6101" s="55">
        <v>1</v>
      </c>
      <c r="BG6101" s="55">
        <v>1</v>
      </c>
      <c r="BH6101" s="55"/>
      <c r="BI6101" s="55">
        <v>1</v>
      </c>
      <c r="BJ6101" s="55"/>
      <c r="BK6101" s="55">
        <v>1</v>
      </c>
      <c r="BL6101" s="55">
        <v>1</v>
      </c>
      <c r="BM6101" s="55">
        <v>1</v>
      </c>
      <c r="BN6101" s="55">
        <v>1</v>
      </c>
      <c r="BO6101" s="55">
        <v>1</v>
      </c>
      <c r="BP6101" s="55"/>
      <c r="BQ6101" s="55">
        <v>1</v>
      </c>
      <c r="BR6101" s="55">
        <v>1</v>
      </c>
      <c r="BS6101" s="55">
        <v>1</v>
      </c>
      <c r="BT6101" s="55">
        <v>1</v>
      </c>
      <c r="BU6101" s="55">
        <v>1</v>
      </c>
      <c r="BV6101" s="55">
        <v>1</v>
      </c>
      <c r="BW6101" s="55">
        <v>1</v>
      </c>
      <c r="BX6101" s="55">
        <v>1</v>
      </c>
      <c r="BY6101" s="55">
        <v>1</v>
      </c>
      <c r="BZ6101" s="55">
        <v>1</v>
      </c>
      <c r="CA6101" s="55">
        <v>1</v>
      </c>
      <c r="CB6101" s="55">
        <v>1</v>
      </c>
      <c r="CC6101" s="55">
        <v>1</v>
      </c>
      <c r="CD6101" s="55">
        <v>1</v>
      </c>
      <c r="CE6101" s="55">
        <v>1</v>
      </c>
      <c r="CF6101" s="55"/>
      <c r="CG6101" s="55">
        <v>1</v>
      </c>
      <c r="CH6101" s="55"/>
      <c r="CI6101" s="55">
        <v>1</v>
      </c>
      <c r="CJ6101" s="55"/>
      <c r="CK6101" s="55">
        <v>1</v>
      </c>
      <c r="CL6101" s="55">
        <v>1</v>
      </c>
      <c r="CM6101" s="55">
        <v>1</v>
      </c>
      <c r="CN6101" s="55">
        <v>1</v>
      </c>
      <c r="CO6101" s="55"/>
      <c r="CP6101" s="55">
        <v>1</v>
      </c>
      <c r="CQ6101" s="55">
        <v>1</v>
      </c>
      <c r="CR6101" s="55"/>
      <c r="CS6101" s="55"/>
      <c r="CT6101" s="55">
        <v>1</v>
      </c>
      <c r="CU6101" s="55">
        <v>1</v>
      </c>
      <c r="CV6101" s="55">
        <v>1</v>
      </c>
      <c r="CW6101" s="55">
        <v>1</v>
      </c>
      <c r="CX6101" s="55"/>
      <c r="CY6101" s="55"/>
      <c r="CZ6101" s="55">
        <v>1</v>
      </c>
      <c r="DA6101" s="55">
        <v>1</v>
      </c>
      <c r="DB6101" s="55">
        <v>1</v>
      </c>
      <c r="DC6101" s="55">
        <v>1</v>
      </c>
      <c r="DD6101" s="55">
        <v>1</v>
      </c>
      <c r="DE6101" s="55"/>
      <c r="DF6101" s="55"/>
      <c r="DG6101" s="55">
        <v>1</v>
      </c>
      <c r="DH6101" s="55"/>
      <c r="DI6101" s="55"/>
      <c r="DJ6101" s="55"/>
      <c r="DK6101" s="55"/>
      <c r="DL6101" s="55"/>
      <c r="DM6101" s="55"/>
      <c r="DN6101" s="55"/>
      <c r="DO6101" s="55"/>
      <c r="DP6101" s="55"/>
      <c r="DQ6101" s="55">
        <v>46</v>
      </c>
    </row>
    <row r="6102" spans="2:121" x14ac:dyDescent="0.25">
      <c r="B6102" s="58">
        <v>4357</v>
      </c>
      <c r="C6102" s="55"/>
      <c r="D6102" s="55"/>
      <c r="E6102" s="55"/>
      <c r="F6102" s="55"/>
      <c r="G6102" s="55"/>
      <c r="H6102" s="55"/>
      <c r="I6102" s="55"/>
      <c r="J6102" s="55"/>
      <c r="K6102" s="55"/>
      <c r="L6102" s="55"/>
      <c r="M6102" s="55"/>
      <c r="N6102" s="55"/>
      <c r="O6102" s="55"/>
      <c r="P6102" s="55"/>
      <c r="Q6102" s="55"/>
      <c r="R6102" s="55"/>
      <c r="S6102" s="55"/>
      <c r="T6102" s="55"/>
      <c r="U6102" s="55"/>
      <c r="V6102" s="55"/>
      <c r="W6102" s="55"/>
      <c r="X6102" s="55"/>
      <c r="Y6102" s="55"/>
      <c r="Z6102" s="55"/>
      <c r="AA6102" s="55"/>
      <c r="AB6102" s="55"/>
      <c r="AC6102" s="55"/>
      <c r="AD6102" s="55"/>
      <c r="AE6102" s="55"/>
      <c r="AF6102" s="55"/>
      <c r="AG6102" s="55"/>
      <c r="AH6102" s="55"/>
      <c r="AI6102" s="55"/>
      <c r="AJ6102" s="55"/>
      <c r="AK6102" s="55"/>
      <c r="AL6102" s="55"/>
      <c r="AM6102" s="55"/>
      <c r="AN6102" s="55"/>
      <c r="AO6102" s="55"/>
      <c r="AP6102" s="55"/>
      <c r="AQ6102" s="55"/>
      <c r="AR6102" s="55"/>
      <c r="AS6102" s="55"/>
      <c r="AT6102" s="55"/>
      <c r="AU6102" s="55"/>
      <c r="AV6102" s="55"/>
      <c r="AW6102" s="55"/>
      <c r="AX6102" s="55"/>
      <c r="AY6102" s="55"/>
      <c r="AZ6102" s="55"/>
      <c r="BA6102" s="55">
        <v>1</v>
      </c>
      <c r="BB6102" s="55">
        <v>1</v>
      </c>
      <c r="BC6102" s="55">
        <v>1</v>
      </c>
      <c r="BD6102" s="55">
        <v>1</v>
      </c>
      <c r="BE6102" s="55">
        <v>1</v>
      </c>
      <c r="BF6102" s="55">
        <v>1</v>
      </c>
      <c r="BG6102" s="55">
        <v>1</v>
      </c>
      <c r="BH6102" s="55">
        <v>1</v>
      </c>
      <c r="BI6102" s="55">
        <v>1</v>
      </c>
      <c r="BJ6102" s="55"/>
      <c r="BK6102" s="55">
        <v>1</v>
      </c>
      <c r="BL6102" s="55">
        <v>1</v>
      </c>
      <c r="BM6102" s="55">
        <v>1</v>
      </c>
      <c r="BN6102" s="55">
        <v>1</v>
      </c>
      <c r="BO6102" s="55">
        <v>1</v>
      </c>
      <c r="BP6102" s="55">
        <v>1</v>
      </c>
      <c r="BQ6102" s="55">
        <v>1</v>
      </c>
      <c r="BR6102" s="55">
        <v>1</v>
      </c>
      <c r="BS6102" s="55"/>
      <c r="BT6102" s="55">
        <v>1</v>
      </c>
      <c r="BU6102" s="55">
        <v>1</v>
      </c>
      <c r="BV6102" s="55"/>
      <c r="BW6102" s="55"/>
      <c r="BX6102" s="55">
        <v>1</v>
      </c>
      <c r="BY6102" s="55">
        <v>1</v>
      </c>
      <c r="BZ6102" s="55"/>
      <c r="CA6102" s="55">
        <v>1</v>
      </c>
      <c r="CB6102" s="55">
        <v>1</v>
      </c>
      <c r="CC6102" s="55">
        <v>1</v>
      </c>
      <c r="CD6102" s="55">
        <v>1</v>
      </c>
      <c r="CE6102" s="55">
        <v>1</v>
      </c>
      <c r="CF6102" s="55">
        <v>1</v>
      </c>
      <c r="CG6102" s="55"/>
      <c r="CH6102" s="55"/>
      <c r="CI6102" s="55">
        <v>1</v>
      </c>
      <c r="CJ6102" s="55">
        <v>1</v>
      </c>
      <c r="CK6102" s="55">
        <v>1</v>
      </c>
      <c r="CL6102" s="55">
        <v>1</v>
      </c>
      <c r="CM6102" s="55"/>
      <c r="CN6102" s="55">
        <v>1</v>
      </c>
      <c r="CO6102" s="55">
        <v>1</v>
      </c>
      <c r="CP6102" s="55">
        <v>1</v>
      </c>
      <c r="CQ6102" s="55"/>
      <c r="CR6102" s="55"/>
      <c r="CS6102" s="55"/>
      <c r="CT6102" s="55">
        <v>1</v>
      </c>
      <c r="CU6102" s="55">
        <v>1</v>
      </c>
      <c r="CV6102" s="55"/>
      <c r="CW6102" s="55">
        <v>1</v>
      </c>
      <c r="CX6102" s="55">
        <v>1</v>
      </c>
      <c r="CY6102" s="55">
        <v>1</v>
      </c>
      <c r="CZ6102" s="55">
        <v>1</v>
      </c>
      <c r="DA6102" s="55">
        <v>1</v>
      </c>
      <c r="DB6102" s="55">
        <v>1</v>
      </c>
      <c r="DC6102" s="55">
        <v>1</v>
      </c>
      <c r="DD6102" s="55"/>
      <c r="DE6102" s="55">
        <v>1</v>
      </c>
      <c r="DF6102" s="55">
        <v>1</v>
      </c>
      <c r="DG6102" s="55"/>
      <c r="DH6102" s="55"/>
      <c r="DI6102" s="55"/>
      <c r="DJ6102" s="55"/>
      <c r="DK6102" s="55"/>
      <c r="DL6102" s="55"/>
      <c r="DM6102" s="55"/>
      <c r="DN6102" s="55"/>
      <c r="DO6102" s="55"/>
      <c r="DP6102" s="55"/>
      <c r="DQ6102" s="55">
        <v>45</v>
      </c>
    </row>
    <row r="6103" spans="2:121" x14ac:dyDescent="0.25">
      <c r="B6103" s="58">
        <v>4358</v>
      </c>
      <c r="C6103" s="55"/>
      <c r="D6103" s="55"/>
      <c r="E6103" s="55"/>
      <c r="F6103" s="55"/>
      <c r="G6103" s="55"/>
      <c r="H6103" s="55"/>
      <c r="I6103" s="55"/>
      <c r="J6103" s="55"/>
      <c r="K6103" s="55"/>
      <c r="L6103" s="55"/>
      <c r="M6103" s="55"/>
      <c r="N6103" s="55"/>
      <c r="O6103" s="55"/>
      <c r="P6103" s="55"/>
      <c r="Q6103" s="55"/>
      <c r="R6103" s="55"/>
      <c r="S6103" s="55"/>
      <c r="T6103" s="55"/>
      <c r="U6103" s="55"/>
      <c r="V6103" s="55"/>
      <c r="W6103" s="55"/>
      <c r="X6103" s="55"/>
      <c r="Y6103" s="55"/>
      <c r="Z6103" s="55"/>
      <c r="AA6103" s="55"/>
      <c r="AB6103" s="55"/>
      <c r="AC6103" s="55"/>
      <c r="AD6103" s="55"/>
      <c r="AE6103" s="55"/>
      <c r="AF6103" s="55"/>
      <c r="AG6103" s="55"/>
      <c r="AH6103" s="55"/>
      <c r="AI6103" s="55"/>
      <c r="AJ6103" s="55"/>
      <c r="AK6103" s="55"/>
      <c r="AL6103" s="55"/>
      <c r="AM6103" s="55"/>
      <c r="AN6103" s="55"/>
      <c r="AO6103" s="55"/>
      <c r="AP6103" s="55"/>
      <c r="AQ6103" s="55"/>
      <c r="AR6103" s="55"/>
      <c r="AS6103" s="55"/>
      <c r="AT6103" s="55"/>
      <c r="AU6103" s="55"/>
      <c r="AV6103" s="55"/>
      <c r="AW6103" s="55"/>
      <c r="AX6103" s="55"/>
      <c r="AY6103" s="55"/>
      <c r="AZ6103" s="55"/>
      <c r="BA6103" s="55"/>
      <c r="BB6103" s="55"/>
      <c r="BC6103" s="55"/>
      <c r="BD6103" s="55"/>
      <c r="BE6103" s="55"/>
      <c r="BF6103" s="55"/>
      <c r="BG6103" s="55"/>
      <c r="BH6103" s="55"/>
      <c r="BI6103" s="55"/>
      <c r="BJ6103" s="55"/>
      <c r="BK6103" s="55"/>
      <c r="BL6103" s="55"/>
      <c r="BM6103" s="55"/>
      <c r="BN6103" s="55"/>
      <c r="BO6103" s="55"/>
      <c r="BP6103" s="55"/>
      <c r="BQ6103" s="55"/>
      <c r="BR6103" s="55"/>
      <c r="BS6103" s="55"/>
      <c r="BT6103" s="55"/>
      <c r="BU6103" s="55"/>
      <c r="BV6103" s="55">
        <v>1</v>
      </c>
      <c r="BW6103" s="55"/>
      <c r="BX6103" s="55"/>
      <c r="BY6103" s="55"/>
      <c r="BZ6103" s="55">
        <v>1</v>
      </c>
      <c r="CA6103" s="55"/>
      <c r="CB6103" s="55"/>
      <c r="CC6103" s="55"/>
      <c r="CD6103" s="55"/>
      <c r="CE6103" s="55"/>
      <c r="CF6103" s="55"/>
      <c r="CG6103" s="55"/>
      <c r="CH6103" s="55">
        <v>1</v>
      </c>
      <c r="CI6103" s="55"/>
      <c r="CJ6103" s="55"/>
      <c r="CK6103" s="55">
        <v>1</v>
      </c>
      <c r="CL6103" s="55"/>
      <c r="CM6103" s="55"/>
      <c r="CN6103" s="55">
        <v>1</v>
      </c>
      <c r="CO6103" s="55"/>
      <c r="CP6103" s="55"/>
      <c r="CQ6103" s="55"/>
      <c r="CR6103" s="55">
        <v>1</v>
      </c>
      <c r="CS6103" s="55"/>
      <c r="CT6103" s="55">
        <v>1</v>
      </c>
      <c r="CU6103" s="55"/>
      <c r="CV6103" s="55"/>
      <c r="CW6103" s="55"/>
      <c r="CX6103" s="55"/>
      <c r="CY6103" s="55"/>
      <c r="CZ6103" s="55"/>
      <c r="DA6103" s="55"/>
      <c r="DB6103" s="55"/>
      <c r="DC6103" s="55"/>
      <c r="DD6103" s="55"/>
      <c r="DE6103" s="55"/>
      <c r="DF6103" s="55"/>
      <c r="DG6103" s="55"/>
      <c r="DH6103" s="55"/>
      <c r="DI6103" s="55"/>
      <c r="DJ6103" s="55"/>
      <c r="DK6103" s="55"/>
      <c r="DL6103" s="55"/>
      <c r="DM6103" s="55"/>
      <c r="DN6103" s="55"/>
      <c r="DO6103" s="55"/>
      <c r="DP6103" s="55"/>
      <c r="DQ6103" s="55">
        <v>7</v>
      </c>
    </row>
    <row r="6104" spans="2:121" x14ac:dyDescent="0.25">
      <c r="B6104" s="58">
        <v>4363</v>
      </c>
      <c r="C6104" s="55"/>
      <c r="D6104" s="55"/>
      <c r="E6104" s="55"/>
      <c r="F6104" s="55"/>
      <c r="G6104" s="55"/>
      <c r="H6104" s="55"/>
      <c r="I6104" s="55"/>
      <c r="J6104" s="55"/>
      <c r="K6104" s="55"/>
      <c r="L6104" s="55"/>
      <c r="M6104" s="55"/>
      <c r="N6104" s="55"/>
      <c r="O6104" s="55"/>
      <c r="P6104" s="55"/>
      <c r="Q6104" s="55"/>
      <c r="R6104" s="55"/>
      <c r="S6104" s="55"/>
      <c r="T6104" s="55"/>
      <c r="U6104" s="55"/>
      <c r="V6104" s="55"/>
      <c r="W6104" s="55"/>
      <c r="X6104" s="55"/>
      <c r="Y6104" s="55"/>
      <c r="Z6104" s="55"/>
      <c r="AA6104" s="55"/>
      <c r="AB6104" s="55"/>
      <c r="AC6104" s="55"/>
      <c r="AD6104" s="55"/>
      <c r="AE6104" s="55"/>
      <c r="AF6104" s="55"/>
      <c r="AG6104" s="55"/>
      <c r="AH6104" s="55"/>
      <c r="AI6104" s="55"/>
      <c r="AJ6104" s="55"/>
      <c r="AK6104" s="55"/>
      <c r="AL6104" s="55"/>
      <c r="AM6104" s="55"/>
      <c r="AN6104" s="55"/>
      <c r="AO6104" s="55"/>
      <c r="AP6104" s="55"/>
      <c r="AQ6104" s="55"/>
      <c r="AR6104" s="55"/>
      <c r="AS6104" s="55"/>
      <c r="AT6104" s="55"/>
      <c r="AU6104" s="55"/>
      <c r="AV6104" s="55"/>
      <c r="AW6104" s="55"/>
      <c r="AX6104" s="55"/>
      <c r="AY6104" s="55">
        <v>1</v>
      </c>
      <c r="AZ6104" s="55">
        <v>1</v>
      </c>
      <c r="BA6104" s="55">
        <v>1</v>
      </c>
      <c r="BB6104" s="55">
        <v>1</v>
      </c>
      <c r="BC6104" s="55">
        <v>1</v>
      </c>
      <c r="BD6104" s="55">
        <v>1</v>
      </c>
      <c r="BE6104" s="55">
        <v>1</v>
      </c>
      <c r="BF6104" s="55">
        <v>1</v>
      </c>
      <c r="BG6104" s="55">
        <v>1</v>
      </c>
      <c r="BH6104" s="55">
        <v>1</v>
      </c>
      <c r="BI6104" s="55">
        <v>1</v>
      </c>
      <c r="BJ6104" s="55">
        <v>1</v>
      </c>
      <c r="BK6104" s="55">
        <v>1</v>
      </c>
      <c r="BL6104" s="55">
        <v>1</v>
      </c>
      <c r="BM6104" s="55">
        <v>1</v>
      </c>
      <c r="BN6104" s="55">
        <v>1</v>
      </c>
      <c r="BO6104" s="55">
        <v>1</v>
      </c>
      <c r="BP6104" s="55">
        <v>1</v>
      </c>
      <c r="BQ6104" s="55">
        <v>1</v>
      </c>
      <c r="BR6104" s="55">
        <v>1</v>
      </c>
      <c r="BS6104" s="55">
        <v>1</v>
      </c>
      <c r="BT6104" s="55"/>
      <c r="BU6104" s="55">
        <v>1</v>
      </c>
      <c r="BV6104" s="55">
        <v>1</v>
      </c>
      <c r="BW6104" s="55">
        <v>1</v>
      </c>
      <c r="BX6104" s="55">
        <v>1</v>
      </c>
      <c r="BY6104" s="55">
        <v>1</v>
      </c>
      <c r="BZ6104" s="55">
        <v>1</v>
      </c>
      <c r="CA6104" s="55">
        <v>1</v>
      </c>
      <c r="CB6104" s="55">
        <v>1</v>
      </c>
      <c r="CC6104" s="55">
        <v>1</v>
      </c>
      <c r="CD6104" s="55">
        <v>1</v>
      </c>
      <c r="CE6104" s="55">
        <v>1</v>
      </c>
      <c r="CF6104" s="55">
        <v>1</v>
      </c>
      <c r="CG6104" s="55">
        <v>1</v>
      </c>
      <c r="CH6104" s="55">
        <v>1</v>
      </c>
      <c r="CI6104" s="55">
        <v>1</v>
      </c>
      <c r="CJ6104" s="55">
        <v>1</v>
      </c>
      <c r="CK6104" s="55">
        <v>1</v>
      </c>
      <c r="CL6104" s="55">
        <v>1</v>
      </c>
      <c r="CM6104" s="55">
        <v>1</v>
      </c>
      <c r="CN6104" s="55">
        <v>1</v>
      </c>
      <c r="CO6104" s="55">
        <v>1</v>
      </c>
      <c r="CP6104" s="55">
        <v>1</v>
      </c>
      <c r="CQ6104" s="55">
        <v>1</v>
      </c>
      <c r="CR6104" s="55">
        <v>1</v>
      </c>
      <c r="CS6104" s="55">
        <v>1</v>
      </c>
      <c r="CT6104" s="55">
        <v>1</v>
      </c>
      <c r="CU6104" s="55">
        <v>1</v>
      </c>
      <c r="CV6104" s="55">
        <v>1</v>
      </c>
      <c r="CW6104" s="55">
        <v>1</v>
      </c>
      <c r="CX6104" s="55">
        <v>1</v>
      </c>
      <c r="CY6104" s="55">
        <v>1</v>
      </c>
      <c r="CZ6104" s="55">
        <v>1</v>
      </c>
      <c r="DA6104" s="55">
        <v>1</v>
      </c>
      <c r="DB6104" s="55"/>
      <c r="DC6104" s="55"/>
      <c r="DD6104" s="55"/>
      <c r="DE6104" s="55"/>
      <c r="DF6104" s="55"/>
      <c r="DG6104" s="55"/>
      <c r="DH6104" s="55"/>
      <c r="DI6104" s="55"/>
      <c r="DJ6104" s="55"/>
      <c r="DK6104" s="55"/>
      <c r="DL6104" s="55"/>
      <c r="DM6104" s="55"/>
      <c r="DN6104" s="55"/>
      <c r="DO6104" s="55"/>
      <c r="DP6104" s="55"/>
      <c r="DQ6104" s="55">
        <v>54</v>
      </c>
    </row>
    <row r="6105" spans="2:121" x14ac:dyDescent="0.25">
      <c r="B6105" s="58">
        <v>4364</v>
      </c>
      <c r="C6105" s="55"/>
      <c r="D6105" s="55"/>
      <c r="E6105" s="55"/>
      <c r="F6105" s="55"/>
      <c r="G6105" s="55"/>
      <c r="H6105" s="55"/>
      <c r="I6105" s="55"/>
      <c r="J6105" s="55"/>
      <c r="K6105" s="55"/>
      <c r="L6105" s="55"/>
      <c r="M6105" s="55"/>
      <c r="N6105" s="55"/>
      <c r="O6105" s="55"/>
      <c r="P6105" s="55"/>
      <c r="Q6105" s="55"/>
      <c r="R6105" s="55"/>
      <c r="S6105" s="55"/>
      <c r="T6105" s="55"/>
      <c r="U6105" s="55"/>
      <c r="V6105" s="55"/>
      <c r="W6105" s="55"/>
      <c r="X6105" s="55"/>
      <c r="Y6105" s="55"/>
      <c r="Z6105" s="55"/>
      <c r="AA6105" s="55"/>
      <c r="AB6105" s="55"/>
      <c r="AC6105" s="55"/>
      <c r="AD6105" s="55"/>
      <c r="AE6105" s="55"/>
      <c r="AF6105" s="55"/>
      <c r="AG6105" s="55"/>
      <c r="AH6105" s="55"/>
      <c r="AI6105" s="55"/>
      <c r="AJ6105" s="55"/>
      <c r="AK6105" s="55"/>
      <c r="AL6105" s="55"/>
      <c r="AM6105" s="55"/>
      <c r="AN6105" s="55"/>
      <c r="AO6105" s="55"/>
      <c r="AP6105" s="55"/>
      <c r="AQ6105" s="55"/>
      <c r="AR6105" s="55"/>
      <c r="AS6105" s="55"/>
      <c r="AT6105" s="55"/>
      <c r="AU6105" s="55"/>
      <c r="AV6105" s="55"/>
      <c r="AW6105" s="55"/>
      <c r="AX6105" s="55"/>
      <c r="AY6105" s="55"/>
      <c r="AZ6105" s="55"/>
      <c r="BA6105" s="55"/>
      <c r="BB6105" s="55"/>
      <c r="BC6105" s="55"/>
      <c r="BD6105" s="55"/>
      <c r="BE6105" s="55"/>
      <c r="BF6105" s="55"/>
      <c r="BG6105" s="55"/>
      <c r="BH6105" s="55"/>
      <c r="BI6105" s="55"/>
      <c r="BJ6105" s="55"/>
      <c r="BK6105" s="55"/>
      <c r="BL6105" s="55"/>
      <c r="BM6105" s="55">
        <v>1</v>
      </c>
      <c r="BN6105" s="55"/>
      <c r="BO6105" s="55"/>
      <c r="BP6105" s="55">
        <v>1</v>
      </c>
      <c r="BQ6105" s="55"/>
      <c r="BR6105" s="55"/>
      <c r="BS6105" s="55"/>
      <c r="BT6105" s="55">
        <v>1</v>
      </c>
      <c r="BU6105" s="55">
        <v>1</v>
      </c>
      <c r="BV6105" s="55"/>
      <c r="BW6105" s="55"/>
      <c r="BX6105" s="55">
        <v>1</v>
      </c>
      <c r="BY6105" s="55">
        <v>1</v>
      </c>
      <c r="BZ6105" s="55">
        <v>1</v>
      </c>
      <c r="CA6105" s="55">
        <v>1</v>
      </c>
      <c r="CB6105" s="55">
        <v>1</v>
      </c>
      <c r="CC6105" s="55">
        <v>1</v>
      </c>
      <c r="CD6105" s="55">
        <v>1</v>
      </c>
      <c r="CE6105" s="55"/>
      <c r="CF6105" s="55"/>
      <c r="CG6105" s="55"/>
      <c r="CH6105" s="55"/>
      <c r="CI6105" s="55"/>
      <c r="CJ6105" s="55"/>
      <c r="CK6105" s="55"/>
      <c r="CL6105" s="55"/>
      <c r="CM6105" s="55"/>
      <c r="CN6105" s="55"/>
      <c r="CO6105" s="55"/>
      <c r="CP6105" s="55"/>
      <c r="CQ6105" s="55"/>
      <c r="CR6105" s="55"/>
      <c r="CS6105" s="55"/>
      <c r="CT6105" s="55"/>
      <c r="CU6105" s="55"/>
      <c r="CV6105" s="55"/>
      <c r="CW6105" s="55"/>
      <c r="CX6105" s="55"/>
      <c r="CY6105" s="55"/>
      <c r="CZ6105" s="55"/>
      <c r="DA6105" s="55"/>
      <c r="DB6105" s="55"/>
      <c r="DC6105" s="55"/>
      <c r="DD6105" s="55"/>
      <c r="DE6105" s="55"/>
      <c r="DF6105" s="55"/>
      <c r="DG6105" s="55"/>
      <c r="DH6105" s="55"/>
      <c r="DI6105" s="55"/>
      <c r="DJ6105" s="55"/>
      <c r="DK6105" s="55"/>
      <c r="DL6105" s="55"/>
      <c r="DM6105" s="55"/>
      <c r="DN6105" s="55"/>
      <c r="DO6105" s="55"/>
      <c r="DP6105" s="55"/>
      <c r="DQ6105" s="55">
        <v>11</v>
      </c>
    </row>
    <row r="6106" spans="2:121" x14ac:dyDescent="0.25">
      <c r="B6106" s="58">
        <v>4365</v>
      </c>
      <c r="C6106" s="55"/>
      <c r="D6106" s="55"/>
      <c r="E6106" s="55"/>
      <c r="F6106" s="55"/>
      <c r="G6106" s="55"/>
      <c r="H6106" s="55"/>
      <c r="I6106" s="55"/>
      <c r="J6106" s="55"/>
      <c r="K6106" s="55"/>
      <c r="L6106" s="55"/>
      <c r="M6106" s="55"/>
      <c r="N6106" s="55"/>
      <c r="O6106" s="55"/>
      <c r="P6106" s="55"/>
      <c r="Q6106" s="55"/>
      <c r="R6106" s="55"/>
      <c r="S6106" s="55"/>
      <c r="T6106" s="55"/>
      <c r="U6106" s="55"/>
      <c r="V6106" s="55"/>
      <c r="W6106" s="55"/>
      <c r="X6106" s="55"/>
      <c r="Y6106" s="55"/>
      <c r="Z6106" s="55"/>
      <c r="AA6106" s="55"/>
      <c r="AB6106" s="55"/>
      <c r="AC6106" s="55"/>
      <c r="AD6106" s="55"/>
      <c r="AE6106" s="55"/>
      <c r="AF6106" s="55"/>
      <c r="AG6106" s="55"/>
      <c r="AH6106" s="55"/>
      <c r="AI6106" s="55"/>
      <c r="AJ6106" s="55"/>
      <c r="AK6106" s="55"/>
      <c r="AL6106" s="55"/>
      <c r="AM6106" s="55"/>
      <c r="AN6106" s="55"/>
      <c r="AO6106" s="55"/>
      <c r="AP6106" s="55"/>
      <c r="AQ6106" s="55"/>
      <c r="AR6106" s="55"/>
      <c r="AS6106" s="55"/>
      <c r="AT6106" s="55"/>
      <c r="AU6106" s="55"/>
      <c r="AV6106" s="55"/>
      <c r="AW6106" s="55"/>
      <c r="AX6106" s="55"/>
      <c r="AY6106" s="55"/>
      <c r="AZ6106" s="55"/>
      <c r="BA6106" s="55"/>
      <c r="BB6106" s="55"/>
      <c r="BC6106" s="55"/>
      <c r="BD6106" s="55"/>
      <c r="BE6106" s="55"/>
      <c r="BF6106" s="55"/>
      <c r="BG6106" s="55"/>
      <c r="BH6106" s="55"/>
      <c r="BI6106" s="55"/>
      <c r="BJ6106" s="55"/>
      <c r="BK6106" s="55"/>
      <c r="BL6106" s="55"/>
      <c r="BM6106" s="55"/>
      <c r="BN6106" s="55"/>
      <c r="BO6106" s="55"/>
      <c r="BP6106" s="55"/>
      <c r="BQ6106" s="55"/>
      <c r="BR6106" s="55"/>
      <c r="BS6106" s="55"/>
      <c r="BT6106" s="55"/>
      <c r="BU6106" s="55"/>
      <c r="BV6106" s="55"/>
      <c r="BW6106" s="55"/>
      <c r="BX6106" s="55">
        <v>1</v>
      </c>
      <c r="BY6106" s="55">
        <v>1</v>
      </c>
      <c r="BZ6106" s="55">
        <v>1</v>
      </c>
      <c r="CA6106" s="55">
        <v>1</v>
      </c>
      <c r="CB6106" s="55">
        <v>1</v>
      </c>
      <c r="CC6106" s="55">
        <v>1</v>
      </c>
      <c r="CD6106" s="55"/>
      <c r="CE6106" s="55"/>
      <c r="CF6106" s="55">
        <v>1</v>
      </c>
      <c r="CG6106" s="55"/>
      <c r="CH6106" s="55"/>
      <c r="CI6106" s="55"/>
      <c r="CJ6106" s="55"/>
      <c r="CK6106" s="55"/>
      <c r="CL6106" s="55"/>
      <c r="CM6106" s="55"/>
      <c r="CN6106" s="55"/>
      <c r="CO6106" s="55"/>
      <c r="CP6106" s="55"/>
      <c r="CQ6106" s="55"/>
      <c r="CR6106" s="55"/>
      <c r="CS6106" s="55"/>
      <c r="CT6106" s="55"/>
      <c r="CU6106" s="55"/>
      <c r="CV6106" s="55"/>
      <c r="CW6106" s="55"/>
      <c r="CX6106" s="55"/>
      <c r="CY6106" s="55"/>
      <c r="CZ6106" s="55"/>
      <c r="DA6106" s="55"/>
      <c r="DB6106" s="55"/>
      <c r="DC6106" s="55"/>
      <c r="DD6106" s="55"/>
      <c r="DE6106" s="55"/>
      <c r="DF6106" s="55"/>
      <c r="DG6106" s="55"/>
      <c r="DH6106" s="55"/>
      <c r="DI6106" s="55"/>
      <c r="DJ6106" s="55"/>
      <c r="DK6106" s="55"/>
      <c r="DL6106" s="55"/>
      <c r="DM6106" s="55"/>
      <c r="DN6106" s="55"/>
      <c r="DO6106" s="55"/>
      <c r="DP6106" s="55"/>
      <c r="DQ6106" s="55">
        <v>7</v>
      </c>
    </row>
    <row r="6107" spans="2:121" x14ac:dyDescent="0.25">
      <c r="B6107" s="58">
        <v>4366</v>
      </c>
      <c r="C6107" s="55"/>
      <c r="D6107" s="55"/>
      <c r="E6107" s="55"/>
      <c r="F6107" s="55"/>
      <c r="G6107" s="55"/>
      <c r="H6107" s="55"/>
      <c r="I6107" s="55"/>
      <c r="J6107" s="55"/>
      <c r="K6107" s="55"/>
      <c r="L6107" s="55"/>
      <c r="M6107" s="55"/>
      <c r="N6107" s="55"/>
      <c r="O6107" s="55"/>
      <c r="P6107" s="55"/>
      <c r="Q6107" s="55"/>
      <c r="R6107" s="55"/>
      <c r="S6107" s="55"/>
      <c r="T6107" s="55"/>
      <c r="U6107" s="55"/>
      <c r="V6107" s="55"/>
      <c r="W6107" s="55"/>
      <c r="X6107" s="55"/>
      <c r="Y6107" s="55"/>
      <c r="Z6107" s="55"/>
      <c r="AA6107" s="55"/>
      <c r="AB6107" s="55"/>
      <c r="AC6107" s="55"/>
      <c r="AD6107" s="55"/>
      <c r="AE6107" s="55"/>
      <c r="AF6107" s="55"/>
      <c r="AG6107" s="55"/>
      <c r="AH6107" s="55"/>
      <c r="AI6107" s="55"/>
      <c r="AJ6107" s="55"/>
      <c r="AK6107" s="55"/>
      <c r="AL6107" s="55"/>
      <c r="AM6107" s="55"/>
      <c r="AN6107" s="55"/>
      <c r="AO6107" s="55"/>
      <c r="AP6107" s="55"/>
      <c r="AQ6107" s="55"/>
      <c r="AR6107" s="55"/>
      <c r="AS6107" s="55"/>
      <c r="AT6107" s="55"/>
      <c r="AU6107" s="55"/>
      <c r="AV6107" s="55"/>
      <c r="AW6107" s="55"/>
      <c r="AX6107" s="55"/>
      <c r="AY6107" s="55"/>
      <c r="AZ6107" s="55"/>
      <c r="BA6107" s="55"/>
      <c r="BB6107" s="55"/>
      <c r="BC6107" s="55"/>
      <c r="BD6107" s="55"/>
      <c r="BE6107" s="55"/>
      <c r="BF6107" s="55"/>
      <c r="BG6107" s="55"/>
      <c r="BH6107" s="55"/>
      <c r="BI6107" s="55"/>
      <c r="BJ6107" s="55"/>
      <c r="BK6107" s="55"/>
      <c r="BL6107" s="55"/>
      <c r="BM6107" s="55">
        <v>1</v>
      </c>
      <c r="BN6107" s="55">
        <v>1</v>
      </c>
      <c r="BO6107" s="55"/>
      <c r="BP6107" s="55">
        <v>1</v>
      </c>
      <c r="BQ6107" s="55"/>
      <c r="BR6107" s="55"/>
      <c r="BS6107" s="55"/>
      <c r="BT6107" s="55">
        <v>1</v>
      </c>
      <c r="BU6107" s="55">
        <v>1</v>
      </c>
      <c r="BV6107" s="55"/>
      <c r="BW6107" s="55"/>
      <c r="BX6107" s="55">
        <v>1</v>
      </c>
      <c r="BY6107" s="55">
        <v>1</v>
      </c>
      <c r="BZ6107" s="55">
        <v>1</v>
      </c>
      <c r="CA6107" s="55">
        <v>1</v>
      </c>
      <c r="CB6107" s="55">
        <v>1</v>
      </c>
      <c r="CC6107" s="55">
        <v>1</v>
      </c>
      <c r="CD6107" s="55">
        <v>1</v>
      </c>
      <c r="CE6107" s="55">
        <v>1</v>
      </c>
      <c r="CF6107" s="55">
        <v>1</v>
      </c>
      <c r="CG6107" s="55">
        <v>1</v>
      </c>
      <c r="CH6107" s="55">
        <v>1</v>
      </c>
      <c r="CI6107" s="55">
        <v>1</v>
      </c>
      <c r="CJ6107" s="55">
        <v>1</v>
      </c>
      <c r="CK6107" s="55">
        <v>1</v>
      </c>
      <c r="CL6107" s="55">
        <v>1</v>
      </c>
      <c r="CM6107" s="55"/>
      <c r="CN6107" s="55">
        <v>1</v>
      </c>
      <c r="CO6107" s="55">
        <v>1</v>
      </c>
      <c r="CP6107" s="55">
        <v>1</v>
      </c>
      <c r="CQ6107" s="55">
        <v>1</v>
      </c>
      <c r="CR6107" s="55">
        <v>1</v>
      </c>
      <c r="CS6107" s="55">
        <v>1</v>
      </c>
      <c r="CT6107" s="55">
        <v>1</v>
      </c>
      <c r="CU6107" s="55">
        <v>1</v>
      </c>
      <c r="CV6107" s="55"/>
      <c r="CW6107" s="55"/>
      <c r="CX6107" s="55"/>
      <c r="CY6107" s="55"/>
      <c r="CZ6107" s="55"/>
      <c r="DA6107" s="55"/>
      <c r="DB6107" s="55"/>
      <c r="DC6107" s="55"/>
      <c r="DD6107" s="55"/>
      <c r="DE6107" s="55"/>
      <c r="DF6107" s="55"/>
      <c r="DG6107" s="55"/>
      <c r="DH6107" s="55"/>
      <c r="DI6107" s="55"/>
      <c r="DJ6107" s="55"/>
      <c r="DK6107" s="55"/>
      <c r="DL6107" s="55"/>
      <c r="DM6107" s="55"/>
      <c r="DN6107" s="55"/>
      <c r="DO6107" s="55"/>
      <c r="DP6107" s="55"/>
      <c r="DQ6107" s="55">
        <v>28</v>
      </c>
    </row>
    <row r="6108" spans="2:121" x14ac:dyDescent="0.25">
      <c r="B6108" s="58">
        <v>4367</v>
      </c>
      <c r="C6108" s="55"/>
      <c r="D6108" s="55"/>
      <c r="E6108" s="55"/>
      <c r="F6108" s="55"/>
      <c r="G6108" s="55"/>
      <c r="H6108" s="55"/>
      <c r="I6108" s="55"/>
      <c r="J6108" s="55"/>
      <c r="K6108" s="55"/>
      <c r="L6108" s="55"/>
      <c r="M6108" s="55"/>
      <c r="N6108" s="55"/>
      <c r="O6108" s="55"/>
      <c r="P6108" s="55"/>
      <c r="Q6108" s="55"/>
      <c r="R6108" s="55"/>
      <c r="S6108" s="55"/>
      <c r="T6108" s="55"/>
      <c r="U6108" s="55"/>
      <c r="V6108" s="55"/>
      <c r="W6108" s="55"/>
      <c r="X6108" s="55"/>
      <c r="Y6108" s="55"/>
      <c r="Z6108" s="55"/>
      <c r="AA6108" s="55"/>
      <c r="AB6108" s="55"/>
      <c r="AC6108" s="55"/>
      <c r="AD6108" s="55"/>
      <c r="AE6108" s="55"/>
      <c r="AF6108" s="55"/>
      <c r="AG6108" s="55"/>
      <c r="AH6108" s="55"/>
      <c r="AI6108" s="55"/>
      <c r="AJ6108" s="55"/>
      <c r="AK6108" s="55"/>
      <c r="AL6108" s="55"/>
      <c r="AM6108" s="55"/>
      <c r="AN6108" s="55"/>
      <c r="AO6108" s="55"/>
      <c r="AP6108" s="55"/>
      <c r="AQ6108" s="55"/>
      <c r="AR6108" s="55"/>
      <c r="AS6108" s="55"/>
      <c r="AT6108" s="55"/>
      <c r="AU6108" s="55"/>
      <c r="AV6108" s="55"/>
      <c r="AW6108" s="55"/>
      <c r="AX6108" s="55"/>
      <c r="AY6108" s="55"/>
      <c r="AZ6108" s="55"/>
      <c r="BA6108" s="55"/>
      <c r="BB6108" s="55"/>
      <c r="BC6108" s="55"/>
      <c r="BD6108" s="55"/>
      <c r="BE6108" s="55"/>
      <c r="BF6108" s="55"/>
      <c r="BG6108" s="55"/>
      <c r="BH6108" s="55"/>
      <c r="BI6108" s="55"/>
      <c r="BJ6108" s="55"/>
      <c r="BK6108" s="55"/>
      <c r="BL6108" s="55"/>
      <c r="BM6108" s="55">
        <v>1</v>
      </c>
      <c r="BN6108" s="55">
        <v>1</v>
      </c>
      <c r="BO6108" s="55"/>
      <c r="BP6108" s="55">
        <v>1</v>
      </c>
      <c r="BQ6108" s="55">
        <v>1</v>
      </c>
      <c r="BR6108" s="55">
        <v>1</v>
      </c>
      <c r="BS6108" s="55">
        <v>1</v>
      </c>
      <c r="BT6108" s="55">
        <v>1</v>
      </c>
      <c r="BU6108" s="55">
        <v>1</v>
      </c>
      <c r="BV6108" s="55"/>
      <c r="BW6108" s="55">
        <v>1</v>
      </c>
      <c r="BX6108" s="55">
        <v>1</v>
      </c>
      <c r="BY6108" s="55">
        <v>1</v>
      </c>
      <c r="BZ6108" s="55">
        <v>1</v>
      </c>
      <c r="CA6108" s="55">
        <v>1</v>
      </c>
      <c r="CB6108" s="55">
        <v>1</v>
      </c>
      <c r="CC6108" s="55">
        <v>1</v>
      </c>
      <c r="CD6108" s="55">
        <v>1</v>
      </c>
      <c r="CE6108" s="55">
        <v>1</v>
      </c>
      <c r="CF6108" s="55">
        <v>1</v>
      </c>
      <c r="CG6108" s="55">
        <v>1</v>
      </c>
      <c r="CH6108" s="55">
        <v>1</v>
      </c>
      <c r="CI6108" s="55">
        <v>1</v>
      </c>
      <c r="CJ6108" s="55">
        <v>1</v>
      </c>
      <c r="CK6108" s="55"/>
      <c r="CL6108" s="55"/>
      <c r="CM6108" s="55"/>
      <c r="CN6108" s="55"/>
      <c r="CO6108" s="55"/>
      <c r="CP6108" s="55"/>
      <c r="CQ6108" s="55"/>
      <c r="CR6108" s="55"/>
      <c r="CS6108" s="55"/>
      <c r="CT6108" s="55"/>
      <c r="CU6108" s="55"/>
      <c r="CV6108" s="55"/>
      <c r="CW6108" s="55"/>
      <c r="CX6108" s="55"/>
      <c r="CY6108" s="55"/>
      <c r="CZ6108" s="55"/>
      <c r="DA6108" s="55"/>
      <c r="DB6108" s="55"/>
      <c r="DC6108" s="55"/>
      <c r="DD6108" s="55"/>
      <c r="DE6108" s="55"/>
      <c r="DF6108" s="55"/>
      <c r="DG6108" s="55"/>
      <c r="DH6108" s="55"/>
      <c r="DI6108" s="55"/>
      <c r="DJ6108" s="55"/>
      <c r="DK6108" s="55"/>
      <c r="DL6108" s="55"/>
      <c r="DM6108" s="55"/>
      <c r="DN6108" s="55"/>
      <c r="DO6108" s="55"/>
      <c r="DP6108" s="55"/>
      <c r="DQ6108" s="55">
        <v>22</v>
      </c>
    </row>
    <row r="6109" spans="2:121" x14ac:dyDescent="0.25">
      <c r="B6109" s="58">
        <v>4368</v>
      </c>
      <c r="C6109" s="55"/>
      <c r="D6109" s="55"/>
      <c r="E6109" s="55"/>
      <c r="F6109" s="55"/>
      <c r="G6109" s="55"/>
      <c r="H6109" s="55"/>
      <c r="I6109" s="55"/>
      <c r="J6109" s="55"/>
      <c r="K6109" s="55"/>
      <c r="L6109" s="55"/>
      <c r="M6109" s="55"/>
      <c r="N6109" s="55"/>
      <c r="O6109" s="55"/>
      <c r="P6109" s="55"/>
      <c r="Q6109" s="55"/>
      <c r="R6109" s="55"/>
      <c r="S6109" s="55"/>
      <c r="T6109" s="55"/>
      <c r="U6109" s="55"/>
      <c r="V6109" s="55"/>
      <c r="W6109" s="55"/>
      <c r="X6109" s="55"/>
      <c r="Y6109" s="55"/>
      <c r="Z6109" s="55"/>
      <c r="AA6109" s="55"/>
      <c r="AB6109" s="55"/>
      <c r="AC6109" s="55"/>
      <c r="AD6109" s="55"/>
      <c r="AE6109" s="55"/>
      <c r="AF6109" s="55"/>
      <c r="AG6109" s="55"/>
      <c r="AH6109" s="55"/>
      <c r="AI6109" s="55"/>
      <c r="AJ6109" s="55"/>
      <c r="AK6109" s="55"/>
      <c r="AL6109" s="55"/>
      <c r="AM6109" s="55"/>
      <c r="AN6109" s="55"/>
      <c r="AO6109" s="55"/>
      <c r="AP6109" s="55"/>
      <c r="AQ6109" s="55"/>
      <c r="AR6109" s="55"/>
      <c r="AS6109" s="55"/>
      <c r="AT6109" s="55"/>
      <c r="AU6109" s="55"/>
      <c r="AV6109" s="55"/>
      <c r="AW6109" s="55"/>
      <c r="AX6109" s="55"/>
      <c r="AY6109" s="55"/>
      <c r="AZ6109" s="55"/>
      <c r="BA6109" s="55"/>
      <c r="BB6109" s="55"/>
      <c r="BC6109" s="55"/>
      <c r="BD6109" s="55"/>
      <c r="BE6109" s="55"/>
      <c r="BF6109" s="55"/>
      <c r="BG6109" s="55"/>
      <c r="BH6109" s="55"/>
      <c r="BI6109" s="55"/>
      <c r="BJ6109" s="55"/>
      <c r="BK6109" s="55"/>
      <c r="BL6109" s="55"/>
      <c r="BM6109" s="55">
        <v>1</v>
      </c>
      <c r="BN6109" s="55"/>
      <c r="BO6109" s="55"/>
      <c r="BP6109" s="55"/>
      <c r="BQ6109" s="55"/>
      <c r="BR6109" s="55"/>
      <c r="BS6109" s="55"/>
      <c r="BT6109" s="55"/>
      <c r="BU6109" s="55"/>
      <c r="BV6109" s="55"/>
      <c r="BW6109" s="55"/>
      <c r="BX6109" s="55"/>
      <c r="BY6109" s="55"/>
      <c r="BZ6109" s="55"/>
      <c r="CA6109" s="55"/>
      <c r="CB6109" s="55"/>
      <c r="CC6109" s="55"/>
      <c r="CD6109" s="55"/>
      <c r="CE6109" s="55"/>
      <c r="CF6109" s="55"/>
      <c r="CG6109" s="55"/>
      <c r="CH6109" s="55"/>
      <c r="CI6109" s="55"/>
      <c r="CJ6109" s="55"/>
      <c r="CK6109" s="55"/>
      <c r="CL6109" s="55"/>
      <c r="CM6109" s="55"/>
      <c r="CN6109" s="55"/>
      <c r="CO6109" s="55"/>
      <c r="CP6109" s="55"/>
      <c r="CQ6109" s="55"/>
      <c r="CR6109" s="55"/>
      <c r="CS6109" s="55"/>
      <c r="CT6109" s="55"/>
      <c r="CU6109" s="55"/>
      <c r="CV6109" s="55"/>
      <c r="CW6109" s="55"/>
      <c r="CX6109" s="55"/>
      <c r="CY6109" s="55"/>
      <c r="CZ6109" s="55"/>
      <c r="DA6109" s="55"/>
      <c r="DB6109" s="55"/>
      <c r="DC6109" s="55"/>
      <c r="DD6109" s="55"/>
      <c r="DE6109" s="55"/>
      <c r="DF6109" s="55"/>
      <c r="DG6109" s="55"/>
      <c r="DH6109" s="55"/>
      <c r="DI6109" s="55"/>
      <c r="DJ6109" s="55"/>
      <c r="DK6109" s="55"/>
      <c r="DL6109" s="55"/>
      <c r="DM6109" s="55"/>
      <c r="DN6109" s="55"/>
      <c r="DO6109" s="55"/>
      <c r="DP6109" s="55"/>
      <c r="DQ6109" s="55">
        <v>1</v>
      </c>
    </row>
    <row r="6110" spans="2:121" x14ac:dyDescent="0.25">
      <c r="B6110" s="58">
        <v>4369</v>
      </c>
      <c r="C6110" s="55"/>
      <c r="D6110" s="55"/>
      <c r="E6110" s="55"/>
      <c r="F6110" s="55"/>
      <c r="G6110" s="55"/>
      <c r="H6110" s="55"/>
      <c r="I6110" s="55"/>
      <c r="J6110" s="55"/>
      <c r="K6110" s="55"/>
      <c r="L6110" s="55"/>
      <c r="M6110" s="55"/>
      <c r="N6110" s="55"/>
      <c r="O6110" s="55"/>
      <c r="P6110" s="55"/>
      <c r="Q6110" s="55"/>
      <c r="R6110" s="55"/>
      <c r="S6110" s="55"/>
      <c r="T6110" s="55"/>
      <c r="U6110" s="55"/>
      <c r="V6110" s="55"/>
      <c r="W6110" s="55"/>
      <c r="X6110" s="55"/>
      <c r="Y6110" s="55"/>
      <c r="Z6110" s="55"/>
      <c r="AA6110" s="55"/>
      <c r="AB6110" s="55"/>
      <c r="AC6110" s="55"/>
      <c r="AD6110" s="55"/>
      <c r="AE6110" s="55"/>
      <c r="AF6110" s="55"/>
      <c r="AG6110" s="55"/>
      <c r="AH6110" s="55"/>
      <c r="AI6110" s="55"/>
      <c r="AJ6110" s="55"/>
      <c r="AK6110" s="55"/>
      <c r="AL6110" s="55"/>
      <c r="AM6110" s="55"/>
      <c r="AN6110" s="55"/>
      <c r="AO6110" s="55"/>
      <c r="AP6110" s="55"/>
      <c r="AQ6110" s="55"/>
      <c r="AR6110" s="55"/>
      <c r="AS6110" s="55"/>
      <c r="AT6110" s="55"/>
      <c r="AU6110" s="55"/>
      <c r="AV6110" s="55"/>
      <c r="AW6110" s="55"/>
      <c r="AX6110" s="55"/>
      <c r="AY6110" s="55"/>
      <c r="AZ6110" s="55"/>
      <c r="BA6110" s="55"/>
      <c r="BB6110" s="55">
        <v>1</v>
      </c>
      <c r="BC6110" s="55">
        <v>1</v>
      </c>
      <c r="BD6110" s="55">
        <v>1</v>
      </c>
      <c r="BE6110" s="55">
        <v>1</v>
      </c>
      <c r="BF6110" s="55">
        <v>1</v>
      </c>
      <c r="BG6110" s="55">
        <v>1</v>
      </c>
      <c r="BH6110" s="55">
        <v>1</v>
      </c>
      <c r="BI6110" s="55">
        <v>1</v>
      </c>
      <c r="BJ6110" s="55">
        <v>1</v>
      </c>
      <c r="BK6110" s="55">
        <v>1</v>
      </c>
      <c r="BL6110" s="55">
        <v>1</v>
      </c>
      <c r="BM6110" s="55">
        <v>1</v>
      </c>
      <c r="BN6110" s="55">
        <v>1</v>
      </c>
      <c r="BO6110" s="55">
        <v>1</v>
      </c>
      <c r="BP6110" s="55">
        <v>1</v>
      </c>
      <c r="BQ6110" s="55">
        <v>1</v>
      </c>
      <c r="BR6110" s="55">
        <v>1</v>
      </c>
      <c r="BS6110" s="55">
        <v>1</v>
      </c>
      <c r="BT6110" s="55">
        <v>1</v>
      </c>
      <c r="BU6110" s="55">
        <v>1</v>
      </c>
      <c r="BV6110" s="55">
        <v>1</v>
      </c>
      <c r="BW6110" s="55">
        <v>1</v>
      </c>
      <c r="BX6110" s="55">
        <v>1</v>
      </c>
      <c r="BY6110" s="55">
        <v>1</v>
      </c>
      <c r="BZ6110" s="55">
        <v>1</v>
      </c>
      <c r="CA6110" s="55">
        <v>1</v>
      </c>
      <c r="CB6110" s="55">
        <v>1</v>
      </c>
      <c r="CC6110" s="55">
        <v>1</v>
      </c>
      <c r="CD6110" s="55">
        <v>1</v>
      </c>
      <c r="CE6110" s="55">
        <v>1</v>
      </c>
      <c r="CF6110" s="55">
        <v>1</v>
      </c>
      <c r="CG6110" s="55">
        <v>1</v>
      </c>
      <c r="CH6110" s="55">
        <v>1</v>
      </c>
      <c r="CI6110" s="55">
        <v>1</v>
      </c>
      <c r="CJ6110" s="55"/>
      <c r="CK6110" s="55">
        <v>1</v>
      </c>
      <c r="CL6110" s="55">
        <v>1</v>
      </c>
      <c r="CM6110" s="55">
        <v>1</v>
      </c>
      <c r="CN6110" s="55">
        <v>1</v>
      </c>
      <c r="CO6110" s="55">
        <v>1</v>
      </c>
      <c r="CP6110" s="55">
        <v>1</v>
      </c>
      <c r="CQ6110" s="55">
        <v>1</v>
      </c>
      <c r="CR6110" s="55">
        <v>1</v>
      </c>
      <c r="CS6110" s="55">
        <v>1</v>
      </c>
      <c r="CT6110" s="55">
        <v>1</v>
      </c>
      <c r="CU6110" s="55">
        <v>1</v>
      </c>
      <c r="CV6110" s="55">
        <v>1</v>
      </c>
      <c r="CW6110" s="55">
        <v>1</v>
      </c>
      <c r="CX6110" s="55">
        <v>1</v>
      </c>
      <c r="CY6110" s="55">
        <v>1</v>
      </c>
      <c r="CZ6110" s="55">
        <v>1</v>
      </c>
      <c r="DA6110" s="55">
        <v>1</v>
      </c>
      <c r="DB6110" s="55">
        <v>1</v>
      </c>
      <c r="DC6110" s="55">
        <v>1</v>
      </c>
      <c r="DD6110" s="55">
        <v>1</v>
      </c>
      <c r="DE6110" s="55">
        <v>1</v>
      </c>
      <c r="DF6110" s="55">
        <v>1</v>
      </c>
      <c r="DG6110" s="55">
        <v>1</v>
      </c>
      <c r="DH6110" s="55">
        <v>1</v>
      </c>
      <c r="DI6110" s="55">
        <v>1</v>
      </c>
      <c r="DJ6110" s="55">
        <v>1</v>
      </c>
      <c r="DK6110" s="55">
        <v>1</v>
      </c>
      <c r="DL6110" s="55">
        <v>1</v>
      </c>
      <c r="DM6110" s="55">
        <v>1</v>
      </c>
      <c r="DN6110" s="55">
        <v>1</v>
      </c>
      <c r="DO6110" s="55">
        <v>1</v>
      </c>
      <c r="DP6110" s="55"/>
      <c r="DQ6110" s="55">
        <v>65</v>
      </c>
    </row>
    <row r="6111" spans="2:121" x14ac:dyDescent="0.25">
      <c r="B6111" s="58">
        <v>4370</v>
      </c>
      <c r="C6111" s="55"/>
      <c r="D6111" s="55"/>
      <c r="E6111" s="55"/>
      <c r="F6111" s="55"/>
      <c r="G6111" s="55"/>
      <c r="H6111" s="55"/>
      <c r="I6111" s="55"/>
      <c r="J6111" s="55"/>
      <c r="K6111" s="55"/>
      <c r="L6111" s="55"/>
      <c r="M6111" s="55"/>
      <c r="N6111" s="55"/>
      <c r="O6111" s="55"/>
      <c r="P6111" s="55"/>
      <c r="Q6111" s="55"/>
      <c r="R6111" s="55"/>
      <c r="S6111" s="55"/>
      <c r="T6111" s="55"/>
      <c r="U6111" s="55"/>
      <c r="V6111" s="55"/>
      <c r="W6111" s="55"/>
      <c r="X6111" s="55"/>
      <c r="Y6111" s="55"/>
      <c r="Z6111" s="55"/>
      <c r="AA6111" s="55"/>
      <c r="AB6111" s="55"/>
      <c r="AC6111" s="55"/>
      <c r="AD6111" s="55"/>
      <c r="AE6111" s="55"/>
      <c r="AF6111" s="55"/>
      <c r="AG6111" s="55"/>
      <c r="AH6111" s="55"/>
      <c r="AI6111" s="55"/>
      <c r="AJ6111" s="55"/>
      <c r="AK6111" s="55"/>
      <c r="AL6111" s="55"/>
      <c r="AM6111" s="55"/>
      <c r="AN6111" s="55"/>
      <c r="AO6111" s="55"/>
      <c r="AP6111" s="55"/>
      <c r="AQ6111" s="55"/>
      <c r="AR6111" s="55"/>
      <c r="AS6111" s="55"/>
      <c r="AT6111" s="55"/>
      <c r="AU6111" s="55"/>
      <c r="AV6111" s="55"/>
      <c r="AW6111" s="55"/>
      <c r="AX6111" s="55"/>
      <c r="AY6111" s="55"/>
      <c r="AZ6111" s="55"/>
      <c r="BA6111" s="55"/>
      <c r="BB6111" s="55">
        <v>1</v>
      </c>
      <c r="BC6111" s="55">
        <v>1</v>
      </c>
      <c r="BD6111" s="55">
        <v>1</v>
      </c>
      <c r="BE6111" s="55">
        <v>1</v>
      </c>
      <c r="BF6111" s="55">
        <v>1</v>
      </c>
      <c r="BG6111" s="55">
        <v>1</v>
      </c>
      <c r="BH6111" s="55">
        <v>1</v>
      </c>
      <c r="BI6111" s="55">
        <v>1</v>
      </c>
      <c r="BJ6111" s="55">
        <v>1</v>
      </c>
      <c r="BK6111" s="55">
        <v>1</v>
      </c>
      <c r="BL6111" s="55">
        <v>1</v>
      </c>
      <c r="BM6111" s="55">
        <v>1</v>
      </c>
      <c r="BN6111" s="55">
        <v>1</v>
      </c>
      <c r="BO6111" s="55">
        <v>1</v>
      </c>
      <c r="BP6111" s="55">
        <v>1</v>
      </c>
      <c r="BQ6111" s="55">
        <v>1</v>
      </c>
      <c r="BR6111" s="55">
        <v>1</v>
      </c>
      <c r="BS6111" s="55">
        <v>1</v>
      </c>
      <c r="BT6111" s="55">
        <v>1</v>
      </c>
      <c r="BU6111" s="55">
        <v>1</v>
      </c>
      <c r="BV6111" s="55">
        <v>1</v>
      </c>
      <c r="BW6111" s="55">
        <v>1</v>
      </c>
      <c r="BX6111" s="55">
        <v>1</v>
      </c>
      <c r="BY6111" s="55">
        <v>1</v>
      </c>
      <c r="BZ6111" s="55">
        <v>1</v>
      </c>
      <c r="CA6111" s="55">
        <v>1</v>
      </c>
      <c r="CB6111" s="55">
        <v>1</v>
      </c>
      <c r="CC6111" s="55">
        <v>1</v>
      </c>
      <c r="CD6111" s="55">
        <v>1</v>
      </c>
      <c r="CE6111" s="55">
        <v>1</v>
      </c>
      <c r="CF6111" s="55">
        <v>1</v>
      </c>
      <c r="CG6111" s="55">
        <v>1</v>
      </c>
      <c r="CH6111" s="55">
        <v>1</v>
      </c>
      <c r="CI6111" s="55"/>
      <c r="CJ6111" s="55"/>
      <c r="CK6111" s="55"/>
      <c r="CL6111" s="55"/>
      <c r="CM6111" s="55"/>
      <c r="CN6111" s="55"/>
      <c r="CO6111" s="55"/>
      <c r="CP6111" s="55"/>
      <c r="CQ6111" s="55"/>
      <c r="CR6111" s="55"/>
      <c r="CS6111" s="55"/>
      <c r="CT6111" s="55"/>
      <c r="CU6111" s="55"/>
      <c r="CV6111" s="55"/>
      <c r="CW6111" s="55"/>
      <c r="CX6111" s="55"/>
      <c r="CY6111" s="55"/>
      <c r="CZ6111" s="55"/>
      <c r="DA6111" s="55"/>
      <c r="DB6111" s="55"/>
      <c r="DC6111" s="55"/>
      <c r="DD6111" s="55"/>
      <c r="DE6111" s="55"/>
      <c r="DF6111" s="55"/>
      <c r="DG6111" s="55"/>
      <c r="DH6111" s="55"/>
      <c r="DI6111" s="55"/>
      <c r="DJ6111" s="55"/>
      <c r="DK6111" s="55"/>
      <c r="DL6111" s="55"/>
      <c r="DM6111" s="55"/>
      <c r="DN6111" s="55"/>
      <c r="DO6111" s="55"/>
      <c r="DP6111" s="55"/>
      <c r="DQ6111" s="55">
        <v>33</v>
      </c>
    </row>
    <row r="6112" spans="2:121" x14ac:dyDescent="0.25">
      <c r="B6112" s="58">
        <v>4371</v>
      </c>
      <c r="C6112" s="55"/>
      <c r="D6112" s="55"/>
      <c r="E6112" s="55"/>
      <c r="F6112" s="55"/>
      <c r="G6112" s="55"/>
      <c r="H6112" s="55"/>
      <c r="I6112" s="55"/>
      <c r="J6112" s="55"/>
      <c r="K6112" s="55"/>
      <c r="L6112" s="55"/>
      <c r="M6112" s="55"/>
      <c r="N6112" s="55"/>
      <c r="O6112" s="55"/>
      <c r="P6112" s="55"/>
      <c r="Q6112" s="55"/>
      <c r="R6112" s="55"/>
      <c r="S6112" s="55"/>
      <c r="T6112" s="55"/>
      <c r="U6112" s="55"/>
      <c r="V6112" s="55"/>
      <c r="W6112" s="55"/>
      <c r="X6112" s="55"/>
      <c r="Y6112" s="55"/>
      <c r="Z6112" s="55"/>
      <c r="AA6112" s="55"/>
      <c r="AB6112" s="55"/>
      <c r="AC6112" s="55"/>
      <c r="AD6112" s="55"/>
      <c r="AE6112" s="55"/>
      <c r="AF6112" s="55"/>
      <c r="AG6112" s="55"/>
      <c r="AH6112" s="55"/>
      <c r="AI6112" s="55"/>
      <c r="AJ6112" s="55"/>
      <c r="AK6112" s="55"/>
      <c r="AL6112" s="55"/>
      <c r="AM6112" s="55"/>
      <c r="AN6112" s="55"/>
      <c r="AO6112" s="55"/>
      <c r="AP6112" s="55"/>
      <c r="AQ6112" s="55"/>
      <c r="AR6112" s="55"/>
      <c r="AS6112" s="55"/>
      <c r="AT6112" s="55"/>
      <c r="AU6112" s="55"/>
      <c r="AV6112" s="55"/>
      <c r="AW6112" s="55"/>
      <c r="AX6112" s="55"/>
      <c r="AY6112" s="55"/>
      <c r="AZ6112" s="55"/>
      <c r="BA6112" s="55"/>
      <c r="BB6112" s="55">
        <v>1</v>
      </c>
      <c r="BC6112" s="55">
        <v>1</v>
      </c>
      <c r="BD6112" s="55">
        <v>1</v>
      </c>
      <c r="BE6112" s="55">
        <v>1</v>
      </c>
      <c r="BF6112" s="55">
        <v>1</v>
      </c>
      <c r="BG6112" s="55">
        <v>1</v>
      </c>
      <c r="BH6112" s="55"/>
      <c r="BI6112" s="55">
        <v>1</v>
      </c>
      <c r="BJ6112" s="55">
        <v>1</v>
      </c>
      <c r="BK6112" s="55">
        <v>1</v>
      </c>
      <c r="BL6112" s="55"/>
      <c r="BM6112" s="55"/>
      <c r="BN6112" s="55">
        <v>1</v>
      </c>
      <c r="BO6112" s="55">
        <v>1</v>
      </c>
      <c r="BP6112" s="55">
        <v>1</v>
      </c>
      <c r="BQ6112" s="55">
        <v>1</v>
      </c>
      <c r="BR6112" s="55">
        <v>1</v>
      </c>
      <c r="BS6112" s="55">
        <v>1</v>
      </c>
      <c r="BT6112" s="55"/>
      <c r="BU6112" s="55">
        <v>1</v>
      </c>
      <c r="BV6112" s="55">
        <v>1</v>
      </c>
      <c r="BW6112" s="55">
        <v>1</v>
      </c>
      <c r="BX6112" s="55">
        <v>1</v>
      </c>
      <c r="BY6112" s="55">
        <v>1</v>
      </c>
      <c r="BZ6112" s="55">
        <v>1</v>
      </c>
      <c r="CA6112" s="55">
        <v>1</v>
      </c>
      <c r="CB6112" s="55">
        <v>1</v>
      </c>
      <c r="CC6112" s="55"/>
      <c r="CD6112" s="55"/>
      <c r="CE6112" s="55">
        <v>1</v>
      </c>
      <c r="CF6112" s="55"/>
      <c r="CG6112" s="55">
        <v>1</v>
      </c>
      <c r="CH6112" s="55"/>
      <c r="CI6112" s="55"/>
      <c r="CJ6112" s="55"/>
      <c r="CK6112" s="55"/>
      <c r="CL6112" s="55"/>
      <c r="CM6112" s="55"/>
      <c r="CN6112" s="55"/>
      <c r="CO6112" s="55"/>
      <c r="CP6112" s="55"/>
      <c r="CQ6112" s="55"/>
      <c r="CR6112" s="55"/>
      <c r="CS6112" s="55"/>
      <c r="CT6112" s="55"/>
      <c r="CU6112" s="55"/>
      <c r="CV6112" s="55"/>
      <c r="CW6112" s="55"/>
      <c r="CX6112" s="55"/>
      <c r="CY6112" s="55"/>
      <c r="CZ6112" s="55"/>
      <c r="DA6112" s="55"/>
      <c r="DB6112" s="55"/>
      <c r="DC6112" s="55"/>
      <c r="DD6112" s="55"/>
      <c r="DE6112" s="55"/>
      <c r="DF6112" s="55"/>
      <c r="DG6112" s="55"/>
      <c r="DH6112" s="55"/>
      <c r="DI6112" s="55"/>
      <c r="DJ6112" s="55"/>
      <c r="DK6112" s="55"/>
      <c r="DL6112" s="55"/>
      <c r="DM6112" s="55"/>
      <c r="DN6112" s="55"/>
      <c r="DO6112" s="55"/>
      <c r="DP6112" s="55"/>
      <c r="DQ6112" s="55">
        <v>25</v>
      </c>
    </row>
    <row r="6113" spans="2:121" x14ac:dyDescent="0.25">
      <c r="B6113" s="58">
        <v>4372</v>
      </c>
      <c r="C6113" s="55"/>
      <c r="D6113" s="55"/>
      <c r="E6113" s="55"/>
      <c r="F6113" s="55"/>
      <c r="G6113" s="55"/>
      <c r="H6113" s="55"/>
      <c r="I6113" s="55"/>
      <c r="J6113" s="55"/>
      <c r="K6113" s="55"/>
      <c r="L6113" s="55"/>
      <c r="M6113" s="55"/>
      <c r="N6113" s="55"/>
      <c r="O6113" s="55"/>
      <c r="P6113" s="55"/>
      <c r="Q6113" s="55"/>
      <c r="R6113" s="55"/>
      <c r="S6113" s="55"/>
      <c r="T6113" s="55"/>
      <c r="U6113" s="55"/>
      <c r="V6113" s="55"/>
      <c r="W6113" s="55"/>
      <c r="X6113" s="55"/>
      <c r="Y6113" s="55"/>
      <c r="Z6113" s="55"/>
      <c r="AA6113" s="55"/>
      <c r="AB6113" s="55"/>
      <c r="AC6113" s="55"/>
      <c r="AD6113" s="55"/>
      <c r="AE6113" s="55"/>
      <c r="AF6113" s="55"/>
      <c r="AG6113" s="55"/>
      <c r="AH6113" s="55"/>
      <c r="AI6113" s="55"/>
      <c r="AJ6113" s="55"/>
      <c r="AK6113" s="55"/>
      <c r="AL6113" s="55"/>
      <c r="AM6113" s="55"/>
      <c r="AN6113" s="55"/>
      <c r="AO6113" s="55"/>
      <c r="AP6113" s="55"/>
      <c r="AQ6113" s="55"/>
      <c r="AR6113" s="55"/>
      <c r="AS6113" s="55"/>
      <c r="AT6113" s="55"/>
      <c r="AU6113" s="55"/>
      <c r="AV6113" s="55"/>
      <c r="AW6113" s="55"/>
      <c r="AX6113" s="55"/>
      <c r="AY6113" s="55"/>
      <c r="AZ6113" s="55"/>
      <c r="BA6113" s="55"/>
      <c r="BB6113" s="55">
        <v>1</v>
      </c>
      <c r="BC6113" s="55">
        <v>1</v>
      </c>
      <c r="BD6113" s="55">
        <v>1</v>
      </c>
      <c r="BE6113" s="55">
        <v>1</v>
      </c>
      <c r="BF6113" s="55">
        <v>1</v>
      </c>
      <c r="BG6113" s="55">
        <v>1</v>
      </c>
      <c r="BH6113" s="55">
        <v>1</v>
      </c>
      <c r="BI6113" s="55">
        <v>1</v>
      </c>
      <c r="BJ6113" s="55">
        <v>1</v>
      </c>
      <c r="BK6113" s="55">
        <v>1</v>
      </c>
      <c r="BL6113" s="55">
        <v>1</v>
      </c>
      <c r="BM6113" s="55">
        <v>1</v>
      </c>
      <c r="BN6113" s="55">
        <v>1</v>
      </c>
      <c r="BO6113" s="55">
        <v>1</v>
      </c>
      <c r="BP6113" s="55">
        <v>1</v>
      </c>
      <c r="BQ6113" s="55">
        <v>1</v>
      </c>
      <c r="BR6113" s="55">
        <v>1</v>
      </c>
      <c r="BS6113" s="55">
        <v>1</v>
      </c>
      <c r="BT6113" s="55">
        <v>1</v>
      </c>
      <c r="BU6113" s="55">
        <v>1</v>
      </c>
      <c r="BV6113" s="55">
        <v>1</v>
      </c>
      <c r="BW6113" s="55">
        <v>1</v>
      </c>
      <c r="BX6113" s="55">
        <v>1</v>
      </c>
      <c r="BY6113" s="55">
        <v>1</v>
      </c>
      <c r="BZ6113" s="55">
        <v>1</v>
      </c>
      <c r="CA6113" s="55">
        <v>1</v>
      </c>
      <c r="CB6113" s="55">
        <v>1</v>
      </c>
      <c r="CC6113" s="55">
        <v>1</v>
      </c>
      <c r="CD6113" s="55">
        <v>1</v>
      </c>
      <c r="CE6113" s="55">
        <v>1</v>
      </c>
      <c r="CF6113" s="55">
        <v>1</v>
      </c>
      <c r="CG6113" s="55">
        <v>1</v>
      </c>
      <c r="CH6113" s="55">
        <v>1</v>
      </c>
      <c r="CI6113" s="55"/>
      <c r="CJ6113" s="55"/>
      <c r="CK6113" s="55"/>
      <c r="CL6113" s="55"/>
      <c r="CM6113" s="55"/>
      <c r="CN6113" s="55"/>
      <c r="CO6113" s="55"/>
      <c r="CP6113" s="55"/>
      <c r="CQ6113" s="55"/>
      <c r="CR6113" s="55"/>
      <c r="CS6113" s="55"/>
      <c r="CT6113" s="55"/>
      <c r="CU6113" s="55"/>
      <c r="CV6113" s="55"/>
      <c r="CW6113" s="55"/>
      <c r="CX6113" s="55"/>
      <c r="CY6113" s="55"/>
      <c r="CZ6113" s="55"/>
      <c r="DA6113" s="55"/>
      <c r="DB6113" s="55"/>
      <c r="DC6113" s="55"/>
      <c r="DD6113" s="55"/>
      <c r="DE6113" s="55"/>
      <c r="DF6113" s="55"/>
      <c r="DG6113" s="55"/>
      <c r="DH6113" s="55"/>
      <c r="DI6113" s="55"/>
      <c r="DJ6113" s="55"/>
      <c r="DK6113" s="55"/>
      <c r="DL6113" s="55"/>
      <c r="DM6113" s="55"/>
      <c r="DN6113" s="55"/>
      <c r="DO6113" s="55"/>
      <c r="DP6113" s="55"/>
      <c r="DQ6113" s="55">
        <v>33</v>
      </c>
    </row>
    <row r="6114" spans="2:121" x14ac:dyDescent="0.25">
      <c r="B6114" s="58">
        <v>4373</v>
      </c>
      <c r="C6114" s="55"/>
      <c r="D6114" s="55"/>
      <c r="E6114" s="55"/>
      <c r="F6114" s="55"/>
      <c r="G6114" s="55"/>
      <c r="H6114" s="55"/>
      <c r="I6114" s="55"/>
      <c r="J6114" s="55"/>
      <c r="K6114" s="55"/>
      <c r="L6114" s="55"/>
      <c r="M6114" s="55"/>
      <c r="N6114" s="55"/>
      <c r="O6114" s="55"/>
      <c r="P6114" s="55"/>
      <c r="Q6114" s="55"/>
      <c r="R6114" s="55"/>
      <c r="S6114" s="55"/>
      <c r="T6114" s="55"/>
      <c r="U6114" s="55"/>
      <c r="V6114" s="55"/>
      <c r="W6114" s="55"/>
      <c r="X6114" s="55"/>
      <c r="Y6114" s="55"/>
      <c r="Z6114" s="55"/>
      <c r="AA6114" s="55"/>
      <c r="AB6114" s="55"/>
      <c r="AC6114" s="55"/>
      <c r="AD6114" s="55"/>
      <c r="AE6114" s="55"/>
      <c r="AF6114" s="55"/>
      <c r="AG6114" s="55"/>
      <c r="AH6114" s="55"/>
      <c r="AI6114" s="55"/>
      <c r="AJ6114" s="55"/>
      <c r="AK6114" s="55"/>
      <c r="AL6114" s="55"/>
      <c r="AM6114" s="55"/>
      <c r="AN6114" s="55"/>
      <c r="AO6114" s="55"/>
      <c r="AP6114" s="55"/>
      <c r="AQ6114" s="55"/>
      <c r="AR6114" s="55"/>
      <c r="AS6114" s="55"/>
      <c r="AT6114" s="55"/>
      <c r="AU6114" s="55"/>
      <c r="AV6114" s="55"/>
      <c r="AW6114" s="55"/>
      <c r="AX6114" s="55"/>
      <c r="AY6114" s="55"/>
      <c r="AZ6114" s="55"/>
      <c r="BA6114" s="55"/>
      <c r="BB6114" s="55">
        <v>1</v>
      </c>
      <c r="BC6114" s="55">
        <v>1</v>
      </c>
      <c r="BD6114" s="55">
        <v>1</v>
      </c>
      <c r="BE6114" s="55">
        <v>1</v>
      </c>
      <c r="BF6114" s="55">
        <v>1</v>
      </c>
      <c r="BG6114" s="55">
        <v>1</v>
      </c>
      <c r="BH6114" s="55">
        <v>1</v>
      </c>
      <c r="BI6114" s="55">
        <v>1</v>
      </c>
      <c r="BJ6114" s="55">
        <v>1</v>
      </c>
      <c r="BK6114" s="55">
        <v>1</v>
      </c>
      <c r="BL6114" s="55">
        <v>1</v>
      </c>
      <c r="BM6114" s="55">
        <v>1</v>
      </c>
      <c r="BN6114" s="55">
        <v>1</v>
      </c>
      <c r="BO6114" s="55">
        <v>1</v>
      </c>
      <c r="BP6114" s="55">
        <v>1</v>
      </c>
      <c r="BQ6114" s="55">
        <v>1</v>
      </c>
      <c r="BR6114" s="55">
        <v>1</v>
      </c>
      <c r="BS6114" s="55">
        <v>1</v>
      </c>
      <c r="BT6114" s="55">
        <v>1</v>
      </c>
      <c r="BU6114" s="55">
        <v>1</v>
      </c>
      <c r="BV6114" s="55">
        <v>1</v>
      </c>
      <c r="BW6114" s="55">
        <v>1</v>
      </c>
      <c r="BX6114" s="55">
        <v>1</v>
      </c>
      <c r="BY6114" s="55">
        <v>1</v>
      </c>
      <c r="BZ6114" s="55">
        <v>1</v>
      </c>
      <c r="CA6114" s="55">
        <v>1</v>
      </c>
      <c r="CB6114" s="55">
        <v>1</v>
      </c>
      <c r="CC6114" s="55">
        <v>1</v>
      </c>
      <c r="CD6114" s="55"/>
      <c r="CE6114" s="55">
        <v>1</v>
      </c>
      <c r="CF6114" s="55">
        <v>1</v>
      </c>
      <c r="CG6114" s="55">
        <v>1</v>
      </c>
      <c r="CH6114" s="55">
        <v>1</v>
      </c>
      <c r="CI6114" s="55"/>
      <c r="CJ6114" s="55"/>
      <c r="CK6114" s="55"/>
      <c r="CL6114" s="55"/>
      <c r="CM6114" s="55"/>
      <c r="CN6114" s="55"/>
      <c r="CO6114" s="55"/>
      <c r="CP6114" s="55"/>
      <c r="CQ6114" s="55"/>
      <c r="CR6114" s="55"/>
      <c r="CS6114" s="55"/>
      <c r="CT6114" s="55"/>
      <c r="CU6114" s="55"/>
      <c r="CV6114" s="55"/>
      <c r="CW6114" s="55"/>
      <c r="CX6114" s="55"/>
      <c r="CY6114" s="55"/>
      <c r="CZ6114" s="55"/>
      <c r="DA6114" s="55"/>
      <c r="DB6114" s="55"/>
      <c r="DC6114" s="55"/>
      <c r="DD6114" s="55"/>
      <c r="DE6114" s="55"/>
      <c r="DF6114" s="55"/>
      <c r="DG6114" s="55"/>
      <c r="DH6114" s="55"/>
      <c r="DI6114" s="55"/>
      <c r="DJ6114" s="55"/>
      <c r="DK6114" s="55"/>
      <c r="DL6114" s="55"/>
      <c r="DM6114" s="55"/>
      <c r="DN6114" s="55"/>
      <c r="DO6114" s="55"/>
      <c r="DP6114" s="55"/>
      <c r="DQ6114" s="55">
        <v>32</v>
      </c>
    </row>
    <row r="6115" spans="2:121" x14ac:dyDescent="0.25">
      <c r="B6115" s="58">
        <v>4374</v>
      </c>
      <c r="C6115" s="55"/>
      <c r="D6115" s="55"/>
      <c r="E6115" s="55"/>
      <c r="F6115" s="55"/>
      <c r="G6115" s="55"/>
      <c r="H6115" s="55"/>
      <c r="I6115" s="55"/>
      <c r="J6115" s="55"/>
      <c r="K6115" s="55"/>
      <c r="L6115" s="55"/>
      <c r="M6115" s="55"/>
      <c r="N6115" s="55"/>
      <c r="O6115" s="55"/>
      <c r="P6115" s="55"/>
      <c r="Q6115" s="55"/>
      <c r="R6115" s="55"/>
      <c r="S6115" s="55"/>
      <c r="T6115" s="55"/>
      <c r="U6115" s="55"/>
      <c r="V6115" s="55"/>
      <c r="W6115" s="55"/>
      <c r="X6115" s="55"/>
      <c r="Y6115" s="55"/>
      <c r="Z6115" s="55"/>
      <c r="AA6115" s="55"/>
      <c r="AB6115" s="55"/>
      <c r="AC6115" s="55"/>
      <c r="AD6115" s="55"/>
      <c r="AE6115" s="55"/>
      <c r="AF6115" s="55"/>
      <c r="AG6115" s="55"/>
      <c r="AH6115" s="55"/>
      <c r="AI6115" s="55"/>
      <c r="AJ6115" s="55"/>
      <c r="AK6115" s="55"/>
      <c r="AL6115" s="55"/>
      <c r="AM6115" s="55"/>
      <c r="AN6115" s="55"/>
      <c r="AO6115" s="55"/>
      <c r="AP6115" s="55"/>
      <c r="AQ6115" s="55"/>
      <c r="AR6115" s="55"/>
      <c r="AS6115" s="55"/>
      <c r="AT6115" s="55"/>
      <c r="AU6115" s="55"/>
      <c r="AV6115" s="55"/>
      <c r="AW6115" s="55"/>
      <c r="AX6115" s="55"/>
      <c r="AY6115" s="55"/>
      <c r="AZ6115" s="55"/>
      <c r="BA6115" s="55"/>
      <c r="BB6115" s="55">
        <v>1</v>
      </c>
      <c r="BC6115" s="55">
        <v>1</v>
      </c>
      <c r="BD6115" s="55">
        <v>1</v>
      </c>
      <c r="BE6115" s="55">
        <v>1</v>
      </c>
      <c r="BF6115" s="55">
        <v>1</v>
      </c>
      <c r="BG6115" s="55">
        <v>1</v>
      </c>
      <c r="BH6115" s="55"/>
      <c r="BI6115" s="55">
        <v>1</v>
      </c>
      <c r="BJ6115" s="55">
        <v>1</v>
      </c>
      <c r="BK6115" s="55">
        <v>1</v>
      </c>
      <c r="BL6115" s="55">
        <v>1</v>
      </c>
      <c r="BM6115" s="55">
        <v>1</v>
      </c>
      <c r="BN6115" s="55">
        <v>1</v>
      </c>
      <c r="BO6115" s="55">
        <v>1</v>
      </c>
      <c r="BP6115" s="55">
        <v>1</v>
      </c>
      <c r="BQ6115" s="55">
        <v>1</v>
      </c>
      <c r="BR6115" s="55">
        <v>1</v>
      </c>
      <c r="BS6115" s="55">
        <v>1</v>
      </c>
      <c r="BT6115" s="55">
        <v>1</v>
      </c>
      <c r="BU6115" s="55">
        <v>1</v>
      </c>
      <c r="BV6115" s="55">
        <v>1</v>
      </c>
      <c r="BW6115" s="55">
        <v>1</v>
      </c>
      <c r="BX6115" s="55">
        <v>1</v>
      </c>
      <c r="BY6115" s="55">
        <v>1</v>
      </c>
      <c r="BZ6115" s="55">
        <v>1</v>
      </c>
      <c r="CA6115" s="55">
        <v>1</v>
      </c>
      <c r="CB6115" s="55">
        <v>1</v>
      </c>
      <c r="CC6115" s="55">
        <v>1</v>
      </c>
      <c r="CD6115" s="55">
        <v>1</v>
      </c>
      <c r="CE6115" s="55">
        <v>1</v>
      </c>
      <c r="CF6115" s="55">
        <v>1</v>
      </c>
      <c r="CG6115" s="55">
        <v>1</v>
      </c>
      <c r="CH6115" s="55">
        <v>1</v>
      </c>
      <c r="CI6115" s="55"/>
      <c r="CJ6115" s="55"/>
      <c r="CK6115" s="55"/>
      <c r="CL6115" s="55"/>
      <c r="CM6115" s="55"/>
      <c r="CN6115" s="55"/>
      <c r="CO6115" s="55"/>
      <c r="CP6115" s="55"/>
      <c r="CQ6115" s="55"/>
      <c r="CR6115" s="55"/>
      <c r="CS6115" s="55"/>
      <c r="CT6115" s="55"/>
      <c r="CU6115" s="55"/>
      <c r="CV6115" s="55"/>
      <c r="CW6115" s="55"/>
      <c r="CX6115" s="55"/>
      <c r="CY6115" s="55"/>
      <c r="CZ6115" s="55"/>
      <c r="DA6115" s="55"/>
      <c r="DB6115" s="55"/>
      <c r="DC6115" s="55"/>
      <c r="DD6115" s="55"/>
      <c r="DE6115" s="55"/>
      <c r="DF6115" s="55"/>
      <c r="DG6115" s="55"/>
      <c r="DH6115" s="55"/>
      <c r="DI6115" s="55"/>
      <c r="DJ6115" s="55"/>
      <c r="DK6115" s="55"/>
      <c r="DL6115" s="55"/>
      <c r="DM6115" s="55"/>
      <c r="DN6115" s="55"/>
      <c r="DO6115" s="55"/>
      <c r="DP6115" s="55"/>
      <c r="DQ6115" s="55">
        <v>32</v>
      </c>
    </row>
    <row r="6116" spans="2:121" x14ac:dyDescent="0.25">
      <c r="B6116" s="58">
        <v>4375</v>
      </c>
      <c r="C6116" s="55"/>
      <c r="D6116" s="55"/>
      <c r="E6116" s="55"/>
      <c r="F6116" s="55"/>
      <c r="G6116" s="55"/>
      <c r="H6116" s="55"/>
      <c r="I6116" s="55"/>
      <c r="J6116" s="55"/>
      <c r="K6116" s="55"/>
      <c r="L6116" s="55"/>
      <c r="M6116" s="55"/>
      <c r="N6116" s="55"/>
      <c r="O6116" s="55"/>
      <c r="P6116" s="55"/>
      <c r="Q6116" s="55"/>
      <c r="R6116" s="55"/>
      <c r="S6116" s="55"/>
      <c r="T6116" s="55"/>
      <c r="U6116" s="55"/>
      <c r="V6116" s="55"/>
      <c r="W6116" s="55"/>
      <c r="X6116" s="55"/>
      <c r="Y6116" s="55"/>
      <c r="Z6116" s="55"/>
      <c r="AA6116" s="55"/>
      <c r="AB6116" s="55"/>
      <c r="AC6116" s="55"/>
      <c r="AD6116" s="55"/>
      <c r="AE6116" s="55"/>
      <c r="AF6116" s="55"/>
      <c r="AG6116" s="55"/>
      <c r="AH6116" s="55"/>
      <c r="AI6116" s="55"/>
      <c r="AJ6116" s="55"/>
      <c r="AK6116" s="55"/>
      <c r="AL6116" s="55"/>
      <c r="AM6116" s="55"/>
      <c r="AN6116" s="55"/>
      <c r="AO6116" s="55"/>
      <c r="AP6116" s="55"/>
      <c r="AQ6116" s="55"/>
      <c r="AR6116" s="55"/>
      <c r="AS6116" s="55"/>
      <c r="AT6116" s="55"/>
      <c r="AU6116" s="55"/>
      <c r="AV6116" s="55"/>
      <c r="AW6116" s="55"/>
      <c r="AX6116" s="55"/>
      <c r="AY6116" s="55"/>
      <c r="AZ6116" s="55"/>
      <c r="BA6116" s="55"/>
      <c r="BB6116" s="55"/>
      <c r="BC6116" s="55">
        <v>1</v>
      </c>
      <c r="BD6116" s="55">
        <v>1</v>
      </c>
      <c r="BE6116" s="55"/>
      <c r="BF6116" s="55">
        <v>1</v>
      </c>
      <c r="BG6116" s="55"/>
      <c r="BH6116" s="55"/>
      <c r="BI6116" s="55">
        <v>1</v>
      </c>
      <c r="BJ6116" s="55">
        <v>1</v>
      </c>
      <c r="BK6116" s="55">
        <v>1</v>
      </c>
      <c r="BL6116" s="55"/>
      <c r="BM6116" s="55"/>
      <c r="BN6116" s="55"/>
      <c r="BO6116" s="55">
        <v>1</v>
      </c>
      <c r="BP6116" s="55"/>
      <c r="BQ6116" s="55">
        <v>1</v>
      </c>
      <c r="BR6116" s="55">
        <v>1</v>
      </c>
      <c r="BS6116" s="55"/>
      <c r="BT6116" s="55"/>
      <c r="BU6116" s="55"/>
      <c r="BV6116" s="55">
        <v>1</v>
      </c>
      <c r="BW6116" s="55">
        <v>1</v>
      </c>
      <c r="BX6116" s="55">
        <v>1</v>
      </c>
      <c r="BY6116" s="55"/>
      <c r="BZ6116" s="55"/>
      <c r="CA6116" s="55"/>
      <c r="CB6116" s="55">
        <v>1</v>
      </c>
      <c r="CC6116" s="55">
        <v>1</v>
      </c>
      <c r="CD6116" s="55">
        <v>1</v>
      </c>
      <c r="CE6116" s="55">
        <v>1</v>
      </c>
      <c r="CF6116" s="55">
        <v>1</v>
      </c>
      <c r="CG6116" s="55"/>
      <c r="CH6116" s="55">
        <v>1</v>
      </c>
      <c r="CI6116" s="55"/>
      <c r="CJ6116" s="55"/>
      <c r="CK6116" s="55"/>
      <c r="CL6116" s="55"/>
      <c r="CM6116" s="55"/>
      <c r="CN6116" s="55"/>
      <c r="CO6116" s="55"/>
      <c r="CP6116" s="55"/>
      <c r="CQ6116" s="55"/>
      <c r="CR6116" s="55"/>
      <c r="CS6116" s="55"/>
      <c r="CT6116" s="55"/>
      <c r="CU6116" s="55"/>
      <c r="CV6116" s="55"/>
      <c r="CW6116" s="55"/>
      <c r="CX6116" s="55"/>
      <c r="CY6116" s="55"/>
      <c r="CZ6116" s="55"/>
      <c r="DA6116" s="55"/>
      <c r="DB6116" s="55"/>
      <c r="DC6116" s="55"/>
      <c r="DD6116" s="55"/>
      <c r="DE6116" s="55"/>
      <c r="DF6116" s="55"/>
      <c r="DG6116" s="55"/>
      <c r="DH6116" s="55"/>
      <c r="DI6116" s="55"/>
      <c r="DJ6116" s="55"/>
      <c r="DK6116" s="55"/>
      <c r="DL6116" s="55"/>
      <c r="DM6116" s="55"/>
      <c r="DN6116" s="55"/>
      <c r="DO6116" s="55"/>
      <c r="DP6116" s="55"/>
      <c r="DQ6116" s="55">
        <v>18</v>
      </c>
    </row>
    <row r="6117" spans="2:121" x14ac:dyDescent="0.25">
      <c r="B6117" s="58">
        <v>4376</v>
      </c>
      <c r="C6117" s="55"/>
      <c r="D6117" s="55"/>
      <c r="E6117" s="55"/>
      <c r="F6117" s="55"/>
      <c r="G6117" s="55"/>
      <c r="H6117" s="55"/>
      <c r="I6117" s="55"/>
      <c r="J6117" s="55"/>
      <c r="K6117" s="55"/>
      <c r="L6117" s="55"/>
      <c r="M6117" s="55"/>
      <c r="N6117" s="55"/>
      <c r="O6117" s="55"/>
      <c r="P6117" s="55"/>
      <c r="Q6117" s="55"/>
      <c r="R6117" s="55"/>
      <c r="S6117" s="55"/>
      <c r="T6117" s="55"/>
      <c r="U6117" s="55"/>
      <c r="V6117" s="55"/>
      <c r="W6117" s="55"/>
      <c r="X6117" s="55"/>
      <c r="Y6117" s="55"/>
      <c r="Z6117" s="55"/>
      <c r="AA6117" s="55"/>
      <c r="AB6117" s="55"/>
      <c r="AC6117" s="55"/>
      <c r="AD6117" s="55"/>
      <c r="AE6117" s="55"/>
      <c r="AF6117" s="55"/>
      <c r="AG6117" s="55"/>
      <c r="AH6117" s="55"/>
      <c r="AI6117" s="55"/>
      <c r="AJ6117" s="55"/>
      <c r="AK6117" s="55"/>
      <c r="AL6117" s="55"/>
      <c r="AM6117" s="55"/>
      <c r="AN6117" s="55"/>
      <c r="AO6117" s="55"/>
      <c r="AP6117" s="55"/>
      <c r="AQ6117" s="55"/>
      <c r="AR6117" s="55"/>
      <c r="AS6117" s="55"/>
      <c r="AT6117" s="55"/>
      <c r="AU6117" s="55"/>
      <c r="AV6117" s="55"/>
      <c r="AW6117" s="55"/>
      <c r="AX6117" s="55"/>
      <c r="AY6117" s="55"/>
      <c r="AZ6117" s="55"/>
      <c r="BA6117" s="55"/>
      <c r="BB6117" s="55">
        <v>1</v>
      </c>
      <c r="BC6117" s="55">
        <v>1</v>
      </c>
      <c r="BD6117" s="55">
        <v>1</v>
      </c>
      <c r="BE6117" s="55">
        <v>1</v>
      </c>
      <c r="BF6117" s="55">
        <v>1</v>
      </c>
      <c r="BG6117" s="55">
        <v>1</v>
      </c>
      <c r="BH6117" s="55">
        <v>1</v>
      </c>
      <c r="BI6117" s="55">
        <v>1</v>
      </c>
      <c r="BJ6117" s="55">
        <v>1</v>
      </c>
      <c r="BK6117" s="55">
        <v>1</v>
      </c>
      <c r="BL6117" s="55">
        <v>1</v>
      </c>
      <c r="BM6117" s="55">
        <v>1</v>
      </c>
      <c r="BN6117" s="55">
        <v>1</v>
      </c>
      <c r="BO6117" s="55">
        <v>1</v>
      </c>
      <c r="BP6117" s="55">
        <v>1</v>
      </c>
      <c r="BQ6117" s="55">
        <v>1</v>
      </c>
      <c r="BR6117" s="55">
        <v>1</v>
      </c>
      <c r="BS6117" s="55">
        <v>1</v>
      </c>
      <c r="BT6117" s="55">
        <v>1</v>
      </c>
      <c r="BU6117" s="55">
        <v>1</v>
      </c>
      <c r="BV6117" s="55">
        <v>1</v>
      </c>
      <c r="BW6117" s="55">
        <v>1</v>
      </c>
      <c r="BX6117" s="55">
        <v>1</v>
      </c>
      <c r="BY6117" s="55">
        <v>1</v>
      </c>
      <c r="BZ6117" s="55">
        <v>1</v>
      </c>
      <c r="CA6117" s="55">
        <v>1</v>
      </c>
      <c r="CB6117" s="55">
        <v>1</v>
      </c>
      <c r="CC6117" s="55">
        <v>1</v>
      </c>
      <c r="CD6117" s="55">
        <v>1</v>
      </c>
      <c r="CE6117" s="55">
        <v>1</v>
      </c>
      <c r="CF6117" s="55">
        <v>1</v>
      </c>
      <c r="CG6117" s="55">
        <v>1</v>
      </c>
      <c r="CH6117" s="55">
        <v>1</v>
      </c>
      <c r="CI6117" s="55"/>
      <c r="CJ6117" s="55"/>
      <c r="CK6117" s="55"/>
      <c r="CL6117" s="55"/>
      <c r="CM6117" s="55"/>
      <c r="CN6117" s="55"/>
      <c r="CO6117" s="55"/>
      <c r="CP6117" s="55"/>
      <c r="CQ6117" s="55"/>
      <c r="CR6117" s="55"/>
      <c r="CS6117" s="55"/>
      <c r="CT6117" s="55"/>
      <c r="CU6117" s="55"/>
      <c r="CV6117" s="55"/>
      <c r="CW6117" s="55"/>
      <c r="CX6117" s="55"/>
      <c r="CY6117" s="55"/>
      <c r="CZ6117" s="55"/>
      <c r="DA6117" s="55"/>
      <c r="DB6117" s="55"/>
      <c r="DC6117" s="55"/>
      <c r="DD6117" s="55"/>
      <c r="DE6117" s="55"/>
      <c r="DF6117" s="55"/>
      <c r="DG6117" s="55"/>
      <c r="DH6117" s="55"/>
      <c r="DI6117" s="55"/>
      <c r="DJ6117" s="55"/>
      <c r="DK6117" s="55"/>
      <c r="DL6117" s="55"/>
      <c r="DM6117" s="55"/>
      <c r="DN6117" s="55"/>
      <c r="DO6117" s="55"/>
      <c r="DP6117" s="55"/>
      <c r="DQ6117" s="55">
        <v>33</v>
      </c>
    </row>
    <row r="6118" spans="2:121" x14ac:dyDescent="0.25">
      <c r="B6118" s="58">
        <v>4377</v>
      </c>
      <c r="C6118" s="55"/>
      <c r="D6118" s="55"/>
      <c r="E6118" s="55"/>
      <c r="F6118" s="55"/>
      <c r="G6118" s="55"/>
      <c r="H6118" s="55"/>
      <c r="I6118" s="55"/>
      <c r="J6118" s="55"/>
      <c r="K6118" s="55"/>
      <c r="L6118" s="55"/>
      <c r="M6118" s="55"/>
      <c r="N6118" s="55"/>
      <c r="O6118" s="55"/>
      <c r="P6118" s="55"/>
      <c r="Q6118" s="55"/>
      <c r="R6118" s="55"/>
      <c r="S6118" s="55"/>
      <c r="T6118" s="55"/>
      <c r="U6118" s="55"/>
      <c r="V6118" s="55"/>
      <c r="W6118" s="55"/>
      <c r="X6118" s="55"/>
      <c r="Y6118" s="55"/>
      <c r="Z6118" s="55"/>
      <c r="AA6118" s="55"/>
      <c r="AB6118" s="55"/>
      <c r="AC6118" s="55"/>
      <c r="AD6118" s="55"/>
      <c r="AE6118" s="55"/>
      <c r="AF6118" s="55"/>
      <c r="AG6118" s="55"/>
      <c r="AH6118" s="55"/>
      <c r="AI6118" s="55"/>
      <c r="AJ6118" s="55"/>
      <c r="AK6118" s="55"/>
      <c r="AL6118" s="55"/>
      <c r="AM6118" s="55"/>
      <c r="AN6118" s="55"/>
      <c r="AO6118" s="55"/>
      <c r="AP6118" s="55"/>
      <c r="AQ6118" s="55"/>
      <c r="AR6118" s="55"/>
      <c r="AS6118" s="55"/>
      <c r="AT6118" s="55"/>
      <c r="AU6118" s="55"/>
      <c r="AV6118" s="55"/>
      <c r="AW6118" s="55"/>
      <c r="AX6118" s="55"/>
      <c r="AY6118" s="55"/>
      <c r="AZ6118" s="55"/>
      <c r="BA6118" s="55"/>
      <c r="BB6118" s="55"/>
      <c r="BC6118" s="55">
        <v>1</v>
      </c>
      <c r="BD6118" s="55"/>
      <c r="BE6118" s="55">
        <v>1</v>
      </c>
      <c r="BF6118" s="55">
        <v>1</v>
      </c>
      <c r="BG6118" s="55">
        <v>1</v>
      </c>
      <c r="BH6118" s="55">
        <v>1</v>
      </c>
      <c r="BI6118" s="55">
        <v>1</v>
      </c>
      <c r="BJ6118" s="55">
        <v>1</v>
      </c>
      <c r="BK6118" s="55">
        <v>1</v>
      </c>
      <c r="BL6118" s="55">
        <v>1</v>
      </c>
      <c r="BM6118" s="55"/>
      <c r="BN6118" s="55">
        <v>1</v>
      </c>
      <c r="BO6118" s="55">
        <v>1</v>
      </c>
      <c r="BP6118" s="55">
        <v>1</v>
      </c>
      <c r="BQ6118" s="55">
        <v>1</v>
      </c>
      <c r="BR6118" s="55">
        <v>1</v>
      </c>
      <c r="BS6118" s="55"/>
      <c r="BT6118" s="55">
        <v>1</v>
      </c>
      <c r="BU6118" s="55">
        <v>1</v>
      </c>
      <c r="BV6118" s="55"/>
      <c r="BW6118" s="55"/>
      <c r="BX6118" s="55">
        <v>1</v>
      </c>
      <c r="BY6118" s="55"/>
      <c r="BZ6118" s="55">
        <v>1</v>
      </c>
      <c r="CA6118" s="55"/>
      <c r="CB6118" s="55"/>
      <c r="CC6118" s="55">
        <v>1</v>
      </c>
      <c r="CD6118" s="55">
        <v>1</v>
      </c>
      <c r="CE6118" s="55"/>
      <c r="CF6118" s="55"/>
      <c r="CG6118" s="55"/>
      <c r="CH6118" s="55">
        <v>1</v>
      </c>
      <c r="CI6118" s="55"/>
      <c r="CJ6118" s="55"/>
      <c r="CK6118" s="55"/>
      <c r="CL6118" s="55"/>
      <c r="CM6118" s="55"/>
      <c r="CN6118" s="55"/>
      <c r="CO6118" s="55"/>
      <c r="CP6118" s="55"/>
      <c r="CQ6118" s="55"/>
      <c r="CR6118" s="55"/>
      <c r="CS6118" s="55"/>
      <c r="CT6118" s="55"/>
      <c r="CU6118" s="55"/>
      <c r="CV6118" s="55"/>
      <c r="CW6118" s="55"/>
      <c r="CX6118" s="55"/>
      <c r="CY6118" s="55"/>
      <c r="CZ6118" s="55"/>
      <c r="DA6118" s="55"/>
      <c r="DB6118" s="55"/>
      <c r="DC6118" s="55"/>
      <c r="DD6118" s="55"/>
      <c r="DE6118" s="55"/>
      <c r="DF6118" s="55"/>
      <c r="DG6118" s="55"/>
      <c r="DH6118" s="55"/>
      <c r="DI6118" s="55"/>
      <c r="DJ6118" s="55"/>
      <c r="DK6118" s="55"/>
      <c r="DL6118" s="55"/>
      <c r="DM6118" s="55"/>
      <c r="DN6118" s="55"/>
      <c r="DO6118" s="55"/>
      <c r="DP6118" s="55"/>
      <c r="DQ6118" s="55">
        <v>21</v>
      </c>
    </row>
    <row r="6119" spans="2:121" x14ac:dyDescent="0.25">
      <c r="B6119" s="58">
        <v>4378</v>
      </c>
      <c r="C6119" s="55"/>
      <c r="D6119" s="55"/>
      <c r="E6119" s="55"/>
      <c r="F6119" s="55"/>
      <c r="G6119" s="55"/>
      <c r="H6119" s="55"/>
      <c r="I6119" s="55"/>
      <c r="J6119" s="55"/>
      <c r="K6119" s="55"/>
      <c r="L6119" s="55"/>
      <c r="M6119" s="55"/>
      <c r="N6119" s="55"/>
      <c r="O6119" s="55"/>
      <c r="P6119" s="55"/>
      <c r="Q6119" s="55"/>
      <c r="R6119" s="55"/>
      <c r="S6119" s="55"/>
      <c r="T6119" s="55"/>
      <c r="U6119" s="55"/>
      <c r="V6119" s="55"/>
      <c r="W6119" s="55"/>
      <c r="X6119" s="55"/>
      <c r="Y6119" s="55"/>
      <c r="Z6119" s="55"/>
      <c r="AA6119" s="55"/>
      <c r="AB6119" s="55"/>
      <c r="AC6119" s="55"/>
      <c r="AD6119" s="55"/>
      <c r="AE6119" s="55"/>
      <c r="AF6119" s="55"/>
      <c r="AG6119" s="55"/>
      <c r="AH6119" s="55"/>
      <c r="AI6119" s="55"/>
      <c r="AJ6119" s="55"/>
      <c r="AK6119" s="55"/>
      <c r="AL6119" s="55"/>
      <c r="AM6119" s="55"/>
      <c r="AN6119" s="55"/>
      <c r="AO6119" s="55"/>
      <c r="AP6119" s="55"/>
      <c r="AQ6119" s="55"/>
      <c r="AR6119" s="55"/>
      <c r="AS6119" s="55"/>
      <c r="AT6119" s="55"/>
      <c r="AU6119" s="55"/>
      <c r="AV6119" s="55"/>
      <c r="AW6119" s="55"/>
      <c r="AX6119" s="55"/>
      <c r="AY6119" s="55"/>
      <c r="AZ6119" s="55"/>
      <c r="BA6119" s="55"/>
      <c r="BB6119" s="55">
        <v>1</v>
      </c>
      <c r="BC6119" s="55">
        <v>1</v>
      </c>
      <c r="BD6119" s="55"/>
      <c r="BE6119" s="55">
        <v>1</v>
      </c>
      <c r="BF6119" s="55">
        <v>1</v>
      </c>
      <c r="BG6119" s="55">
        <v>1</v>
      </c>
      <c r="BH6119" s="55"/>
      <c r="BI6119" s="55"/>
      <c r="BJ6119" s="55"/>
      <c r="BK6119" s="55"/>
      <c r="BL6119" s="55"/>
      <c r="BM6119" s="55"/>
      <c r="BN6119" s="55"/>
      <c r="BO6119" s="55"/>
      <c r="BP6119" s="55"/>
      <c r="BQ6119" s="55"/>
      <c r="BR6119" s="55"/>
      <c r="BS6119" s="55"/>
      <c r="BT6119" s="55"/>
      <c r="BU6119" s="55"/>
      <c r="BV6119" s="55"/>
      <c r="BW6119" s="55"/>
      <c r="BX6119" s="55"/>
      <c r="BY6119" s="55"/>
      <c r="BZ6119" s="55"/>
      <c r="CA6119" s="55"/>
      <c r="CB6119" s="55"/>
      <c r="CC6119" s="55"/>
      <c r="CD6119" s="55"/>
      <c r="CE6119" s="55"/>
      <c r="CF6119" s="55"/>
      <c r="CG6119" s="55"/>
      <c r="CH6119" s="55"/>
      <c r="CI6119" s="55"/>
      <c r="CJ6119" s="55"/>
      <c r="CK6119" s="55"/>
      <c r="CL6119" s="55"/>
      <c r="CM6119" s="55"/>
      <c r="CN6119" s="55"/>
      <c r="CO6119" s="55"/>
      <c r="CP6119" s="55"/>
      <c r="CQ6119" s="55"/>
      <c r="CR6119" s="55"/>
      <c r="CS6119" s="55"/>
      <c r="CT6119" s="55"/>
      <c r="CU6119" s="55"/>
      <c r="CV6119" s="55"/>
      <c r="CW6119" s="55"/>
      <c r="CX6119" s="55"/>
      <c r="CY6119" s="55"/>
      <c r="CZ6119" s="55"/>
      <c r="DA6119" s="55"/>
      <c r="DB6119" s="55"/>
      <c r="DC6119" s="55"/>
      <c r="DD6119" s="55"/>
      <c r="DE6119" s="55"/>
      <c r="DF6119" s="55"/>
      <c r="DG6119" s="55"/>
      <c r="DH6119" s="55"/>
      <c r="DI6119" s="55"/>
      <c r="DJ6119" s="55"/>
      <c r="DK6119" s="55"/>
      <c r="DL6119" s="55"/>
      <c r="DM6119" s="55"/>
      <c r="DN6119" s="55"/>
      <c r="DO6119" s="55"/>
      <c r="DP6119" s="55"/>
      <c r="DQ6119" s="55">
        <v>5</v>
      </c>
    </row>
    <row r="6120" spans="2:121" x14ac:dyDescent="0.25">
      <c r="B6120" s="58">
        <v>4379</v>
      </c>
      <c r="C6120" s="55"/>
      <c r="D6120" s="55"/>
      <c r="E6120" s="55"/>
      <c r="F6120" s="55"/>
      <c r="G6120" s="55"/>
      <c r="H6120" s="55"/>
      <c r="I6120" s="55"/>
      <c r="J6120" s="55"/>
      <c r="K6120" s="55"/>
      <c r="L6120" s="55"/>
      <c r="M6120" s="55"/>
      <c r="N6120" s="55"/>
      <c r="O6120" s="55"/>
      <c r="P6120" s="55"/>
      <c r="Q6120" s="55"/>
      <c r="R6120" s="55"/>
      <c r="S6120" s="55"/>
      <c r="T6120" s="55"/>
      <c r="U6120" s="55"/>
      <c r="V6120" s="55"/>
      <c r="W6120" s="55"/>
      <c r="X6120" s="55"/>
      <c r="Y6120" s="55"/>
      <c r="Z6120" s="55"/>
      <c r="AA6120" s="55"/>
      <c r="AB6120" s="55"/>
      <c r="AC6120" s="55"/>
      <c r="AD6120" s="55"/>
      <c r="AE6120" s="55"/>
      <c r="AF6120" s="55"/>
      <c r="AG6120" s="55"/>
      <c r="AH6120" s="55"/>
      <c r="AI6120" s="55"/>
      <c r="AJ6120" s="55"/>
      <c r="AK6120" s="55"/>
      <c r="AL6120" s="55"/>
      <c r="AM6120" s="55"/>
      <c r="AN6120" s="55"/>
      <c r="AO6120" s="55"/>
      <c r="AP6120" s="55"/>
      <c r="AQ6120" s="55"/>
      <c r="AR6120" s="55"/>
      <c r="AS6120" s="55"/>
      <c r="AT6120" s="55"/>
      <c r="AU6120" s="55"/>
      <c r="AV6120" s="55"/>
      <c r="AW6120" s="55"/>
      <c r="AX6120" s="55"/>
      <c r="AY6120" s="55"/>
      <c r="AZ6120" s="55"/>
      <c r="BA6120" s="55"/>
      <c r="BB6120" s="55">
        <v>1</v>
      </c>
      <c r="BC6120" s="55">
        <v>1</v>
      </c>
      <c r="BD6120" s="55">
        <v>1</v>
      </c>
      <c r="BE6120" s="55">
        <v>1</v>
      </c>
      <c r="BF6120" s="55">
        <v>1</v>
      </c>
      <c r="BG6120" s="55">
        <v>1</v>
      </c>
      <c r="BH6120" s="55">
        <v>1</v>
      </c>
      <c r="BI6120" s="55">
        <v>1</v>
      </c>
      <c r="BJ6120" s="55">
        <v>1</v>
      </c>
      <c r="BK6120" s="55">
        <v>1</v>
      </c>
      <c r="BL6120" s="55">
        <v>1</v>
      </c>
      <c r="BM6120" s="55">
        <v>1</v>
      </c>
      <c r="BN6120" s="55">
        <v>1</v>
      </c>
      <c r="BO6120" s="55">
        <v>1</v>
      </c>
      <c r="BP6120" s="55">
        <v>1</v>
      </c>
      <c r="BQ6120" s="55">
        <v>1</v>
      </c>
      <c r="BR6120" s="55">
        <v>1</v>
      </c>
      <c r="BS6120" s="55">
        <v>1</v>
      </c>
      <c r="BT6120" s="55">
        <v>1</v>
      </c>
      <c r="BU6120" s="55">
        <v>1</v>
      </c>
      <c r="BV6120" s="55">
        <v>1</v>
      </c>
      <c r="BW6120" s="55">
        <v>1</v>
      </c>
      <c r="BX6120" s="55">
        <v>1</v>
      </c>
      <c r="BY6120" s="55">
        <v>1</v>
      </c>
      <c r="BZ6120" s="55">
        <v>1</v>
      </c>
      <c r="CA6120" s="55">
        <v>1</v>
      </c>
      <c r="CB6120" s="55">
        <v>1</v>
      </c>
      <c r="CC6120" s="55">
        <v>1</v>
      </c>
      <c r="CD6120" s="55">
        <v>1</v>
      </c>
      <c r="CE6120" s="55">
        <v>1</v>
      </c>
      <c r="CF6120" s="55">
        <v>1</v>
      </c>
      <c r="CG6120" s="55">
        <v>1</v>
      </c>
      <c r="CH6120" s="55">
        <v>1</v>
      </c>
      <c r="CI6120" s="55"/>
      <c r="CJ6120" s="55"/>
      <c r="CK6120" s="55"/>
      <c r="CL6120" s="55"/>
      <c r="CM6120" s="55"/>
      <c r="CN6120" s="55"/>
      <c r="CO6120" s="55"/>
      <c r="CP6120" s="55"/>
      <c r="CQ6120" s="55"/>
      <c r="CR6120" s="55"/>
      <c r="CS6120" s="55"/>
      <c r="CT6120" s="55"/>
      <c r="CU6120" s="55"/>
      <c r="CV6120" s="55"/>
      <c r="CW6120" s="55"/>
      <c r="CX6120" s="55"/>
      <c r="CY6120" s="55"/>
      <c r="CZ6120" s="55"/>
      <c r="DA6120" s="55"/>
      <c r="DB6120" s="55"/>
      <c r="DC6120" s="55"/>
      <c r="DD6120" s="55"/>
      <c r="DE6120" s="55"/>
      <c r="DF6120" s="55"/>
      <c r="DG6120" s="55"/>
      <c r="DH6120" s="55"/>
      <c r="DI6120" s="55"/>
      <c r="DJ6120" s="55"/>
      <c r="DK6120" s="55"/>
      <c r="DL6120" s="55"/>
      <c r="DM6120" s="55"/>
      <c r="DN6120" s="55"/>
      <c r="DO6120" s="55"/>
      <c r="DP6120" s="55"/>
      <c r="DQ6120" s="55">
        <v>33</v>
      </c>
    </row>
    <row r="6121" spans="2:121" x14ac:dyDescent="0.25">
      <c r="B6121" s="58">
        <v>4380</v>
      </c>
      <c r="C6121" s="55"/>
      <c r="D6121" s="55"/>
      <c r="E6121" s="55"/>
      <c r="F6121" s="55"/>
      <c r="G6121" s="55"/>
      <c r="H6121" s="55"/>
      <c r="I6121" s="55"/>
      <c r="J6121" s="55"/>
      <c r="K6121" s="55"/>
      <c r="L6121" s="55"/>
      <c r="M6121" s="55"/>
      <c r="N6121" s="55"/>
      <c r="O6121" s="55"/>
      <c r="P6121" s="55"/>
      <c r="Q6121" s="55"/>
      <c r="R6121" s="55"/>
      <c r="S6121" s="55"/>
      <c r="T6121" s="55"/>
      <c r="U6121" s="55"/>
      <c r="V6121" s="55"/>
      <c r="W6121" s="55"/>
      <c r="X6121" s="55"/>
      <c r="Y6121" s="55"/>
      <c r="Z6121" s="55"/>
      <c r="AA6121" s="55"/>
      <c r="AB6121" s="55"/>
      <c r="AC6121" s="55"/>
      <c r="AD6121" s="55"/>
      <c r="AE6121" s="55"/>
      <c r="AF6121" s="55"/>
      <c r="AG6121" s="55"/>
      <c r="AH6121" s="55"/>
      <c r="AI6121" s="55"/>
      <c r="AJ6121" s="55"/>
      <c r="AK6121" s="55"/>
      <c r="AL6121" s="55"/>
      <c r="AM6121" s="55"/>
      <c r="AN6121" s="55"/>
      <c r="AO6121" s="55"/>
      <c r="AP6121" s="55"/>
      <c r="AQ6121" s="55"/>
      <c r="AR6121" s="55"/>
      <c r="AS6121" s="55"/>
      <c r="AT6121" s="55"/>
      <c r="AU6121" s="55"/>
      <c r="AV6121" s="55"/>
      <c r="AW6121" s="55"/>
      <c r="AX6121" s="55"/>
      <c r="AY6121" s="55"/>
      <c r="AZ6121" s="55"/>
      <c r="BA6121" s="55"/>
      <c r="BB6121" s="55"/>
      <c r="BC6121" s="55"/>
      <c r="BD6121" s="55"/>
      <c r="BE6121" s="55"/>
      <c r="BF6121" s="55"/>
      <c r="BG6121" s="55"/>
      <c r="BH6121" s="55">
        <v>1</v>
      </c>
      <c r="BI6121" s="55"/>
      <c r="BJ6121" s="55"/>
      <c r="BK6121" s="55"/>
      <c r="BL6121" s="55"/>
      <c r="BM6121" s="55"/>
      <c r="BN6121" s="55"/>
      <c r="BO6121" s="55"/>
      <c r="BP6121" s="55"/>
      <c r="BQ6121" s="55"/>
      <c r="BR6121" s="55"/>
      <c r="BS6121" s="55"/>
      <c r="BT6121" s="55"/>
      <c r="BU6121" s="55"/>
      <c r="BV6121" s="55"/>
      <c r="BW6121" s="55"/>
      <c r="BX6121" s="55"/>
      <c r="BY6121" s="55"/>
      <c r="BZ6121" s="55"/>
      <c r="CA6121" s="55"/>
      <c r="CB6121" s="55"/>
      <c r="CC6121" s="55"/>
      <c r="CD6121" s="55"/>
      <c r="CE6121" s="55"/>
      <c r="CF6121" s="55">
        <v>1</v>
      </c>
      <c r="CG6121" s="55"/>
      <c r="CH6121" s="55"/>
      <c r="CI6121" s="55"/>
      <c r="CJ6121" s="55"/>
      <c r="CK6121" s="55"/>
      <c r="CL6121" s="55"/>
      <c r="CM6121" s="55"/>
      <c r="CN6121" s="55"/>
      <c r="CO6121" s="55"/>
      <c r="CP6121" s="55"/>
      <c r="CQ6121" s="55"/>
      <c r="CR6121" s="55"/>
      <c r="CS6121" s="55"/>
      <c r="CT6121" s="55"/>
      <c r="CU6121" s="55"/>
      <c r="CV6121" s="55"/>
      <c r="CW6121" s="55"/>
      <c r="CX6121" s="55"/>
      <c r="CY6121" s="55"/>
      <c r="CZ6121" s="55"/>
      <c r="DA6121" s="55"/>
      <c r="DB6121" s="55"/>
      <c r="DC6121" s="55"/>
      <c r="DD6121" s="55"/>
      <c r="DE6121" s="55"/>
      <c r="DF6121" s="55"/>
      <c r="DG6121" s="55"/>
      <c r="DH6121" s="55"/>
      <c r="DI6121" s="55"/>
      <c r="DJ6121" s="55"/>
      <c r="DK6121" s="55"/>
      <c r="DL6121" s="55"/>
      <c r="DM6121" s="55"/>
      <c r="DN6121" s="55"/>
      <c r="DO6121" s="55"/>
      <c r="DP6121" s="55"/>
      <c r="DQ6121" s="55">
        <v>2</v>
      </c>
    </row>
    <row r="6122" spans="2:121" x14ac:dyDescent="0.25">
      <c r="B6122" s="58">
        <v>4381</v>
      </c>
      <c r="C6122" s="55"/>
      <c r="D6122" s="55"/>
      <c r="E6122" s="55"/>
      <c r="F6122" s="55"/>
      <c r="G6122" s="55"/>
      <c r="H6122" s="55"/>
      <c r="I6122" s="55"/>
      <c r="J6122" s="55"/>
      <c r="K6122" s="55"/>
      <c r="L6122" s="55"/>
      <c r="M6122" s="55"/>
      <c r="N6122" s="55"/>
      <c r="O6122" s="55"/>
      <c r="P6122" s="55"/>
      <c r="Q6122" s="55"/>
      <c r="R6122" s="55"/>
      <c r="S6122" s="55"/>
      <c r="T6122" s="55"/>
      <c r="U6122" s="55"/>
      <c r="V6122" s="55"/>
      <c r="W6122" s="55"/>
      <c r="X6122" s="55"/>
      <c r="Y6122" s="55"/>
      <c r="Z6122" s="55"/>
      <c r="AA6122" s="55"/>
      <c r="AB6122" s="55"/>
      <c r="AC6122" s="55"/>
      <c r="AD6122" s="55"/>
      <c r="AE6122" s="55"/>
      <c r="AF6122" s="55"/>
      <c r="AG6122" s="55"/>
      <c r="AH6122" s="55"/>
      <c r="AI6122" s="55"/>
      <c r="AJ6122" s="55"/>
      <c r="AK6122" s="55"/>
      <c r="AL6122" s="55"/>
      <c r="AM6122" s="55"/>
      <c r="AN6122" s="55"/>
      <c r="AO6122" s="55"/>
      <c r="AP6122" s="55"/>
      <c r="AQ6122" s="55"/>
      <c r="AR6122" s="55"/>
      <c r="AS6122" s="55"/>
      <c r="AT6122" s="55"/>
      <c r="AU6122" s="55"/>
      <c r="AV6122" s="55"/>
      <c r="AW6122" s="55"/>
      <c r="AX6122" s="55"/>
      <c r="AY6122" s="55"/>
      <c r="AZ6122" s="55"/>
      <c r="BA6122" s="55"/>
      <c r="BB6122" s="55">
        <v>1</v>
      </c>
      <c r="BC6122" s="55">
        <v>1</v>
      </c>
      <c r="BD6122" s="55">
        <v>1</v>
      </c>
      <c r="BE6122" s="55">
        <v>1</v>
      </c>
      <c r="BF6122" s="55">
        <v>1</v>
      </c>
      <c r="BG6122" s="55">
        <v>1</v>
      </c>
      <c r="BH6122" s="55">
        <v>1</v>
      </c>
      <c r="BI6122" s="55">
        <v>1</v>
      </c>
      <c r="BJ6122" s="55">
        <v>1</v>
      </c>
      <c r="BK6122" s="55">
        <v>1</v>
      </c>
      <c r="BL6122" s="55">
        <v>1</v>
      </c>
      <c r="BM6122" s="55">
        <v>1</v>
      </c>
      <c r="BN6122" s="55">
        <v>1</v>
      </c>
      <c r="BO6122" s="55">
        <v>1</v>
      </c>
      <c r="BP6122" s="55">
        <v>1</v>
      </c>
      <c r="BQ6122" s="55">
        <v>1</v>
      </c>
      <c r="BR6122" s="55">
        <v>1</v>
      </c>
      <c r="BS6122" s="55">
        <v>1</v>
      </c>
      <c r="BT6122" s="55">
        <v>1</v>
      </c>
      <c r="BU6122" s="55">
        <v>1</v>
      </c>
      <c r="BV6122" s="55">
        <v>1</v>
      </c>
      <c r="BW6122" s="55">
        <v>1</v>
      </c>
      <c r="BX6122" s="55">
        <v>1</v>
      </c>
      <c r="BY6122" s="55">
        <v>1</v>
      </c>
      <c r="BZ6122" s="55">
        <v>1</v>
      </c>
      <c r="CA6122" s="55">
        <v>1</v>
      </c>
      <c r="CB6122" s="55">
        <v>1</v>
      </c>
      <c r="CC6122" s="55">
        <v>1</v>
      </c>
      <c r="CD6122" s="55">
        <v>1</v>
      </c>
      <c r="CE6122" s="55">
        <v>1</v>
      </c>
      <c r="CF6122" s="55">
        <v>1</v>
      </c>
      <c r="CG6122" s="55">
        <v>1</v>
      </c>
      <c r="CH6122" s="55">
        <v>1</v>
      </c>
      <c r="CI6122" s="55">
        <v>1</v>
      </c>
      <c r="CJ6122" s="55"/>
      <c r="CK6122" s="55">
        <v>1</v>
      </c>
      <c r="CL6122" s="55">
        <v>1</v>
      </c>
      <c r="CM6122" s="55">
        <v>1</v>
      </c>
      <c r="CN6122" s="55">
        <v>1</v>
      </c>
      <c r="CO6122" s="55">
        <v>1</v>
      </c>
      <c r="CP6122" s="55">
        <v>1</v>
      </c>
      <c r="CQ6122" s="55">
        <v>1</v>
      </c>
      <c r="CR6122" s="55">
        <v>1</v>
      </c>
      <c r="CS6122" s="55">
        <v>1</v>
      </c>
      <c r="CT6122" s="55">
        <v>1</v>
      </c>
      <c r="CU6122" s="55">
        <v>1</v>
      </c>
      <c r="CV6122" s="55">
        <v>1</v>
      </c>
      <c r="CW6122" s="55">
        <v>1</v>
      </c>
      <c r="CX6122" s="55">
        <v>1</v>
      </c>
      <c r="CY6122" s="55">
        <v>1</v>
      </c>
      <c r="CZ6122" s="55">
        <v>1</v>
      </c>
      <c r="DA6122" s="55">
        <v>1</v>
      </c>
      <c r="DB6122" s="55">
        <v>1</v>
      </c>
      <c r="DC6122" s="55">
        <v>1</v>
      </c>
      <c r="DD6122" s="55">
        <v>1</v>
      </c>
      <c r="DE6122" s="55">
        <v>1</v>
      </c>
      <c r="DF6122" s="55">
        <v>1</v>
      </c>
      <c r="DG6122" s="55">
        <v>1</v>
      </c>
      <c r="DH6122" s="55">
        <v>1</v>
      </c>
      <c r="DI6122" s="55">
        <v>1</v>
      </c>
      <c r="DJ6122" s="55">
        <v>1</v>
      </c>
      <c r="DK6122" s="55">
        <v>1</v>
      </c>
      <c r="DL6122" s="55">
        <v>1</v>
      </c>
      <c r="DM6122" s="55">
        <v>1</v>
      </c>
      <c r="DN6122" s="55">
        <v>1</v>
      </c>
      <c r="DO6122" s="55">
        <v>1</v>
      </c>
      <c r="DP6122" s="55"/>
      <c r="DQ6122" s="55">
        <v>65</v>
      </c>
    </row>
    <row r="6123" spans="2:121" x14ac:dyDescent="0.25">
      <c r="B6123" s="58">
        <v>4382</v>
      </c>
      <c r="C6123" s="55"/>
      <c r="D6123" s="55"/>
      <c r="E6123" s="55"/>
      <c r="F6123" s="55"/>
      <c r="G6123" s="55"/>
      <c r="H6123" s="55"/>
      <c r="I6123" s="55"/>
      <c r="J6123" s="55"/>
      <c r="K6123" s="55"/>
      <c r="L6123" s="55"/>
      <c r="M6123" s="55"/>
      <c r="N6123" s="55"/>
      <c r="O6123" s="55"/>
      <c r="P6123" s="55"/>
      <c r="Q6123" s="55"/>
      <c r="R6123" s="55"/>
      <c r="S6123" s="55"/>
      <c r="T6123" s="55"/>
      <c r="U6123" s="55"/>
      <c r="V6123" s="55"/>
      <c r="W6123" s="55"/>
      <c r="X6123" s="55"/>
      <c r="Y6123" s="55"/>
      <c r="Z6123" s="55"/>
      <c r="AA6123" s="55"/>
      <c r="AB6123" s="55"/>
      <c r="AC6123" s="55"/>
      <c r="AD6123" s="55"/>
      <c r="AE6123" s="55"/>
      <c r="AF6123" s="55"/>
      <c r="AG6123" s="55"/>
      <c r="AH6123" s="55"/>
      <c r="AI6123" s="55"/>
      <c r="AJ6123" s="55"/>
      <c r="AK6123" s="55"/>
      <c r="AL6123" s="55"/>
      <c r="AM6123" s="55"/>
      <c r="AN6123" s="55"/>
      <c r="AO6123" s="55"/>
      <c r="AP6123" s="55"/>
      <c r="AQ6123" s="55"/>
      <c r="AR6123" s="55"/>
      <c r="AS6123" s="55"/>
      <c r="AT6123" s="55"/>
      <c r="AU6123" s="55"/>
      <c r="AV6123" s="55"/>
      <c r="AW6123" s="55"/>
      <c r="AX6123" s="55"/>
      <c r="AY6123" s="55"/>
      <c r="AZ6123" s="55"/>
      <c r="BA6123" s="55"/>
      <c r="BB6123" s="55"/>
      <c r="BC6123" s="55"/>
      <c r="BD6123" s="55"/>
      <c r="BE6123" s="55"/>
      <c r="BF6123" s="55">
        <v>1</v>
      </c>
      <c r="BG6123" s="55"/>
      <c r="BH6123" s="55">
        <v>1</v>
      </c>
      <c r="BI6123" s="55"/>
      <c r="BJ6123" s="55"/>
      <c r="BK6123" s="55"/>
      <c r="BL6123" s="55">
        <v>1</v>
      </c>
      <c r="BM6123" s="55"/>
      <c r="BN6123" s="55">
        <v>1</v>
      </c>
      <c r="BO6123" s="55"/>
      <c r="BP6123" s="55"/>
      <c r="BQ6123" s="55">
        <v>1</v>
      </c>
      <c r="BR6123" s="55"/>
      <c r="BS6123" s="55"/>
      <c r="BT6123" s="55"/>
      <c r="BU6123" s="55"/>
      <c r="BV6123" s="55"/>
      <c r="BW6123" s="55"/>
      <c r="BX6123" s="55">
        <v>1</v>
      </c>
      <c r="BY6123" s="55"/>
      <c r="BZ6123" s="55"/>
      <c r="CA6123" s="55"/>
      <c r="CB6123" s="55"/>
      <c r="CC6123" s="55">
        <v>1</v>
      </c>
      <c r="CD6123" s="55">
        <v>1</v>
      </c>
      <c r="CE6123" s="55">
        <v>1</v>
      </c>
      <c r="CF6123" s="55"/>
      <c r="CG6123" s="55"/>
      <c r="CH6123" s="55"/>
      <c r="CI6123" s="55"/>
      <c r="CJ6123" s="55"/>
      <c r="CK6123" s="55"/>
      <c r="CL6123" s="55"/>
      <c r="CM6123" s="55"/>
      <c r="CN6123" s="55"/>
      <c r="CO6123" s="55"/>
      <c r="CP6123" s="55"/>
      <c r="CQ6123" s="55"/>
      <c r="CR6123" s="55"/>
      <c r="CS6123" s="55"/>
      <c r="CT6123" s="55"/>
      <c r="CU6123" s="55"/>
      <c r="CV6123" s="55"/>
      <c r="CW6123" s="55"/>
      <c r="CX6123" s="55"/>
      <c r="CY6123" s="55"/>
      <c r="CZ6123" s="55"/>
      <c r="DA6123" s="55"/>
      <c r="DB6123" s="55"/>
      <c r="DC6123" s="55"/>
      <c r="DD6123" s="55"/>
      <c r="DE6123" s="55"/>
      <c r="DF6123" s="55"/>
      <c r="DG6123" s="55"/>
      <c r="DH6123" s="55"/>
      <c r="DI6123" s="55"/>
      <c r="DJ6123" s="55"/>
      <c r="DK6123" s="55"/>
      <c r="DL6123" s="55"/>
      <c r="DM6123" s="55"/>
      <c r="DN6123" s="55"/>
      <c r="DO6123" s="55"/>
      <c r="DP6123" s="55"/>
      <c r="DQ6123" s="55">
        <v>9</v>
      </c>
    </row>
    <row r="6124" spans="2:121" x14ac:dyDescent="0.25">
      <c r="B6124" s="58">
        <v>4384</v>
      </c>
      <c r="C6124" s="55"/>
      <c r="D6124" s="55"/>
      <c r="E6124" s="55"/>
      <c r="F6124" s="55"/>
      <c r="G6124" s="55"/>
      <c r="H6124" s="55"/>
      <c r="I6124" s="55"/>
      <c r="J6124" s="55"/>
      <c r="K6124" s="55"/>
      <c r="L6124" s="55"/>
      <c r="M6124" s="55"/>
      <c r="N6124" s="55"/>
      <c r="O6124" s="55"/>
      <c r="P6124" s="55"/>
      <c r="Q6124" s="55"/>
      <c r="R6124" s="55"/>
      <c r="S6124" s="55"/>
      <c r="T6124" s="55"/>
      <c r="U6124" s="55"/>
      <c r="V6124" s="55"/>
      <c r="W6124" s="55"/>
      <c r="X6124" s="55"/>
      <c r="Y6124" s="55"/>
      <c r="Z6124" s="55"/>
      <c r="AA6124" s="55"/>
      <c r="AB6124" s="55"/>
      <c r="AC6124" s="55"/>
      <c r="AD6124" s="55"/>
      <c r="AE6124" s="55"/>
      <c r="AF6124" s="55"/>
      <c r="AG6124" s="55"/>
      <c r="AH6124" s="55"/>
      <c r="AI6124" s="55"/>
      <c r="AJ6124" s="55"/>
      <c r="AK6124" s="55"/>
      <c r="AL6124" s="55"/>
      <c r="AM6124" s="55"/>
      <c r="AN6124" s="55"/>
      <c r="AO6124" s="55"/>
      <c r="AP6124" s="55"/>
      <c r="AQ6124" s="55"/>
      <c r="AR6124" s="55"/>
      <c r="AS6124" s="55"/>
      <c r="AT6124" s="55"/>
      <c r="AU6124" s="55"/>
      <c r="AV6124" s="55"/>
      <c r="AW6124" s="55"/>
      <c r="AX6124" s="55"/>
      <c r="AY6124" s="55"/>
      <c r="AZ6124" s="55"/>
      <c r="BA6124" s="55"/>
      <c r="BB6124" s="55">
        <v>1</v>
      </c>
      <c r="BC6124" s="55">
        <v>1</v>
      </c>
      <c r="BD6124" s="55">
        <v>1</v>
      </c>
      <c r="BE6124" s="55">
        <v>1</v>
      </c>
      <c r="BF6124" s="55">
        <v>1</v>
      </c>
      <c r="BG6124" s="55">
        <v>1</v>
      </c>
      <c r="BH6124" s="55">
        <v>1</v>
      </c>
      <c r="BI6124" s="55">
        <v>1</v>
      </c>
      <c r="BJ6124" s="55">
        <v>1</v>
      </c>
      <c r="BK6124" s="55">
        <v>1</v>
      </c>
      <c r="BL6124" s="55">
        <v>1</v>
      </c>
      <c r="BM6124" s="55">
        <v>1</v>
      </c>
      <c r="BN6124" s="55">
        <v>1</v>
      </c>
      <c r="BO6124" s="55">
        <v>1</v>
      </c>
      <c r="BP6124" s="55">
        <v>1</v>
      </c>
      <c r="BQ6124" s="55">
        <v>1</v>
      </c>
      <c r="BR6124" s="55">
        <v>1</v>
      </c>
      <c r="BS6124" s="55">
        <v>1</v>
      </c>
      <c r="BT6124" s="55">
        <v>1</v>
      </c>
      <c r="BU6124" s="55">
        <v>1</v>
      </c>
      <c r="BV6124" s="55">
        <v>1</v>
      </c>
      <c r="BW6124" s="55">
        <v>1</v>
      </c>
      <c r="BX6124" s="55">
        <v>1</v>
      </c>
      <c r="BY6124" s="55">
        <v>1</v>
      </c>
      <c r="BZ6124" s="55">
        <v>1</v>
      </c>
      <c r="CA6124" s="55">
        <v>1</v>
      </c>
      <c r="CB6124" s="55">
        <v>1</v>
      </c>
      <c r="CC6124" s="55">
        <v>1</v>
      </c>
      <c r="CD6124" s="55">
        <v>1</v>
      </c>
      <c r="CE6124" s="55">
        <v>1</v>
      </c>
      <c r="CF6124" s="55">
        <v>1</v>
      </c>
      <c r="CG6124" s="55">
        <v>1</v>
      </c>
      <c r="CH6124" s="55">
        <v>1</v>
      </c>
      <c r="CI6124" s="55"/>
      <c r="CJ6124" s="55"/>
      <c r="CK6124" s="55"/>
      <c r="CL6124" s="55"/>
      <c r="CM6124" s="55"/>
      <c r="CN6124" s="55"/>
      <c r="CO6124" s="55"/>
      <c r="CP6124" s="55"/>
      <c r="CQ6124" s="55"/>
      <c r="CR6124" s="55"/>
      <c r="CS6124" s="55"/>
      <c r="CT6124" s="55"/>
      <c r="CU6124" s="55"/>
      <c r="CV6124" s="55"/>
      <c r="CW6124" s="55"/>
      <c r="CX6124" s="55"/>
      <c r="CY6124" s="55"/>
      <c r="CZ6124" s="55"/>
      <c r="DA6124" s="55"/>
      <c r="DB6124" s="55"/>
      <c r="DC6124" s="55"/>
      <c r="DD6124" s="55"/>
      <c r="DE6124" s="55"/>
      <c r="DF6124" s="55"/>
      <c r="DG6124" s="55"/>
      <c r="DH6124" s="55"/>
      <c r="DI6124" s="55"/>
      <c r="DJ6124" s="55"/>
      <c r="DK6124" s="55"/>
      <c r="DL6124" s="55"/>
      <c r="DM6124" s="55"/>
      <c r="DN6124" s="55"/>
      <c r="DO6124" s="55"/>
      <c r="DP6124" s="55"/>
      <c r="DQ6124" s="55">
        <v>33</v>
      </c>
    </row>
    <row r="6125" spans="2:121" x14ac:dyDescent="0.25">
      <c r="B6125" s="58">
        <v>4385</v>
      </c>
      <c r="C6125" s="55"/>
      <c r="D6125" s="55"/>
      <c r="E6125" s="55"/>
      <c r="F6125" s="55"/>
      <c r="G6125" s="55"/>
      <c r="H6125" s="55"/>
      <c r="I6125" s="55"/>
      <c r="J6125" s="55"/>
      <c r="K6125" s="55"/>
      <c r="L6125" s="55"/>
      <c r="M6125" s="55"/>
      <c r="N6125" s="55"/>
      <c r="O6125" s="55"/>
      <c r="P6125" s="55"/>
      <c r="Q6125" s="55"/>
      <c r="R6125" s="55"/>
      <c r="S6125" s="55"/>
      <c r="T6125" s="55"/>
      <c r="U6125" s="55"/>
      <c r="V6125" s="55"/>
      <c r="W6125" s="55"/>
      <c r="X6125" s="55"/>
      <c r="Y6125" s="55"/>
      <c r="Z6125" s="55"/>
      <c r="AA6125" s="55"/>
      <c r="AB6125" s="55"/>
      <c r="AC6125" s="55"/>
      <c r="AD6125" s="55"/>
      <c r="AE6125" s="55"/>
      <c r="AF6125" s="55"/>
      <c r="AG6125" s="55"/>
      <c r="AH6125" s="55"/>
      <c r="AI6125" s="55"/>
      <c r="AJ6125" s="55"/>
      <c r="AK6125" s="55"/>
      <c r="AL6125" s="55"/>
      <c r="AM6125" s="55"/>
      <c r="AN6125" s="55"/>
      <c r="AO6125" s="55"/>
      <c r="AP6125" s="55"/>
      <c r="AQ6125" s="55"/>
      <c r="AR6125" s="55"/>
      <c r="AS6125" s="55"/>
      <c r="AT6125" s="55"/>
      <c r="AU6125" s="55"/>
      <c r="AV6125" s="55"/>
      <c r="AW6125" s="55"/>
      <c r="AX6125" s="55"/>
      <c r="AY6125" s="55"/>
      <c r="AZ6125" s="55"/>
      <c r="BA6125" s="55"/>
      <c r="BB6125" s="55">
        <v>1</v>
      </c>
      <c r="BC6125" s="55">
        <v>1</v>
      </c>
      <c r="BD6125" s="55">
        <v>1</v>
      </c>
      <c r="BE6125" s="55">
        <v>1</v>
      </c>
      <c r="BF6125" s="55">
        <v>1</v>
      </c>
      <c r="BG6125" s="55">
        <v>1</v>
      </c>
      <c r="BH6125" s="55">
        <v>1</v>
      </c>
      <c r="BI6125" s="55">
        <v>1</v>
      </c>
      <c r="BJ6125" s="55">
        <v>1</v>
      </c>
      <c r="BK6125" s="55">
        <v>1</v>
      </c>
      <c r="BL6125" s="55">
        <v>1</v>
      </c>
      <c r="BM6125" s="55">
        <v>1</v>
      </c>
      <c r="BN6125" s="55">
        <v>1</v>
      </c>
      <c r="BO6125" s="55">
        <v>1</v>
      </c>
      <c r="BP6125" s="55">
        <v>1</v>
      </c>
      <c r="BQ6125" s="55">
        <v>1</v>
      </c>
      <c r="BR6125" s="55">
        <v>1</v>
      </c>
      <c r="BS6125" s="55">
        <v>1</v>
      </c>
      <c r="BT6125" s="55">
        <v>1</v>
      </c>
      <c r="BU6125" s="55">
        <v>1</v>
      </c>
      <c r="BV6125" s="55">
        <v>1</v>
      </c>
      <c r="BW6125" s="55">
        <v>1</v>
      </c>
      <c r="BX6125" s="55">
        <v>1</v>
      </c>
      <c r="BY6125" s="55">
        <v>1</v>
      </c>
      <c r="BZ6125" s="55">
        <v>1</v>
      </c>
      <c r="CA6125" s="55">
        <v>1</v>
      </c>
      <c r="CB6125" s="55">
        <v>1</v>
      </c>
      <c r="CC6125" s="55">
        <v>1</v>
      </c>
      <c r="CD6125" s="55">
        <v>1</v>
      </c>
      <c r="CE6125" s="55">
        <v>1</v>
      </c>
      <c r="CF6125" s="55">
        <v>1</v>
      </c>
      <c r="CG6125" s="55">
        <v>1</v>
      </c>
      <c r="CH6125" s="55">
        <v>1</v>
      </c>
      <c r="CI6125" s="55">
        <v>1</v>
      </c>
      <c r="CJ6125" s="55"/>
      <c r="CK6125" s="55">
        <v>1</v>
      </c>
      <c r="CL6125" s="55">
        <v>1</v>
      </c>
      <c r="CM6125" s="55">
        <v>1</v>
      </c>
      <c r="CN6125" s="55">
        <v>1</v>
      </c>
      <c r="CO6125" s="55">
        <v>1</v>
      </c>
      <c r="CP6125" s="55">
        <v>1</v>
      </c>
      <c r="CQ6125" s="55">
        <v>1</v>
      </c>
      <c r="CR6125" s="55">
        <v>1</v>
      </c>
      <c r="CS6125" s="55">
        <v>1</v>
      </c>
      <c r="CT6125" s="55">
        <v>1</v>
      </c>
      <c r="CU6125" s="55">
        <v>1</v>
      </c>
      <c r="CV6125" s="55">
        <v>1</v>
      </c>
      <c r="CW6125" s="55">
        <v>1</v>
      </c>
      <c r="CX6125" s="55">
        <v>1</v>
      </c>
      <c r="CY6125" s="55">
        <v>1</v>
      </c>
      <c r="CZ6125" s="55">
        <v>1</v>
      </c>
      <c r="DA6125" s="55">
        <v>1</v>
      </c>
      <c r="DB6125" s="55">
        <v>1</v>
      </c>
      <c r="DC6125" s="55">
        <v>1</v>
      </c>
      <c r="DD6125" s="55">
        <v>1</v>
      </c>
      <c r="DE6125" s="55">
        <v>1</v>
      </c>
      <c r="DF6125" s="55">
        <v>1</v>
      </c>
      <c r="DG6125" s="55">
        <v>1</v>
      </c>
      <c r="DH6125" s="55">
        <v>1</v>
      </c>
      <c r="DI6125" s="55">
        <v>1</v>
      </c>
      <c r="DJ6125" s="55">
        <v>1</v>
      </c>
      <c r="DK6125" s="55">
        <v>1</v>
      </c>
      <c r="DL6125" s="55">
        <v>1</v>
      </c>
      <c r="DM6125" s="55">
        <v>1</v>
      </c>
      <c r="DN6125" s="55">
        <v>1</v>
      </c>
      <c r="DO6125" s="55">
        <v>1</v>
      </c>
      <c r="DP6125" s="55"/>
      <c r="DQ6125" s="55">
        <v>65</v>
      </c>
    </row>
    <row r="6126" spans="2:121" x14ac:dyDescent="0.25">
      <c r="B6126" s="58">
        <v>4386</v>
      </c>
      <c r="C6126" s="55"/>
      <c r="D6126" s="55"/>
      <c r="E6126" s="55"/>
      <c r="F6126" s="55"/>
      <c r="G6126" s="55"/>
      <c r="H6126" s="55"/>
      <c r="I6126" s="55"/>
      <c r="J6126" s="55"/>
      <c r="K6126" s="55"/>
      <c r="L6126" s="55"/>
      <c r="M6126" s="55"/>
      <c r="N6126" s="55"/>
      <c r="O6126" s="55"/>
      <c r="P6126" s="55"/>
      <c r="Q6126" s="55"/>
      <c r="R6126" s="55"/>
      <c r="S6126" s="55"/>
      <c r="T6126" s="55"/>
      <c r="U6126" s="55"/>
      <c r="V6126" s="55"/>
      <c r="W6126" s="55"/>
      <c r="X6126" s="55"/>
      <c r="Y6126" s="55"/>
      <c r="Z6126" s="55"/>
      <c r="AA6126" s="55"/>
      <c r="AB6126" s="55"/>
      <c r="AC6126" s="55"/>
      <c r="AD6126" s="55"/>
      <c r="AE6126" s="55"/>
      <c r="AF6126" s="55"/>
      <c r="AG6126" s="55"/>
      <c r="AH6126" s="55"/>
      <c r="AI6126" s="55"/>
      <c r="AJ6126" s="55"/>
      <c r="AK6126" s="55"/>
      <c r="AL6126" s="55"/>
      <c r="AM6126" s="55"/>
      <c r="AN6126" s="55"/>
      <c r="AO6126" s="55"/>
      <c r="AP6126" s="55"/>
      <c r="AQ6126" s="55"/>
      <c r="AR6126" s="55"/>
      <c r="AS6126" s="55"/>
      <c r="AT6126" s="55"/>
      <c r="AU6126" s="55"/>
      <c r="AV6126" s="55"/>
      <c r="AW6126" s="55"/>
      <c r="AX6126" s="55"/>
      <c r="AY6126" s="55"/>
      <c r="AZ6126" s="55"/>
      <c r="BA6126" s="55"/>
      <c r="BB6126" s="55">
        <v>1</v>
      </c>
      <c r="BC6126" s="55">
        <v>1</v>
      </c>
      <c r="BD6126" s="55">
        <v>1</v>
      </c>
      <c r="BE6126" s="55">
        <v>1</v>
      </c>
      <c r="BF6126" s="55">
        <v>1</v>
      </c>
      <c r="BG6126" s="55">
        <v>1</v>
      </c>
      <c r="BH6126" s="55">
        <v>1</v>
      </c>
      <c r="BI6126" s="55">
        <v>1</v>
      </c>
      <c r="BJ6126" s="55">
        <v>1</v>
      </c>
      <c r="BK6126" s="55">
        <v>1</v>
      </c>
      <c r="BL6126" s="55">
        <v>1</v>
      </c>
      <c r="BM6126" s="55">
        <v>1</v>
      </c>
      <c r="BN6126" s="55">
        <v>1</v>
      </c>
      <c r="BO6126" s="55">
        <v>1</v>
      </c>
      <c r="BP6126" s="55">
        <v>1</v>
      </c>
      <c r="BQ6126" s="55">
        <v>1</v>
      </c>
      <c r="BR6126" s="55">
        <v>1</v>
      </c>
      <c r="BS6126" s="55">
        <v>1</v>
      </c>
      <c r="BT6126" s="55">
        <v>1</v>
      </c>
      <c r="BU6126" s="55">
        <v>1</v>
      </c>
      <c r="BV6126" s="55">
        <v>1</v>
      </c>
      <c r="BW6126" s="55">
        <v>1</v>
      </c>
      <c r="BX6126" s="55">
        <v>1</v>
      </c>
      <c r="BY6126" s="55">
        <v>1</v>
      </c>
      <c r="BZ6126" s="55">
        <v>1</v>
      </c>
      <c r="CA6126" s="55">
        <v>1</v>
      </c>
      <c r="CB6126" s="55">
        <v>1</v>
      </c>
      <c r="CC6126" s="55">
        <v>1</v>
      </c>
      <c r="CD6126" s="55">
        <v>1</v>
      </c>
      <c r="CE6126" s="55">
        <v>1</v>
      </c>
      <c r="CF6126" s="55">
        <v>1</v>
      </c>
      <c r="CG6126" s="55">
        <v>1</v>
      </c>
      <c r="CH6126" s="55">
        <v>1</v>
      </c>
      <c r="CI6126" s="55">
        <v>1</v>
      </c>
      <c r="CJ6126" s="55"/>
      <c r="CK6126" s="55">
        <v>1</v>
      </c>
      <c r="CL6126" s="55">
        <v>1</v>
      </c>
      <c r="CM6126" s="55">
        <v>1</v>
      </c>
      <c r="CN6126" s="55">
        <v>1</v>
      </c>
      <c r="CO6126" s="55">
        <v>1</v>
      </c>
      <c r="CP6126" s="55">
        <v>1</v>
      </c>
      <c r="CQ6126" s="55">
        <v>1</v>
      </c>
      <c r="CR6126" s="55">
        <v>1</v>
      </c>
      <c r="CS6126" s="55">
        <v>1</v>
      </c>
      <c r="CT6126" s="55">
        <v>1</v>
      </c>
      <c r="CU6126" s="55">
        <v>1</v>
      </c>
      <c r="CV6126" s="55">
        <v>1</v>
      </c>
      <c r="CW6126" s="55">
        <v>1</v>
      </c>
      <c r="CX6126" s="55">
        <v>1</v>
      </c>
      <c r="CY6126" s="55">
        <v>1</v>
      </c>
      <c r="CZ6126" s="55">
        <v>1</v>
      </c>
      <c r="DA6126" s="55">
        <v>1</v>
      </c>
      <c r="DB6126" s="55">
        <v>1</v>
      </c>
      <c r="DC6126" s="55">
        <v>1</v>
      </c>
      <c r="DD6126" s="55">
        <v>1</v>
      </c>
      <c r="DE6126" s="55">
        <v>1</v>
      </c>
      <c r="DF6126" s="55">
        <v>1</v>
      </c>
      <c r="DG6126" s="55">
        <v>1</v>
      </c>
      <c r="DH6126" s="55">
        <v>1</v>
      </c>
      <c r="DI6126" s="55">
        <v>1</v>
      </c>
      <c r="DJ6126" s="55">
        <v>1</v>
      </c>
      <c r="DK6126" s="55">
        <v>1</v>
      </c>
      <c r="DL6126" s="55">
        <v>1</v>
      </c>
      <c r="DM6126" s="55">
        <v>1</v>
      </c>
      <c r="DN6126" s="55">
        <v>1</v>
      </c>
      <c r="DO6126" s="55">
        <v>1</v>
      </c>
      <c r="DP6126" s="55"/>
      <c r="DQ6126" s="55">
        <v>65</v>
      </c>
    </row>
    <row r="6127" spans="2:121" x14ac:dyDescent="0.25">
      <c r="B6127" s="58">
        <v>4387</v>
      </c>
      <c r="C6127" s="55"/>
      <c r="D6127" s="55"/>
      <c r="E6127" s="55"/>
      <c r="F6127" s="55"/>
      <c r="G6127" s="55"/>
      <c r="H6127" s="55"/>
      <c r="I6127" s="55"/>
      <c r="J6127" s="55"/>
      <c r="K6127" s="55"/>
      <c r="L6127" s="55"/>
      <c r="M6127" s="55"/>
      <c r="N6127" s="55"/>
      <c r="O6127" s="55"/>
      <c r="P6127" s="55"/>
      <c r="Q6127" s="55"/>
      <c r="R6127" s="55"/>
      <c r="S6127" s="55"/>
      <c r="T6127" s="55"/>
      <c r="U6127" s="55"/>
      <c r="V6127" s="55"/>
      <c r="W6127" s="55"/>
      <c r="X6127" s="55"/>
      <c r="Y6127" s="55"/>
      <c r="Z6127" s="55"/>
      <c r="AA6127" s="55"/>
      <c r="AB6127" s="55"/>
      <c r="AC6127" s="55"/>
      <c r="AD6127" s="55"/>
      <c r="AE6127" s="55"/>
      <c r="AF6127" s="55"/>
      <c r="AG6127" s="55"/>
      <c r="AH6127" s="55"/>
      <c r="AI6127" s="55"/>
      <c r="AJ6127" s="55"/>
      <c r="AK6127" s="55"/>
      <c r="AL6127" s="55"/>
      <c r="AM6127" s="55"/>
      <c r="AN6127" s="55"/>
      <c r="AO6127" s="55"/>
      <c r="AP6127" s="55"/>
      <c r="AQ6127" s="55"/>
      <c r="AR6127" s="55"/>
      <c r="AS6127" s="55"/>
      <c r="AT6127" s="55"/>
      <c r="AU6127" s="55"/>
      <c r="AV6127" s="55"/>
      <c r="AW6127" s="55"/>
      <c r="AX6127" s="55"/>
      <c r="AY6127" s="55"/>
      <c r="AZ6127" s="55"/>
      <c r="BA6127" s="55"/>
      <c r="BB6127" s="55">
        <v>1</v>
      </c>
      <c r="BC6127" s="55">
        <v>1</v>
      </c>
      <c r="BD6127" s="55">
        <v>1</v>
      </c>
      <c r="BE6127" s="55">
        <v>1</v>
      </c>
      <c r="BF6127" s="55"/>
      <c r="BG6127" s="55">
        <v>1</v>
      </c>
      <c r="BH6127" s="55">
        <v>1</v>
      </c>
      <c r="BI6127" s="55">
        <v>1</v>
      </c>
      <c r="BJ6127" s="55">
        <v>1</v>
      </c>
      <c r="BK6127" s="55">
        <v>1</v>
      </c>
      <c r="BL6127" s="55">
        <v>1</v>
      </c>
      <c r="BM6127" s="55"/>
      <c r="BN6127" s="55">
        <v>1</v>
      </c>
      <c r="BO6127" s="55">
        <v>1</v>
      </c>
      <c r="BP6127" s="55">
        <v>1</v>
      </c>
      <c r="BQ6127" s="55">
        <v>1</v>
      </c>
      <c r="BR6127" s="55">
        <v>1</v>
      </c>
      <c r="BS6127" s="55">
        <v>1</v>
      </c>
      <c r="BT6127" s="55">
        <v>1</v>
      </c>
      <c r="BU6127" s="55">
        <v>1</v>
      </c>
      <c r="BV6127" s="55">
        <v>1</v>
      </c>
      <c r="BW6127" s="55">
        <v>1</v>
      </c>
      <c r="BX6127" s="55"/>
      <c r="BY6127" s="55">
        <v>1</v>
      </c>
      <c r="BZ6127" s="55"/>
      <c r="CA6127" s="55">
        <v>1</v>
      </c>
      <c r="CB6127" s="55">
        <v>1</v>
      </c>
      <c r="CC6127" s="55">
        <v>1</v>
      </c>
      <c r="CD6127" s="55">
        <v>1</v>
      </c>
      <c r="CE6127" s="55">
        <v>1</v>
      </c>
      <c r="CF6127" s="55">
        <v>1</v>
      </c>
      <c r="CG6127" s="55"/>
      <c r="CH6127" s="55">
        <v>1</v>
      </c>
      <c r="CI6127" s="55"/>
      <c r="CJ6127" s="55"/>
      <c r="CK6127" s="55"/>
      <c r="CL6127" s="55"/>
      <c r="CM6127" s="55"/>
      <c r="CN6127" s="55"/>
      <c r="CO6127" s="55"/>
      <c r="CP6127" s="55"/>
      <c r="CQ6127" s="55"/>
      <c r="CR6127" s="55"/>
      <c r="CS6127" s="55"/>
      <c r="CT6127" s="55"/>
      <c r="CU6127" s="55"/>
      <c r="CV6127" s="55"/>
      <c r="CW6127" s="55"/>
      <c r="CX6127" s="55"/>
      <c r="CY6127" s="55"/>
      <c r="CZ6127" s="55"/>
      <c r="DA6127" s="55"/>
      <c r="DB6127" s="55"/>
      <c r="DC6127" s="55"/>
      <c r="DD6127" s="55"/>
      <c r="DE6127" s="55"/>
      <c r="DF6127" s="55"/>
      <c r="DG6127" s="55"/>
      <c r="DH6127" s="55"/>
      <c r="DI6127" s="55"/>
      <c r="DJ6127" s="55"/>
      <c r="DK6127" s="55"/>
      <c r="DL6127" s="55"/>
      <c r="DM6127" s="55"/>
      <c r="DN6127" s="55"/>
      <c r="DO6127" s="55"/>
      <c r="DP6127" s="55"/>
      <c r="DQ6127" s="55">
        <v>28</v>
      </c>
    </row>
    <row r="6128" spans="2:121" x14ac:dyDescent="0.25">
      <c r="B6128" s="58">
        <v>4388</v>
      </c>
      <c r="C6128" s="55"/>
      <c r="D6128" s="55"/>
      <c r="E6128" s="55"/>
      <c r="F6128" s="55"/>
      <c r="G6128" s="55"/>
      <c r="H6128" s="55"/>
      <c r="I6128" s="55"/>
      <c r="J6128" s="55"/>
      <c r="K6128" s="55"/>
      <c r="L6128" s="55"/>
      <c r="M6128" s="55"/>
      <c r="N6128" s="55"/>
      <c r="O6128" s="55"/>
      <c r="P6128" s="55"/>
      <c r="Q6128" s="55"/>
      <c r="R6128" s="55"/>
      <c r="S6128" s="55"/>
      <c r="T6128" s="55"/>
      <c r="U6128" s="55"/>
      <c r="V6128" s="55"/>
      <c r="W6128" s="55"/>
      <c r="X6128" s="55"/>
      <c r="Y6128" s="55"/>
      <c r="Z6128" s="55"/>
      <c r="AA6128" s="55"/>
      <c r="AB6128" s="55"/>
      <c r="AC6128" s="55"/>
      <c r="AD6128" s="55"/>
      <c r="AE6128" s="55"/>
      <c r="AF6128" s="55"/>
      <c r="AG6128" s="55"/>
      <c r="AH6128" s="55"/>
      <c r="AI6128" s="55"/>
      <c r="AJ6128" s="55"/>
      <c r="AK6128" s="55"/>
      <c r="AL6128" s="55"/>
      <c r="AM6128" s="55"/>
      <c r="AN6128" s="55"/>
      <c r="AO6128" s="55"/>
      <c r="AP6128" s="55"/>
      <c r="AQ6128" s="55"/>
      <c r="AR6128" s="55"/>
      <c r="AS6128" s="55"/>
      <c r="AT6128" s="55"/>
      <c r="AU6128" s="55"/>
      <c r="AV6128" s="55"/>
      <c r="AW6128" s="55"/>
      <c r="AX6128" s="55"/>
      <c r="AY6128" s="55"/>
      <c r="AZ6128" s="55"/>
      <c r="BA6128" s="55"/>
      <c r="BB6128" s="55"/>
      <c r="BC6128" s="55"/>
      <c r="BD6128" s="55"/>
      <c r="BE6128" s="55">
        <v>1</v>
      </c>
      <c r="BF6128" s="55">
        <v>1</v>
      </c>
      <c r="BG6128" s="55">
        <v>1</v>
      </c>
      <c r="BH6128" s="55">
        <v>1</v>
      </c>
      <c r="BI6128" s="55">
        <v>1</v>
      </c>
      <c r="BJ6128" s="55">
        <v>1</v>
      </c>
      <c r="BK6128" s="55">
        <v>1</v>
      </c>
      <c r="BL6128" s="55">
        <v>1</v>
      </c>
      <c r="BM6128" s="55">
        <v>1</v>
      </c>
      <c r="BN6128" s="55">
        <v>1</v>
      </c>
      <c r="BO6128" s="55">
        <v>1</v>
      </c>
      <c r="BP6128" s="55">
        <v>1</v>
      </c>
      <c r="BQ6128" s="55">
        <v>1</v>
      </c>
      <c r="BR6128" s="55">
        <v>1</v>
      </c>
      <c r="BS6128" s="55">
        <v>1</v>
      </c>
      <c r="BT6128" s="55">
        <v>1</v>
      </c>
      <c r="BU6128" s="55">
        <v>1</v>
      </c>
      <c r="BV6128" s="55">
        <v>1</v>
      </c>
      <c r="BW6128" s="55">
        <v>1</v>
      </c>
      <c r="BX6128" s="55">
        <v>1</v>
      </c>
      <c r="BY6128" s="55">
        <v>1</v>
      </c>
      <c r="BZ6128" s="55">
        <v>1</v>
      </c>
      <c r="CA6128" s="55">
        <v>1</v>
      </c>
      <c r="CB6128" s="55">
        <v>1</v>
      </c>
      <c r="CC6128" s="55">
        <v>1</v>
      </c>
      <c r="CD6128" s="55">
        <v>1</v>
      </c>
      <c r="CE6128" s="55">
        <v>1</v>
      </c>
      <c r="CF6128" s="55">
        <v>1</v>
      </c>
      <c r="CG6128" s="55">
        <v>1</v>
      </c>
      <c r="CH6128" s="55">
        <v>1</v>
      </c>
      <c r="CI6128" s="55">
        <v>1</v>
      </c>
      <c r="CJ6128" s="55"/>
      <c r="CK6128" s="55"/>
      <c r="CL6128" s="55">
        <v>1</v>
      </c>
      <c r="CM6128" s="55"/>
      <c r="CN6128" s="55">
        <v>1</v>
      </c>
      <c r="CO6128" s="55"/>
      <c r="CP6128" s="55"/>
      <c r="CQ6128" s="55">
        <v>1</v>
      </c>
      <c r="CR6128" s="55"/>
      <c r="CS6128" s="55"/>
      <c r="CT6128" s="55">
        <v>1</v>
      </c>
      <c r="CU6128" s="55"/>
      <c r="CV6128" s="55"/>
      <c r="CW6128" s="55"/>
      <c r="CX6128" s="55"/>
      <c r="CY6128" s="55">
        <v>1</v>
      </c>
      <c r="CZ6128" s="55">
        <v>1</v>
      </c>
      <c r="DA6128" s="55">
        <v>1</v>
      </c>
      <c r="DB6128" s="55"/>
      <c r="DC6128" s="55"/>
      <c r="DD6128" s="55">
        <v>1</v>
      </c>
      <c r="DE6128" s="55"/>
      <c r="DF6128" s="55">
        <v>1</v>
      </c>
      <c r="DG6128" s="55">
        <v>1</v>
      </c>
      <c r="DH6128" s="55">
        <v>1</v>
      </c>
      <c r="DI6128" s="55">
        <v>1</v>
      </c>
      <c r="DJ6128" s="55">
        <v>1</v>
      </c>
      <c r="DK6128" s="55"/>
      <c r="DL6128" s="55"/>
      <c r="DM6128" s="55"/>
      <c r="DN6128" s="55">
        <v>1</v>
      </c>
      <c r="DO6128" s="55"/>
      <c r="DP6128" s="55"/>
      <c r="DQ6128" s="55">
        <v>45</v>
      </c>
    </row>
    <row r="6129" spans="2:121" x14ac:dyDescent="0.25">
      <c r="B6129" s="58">
        <v>4389</v>
      </c>
      <c r="C6129" s="55"/>
      <c r="D6129" s="55"/>
      <c r="E6129" s="55"/>
      <c r="F6129" s="55"/>
      <c r="G6129" s="55"/>
      <c r="H6129" s="55"/>
      <c r="I6129" s="55"/>
      <c r="J6129" s="55"/>
      <c r="K6129" s="55"/>
      <c r="L6129" s="55"/>
      <c r="M6129" s="55"/>
      <c r="N6129" s="55"/>
      <c r="O6129" s="55"/>
      <c r="P6129" s="55"/>
      <c r="Q6129" s="55"/>
      <c r="R6129" s="55"/>
      <c r="S6129" s="55"/>
      <c r="T6129" s="55"/>
      <c r="U6129" s="55"/>
      <c r="V6129" s="55"/>
      <c r="W6129" s="55"/>
      <c r="X6129" s="55"/>
      <c r="Y6129" s="55"/>
      <c r="Z6129" s="55"/>
      <c r="AA6129" s="55"/>
      <c r="AB6129" s="55"/>
      <c r="AC6129" s="55"/>
      <c r="AD6129" s="55"/>
      <c r="AE6129" s="55"/>
      <c r="AF6129" s="55"/>
      <c r="AG6129" s="55"/>
      <c r="AH6129" s="55"/>
      <c r="AI6129" s="55"/>
      <c r="AJ6129" s="55"/>
      <c r="AK6129" s="55"/>
      <c r="AL6129" s="55"/>
      <c r="AM6129" s="55"/>
      <c r="AN6129" s="55"/>
      <c r="AO6129" s="55"/>
      <c r="AP6129" s="55"/>
      <c r="AQ6129" s="55"/>
      <c r="AR6129" s="55"/>
      <c r="AS6129" s="55"/>
      <c r="AT6129" s="55"/>
      <c r="AU6129" s="55"/>
      <c r="AV6129" s="55"/>
      <c r="AW6129" s="55"/>
      <c r="AX6129" s="55"/>
      <c r="AY6129" s="55"/>
      <c r="AZ6129" s="55"/>
      <c r="BA6129" s="55"/>
      <c r="BB6129" s="55"/>
      <c r="BC6129" s="55">
        <v>1</v>
      </c>
      <c r="BD6129" s="55"/>
      <c r="BE6129" s="55">
        <v>1</v>
      </c>
      <c r="BF6129" s="55"/>
      <c r="BG6129" s="55"/>
      <c r="BH6129" s="55">
        <v>1</v>
      </c>
      <c r="BI6129" s="55"/>
      <c r="BJ6129" s="55"/>
      <c r="BK6129" s="55">
        <v>1</v>
      </c>
      <c r="BL6129" s="55"/>
      <c r="BM6129" s="55"/>
      <c r="BN6129" s="55"/>
      <c r="BO6129" s="55"/>
      <c r="BP6129" s="55"/>
      <c r="BQ6129" s="55"/>
      <c r="BR6129" s="55"/>
      <c r="BS6129" s="55"/>
      <c r="BT6129" s="55"/>
      <c r="BU6129" s="55"/>
      <c r="BV6129" s="55"/>
      <c r="BW6129" s="55"/>
      <c r="BX6129" s="55"/>
      <c r="BY6129" s="55">
        <v>1</v>
      </c>
      <c r="BZ6129" s="55"/>
      <c r="CA6129" s="55"/>
      <c r="CB6129" s="55">
        <v>1</v>
      </c>
      <c r="CC6129" s="55"/>
      <c r="CD6129" s="55"/>
      <c r="CE6129" s="55"/>
      <c r="CF6129" s="55"/>
      <c r="CG6129" s="55"/>
      <c r="CH6129" s="55"/>
      <c r="CI6129" s="55"/>
      <c r="CJ6129" s="55"/>
      <c r="CK6129" s="55"/>
      <c r="CL6129" s="55"/>
      <c r="CM6129" s="55"/>
      <c r="CN6129" s="55"/>
      <c r="CO6129" s="55"/>
      <c r="CP6129" s="55"/>
      <c r="CQ6129" s="55"/>
      <c r="CR6129" s="55"/>
      <c r="CS6129" s="55"/>
      <c r="CT6129" s="55"/>
      <c r="CU6129" s="55"/>
      <c r="CV6129" s="55"/>
      <c r="CW6129" s="55"/>
      <c r="CX6129" s="55"/>
      <c r="CY6129" s="55"/>
      <c r="CZ6129" s="55"/>
      <c r="DA6129" s="55"/>
      <c r="DB6129" s="55"/>
      <c r="DC6129" s="55"/>
      <c r="DD6129" s="55"/>
      <c r="DE6129" s="55"/>
      <c r="DF6129" s="55"/>
      <c r="DG6129" s="55"/>
      <c r="DH6129" s="55"/>
      <c r="DI6129" s="55"/>
      <c r="DJ6129" s="55"/>
      <c r="DK6129" s="55"/>
      <c r="DL6129" s="55"/>
      <c r="DM6129" s="55"/>
      <c r="DN6129" s="55"/>
      <c r="DO6129" s="55"/>
      <c r="DP6129" s="55"/>
      <c r="DQ6129" s="55">
        <v>6</v>
      </c>
    </row>
    <row r="6130" spans="2:121" x14ac:dyDescent="0.25">
      <c r="B6130" s="58">
        <v>4390</v>
      </c>
      <c r="C6130" s="55"/>
      <c r="D6130" s="55"/>
      <c r="E6130" s="55"/>
      <c r="F6130" s="55"/>
      <c r="G6130" s="55"/>
      <c r="H6130" s="55"/>
      <c r="I6130" s="55"/>
      <c r="J6130" s="55"/>
      <c r="K6130" s="55"/>
      <c r="L6130" s="55"/>
      <c r="M6130" s="55"/>
      <c r="N6130" s="55"/>
      <c r="O6130" s="55"/>
      <c r="P6130" s="55"/>
      <c r="Q6130" s="55"/>
      <c r="R6130" s="55"/>
      <c r="S6130" s="55"/>
      <c r="T6130" s="55"/>
      <c r="U6130" s="55"/>
      <c r="V6130" s="55"/>
      <c r="W6130" s="55"/>
      <c r="X6130" s="55"/>
      <c r="Y6130" s="55"/>
      <c r="Z6130" s="55"/>
      <c r="AA6130" s="55"/>
      <c r="AB6130" s="55"/>
      <c r="AC6130" s="55"/>
      <c r="AD6130" s="55"/>
      <c r="AE6130" s="55"/>
      <c r="AF6130" s="55"/>
      <c r="AG6130" s="55"/>
      <c r="AH6130" s="55"/>
      <c r="AI6130" s="55"/>
      <c r="AJ6130" s="55"/>
      <c r="AK6130" s="55"/>
      <c r="AL6130" s="55"/>
      <c r="AM6130" s="55"/>
      <c r="AN6130" s="55"/>
      <c r="AO6130" s="55"/>
      <c r="AP6130" s="55"/>
      <c r="AQ6130" s="55"/>
      <c r="AR6130" s="55"/>
      <c r="AS6130" s="55"/>
      <c r="AT6130" s="55"/>
      <c r="AU6130" s="55"/>
      <c r="AV6130" s="55"/>
      <c r="AW6130" s="55"/>
      <c r="AX6130" s="55"/>
      <c r="AY6130" s="55"/>
      <c r="AZ6130" s="55"/>
      <c r="BA6130" s="55"/>
      <c r="BB6130" s="55">
        <v>1</v>
      </c>
      <c r="BC6130" s="55">
        <v>1</v>
      </c>
      <c r="BD6130" s="55"/>
      <c r="BE6130" s="55">
        <v>1</v>
      </c>
      <c r="BF6130" s="55"/>
      <c r="BG6130" s="55">
        <v>1</v>
      </c>
      <c r="BH6130" s="55">
        <v>1</v>
      </c>
      <c r="BI6130" s="55">
        <v>1</v>
      </c>
      <c r="BJ6130" s="55">
        <v>1</v>
      </c>
      <c r="BK6130" s="55">
        <v>1</v>
      </c>
      <c r="BL6130" s="55">
        <v>1</v>
      </c>
      <c r="BM6130" s="55">
        <v>1</v>
      </c>
      <c r="BN6130" s="55">
        <v>1</v>
      </c>
      <c r="BO6130" s="55"/>
      <c r="BP6130" s="55">
        <v>1</v>
      </c>
      <c r="BQ6130" s="55">
        <v>1</v>
      </c>
      <c r="BR6130" s="55">
        <v>1</v>
      </c>
      <c r="BS6130" s="55"/>
      <c r="BT6130" s="55"/>
      <c r="BU6130" s="55">
        <v>1</v>
      </c>
      <c r="BV6130" s="55"/>
      <c r="BW6130" s="55">
        <v>1</v>
      </c>
      <c r="BX6130" s="55"/>
      <c r="BY6130" s="55"/>
      <c r="BZ6130" s="55"/>
      <c r="CA6130" s="55">
        <v>1</v>
      </c>
      <c r="CB6130" s="55"/>
      <c r="CC6130" s="55"/>
      <c r="CD6130" s="55"/>
      <c r="CE6130" s="55"/>
      <c r="CF6130" s="55">
        <v>1</v>
      </c>
      <c r="CG6130" s="55">
        <v>1</v>
      </c>
      <c r="CH6130" s="55"/>
      <c r="CI6130" s="55"/>
      <c r="CJ6130" s="55"/>
      <c r="CK6130" s="55"/>
      <c r="CL6130" s="55"/>
      <c r="CM6130" s="55"/>
      <c r="CN6130" s="55"/>
      <c r="CO6130" s="55"/>
      <c r="CP6130" s="55"/>
      <c r="CQ6130" s="55"/>
      <c r="CR6130" s="55"/>
      <c r="CS6130" s="55"/>
      <c r="CT6130" s="55"/>
      <c r="CU6130" s="55"/>
      <c r="CV6130" s="55"/>
      <c r="CW6130" s="55"/>
      <c r="CX6130" s="55"/>
      <c r="CY6130" s="55"/>
      <c r="CZ6130" s="55"/>
      <c r="DA6130" s="55"/>
      <c r="DB6130" s="55"/>
      <c r="DC6130" s="55"/>
      <c r="DD6130" s="55"/>
      <c r="DE6130" s="55"/>
      <c r="DF6130" s="55"/>
      <c r="DG6130" s="55"/>
      <c r="DH6130" s="55"/>
      <c r="DI6130" s="55"/>
      <c r="DJ6130" s="55"/>
      <c r="DK6130" s="55"/>
      <c r="DL6130" s="55"/>
      <c r="DM6130" s="55"/>
      <c r="DN6130" s="55"/>
      <c r="DO6130" s="55"/>
      <c r="DP6130" s="55"/>
      <c r="DQ6130" s="55">
        <v>19</v>
      </c>
    </row>
    <row r="6131" spans="2:121" x14ac:dyDescent="0.25">
      <c r="B6131" s="58">
        <v>4391</v>
      </c>
      <c r="C6131" s="55"/>
      <c r="D6131" s="55"/>
      <c r="E6131" s="55"/>
      <c r="F6131" s="55"/>
      <c r="G6131" s="55"/>
      <c r="H6131" s="55"/>
      <c r="I6131" s="55"/>
      <c r="J6131" s="55"/>
      <c r="K6131" s="55"/>
      <c r="L6131" s="55"/>
      <c r="M6131" s="55"/>
      <c r="N6131" s="55"/>
      <c r="O6131" s="55"/>
      <c r="P6131" s="55"/>
      <c r="Q6131" s="55"/>
      <c r="R6131" s="55"/>
      <c r="S6131" s="55"/>
      <c r="T6131" s="55"/>
      <c r="U6131" s="55"/>
      <c r="V6131" s="55"/>
      <c r="W6131" s="55"/>
      <c r="X6131" s="55"/>
      <c r="Y6131" s="55"/>
      <c r="Z6131" s="55"/>
      <c r="AA6131" s="55"/>
      <c r="AB6131" s="55"/>
      <c r="AC6131" s="55"/>
      <c r="AD6131" s="55"/>
      <c r="AE6131" s="55"/>
      <c r="AF6131" s="55"/>
      <c r="AG6131" s="55"/>
      <c r="AH6131" s="55"/>
      <c r="AI6131" s="55"/>
      <c r="AJ6131" s="55"/>
      <c r="AK6131" s="55"/>
      <c r="AL6131" s="55"/>
      <c r="AM6131" s="55"/>
      <c r="AN6131" s="55"/>
      <c r="AO6131" s="55"/>
      <c r="AP6131" s="55"/>
      <c r="AQ6131" s="55"/>
      <c r="AR6131" s="55"/>
      <c r="AS6131" s="55"/>
      <c r="AT6131" s="55"/>
      <c r="AU6131" s="55"/>
      <c r="AV6131" s="55"/>
      <c r="AW6131" s="55"/>
      <c r="AX6131" s="55"/>
      <c r="AY6131" s="55"/>
      <c r="AZ6131" s="55"/>
      <c r="BA6131" s="55"/>
      <c r="BB6131" s="55">
        <v>1</v>
      </c>
      <c r="BC6131" s="55">
        <v>1</v>
      </c>
      <c r="BD6131" s="55">
        <v>1</v>
      </c>
      <c r="BE6131" s="55">
        <v>1</v>
      </c>
      <c r="BF6131" s="55">
        <v>1</v>
      </c>
      <c r="BG6131" s="55">
        <v>1</v>
      </c>
      <c r="BH6131" s="55">
        <v>1</v>
      </c>
      <c r="BI6131" s="55">
        <v>1</v>
      </c>
      <c r="BJ6131" s="55">
        <v>1</v>
      </c>
      <c r="BK6131" s="55">
        <v>1</v>
      </c>
      <c r="BL6131" s="55">
        <v>1</v>
      </c>
      <c r="BM6131" s="55">
        <v>1</v>
      </c>
      <c r="BN6131" s="55">
        <v>1</v>
      </c>
      <c r="BO6131" s="55">
        <v>1</v>
      </c>
      <c r="BP6131" s="55">
        <v>1</v>
      </c>
      <c r="BQ6131" s="55">
        <v>1</v>
      </c>
      <c r="BR6131" s="55">
        <v>1</v>
      </c>
      <c r="BS6131" s="55">
        <v>1</v>
      </c>
      <c r="BT6131" s="55">
        <v>1</v>
      </c>
      <c r="BU6131" s="55">
        <v>1</v>
      </c>
      <c r="BV6131" s="55">
        <v>1</v>
      </c>
      <c r="BW6131" s="55">
        <v>1</v>
      </c>
      <c r="BX6131" s="55">
        <v>1</v>
      </c>
      <c r="BY6131" s="55">
        <v>1</v>
      </c>
      <c r="BZ6131" s="55">
        <v>1</v>
      </c>
      <c r="CA6131" s="55">
        <v>1</v>
      </c>
      <c r="CB6131" s="55">
        <v>1</v>
      </c>
      <c r="CC6131" s="55">
        <v>1</v>
      </c>
      <c r="CD6131" s="55">
        <v>1</v>
      </c>
      <c r="CE6131" s="55">
        <v>1</v>
      </c>
      <c r="CF6131" s="55">
        <v>1</v>
      </c>
      <c r="CG6131" s="55">
        <v>1</v>
      </c>
      <c r="CH6131" s="55">
        <v>1</v>
      </c>
      <c r="CI6131" s="55">
        <v>1</v>
      </c>
      <c r="CJ6131" s="55"/>
      <c r="CK6131" s="55">
        <v>1</v>
      </c>
      <c r="CL6131" s="55">
        <v>1</v>
      </c>
      <c r="CM6131" s="55">
        <v>1</v>
      </c>
      <c r="CN6131" s="55">
        <v>1</v>
      </c>
      <c r="CO6131" s="55">
        <v>1</v>
      </c>
      <c r="CP6131" s="55">
        <v>1</v>
      </c>
      <c r="CQ6131" s="55">
        <v>1</v>
      </c>
      <c r="CR6131" s="55">
        <v>1</v>
      </c>
      <c r="CS6131" s="55">
        <v>1</v>
      </c>
      <c r="CT6131" s="55">
        <v>1</v>
      </c>
      <c r="CU6131" s="55">
        <v>1</v>
      </c>
      <c r="CV6131" s="55">
        <v>1</v>
      </c>
      <c r="CW6131" s="55">
        <v>1</v>
      </c>
      <c r="CX6131" s="55">
        <v>1</v>
      </c>
      <c r="CY6131" s="55">
        <v>1</v>
      </c>
      <c r="CZ6131" s="55">
        <v>1</v>
      </c>
      <c r="DA6131" s="55">
        <v>1</v>
      </c>
      <c r="DB6131" s="55">
        <v>1</v>
      </c>
      <c r="DC6131" s="55">
        <v>1</v>
      </c>
      <c r="DD6131" s="55">
        <v>1</v>
      </c>
      <c r="DE6131" s="55">
        <v>1</v>
      </c>
      <c r="DF6131" s="55">
        <v>1</v>
      </c>
      <c r="DG6131" s="55">
        <v>1</v>
      </c>
      <c r="DH6131" s="55">
        <v>1</v>
      </c>
      <c r="DI6131" s="55">
        <v>1</v>
      </c>
      <c r="DJ6131" s="55">
        <v>1</v>
      </c>
      <c r="DK6131" s="55">
        <v>1</v>
      </c>
      <c r="DL6131" s="55">
        <v>1</v>
      </c>
      <c r="DM6131" s="55">
        <v>1</v>
      </c>
      <c r="DN6131" s="55">
        <v>1</v>
      </c>
      <c r="DO6131" s="55">
        <v>1</v>
      </c>
      <c r="DP6131" s="55"/>
      <c r="DQ6131" s="55">
        <v>65</v>
      </c>
    </row>
    <row r="6132" spans="2:121" x14ac:dyDescent="0.25">
      <c r="B6132" s="58">
        <v>4392</v>
      </c>
      <c r="C6132" s="55"/>
      <c r="D6132" s="55"/>
      <c r="E6132" s="55"/>
      <c r="F6132" s="55"/>
      <c r="G6132" s="55"/>
      <c r="H6132" s="55"/>
      <c r="I6132" s="55"/>
      <c r="J6132" s="55"/>
      <c r="K6132" s="55"/>
      <c r="L6132" s="55"/>
      <c r="M6132" s="55"/>
      <c r="N6132" s="55"/>
      <c r="O6132" s="55"/>
      <c r="P6132" s="55"/>
      <c r="Q6132" s="55"/>
      <c r="R6132" s="55"/>
      <c r="S6132" s="55"/>
      <c r="T6132" s="55"/>
      <c r="U6132" s="55"/>
      <c r="V6132" s="55"/>
      <c r="W6132" s="55"/>
      <c r="X6132" s="55"/>
      <c r="Y6132" s="55"/>
      <c r="Z6132" s="55"/>
      <c r="AA6132" s="55"/>
      <c r="AB6132" s="55"/>
      <c r="AC6132" s="55"/>
      <c r="AD6132" s="55"/>
      <c r="AE6132" s="55"/>
      <c r="AF6132" s="55"/>
      <c r="AG6132" s="55"/>
      <c r="AH6132" s="55"/>
      <c r="AI6132" s="55"/>
      <c r="AJ6132" s="55"/>
      <c r="AK6132" s="55"/>
      <c r="AL6132" s="55"/>
      <c r="AM6132" s="55"/>
      <c r="AN6132" s="55"/>
      <c r="AO6132" s="55"/>
      <c r="AP6132" s="55"/>
      <c r="AQ6132" s="55"/>
      <c r="AR6132" s="55"/>
      <c r="AS6132" s="55"/>
      <c r="AT6132" s="55"/>
      <c r="AU6132" s="55"/>
      <c r="AV6132" s="55"/>
      <c r="AW6132" s="55"/>
      <c r="AX6132" s="55"/>
      <c r="AY6132" s="55"/>
      <c r="AZ6132" s="55"/>
      <c r="BA6132" s="55"/>
      <c r="BB6132" s="55">
        <v>1</v>
      </c>
      <c r="BC6132" s="55">
        <v>1</v>
      </c>
      <c r="BD6132" s="55">
        <v>1</v>
      </c>
      <c r="BE6132" s="55">
        <v>1</v>
      </c>
      <c r="BF6132" s="55">
        <v>1</v>
      </c>
      <c r="BG6132" s="55">
        <v>1</v>
      </c>
      <c r="BH6132" s="55">
        <v>1</v>
      </c>
      <c r="BI6132" s="55">
        <v>1</v>
      </c>
      <c r="BJ6132" s="55">
        <v>1</v>
      </c>
      <c r="BK6132" s="55">
        <v>1</v>
      </c>
      <c r="BL6132" s="55">
        <v>1</v>
      </c>
      <c r="BM6132" s="55">
        <v>1</v>
      </c>
      <c r="BN6132" s="55">
        <v>1</v>
      </c>
      <c r="BO6132" s="55">
        <v>1</v>
      </c>
      <c r="BP6132" s="55">
        <v>1</v>
      </c>
      <c r="BQ6132" s="55">
        <v>1</v>
      </c>
      <c r="BR6132" s="55">
        <v>1</v>
      </c>
      <c r="BS6132" s="55">
        <v>1</v>
      </c>
      <c r="BT6132" s="55">
        <v>1</v>
      </c>
      <c r="BU6132" s="55">
        <v>1</v>
      </c>
      <c r="BV6132" s="55">
        <v>1</v>
      </c>
      <c r="BW6132" s="55">
        <v>1</v>
      </c>
      <c r="BX6132" s="55">
        <v>1</v>
      </c>
      <c r="BY6132" s="55">
        <v>1</v>
      </c>
      <c r="BZ6132" s="55">
        <v>1</v>
      </c>
      <c r="CA6132" s="55">
        <v>1</v>
      </c>
      <c r="CB6132" s="55">
        <v>1</v>
      </c>
      <c r="CC6132" s="55">
        <v>1</v>
      </c>
      <c r="CD6132" s="55">
        <v>1</v>
      </c>
      <c r="CE6132" s="55">
        <v>1</v>
      </c>
      <c r="CF6132" s="55">
        <v>1</v>
      </c>
      <c r="CG6132" s="55">
        <v>1</v>
      </c>
      <c r="CH6132" s="55">
        <v>1</v>
      </c>
      <c r="CI6132" s="55"/>
      <c r="CJ6132" s="55"/>
      <c r="CK6132" s="55"/>
      <c r="CL6132" s="55"/>
      <c r="CM6132" s="55"/>
      <c r="CN6132" s="55"/>
      <c r="CO6132" s="55">
        <v>1</v>
      </c>
      <c r="CP6132" s="55"/>
      <c r="CQ6132" s="55"/>
      <c r="CR6132" s="55"/>
      <c r="CS6132" s="55"/>
      <c r="CT6132" s="55"/>
      <c r="CU6132" s="55">
        <v>1</v>
      </c>
      <c r="CV6132" s="55"/>
      <c r="CW6132" s="55">
        <v>1</v>
      </c>
      <c r="CX6132" s="55"/>
      <c r="CY6132" s="55"/>
      <c r="CZ6132" s="55"/>
      <c r="DA6132" s="55">
        <v>1</v>
      </c>
      <c r="DB6132" s="55">
        <v>1</v>
      </c>
      <c r="DC6132" s="55">
        <v>1</v>
      </c>
      <c r="DD6132" s="55">
        <v>1</v>
      </c>
      <c r="DE6132" s="55"/>
      <c r="DF6132" s="55"/>
      <c r="DG6132" s="55"/>
      <c r="DH6132" s="55"/>
      <c r="DI6132" s="55"/>
      <c r="DJ6132" s="55"/>
      <c r="DK6132" s="55"/>
      <c r="DL6132" s="55"/>
      <c r="DM6132" s="55">
        <v>1</v>
      </c>
      <c r="DN6132" s="55">
        <v>1</v>
      </c>
      <c r="DO6132" s="55"/>
      <c r="DP6132" s="55"/>
      <c r="DQ6132" s="55">
        <v>42</v>
      </c>
    </row>
    <row r="6133" spans="2:121" x14ac:dyDescent="0.25">
      <c r="B6133" s="58">
        <v>4393</v>
      </c>
      <c r="C6133" s="55"/>
      <c r="D6133" s="55"/>
      <c r="E6133" s="55"/>
      <c r="F6133" s="55"/>
      <c r="G6133" s="55"/>
      <c r="H6133" s="55"/>
      <c r="I6133" s="55"/>
      <c r="J6133" s="55"/>
      <c r="K6133" s="55"/>
      <c r="L6133" s="55"/>
      <c r="M6133" s="55"/>
      <c r="N6133" s="55"/>
      <c r="O6133" s="55"/>
      <c r="P6133" s="55"/>
      <c r="Q6133" s="55"/>
      <c r="R6133" s="55"/>
      <c r="S6133" s="55"/>
      <c r="T6133" s="55"/>
      <c r="U6133" s="55"/>
      <c r="V6133" s="55"/>
      <c r="W6133" s="55"/>
      <c r="X6133" s="55"/>
      <c r="Y6133" s="55"/>
      <c r="Z6133" s="55"/>
      <c r="AA6133" s="55"/>
      <c r="AB6133" s="55"/>
      <c r="AC6133" s="55"/>
      <c r="AD6133" s="55"/>
      <c r="AE6133" s="55"/>
      <c r="AF6133" s="55"/>
      <c r="AG6133" s="55"/>
      <c r="AH6133" s="55"/>
      <c r="AI6133" s="55"/>
      <c r="AJ6133" s="55"/>
      <c r="AK6133" s="55"/>
      <c r="AL6133" s="55"/>
      <c r="AM6133" s="55"/>
      <c r="AN6133" s="55"/>
      <c r="AO6133" s="55"/>
      <c r="AP6133" s="55"/>
      <c r="AQ6133" s="55"/>
      <c r="AR6133" s="55"/>
      <c r="AS6133" s="55"/>
      <c r="AT6133" s="55"/>
      <c r="AU6133" s="55"/>
      <c r="AV6133" s="55"/>
      <c r="AW6133" s="55"/>
      <c r="AX6133" s="55"/>
      <c r="AY6133" s="55"/>
      <c r="AZ6133" s="55"/>
      <c r="BA6133" s="55"/>
      <c r="BB6133" s="55">
        <v>1</v>
      </c>
      <c r="BC6133" s="55">
        <v>1</v>
      </c>
      <c r="BD6133" s="55">
        <v>1</v>
      </c>
      <c r="BE6133" s="55">
        <v>1</v>
      </c>
      <c r="BF6133" s="55">
        <v>1</v>
      </c>
      <c r="BG6133" s="55">
        <v>1</v>
      </c>
      <c r="BH6133" s="55">
        <v>1</v>
      </c>
      <c r="BI6133" s="55">
        <v>1</v>
      </c>
      <c r="BJ6133" s="55">
        <v>1</v>
      </c>
      <c r="BK6133" s="55">
        <v>1</v>
      </c>
      <c r="BL6133" s="55">
        <v>1</v>
      </c>
      <c r="BM6133" s="55">
        <v>1</v>
      </c>
      <c r="BN6133" s="55">
        <v>1</v>
      </c>
      <c r="BO6133" s="55">
        <v>1</v>
      </c>
      <c r="BP6133" s="55">
        <v>1</v>
      </c>
      <c r="BQ6133" s="55">
        <v>1</v>
      </c>
      <c r="BR6133" s="55">
        <v>1</v>
      </c>
      <c r="BS6133" s="55">
        <v>1</v>
      </c>
      <c r="BT6133" s="55">
        <v>1</v>
      </c>
      <c r="BU6133" s="55">
        <v>1</v>
      </c>
      <c r="BV6133" s="55">
        <v>1</v>
      </c>
      <c r="BW6133" s="55">
        <v>1</v>
      </c>
      <c r="BX6133" s="55">
        <v>1</v>
      </c>
      <c r="BY6133" s="55">
        <v>1</v>
      </c>
      <c r="BZ6133" s="55">
        <v>1</v>
      </c>
      <c r="CA6133" s="55">
        <v>1</v>
      </c>
      <c r="CB6133" s="55">
        <v>1</v>
      </c>
      <c r="CC6133" s="55">
        <v>1</v>
      </c>
      <c r="CD6133" s="55">
        <v>1</v>
      </c>
      <c r="CE6133" s="55">
        <v>1</v>
      </c>
      <c r="CF6133" s="55">
        <v>1</v>
      </c>
      <c r="CG6133" s="55">
        <v>1</v>
      </c>
      <c r="CH6133" s="55">
        <v>1</v>
      </c>
      <c r="CI6133" s="55">
        <v>1</v>
      </c>
      <c r="CJ6133" s="55"/>
      <c r="CK6133" s="55"/>
      <c r="CL6133" s="55"/>
      <c r="CM6133" s="55"/>
      <c r="CN6133" s="55"/>
      <c r="CO6133" s="55"/>
      <c r="CP6133" s="55"/>
      <c r="CQ6133" s="55"/>
      <c r="CR6133" s="55"/>
      <c r="CS6133" s="55">
        <v>1</v>
      </c>
      <c r="CT6133" s="55">
        <v>1</v>
      </c>
      <c r="CU6133" s="55">
        <v>1</v>
      </c>
      <c r="CV6133" s="55">
        <v>1</v>
      </c>
      <c r="CW6133" s="55">
        <v>1</v>
      </c>
      <c r="CX6133" s="55">
        <v>1</v>
      </c>
      <c r="CY6133" s="55">
        <v>1</v>
      </c>
      <c r="CZ6133" s="55"/>
      <c r="DA6133" s="55">
        <v>1</v>
      </c>
      <c r="DB6133" s="55">
        <v>1</v>
      </c>
      <c r="DC6133" s="55">
        <v>1</v>
      </c>
      <c r="DD6133" s="55"/>
      <c r="DE6133" s="55"/>
      <c r="DF6133" s="55">
        <v>1</v>
      </c>
      <c r="DG6133" s="55">
        <v>1</v>
      </c>
      <c r="DH6133" s="55">
        <v>1</v>
      </c>
      <c r="DI6133" s="55">
        <v>1</v>
      </c>
      <c r="DJ6133" s="55">
        <v>1</v>
      </c>
      <c r="DK6133" s="55"/>
      <c r="DL6133" s="55">
        <v>1</v>
      </c>
      <c r="DM6133" s="55">
        <v>1</v>
      </c>
      <c r="DN6133" s="55">
        <v>1</v>
      </c>
      <c r="DO6133" s="55">
        <v>1</v>
      </c>
      <c r="DP6133" s="55"/>
      <c r="DQ6133" s="55">
        <v>53</v>
      </c>
    </row>
    <row r="6134" spans="2:121" x14ac:dyDescent="0.25">
      <c r="B6134" s="58">
        <v>4394</v>
      </c>
      <c r="C6134" s="55"/>
      <c r="D6134" s="55"/>
      <c r="E6134" s="55"/>
      <c r="F6134" s="55"/>
      <c r="G6134" s="55"/>
      <c r="H6134" s="55"/>
      <c r="I6134" s="55"/>
      <c r="J6134" s="55"/>
      <c r="K6134" s="55"/>
      <c r="L6134" s="55"/>
      <c r="M6134" s="55"/>
      <c r="N6134" s="55"/>
      <c r="O6134" s="55"/>
      <c r="P6134" s="55"/>
      <c r="Q6134" s="55"/>
      <c r="R6134" s="55"/>
      <c r="S6134" s="55"/>
      <c r="T6134" s="55"/>
      <c r="U6134" s="55"/>
      <c r="V6134" s="55"/>
      <c r="W6134" s="55"/>
      <c r="X6134" s="55"/>
      <c r="Y6134" s="55"/>
      <c r="Z6134" s="55"/>
      <c r="AA6134" s="55"/>
      <c r="AB6134" s="55"/>
      <c r="AC6134" s="55"/>
      <c r="AD6134" s="55"/>
      <c r="AE6134" s="55"/>
      <c r="AF6134" s="55"/>
      <c r="AG6134" s="55"/>
      <c r="AH6134" s="55"/>
      <c r="AI6134" s="55"/>
      <c r="AJ6134" s="55"/>
      <c r="AK6134" s="55"/>
      <c r="AL6134" s="55"/>
      <c r="AM6134" s="55"/>
      <c r="AN6134" s="55"/>
      <c r="AO6134" s="55"/>
      <c r="AP6134" s="55"/>
      <c r="AQ6134" s="55"/>
      <c r="AR6134" s="55"/>
      <c r="AS6134" s="55"/>
      <c r="AT6134" s="55"/>
      <c r="AU6134" s="55"/>
      <c r="AV6134" s="55"/>
      <c r="AW6134" s="55"/>
      <c r="AX6134" s="55"/>
      <c r="AY6134" s="55"/>
      <c r="AZ6134" s="55"/>
      <c r="BA6134" s="55"/>
      <c r="BB6134" s="55"/>
      <c r="BC6134" s="55"/>
      <c r="BD6134" s="55"/>
      <c r="BE6134" s="55">
        <v>1</v>
      </c>
      <c r="BF6134" s="55">
        <v>1</v>
      </c>
      <c r="BG6134" s="55">
        <v>1</v>
      </c>
      <c r="BH6134" s="55">
        <v>1</v>
      </c>
      <c r="BI6134" s="55">
        <v>1</v>
      </c>
      <c r="BJ6134" s="55">
        <v>1</v>
      </c>
      <c r="BK6134" s="55">
        <v>1</v>
      </c>
      <c r="BL6134" s="55">
        <v>1</v>
      </c>
      <c r="BM6134" s="55">
        <v>1</v>
      </c>
      <c r="BN6134" s="55">
        <v>1</v>
      </c>
      <c r="BO6134" s="55">
        <v>1</v>
      </c>
      <c r="BP6134" s="55">
        <v>1</v>
      </c>
      <c r="BQ6134" s="55">
        <v>1</v>
      </c>
      <c r="BR6134" s="55">
        <v>1</v>
      </c>
      <c r="BS6134" s="55">
        <v>1</v>
      </c>
      <c r="BT6134" s="55">
        <v>1</v>
      </c>
      <c r="BU6134" s="55">
        <v>1</v>
      </c>
      <c r="BV6134" s="55">
        <v>1</v>
      </c>
      <c r="BW6134" s="55">
        <v>1</v>
      </c>
      <c r="BX6134" s="55">
        <v>1</v>
      </c>
      <c r="BY6134" s="55">
        <v>1</v>
      </c>
      <c r="BZ6134" s="55">
        <v>1</v>
      </c>
      <c r="CA6134" s="55">
        <v>1</v>
      </c>
      <c r="CB6134" s="55">
        <v>1</v>
      </c>
      <c r="CC6134" s="55">
        <v>1</v>
      </c>
      <c r="CD6134" s="55">
        <v>1</v>
      </c>
      <c r="CE6134" s="55">
        <v>1</v>
      </c>
      <c r="CF6134" s="55">
        <v>1</v>
      </c>
      <c r="CG6134" s="55">
        <v>1</v>
      </c>
      <c r="CH6134" s="55">
        <v>1</v>
      </c>
      <c r="CI6134" s="55">
        <v>1</v>
      </c>
      <c r="CJ6134" s="55"/>
      <c r="CK6134" s="55"/>
      <c r="CL6134" s="55"/>
      <c r="CM6134" s="55">
        <v>1</v>
      </c>
      <c r="CN6134" s="55">
        <v>1</v>
      </c>
      <c r="CO6134" s="55"/>
      <c r="CP6134" s="55"/>
      <c r="CQ6134" s="55"/>
      <c r="CR6134" s="55"/>
      <c r="CS6134" s="55"/>
      <c r="CT6134" s="55"/>
      <c r="CU6134" s="55"/>
      <c r="CV6134" s="55"/>
      <c r="CW6134" s="55"/>
      <c r="CX6134" s="55">
        <v>1</v>
      </c>
      <c r="CY6134" s="55"/>
      <c r="CZ6134" s="55"/>
      <c r="DA6134" s="55"/>
      <c r="DB6134" s="55">
        <v>1</v>
      </c>
      <c r="DC6134" s="55">
        <v>1</v>
      </c>
      <c r="DD6134" s="55"/>
      <c r="DE6134" s="55">
        <v>1</v>
      </c>
      <c r="DF6134" s="55"/>
      <c r="DG6134" s="55">
        <v>1</v>
      </c>
      <c r="DH6134" s="55"/>
      <c r="DI6134" s="55"/>
      <c r="DJ6134" s="55"/>
      <c r="DK6134" s="55"/>
      <c r="DL6134" s="55"/>
      <c r="DM6134" s="55">
        <v>1</v>
      </c>
      <c r="DN6134" s="55"/>
      <c r="DO6134" s="55"/>
      <c r="DP6134" s="55"/>
      <c r="DQ6134" s="55">
        <v>39</v>
      </c>
    </row>
    <row r="6135" spans="2:121" x14ac:dyDescent="0.25">
      <c r="B6135" s="58">
        <v>4395</v>
      </c>
      <c r="C6135" s="55"/>
      <c r="D6135" s="55"/>
      <c r="E6135" s="55"/>
      <c r="F6135" s="55"/>
      <c r="G6135" s="55"/>
      <c r="H6135" s="55"/>
      <c r="I6135" s="55"/>
      <c r="J6135" s="55"/>
      <c r="K6135" s="55"/>
      <c r="L6135" s="55"/>
      <c r="M6135" s="55"/>
      <c r="N6135" s="55"/>
      <c r="O6135" s="55"/>
      <c r="P6135" s="55"/>
      <c r="Q6135" s="55"/>
      <c r="R6135" s="55"/>
      <c r="S6135" s="55"/>
      <c r="T6135" s="55"/>
      <c r="U6135" s="55"/>
      <c r="V6135" s="55"/>
      <c r="W6135" s="55"/>
      <c r="X6135" s="55"/>
      <c r="Y6135" s="55"/>
      <c r="Z6135" s="55"/>
      <c r="AA6135" s="55"/>
      <c r="AB6135" s="55"/>
      <c r="AC6135" s="55"/>
      <c r="AD6135" s="55"/>
      <c r="AE6135" s="55"/>
      <c r="AF6135" s="55"/>
      <c r="AG6135" s="55"/>
      <c r="AH6135" s="55"/>
      <c r="AI6135" s="55"/>
      <c r="AJ6135" s="55"/>
      <c r="AK6135" s="55"/>
      <c r="AL6135" s="55"/>
      <c r="AM6135" s="55"/>
      <c r="AN6135" s="55"/>
      <c r="AO6135" s="55"/>
      <c r="AP6135" s="55"/>
      <c r="AQ6135" s="55"/>
      <c r="AR6135" s="55"/>
      <c r="AS6135" s="55"/>
      <c r="AT6135" s="55"/>
      <c r="AU6135" s="55"/>
      <c r="AV6135" s="55"/>
      <c r="AW6135" s="55"/>
      <c r="AX6135" s="55"/>
      <c r="AY6135" s="55"/>
      <c r="AZ6135" s="55"/>
      <c r="BA6135" s="55"/>
      <c r="BB6135" s="55">
        <v>1</v>
      </c>
      <c r="BC6135" s="55">
        <v>1</v>
      </c>
      <c r="BD6135" s="55">
        <v>1</v>
      </c>
      <c r="BE6135" s="55">
        <v>1</v>
      </c>
      <c r="BF6135" s="55">
        <v>1</v>
      </c>
      <c r="BG6135" s="55">
        <v>1</v>
      </c>
      <c r="BH6135" s="55">
        <v>1</v>
      </c>
      <c r="BI6135" s="55">
        <v>1</v>
      </c>
      <c r="BJ6135" s="55">
        <v>1</v>
      </c>
      <c r="BK6135" s="55">
        <v>1</v>
      </c>
      <c r="BL6135" s="55">
        <v>1</v>
      </c>
      <c r="BM6135" s="55">
        <v>1</v>
      </c>
      <c r="BN6135" s="55">
        <v>1</v>
      </c>
      <c r="BO6135" s="55">
        <v>1</v>
      </c>
      <c r="BP6135" s="55">
        <v>1</v>
      </c>
      <c r="BQ6135" s="55">
        <v>1</v>
      </c>
      <c r="BR6135" s="55">
        <v>1</v>
      </c>
      <c r="BS6135" s="55">
        <v>1</v>
      </c>
      <c r="BT6135" s="55">
        <v>1</v>
      </c>
      <c r="BU6135" s="55">
        <v>1</v>
      </c>
      <c r="BV6135" s="55">
        <v>1</v>
      </c>
      <c r="BW6135" s="55">
        <v>1</v>
      </c>
      <c r="BX6135" s="55">
        <v>1</v>
      </c>
      <c r="BY6135" s="55">
        <v>1</v>
      </c>
      <c r="BZ6135" s="55">
        <v>1</v>
      </c>
      <c r="CA6135" s="55">
        <v>1</v>
      </c>
      <c r="CB6135" s="55">
        <v>1</v>
      </c>
      <c r="CC6135" s="55">
        <v>1</v>
      </c>
      <c r="CD6135" s="55">
        <v>1</v>
      </c>
      <c r="CE6135" s="55">
        <v>1</v>
      </c>
      <c r="CF6135" s="55">
        <v>1</v>
      </c>
      <c r="CG6135" s="55">
        <v>1</v>
      </c>
      <c r="CH6135" s="55">
        <v>1</v>
      </c>
      <c r="CI6135" s="55">
        <v>1</v>
      </c>
      <c r="CJ6135" s="55"/>
      <c r="CK6135" s="55">
        <v>1</v>
      </c>
      <c r="CL6135" s="55">
        <v>1</v>
      </c>
      <c r="CM6135" s="55">
        <v>1</v>
      </c>
      <c r="CN6135" s="55">
        <v>1</v>
      </c>
      <c r="CO6135" s="55">
        <v>1</v>
      </c>
      <c r="CP6135" s="55">
        <v>1</v>
      </c>
      <c r="CQ6135" s="55">
        <v>1</v>
      </c>
      <c r="CR6135" s="55">
        <v>1</v>
      </c>
      <c r="CS6135" s="55">
        <v>1</v>
      </c>
      <c r="CT6135" s="55">
        <v>1</v>
      </c>
      <c r="CU6135" s="55">
        <v>1</v>
      </c>
      <c r="CV6135" s="55">
        <v>1</v>
      </c>
      <c r="CW6135" s="55">
        <v>1</v>
      </c>
      <c r="CX6135" s="55">
        <v>1</v>
      </c>
      <c r="CY6135" s="55">
        <v>1</v>
      </c>
      <c r="CZ6135" s="55">
        <v>1</v>
      </c>
      <c r="DA6135" s="55">
        <v>1</v>
      </c>
      <c r="DB6135" s="55">
        <v>1</v>
      </c>
      <c r="DC6135" s="55">
        <v>1</v>
      </c>
      <c r="DD6135" s="55">
        <v>1</v>
      </c>
      <c r="DE6135" s="55">
        <v>1</v>
      </c>
      <c r="DF6135" s="55">
        <v>1</v>
      </c>
      <c r="DG6135" s="55">
        <v>1</v>
      </c>
      <c r="DH6135" s="55">
        <v>1</v>
      </c>
      <c r="DI6135" s="55">
        <v>1</v>
      </c>
      <c r="DJ6135" s="55">
        <v>1</v>
      </c>
      <c r="DK6135" s="55">
        <v>1</v>
      </c>
      <c r="DL6135" s="55">
        <v>1</v>
      </c>
      <c r="DM6135" s="55">
        <v>1</v>
      </c>
      <c r="DN6135" s="55">
        <v>1</v>
      </c>
      <c r="DO6135" s="55">
        <v>1</v>
      </c>
      <c r="DP6135" s="55"/>
      <c r="DQ6135" s="55">
        <v>65</v>
      </c>
    </row>
    <row r="6136" spans="2:121" x14ac:dyDescent="0.25">
      <c r="B6136" s="58">
        <v>4396</v>
      </c>
      <c r="C6136" s="55"/>
      <c r="D6136" s="55"/>
      <c r="E6136" s="55"/>
      <c r="F6136" s="55"/>
      <c r="G6136" s="55"/>
      <c r="H6136" s="55"/>
      <c r="I6136" s="55"/>
      <c r="J6136" s="55"/>
      <c r="K6136" s="55"/>
      <c r="L6136" s="55"/>
      <c r="M6136" s="55"/>
      <c r="N6136" s="55"/>
      <c r="O6136" s="55"/>
      <c r="P6136" s="55"/>
      <c r="Q6136" s="55"/>
      <c r="R6136" s="55"/>
      <c r="S6136" s="55"/>
      <c r="T6136" s="55"/>
      <c r="U6136" s="55"/>
      <c r="V6136" s="55"/>
      <c r="W6136" s="55"/>
      <c r="X6136" s="55"/>
      <c r="Y6136" s="55"/>
      <c r="Z6136" s="55"/>
      <c r="AA6136" s="55"/>
      <c r="AB6136" s="55"/>
      <c r="AC6136" s="55"/>
      <c r="AD6136" s="55"/>
      <c r="AE6136" s="55"/>
      <c r="AF6136" s="55"/>
      <c r="AG6136" s="55"/>
      <c r="AH6136" s="55"/>
      <c r="AI6136" s="55"/>
      <c r="AJ6136" s="55"/>
      <c r="AK6136" s="55"/>
      <c r="AL6136" s="55"/>
      <c r="AM6136" s="55"/>
      <c r="AN6136" s="55"/>
      <c r="AO6136" s="55"/>
      <c r="AP6136" s="55"/>
      <c r="AQ6136" s="55"/>
      <c r="AR6136" s="55"/>
      <c r="AS6136" s="55"/>
      <c r="AT6136" s="55"/>
      <c r="AU6136" s="55"/>
      <c r="AV6136" s="55"/>
      <c r="AW6136" s="55"/>
      <c r="AX6136" s="55"/>
      <c r="AY6136" s="55"/>
      <c r="AZ6136" s="55"/>
      <c r="BA6136" s="55"/>
      <c r="BB6136" s="55">
        <v>1</v>
      </c>
      <c r="BC6136" s="55">
        <v>1</v>
      </c>
      <c r="BD6136" s="55">
        <v>1</v>
      </c>
      <c r="BE6136" s="55">
        <v>1</v>
      </c>
      <c r="BF6136" s="55">
        <v>1</v>
      </c>
      <c r="BG6136" s="55">
        <v>1</v>
      </c>
      <c r="BH6136" s="55">
        <v>1</v>
      </c>
      <c r="BI6136" s="55">
        <v>1</v>
      </c>
      <c r="BJ6136" s="55">
        <v>1</v>
      </c>
      <c r="BK6136" s="55">
        <v>1</v>
      </c>
      <c r="BL6136" s="55">
        <v>1</v>
      </c>
      <c r="BM6136" s="55">
        <v>1</v>
      </c>
      <c r="BN6136" s="55">
        <v>1</v>
      </c>
      <c r="BO6136" s="55">
        <v>1</v>
      </c>
      <c r="BP6136" s="55">
        <v>1</v>
      </c>
      <c r="BQ6136" s="55">
        <v>1</v>
      </c>
      <c r="BR6136" s="55">
        <v>1</v>
      </c>
      <c r="BS6136" s="55">
        <v>1</v>
      </c>
      <c r="BT6136" s="55">
        <v>1</v>
      </c>
      <c r="BU6136" s="55">
        <v>1</v>
      </c>
      <c r="BV6136" s="55">
        <v>1</v>
      </c>
      <c r="BW6136" s="55">
        <v>1</v>
      </c>
      <c r="BX6136" s="55">
        <v>1</v>
      </c>
      <c r="BY6136" s="55">
        <v>1</v>
      </c>
      <c r="BZ6136" s="55">
        <v>1</v>
      </c>
      <c r="CA6136" s="55">
        <v>1</v>
      </c>
      <c r="CB6136" s="55">
        <v>1</v>
      </c>
      <c r="CC6136" s="55">
        <v>1</v>
      </c>
      <c r="CD6136" s="55">
        <v>1</v>
      </c>
      <c r="CE6136" s="55">
        <v>1</v>
      </c>
      <c r="CF6136" s="55">
        <v>1</v>
      </c>
      <c r="CG6136" s="55">
        <v>1</v>
      </c>
      <c r="CH6136" s="55">
        <v>1</v>
      </c>
      <c r="CI6136" s="55"/>
      <c r="CJ6136" s="55"/>
      <c r="CK6136" s="55"/>
      <c r="CL6136" s="55"/>
      <c r="CM6136" s="55"/>
      <c r="CN6136" s="55"/>
      <c r="CO6136" s="55"/>
      <c r="CP6136" s="55"/>
      <c r="CQ6136" s="55"/>
      <c r="CR6136" s="55"/>
      <c r="CS6136" s="55"/>
      <c r="CT6136" s="55">
        <v>1</v>
      </c>
      <c r="CU6136" s="55"/>
      <c r="CV6136" s="55"/>
      <c r="CW6136" s="55"/>
      <c r="CX6136" s="55">
        <v>1</v>
      </c>
      <c r="CY6136" s="55"/>
      <c r="CZ6136" s="55"/>
      <c r="DA6136" s="55"/>
      <c r="DB6136" s="55">
        <v>1</v>
      </c>
      <c r="DC6136" s="55">
        <v>1</v>
      </c>
      <c r="DD6136" s="55"/>
      <c r="DE6136" s="55"/>
      <c r="DF6136" s="55"/>
      <c r="DG6136" s="55">
        <v>1</v>
      </c>
      <c r="DH6136" s="55">
        <v>1</v>
      </c>
      <c r="DI6136" s="55">
        <v>1</v>
      </c>
      <c r="DJ6136" s="55">
        <v>1</v>
      </c>
      <c r="DK6136" s="55"/>
      <c r="DL6136" s="55">
        <v>1</v>
      </c>
      <c r="DM6136" s="55"/>
      <c r="DN6136" s="55">
        <v>1</v>
      </c>
      <c r="DO6136" s="55">
        <v>1</v>
      </c>
      <c r="DP6136" s="55"/>
      <c r="DQ6136" s="55">
        <v>44</v>
      </c>
    </row>
    <row r="6137" spans="2:121" x14ac:dyDescent="0.25">
      <c r="B6137" s="58">
        <v>4397</v>
      </c>
      <c r="C6137" s="55"/>
      <c r="D6137" s="55"/>
      <c r="E6137" s="55"/>
      <c r="F6137" s="55"/>
      <c r="G6137" s="55"/>
      <c r="H6137" s="55"/>
      <c r="I6137" s="55"/>
      <c r="J6137" s="55"/>
      <c r="K6137" s="55"/>
      <c r="L6137" s="55"/>
      <c r="M6137" s="55"/>
      <c r="N6137" s="55"/>
      <c r="O6137" s="55"/>
      <c r="P6137" s="55"/>
      <c r="Q6137" s="55"/>
      <c r="R6137" s="55"/>
      <c r="S6137" s="55"/>
      <c r="T6137" s="55"/>
      <c r="U6137" s="55"/>
      <c r="V6137" s="55"/>
      <c r="W6137" s="55"/>
      <c r="X6137" s="55"/>
      <c r="Y6137" s="55"/>
      <c r="Z6137" s="55"/>
      <c r="AA6137" s="55"/>
      <c r="AB6137" s="55"/>
      <c r="AC6137" s="55"/>
      <c r="AD6137" s="55"/>
      <c r="AE6137" s="55"/>
      <c r="AF6137" s="55"/>
      <c r="AG6137" s="55"/>
      <c r="AH6137" s="55"/>
      <c r="AI6137" s="55"/>
      <c r="AJ6137" s="55"/>
      <c r="AK6137" s="55"/>
      <c r="AL6137" s="55"/>
      <c r="AM6137" s="55"/>
      <c r="AN6137" s="55"/>
      <c r="AO6137" s="55"/>
      <c r="AP6137" s="55"/>
      <c r="AQ6137" s="55"/>
      <c r="AR6137" s="55"/>
      <c r="AS6137" s="55"/>
      <c r="AT6137" s="55"/>
      <c r="AU6137" s="55"/>
      <c r="AV6137" s="55"/>
      <c r="AW6137" s="55"/>
      <c r="AX6137" s="55"/>
      <c r="AY6137" s="55"/>
      <c r="AZ6137" s="55"/>
      <c r="BA6137" s="55"/>
      <c r="BB6137" s="55"/>
      <c r="BC6137" s="55"/>
      <c r="BD6137" s="55"/>
      <c r="BE6137" s="55">
        <v>1</v>
      </c>
      <c r="BF6137" s="55"/>
      <c r="BG6137" s="55"/>
      <c r="BH6137" s="55"/>
      <c r="BI6137" s="55">
        <v>1</v>
      </c>
      <c r="BJ6137" s="55">
        <v>1</v>
      </c>
      <c r="BK6137" s="55"/>
      <c r="BL6137" s="55">
        <v>1</v>
      </c>
      <c r="BM6137" s="55"/>
      <c r="BN6137" s="55"/>
      <c r="BO6137" s="55"/>
      <c r="BP6137" s="55"/>
      <c r="BQ6137" s="55"/>
      <c r="BR6137" s="55"/>
      <c r="BS6137" s="55"/>
      <c r="BT6137" s="55"/>
      <c r="BU6137" s="55"/>
      <c r="BV6137" s="55"/>
      <c r="BW6137" s="55"/>
      <c r="BX6137" s="55"/>
      <c r="BY6137" s="55"/>
      <c r="BZ6137" s="55"/>
      <c r="CA6137" s="55"/>
      <c r="CB6137" s="55"/>
      <c r="CC6137" s="55"/>
      <c r="CD6137" s="55"/>
      <c r="CE6137" s="55"/>
      <c r="CF6137" s="55"/>
      <c r="CG6137" s="55"/>
      <c r="CH6137" s="55"/>
      <c r="CI6137" s="55">
        <v>1</v>
      </c>
      <c r="CJ6137" s="55"/>
      <c r="CK6137" s="55">
        <v>1</v>
      </c>
      <c r="CL6137" s="55">
        <v>1</v>
      </c>
      <c r="CM6137" s="55">
        <v>1</v>
      </c>
      <c r="CN6137" s="55">
        <v>1</v>
      </c>
      <c r="CO6137" s="55">
        <v>1</v>
      </c>
      <c r="CP6137" s="55">
        <v>1</v>
      </c>
      <c r="CQ6137" s="55">
        <v>1</v>
      </c>
      <c r="CR6137" s="55">
        <v>1</v>
      </c>
      <c r="CS6137" s="55">
        <v>1</v>
      </c>
      <c r="CT6137" s="55">
        <v>1</v>
      </c>
      <c r="CU6137" s="55">
        <v>1</v>
      </c>
      <c r="CV6137" s="55">
        <v>1</v>
      </c>
      <c r="CW6137" s="55">
        <v>1</v>
      </c>
      <c r="CX6137" s="55">
        <v>1</v>
      </c>
      <c r="CY6137" s="55">
        <v>1</v>
      </c>
      <c r="CZ6137" s="55">
        <v>1</v>
      </c>
      <c r="DA6137" s="55">
        <v>1</v>
      </c>
      <c r="DB6137" s="55">
        <v>1</v>
      </c>
      <c r="DC6137" s="55">
        <v>1</v>
      </c>
      <c r="DD6137" s="55">
        <v>1</v>
      </c>
      <c r="DE6137" s="55">
        <v>1</v>
      </c>
      <c r="DF6137" s="55">
        <v>1</v>
      </c>
      <c r="DG6137" s="55">
        <v>1</v>
      </c>
      <c r="DH6137" s="55">
        <v>1</v>
      </c>
      <c r="DI6137" s="55">
        <v>1</v>
      </c>
      <c r="DJ6137" s="55">
        <v>1</v>
      </c>
      <c r="DK6137" s="55">
        <v>1</v>
      </c>
      <c r="DL6137" s="55">
        <v>1</v>
      </c>
      <c r="DM6137" s="55">
        <v>1</v>
      </c>
      <c r="DN6137" s="55">
        <v>1</v>
      </c>
      <c r="DO6137" s="55">
        <v>1</v>
      </c>
      <c r="DP6137" s="55"/>
      <c r="DQ6137" s="55">
        <v>36</v>
      </c>
    </row>
    <row r="6138" spans="2:121" x14ac:dyDescent="0.25">
      <c r="B6138" s="58">
        <v>4398</v>
      </c>
      <c r="C6138" s="55"/>
      <c r="D6138" s="55"/>
      <c r="E6138" s="55"/>
      <c r="F6138" s="55"/>
      <c r="G6138" s="55"/>
      <c r="H6138" s="55"/>
      <c r="I6138" s="55"/>
      <c r="J6138" s="55"/>
      <c r="K6138" s="55"/>
      <c r="L6138" s="55"/>
      <c r="M6138" s="55"/>
      <c r="N6138" s="55"/>
      <c r="O6138" s="55"/>
      <c r="P6138" s="55"/>
      <c r="Q6138" s="55"/>
      <c r="R6138" s="55"/>
      <c r="S6138" s="55"/>
      <c r="T6138" s="55"/>
      <c r="U6138" s="55"/>
      <c r="V6138" s="55"/>
      <c r="W6138" s="55"/>
      <c r="X6138" s="55"/>
      <c r="Y6138" s="55"/>
      <c r="Z6138" s="55"/>
      <c r="AA6138" s="55"/>
      <c r="AB6138" s="55"/>
      <c r="AC6138" s="55"/>
      <c r="AD6138" s="55"/>
      <c r="AE6138" s="55"/>
      <c r="AF6138" s="55"/>
      <c r="AG6138" s="55"/>
      <c r="AH6138" s="55"/>
      <c r="AI6138" s="55"/>
      <c r="AJ6138" s="55"/>
      <c r="AK6138" s="55"/>
      <c r="AL6138" s="55"/>
      <c r="AM6138" s="55"/>
      <c r="AN6138" s="55"/>
      <c r="AO6138" s="55"/>
      <c r="AP6138" s="55"/>
      <c r="AQ6138" s="55"/>
      <c r="AR6138" s="55"/>
      <c r="AS6138" s="55"/>
      <c r="AT6138" s="55"/>
      <c r="AU6138" s="55"/>
      <c r="AV6138" s="55"/>
      <c r="AW6138" s="55"/>
      <c r="AX6138" s="55"/>
      <c r="AY6138" s="55"/>
      <c r="AZ6138" s="55"/>
      <c r="BA6138" s="55"/>
      <c r="BB6138" s="55">
        <v>1</v>
      </c>
      <c r="BC6138" s="55">
        <v>1</v>
      </c>
      <c r="BD6138" s="55">
        <v>1</v>
      </c>
      <c r="BE6138" s="55">
        <v>1</v>
      </c>
      <c r="BF6138" s="55">
        <v>1</v>
      </c>
      <c r="BG6138" s="55">
        <v>1</v>
      </c>
      <c r="BH6138" s="55">
        <v>1</v>
      </c>
      <c r="BI6138" s="55">
        <v>1</v>
      </c>
      <c r="BJ6138" s="55">
        <v>1</v>
      </c>
      <c r="BK6138" s="55">
        <v>1</v>
      </c>
      <c r="BL6138" s="55">
        <v>1</v>
      </c>
      <c r="BM6138" s="55">
        <v>1</v>
      </c>
      <c r="BN6138" s="55"/>
      <c r="BO6138" s="55"/>
      <c r="BP6138" s="55">
        <v>1</v>
      </c>
      <c r="BQ6138" s="55"/>
      <c r="BR6138" s="55"/>
      <c r="BS6138" s="55"/>
      <c r="BT6138" s="55"/>
      <c r="BU6138" s="55"/>
      <c r="BV6138" s="55"/>
      <c r="BW6138" s="55">
        <v>1</v>
      </c>
      <c r="BX6138" s="55"/>
      <c r="BY6138" s="55"/>
      <c r="BZ6138" s="55"/>
      <c r="CA6138" s="55"/>
      <c r="CB6138" s="55"/>
      <c r="CC6138" s="55"/>
      <c r="CD6138" s="55"/>
      <c r="CE6138" s="55"/>
      <c r="CF6138" s="55"/>
      <c r="CG6138" s="55"/>
      <c r="CH6138" s="55"/>
      <c r="CI6138" s="55"/>
      <c r="CJ6138" s="55"/>
      <c r="CK6138" s="55"/>
      <c r="CL6138" s="55"/>
      <c r="CM6138" s="55"/>
      <c r="CN6138" s="55"/>
      <c r="CO6138" s="55"/>
      <c r="CP6138" s="55"/>
      <c r="CQ6138" s="55"/>
      <c r="CR6138" s="55"/>
      <c r="CS6138" s="55"/>
      <c r="CT6138" s="55"/>
      <c r="CU6138" s="55"/>
      <c r="CV6138" s="55"/>
      <c r="CW6138" s="55"/>
      <c r="CX6138" s="55"/>
      <c r="CY6138" s="55"/>
      <c r="CZ6138" s="55"/>
      <c r="DA6138" s="55"/>
      <c r="DB6138" s="55"/>
      <c r="DC6138" s="55"/>
      <c r="DD6138" s="55"/>
      <c r="DE6138" s="55"/>
      <c r="DF6138" s="55"/>
      <c r="DG6138" s="55"/>
      <c r="DH6138" s="55"/>
      <c r="DI6138" s="55"/>
      <c r="DJ6138" s="55"/>
      <c r="DK6138" s="55"/>
      <c r="DL6138" s="55"/>
      <c r="DM6138" s="55"/>
      <c r="DN6138" s="55"/>
      <c r="DO6138" s="55"/>
      <c r="DP6138" s="55"/>
      <c r="DQ6138" s="55">
        <v>14</v>
      </c>
    </row>
    <row r="6139" spans="2:121" x14ac:dyDescent="0.25">
      <c r="B6139" s="58">
        <v>4399</v>
      </c>
      <c r="C6139" s="55"/>
      <c r="D6139" s="55"/>
      <c r="E6139" s="55"/>
      <c r="F6139" s="55"/>
      <c r="G6139" s="55"/>
      <c r="H6139" s="55"/>
      <c r="I6139" s="55"/>
      <c r="J6139" s="55"/>
      <c r="K6139" s="55"/>
      <c r="L6139" s="55"/>
      <c r="M6139" s="55"/>
      <c r="N6139" s="55"/>
      <c r="O6139" s="55"/>
      <c r="P6139" s="55"/>
      <c r="Q6139" s="55"/>
      <c r="R6139" s="55"/>
      <c r="S6139" s="55"/>
      <c r="T6139" s="55"/>
      <c r="U6139" s="55"/>
      <c r="V6139" s="55"/>
      <c r="W6139" s="55"/>
      <c r="X6139" s="55"/>
      <c r="Y6139" s="55"/>
      <c r="Z6139" s="55"/>
      <c r="AA6139" s="55"/>
      <c r="AB6139" s="55"/>
      <c r="AC6139" s="55"/>
      <c r="AD6139" s="55"/>
      <c r="AE6139" s="55"/>
      <c r="AF6139" s="55"/>
      <c r="AG6139" s="55"/>
      <c r="AH6139" s="55"/>
      <c r="AI6139" s="55"/>
      <c r="AJ6139" s="55"/>
      <c r="AK6139" s="55"/>
      <c r="AL6139" s="55"/>
      <c r="AM6139" s="55"/>
      <c r="AN6139" s="55"/>
      <c r="AO6139" s="55"/>
      <c r="AP6139" s="55"/>
      <c r="AQ6139" s="55"/>
      <c r="AR6139" s="55"/>
      <c r="AS6139" s="55"/>
      <c r="AT6139" s="55"/>
      <c r="AU6139" s="55"/>
      <c r="AV6139" s="55"/>
      <c r="AW6139" s="55"/>
      <c r="AX6139" s="55"/>
      <c r="AY6139" s="55"/>
      <c r="AZ6139" s="55"/>
      <c r="BA6139" s="55"/>
      <c r="BB6139" s="55">
        <v>1</v>
      </c>
      <c r="BC6139" s="55">
        <v>1</v>
      </c>
      <c r="BD6139" s="55">
        <v>1</v>
      </c>
      <c r="BE6139" s="55">
        <v>1</v>
      </c>
      <c r="BF6139" s="55">
        <v>1</v>
      </c>
      <c r="BG6139" s="55">
        <v>1</v>
      </c>
      <c r="BH6139" s="55">
        <v>1</v>
      </c>
      <c r="BI6139" s="55">
        <v>1</v>
      </c>
      <c r="BJ6139" s="55">
        <v>1</v>
      </c>
      <c r="BK6139" s="55">
        <v>1</v>
      </c>
      <c r="BL6139" s="55">
        <v>1</v>
      </c>
      <c r="BM6139" s="55">
        <v>1</v>
      </c>
      <c r="BN6139" s="55">
        <v>1</v>
      </c>
      <c r="BO6139" s="55">
        <v>1</v>
      </c>
      <c r="BP6139" s="55">
        <v>1</v>
      </c>
      <c r="BQ6139" s="55">
        <v>1</v>
      </c>
      <c r="BR6139" s="55">
        <v>1</v>
      </c>
      <c r="BS6139" s="55">
        <v>1</v>
      </c>
      <c r="BT6139" s="55">
        <v>1</v>
      </c>
      <c r="BU6139" s="55">
        <v>1</v>
      </c>
      <c r="BV6139" s="55">
        <v>1</v>
      </c>
      <c r="BW6139" s="55">
        <v>1</v>
      </c>
      <c r="BX6139" s="55">
        <v>1</v>
      </c>
      <c r="BY6139" s="55">
        <v>1</v>
      </c>
      <c r="BZ6139" s="55">
        <v>1</v>
      </c>
      <c r="CA6139" s="55">
        <v>1</v>
      </c>
      <c r="CB6139" s="55">
        <v>1</v>
      </c>
      <c r="CC6139" s="55">
        <v>1</v>
      </c>
      <c r="CD6139" s="55">
        <v>1</v>
      </c>
      <c r="CE6139" s="55">
        <v>1</v>
      </c>
      <c r="CF6139" s="55">
        <v>1</v>
      </c>
      <c r="CG6139" s="55">
        <v>1</v>
      </c>
      <c r="CH6139" s="55">
        <v>1</v>
      </c>
      <c r="CI6139" s="55"/>
      <c r="CJ6139" s="55"/>
      <c r="CK6139" s="55"/>
      <c r="CL6139" s="55"/>
      <c r="CM6139" s="55"/>
      <c r="CN6139" s="55"/>
      <c r="CO6139" s="55"/>
      <c r="CP6139" s="55"/>
      <c r="CQ6139" s="55"/>
      <c r="CR6139" s="55"/>
      <c r="CS6139" s="55"/>
      <c r="CT6139" s="55"/>
      <c r="CU6139" s="55"/>
      <c r="CV6139" s="55"/>
      <c r="CW6139" s="55"/>
      <c r="CX6139" s="55"/>
      <c r="CY6139" s="55"/>
      <c r="CZ6139" s="55"/>
      <c r="DA6139" s="55"/>
      <c r="DB6139" s="55"/>
      <c r="DC6139" s="55"/>
      <c r="DD6139" s="55"/>
      <c r="DE6139" s="55"/>
      <c r="DF6139" s="55"/>
      <c r="DG6139" s="55"/>
      <c r="DH6139" s="55"/>
      <c r="DI6139" s="55"/>
      <c r="DJ6139" s="55"/>
      <c r="DK6139" s="55"/>
      <c r="DL6139" s="55"/>
      <c r="DM6139" s="55"/>
      <c r="DN6139" s="55"/>
      <c r="DO6139" s="55"/>
      <c r="DP6139" s="55"/>
      <c r="DQ6139" s="55">
        <v>33</v>
      </c>
    </row>
    <row r="6140" spans="2:121" x14ac:dyDescent="0.25">
      <c r="B6140" s="58">
        <v>4400</v>
      </c>
      <c r="C6140" s="55"/>
      <c r="D6140" s="55"/>
      <c r="E6140" s="55"/>
      <c r="F6140" s="55"/>
      <c r="G6140" s="55"/>
      <c r="H6140" s="55"/>
      <c r="I6140" s="55"/>
      <c r="J6140" s="55"/>
      <c r="K6140" s="55"/>
      <c r="L6140" s="55"/>
      <c r="M6140" s="55"/>
      <c r="N6140" s="55"/>
      <c r="O6140" s="55"/>
      <c r="P6140" s="55"/>
      <c r="Q6140" s="55"/>
      <c r="R6140" s="55"/>
      <c r="S6140" s="55"/>
      <c r="T6140" s="55"/>
      <c r="U6140" s="55"/>
      <c r="V6140" s="55"/>
      <c r="W6140" s="55"/>
      <c r="X6140" s="55"/>
      <c r="Y6140" s="55"/>
      <c r="Z6140" s="55"/>
      <c r="AA6140" s="55"/>
      <c r="AB6140" s="55"/>
      <c r="AC6140" s="55"/>
      <c r="AD6140" s="55"/>
      <c r="AE6140" s="55"/>
      <c r="AF6140" s="55"/>
      <c r="AG6140" s="55"/>
      <c r="AH6140" s="55"/>
      <c r="AI6140" s="55"/>
      <c r="AJ6140" s="55"/>
      <c r="AK6140" s="55"/>
      <c r="AL6140" s="55"/>
      <c r="AM6140" s="55"/>
      <c r="AN6140" s="55"/>
      <c r="AO6140" s="55"/>
      <c r="AP6140" s="55"/>
      <c r="AQ6140" s="55"/>
      <c r="AR6140" s="55"/>
      <c r="AS6140" s="55"/>
      <c r="AT6140" s="55"/>
      <c r="AU6140" s="55"/>
      <c r="AV6140" s="55"/>
      <c r="AW6140" s="55"/>
      <c r="AX6140" s="55"/>
      <c r="AY6140" s="55"/>
      <c r="AZ6140" s="55"/>
      <c r="BA6140" s="55"/>
      <c r="BB6140" s="55">
        <v>1</v>
      </c>
      <c r="BC6140" s="55">
        <v>1</v>
      </c>
      <c r="BD6140" s="55">
        <v>1</v>
      </c>
      <c r="BE6140" s="55">
        <v>1</v>
      </c>
      <c r="BF6140" s="55">
        <v>1</v>
      </c>
      <c r="BG6140" s="55">
        <v>1</v>
      </c>
      <c r="BH6140" s="55">
        <v>1</v>
      </c>
      <c r="BI6140" s="55">
        <v>1</v>
      </c>
      <c r="BJ6140" s="55">
        <v>1</v>
      </c>
      <c r="BK6140" s="55">
        <v>1</v>
      </c>
      <c r="BL6140" s="55">
        <v>1</v>
      </c>
      <c r="BM6140" s="55">
        <v>1</v>
      </c>
      <c r="BN6140" s="55">
        <v>1</v>
      </c>
      <c r="BO6140" s="55">
        <v>1</v>
      </c>
      <c r="BP6140" s="55">
        <v>1</v>
      </c>
      <c r="BQ6140" s="55">
        <v>1</v>
      </c>
      <c r="BR6140" s="55">
        <v>1</v>
      </c>
      <c r="BS6140" s="55">
        <v>1</v>
      </c>
      <c r="BT6140" s="55">
        <v>1</v>
      </c>
      <c r="BU6140" s="55">
        <v>1</v>
      </c>
      <c r="BV6140" s="55">
        <v>1</v>
      </c>
      <c r="BW6140" s="55">
        <v>1</v>
      </c>
      <c r="BX6140" s="55"/>
      <c r="BY6140" s="55"/>
      <c r="BZ6140" s="55"/>
      <c r="CA6140" s="55"/>
      <c r="CB6140" s="55"/>
      <c r="CC6140" s="55"/>
      <c r="CD6140" s="55"/>
      <c r="CE6140" s="55"/>
      <c r="CF6140" s="55"/>
      <c r="CG6140" s="55"/>
      <c r="CH6140" s="55"/>
      <c r="CI6140" s="55"/>
      <c r="CJ6140" s="55"/>
      <c r="CK6140" s="55"/>
      <c r="CL6140" s="55"/>
      <c r="CM6140" s="55"/>
      <c r="CN6140" s="55"/>
      <c r="CO6140" s="55"/>
      <c r="CP6140" s="55"/>
      <c r="CQ6140" s="55"/>
      <c r="CR6140" s="55"/>
      <c r="CS6140" s="55"/>
      <c r="CT6140" s="55"/>
      <c r="CU6140" s="55"/>
      <c r="CV6140" s="55"/>
      <c r="CW6140" s="55"/>
      <c r="CX6140" s="55"/>
      <c r="CY6140" s="55"/>
      <c r="CZ6140" s="55"/>
      <c r="DA6140" s="55"/>
      <c r="DB6140" s="55"/>
      <c r="DC6140" s="55"/>
      <c r="DD6140" s="55"/>
      <c r="DE6140" s="55"/>
      <c r="DF6140" s="55"/>
      <c r="DG6140" s="55"/>
      <c r="DH6140" s="55"/>
      <c r="DI6140" s="55"/>
      <c r="DJ6140" s="55"/>
      <c r="DK6140" s="55"/>
      <c r="DL6140" s="55"/>
      <c r="DM6140" s="55"/>
      <c r="DN6140" s="55"/>
      <c r="DO6140" s="55"/>
      <c r="DP6140" s="55"/>
      <c r="DQ6140" s="55">
        <v>22</v>
      </c>
    </row>
    <row r="6141" spans="2:121" x14ac:dyDescent="0.25">
      <c r="B6141" s="58">
        <v>4401</v>
      </c>
      <c r="C6141" s="55"/>
      <c r="D6141" s="55"/>
      <c r="E6141" s="55"/>
      <c r="F6141" s="55"/>
      <c r="G6141" s="55"/>
      <c r="H6141" s="55"/>
      <c r="I6141" s="55"/>
      <c r="J6141" s="55"/>
      <c r="K6141" s="55"/>
      <c r="L6141" s="55"/>
      <c r="M6141" s="55"/>
      <c r="N6141" s="55"/>
      <c r="O6141" s="55"/>
      <c r="P6141" s="55"/>
      <c r="Q6141" s="55"/>
      <c r="R6141" s="55"/>
      <c r="S6141" s="55"/>
      <c r="T6141" s="55"/>
      <c r="U6141" s="55"/>
      <c r="V6141" s="55"/>
      <c r="W6141" s="55"/>
      <c r="X6141" s="55"/>
      <c r="Y6141" s="55"/>
      <c r="Z6141" s="55"/>
      <c r="AA6141" s="55"/>
      <c r="AB6141" s="55"/>
      <c r="AC6141" s="55"/>
      <c r="AD6141" s="55"/>
      <c r="AE6141" s="55"/>
      <c r="AF6141" s="55"/>
      <c r="AG6141" s="55"/>
      <c r="AH6141" s="55"/>
      <c r="AI6141" s="55"/>
      <c r="AJ6141" s="55"/>
      <c r="AK6141" s="55"/>
      <c r="AL6141" s="55"/>
      <c r="AM6141" s="55"/>
      <c r="AN6141" s="55"/>
      <c r="AO6141" s="55"/>
      <c r="AP6141" s="55"/>
      <c r="AQ6141" s="55"/>
      <c r="AR6141" s="55"/>
      <c r="AS6141" s="55"/>
      <c r="AT6141" s="55"/>
      <c r="AU6141" s="55"/>
      <c r="AV6141" s="55"/>
      <c r="AW6141" s="55"/>
      <c r="AX6141" s="55"/>
      <c r="AY6141" s="55"/>
      <c r="AZ6141" s="55"/>
      <c r="BA6141" s="55"/>
      <c r="BB6141" s="55"/>
      <c r="BC6141" s="55">
        <v>1</v>
      </c>
      <c r="BD6141" s="55"/>
      <c r="BE6141" s="55"/>
      <c r="BF6141" s="55">
        <v>1</v>
      </c>
      <c r="BG6141" s="55"/>
      <c r="BH6141" s="55">
        <v>1</v>
      </c>
      <c r="BI6141" s="55"/>
      <c r="BJ6141" s="55">
        <v>1</v>
      </c>
      <c r="BK6141" s="55"/>
      <c r="BL6141" s="55"/>
      <c r="BM6141" s="55">
        <v>1</v>
      </c>
      <c r="BN6141" s="55"/>
      <c r="BO6141" s="55">
        <v>1</v>
      </c>
      <c r="BP6141" s="55"/>
      <c r="BQ6141" s="55"/>
      <c r="BR6141" s="55">
        <v>1</v>
      </c>
      <c r="BS6141" s="55">
        <v>1</v>
      </c>
      <c r="BT6141" s="55">
        <v>1</v>
      </c>
      <c r="BU6141" s="55"/>
      <c r="BV6141" s="55">
        <v>1</v>
      </c>
      <c r="BW6141" s="55"/>
      <c r="BX6141" s="55">
        <v>1</v>
      </c>
      <c r="BY6141" s="55">
        <v>1</v>
      </c>
      <c r="BZ6141" s="55"/>
      <c r="CA6141" s="55">
        <v>1</v>
      </c>
      <c r="CB6141" s="55"/>
      <c r="CC6141" s="55"/>
      <c r="CD6141" s="55"/>
      <c r="CE6141" s="55"/>
      <c r="CF6141" s="55">
        <v>1</v>
      </c>
      <c r="CG6141" s="55"/>
      <c r="CH6141" s="55"/>
      <c r="CI6141" s="55"/>
      <c r="CJ6141" s="55"/>
      <c r="CK6141" s="55"/>
      <c r="CL6141" s="55"/>
      <c r="CM6141" s="55"/>
      <c r="CN6141" s="55"/>
      <c r="CO6141" s="55"/>
      <c r="CP6141" s="55"/>
      <c r="CQ6141" s="55"/>
      <c r="CR6141" s="55"/>
      <c r="CS6141" s="55"/>
      <c r="CT6141" s="55"/>
      <c r="CU6141" s="55"/>
      <c r="CV6141" s="55"/>
      <c r="CW6141" s="55"/>
      <c r="CX6141" s="55"/>
      <c r="CY6141" s="55"/>
      <c r="CZ6141" s="55"/>
      <c r="DA6141" s="55"/>
      <c r="DB6141" s="55"/>
      <c r="DC6141" s="55"/>
      <c r="DD6141" s="55"/>
      <c r="DE6141" s="55"/>
      <c r="DF6141" s="55"/>
      <c r="DG6141" s="55"/>
      <c r="DH6141" s="55"/>
      <c r="DI6141" s="55"/>
      <c r="DJ6141" s="55"/>
      <c r="DK6141" s="55"/>
      <c r="DL6141" s="55"/>
      <c r="DM6141" s="55"/>
      <c r="DN6141" s="55"/>
      <c r="DO6141" s="55"/>
      <c r="DP6141" s="55"/>
      <c r="DQ6141" s="55">
        <v>14</v>
      </c>
    </row>
    <row r="6142" spans="2:121" x14ac:dyDescent="0.25">
      <c r="B6142" s="58">
        <v>4402</v>
      </c>
      <c r="C6142" s="55"/>
      <c r="D6142" s="55"/>
      <c r="E6142" s="55"/>
      <c r="F6142" s="55"/>
      <c r="G6142" s="55"/>
      <c r="H6142" s="55"/>
      <c r="I6142" s="55"/>
      <c r="J6142" s="55"/>
      <c r="K6142" s="55"/>
      <c r="L6142" s="55"/>
      <c r="M6142" s="55"/>
      <c r="N6142" s="55"/>
      <c r="O6142" s="55"/>
      <c r="P6142" s="55"/>
      <c r="Q6142" s="55"/>
      <c r="R6142" s="55"/>
      <c r="S6142" s="55"/>
      <c r="T6142" s="55"/>
      <c r="U6142" s="55"/>
      <c r="V6142" s="55"/>
      <c r="W6142" s="55"/>
      <c r="X6142" s="55"/>
      <c r="Y6142" s="55"/>
      <c r="Z6142" s="55"/>
      <c r="AA6142" s="55"/>
      <c r="AB6142" s="55"/>
      <c r="AC6142" s="55"/>
      <c r="AD6142" s="55"/>
      <c r="AE6142" s="55"/>
      <c r="AF6142" s="55"/>
      <c r="AG6142" s="55"/>
      <c r="AH6142" s="55"/>
      <c r="AI6142" s="55"/>
      <c r="AJ6142" s="55"/>
      <c r="AK6142" s="55"/>
      <c r="AL6142" s="55"/>
      <c r="AM6142" s="55"/>
      <c r="AN6142" s="55"/>
      <c r="AO6142" s="55"/>
      <c r="AP6142" s="55"/>
      <c r="AQ6142" s="55"/>
      <c r="AR6142" s="55"/>
      <c r="AS6142" s="55"/>
      <c r="AT6142" s="55"/>
      <c r="AU6142" s="55"/>
      <c r="AV6142" s="55"/>
      <c r="AW6142" s="55"/>
      <c r="AX6142" s="55"/>
      <c r="AY6142" s="55"/>
      <c r="AZ6142" s="55"/>
      <c r="BA6142" s="55"/>
      <c r="BB6142" s="55">
        <v>1</v>
      </c>
      <c r="BC6142" s="55">
        <v>1</v>
      </c>
      <c r="BD6142" s="55">
        <v>1</v>
      </c>
      <c r="BE6142" s="55">
        <v>1</v>
      </c>
      <c r="BF6142" s="55">
        <v>1</v>
      </c>
      <c r="BG6142" s="55">
        <v>1</v>
      </c>
      <c r="BH6142" s="55">
        <v>1</v>
      </c>
      <c r="BI6142" s="55">
        <v>1</v>
      </c>
      <c r="BJ6142" s="55">
        <v>1</v>
      </c>
      <c r="BK6142" s="55">
        <v>1</v>
      </c>
      <c r="BL6142" s="55">
        <v>1</v>
      </c>
      <c r="BM6142" s="55">
        <v>1</v>
      </c>
      <c r="BN6142" s="55">
        <v>1</v>
      </c>
      <c r="BO6142" s="55">
        <v>1</v>
      </c>
      <c r="BP6142" s="55">
        <v>1</v>
      </c>
      <c r="BQ6142" s="55">
        <v>1</v>
      </c>
      <c r="BR6142" s="55">
        <v>1</v>
      </c>
      <c r="BS6142" s="55">
        <v>1</v>
      </c>
      <c r="BT6142" s="55">
        <v>1</v>
      </c>
      <c r="BU6142" s="55">
        <v>1</v>
      </c>
      <c r="BV6142" s="55">
        <v>1</v>
      </c>
      <c r="BW6142" s="55">
        <v>1</v>
      </c>
      <c r="BX6142" s="55">
        <v>1</v>
      </c>
      <c r="BY6142" s="55">
        <v>1</v>
      </c>
      <c r="BZ6142" s="55">
        <v>1</v>
      </c>
      <c r="CA6142" s="55">
        <v>1</v>
      </c>
      <c r="CB6142" s="55">
        <v>1</v>
      </c>
      <c r="CC6142" s="55">
        <v>1</v>
      </c>
      <c r="CD6142" s="55">
        <v>1</v>
      </c>
      <c r="CE6142" s="55">
        <v>1</v>
      </c>
      <c r="CF6142" s="55">
        <v>1</v>
      </c>
      <c r="CG6142" s="55">
        <v>1</v>
      </c>
      <c r="CH6142" s="55">
        <v>1</v>
      </c>
      <c r="CI6142" s="55"/>
      <c r="CJ6142" s="55"/>
      <c r="CK6142" s="55"/>
      <c r="CL6142" s="55"/>
      <c r="CM6142" s="55"/>
      <c r="CN6142" s="55"/>
      <c r="CO6142" s="55"/>
      <c r="CP6142" s="55"/>
      <c r="CQ6142" s="55"/>
      <c r="CR6142" s="55"/>
      <c r="CS6142" s="55"/>
      <c r="CT6142" s="55"/>
      <c r="CU6142" s="55"/>
      <c r="CV6142" s="55"/>
      <c r="CW6142" s="55"/>
      <c r="CX6142" s="55"/>
      <c r="CY6142" s="55"/>
      <c r="CZ6142" s="55"/>
      <c r="DA6142" s="55"/>
      <c r="DB6142" s="55"/>
      <c r="DC6142" s="55"/>
      <c r="DD6142" s="55"/>
      <c r="DE6142" s="55"/>
      <c r="DF6142" s="55"/>
      <c r="DG6142" s="55"/>
      <c r="DH6142" s="55"/>
      <c r="DI6142" s="55"/>
      <c r="DJ6142" s="55"/>
      <c r="DK6142" s="55"/>
      <c r="DL6142" s="55"/>
      <c r="DM6142" s="55"/>
      <c r="DN6142" s="55"/>
      <c r="DO6142" s="55"/>
      <c r="DP6142" s="55"/>
      <c r="DQ6142" s="55">
        <v>33</v>
      </c>
    </row>
    <row r="6143" spans="2:121" x14ac:dyDescent="0.25">
      <c r="B6143" s="58">
        <v>4404</v>
      </c>
      <c r="C6143" s="55"/>
      <c r="D6143" s="55"/>
      <c r="E6143" s="55"/>
      <c r="F6143" s="55"/>
      <c r="G6143" s="55"/>
      <c r="H6143" s="55"/>
      <c r="I6143" s="55"/>
      <c r="J6143" s="55"/>
      <c r="K6143" s="55"/>
      <c r="L6143" s="55"/>
      <c r="M6143" s="55"/>
      <c r="N6143" s="55"/>
      <c r="O6143" s="55"/>
      <c r="P6143" s="55"/>
      <c r="Q6143" s="55"/>
      <c r="R6143" s="55"/>
      <c r="S6143" s="55"/>
      <c r="T6143" s="55"/>
      <c r="U6143" s="55"/>
      <c r="V6143" s="55"/>
      <c r="W6143" s="55"/>
      <c r="X6143" s="55"/>
      <c r="Y6143" s="55"/>
      <c r="Z6143" s="55"/>
      <c r="AA6143" s="55"/>
      <c r="AB6143" s="55"/>
      <c r="AC6143" s="55"/>
      <c r="AD6143" s="55"/>
      <c r="AE6143" s="55"/>
      <c r="AF6143" s="55"/>
      <c r="AG6143" s="55"/>
      <c r="AH6143" s="55"/>
      <c r="AI6143" s="55"/>
      <c r="AJ6143" s="55"/>
      <c r="AK6143" s="55"/>
      <c r="AL6143" s="55"/>
      <c r="AM6143" s="55"/>
      <c r="AN6143" s="55"/>
      <c r="AO6143" s="55"/>
      <c r="AP6143" s="55"/>
      <c r="AQ6143" s="55"/>
      <c r="AR6143" s="55"/>
      <c r="AS6143" s="55"/>
      <c r="AT6143" s="55"/>
      <c r="AU6143" s="55"/>
      <c r="AV6143" s="55"/>
      <c r="AW6143" s="55"/>
      <c r="AX6143" s="55"/>
      <c r="AY6143" s="55"/>
      <c r="AZ6143" s="55"/>
      <c r="BA6143" s="55"/>
      <c r="BB6143" s="55">
        <v>1</v>
      </c>
      <c r="BC6143" s="55">
        <v>1</v>
      </c>
      <c r="BD6143" s="55">
        <v>1</v>
      </c>
      <c r="BE6143" s="55"/>
      <c r="BF6143" s="55">
        <v>1</v>
      </c>
      <c r="BG6143" s="55"/>
      <c r="BH6143" s="55">
        <v>1</v>
      </c>
      <c r="BI6143" s="55">
        <v>1</v>
      </c>
      <c r="BJ6143" s="55"/>
      <c r="BK6143" s="55">
        <v>1</v>
      </c>
      <c r="BL6143" s="55">
        <v>1</v>
      </c>
      <c r="BM6143" s="55">
        <v>1</v>
      </c>
      <c r="BN6143" s="55">
        <v>1</v>
      </c>
      <c r="BO6143" s="55">
        <v>1</v>
      </c>
      <c r="BP6143" s="55"/>
      <c r="BQ6143" s="55"/>
      <c r="BR6143" s="55"/>
      <c r="BS6143" s="55">
        <v>1</v>
      </c>
      <c r="BT6143" s="55">
        <v>1</v>
      </c>
      <c r="BU6143" s="55"/>
      <c r="BV6143" s="55">
        <v>1</v>
      </c>
      <c r="BW6143" s="55">
        <v>1</v>
      </c>
      <c r="BX6143" s="55">
        <v>1</v>
      </c>
      <c r="BY6143" s="55">
        <v>1</v>
      </c>
      <c r="BZ6143" s="55">
        <v>1</v>
      </c>
      <c r="CA6143" s="55">
        <v>1</v>
      </c>
      <c r="CB6143" s="55">
        <v>1</v>
      </c>
      <c r="CC6143" s="55">
        <v>1</v>
      </c>
      <c r="CD6143" s="55">
        <v>1</v>
      </c>
      <c r="CE6143" s="55">
        <v>1</v>
      </c>
      <c r="CF6143" s="55">
        <v>1</v>
      </c>
      <c r="CG6143" s="55">
        <v>1</v>
      </c>
      <c r="CH6143" s="55">
        <v>1</v>
      </c>
      <c r="CI6143" s="55"/>
      <c r="CJ6143" s="55"/>
      <c r="CK6143" s="55"/>
      <c r="CL6143" s="55"/>
      <c r="CM6143" s="55"/>
      <c r="CN6143" s="55"/>
      <c r="CO6143" s="55"/>
      <c r="CP6143" s="55"/>
      <c r="CQ6143" s="55"/>
      <c r="CR6143" s="55"/>
      <c r="CS6143" s="55"/>
      <c r="CT6143" s="55"/>
      <c r="CU6143" s="55"/>
      <c r="CV6143" s="55"/>
      <c r="CW6143" s="55"/>
      <c r="CX6143" s="55"/>
      <c r="CY6143" s="55"/>
      <c r="CZ6143" s="55"/>
      <c r="DA6143" s="55"/>
      <c r="DB6143" s="55"/>
      <c r="DC6143" s="55"/>
      <c r="DD6143" s="55"/>
      <c r="DE6143" s="55"/>
      <c r="DF6143" s="55"/>
      <c r="DG6143" s="55"/>
      <c r="DH6143" s="55"/>
      <c r="DI6143" s="55"/>
      <c r="DJ6143" s="55"/>
      <c r="DK6143" s="55"/>
      <c r="DL6143" s="55"/>
      <c r="DM6143" s="55"/>
      <c r="DN6143" s="55"/>
      <c r="DO6143" s="55"/>
      <c r="DP6143" s="55"/>
      <c r="DQ6143" s="55">
        <v>26</v>
      </c>
    </row>
    <row r="6144" spans="2:121" x14ac:dyDescent="0.25">
      <c r="B6144" s="58">
        <v>4405</v>
      </c>
      <c r="C6144" s="55"/>
      <c r="D6144" s="55"/>
      <c r="E6144" s="55"/>
      <c r="F6144" s="55"/>
      <c r="G6144" s="55"/>
      <c r="H6144" s="55"/>
      <c r="I6144" s="55"/>
      <c r="J6144" s="55"/>
      <c r="K6144" s="55"/>
      <c r="L6144" s="55"/>
      <c r="M6144" s="55"/>
      <c r="N6144" s="55"/>
      <c r="O6144" s="55"/>
      <c r="P6144" s="55"/>
      <c r="Q6144" s="55"/>
      <c r="R6144" s="55"/>
      <c r="S6144" s="55"/>
      <c r="T6144" s="55"/>
      <c r="U6144" s="55"/>
      <c r="V6144" s="55"/>
      <c r="W6144" s="55"/>
      <c r="X6144" s="55"/>
      <c r="Y6144" s="55"/>
      <c r="Z6144" s="55"/>
      <c r="AA6144" s="55"/>
      <c r="AB6144" s="55"/>
      <c r="AC6144" s="55"/>
      <c r="AD6144" s="55"/>
      <c r="AE6144" s="55"/>
      <c r="AF6144" s="55"/>
      <c r="AG6144" s="55"/>
      <c r="AH6144" s="55"/>
      <c r="AI6144" s="55"/>
      <c r="AJ6144" s="55"/>
      <c r="AK6144" s="55"/>
      <c r="AL6144" s="55"/>
      <c r="AM6144" s="55"/>
      <c r="AN6144" s="55"/>
      <c r="AO6144" s="55"/>
      <c r="AP6144" s="55"/>
      <c r="AQ6144" s="55"/>
      <c r="AR6144" s="55"/>
      <c r="AS6144" s="55"/>
      <c r="AT6144" s="55"/>
      <c r="AU6144" s="55"/>
      <c r="AV6144" s="55"/>
      <c r="AW6144" s="55"/>
      <c r="AX6144" s="55"/>
      <c r="AY6144" s="55"/>
      <c r="AZ6144" s="55"/>
      <c r="BA6144" s="55"/>
      <c r="BB6144" s="55"/>
      <c r="BC6144" s="55"/>
      <c r="BD6144" s="55"/>
      <c r="BE6144" s="55">
        <v>1</v>
      </c>
      <c r="BF6144" s="55"/>
      <c r="BG6144" s="55"/>
      <c r="BH6144" s="55"/>
      <c r="BI6144" s="55">
        <v>1</v>
      </c>
      <c r="BJ6144" s="55"/>
      <c r="BK6144" s="55">
        <v>1</v>
      </c>
      <c r="BL6144" s="55"/>
      <c r="BM6144" s="55">
        <v>1</v>
      </c>
      <c r="BN6144" s="55"/>
      <c r="BO6144" s="55">
        <v>1</v>
      </c>
      <c r="BP6144" s="55">
        <v>1</v>
      </c>
      <c r="BQ6144" s="55"/>
      <c r="BR6144" s="55">
        <v>1</v>
      </c>
      <c r="BS6144" s="55">
        <v>1</v>
      </c>
      <c r="BT6144" s="55">
        <v>1</v>
      </c>
      <c r="BU6144" s="55"/>
      <c r="BV6144" s="55">
        <v>1</v>
      </c>
      <c r="BW6144" s="55"/>
      <c r="BX6144" s="55">
        <v>1</v>
      </c>
      <c r="BY6144" s="55">
        <v>1</v>
      </c>
      <c r="BZ6144" s="55">
        <v>1</v>
      </c>
      <c r="CA6144" s="55">
        <v>1</v>
      </c>
      <c r="CB6144" s="55"/>
      <c r="CC6144" s="55"/>
      <c r="CD6144" s="55">
        <v>1</v>
      </c>
      <c r="CE6144" s="55"/>
      <c r="CF6144" s="55">
        <v>1</v>
      </c>
      <c r="CG6144" s="55">
        <v>1</v>
      </c>
      <c r="CH6144" s="55">
        <v>1</v>
      </c>
      <c r="CI6144" s="55"/>
      <c r="CJ6144" s="55"/>
      <c r="CK6144" s="55"/>
      <c r="CL6144" s="55"/>
      <c r="CM6144" s="55"/>
      <c r="CN6144" s="55"/>
      <c r="CO6144" s="55"/>
      <c r="CP6144" s="55"/>
      <c r="CQ6144" s="55"/>
      <c r="CR6144" s="55"/>
      <c r="CS6144" s="55"/>
      <c r="CT6144" s="55"/>
      <c r="CU6144" s="55"/>
      <c r="CV6144" s="55"/>
      <c r="CW6144" s="55"/>
      <c r="CX6144" s="55"/>
      <c r="CY6144" s="55"/>
      <c r="CZ6144" s="55"/>
      <c r="DA6144" s="55"/>
      <c r="DB6144" s="55"/>
      <c r="DC6144" s="55"/>
      <c r="DD6144" s="55"/>
      <c r="DE6144" s="55"/>
      <c r="DF6144" s="55"/>
      <c r="DG6144" s="55"/>
      <c r="DH6144" s="55"/>
      <c r="DI6144" s="55"/>
      <c r="DJ6144" s="55"/>
      <c r="DK6144" s="55"/>
      <c r="DL6144" s="55"/>
      <c r="DM6144" s="55"/>
      <c r="DN6144" s="55"/>
      <c r="DO6144" s="55"/>
      <c r="DP6144" s="55"/>
      <c r="DQ6144" s="55">
        <v>18</v>
      </c>
    </row>
    <row r="6145" spans="2:121" x14ac:dyDescent="0.25">
      <c r="B6145" s="58">
        <v>4406</v>
      </c>
      <c r="C6145" s="55"/>
      <c r="D6145" s="55"/>
      <c r="E6145" s="55"/>
      <c r="F6145" s="55"/>
      <c r="G6145" s="55"/>
      <c r="H6145" s="55"/>
      <c r="I6145" s="55"/>
      <c r="J6145" s="55"/>
      <c r="K6145" s="55"/>
      <c r="L6145" s="55"/>
      <c r="M6145" s="55"/>
      <c r="N6145" s="55"/>
      <c r="O6145" s="55"/>
      <c r="P6145" s="55"/>
      <c r="Q6145" s="55"/>
      <c r="R6145" s="55"/>
      <c r="S6145" s="55"/>
      <c r="T6145" s="55"/>
      <c r="U6145" s="55"/>
      <c r="V6145" s="55"/>
      <c r="W6145" s="55"/>
      <c r="X6145" s="55"/>
      <c r="Y6145" s="55"/>
      <c r="Z6145" s="55"/>
      <c r="AA6145" s="55"/>
      <c r="AB6145" s="55"/>
      <c r="AC6145" s="55"/>
      <c r="AD6145" s="55"/>
      <c r="AE6145" s="55"/>
      <c r="AF6145" s="55"/>
      <c r="AG6145" s="55"/>
      <c r="AH6145" s="55"/>
      <c r="AI6145" s="55"/>
      <c r="AJ6145" s="55"/>
      <c r="AK6145" s="55"/>
      <c r="AL6145" s="55"/>
      <c r="AM6145" s="55"/>
      <c r="AN6145" s="55"/>
      <c r="AO6145" s="55"/>
      <c r="AP6145" s="55"/>
      <c r="AQ6145" s="55"/>
      <c r="AR6145" s="55"/>
      <c r="AS6145" s="55"/>
      <c r="AT6145" s="55"/>
      <c r="AU6145" s="55"/>
      <c r="AV6145" s="55"/>
      <c r="AW6145" s="55"/>
      <c r="AX6145" s="55"/>
      <c r="AY6145" s="55"/>
      <c r="AZ6145" s="55"/>
      <c r="BA6145" s="55"/>
      <c r="BB6145" s="55">
        <v>1</v>
      </c>
      <c r="BC6145" s="55">
        <v>1</v>
      </c>
      <c r="BD6145" s="55">
        <v>1</v>
      </c>
      <c r="BE6145" s="55"/>
      <c r="BF6145" s="55">
        <v>1</v>
      </c>
      <c r="BG6145" s="55">
        <v>1</v>
      </c>
      <c r="BH6145" s="55">
        <v>1</v>
      </c>
      <c r="BI6145" s="55"/>
      <c r="BJ6145" s="55">
        <v>1</v>
      </c>
      <c r="BK6145" s="55"/>
      <c r="BL6145" s="55">
        <v>1</v>
      </c>
      <c r="BM6145" s="55"/>
      <c r="BN6145" s="55"/>
      <c r="BO6145" s="55">
        <v>1</v>
      </c>
      <c r="BP6145" s="55">
        <v>1</v>
      </c>
      <c r="BQ6145" s="55">
        <v>1</v>
      </c>
      <c r="BR6145" s="55">
        <v>1</v>
      </c>
      <c r="BS6145" s="55">
        <v>1</v>
      </c>
      <c r="BT6145" s="55">
        <v>1</v>
      </c>
      <c r="BU6145" s="55">
        <v>1</v>
      </c>
      <c r="BV6145" s="55">
        <v>1</v>
      </c>
      <c r="BW6145" s="55">
        <v>1</v>
      </c>
      <c r="BX6145" s="55">
        <v>1</v>
      </c>
      <c r="BY6145" s="55">
        <v>1</v>
      </c>
      <c r="BZ6145" s="55"/>
      <c r="CA6145" s="55"/>
      <c r="CB6145" s="55"/>
      <c r="CC6145" s="55">
        <v>1</v>
      </c>
      <c r="CD6145" s="55"/>
      <c r="CE6145" s="55">
        <v>1</v>
      </c>
      <c r="CF6145" s="55">
        <v>1</v>
      </c>
      <c r="CG6145" s="55">
        <v>1</v>
      </c>
      <c r="CH6145" s="55">
        <v>1</v>
      </c>
      <c r="CI6145" s="55"/>
      <c r="CJ6145" s="55"/>
      <c r="CK6145" s="55"/>
      <c r="CL6145" s="55"/>
      <c r="CM6145" s="55"/>
      <c r="CN6145" s="55"/>
      <c r="CO6145" s="55"/>
      <c r="CP6145" s="55"/>
      <c r="CQ6145" s="55"/>
      <c r="CR6145" s="55"/>
      <c r="CS6145" s="55"/>
      <c r="CT6145" s="55"/>
      <c r="CU6145" s="55"/>
      <c r="CV6145" s="55"/>
      <c r="CW6145" s="55"/>
      <c r="CX6145" s="55"/>
      <c r="CY6145" s="55"/>
      <c r="CZ6145" s="55"/>
      <c r="DA6145" s="55"/>
      <c r="DB6145" s="55"/>
      <c r="DC6145" s="55"/>
      <c r="DD6145" s="55"/>
      <c r="DE6145" s="55"/>
      <c r="DF6145" s="55"/>
      <c r="DG6145" s="55"/>
      <c r="DH6145" s="55"/>
      <c r="DI6145" s="55"/>
      <c r="DJ6145" s="55"/>
      <c r="DK6145" s="55"/>
      <c r="DL6145" s="55"/>
      <c r="DM6145" s="55"/>
      <c r="DN6145" s="55"/>
      <c r="DO6145" s="55"/>
      <c r="DP6145" s="55"/>
      <c r="DQ6145" s="55">
        <v>24</v>
      </c>
    </row>
    <row r="6146" spans="2:121" x14ac:dyDescent="0.25">
      <c r="B6146" s="58">
        <v>4407</v>
      </c>
      <c r="C6146" s="55"/>
      <c r="D6146" s="55"/>
      <c r="E6146" s="55"/>
      <c r="F6146" s="55"/>
      <c r="G6146" s="55"/>
      <c r="H6146" s="55"/>
      <c r="I6146" s="55"/>
      <c r="J6146" s="55"/>
      <c r="K6146" s="55"/>
      <c r="L6146" s="55"/>
      <c r="M6146" s="55"/>
      <c r="N6146" s="55"/>
      <c r="O6146" s="55"/>
      <c r="P6146" s="55"/>
      <c r="Q6146" s="55"/>
      <c r="R6146" s="55"/>
      <c r="S6146" s="55"/>
      <c r="T6146" s="55"/>
      <c r="U6146" s="55"/>
      <c r="V6146" s="55"/>
      <c r="W6146" s="55"/>
      <c r="X6146" s="55"/>
      <c r="Y6146" s="55"/>
      <c r="Z6146" s="55"/>
      <c r="AA6146" s="55"/>
      <c r="AB6146" s="55"/>
      <c r="AC6146" s="55"/>
      <c r="AD6146" s="55"/>
      <c r="AE6146" s="55"/>
      <c r="AF6146" s="55"/>
      <c r="AG6146" s="55"/>
      <c r="AH6146" s="55"/>
      <c r="AI6146" s="55"/>
      <c r="AJ6146" s="55"/>
      <c r="AK6146" s="55"/>
      <c r="AL6146" s="55"/>
      <c r="AM6146" s="55"/>
      <c r="AN6146" s="55"/>
      <c r="AO6146" s="55"/>
      <c r="AP6146" s="55"/>
      <c r="AQ6146" s="55"/>
      <c r="AR6146" s="55"/>
      <c r="AS6146" s="55"/>
      <c r="AT6146" s="55"/>
      <c r="AU6146" s="55"/>
      <c r="AV6146" s="55"/>
      <c r="AW6146" s="55"/>
      <c r="AX6146" s="55"/>
      <c r="AY6146" s="55"/>
      <c r="AZ6146" s="55"/>
      <c r="BA6146" s="55"/>
      <c r="BB6146" s="55">
        <v>1</v>
      </c>
      <c r="BC6146" s="55">
        <v>1</v>
      </c>
      <c r="BD6146" s="55">
        <v>1</v>
      </c>
      <c r="BE6146" s="55">
        <v>1</v>
      </c>
      <c r="BF6146" s="55">
        <v>1</v>
      </c>
      <c r="BG6146" s="55">
        <v>1</v>
      </c>
      <c r="BH6146" s="55">
        <v>1</v>
      </c>
      <c r="BI6146" s="55">
        <v>1</v>
      </c>
      <c r="BJ6146" s="55">
        <v>1</v>
      </c>
      <c r="BK6146" s="55">
        <v>1</v>
      </c>
      <c r="BL6146" s="55">
        <v>1</v>
      </c>
      <c r="BM6146" s="55">
        <v>1</v>
      </c>
      <c r="BN6146" s="55">
        <v>1</v>
      </c>
      <c r="BO6146" s="55">
        <v>1</v>
      </c>
      <c r="BP6146" s="55">
        <v>1</v>
      </c>
      <c r="BQ6146" s="55">
        <v>1</v>
      </c>
      <c r="BR6146" s="55">
        <v>1</v>
      </c>
      <c r="BS6146" s="55">
        <v>1</v>
      </c>
      <c r="BT6146" s="55">
        <v>1</v>
      </c>
      <c r="BU6146" s="55">
        <v>1</v>
      </c>
      <c r="BV6146" s="55">
        <v>1</v>
      </c>
      <c r="BW6146" s="55">
        <v>1</v>
      </c>
      <c r="BX6146" s="55">
        <v>1</v>
      </c>
      <c r="BY6146" s="55">
        <v>1</v>
      </c>
      <c r="BZ6146" s="55">
        <v>1</v>
      </c>
      <c r="CA6146" s="55">
        <v>1</v>
      </c>
      <c r="CB6146" s="55">
        <v>1</v>
      </c>
      <c r="CC6146" s="55">
        <v>1</v>
      </c>
      <c r="CD6146" s="55">
        <v>1</v>
      </c>
      <c r="CE6146" s="55">
        <v>1</v>
      </c>
      <c r="CF6146" s="55">
        <v>1</v>
      </c>
      <c r="CG6146" s="55">
        <v>1</v>
      </c>
      <c r="CH6146" s="55">
        <v>1</v>
      </c>
      <c r="CI6146" s="55"/>
      <c r="CJ6146" s="55"/>
      <c r="CK6146" s="55"/>
      <c r="CL6146" s="55"/>
      <c r="CM6146" s="55"/>
      <c r="CN6146" s="55"/>
      <c r="CO6146" s="55"/>
      <c r="CP6146" s="55"/>
      <c r="CQ6146" s="55"/>
      <c r="CR6146" s="55"/>
      <c r="CS6146" s="55"/>
      <c r="CT6146" s="55"/>
      <c r="CU6146" s="55"/>
      <c r="CV6146" s="55"/>
      <c r="CW6146" s="55"/>
      <c r="CX6146" s="55"/>
      <c r="CY6146" s="55"/>
      <c r="CZ6146" s="55"/>
      <c r="DA6146" s="55"/>
      <c r="DB6146" s="55"/>
      <c r="DC6146" s="55"/>
      <c r="DD6146" s="55"/>
      <c r="DE6146" s="55"/>
      <c r="DF6146" s="55"/>
      <c r="DG6146" s="55"/>
      <c r="DH6146" s="55"/>
      <c r="DI6146" s="55"/>
      <c r="DJ6146" s="55"/>
      <c r="DK6146" s="55"/>
      <c r="DL6146" s="55"/>
      <c r="DM6146" s="55"/>
      <c r="DN6146" s="55"/>
      <c r="DO6146" s="55"/>
      <c r="DP6146" s="55"/>
      <c r="DQ6146" s="55">
        <v>33</v>
      </c>
    </row>
    <row r="6147" spans="2:121" x14ac:dyDescent="0.25">
      <c r="B6147" s="58">
        <v>4408</v>
      </c>
      <c r="C6147" s="55"/>
      <c r="D6147" s="55"/>
      <c r="E6147" s="55"/>
      <c r="F6147" s="55"/>
      <c r="G6147" s="55"/>
      <c r="H6147" s="55"/>
      <c r="I6147" s="55"/>
      <c r="J6147" s="55"/>
      <c r="K6147" s="55"/>
      <c r="L6147" s="55"/>
      <c r="M6147" s="55"/>
      <c r="N6147" s="55"/>
      <c r="O6147" s="55"/>
      <c r="P6147" s="55"/>
      <c r="Q6147" s="55"/>
      <c r="R6147" s="55"/>
      <c r="S6147" s="55"/>
      <c r="T6147" s="55"/>
      <c r="U6147" s="55"/>
      <c r="V6147" s="55"/>
      <c r="W6147" s="55"/>
      <c r="X6147" s="55"/>
      <c r="Y6147" s="55"/>
      <c r="Z6147" s="55"/>
      <c r="AA6147" s="55"/>
      <c r="AB6147" s="55"/>
      <c r="AC6147" s="55"/>
      <c r="AD6147" s="55"/>
      <c r="AE6147" s="55"/>
      <c r="AF6147" s="55"/>
      <c r="AG6147" s="55"/>
      <c r="AH6147" s="55"/>
      <c r="AI6147" s="55"/>
      <c r="AJ6147" s="55"/>
      <c r="AK6147" s="55"/>
      <c r="AL6147" s="55"/>
      <c r="AM6147" s="55"/>
      <c r="AN6147" s="55"/>
      <c r="AO6147" s="55"/>
      <c r="AP6147" s="55"/>
      <c r="AQ6147" s="55"/>
      <c r="AR6147" s="55"/>
      <c r="AS6147" s="55"/>
      <c r="AT6147" s="55"/>
      <c r="AU6147" s="55"/>
      <c r="AV6147" s="55"/>
      <c r="AW6147" s="55"/>
      <c r="AX6147" s="55"/>
      <c r="AY6147" s="55"/>
      <c r="AZ6147" s="55"/>
      <c r="BA6147" s="55"/>
      <c r="BB6147" s="55">
        <v>1</v>
      </c>
      <c r="BC6147" s="55">
        <v>1</v>
      </c>
      <c r="BD6147" s="55">
        <v>1</v>
      </c>
      <c r="BE6147" s="55">
        <v>1</v>
      </c>
      <c r="BF6147" s="55">
        <v>1</v>
      </c>
      <c r="BG6147" s="55">
        <v>1</v>
      </c>
      <c r="BH6147" s="55">
        <v>1</v>
      </c>
      <c r="BI6147" s="55">
        <v>1</v>
      </c>
      <c r="BJ6147" s="55">
        <v>1</v>
      </c>
      <c r="BK6147" s="55">
        <v>1</v>
      </c>
      <c r="BL6147" s="55">
        <v>1</v>
      </c>
      <c r="BM6147" s="55">
        <v>1</v>
      </c>
      <c r="BN6147" s="55">
        <v>1</v>
      </c>
      <c r="BO6147" s="55">
        <v>1</v>
      </c>
      <c r="BP6147" s="55">
        <v>1</v>
      </c>
      <c r="BQ6147" s="55">
        <v>1</v>
      </c>
      <c r="BR6147" s="55">
        <v>1</v>
      </c>
      <c r="BS6147" s="55">
        <v>1</v>
      </c>
      <c r="BT6147" s="55">
        <v>1</v>
      </c>
      <c r="BU6147" s="55">
        <v>1</v>
      </c>
      <c r="BV6147" s="55">
        <v>1</v>
      </c>
      <c r="BW6147" s="55">
        <v>1</v>
      </c>
      <c r="BX6147" s="55">
        <v>1</v>
      </c>
      <c r="BY6147" s="55">
        <v>1</v>
      </c>
      <c r="BZ6147" s="55">
        <v>1</v>
      </c>
      <c r="CA6147" s="55">
        <v>1</v>
      </c>
      <c r="CB6147" s="55">
        <v>1</v>
      </c>
      <c r="CC6147" s="55">
        <v>1</v>
      </c>
      <c r="CD6147" s="55">
        <v>1</v>
      </c>
      <c r="CE6147" s="55">
        <v>1</v>
      </c>
      <c r="CF6147" s="55">
        <v>1</v>
      </c>
      <c r="CG6147" s="55">
        <v>1</v>
      </c>
      <c r="CH6147" s="55">
        <v>1</v>
      </c>
      <c r="CI6147" s="55"/>
      <c r="CJ6147" s="55"/>
      <c r="CK6147" s="55"/>
      <c r="CL6147" s="55"/>
      <c r="CM6147" s="55"/>
      <c r="CN6147" s="55"/>
      <c r="CO6147" s="55"/>
      <c r="CP6147" s="55"/>
      <c r="CQ6147" s="55"/>
      <c r="CR6147" s="55"/>
      <c r="CS6147" s="55"/>
      <c r="CT6147" s="55"/>
      <c r="CU6147" s="55"/>
      <c r="CV6147" s="55"/>
      <c r="CW6147" s="55"/>
      <c r="CX6147" s="55"/>
      <c r="CY6147" s="55"/>
      <c r="CZ6147" s="55"/>
      <c r="DA6147" s="55"/>
      <c r="DB6147" s="55"/>
      <c r="DC6147" s="55"/>
      <c r="DD6147" s="55"/>
      <c r="DE6147" s="55"/>
      <c r="DF6147" s="55"/>
      <c r="DG6147" s="55"/>
      <c r="DH6147" s="55"/>
      <c r="DI6147" s="55"/>
      <c r="DJ6147" s="55"/>
      <c r="DK6147" s="55"/>
      <c r="DL6147" s="55"/>
      <c r="DM6147" s="55"/>
      <c r="DN6147" s="55"/>
      <c r="DO6147" s="55"/>
      <c r="DP6147" s="55"/>
      <c r="DQ6147" s="55">
        <v>33</v>
      </c>
    </row>
    <row r="6148" spans="2:121" x14ac:dyDescent="0.25">
      <c r="B6148" s="58">
        <v>4409</v>
      </c>
      <c r="C6148" s="55"/>
      <c r="D6148" s="55"/>
      <c r="E6148" s="55"/>
      <c r="F6148" s="55"/>
      <c r="G6148" s="55"/>
      <c r="H6148" s="55"/>
      <c r="I6148" s="55"/>
      <c r="J6148" s="55"/>
      <c r="K6148" s="55"/>
      <c r="L6148" s="55"/>
      <c r="M6148" s="55"/>
      <c r="N6148" s="55"/>
      <c r="O6148" s="55"/>
      <c r="P6148" s="55"/>
      <c r="Q6148" s="55"/>
      <c r="R6148" s="55"/>
      <c r="S6148" s="55"/>
      <c r="T6148" s="55"/>
      <c r="U6148" s="55"/>
      <c r="V6148" s="55"/>
      <c r="W6148" s="55"/>
      <c r="X6148" s="55"/>
      <c r="Y6148" s="55"/>
      <c r="Z6148" s="55"/>
      <c r="AA6148" s="55"/>
      <c r="AB6148" s="55"/>
      <c r="AC6148" s="55"/>
      <c r="AD6148" s="55"/>
      <c r="AE6148" s="55"/>
      <c r="AF6148" s="55"/>
      <c r="AG6148" s="55"/>
      <c r="AH6148" s="55"/>
      <c r="AI6148" s="55"/>
      <c r="AJ6148" s="55"/>
      <c r="AK6148" s="55"/>
      <c r="AL6148" s="55"/>
      <c r="AM6148" s="55"/>
      <c r="AN6148" s="55"/>
      <c r="AO6148" s="55"/>
      <c r="AP6148" s="55"/>
      <c r="AQ6148" s="55"/>
      <c r="AR6148" s="55"/>
      <c r="AS6148" s="55"/>
      <c r="AT6148" s="55"/>
      <c r="AU6148" s="55"/>
      <c r="AV6148" s="55"/>
      <c r="AW6148" s="55"/>
      <c r="AX6148" s="55"/>
      <c r="AY6148" s="55"/>
      <c r="AZ6148" s="55"/>
      <c r="BA6148" s="55"/>
      <c r="BB6148" s="55">
        <v>1</v>
      </c>
      <c r="BC6148" s="55">
        <v>1</v>
      </c>
      <c r="BD6148" s="55">
        <v>1</v>
      </c>
      <c r="BE6148" s="55">
        <v>1</v>
      </c>
      <c r="BF6148" s="55">
        <v>1</v>
      </c>
      <c r="BG6148" s="55">
        <v>1</v>
      </c>
      <c r="BH6148" s="55">
        <v>1</v>
      </c>
      <c r="BI6148" s="55">
        <v>1</v>
      </c>
      <c r="BJ6148" s="55">
        <v>1</v>
      </c>
      <c r="BK6148" s="55">
        <v>1</v>
      </c>
      <c r="BL6148" s="55">
        <v>1</v>
      </c>
      <c r="BM6148" s="55">
        <v>1</v>
      </c>
      <c r="BN6148" s="55">
        <v>1</v>
      </c>
      <c r="BO6148" s="55">
        <v>1</v>
      </c>
      <c r="BP6148" s="55">
        <v>1</v>
      </c>
      <c r="BQ6148" s="55">
        <v>1</v>
      </c>
      <c r="BR6148" s="55">
        <v>1</v>
      </c>
      <c r="BS6148" s="55">
        <v>1</v>
      </c>
      <c r="BT6148" s="55">
        <v>1</v>
      </c>
      <c r="BU6148" s="55">
        <v>1</v>
      </c>
      <c r="BV6148" s="55">
        <v>1</v>
      </c>
      <c r="BW6148" s="55">
        <v>1</v>
      </c>
      <c r="BX6148" s="55">
        <v>1</v>
      </c>
      <c r="BY6148" s="55">
        <v>1</v>
      </c>
      <c r="BZ6148" s="55">
        <v>1</v>
      </c>
      <c r="CA6148" s="55">
        <v>1</v>
      </c>
      <c r="CB6148" s="55">
        <v>1</v>
      </c>
      <c r="CC6148" s="55">
        <v>1</v>
      </c>
      <c r="CD6148" s="55">
        <v>1</v>
      </c>
      <c r="CE6148" s="55">
        <v>1</v>
      </c>
      <c r="CF6148" s="55">
        <v>1</v>
      </c>
      <c r="CG6148" s="55">
        <v>1</v>
      </c>
      <c r="CH6148" s="55">
        <v>1</v>
      </c>
      <c r="CI6148" s="55"/>
      <c r="CJ6148" s="55"/>
      <c r="CK6148" s="55"/>
      <c r="CL6148" s="55"/>
      <c r="CM6148" s="55"/>
      <c r="CN6148" s="55"/>
      <c r="CO6148" s="55"/>
      <c r="CP6148" s="55"/>
      <c r="CQ6148" s="55"/>
      <c r="CR6148" s="55"/>
      <c r="CS6148" s="55"/>
      <c r="CT6148" s="55"/>
      <c r="CU6148" s="55"/>
      <c r="CV6148" s="55"/>
      <c r="CW6148" s="55"/>
      <c r="CX6148" s="55"/>
      <c r="CY6148" s="55"/>
      <c r="CZ6148" s="55"/>
      <c r="DA6148" s="55"/>
      <c r="DB6148" s="55"/>
      <c r="DC6148" s="55"/>
      <c r="DD6148" s="55"/>
      <c r="DE6148" s="55"/>
      <c r="DF6148" s="55"/>
      <c r="DG6148" s="55"/>
      <c r="DH6148" s="55"/>
      <c r="DI6148" s="55"/>
      <c r="DJ6148" s="55"/>
      <c r="DK6148" s="55"/>
      <c r="DL6148" s="55"/>
      <c r="DM6148" s="55"/>
      <c r="DN6148" s="55"/>
      <c r="DO6148" s="55"/>
      <c r="DP6148" s="55"/>
      <c r="DQ6148" s="55">
        <v>33</v>
      </c>
    </row>
    <row r="6149" spans="2:121" x14ac:dyDescent="0.25">
      <c r="B6149" s="58">
        <v>4410</v>
      </c>
      <c r="C6149" s="55"/>
      <c r="D6149" s="55"/>
      <c r="E6149" s="55"/>
      <c r="F6149" s="55"/>
      <c r="G6149" s="55"/>
      <c r="H6149" s="55"/>
      <c r="I6149" s="55"/>
      <c r="J6149" s="55"/>
      <c r="K6149" s="55"/>
      <c r="L6149" s="55"/>
      <c r="M6149" s="55"/>
      <c r="N6149" s="55"/>
      <c r="O6149" s="55"/>
      <c r="P6149" s="55"/>
      <c r="Q6149" s="55"/>
      <c r="R6149" s="55"/>
      <c r="S6149" s="55"/>
      <c r="T6149" s="55"/>
      <c r="U6149" s="55"/>
      <c r="V6149" s="55"/>
      <c r="W6149" s="55"/>
      <c r="X6149" s="55"/>
      <c r="Y6149" s="55"/>
      <c r="Z6149" s="55"/>
      <c r="AA6149" s="55"/>
      <c r="AB6149" s="55"/>
      <c r="AC6149" s="55"/>
      <c r="AD6149" s="55"/>
      <c r="AE6149" s="55"/>
      <c r="AF6149" s="55"/>
      <c r="AG6149" s="55"/>
      <c r="AH6149" s="55"/>
      <c r="AI6149" s="55"/>
      <c r="AJ6149" s="55"/>
      <c r="AK6149" s="55"/>
      <c r="AL6149" s="55"/>
      <c r="AM6149" s="55"/>
      <c r="AN6149" s="55"/>
      <c r="AO6149" s="55"/>
      <c r="AP6149" s="55"/>
      <c r="AQ6149" s="55"/>
      <c r="AR6149" s="55"/>
      <c r="AS6149" s="55"/>
      <c r="AT6149" s="55"/>
      <c r="AU6149" s="55"/>
      <c r="AV6149" s="55"/>
      <c r="AW6149" s="55"/>
      <c r="AX6149" s="55"/>
      <c r="AY6149" s="55"/>
      <c r="AZ6149" s="55"/>
      <c r="BA6149" s="55"/>
      <c r="BB6149" s="55">
        <v>1</v>
      </c>
      <c r="BC6149" s="55"/>
      <c r="BD6149" s="55">
        <v>1</v>
      </c>
      <c r="BE6149" s="55">
        <v>1</v>
      </c>
      <c r="BF6149" s="55">
        <v>1</v>
      </c>
      <c r="BG6149" s="55">
        <v>1</v>
      </c>
      <c r="BH6149" s="55">
        <v>1</v>
      </c>
      <c r="BI6149" s="55"/>
      <c r="BJ6149" s="55">
        <v>1</v>
      </c>
      <c r="BK6149" s="55"/>
      <c r="BL6149" s="55">
        <v>1</v>
      </c>
      <c r="BM6149" s="55"/>
      <c r="BN6149" s="55"/>
      <c r="BO6149" s="55"/>
      <c r="BP6149" s="55">
        <v>1</v>
      </c>
      <c r="BQ6149" s="55">
        <v>1</v>
      </c>
      <c r="BR6149" s="55">
        <v>1</v>
      </c>
      <c r="BS6149" s="55"/>
      <c r="BT6149" s="55">
        <v>1</v>
      </c>
      <c r="BU6149" s="55">
        <v>1</v>
      </c>
      <c r="BV6149" s="55">
        <v>1</v>
      </c>
      <c r="BW6149" s="55"/>
      <c r="BX6149" s="55">
        <v>1</v>
      </c>
      <c r="BY6149" s="55">
        <v>1</v>
      </c>
      <c r="BZ6149" s="55">
        <v>1</v>
      </c>
      <c r="CA6149" s="55">
        <v>1</v>
      </c>
      <c r="CB6149" s="55">
        <v>1</v>
      </c>
      <c r="CC6149" s="55">
        <v>1</v>
      </c>
      <c r="CD6149" s="55">
        <v>1</v>
      </c>
      <c r="CE6149" s="55">
        <v>1</v>
      </c>
      <c r="CF6149" s="55">
        <v>1</v>
      </c>
      <c r="CG6149" s="55">
        <v>1</v>
      </c>
      <c r="CH6149" s="55">
        <v>1</v>
      </c>
      <c r="CI6149" s="55"/>
      <c r="CJ6149" s="55"/>
      <c r="CK6149" s="55"/>
      <c r="CL6149" s="55"/>
      <c r="CM6149" s="55"/>
      <c r="CN6149" s="55"/>
      <c r="CO6149" s="55"/>
      <c r="CP6149" s="55"/>
      <c r="CQ6149" s="55"/>
      <c r="CR6149" s="55"/>
      <c r="CS6149" s="55"/>
      <c r="CT6149" s="55"/>
      <c r="CU6149" s="55"/>
      <c r="CV6149" s="55"/>
      <c r="CW6149" s="55"/>
      <c r="CX6149" s="55"/>
      <c r="CY6149" s="55"/>
      <c r="CZ6149" s="55"/>
      <c r="DA6149" s="55"/>
      <c r="DB6149" s="55"/>
      <c r="DC6149" s="55"/>
      <c r="DD6149" s="55"/>
      <c r="DE6149" s="55"/>
      <c r="DF6149" s="55"/>
      <c r="DG6149" s="55"/>
      <c r="DH6149" s="55"/>
      <c r="DI6149" s="55"/>
      <c r="DJ6149" s="55"/>
      <c r="DK6149" s="55"/>
      <c r="DL6149" s="55"/>
      <c r="DM6149" s="55"/>
      <c r="DN6149" s="55"/>
      <c r="DO6149" s="55"/>
      <c r="DP6149" s="55"/>
      <c r="DQ6149" s="55">
        <v>25</v>
      </c>
    </row>
    <row r="6150" spans="2:121" x14ac:dyDescent="0.25">
      <c r="B6150" s="58">
        <v>4411</v>
      </c>
      <c r="C6150" s="55"/>
      <c r="D6150" s="55"/>
      <c r="E6150" s="55"/>
      <c r="F6150" s="55"/>
      <c r="G6150" s="55"/>
      <c r="H6150" s="55"/>
      <c r="I6150" s="55"/>
      <c r="J6150" s="55"/>
      <c r="K6150" s="55"/>
      <c r="L6150" s="55"/>
      <c r="M6150" s="55"/>
      <c r="N6150" s="55"/>
      <c r="O6150" s="55"/>
      <c r="P6150" s="55"/>
      <c r="Q6150" s="55"/>
      <c r="R6150" s="55"/>
      <c r="S6150" s="55"/>
      <c r="T6150" s="55"/>
      <c r="U6150" s="55"/>
      <c r="V6150" s="55"/>
      <c r="W6150" s="55"/>
      <c r="X6150" s="55"/>
      <c r="Y6150" s="55"/>
      <c r="Z6150" s="55"/>
      <c r="AA6150" s="55"/>
      <c r="AB6150" s="55"/>
      <c r="AC6150" s="55"/>
      <c r="AD6150" s="55"/>
      <c r="AE6150" s="55"/>
      <c r="AF6150" s="55"/>
      <c r="AG6150" s="55"/>
      <c r="AH6150" s="55"/>
      <c r="AI6150" s="55"/>
      <c r="AJ6150" s="55"/>
      <c r="AK6150" s="55"/>
      <c r="AL6150" s="55"/>
      <c r="AM6150" s="55"/>
      <c r="AN6150" s="55"/>
      <c r="AO6150" s="55"/>
      <c r="AP6150" s="55"/>
      <c r="AQ6150" s="55"/>
      <c r="AR6150" s="55"/>
      <c r="AS6150" s="55"/>
      <c r="AT6150" s="55"/>
      <c r="AU6150" s="55"/>
      <c r="AV6150" s="55"/>
      <c r="AW6150" s="55"/>
      <c r="AX6150" s="55"/>
      <c r="AY6150" s="55"/>
      <c r="AZ6150" s="55"/>
      <c r="BA6150" s="55"/>
      <c r="BB6150" s="55">
        <v>1</v>
      </c>
      <c r="BC6150" s="55">
        <v>1</v>
      </c>
      <c r="BD6150" s="55">
        <v>1</v>
      </c>
      <c r="BE6150" s="55">
        <v>1</v>
      </c>
      <c r="BF6150" s="55">
        <v>1</v>
      </c>
      <c r="BG6150" s="55">
        <v>1</v>
      </c>
      <c r="BH6150" s="55">
        <v>1</v>
      </c>
      <c r="BI6150" s="55">
        <v>1</v>
      </c>
      <c r="BJ6150" s="55">
        <v>1</v>
      </c>
      <c r="BK6150" s="55">
        <v>1</v>
      </c>
      <c r="BL6150" s="55">
        <v>1</v>
      </c>
      <c r="BM6150" s="55">
        <v>1</v>
      </c>
      <c r="BN6150" s="55">
        <v>1</v>
      </c>
      <c r="BO6150" s="55">
        <v>1</v>
      </c>
      <c r="BP6150" s="55">
        <v>1</v>
      </c>
      <c r="BQ6150" s="55">
        <v>1</v>
      </c>
      <c r="BR6150" s="55">
        <v>1</v>
      </c>
      <c r="BS6150" s="55">
        <v>1</v>
      </c>
      <c r="BT6150" s="55">
        <v>1</v>
      </c>
      <c r="BU6150" s="55">
        <v>1</v>
      </c>
      <c r="BV6150" s="55">
        <v>1</v>
      </c>
      <c r="BW6150" s="55">
        <v>1</v>
      </c>
      <c r="BX6150" s="55">
        <v>1</v>
      </c>
      <c r="BY6150" s="55">
        <v>1</v>
      </c>
      <c r="BZ6150" s="55">
        <v>1</v>
      </c>
      <c r="CA6150" s="55">
        <v>1</v>
      </c>
      <c r="CB6150" s="55">
        <v>1</v>
      </c>
      <c r="CC6150" s="55">
        <v>1</v>
      </c>
      <c r="CD6150" s="55">
        <v>1</v>
      </c>
      <c r="CE6150" s="55">
        <v>1</v>
      </c>
      <c r="CF6150" s="55">
        <v>1</v>
      </c>
      <c r="CG6150" s="55">
        <v>1</v>
      </c>
      <c r="CH6150" s="55">
        <v>1</v>
      </c>
      <c r="CI6150" s="55">
        <v>1</v>
      </c>
      <c r="CJ6150" s="55"/>
      <c r="CK6150" s="55">
        <v>1</v>
      </c>
      <c r="CL6150" s="55">
        <v>1</v>
      </c>
      <c r="CM6150" s="55">
        <v>1</v>
      </c>
      <c r="CN6150" s="55">
        <v>1</v>
      </c>
      <c r="CO6150" s="55">
        <v>1</v>
      </c>
      <c r="CP6150" s="55">
        <v>1</v>
      </c>
      <c r="CQ6150" s="55">
        <v>1</v>
      </c>
      <c r="CR6150" s="55">
        <v>1</v>
      </c>
      <c r="CS6150" s="55">
        <v>1</v>
      </c>
      <c r="CT6150" s="55">
        <v>1</v>
      </c>
      <c r="CU6150" s="55">
        <v>1</v>
      </c>
      <c r="CV6150" s="55">
        <v>1</v>
      </c>
      <c r="CW6150" s="55">
        <v>1</v>
      </c>
      <c r="CX6150" s="55">
        <v>1</v>
      </c>
      <c r="CY6150" s="55">
        <v>1</v>
      </c>
      <c r="CZ6150" s="55">
        <v>1</v>
      </c>
      <c r="DA6150" s="55">
        <v>1</v>
      </c>
      <c r="DB6150" s="55">
        <v>1</v>
      </c>
      <c r="DC6150" s="55">
        <v>1</v>
      </c>
      <c r="DD6150" s="55">
        <v>1</v>
      </c>
      <c r="DE6150" s="55">
        <v>1</v>
      </c>
      <c r="DF6150" s="55">
        <v>1</v>
      </c>
      <c r="DG6150" s="55">
        <v>1</v>
      </c>
      <c r="DH6150" s="55">
        <v>1</v>
      </c>
      <c r="DI6150" s="55">
        <v>1</v>
      </c>
      <c r="DJ6150" s="55">
        <v>1</v>
      </c>
      <c r="DK6150" s="55">
        <v>1</v>
      </c>
      <c r="DL6150" s="55">
        <v>1</v>
      </c>
      <c r="DM6150" s="55">
        <v>1</v>
      </c>
      <c r="DN6150" s="55">
        <v>1</v>
      </c>
      <c r="DO6150" s="55">
        <v>1</v>
      </c>
      <c r="DP6150" s="55"/>
      <c r="DQ6150" s="55">
        <v>65</v>
      </c>
    </row>
    <row r="6151" spans="2:121" x14ac:dyDescent="0.25">
      <c r="B6151" s="58">
        <v>4412</v>
      </c>
      <c r="C6151" s="55"/>
      <c r="D6151" s="55"/>
      <c r="E6151" s="55"/>
      <c r="F6151" s="55"/>
      <c r="G6151" s="55"/>
      <c r="H6151" s="55"/>
      <c r="I6151" s="55"/>
      <c r="J6151" s="55"/>
      <c r="K6151" s="55"/>
      <c r="L6151" s="55"/>
      <c r="M6151" s="55"/>
      <c r="N6151" s="55"/>
      <c r="O6151" s="55"/>
      <c r="P6151" s="55"/>
      <c r="Q6151" s="55"/>
      <c r="R6151" s="55"/>
      <c r="S6151" s="55"/>
      <c r="T6151" s="55"/>
      <c r="U6151" s="55"/>
      <c r="V6151" s="55"/>
      <c r="W6151" s="55"/>
      <c r="X6151" s="55"/>
      <c r="Y6151" s="55"/>
      <c r="Z6151" s="55"/>
      <c r="AA6151" s="55"/>
      <c r="AB6151" s="55"/>
      <c r="AC6151" s="55"/>
      <c r="AD6151" s="55"/>
      <c r="AE6151" s="55"/>
      <c r="AF6151" s="55"/>
      <c r="AG6151" s="55"/>
      <c r="AH6151" s="55"/>
      <c r="AI6151" s="55"/>
      <c r="AJ6151" s="55"/>
      <c r="AK6151" s="55"/>
      <c r="AL6151" s="55"/>
      <c r="AM6151" s="55"/>
      <c r="AN6151" s="55"/>
      <c r="AO6151" s="55"/>
      <c r="AP6151" s="55"/>
      <c r="AQ6151" s="55"/>
      <c r="AR6151" s="55"/>
      <c r="AS6151" s="55"/>
      <c r="AT6151" s="55"/>
      <c r="AU6151" s="55"/>
      <c r="AV6151" s="55"/>
      <c r="AW6151" s="55"/>
      <c r="AX6151" s="55"/>
      <c r="AY6151" s="55"/>
      <c r="AZ6151" s="55"/>
      <c r="BA6151" s="55"/>
      <c r="BB6151" s="55">
        <v>1</v>
      </c>
      <c r="BC6151" s="55">
        <v>1</v>
      </c>
      <c r="BD6151" s="55">
        <v>1</v>
      </c>
      <c r="BE6151" s="55">
        <v>1</v>
      </c>
      <c r="BF6151" s="55">
        <v>1</v>
      </c>
      <c r="BG6151" s="55">
        <v>1</v>
      </c>
      <c r="BH6151" s="55"/>
      <c r="BI6151" s="55">
        <v>1</v>
      </c>
      <c r="BJ6151" s="55">
        <v>1</v>
      </c>
      <c r="BK6151" s="55">
        <v>1</v>
      </c>
      <c r="BL6151" s="55">
        <v>1</v>
      </c>
      <c r="BM6151" s="55">
        <v>1</v>
      </c>
      <c r="BN6151" s="55">
        <v>1</v>
      </c>
      <c r="BO6151" s="55">
        <v>1</v>
      </c>
      <c r="BP6151" s="55">
        <v>1</v>
      </c>
      <c r="BQ6151" s="55">
        <v>1</v>
      </c>
      <c r="BR6151" s="55">
        <v>1</v>
      </c>
      <c r="BS6151" s="55">
        <v>1</v>
      </c>
      <c r="BT6151" s="55">
        <v>1</v>
      </c>
      <c r="BU6151" s="55">
        <v>1</v>
      </c>
      <c r="BV6151" s="55">
        <v>1</v>
      </c>
      <c r="BW6151" s="55">
        <v>1</v>
      </c>
      <c r="BX6151" s="55">
        <v>1</v>
      </c>
      <c r="BY6151" s="55">
        <v>1</v>
      </c>
      <c r="BZ6151" s="55">
        <v>1</v>
      </c>
      <c r="CA6151" s="55">
        <v>1</v>
      </c>
      <c r="CB6151" s="55"/>
      <c r="CC6151" s="55"/>
      <c r="CD6151" s="55"/>
      <c r="CE6151" s="55"/>
      <c r="CF6151" s="55"/>
      <c r="CG6151" s="55"/>
      <c r="CH6151" s="55"/>
      <c r="CI6151" s="55"/>
      <c r="CJ6151" s="55"/>
      <c r="CK6151" s="55"/>
      <c r="CL6151" s="55"/>
      <c r="CM6151" s="55"/>
      <c r="CN6151" s="55"/>
      <c r="CO6151" s="55"/>
      <c r="CP6151" s="55"/>
      <c r="CQ6151" s="55"/>
      <c r="CR6151" s="55"/>
      <c r="CS6151" s="55"/>
      <c r="CT6151" s="55"/>
      <c r="CU6151" s="55"/>
      <c r="CV6151" s="55"/>
      <c r="CW6151" s="55"/>
      <c r="CX6151" s="55"/>
      <c r="CY6151" s="55"/>
      <c r="CZ6151" s="55"/>
      <c r="DA6151" s="55"/>
      <c r="DB6151" s="55"/>
      <c r="DC6151" s="55"/>
      <c r="DD6151" s="55"/>
      <c r="DE6151" s="55"/>
      <c r="DF6151" s="55"/>
      <c r="DG6151" s="55"/>
      <c r="DH6151" s="55"/>
      <c r="DI6151" s="55"/>
      <c r="DJ6151" s="55"/>
      <c r="DK6151" s="55"/>
      <c r="DL6151" s="55"/>
      <c r="DM6151" s="55"/>
      <c r="DN6151" s="55"/>
      <c r="DO6151" s="55"/>
      <c r="DP6151" s="55"/>
      <c r="DQ6151" s="55">
        <v>25</v>
      </c>
    </row>
    <row r="6152" spans="2:121" x14ac:dyDescent="0.25">
      <c r="B6152" s="58">
        <v>4413</v>
      </c>
      <c r="C6152" s="55"/>
      <c r="D6152" s="55"/>
      <c r="E6152" s="55"/>
      <c r="F6152" s="55"/>
      <c r="G6152" s="55"/>
      <c r="H6152" s="55"/>
      <c r="I6152" s="55"/>
      <c r="J6152" s="55"/>
      <c r="K6152" s="55"/>
      <c r="L6152" s="55"/>
      <c r="M6152" s="55"/>
      <c r="N6152" s="55"/>
      <c r="O6152" s="55"/>
      <c r="P6152" s="55"/>
      <c r="Q6152" s="55"/>
      <c r="R6152" s="55"/>
      <c r="S6152" s="55"/>
      <c r="T6152" s="55"/>
      <c r="U6152" s="55"/>
      <c r="V6152" s="55"/>
      <c r="W6152" s="55"/>
      <c r="X6152" s="55"/>
      <c r="Y6152" s="55"/>
      <c r="Z6152" s="55"/>
      <c r="AA6152" s="55"/>
      <c r="AB6152" s="55"/>
      <c r="AC6152" s="55"/>
      <c r="AD6152" s="55"/>
      <c r="AE6152" s="55"/>
      <c r="AF6152" s="55"/>
      <c r="AG6152" s="55"/>
      <c r="AH6152" s="55"/>
      <c r="AI6152" s="55"/>
      <c r="AJ6152" s="55"/>
      <c r="AK6152" s="55"/>
      <c r="AL6152" s="55"/>
      <c r="AM6152" s="55"/>
      <c r="AN6152" s="55"/>
      <c r="AO6152" s="55"/>
      <c r="AP6152" s="55"/>
      <c r="AQ6152" s="55"/>
      <c r="AR6152" s="55"/>
      <c r="AS6152" s="55"/>
      <c r="AT6152" s="55"/>
      <c r="AU6152" s="55"/>
      <c r="AV6152" s="55"/>
      <c r="AW6152" s="55"/>
      <c r="AX6152" s="55"/>
      <c r="AY6152" s="55"/>
      <c r="AZ6152" s="55"/>
      <c r="BA6152" s="55"/>
      <c r="BB6152" s="55">
        <v>1</v>
      </c>
      <c r="BC6152" s="55">
        <v>1</v>
      </c>
      <c r="BD6152" s="55"/>
      <c r="BE6152" s="55">
        <v>1</v>
      </c>
      <c r="BF6152" s="55">
        <v>1</v>
      </c>
      <c r="BG6152" s="55">
        <v>1</v>
      </c>
      <c r="BH6152" s="55">
        <v>1</v>
      </c>
      <c r="BI6152" s="55">
        <v>1</v>
      </c>
      <c r="BJ6152" s="55">
        <v>1</v>
      </c>
      <c r="BK6152" s="55">
        <v>1</v>
      </c>
      <c r="BL6152" s="55">
        <v>1</v>
      </c>
      <c r="BM6152" s="55">
        <v>1</v>
      </c>
      <c r="BN6152" s="55">
        <v>1</v>
      </c>
      <c r="BO6152" s="55">
        <v>1</v>
      </c>
      <c r="BP6152" s="55">
        <v>1</v>
      </c>
      <c r="BQ6152" s="55">
        <v>1</v>
      </c>
      <c r="BR6152" s="55">
        <v>1</v>
      </c>
      <c r="BS6152" s="55"/>
      <c r="BT6152" s="55">
        <v>1</v>
      </c>
      <c r="BU6152" s="55">
        <v>1</v>
      </c>
      <c r="BV6152" s="55">
        <v>1</v>
      </c>
      <c r="BW6152" s="55"/>
      <c r="BX6152" s="55">
        <v>1</v>
      </c>
      <c r="BY6152" s="55">
        <v>1</v>
      </c>
      <c r="BZ6152" s="55"/>
      <c r="CA6152" s="55">
        <v>1</v>
      </c>
      <c r="CB6152" s="55"/>
      <c r="CC6152" s="55">
        <v>1</v>
      </c>
      <c r="CD6152" s="55">
        <v>1</v>
      </c>
      <c r="CE6152" s="55">
        <v>1</v>
      </c>
      <c r="CF6152" s="55">
        <v>1</v>
      </c>
      <c r="CG6152" s="55">
        <v>1</v>
      </c>
      <c r="CH6152" s="55">
        <v>1</v>
      </c>
      <c r="CI6152" s="55"/>
      <c r="CJ6152" s="55"/>
      <c r="CK6152" s="55"/>
      <c r="CL6152" s="55"/>
      <c r="CM6152" s="55"/>
      <c r="CN6152" s="55"/>
      <c r="CO6152" s="55"/>
      <c r="CP6152" s="55"/>
      <c r="CQ6152" s="55"/>
      <c r="CR6152" s="55"/>
      <c r="CS6152" s="55"/>
      <c r="CT6152" s="55"/>
      <c r="CU6152" s="55"/>
      <c r="CV6152" s="55"/>
      <c r="CW6152" s="55"/>
      <c r="CX6152" s="55"/>
      <c r="CY6152" s="55"/>
      <c r="CZ6152" s="55"/>
      <c r="DA6152" s="55"/>
      <c r="DB6152" s="55"/>
      <c r="DC6152" s="55"/>
      <c r="DD6152" s="55"/>
      <c r="DE6152" s="55"/>
      <c r="DF6152" s="55"/>
      <c r="DG6152" s="55"/>
      <c r="DH6152" s="55"/>
      <c r="DI6152" s="55"/>
      <c r="DJ6152" s="55"/>
      <c r="DK6152" s="55"/>
      <c r="DL6152" s="55"/>
      <c r="DM6152" s="55"/>
      <c r="DN6152" s="55"/>
      <c r="DO6152" s="55"/>
      <c r="DP6152" s="55"/>
      <c r="DQ6152" s="55">
        <v>28</v>
      </c>
    </row>
    <row r="6153" spans="2:121" x14ac:dyDescent="0.25">
      <c r="B6153" s="58">
        <v>4414</v>
      </c>
      <c r="C6153" s="55"/>
      <c r="D6153" s="55"/>
      <c r="E6153" s="55"/>
      <c r="F6153" s="55"/>
      <c r="G6153" s="55"/>
      <c r="H6153" s="55"/>
      <c r="I6153" s="55"/>
      <c r="J6153" s="55"/>
      <c r="K6153" s="55"/>
      <c r="L6153" s="55"/>
      <c r="M6153" s="55"/>
      <c r="N6153" s="55"/>
      <c r="O6153" s="55"/>
      <c r="P6153" s="55"/>
      <c r="Q6153" s="55"/>
      <c r="R6153" s="55"/>
      <c r="S6153" s="55"/>
      <c r="T6153" s="55"/>
      <c r="U6153" s="55"/>
      <c r="V6153" s="55"/>
      <c r="W6153" s="55"/>
      <c r="X6153" s="55"/>
      <c r="Y6153" s="55"/>
      <c r="Z6153" s="55"/>
      <c r="AA6153" s="55"/>
      <c r="AB6153" s="55"/>
      <c r="AC6153" s="55"/>
      <c r="AD6153" s="55"/>
      <c r="AE6153" s="55"/>
      <c r="AF6153" s="55"/>
      <c r="AG6153" s="55"/>
      <c r="AH6153" s="55"/>
      <c r="AI6153" s="55"/>
      <c r="AJ6153" s="55"/>
      <c r="AK6153" s="55"/>
      <c r="AL6153" s="55"/>
      <c r="AM6153" s="55"/>
      <c r="AN6153" s="55"/>
      <c r="AO6153" s="55"/>
      <c r="AP6153" s="55"/>
      <c r="AQ6153" s="55"/>
      <c r="AR6153" s="55"/>
      <c r="AS6153" s="55"/>
      <c r="AT6153" s="55"/>
      <c r="AU6153" s="55"/>
      <c r="AV6153" s="55"/>
      <c r="AW6153" s="55"/>
      <c r="AX6153" s="55"/>
      <c r="AY6153" s="55"/>
      <c r="AZ6153" s="55"/>
      <c r="BA6153" s="55"/>
      <c r="BB6153" s="55">
        <v>1</v>
      </c>
      <c r="BC6153" s="55">
        <v>1</v>
      </c>
      <c r="BD6153" s="55">
        <v>1</v>
      </c>
      <c r="BE6153" s="55">
        <v>1</v>
      </c>
      <c r="BF6153" s="55"/>
      <c r="BG6153" s="55">
        <v>1</v>
      </c>
      <c r="BH6153" s="55">
        <v>1</v>
      </c>
      <c r="BI6153" s="55"/>
      <c r="BJ6153" s="55"/>
      <c r="BK6153" s="55"/>
      <c r="BL6153" s="55"/>
      <c r="BM6153" s="55"/>
      <c r="BN6153" s="55"/>
      <c r="BO6153" s="55"/>
      <c r="BP6153" s="55"/>
      <c r="BQ6153" s="55"/>
      <c r="BR6153" s="55"/>
      <c r="BS6153" s="55"/>
      <c r="BT6153" s="55"/>
      <c r="BU6153" s="55"/>
      <c r="BV6153" s="55"/>
      <c r="BW6153" s="55"/>
      <c r="BX6153" s="55"/>
      <c r="BY6153" s="55"/>
      <c r="BZ6153" s="55"/>
      <c r="CA6153" s="55"/>
      <c r="CB6153" s="55"/>
      <c r="CC6153" s="55"/>
      <c r="CD6153" s="55"/>
      <c r="CE6153" s="55"/>
      <c r="CF6153" s="55"/>
      <c r="CG6153" s="55"/>
      <c r="CH6153" s="55"/>
      <c r="CI6153" s="55"/>
      <c r="CJ6153" s="55"/>
      <c r="CK6153" s="55"/>
      <c r="CL6153" s="55"/>
      <c r="CM6153" s="55"/>
      <c r="CN6153" s="55"/>
      <c r="CO6153" s="55"/>
      <c r="CP6153" s="55"/>
      <c r="CQ6153" s="55"/>
      <c r="CR6153" s="55"/>
      <c r="CS6153" s="55"/>
      <c r="CT6153" s="55"/>
      <c r="CU6153" s="55"/>
      <c r="CV6153" s="55"/>
      <c r="CW6153" s="55"/>
      <c r="CX6153" s="55"/>
      <c r="CY6153" s="55"/>
      <c r="CZ6153" s="55"/>
      <c r="DA6153" s="55"/>
      <c r="DB6153" s="55"/>
      <c r="DC6153" s="55"/>
      <c r="DD6153" s="55"/>
      <c r="DE6153" s="55"/>
      <c r="DF6153" s="55"/>
      <c r="DG6153" s="55"/>
      <c r="DH6153" s="55"/>
      <c r="DI6153" s="55"/>
      <c r="DJ6153" s="55"/>
      <c r="DK6153" s="55"/>
      <c r="DL6153" s="55"/>
      <c r="DM6153" s="55"/>
      <c r="DN6153" s="55"/>
      <c r="DO6153" s="55"/>
      <c r="DP6153" s="55"/>
      <c r="DQ6153" s="55">
        <v>6</v>
      </c>
    </row>
    <row r="6154" spans="2:121" x14ac:dyDescent="0.25">
      <c r="B6154" s="58">
        <v>4415</v>
      </c>
      <c r="C6154" s="55"/>
      <c r="D6154" s="55"/>
      <c r="E6154" s="55"/>
      <c r="F6154" s="55"/>
      <c r="G6154" s="55"/>
      <c r="H6154" s="55"/>
      <c r="I6154" s="55"/>
      <c r="J6154" s="55"/>
      <c r="K6154" s="55"/>
      <c r="L6154" s="55"/>
      <c r="M6154" s="55"/>
      <c r="N6154" s="55"/>
      <c r="O6154" s="55"/>
      <c r="P6154" s="55"/>
      <c r="Q6154" s="55"/>
      <c r="R6154" s="55"/>
      <c r="S6154" s="55"/>
      <c r="T6154" s="55"/>
      <c r="U6154" s="55"/>
      <c r="V6154" s="55"/>
      <c r="W6154" s="55"/>
      <c r="X6154" s="55"/>
      <c r="Y6154" s="55"/>
      <c r="Z6154" s="55"/>
      <c r="AA6154" s="55"/>
      <c r="AB6154" s="55"/>
      <c r="AC6154" s="55"/>
      <c r="AD6154" s="55"/>
      <c r="AE6154" s="55"/>
      <c r="AF6154" s="55"/>
      <c r="AG6154" s="55"/>
      <c r="AH6154" s="55"/>
      <c r="AI6154" s="55"/>
      <c r="AJ6154" s="55"/>
      <c r="AK6154" s="55"/>
      <c r="AL6154" s="55"/>
      <c r="AM6154" s="55"/>
      <c r="AN6154" s="55"/>
      <c r="AO6154" s="55"/>
      <c r="AP6154" s="55"/>
      <c r="AQ6154" s="55"/>
      <c r="AR6154" s="55"/>
      <c r="AS6154" s="55"/>
      <c r="AT6154" s="55"/>
      <c r="AU6154" s="55"/>
      <c r="AV6154" s="55"/>
      <c r="AW6154" s="55"/>
      <c r="AX6154" s="55"/>
      <c r="AY6154" s="55"/>
      <c r="AZ6154" s="55"/>
      <c r="BA6154" s="55"/>
      <c r="BB6154" s="55">
        <v>1</v>
      </c>
      <c r="BC6154" s="55">
        <v>1</v>
      </c>
      <c r="BD6154" s="55">
        <v>1</v>
      </c>
      <c r="BE6154" s="55">
        <v>1</v>
      </c>
      <c r="BF6154" s="55">
        <v>1</v>
      </c>
      <c r="BG6154" s="55">
        <v>1</v>
      </c>
      <c r="BH6154" s="55">
        <v>1</v>
      </c>
      <c r="BI6154" s="55">
        <v>1</v>
      </c>
      <c r="BJ6154" s="55">
        <v>1</v>
      </c>
      <c r="BK6154" s="55">
        <v>1</v>
      </c>
      <c r="BL6154" s="55">
        <v>1</v>
      </c>
      <c r="BM6154" s="55">
        <v>1</v>
      </c>
      <c r="BN6154" s="55">
        <v>1</v>
      </c>
      <c r="BO6154" s="55">
        <v>1</v>
      </c>
      <c r="BP6154" s="55">
        <v>1</v>
      </c>
      <c r="BQ6154" s="55">
        <v>1</v>
      </c>
      <c r="BR6154" s="55">
        <v>1</v>
      </c>
      <c r="BS6154" s="55">
        <v>1</v>
      </c>
      <c r="BT6154" s="55">
        <v>1</v>
      </c>
      <c r="BU6154" s="55">
        <v>1</v>
      </c>
      <c r="BV6154" s="55">
        <v>1</v>
      </c>
      <c r="BW6154" s="55">
        <v>1</v>
      </c>
      <c r="BX6154" s="55">
        <v>1</v>
      </c>
      <c r="BY6154" s="55">
        <v>1</v>
      </c>
      <c r="BZ6154" s="55">
        <v>1</v>
      </c>
      <c r="CA6154" s="55">
        <v>1</v>
      </c>
      <c r="CB6154" s="55">
        <v>1</v>
      </c>
      <c r="CC6154" s="55">
        <v>1</v>
      </c>
      <c r="CD6154" s="55">
        <v>1</v>
      </c>
      <c r="CE6154" s="55">
        <v>1</v>
      </c>
      <c r="CF6154" s="55">
        <v>1</v>
      </c>
      <c r="CG6154" s="55">
        <v>1</v>
      </c>
      <c r="CH6154" s="55">
        <v>1</v>
      </c>
      <c r="CI6154" s="55"/>
      <c r="CJ6154" s="55"/>
      <c r="CK6154" s="55"/>
      <c r="CL6154" s="55"/>
      <c r="CM6154" s="55"/>
      <c r="CN6154" s="55"/>
      <c r="CO6154" s="55"/>
      <c r="CP6154" s="55"/>
      <c r="CQ6154" s="55"/>
      <c r="CR6154" s="55"/>
      <c r="CS6154" s="55"/>
      <c r="CT6154" s="55"/>
      <c r="CU6154" s="55"/>
      <c r="CV6154" s="55"/>
      <c r="CW6154" s="55"/>
      <c r="CX6154" s="55"/>
      <c r="CY6154" s="55"/>
      <c r="CZ6154" s="55"/>
      <c r="DA6154" s="55"/>
      <c r="DB6154" s="55"/>
      <c r="DC6154" s="55"/>
      <c r="DD6154" s="55"/>
      <c r="DE6154" s="55"/>
      <c r="DF6154" s="55"/>
      <c r="DG6154" s="55"/>
      <c r="DH6154" s="55"/>
      <c r="DI6154" s="55"/>
      <c r="DJ6154" s="55"/>
      <c r="DK6154" s="55"/>
      <c r="DL6154" s="55"/>
      <c r="DM6154" s="55"/>
      <c r="DN6154" s="55"/>
      <c r="DO6154" s="55"/>
      <c r="DP6154" s="55"/>
      <c r="DQ6154" s="55">
        <v>33</v>
      </c>
    </row>
    <row r="6155" spans="2:121" x14ac:dyDescent="0.25">
      <c r="B6155" s="58">
        <v>4416</v>
      </c>
      <c r="C6155" s="55"/>
      <c r="D6155" s="55"/>
      <c r="E6155" s="55"/>
      <c r="F6155" s="55"/>
      <c r="G6155" s="55"/>
      <c r="H6155" s="55"/>
      <c r="I6155" s="55"/>
      <c r="J6155" s="55"/>
      <c r="K6155" s="55"/>
      <c r="L6155" s="55"/>
      <c r="M6155" s="55"/>
      <c r="N6155" s="55"/>
      <c r="O6155" s="55"/>
      <c r="P6155" s="55"/>
      <c r="Q6155" s="55"/>
      <c r="R6155" s="55"/>
      <c r="S6155" s="55"/>
      <c r="T6155" s="55"/>
      <c r="U6155" s="55"/>
      <c r="V6155" s="55"/>
      <c r="W6155" s="55"/>
      <c r="X6155" s="55"/>
      <c r="Y6155" s="55"/>
      <c r="Z6155" s="55"/>
      <c r="AA6155" s="55"/>
      <c r="AB6155" s="55"/>
      <c r="AC6155" s="55"/>
      <c r="AD6155" s="55"/>
      <c r="AE6155" s="55"/>
      <c r="AF6155" s="55"/>
      <c r="AG6155" s="55"/>
      <c r="AH6155" s="55"/>
      <c r="AI6155" s="55"/>
      <c r="AJ6155" s="55"/>
      <c r="AK6155" s="55"/>
      <c r="AL6155" s="55"/>
      <c r="AM6155" s="55"/>
      <c r="AN6155" s="55"/>
      <c r="AO6155" s="55"/>
      <c r="AP6155" s="55"/>
      <c r="AQ6155" s="55"/>
      <c r="AR6155" s="55"/>
      <c r="AS6155" s="55"/>
      <c r="AT6155" s="55"/>
      <c r="AU6155" s="55"/>
      <c r="AV6155" s="55"/>
      <c r="AW6155" s="55"/>
      <c r="AX6155" s="55"/>
      <c r="AY6155" s="55"/>
      <c r="AZ6155" s="55"/>
      <c r="BA6155" s="55"/>
      <c r="BB6155" s="55">
        <v>1</v>
      </c>
      <c r="BC6155" s="55">
        <v>1</v>
      </c>
      <c r="BD6155" s="55">
        <v>1</v>
      </c>
      <c r="BE6155" s="55">
        <v>1</v>
      </c>
      <c r="BF6155" s="55"/>
      <c r="BG6155" s="55"/>
      <c r="BH6155" s="55">
        <v>1</v>
      </c>
      <c r="BI6155" s="55">
        <v>1</v>
      </c>
      <c r="BJ6155" s="55">
        <v>1</v>
      </c>
      <c r="BK6155" s="55">
        <v>1</v>
      </c>
      <c r="BL6155" s="55">
        <v>1</v>
      </c>
      <c r="BM6155" s="55">
        <v>1</v>
      </c>
      <c r="BN6155" s="55">
        <v>1</v>
      </c>
      <c r="BO6155" s="55">
        <v>1</v>
      </c>
      <c r="BP6155" s="55">
        <v>1</v>
      </c>
      <c r="BQ6155" s="55">
        <v>1</v>
      </c>
      <c r="BR6155" s="55">
        <v>1</v>
      </c>
      <c r="BS6155" s="55">
        <v>1</v>
      </c>
      <c r="BT6155" s="55">
        <v>1</v>
      </c>
      <c r="BU6155" s="55">
        <v>1</v>
      </c>
      <c r="BV6155" s="55">
        <v>1</v>
      </c>
      <c r="BW6155" s="55">
        <v>1</v>
      </c>
      <c r="BX6155" s="55">
        <v>1</v>
      </c>
      <c r="BY6155" s="55">
        <v>1</v>
      </c>
      <c r="BZ6155" s="55">
        <v>1</v>
      </c>
      <c r="CA6155" s="55">
        <v>1</v>
      </c>
      <c r="CB6155" s="55">
        <v>1</v>
      </c>
      <c r="CC6155" s="55">
        <v>1</v>
      </c>
      <c r="CD6155" s="55">
        <v>1</v>
      </c>
      <c r="CE6155" s="55">
        <v>1</v>
      </c>
      <c r="CF6155" s="55"/>
      <c r="CG6155" s="55"/>
      <c r="CH6155" s="55">
        <v>1</v>
      </c>
      <c r="CI6155" s="55"/>
      <c r="CJ6155" s="55"/>
      <c r="CK6155" s="55"/>
      <c r="CL6155" s="55"/>
      <c r="CM6155" s="55"/>
      <c r="CN6155" s="55"/>
      <c r="CO6155" s="55"/>
      <c r="CP6155" s="55"/>
      <c r="CQ6155" s="55"/>
      <c r="CR6155" s="55"/>
      <c r="CS6155" s="55"/>
      <c r="CT6155" s="55"/>
      <c r="CU6155" s="55"/>
      <c r="CV6155" s="55"/>
      <c r="CW6155" s="55"/>
      <c r="CX6155" s="55"/>
      <c r="CY6155" s="55"/>
      <c r="CZ6155" s="55"/>
      <c r="DA6155" s="55"/>
      <c r="DB6155" s="55"/>
      <c r="DC6155" s="55"/>
      <c r="DD6155" s="55"/>
      <c r="DE6155" s="55"/>
      <c r="DF6155" s="55"/>
      <c r="DG6155" s="55"/>
      <c r="DH6155" s="55"/>
      <c r="DI6155" s="55"/>
      <c r="DJ6155" s="55"/>
      <c r="DK6155" s="55"/>
      <c r="DL6155" s="55"/>
      <c r="DM6155" s="55"/>
      <c r="DN6155" s="55"/>
      <c r="DO6155" s="55"/>
      <c r="DP6155" s="55"/>
      <c r="DQ6155" s="55">
        <v>29</v>
      </c>
    </row>
    <row r="6156" spans="2:121" x14ac:dyDescent="0.25">
      <c r="B6156" s="58">
        <v>4417</v>
      </c>
      <c r="C6156" s="55"/>
      <c r="D6156" s="55"/>
      <c r="E6156" s="55"/>
      <c r="F6156" s="55"/>
      <c r="G6156" s="55"/>
      <c r="H6156" s="55"/>
      <c r="I6156" s="55"/>
      <c r="J6156" s="55"/>
      <c r="K6156" s="55"/>
      <c r="L6156" s="55"/>
      <c r="M6156" s="55"/>
      <c r="N6156" s="55"/>
      <c r="O6156" s="55"/>
      <c r="P6156" s="55"/>
      <c r="Q6156" s="55"/>
      <c r="R6156" s="55"/>
      <c r="S6156" s="55"/>
      <c r="T6156" s="55"/>
      <c r="U6156" s="55"/>
      <c r="V6156" s="55"/>
      <c r="W6156" s="55"/>
      <c r="X6156" s="55"/>
      <c r="Y6156" s="55"/>
      <c r="Z6156" s="55"/>
      <c r="AA6156" s="55"/>
      <c r="AB6156" s="55"/>
      <c r="AC6156" s="55"/>
      <c r="AD6156" s="55"/>
      <c r="AE6156" s="55"/>
      <c r="AF6156" s="55"/>
      <c r="AG6156" s="55"/>
      <c r="AH6156" s="55"/>
      <c r="AI6156" s="55"/>
      <c r="AJ6156" s="55"/>
      <c r="AK6156" s="55"/>
      <c r="AL6156" s="55"/>
      <c r="AM6156" s="55"/>
      <c r="AN6156" s="55"/>
      <c r="AO6156" s="55"/>
      <c r="AP6156" s="55"/>
      <c r="AQ6156" s="55"/>
      <c r="AR6156" s="55"/>
      <c r="AS6156" s="55"/>
      <c r="AT6156" s="55"/>
      <c r="AU6156" s="55"/>
      <c r="AV6156" s="55"/>
      <c r="AW6156" s="55"/>
      <c r="AX6156" s="55"/>
      <c r="AY6156" s="55"/>
      <c r="AZ6156" s="55"/>
      <c r="BA6156" s="55"/>
      <c r="BB6156" s="55">
        <v>1</v>
      </c>
      <c r="BC6156" s="55">
        <v>1</v>
      </c>
      <c r="BD6156" s="55">
        <v>1</v>
      </c>
      <c r="BE6156" s="55"/>
      <c r="BF6156" s="55"/>
      <c r="BG6156" s="55">
        <v>1</v>
      </c>
      <c r="BH6156" s="55"/>
      <c r="BI6156" s="55">
        <v>1</v>
      </c>
      <c r="BJ6156" s="55"/>
      <c r="BK6156" s="55">
        <v>1</v>
      </c>
      <c r="BL6156" s="55">
        <v>1</v>
      </c>
      <c r="BM6156" s="55">
        <v>1</v>
      </c>
      <c r="BN6156" s="55">
        <v>1</v>
      </c>
      <c r="BO6156" s="55"/>
      <c r="BP6156" s="55"/>
      <c r="BQ6156" s="55"/>
      <c r="BR6156" s="55"/>
      <c r="BS6156" s="55"/>
      <c r="BT6156" s="55">
        <v>1</v>
      </c>
      <c r="BU6156" s="55">
        <v>1</v>
      </c>
      <c r="BV6156" s="55"/>
      <c r="BW6156" s="55">
        <v>1</v>
      </c>
      <c r="BX6156" s="55">
        <v>1</v>
      </c>
      <c r="BY6156" s="55">
        <v>1</v>
      </c>
      <c r="BZ6156" s="55"/>
      <c r="CA6156" s="55">
        <v>1</v>
      </c>
      <c r="CB6156" s="55"/>
      <c r="CC6156" s="55"/>
      <c r="CD6156" s="55"/>
      <c r="CE6156" s="55"/>
      <c r="CF6156" s="55"/>
      <c r="CG6156" s="55"/>
      <c r="CH6156" s="55"/>
      <c r="CI6156" s="55"/>
      <c r="CJ6156" s="55"/>
      <c r="CK6156" s="55"/>
      <c r="CL6156" s="55"/>
      <c r="CM6156" s="55"/>
      <c r="CN6156" s="55"/>
      <c r="CO6156" s="55"/>
      <c r="CP6156" s="55"/>
      <c r="CQ6156" s="55"/>
      <c r="CR6156" s="55"/>
      <c r="CS6156" s="55"/>
      <c r="CT6156" s="55"/>
      <c r="CU6156" s="55"/>
      <c r="CV6156" s="55"/>
      <c r="CW6156" s="55"/>
      <c r="CX6156" s="55"/>
      <c r="CY6156" s="55"/>
      <c r="CZ6156" s="55"/>
      <c r="DA6156" s="55"/>
      <c r="DB6156" s="55"/>
      <c r="DC6156" s="55"/>
      <c r="DD6156" s="55"/>
      <c r="DE6156" s="55"/>
      <c r="DF6156" s="55"/>
      <c r="DG6156" s="55"/>
      <c r="DH6156" s="55"/>
      <c r="DI6156" s="55"/>
      <c r="DJ6156" s="55"/>
      <c r="DK6156" s="55"/>
      <c r="DL6156" s="55"/>
      <c r="DM6156" s="55"/>
      <c r="DN6156" s="55"/>
      <c r="DO6156" s="55"/>
      <c r="DP6156" s="55"/>
      <c r="DQ6156" s="55">
        <v>15</v>
      </c>
    </row>
    <row r="6157" spans="2:121" x14ac:dyDescent="0.25">
      <c r="B6157" s="58">
        <v>4418</v>
      </c>
      <c r="C6157" s="55"/>
      <c r="D6157" s="55"/>
      <c r="E6157" s="55"/>
      <c r="F6157" s="55"/>
      <c r="G6157" s="55"/>
      <c r="H6157" s="55"/>
      <c r="I6157" s="55"/>
      <c r="J6157" s="55"/>
      <c r="K6157" s="55"/>
      <c r="L6157" s="55"/>
      <c r="M6157" s="55"/>
      <c r="N6157" s="55"/>
      <c r="O6157" s="55"/>
      <c r="P6157" s="55"/>
      <c r="Q6157" s="55"/>
      <c r="R6157" s="55"/>
      <c r="S6157" s="55"/>
      <c r="T6157" s="55"/>
      <c r="U6157" s="55"/>
      <c r="V6157" s="55"/>
      <c r="W6157" s="55"/>
      <c r="X6157" s="55"/>
      <c r="Y6157" s="55"/>
      <c r="Z6157" s="55"/>
      <c r="AA6157" s="55"/>
      <c r="AB6157" s="55"/>
      <c r="AC6157" s="55"/>
      <c r="AD6157" s="55"/>
      <c r="AE6157" s="55"/>
      <c r="AF6157" s="55"/>
      <c r="AG6157" s="55"/>
      <c r="AH6157" s="55"/>
      <c r="AI6157" s="55"/>
      <c r="AJ6157" s="55"/>
      <c r="AK6157" s="55"/>
      <c r="AL6157" s="55"/>
      <c r="AM6157" s="55"/>
      <c r="AN6157" s="55"/>
      <c r="AO6157" s="55"/>
      <c r="AP6157" s="55"/>
      <c r="AQ6157" s="55"/>
      <c r="AR6157" s="55"/>
      <c r="AS6157" s="55"/>
      <c r="AT6157" s="55"/>
      <c r="AU6157" s="55"/>
      <c r="AV6157" s="55"/>
      <c r="AW6157" s="55"/>
      <c r="AX6157" s="55"/>
      <c r="AY6157" s="55"/>
      <c r="AZ6157" s="55"/>
      <c r="BA6157" s="55"/>
      <c r="BB6157" s="55">
        <v>1</v>
      </c>
      <c r="BC6157" s="55">
        <v>1</v>
      </c>
      <c r="BD6157" s="55"/>
      <c r="BE6157" s="55"/>
      <c r="BF6157" s="55">
        <v>1</v>
      </c>
      <c r="BG6157" s="55"/>
      <c r="BH6157" s="55"/>
      <c r="BI6157" s="55">
        <v>1</v>
      </c>
      <c r="BJ6157" s="55">
        <v>1</v>
      </c>
      <c r="BK6157" s="55">
        <v>1</v>
      </c>
      <c r="BL6157" s="55">
        <v>1</v>
      </c>
      <c r="BM6157" s="55">
        <v>1</v>
      </c>
      <c r="BN6157" s="55">
        <v>1</v>
      </c>
      <c r="BO6157" s="55">
        <v>1</v>
      </c>
      <c r="BP6157" s="55">
        <v>1</v>
      </c>
      <c r="BQ6157" s="55">
        <v>1</v>
      </c>
      <c r="BR6157" s="55">
        <v>1</v>
      </c>
      <c r="BS6157" s="55">
        <v>1</v>
      </c>
      <c r="BT6157" s="55">
        <v>1</v>
      </c>
      <c r="BU6157" s="55">
        <v>1</v>
      </c>
      <c r="BV6157" s="55">
        <v>1</v>
      </c>
      <c r="BW6157" s="55">
        <v>1</v>
      </c>
      <c r="BX6157" s="55">
        <v>1</v>
      </c>
      <c r="BY6157" s="55">
        <v>1</v>
      </c>
      <c r="BZ6157" s="55">
        <v>1</v>
      </c>
      <c r="CA6157" s="55">
        <v>1</v>
      </c>
      <c r="CB6157" s="55">
        <v>1</v>
      </c>
      <c r="CC6157" s="55">
        <v>1</v>
      </c>
      <c r="CD6157" s="55">
        <v>1</v>
      </c>
      <c r="CE6157" s="55">
        <v>1</v>
      </c>
      <c r="CF6157" s="55">
        <v>1</v>
      </c>
      <c r="CG6157" s="55">
        <v>1</v>
      </c>
      <c r="CH6157" s="55">
        <v>1</v>
      </c>
      <c r="CI6157" s="55"/>
      <c r="CJ6157" s="55"/>
      <c r="CK6157" s="55"/>
      <c r="CL6157" s="55"/>
      <c r="CM6157" s="55"/>
      <c r="CN6157" s="55"/>
      <c r="CO6157" s="55"/>
      <c r="CP6157" s="55"/>
      <c r="CQ6157" s="55"/>
      <c r="CR6157" s="55"/>
      <c r="CS6157" s="55"/>
      <c r="CT6157" s="55"/>
      <c r="CU6157" s="55"/>
      <c r="CV6157" s="55"/>
      <c r="CW6157" s="55"/>
      <c r="CX6157" s="55"/>
      <c r="CY6157" s="55"/>
      <c r="CZ6157" s="55"/>
      <c r="DA6157" s="55"/>
      <c r="DB6157" s="55"/>
      <c r="DC6157" s="55"/>
      <c r="DD6157" s="55"/>
      <c r="DE6157" s="55"/>
      <c r="DF6157" s="55"/>
      <c r="DG6157" s="55"/>
      <c r="DH6157" s="55"/>
      <c r="DI6157" s="55"/>
      <c r="DJ6157" s="55"/>
      <c r="DK6157" s="55"/>
      <c r="DL6157" s="55"/>
      <c r="DM6157" s="55"/>
      <c r="DN6157" s="55"/>
      <c r="DO6157" s="55"/>
      <c r="DP6157" s="55"/>
      <c r="DQ6157" s="55">
        <v>29</v>
      </c>
    </row>
    <row r="6158" spans="2:121" x14ac:dyDescent="0.25">
      <c r="B6158" s="58">
        <v>4419</v>
      </c>
      <c r="C6158" s="55"/>
      <c r="D6158" s="55"/>
      <c r="E6158" s="55"/>
      <c r="F6158" s="55"/>
      <c r="G6158" s="55"/>
      <c r="H6158" s="55"/>
      <c r="I6158" s="55"/>
      <c r="J6158" s="55"/>
      <c r="K6158" s="55"/>
      <c r="L6158" s="55"/>
      <c r="M6158" s="55"/>
      <c r="N6158" s="55"/>
      <c r="O6158" s="55"/>
      <c r="P6158" s="55"/>
      <c r="Q6158" s="55"/>
      <c r="R6158" s="55"/>
      <c r="S6158" s="55"/>
      <c r="T6158" s="55"/>
      <c r="U6158" s="55"/>
      <c r="V6158" s="55"/>
      <c r="W6158" s="55"/>
      <c r="X6158" s="55"/>
      <c r="Y6158" s="55"/>
      <c r="Z6158" s="55"/>
      <c r="AA6158" s="55"/>
      <c r="AB6158" s="55"/>
      <c r="AC6158" s="55"/>
      <c r="AD6158" s="55"/>
      <c r="AE6158" s="55"/>
      <c r="AF6158" s="55"/>
      <c r="AG6158" s="55"/>
      <c r="AH6158" s="55"/>
      <c r="AI6158" s="55"/>
      <c r="AJ6158" s="55"/>
      <c r="AK6158" s="55"/>
      <c r="AL6158" s="55"/>
      <c r="AM6158" s="55"/>
      <c r="AN6158" s="55"/>
      <c r="AO6158" s="55"/>
      <c r="AP6158" s="55"/>
      <c r="AQ6158" s="55"/>
      <c r="AR6158" s="55"/>
      <c r="AS6158" s="55"/>
      <c r="AT6158" s="55"/>
      <c r="AU6158" s="55"/>
      <c r="AV6158" s="55"/>
      <c r="AW6158" s="55"/>
      <c r="AX6158" s="55"/>
      <c r="AY6158" s="55"/>
      <c r="AZ6158" s="55"/>
      <c r="BA6158" s="55"/>
      <c r="BB6158" s="55">
        <v>1</v>
      </c>
      <c r="BC6158" s="55">
        <v>1</v>
      </c>
      <c r="BD6158" s="55">
        <v>1</v>
      </c>
      <c r="BE6158" s="55">
        <v>1</v>
      </c>
      <c r="BF6158" s="55">
        <v>1</v>
      </c>
      <c r="BG6158" s="55">
        <v>1</v>
      </c>
      <c r="BH6158" s="55">
        <v>1</v>
      </c>
      <c r="BI6158" s="55">
        <v>1</v>
      </c>
      <c r="BJ6158" s="55">
        <v>1</v>
      </c>
      <c r="BK6158" s="55">
        <v>1</v>
      </c>
      <c r="BL6158" s="55"/>
      <c r="BM6158" s="55">
        <v>1</v>
      </c>
      <c r="BN6158" s="55"/>
      <c r="BO6158" s="55"/>
      <c r="BP6158" s="55"/>
      <c r="BQ6158" s="55"/>
      <c r="BR6158" s="55">
        <v>1</v>
      </c>
      <c r="BS6158" s="55"/>
      <c r="BT6158" s="55"/>
      <c r="BU6158" s="55"/>
      <c r="BV6158" s="55"/>
      <c r="BW6158" s="55">
        <v>1</v>
      </c>
      <c r="BX6158" s="55">
        <v>1</v>
      </c>
      <c r="BY6158" s="55"/>
      <c r="BZ6158" s="55"/>
      <c r="CA6158" s="55"/>
      <c r="CB6158" s="55"/>
      <c r="CC6158" s="55"/>
      <c r="CD6158" s="55"/>
      <c r="CE6158" s="55"/>
      <c r="CF6158" s="55"/>
      <c r="CG6158" s="55"/>
      <c r="CH6158" s="55"/>
      <c r="CI6158" s="55"/>
      <c r="CJ6158" s="55"/>
      <c r="CK6158" s="55"/>
      <c r="CL6158" s="55"/>
      <c r="CM6158" s="55"/>
      <c r="CN6158" s="55"/>
      <c r="CO6158" s="55"/>
      <c r="CP6158" s="55"/>
      <c r="CQ6158" s="55"/>
      <c r="CR6158" s="55"/>
      <c r="CS6158" s="55"/>
      <c r="CT6158" s="55"/>
      <c r="CU6158" s="55"/>
      <c r="CV6158" s="55"/>
      <c r="CW6158" s="55"/>
      <c r="CX6158" s="55"/>
      <c r="CY6158" s="55"/>
      <c r="CZ6158" s="55"/>
      <c r="DA6158" s="55"/>
      <c r="DB6158" s="55"/>
      <c r="DC6158" s="55"/>
      <c r="DD6158" s="55"/>
      <c r="DE6158" s="55"/>
      <c r="DF6158" s="55"/>
      <c r="DG6158" s="55"/>
      <c r="DH6158" s="55"/>
      <c r="DI6158" s="55"/>
      <c r="DJ6158" s="55"/>
      <c r="DK6158" s="55"/>
      <c r="DL6158" s="55"/>
      <c r="DM6158" s="55"/>
      <c r="DN6158" s="55"/>
      <c r="DO6158" s="55"/>
      <c r="DP6158" s="55"/>
      <c r="DQ6158" s="55">
        <v>14</v>
      </c>
    </row>
    <row r="6159" spans="2:121" x14ac:dyDescent="0.25">
      <c r="B6159" s="58">
        <v>4421</v>
      </c>
      <c r="C6159" s="55"/>
      <c r="D6159" s="55"/>
      <c r="E6159" s="55"/>
      <c r="F6159" s="55"/>
      <c r="G6159" s="55"/>
      <c r="H6159" s="55"/>
      <c r="I6159" s="55"/>
      <c r="J6159" s="55"/>
      <c r="K6159" s="55"/>
      <c r="L6159" s="55"/>
      <c r="M6159" s="55"/>
      <c r="N6159" s="55"/>
      <c r="O6159" s="55"/>
      <c r="P6159" s="55"/>
      <c r="Q6159" s="55"/>
      <c r="R6159" s="55"/>
      <c r="S6159" s="55"/>
      <c r="T6159" s="55"/>
      <c r="U6159" s="55"/>
      <c r="V6159" s="55"/>
      <c r="W6159" s="55"/>
      <c r="X6159" s="55"/>
      <c r="Y6159" s="55"/>
      <c r="Z6159" s="55"/>
      <c r="AA6159" s="55"/>
      <c r="AB6159" s="55"/>
      <c r="AC6159" s="55"/>
      <c r="AD6159" s="55"/>
      <c r="AE6159" s="55"/>
      <c r="AF6159" s="55"/>
      <c r="AG6159" s="55"/>
      <c r="AH6159" s="55"/>
      <c r="AI6159" s="55"/>
      <c r="AJ6159" s="55"/>
      <c r="AK6159" s="55"/>
      <c r="AL6159" s="55"/>
      <c r="AM6159" s="55"/>
      <c r="AN6159" s="55"/>
      <c r="AO6159" s="55"/>
      <c r="AP6159" s="55"/>
      <c r="AQ6159" s="55"/>
      <c r="AR6159" s="55"/>
      <c r="AS6159" s="55"/>
      <c r="AT6159" s="55"/>
      <c r="AU6159" s="55"/>
      <c r="AV6159" s="55"/>
      <c r="AW6159" s="55"/>
      <c r="AX6159" s="55"/>
      <c r="AY6159" s="55"/>
      <c r="AZ6159" s="55"/>
      <c r="BA6159" s="55"/>
      <c r="BB6159" s="55">
        <v>1</v>
      </c>
      <c r="BC6159" s="55">
        <v>1</v>
      </c>
      <c r="BD6159" s="55">
        <v>1</v>
      </c>
      <c r="BE6159" s="55">
        <v>1</v>
      </c>
      <c r="BF6159" s="55">
        <v>1</v>
      </c>
      <c r="BG6159" s="55">
        <v>1</v>
      </c>
      <c r="BH6159" s="55">
        <v>1</v>
      </c>
      <c r="BI6159" s="55">
        <v>1</v>
      </c>
      <c r="BJ6159" s="55">
        <v>1</v>
      </c>
      <c r="BK6159" s="55">
        <v>1</v>
      </c>
      <c r="BL6159" s="55">
        <v>1</v>
      </c>
      <c r="BM6159" s="55">
        <v>1</v>
      </c>
      <c r="BN6159" s="55">
        <v>1</v>
      </c>
      <c r="BO6159" s="55">
        <v>1</v>
      </c>
      <c r="BP6159" s="55">
        <v>1</v>
      </c>
      <c r="BQ6159" s="55">
        <v>1</v>
      </c>
      <c r="BR6159" s="55">
        <v>1</v>
      </c>
      <c r="BS6159" s="55">
        <v>1</v>
      </c>
      <c r="BT6159" s="55">
        <v>1</v>
      </c>
      <c r="BU6159" s="55">
        <v>1</v>
      </c>
      <c r="BV6159" s="55">
        <v>1</v>
      </c>
      <c r="BW6159" s="55">
        <v>1</v>
      </c>
      <c r="BX6159" s="55">
        <v>1</v>
      </c>
      <c r="BY6159" s="55">
        <v>1</v>
      </c>
      <c r="BZ6159" s="55">
        <v>1</v>
      </c>
      <c r="CA6159" s="55">
        <v>1</v>
      </c>
      <c r="CB6159" s="55">
        <v>1</v>
      </c>
      <c r="CC6159" s="55">
        <v>1</v>
      </c>
      <c r="CD6159" s="55">
        <v>1</v>
      </c>
      <c r="CE6159" s="55">
        <v>1</v>
      </c>
      <c r="CF6159" s="55">
        <v>1</v>
      </c>
      <c r="CG6159" s="55">
        <v>1</v>
      </c>
      <c r="CH6159" s="55">
        <v>1</v>
      </c>
      <c r="CI6159" s="55">
        <v>1</v>
      </c>
      <c r="CJ6159" s="55"/>
      <c r="CK6159" s="55">
        <v>1</v>
      </c>
      <c r="CL6159" s="55">
        <v>1</v>
      </c>
      <c r="CM6159" s="55">
        <v>1</v>
      </c>
      <c r="CN6159" s="55">
        <v>1</v>
      </c>
      <c r="CO6159" s="55">
        <v>1</v>
      </c>
      <c r="CP6159" s="55">
        <v>1</v>
      </c>
      <c r="CQ6159" s="55">
        <v>1</v>
      </c>
      <c r="CR6159" s="55">
        <v>1</v>
      </c>
      <c r="CS6159" s="55">
        <v>1</v>
      </c>
      <c r="CT6159" s="55">
        <v>1</v>
      </c>
      <c r="CU6159" s="55">
        <v>1</v>
      </c>
      <c r="CV6159" s="55">
        <v>1</v>
      </c>
      <c r="CW6159" s="55">
        <v>1</v>
      </c>
      <c r="CX6159" s="55">
        <v>1</v>
      </c>
      <c r="CY6159" s="55">
        <v>1</v>
      </c>
      <c r="CZ6159" s="55">
        <v>1</v>
      </c>
      <c r="DA6159" s="55">
        <v>1</v>
      </c>
      <c r="DB6159" s="55">
        <v>1</v>
      </c>
      <c r="DC6159" s="55">
        <v>1</v>
      </c>
      <c r="DD6159" s="55">
        <v>1</v>
      </c>
      <c r="DE6159" s="55">
        <v>1</v>
      </c>
      <c r="DF6159" s="55">
        <v>1</v>
      </c>
      <c r="DG6159" s="55">
        <v>1</v>
      </c>
      <c r="DH6159" s="55">
        <v>1</v>
      </c>
      <c r="DI6159" s="55">
        <v>1</v>
      </c>
      <c r="DJ6159" s="55">
        <v>1</v>
      </c>
      <c r="DK6159" s="55">
        <v>1</v>
      </c>
      <c r="DL6159" s="55">
        <v>1</v>
      </c>
      <c r="DM6159" s="55">
        <v>1</v>
      </c>
      <c r="DN6159" s="55">
        <v>1</v>
      </c>
      <c r="DO6159" s="55">
        <v>1</v>
      </c>
      <c r="DP6159" s="55"/>
      <c r="DQ6159" s="55">
        <v>65</v>
      </c>
    </row>
    <row r="6160" spans="2:121" x14ac:dyDescent="0.25">
      <c r="B6160" s="58">
        <v>4422</v>
      </c>
      <c r="C6160" s="55"/>
      <c r="D6160" s="55"/>
      <c r="E6160" s="55"/>
      <c r="F6160" s="55"/>
      <c r="G6160" s="55"/>
      <c r="H6160" s="55"/>
      <c r="I6160" s="55"/>
      <c r="J6160" s="55"/>
      <c r="K6160" s="55"/>
      <c r="L6160" s="55"/>
      <c r="M6160" s="55"/>
      <c r="N6160" s="55"/>
      <c r="O6160" s="55"/>
      <c r="P6160" s="55"/>
      <c r="Q6160" s="55"/>
      <c r="R6160" s="55"/>
      <c r="S6160" s="55"/>
      <c r="T6160" s="55"/>
      <c r="U6160" s="55"/>
      <c r="V6160" s="55"/>
      <c r="W6160" s="55"/>
      <c r="X6160" s="55"/>
      <c r="Y6160" s="55"/>
      <c r="Z6160" s="55"/>
      <c r="AA6160" s="55"/>
      <c r="AB6160" s="55"/>
      <c r="AC6160" s="55"/>
      <c r="AD6160" s="55"/>
      <c r="AE6160" s="55"/>
      <c r="AF6160" s="55"/>
      <c r="AG6160" s="55"/>
      <c r="AH6160" s="55"/>
      <c r="AI6160" s="55"/>
      <c r="AJ6160" s="55"/>
      <c r="AK6160" s="55"/>
      <c r="AL6160" s="55"/>
      <c r="AM6160" s="55"/>
      <c r="AN6160" s="55"/>
      <c r="AO6160" s="55"/>
      <c r="AP6160" s="55"/>
      <c r="AQ6160" s="55"/>
      <c r="AR6160" s="55"/>
      <c r="AS6160" s="55"/>
      <c r="AT6160" s="55"/>
      <c r="AU6160" s="55"/>
      <c r="AV6160" s="55"/>
      <c r="AW6160" s="55"/>
      <c r="AX6160" s="55"/>
      <c r="AY6160" s="55"/>
      <c r="AZ6160" s="55"/>
      <c r="BA6160" s="55"/>
      <c r="BB6160" s="55">
        <v>1</v>
      </c>
      <c r="BC6160" s="55">
        <v>1</v>
      </c>
      <c r="BD6160" s="55">
        <v>1</v>
      </c>
      <c r="BE6160" s="55">
        <v>1</v>
      </c>
      <c r="BF6160" s="55">
        <v>1</v>
      </c>
      <c r="BG6160" s="55">
        <v>1</v>
      </c>
      <c r="BH6160" s="55">
        <v>1</v>
      </c>
      <c r="BI6160" s="55">
        <v>1</v>
      </c>
      <c r="BJ6160" s="55">
        <v>1</v>
      </c>
      <c r="BK6160" s="55">
        <v>1</v>
      </c>
      <c r="BL6160" s="55">
        <v>1</v>
      </c>
      <c r="BM6160" s="55">
        <v>1</v>
      </c>
      <c r="BN6160" s="55">
        <v>1</v>
      </c>
      <c r="BO6160" s="55">
        <v>1</v>
      </c>
      <c r="BP6160" s="55">
        <v>1</v>
      </c>
      <c r="BQ6160" s="55">
        <v>1</v>
      </c>
      <c r="BR6160" s="55">
        <v>1</v>
      </c>
      <c r="BS6160" s="55">
        <v>1</v>
      </c>
      <c r="BT6160" s="55">
        <v>1</v>
      </c>
      <c r="BU6160" s="55">
        <v>1</v>
      </c>
      <c r="BV6160" s="55">
        <v>1</v>
      </c>
      <c r="BW6160" s="55">
        <v>1</v>
      </c>
      <c r="BX6160" s="55">
        <v>1</v>
      </c>
      <c r="BY6160" s="55">
        <v>1</v>
      </c>
      <c r="BZ6160" s="55">
        <v>1</v>
      </c>
      <c r="CA6160" s="55">
        <v>1</v>
      </c>
      <c r="CB6160" s="55">
        <v>1</v>
      </c>
      <c r="CC6160" s="55">
        <v>1</v>
      </c>
      <c r="CD6160" s="55">
        <v>1</v>
      </c>
      <c r="CE6160" s="55">
        <v>1</v>
      </c>
      <c r="CF6160" s="55">
        <v>1</v>
      </c>
      <c r="CG6160" s="55">
        <v>1</v>
      </c>
      <c r="CH6160" s="55">
        <v>1</v>
      </c>
      <c r="CI6160" s="55"/>
      <c r="CJ6160" s="55"/>
      <c r="CK6160" s="55"/>
      <c r="CL6160" s="55"/>
      <c r="CM6160" s="55"/>
      <c r="CN6160" s="55"/>
      <c r="CO6160" s="55"/>
      <c r="CP6160" s="55"/>
      <c r="CQ6160" s="55"/>
      <c r="CR6160" s="55"/>
      <c r="CS6160" s="55"/>
      <c r="CT6160" s="55"/>
      <c r="CU6160" s="55"/>
      <c r="CV6160" s="55"/>
      <c r="CW6160" s="55"/>
      <c r="CX6160" s="55"/>
      <c r="CY6160" s="55"/>
      <c r="CZ6160" s="55"/>
      <c r="DA6160" s="55"/>
      <c r="DB6160" s="55"/>
      <c r="DC6160" s="55"/>
      <c r="DD6160" s="55"/>
      <c r="DE6160" s="55"/>
      <c r="DF6160" s="55"/>
      <c r="DG6160" s="55"/>
      <c r="DH6160" s="55"/>
      <c r="DI6160" s="55"/>
      <c r="DJ6160" s="55"/>
      <c r="DK6160" s="55"/>
      <c r="DL6160" s="55"/>
      <c r="DM6160" s="55"/>
      <c r="DN6160" s="55"/>
      <c r="DO6160" s="55"/>
      <c r="DP6160" s="55"/>
      <c r="DQ6160" s="55">
        <v>33</v>
      </c>
    </row>
    <row r="6161" spans="2:121" x14ac:dyDescent="0.25">
      <c r="B6161" s="58">
        <v>4423</v>
      </c>
      <c r="C6161" s="55"/>
      <c r="D6161" s="55"/>
      <c r="E6161" s="55"/>
      <c r="F6161" s="55"/>
      <c r="G6161" s="55"/>
      <c r="H6161" s="55"/>
      <c r="I6161" s="55"/>
      <c r="J6161" s="55"/>
      <c r="K6161" s="55"/>
      <c r="L6161" s="55"/>
      <c r="M6161" s="55"/>
      <c r="N6161" s="55"/>
      <c r="O6161" s="55"/>
      <c r="P6161" s="55"/>
      <c r="Q6161" s="55"/>
      <c r="R6161" s="55"/>
      <c r="S6161" s="55"/>
      <c r="T6161" s="55"/>
      <c r="U6161" s="55"/>
      <c r="V6161" s="55"/>
      <c r="W6161" s="55"/>
      <c r="X6161" s="55"/>
      <c r="Y6161" s="55"/>
      <c r="Z6161" s="55"/>
      <c r="AA6161" s="55"/>
      <c r="AB6161" s="55"/>
      <c r="AC6161" s="55"/>
      <c r="AD6161" s="55"/>
      <c r="AE6161" s="55"/>
      <c r="AF6161" s="55"/>
      <c r="AG6161" s="55"/>
      <c r="AH6161" s="55"/>
      <c r="AI6161" s="55"/>
      <c r="AJ6161" s="55"/>
      <c r="AK6161" s="55"/>
      <c r="AL6161" s="55"/>
      <c r="AM6161" s="55"/>
      <c r="AN6161" s="55"/>
      <c r="AO6161" s="55"/>
      <c r="AP6161" s="55"/>
      <c r="AQ6161" s="55"/>
      <c r="AR6161" s="55"/>
      <c r="AS6161" s="55"/>
      <c r="AT6161" s="55"/>
      <c r="AU6161" s="55"/>
      <c r="AV6161" s="55"/>
      <c r="AW6161" s="55"/>
      <c r="AX6161" s="55"/>
      <c r="AY6161" s="55"/>
      <c r="AZ6161" s="55"/>
      <c r="BA6161" s="55"/>
      <c r="BB6161" s="55">
        <v>1</v>
      </c>
      <c r="BC6161" s="55">
        <v>1</v>
      </c>
      <c r="BD6161" s="55">
        <v>1</v>
      </c>
      <c r="BE6161" s="55">
        <v>1</v>
      </c>
      <c r="BF6161" s="55">
        <v>1</v>
      </c>
      <c r="BG6161" s="55">
        <v>1</v>
      </c>
      <c r="BH6161" s="55">
        <v>1</v>
      </c>
      <c r="BI6161" s="55">
        <v>1</v>
      </c>
      <c r="BJ6161" s="55">
        <v>1</v>
      </c>
      <c r="BK6161" s="55">
        <v>1</v>
      </c>
      <c r="BL6161" s="55">
        <v>1</v>
      </c>
      <c r="BM6161" s="55">
        <v>1</v>
      </c>
      <c r="BN6161" s="55">
        <v>1</v>
      </c>
      <c r="BO6161" s="55">
        <v>1</v>
      </c>
      <c r="BP6161" s="55">
        <v>1</v>
      </c>
      <c r="BQ6161" s="55">
        <v>1</v>
      </c>
      <c r="BR6161" s="55">
        <v>1</v>
      </c>
      <c r="BS6161" s="55">
        <v>1</v>
      </c>
      <c r="BT6161" s="55">
        <v>1</v>
      </c>
      <c r="BU6161" s="55">
        <v>1</v>
      </c>
      <c r="BV6161" s="55">
        <v>1</v>
      </c>
      <c r="BW6161" s="55">
        <v>1</v>
      </c>
      <c r="BX6161" s="55">
        <v>1</v>
      </c>
      <c r="BY6161" s="55">
        <v>1</v>
      </c>
      <c r="BZ6161" s="55">
        <v>1</v>
      </c>
      <c r="CA6161" s="55">
        <v>1</v>
      </c>
      <c r="CB6161" s="55">
        <v>1</v>
      </c>
      <c r="CC6161" s="55">
        <v>1</v>
      </c>
      <c r="CD6161" s="55">
        <v>1</v>
      </c>
      <c r="CE6161" s="55">
        <v>1</v>
      </c>
      <c r="CF6161" s="55">
        <v>1</v>
      </c>
      <c r="CG6161" s="55">
        <v>1</v>
      </c>
      <c r="CH6161" s="55">
        <v>1</v>
      </c>
      <c r="CI6161" s="55"/>
      <c r="CJ6161" s="55"/>
      <c r="CK6161" s="55"/>
      <c r="CL6161" s="55"/>
      <c r="CM6161" s="55"/>
      <c r="CN6161" s="55"/>
      <c r="CO6161" s="55"/>
      <c r="CP6161" s="55"/>
      <c r="CQ6161" s="55"/>
      <c r="CR6161" s="55"/>
      <c r="CS6161" s="55"/>
      <c r="CT6161" s="55"/>
      <c r="CU6161" s="55"/>
      <c r="CV6161" s="55"/>
      <c r="CW6161" s="55"/>
      <c r="CX6161" s="55"/>
      <c r="CY6161" s="55"/>
      <c r="CZ6161" s="55"/>
      <c r="DA6161" s="55"/>
      <c r="DB6161" s="55"/>
      <c r="DC6161" s="55"/>
      <c r="DD6161" s="55"/>
      <c r="DE6161" s="55"/>
      <c r="DF6161" s="55"/>
      <c r="DG6161" s="55"/>
      <c r="DH6161" s="55"/>
      <c r="DI6161" s="55"/>
      <c r="DJ6161" s="55"/>
      <c r="DK6161" s="55"/>
      <c r="DL6161" s="55"/>
      <c r="DM6161" s="55"/>
      <c r="DN6161" s="55"/>
      <c r="DO6161" s="55"/>
      <c r="DP6161" s="55"/>
      <c r="DQ6161" s="55">
        <v>33</v>
      </c>
    </row>
    <row r="6162" spans="2:121" x14ac:dyDescent="0.25">
      <c r="B6162" s="58">
        <v>4424</v>
      </c>
      <c r="C6162" s="55"/>
      <c r="D6162" s="55"/>
      <c r="E6162" s="55"/>
      <c r="F6162" s="55"/>
      <c r="G6162" s="55"/>
      <c r="H6162" s="55"/>
      <c r="I6162" s="55"/>
      <c r="J6162" s="55"/>
      <c r="K6162" s="55"/>
      <c r="L6162" s="55"/>
      <c r="M6162" s="55"/>
      <c r="N6162" s="55"/>
      <c r="O6162" s="55"/>
      <c r="P6162" s="55"/>
      <c r="Q6162" s="55"/>
      <c r="R6162" s="55"/>
      <c r="S6162" s="55"/>
      <c r="T6162" s="55"/>
      <c r="U6162" s="55"/>
      <c r="V6162" s="55"/>
      <c r="W6162" s="55"/>
      <c r="X6162" s="55"/>
      <c r="Y6162" s="55"/>
      <c r="Z6162" s="55"/>
      <c r="AA6162" s="55"/>
      <c r="AB6162" s="55"/>
      <c r="AC6162" s="55"/>
      <c r="AD6162" s="55"/>
      <c r="AE6162" s="55"/>
      <c r="AF6162" s="55"/>
      <c r="AG6162" s="55"/>
      <c r="AH6162" s="55"/>
      <c r="AI6162" s="55"/>
      <c r="AJ6162" s="55"/>
      <c r="AK6162" s="55"/>
      <c r="AL6162" s="55"/>
      <c r="AM6162" s="55"/>
      <c r="AN6162" s="55"/>
      <c r="AO6162" s="55"/>
      <c r="AP6162" s="55"/>
      <c r="AQ6162" s="55"/>
      <c r="AR6162" s="55"/>
      <c r="AS6162" s="55"/>
      <c r="AT6162" s="55"/>
      <c r="AU6162" s="55"/>
      <c r="AV6162" s="55"/>
      <c r="AW6162" s="55"/>
      <c r="AX6162" s="55"/>
      <c r="AY6162" s="55"/>
      <c r="AZ6162" s="55"/>
      <c r="BA6162" s="55"/>
      <c r="BB6162" s="55"/>
      <c r="BC6162" s="55"/>
      <c r="BD6162" s="55"/>
      <c r="BE6162" s="55"/>
      <c r="BF6162" s="55"/>
      <c r="BG6162" s="55"/>
      <c r="BH6162" s="55"/>
      <c r="BI6162" s="55"/>
      <c r="BJ6162" s="55"/>
      <c r="BK6162" s="55"/>
      <c r="BL6162" s="55"/>
      <c r="BM6162" s="55"/>
      <c r="BN6162" s="55"/>
      <c r="BO6162" s="55"/>
      <c r="BP6162" s="55"/>
      <c r="BQ6162" s="55"/>
      <c r="BR6162" s="55"/>
      <c r="BS6162" s="55"/>
      <c r="BT6162" s="55"/>
      <c r="BU6162" s="55"/>
      <c r="BV6162" s="55"/>
      <c r="BW6162" s="55"/>
      <c r="BX6162" s="55"/>
      <c r="BY6162" s="55"/>
      <c r="BZ6162" s="55"/>
      <c r="CA6162" s="55"/>
      <c r="CB6162" s="55"/>
      <c r="CC6162" s="55">
        <v>1</v>
      </c>
      <c r="CD6162" s="55"/>
      <c r="CE6162" s="55"/>
      <c r="CF6162" s="55"/>
      <c r="CG6162" s="55"/>
      <c r="CH6162" s="55"/>
      <c r="CI6162" s="55">
        <v>1</v>
      </c>
      <c r="CJ6162" s="55"/>
      <c r="CK6162" s="55">
        <v>1</v>
      </c>
      <c r="CL6162" s="55">
        <v>1</v>
      </c>
      <c r="CM6162" s="55">
        <v>1</v>
      </c>
      <c r="CN6162" s="55">
        <v>1</v>
      </c>
      <c r="CO6162" s="55">
        <v>1</v>
      </c>
      <c r="CP6162" s="55">
        <v>1</v>
      </c>
      <c r="CQ6162" s="55">
        <v>1</v>
      </c>
      <c r="CR6162" s="55">
        <v>1</v>
      </c>
      <c r="CS6162" s="55">
        <v>1</v>
      </c>
      <c r="CT6162" s="55">
        <v>1</v>
      </c>
      <c r="CU6162" s="55">
        <v>1</v>
      </c>
      <c r="CV6162" s="55">
        <v>1</v>
      </c>
      <c r="CW6162" s="55">
        <v>1</v>
      </c>
      <c r="CX6162" s="55">
        <v>1</v>
      </c>
      <c r="CY6162" s="55">
        <v>1</v>
      </c>
      <c r="CZ6162" s="55">
        <v>1</v>
      </c>
      <c r="DA6162" s="55">
        <v>1</v>
      </c>
      <c r="DB6162" s="55">
        <v>1</v>
      </c>
      <c r="DC6162" s="55">
        <v>1</v>
      </c>
      <c r="DD6162" s="55">
        <v>1</v>
      </c>
      <c r="DE6162" s="55">
        <v>1</v>
      </c>
      <c r="DF6162" s="55">
        <v>1</v>
      </c>
      <c r="DG6162" s="55">
        <v>1</v>
      </c>
      <c r="DH6162" s="55">
        <v>1</v>
      </c>
      <c r="DI6162" s="55">
        <v>1</v>
      </c>
      <c r="DJ6162" s="55">
        <v>1</v>
      </c>
      <c r="DK6162" s="55">
        <v>1</v>
      </c>
      <c r="DL6162" s="55">
        <v>1</v>
      </c>
      <c r="DM6162" s="55">
        <v>1</v>
      </c>
      <c r="DN6162" s="55">
        <v>1</v>
      </c>
      <c r="DO6162" s="55">
        <v>1</v>
      </c>
      <c r="DP6162" s="55"/>
      <c r="DQ6162" s="55">
        <v>33</v>
      </c>
    </row>
    <row r="6163" spans="2:121" x14ac:dyDescent="0.25">
      <c r="B6163" s="58">
        <v>4427</v>
      </c>
      <c r="C6163" s="55"/>
      <c r="D6163" s="55"/>
      <c r="E6163" s="55"/>
      <c r="F6163" s="55"/>
      <c r="G6163" s="55"/>
      <c r="H6163" s="55"/>
      <c r="I6163" s="55"/>
      <c r="J6163" s="55"/>
      <c r="K6163" s="55"/>
      <c r="L6163" s="55"/>
      <c r="M6163" s="55"/>
      <c r="N6163" s="55"/>
      <c r="O6163" s="55"/>
      <c r="P6163" s="55"/>
      <c r="Q6163" s="55"/>
      <c r="R6163" s="55"/>
      <c r="S6163" s="55"/>
      <c r="T6163" s="55"/>
      <c r="U6163" s="55"/>
      <c r="V6163" s="55"/>
      <c r="W6163" s="55"/>
      <c r="X6163" s="55"/>
      <c r="Y6163" s="55"/>
      <c r="Z6163" s="55"/>
      <c r="AA6163" s="55"/>
      <c r="AB6163" s="55"/>
      <c r="AC6163" s="55"/>
      <c r="AD6163" s="55"/>
      <c r="AE6163" s="55"/>
      <c r="AF6163" s="55"/>
      <c r="AG6163" s="55"/>
      <c r="AH6163" s="55"/>
      <c r="AI6163" s="55"/>
      <c r="AJ6163" s="55"/>
      <c r="AK6163" s="55"/>
      <c r="AL6163" s="55"/>
      <c r="AM6163" s="55"/>
      <c r="AN6163" s="55"/>
      <c r="AO6163" s="55"/>
      <c r="AP6163" s="55"/>
      <c r="AQ6163" s="55"/>
      <c r="AR6163" s="55"/>
      <c r="AS6163" s="55"/>
      <c r="AT6163" s="55"/>
      <c r="AU6163" s="55"/>
      <c r="AV6163" s="55"/>
      <c r="AW6163" s="55"/>
      <c r="AX6163" s="55"/>
      <c r="AY6163" s="55"/>
      <c r="AZ6163" s="55"/>
      <c r="BA6163" s="55"/>
      <c r="BB6163" s="55"/>
      <c r="BC6163" s="55"/>
      <c r="BD6163" s="55"/>
      <c r="BE6163" s="55"/>
      <c r="BF6163" s="55"/>
      <c r="BG6163" s="55">
        <v>1</v>
      </c>
      <c r="BH6163" s="55">
        <v>1</v>
      </c>
      <c r="BI6163" s="55">
        <v>1</v>
      </c>
      <c r="BJ6163" s="55"/>
      <c r="BK6163" s="55">
        <v>1</v>
      </c>
      <c r="BL6163" s="55">
        <v>1</v>
      </c>
      <c r="BM6163" s="55">
        <v>1</v>
      </c>
      <c r="BN6163" s="55">
        <v>1</v>
      </c>
      <c r="BO6163" s="55">
        <v>1</v>
      </c>
      <c r="BP6163" s="55"/>
      <c r="BQ6163" s="55">
        <v>1</v>
      </c>
      <c r="BR6163" s="55">
        <v>1</v>
      </c>
      <c r="BS6163" s="55">
        <v>1</v>
      </c>
      <c r="BT6163" s="55">
        <v>1</v>
      </c>
      <c r="BU6163" s="55">
        <v>1</v>
      </c>
      <c r="BV6163" s="55">
        <v>1</v>
      </c>
      <c r="BW6163" s="55">
        <v>1</v>
      </c>
      <c r="BX6163" s="55">
        <v>1</v>
      </c>
      <c r="BY6163" s="55">
        <v>1</v>
      </c>
      <c r="BZ6163" s="55"/>
      <c r="CA6163" s="55">
        <v>1</v>
      </c>
      <c r="CB6163" s="55">
        <v>1</v>
      </c>
      <c r="CC6163" s="55">
        <v>1</v>
      </c>
      <c r="CD6163" s="55">
        <v>1</v>
      </c>
      <c r="CE6163" s="55">
        <v>1</v>
      </c>
      <c r="CF6163" s="55">
        <v>1</v>
      </c>
      <c r="CG6163" s="55">
        <v>1</v>
      </c>
      <c r="CH6163" s="55">
        <v>1</v>
      </c>
      <c r="CI6163" s="55"/>
      <c r="CJ6163" s="55"/>
      <c r="CK6163" s="55"/>
      <c r="CL6163" s="55"/>
      <c r="CM6163" s="55"/>
      <c r="CN6163" s="55"/>
      <c r="CO6163" s="55"/>
      <c r="CP6163" s="55"/>
      <c r="CQ6163" s="55"/>
      <c r="CR6163" s="55"/>
      <c r="CS6163" s="55"/>
      <c r="CT6163" s="55"/>
      <c r="CU6163" s="55"/>
      <c r="CV6163" s="55"/>
      <c r="CW6163" s="55"/>
      <c r="CX6163" s="55"/>
      <c r="CY6163" s="55"/>
      <c r="CZ6163" s="55"/>
      <c r="DA6163" s="55"/>
      <c r="DB6163" s="55"/>
      <c r="DC6163" s="55"/>
      <c r="DD6163" s="55"/>
      <c r="DE6163" s="55"/>
      <c r="DF6163" s="55"/>
      <c r="DG6163" s="55"/>
      <c r="DH6163" s="55"/>
      <c r="DI6163" s="55"/>
      <c r="DJ6163" s="55"/>
      <c r="DK6163" s="55"/>
      <c r="DL6163" s="55"/>
      <c r="DM6163" s="55"/>
      <c r="DN6163" s="55"/>
      <c r="DO6163" s="55"/>
      <c r="DP6163" s="55"/>
      <c r="DQ6163" s="55">
        <v>25</v>
      </c>
    </row>
    <row r="6164" spans="2:121" x14ac:dyDescent="0.25">
      <c r="B6164" s="58">
        <v>4428</v>
      </c>
      <c r="C6164" s="55"/>
      <c r="D6164" s="55"/>
      <c r="E6164" s="55"/>
      <c r="F6164" s="55"/>
      <c r="G6164" s="55"/>
      <c r="H6164" s="55"/>
      <c r="I6164" s="55"/>
      <c r="J6164" s="55"/>
      <c r="K6164" s="55"/>
      <c r="L6164" s="55"/>
      <c r="M6164" s="55"/>
      <c r="N6164" s="55"/>
      <c r="O6164" s="55"/>
      <c r="P6164" s="55"/>
      <c r="Q6164" s="55"/>
      <c r="R6164" s="55"/>
      <c r="S6164" s="55"/>
      <c r="T6164" s="55"/>
      <c r="U6164" s="55"/>
      <c r="V6164" s="55"/>
      <c r="W6164" s="55"/>
      <c r="X6164" s="55"/>
      <c r="Y6164" s="55"/>
      <c r="Z6164" s="55"/>
      <c r="AA6164" s="55"/>
      <c r="AB6164" s="55"/>
      <c r="AC6164" s="55"/>
      <c r="AD6164" s="55"/>
      <c r="AE6164" s="55"/>
      <c r="AF6164" s="55"/>
      <c r="AG6164" s="55"/>
      <c r="AH6164" s="55"/>
      <c r="AI6164" s="55"/>
      <c r="AJ6164" s="55"/>
      <c r="AK6164" s="55"/>
      <c r="AL6164" s="55"/>
      <c r="AM6164" s="55"/>
      <c r="AN6164" s="55"/>
      <c r="AO6164" s="55"/>
      <c r="AP6164" s="55"/>
      <c r="AQ6164" s="55"/>
      <c r="AR6164" s="55"/>
      <c r="AS6164" s="55"/>
      <c r="AT6164" s="55"/>
      <c r="AU6164" s="55"/>
      <c r="AV6164" s="55"/>
      <c r="AW6164" s="55"/>
      <c r="AX6164" s="55"/>
      <c r="AY6164" s="55"/>
      <c r="AZ6164" s="55"/>
      <c r="BA6164" s="55"/>
      <c r="BB6164" s="55"/>
      <c r="BC6164" s="55"/>
      <c r="BD6164" s="55"/>
      <c r="BE6164" s="55"/>
      <c r="BF6164" s="55"/>
      <c r="BG6164" s="55">
        <v>1</v>
      </c>
      <c r="BH6164" s="55"/>
      <c r="BI6164" s="55"/>
      <c r="BJ6164" s="55">
        <v>1</v>
      </c>
      <c r="BK6164" s="55"/>
      <c r="BL6164" s="55">
        <v>1</v>
      </c>
      <c r="BM6164" s="55"/>
      <c r="BN6164" s="55">
        <v>1</v>
      </c>
      <c r="BO6164" s="55">
        <v>1</v>
      </c>
      <c r="BP6164" s="55">
        <v>1</v>
      </c>
      <c r="BQ6164" s="55">
        <v>1</v>
      </c>
      <c r="BR6164" s="55">
        <v>1</v>
      </c>
      <c r="BS6164" s="55">
        <v>1</v>
      </c>
      <c r="BT6164" s="55">
        <v>1</v>
      </c>
      <c r="BU6164" s="55">
        <v>1</v>
      </c>
      <c r="BV6164" s="55">
        <v>1</v>
      </c>
      <c r="BW6164" s="55">
        <v>1</v>
      </c>
      <c r="BX6164" s="55">
        <v>1</v>
      </c>
      <c r="BY6164" s="55"/>
      <c r="BZ6164" s="55">
        <v>1</v>
      </c>
      <c r="CA6164" s="55">
        <v>1</v>
      </c>
      <c r="CB6164" s="55">
        <v>1</v>
      </c>
      <c r="CC6164" s="55">
        <v>1</v>
      </c>
      <c r="CD6164" s="55">
        <v>1</v>
      </c>
      <c r="CE6164" s="55">
        <v>1</v>
      </c>
      <c r="CF6164" s="55">
        <v>1</v>
      </c>
      <c r="CG6164" s="55">
        <v>1</v>
      </c>
      <c r="CH6164" s="55">
        <v>1</v>
      </c>
      <c r="CI6164" s="55"/>
      <c r="CJ6164" s="55"/>
      <c r="CK6164" s="55"/>
      <c r="CL6164" s="55"/>
      <c r="CM6164" s="55"/>
      <c r="CN6164" s="55"/>
      <c r="CO6164" s="55"/>
      <c r="CP6164" s="55"/>
      <c r="CQ6164" s="55"/>
      <c r="CR6164" s="55"/>
      <c r="CS6164" s="55"/>
      <c r="CT6164" s="55"/>
      <c r="CU6164" s="55"/>
      <c r="CV6164" s="55"/>
      <c r="CW6164" s="55"/>
      <c r="CX6164" s="55"/>
      <c r="CY6164" s="55"/>
      <c r="CZ6164" s="55"/>
      <c r="DA6164" s="55"/>
      <c r="DB6164" s="55"/>
      <c r="DC6164" s="55"/>
      <c r="DD6164" s="55"/>
      <c r="DE6164" s="55"/>
      <c r="DF6164" s="55"/>
      <c r="DG6164" s="55"/>
      <c r="DH6164" s="55"/>
      <c r="DI6164" s="55"/>
      <c r="DJ6164" s="55"/>
      <c r="DK6164" s="55"/>
      <c r="DL6164" s="55"/>
      <c r="DM6164" s="55"/>
      <c r="DN6164" s="55"/>
      <c r="DO6164" s="55"/>
      <c r="DP6164" s="55"/>
      <c r="DQ6164" s="55">
        <v>23</v>
      </c>
    </row>
    <row r="6165" spans="2:121" x14ac:dyDescent="0.25">
      <c r="B6165" s="58">
        <v>4431</v>
      </c>
      <c r="C6165" s="55"/>
      <c r="D6165" s="55"/>
      <c r="E6165" s="55"/>
      <c r="F6165" s="55"/>
      <c r="G6165" s="55"/>
      <c r="H6165" s="55"/>
      <c r="I6165" s="55"/>
      <c r="J6165" s="55"/>
      <c r="K6165" s="55"/>
      <c r="L6165" s="55"/>
      <c r="M6165" s="55"/>
      <c r="N6165" s="55"/>
      <c r="O6165" s="55"/>
      <c r="P6165" s="55"/>
      <c r="Q6165" s="55"/>
      <c r="R6165" s="55"/>
      <c r="S6165" s="55"/>
      <c r="T6165" s="55"/>
      <c r="U6165" s="55"/>
      <c r="V6165" s="55"/>
      <c r="W6165" s="55"/>
      <c r="X6165" s="55"/>
      <c r="Y6165" s="55"/>
      <c r="Z6165" s="55"/>
      <c r="AA6165" s="55"/>
      <c r="AB6165" s="55"/>
      <c r="AC6165" s="55"/>
      <c r="AD6165" s="55"/>
      <c r="AE6165" s="55"/>
      <c r="AF6165" s="55"/>
      <c r="AG6165" s="55"/>
      <c r="AH6165" s="55"/>
      <c r="AI6165" s="55"/>
      <c r="AJ6165" s="55"/>
      <c r="AK6165" s="55"/>
      <c r="AL6165" s="55"/>
      <c r="AM6165" s="55"/>
      <c r="AN6165" s="55"/>
      <c r="AO6165" s="55"/>
      <c r="AP6165" s="55"/>
      <c r="AQ6165" s="55"/>
      <c r="AR6165" s="55"/>
      <c r="AS6165" s="55"/>
      <c r="AT6165" s="55"/>
      <c r="AU6165" s="55"/>
      <c r="AV6165" s="55"/>
      <c r="AW6165" s="55"/>
      <c r="AX6165" s="55"/>
      <c r="AY6165" s="55"/>
      <c r="AZ6165" s="55"/>
      <c r="BA6165" s="55"/>
      <c r="BB6165" s="55"/>
      <c r="BC6165" s="55">
        <v>1</v>
      </c>
      <c r="BD6165" s="55"/>
      <c r="BE6165" s="55"/>
      <c r="BF6165" s="55">
        <v>1</v>
      </c>
      <c r="BG6165" s="55">
        <v>1</v>
      </c>
      <c r="BH6165" s="55"/>
      <c r="BI6165" s="55"/>
      <c r="BJ6165" s="55"/>
      <c r="BK6165" s="55"/>
      <c r="BL6165" s="55"/>
      <c r="BM6165" s="55">
        <v>1</v>
      </c>
      <c r="BN6165" s="55">
        <v>1</v>
      </c>
      <c r="BO6165" s="55">
        <v>1</v>
      </c>
      <c r="BP6165" s="55">
        <v>1</v>
      </c>
      <c r="BQ6165" s="55"/>
      <c r="BR6165" s="55"/>
      <c r="BS6165" s="55">
        <v>1</v>
      </c>
      <c r="BT6165" s="55">
        <v>1</v>
      </c>
      <c r="BU6165" s="55"/>
      <c r="BV6165" s="55">
        <v>1</v>
      </c>
      <c r="BW6165" s="55">
        <v>1</v>
      </c>
      <c r="BX6165" s="55">
        <v>1</v>
      </c>
      <c r="BY6165" s="55">
        <v>1</v>
      </c>
      <c r="BZ6165" s="55">
        <v>1</v>
      </c>
      <c r="CA6165" s="55">
        <v>1</v>
      </c>
      <c r="CB6165" s="55">
        <v>1</v>
      </c>
      <c r="CC6165" s="55">
        <v>1</v>
      </c>
      <c r="CD6165" s="55">
        <v>1</v>
      </c>
      <c r="CE6165" s="55">
        <v>1</v>
      </c>
      <c r="CF6165" s="55">
        <v>1</v>
      </c>
      <c r="CG6165" s="55">
        <v>1</v>
      </c>
      <c r="CH6165" s="55">
        <v>1</v>
      </c>
      <c r="CI6165" s="55"/>
      <c r="CJ6165" s="55"/>
      <c r="CK6165" s="55"/>
      <c r="CL6165" s="55"/>
      <c r="CM6165" s="55"/>
      <c r="CN6165" s="55"/>
      <c r="CO6165" s="55"/>
      <c r="CP6165" s="55"/>
      <c r="CQ6165" s="55"/>
      <c r="CR6165" s="55"/>
      <c r="CS6165" s="55"/>
      <c r="CT6165" s="55"/>
      <c r="CU6165" s="55"/>
      <c r="CV6165" s="55"/>
      <c r="CW6165" s="55"/>
      <c r="CX6165" s="55"/>
      <c r="CY6165" s="55"/>
      <c r="CZ6165" s="55"/>
      <c r="DA6165" s="55"/>
      <c r="DB6165" s="55"/>
      <c r="DC6165" s="55"/>
      <c r="DD6165" s="55"/>
      <c r="DE6165" s="55"/>
      <c r="DF6165" s="55"/>
      <c r="DG6165" s="55"/>
      <c r="DH6165" s="55"/>
      <c r="DI6165" s="55"/>
      <c r="DJ6165" s="55"/>
      <c r="DK6165" s="55"/>
      <c r="DL6165" s="55"/>
      <c r="DM6165" s="55"/>
      <c r="DN6165" s="55"/>
      <c r="DO6165" s="55"/>
      <c r="DP6165" s="55"/>
      <c r="DQ6165" s="55">
        <v>22</v>
      </c>
    </row>
    <row r="6166" spans="2:121" x14ac:dyDescent="0.25">
      <c r="B6166" s="58">
        <v>4432</v>
      </c>
      <c r="C6166" s="55"/>
      <c r="D6166" s="55"/>
      <c r="E6166" s="55"/>
      <c r="F6166" s="55"/>
      <c r="G6166" s="55"/>
      <c r="H6166" s="55"/>
      <c r="I6166" s="55"/>
      <c r="J6166" s="55"/>
      <c r="K6166" s="55"/>
      <c r="L6166" s="55"/>
      <c r="M6166" s="55"/>
      <c r="N6166" s="55"/>
      <c r="O6166" s="55"/>
      <c r="P6166" s="55"/>
      <c r="Q6166" s="55"/>
      <c r="R6166" s="55"/>
      <c r="S6166" s="55"/>
      <c r="T6166" s="55"/>
      <c r="U6166" s="55"/>
      <c r="V6166" s="55"/>
      <c r="W6166" s="55"/>
      <c r="X6166" s="55"/>
      <c r="Y6166" s="55"/>
      <c r="Z6166" s="55"/>
      <c r="AA6166" s="55"/>
      <c r="AB6166" s="55"/>
      <c r="AC6166" s="55"/>
      <c r="AD6166" s="55"/>
      <c r="AE6166" s="55"/>
      <c r="AF6166" s="55"/>
      <c r="AG6166" s="55"/>
      <c r="AH6166" s="55"/>
      <c r="AI6166" s="55"/>
      <c r="AJ6166" s="55"/>
      <c r="AK6166" s="55"/>
      <c r="AL6166" s="55"/>
      <c r="AM6166" s="55"/>
      <c r="AN6166" s="55"/>
      <c r="AO6166" s="55"/>
      <c r="AP6166" s="55"/>
      <c r="AQ6166" s="55"/>
      <c r="AR6166" s="55"/>
      <c r="AS6166" s="55"/>
      <c r="AT6166" s="55"/>
      <c r="AU6166" s="55"/>
      <c r="AV6166" s="55"/>
      <c r="AW6166" s="55"/>
      <c r="AX6166" s="55"/>
      <c r="AY6166" s="55"/>
      <c r="AZ6166" s="55"/>
      <c r="BA6166" s="55"/>
      <c r="BB6166" s="55"/>
      <c r="BC6166" s="55">
        <v>1</v>
      </c>
      <c r="BD6166" s="55"/>
      <c r="BE6166" s="55"/>
      <c r="BF6166" s="55"/>
      <c r="BG6166" s="55">
        <v>1</v>
      </c>
      <c r="BH6166" s="55"/>
      <c r="BI6166" s="55">
        <v>1</v>
      </c>
      <c r="BJ6166" s="55"/>
      <c r="BK6166" s="55">
        <v>1</v>
      </c>
      <c r="BL6166" s="55"/>
      <c r="BM6166" s="55"/>
      <c r="BN6166" s="55"/>
      <c r="BO6166" s="55">
        <v>1</v>
      </c>
      <c r="BP6166" s="55">
        <v>1</v>
      </c>
      <c r="BQ6166" s="55"/>
      <c r="BR6166" s="55"/>
      <c r="BS6166" s="55">
        <v>1</v>
      </c>
      <c r="BT6166" s="55"/>
      <c r="BU6166" s="55"/>
      <c r="BV6166" s="55">
        <v>1</v>
      </c>
      <c r="BW6166" s="55"/>
      <c r="BX6166" s="55">
        <v>1</v>
      </c>
      <c r="BY6166" s="55"/>
      <c r="BZ6166" s="55"/>
      <c r="CA6166" s="55">
        <v>1</v>
      </c>
      <c r="CB6166" s="55"/>
      <c r="CC6166" s="55">
        <v>1</v>
      </c>
      <c r="CD6166" s="55"/>
      <c r="CE6166" s="55"/>
      <c r="CF6166" s="55"/>
      <c r="CG6166" s="55"/>
      <c r="CH6166" s="55"/>
      <c r="CI6166" s="55"/>
      <c r="CJ6166" s="55"/>
      <c r="CK6166" s="55"/>
      <c r="CL6166" s="55"/>
      <c r="CM6166" s="55"/>
      <c r="CN6166" s="55"/>
      <c r="CO6166" s="55"/>
      <c r="CP6166" s="55"/>
      <c r="CQ6166" s="55"/>
      <c r="CR6166" s="55"/>
      <c r="CS6166" s="55"/>
      <c r="CT6166" s="55"/>
      <c r="CU6166" s="55"/>
      <c r="CV6166" s="55"/>
      <c r="CW6166" s="55"/>
      <c r="CX6166" s="55"/>
      <c r="CY6166" s="55"/>
      <c r="CZ6166" s="55"/>
      <c r="DA6166" s="55"/>
      <c r="DB6166" s="55"/>
      <c r="DC6166" s="55"/>
      <c r="DD6166" s="55"/>
      <c r="DE6166" s="55"/>
      <c r="DF6166" s="55"/>
      <c r="DG6166" s="55"/>
      <c r="DH6166" s="55"/>
      <c r="DI6166" s="55"/>
      <c r="DJ6166" s="55"/>
      <c r="DK6166" s="55"/>
      <c r="DL6166" s="55"/>
      <c r="DM6166" s="55"/>
      <c r="DN6166" s="55"/>
      <c r="DO6166" s="55"/>
      <c r="DP6166" s="55"/>
      <c r="DQ6166" s="55">
        <v>11</v>
      </c>
    </row>
    <row r="6167" spans="2:121" x14ac:dyDescent="0.25">
      <c r="B6167" s="58">
        <v>4433</v>
      </c>
      <c r="C6167" s="55"/>
      <c r="D6167" s="55"/>
      <c r="E6167" s="55"/>
      <c r="F6167" s="55"/>
      <c r="G6167" s="55"/>
      <c r="H6167" s="55"/>
      <c r="I6167" s="55"/>
      <c r="J6167" s="55"/>
      <c r="K6167" s="55"/>
      <c r="L6167" s="55"/>
      <c r="M6167" s="55"/>
      <c r="N6167" s="55"/>
      <c r="O6167" s="55"/>
      <c r="P6167" s="55"/>
      <c r="Q6167" s="55"/>
      <c r="R6167" s="55"/>
      <c r="S6167" s="55"/>
      <c r="T6167" s="55"/>
      <c r="U6167" s="55"/>
      <c r="V6167" s="55"/>
      <c r="W6167" s="55"/>
      <c r="X6167" s="55"/>
      <c r="Y6167" s="55"/>
      <c r="Z6167" s="55"/>
      <c r="AA6167" s="55"/>
      <c r="AB6167" s="55"/>
      <c r="AC6167" s="55"/>
      <c r="AD6167" s="55"/>
      <c r="AE6167" s="55"/>
      <c r="AF6167" s="55"/>
      <c r="AG6167" s="55"/>
      <c r="AH6167" s="55"/>
      <c r="AI6167" s="55"/>
      <c r="AJ6167" s="55"/>
      <c r="AK6167" s="55"/>
      <c r="AL6167" s="55"/>
      <c r="AM6167" s="55"/>
      <c r="AN6167" s="55"/>
      <c r="AO6167" s="55"/>
      <c r="AP6167" s="55"/>
      <c r="AQ6167" s="55"/>
      <c r="AR6167" s="55"/>
      <c r="AS6167" s="55"/>
      <c r="AT6167" s="55"/>
      <c r="AU6167" s="55"/>
      <c r="AV6167" s="55"/>
      <c r="AW6167" s="55"/>
      <c r="AX6167" s="55"/>
      <c r="AY6167" s="55"/>
      <c r="AZ6167" s="55"/>
      <c r="BA6167" s="55"/>
      <c r="BB6167" s="55"/>
      <c r="BC6167" s="55"/>
      <c r="BD6167" s="55"/>
      <c r="BE6167" s="55"/>
      <c r="BF6167" s="55"/>
      <c r="BG6167" s="55"/>
      <c r="BH6167" s="55"/>
      <c r="BI6167" s="55"/>
      <c r="BJ6167" s="55"/>
      <c r="BK6167" s="55"/>
      <c r="BL6167" s="55"/>
      <c r="BM6167" s="55"/>
      <c r="BN6167" s="55"/>
      <c r="BO6167" s="55"/>
      <c r="BP6167" s="55"/>
      <c r="BQ6167" s="55"/>
      <c r="BR6167" s="55"/>
      <c r="BS6167" s="55"/>
      <c r="BT6167" s="55"/>
      <c r="BU6167" s="55"/>
      <c r="BV6167" s="55"/>
      <c r="BW6167" s="55"/>
      <c r="BX6167" s="55"/>
      <c r="BY6167" s="55"/>
      <c r="BZ6167" s="55"/>
      <c r="CA6167" s="55"/>
      <c r="CB6167" s="55"/>
      <c r="CC6167" s="55"/>
      <c r="CD6167" s="55"/>
      <c r="CE6167" s="55"/>
      <c r="CF6167" s="55"/>
      <c r="CG6167" s="55">
        <v>1</v>
      </c>
      <c r="CH6167" s="55"/>
      <c r="CI6167" s="55"/>
      <c r="CJ6167" s="55"/>
      <c r="CK6167" s="55"/>
      <c r="CL6167" s="55"/>
      <c r="CM6167" s="55"/>
      <c r="CN6167" s="55"/>
      <c r="CO6167" s="55"/>
      <c r="CP6167" s="55"/>
      <c r="CQ6167" s="55"/>
      <c r="CR6167" s="55"/>
      <c r="CS6167" s="55"/>
      <c r="CT6167" s="55"/>
      <c r="CU6167" s="55"/>
      <c r="CV6167" s="55"/>
      <c r="CW6167" s="55"/>
      <c r="CX6167" s="55"/>
      <c r="CY6167" s="55"/>
      <c r="CZ6167" s="55"/>
      <c r="DA6167" s="55"/>
      <c r="DB6167" s="55"/>
      <c r="DC6167" s="55"/>
      <c r="DD6167" s="55"/>
      <c r="DE6167" s="55"/>
      <c r="DF6167" s="55"/>
      <c r="DG6167" s="55"/>
      <c r="DH6167" s="55"/>
      <c r="DI6167" s="55"/>
      <c r="DJ6167" s="55"/>
      <c r="DK6167" s="55"/>
      <c r="DL6167" s="55"/>
      <c r="DM6167" s="55"/>
      <c r="DN6167" s="55"/>
      <c r="DO6167" s="55"/>
      <c r="DP6167" s="55"/>
      <c r="DQ6167" s="55">
        <v>1</v>
      </c>
    </row>
    <row r="6168" spans="2:121" x14ac:dyDescent="0.25">
      <c r="B6168" s="58">
        <v>4434</v>
      </c>
      <c r="C6168" s="55"/>
      <c r="D6168" s="55"/>
      <c r="E6168" s="55"/>
      <c r="F6168" s="55"/>
      <c r="G6168" s="55"/>
      <c r="H6168" s="55"/>
      <c r="I6168" s="55"/>
      <c r="J6168" s="55"/>
      <c r="K6168" s="55"/>
      <c r="L6168" s="55"/>
      <c r="M6168" s="55"/>
      <c r="N6168" s="55"/>
      <c r="O6168" s="55"/>
      <c r="P6168" s="55"/>
      <c r="Q6168" s="55"/>
      <c r="R6168" s="55"/>
      <c r="S6168" s="55"/>
      <c r="T6168" s="55"/>
      <c r="U6168" s="55"/>
      <c r="V6168" s="55"/>
      <c r="W6168" s="55"/>
      <c r="X6168" s="55"/>
      <c r="Y6168" s="55"/>
      <c r="Z6168" s="55"/>
      <c r="AA6168" s="55"/>
      <c r="AB6168" s="55"/>
      <c r="AC6168" s="55"/>
      <c r="AD6168" s="55"/>
      <c r="AE6168" s="55"/>
      <c r="AF6168" s="55"/>
      <c r="AG6168" s="55"/>
      <c r="AH6168" s="55"/>
      <c r="AI6168" s="55"/>
      <c r="AJ6168" s="55"/>
      <c r="AK6168" s="55"/>
      <c r="AL6168" s="55"/>
      <c r="AM6168" s="55"/>
      <c r="AN6168" s="55"/>
      <c r="AO6168" s="55"/>
      <c r="AP6168" s="55"/>
      <c r="AQ6168" s="55"/>
      <c r="AR6168" s="55"/>
      <c r="AS6168" s="55"/>
      <c r="AT6168" s="55"/>
      <c r="AU6168" s="55"/>
      <c r="AV6168" s="55"/>
      <c r="AW6168" s="55"/>
      <c r="AX6168" s="55"/>
      <c r="AY6168" s="55">
        <v>1</v>
      </c>
      <c r="AZ6168" s="55">
        <v>1</v>
      </c>
      <c r="BA6168" s="55">
        <v>1</v>
      </c>
      <c r="BB6168" s="55">
        <v>1</v>
      </c>
      <c r="BC6168" s="55">
        <v>1</v>
      </c>
      <c r="BD6168" s="55">
        <v>1</v>
      </c>
      <c r="BE6168" s="55">
        <v>1</v>
      </c>
      <c r="BF6168" s="55">
        <v>1</v>
      </c>
      <c r="BG6168" s="55">
        <v>1</v>
      </c>
      <c r="BH6168" s="55">
        <v>1</v>
      </c>
      <c r="BI6168" s="55">
        <v>1</v>
      </c>
      <c r="BJ6168" s="55">
        <v>1</v>
      </c>
      <c r="BK6168" s="55">
        <v>1</v>
      </c>
      <c r="BL6168" s="55">
        <v>1</v>
      </c>
      <c r="BM6168" s="55">
        <v>1</v>
      </c>
      <c r="BN6168" s="55">
        <v>1</v>
      </c>
      <c r="BO6168" s="55">
        <v>1</v>
      </c>
      <c r="BP6168" s="55">
        <v>1</v>
      </c>
      <c r="BQ6168" s="55">
        <v>1</v>
      </c>
      <c r="BR6168" s="55">
        <v>1</v>
      </c>
      <c r="BS6168" s="55">
        <v>1</v>
      </c>
      <c r="BT6168" s="55">
        <v>1</v>
      </c>
      <c r="BU6168" s="55">
        <v>1</v>
      </c>
      <c r="BV6168" s="55">
        <v>1</v>
      </c>
      <c r="BW6168" s="55">
        <v>1</v>
      </c>
      <c r="BX6168" s="55">
        <v>1</v>
      </c>
      <c r="BY6168" s="55">
        <v>1</v>
      </c>
      <c r="BZ6168" s="55">
        <v>1</v>
      </c>
      <c r="CA6168" s="55">
        <v>1</v>
      </c>
      <c r="CB6168" s="55">
        <v>1</v>
      </c>
      <c r="CC6168" s="55">
        <v>1</v>
      </c>
      <c r="CD6168" s="55">
        <v>1</v>
      </c>
      <c r="CE6168" s="55">
        <v>1</v>
      </c>
      <c r="CF6168" s="55">
        <v>1</v>
      </c>
      <c r="CG6168" s="55">
        <v>1</v>
      </c>
      <c r="CH6168" s="55">
        <v>1</v>
      </c>
      <c r="CI6168" s="55">
        <v>1</v>
      </c>
      <c r="CJ6168" s="55">
        <v>1</v>
      </c>
      <c r="CK6168" s="55">
        <v>1</v>
      </c>
      <c r="CL6168" s="55">
        <v>1</v>
      </c>
      <c r="CM6168" s="55">
        <v>1</v>
      </c>
      <c r="CN6168" s="55">
        <v>1</v>
      </c>
      <c r="CO6168" s="55">
        <v>1</v>
      </c>
      <c r="CP6168" s="55">
        <v>1</v>
      </c>
      <c r="CQ6168" s="55">
        <v>1</v>
      </c>
      <c r="CR6168" s="55">
        <v>1</v>
      </c>
      <c r="CS6168" s="55">
        <v>1</v>
      </c>
      <c r="CT6168" s="55">
        <v>1</v>
      </c>
      <c r="CU6168" s="55">
        <v>1</v>
      </c>
      <c r="CV6168" s="55">
        <v>1</v>
      </c>
      <c r="CW6168" s="55">
        <v>1</v>
      </c>
      <c r="CX6168" s="55">
        <v>1</v>
      </c>
      <c r="CY6168" s="55">
        <v>1</v>
      </c>
      <c r="CZ6168" s="55">
        <v>1</v>
      </c>
      <c r="DA6168" s="55">
        <v>1</v>
      </c>
      <c r="DB6168" s="55">
        <v>1</v>
      </c>
      <c r="DC6168" s="55">
        <v>1</v>
      </c>
      <c r="DD6168" s="55">
        <v>1</v>
      </c>
      <c r="DE6168" s="55">
        <v>1</v>
      </c>
      <c r="DF6168" s="55">
        <v>1</v>
      </c>
      <c r="DG6168" s="55">
        <v>1</v>
      </c>
      <c r="DH6168" s="55">
        <v>1</v>
      </c>
      <c r="DI6168" s="55">
        <v>1</v>
      </c>
      <c r="DJ6168" s="55">
        <v>1</v>
      </c>
      <c r="DK6168" s="55">
        <v>1</v>
      </c>
      <c r="DL6168" s="55">
        <v>1</v>
      </c>
      <c r="DM6168" s="55">
        <v>1</v>
      </c>
      <c r="DN6168" s="55">
        <v>1</v>
      </c>
      <c r="DO6168" s="55">
        <v>1</v>
      </c>
      <c r="DP6168" s="55"/>
      <c r="DQ6168" s="55">
        <v>69</v>
      </c>
    </row>
    <row r="6169" spans="2:121" x14ac:dyDescent="0.25">
      <c r="B6169" s="58">
        <v>4438</v>
      </c>
      <c r="C6169" s="55"/>
      <c r="D6169" s="55"/>
      <c r="E6169" s="55"/>
      <c r="F6169" s="55"/>
      <c r="G6169" s="55"/>
      <c r="H6169" s="55"/>
      <c r="I6169" s="55"/>
      <c r="J6169" s="55"/>
      <c r="K6169" s="55"/>
      <c r="L6169" s="55"/>
      <c r="M6169" s="55"/>
      <c r="N6169" s="55"/>
      <c r="O6169" s="55"/>
      <c r="P6169" s="55"/>
      <c r="Q6169" s="55"/>
      <c r="R6169" s="55"/>
      <c r="S6169" s="55"/>
      <c r="T6169" s="55"/>
      <c r="U6169" s="55"/>
      <c r="V6169" s="55"/>
      <c r="W6169" s="55"/>
      <c r="X6169" s="55"/>
      <c r="Y6169" s="55"/>
      <c r="Z6169" s="55"/>
      <c r="AA6169" s="55"/>
      <c r="AB6169" s="55"/>
      <c r="AC6169" s="55"/>
      <c r="AD6169" s="55"/>
      <c r="AE6169" s="55"/>
      <c r="AF6169" s="55"/>
      <c r="AG6169" s="55"/>
      <c r="AH6169" s="55"/>
      <c r="AI6169" s="55"/>
      <c r="AJ6169" s="55"/>
      <c r="AK6169" s="55"/>
      <c r="AL6169" s="55"/>
      <c r="AM6169" s="55"/>
      <c r="AN6169" s="55"/>
      <c r="AO6169" s="55"/>
      <c r="AP6169" s="55"/>
      <c r="AQ6169" s="55"/>
      <c r="AR6169" s="55"/>
      <c r="AS6169" s="55"/>
      <c r="AT6169" s="55"/>
      <c r="AU6169" s="55"/>
      <c r="AV6169" s="55"/>
      <c r="AW6169" s="55"/>
      <c r="AX6169" s="55"/>
      <c r="AY6169" s="55"/>
      <c r="AZ6169" s="55">
        <v>1</v>
      </c>
      <c r="BA6169" s="55">
        <v>1</v>
      </c>
      <c r="BB6169" s="55">
        <v>1</v>
      </c>
      <c r="BC6169" s="55">
        <v>1</v>
      </c>
      <c r="BD6169" s="55">
        <v>1</v>
      </c>
      <c r="BE6169" s="55">
        <v>1</v>
      </c>
      <c r="BF6169" s="55">
        <v>1</v>
      </c>
      <c r="BG6169" s="55">
        <v>1</v>
      </c>
      <c r="BH6169" s="55">
        <v>1</v>
      </c>
      <c r="BI6169" s="55">
        <v>1</v>
      </c>
      <c r="BJ6169" s="55">
        <v>1</v>
      </c>
      <c r="BK6169" s="55">
        <v>1</v>
      </c>
      <c r="BL6169" s="55">
        <v>1</v>
      </c>
      <c r="BM6169" s="55">
        <v>1</v>
      </c>
      <c r="BN6169" s="55">
        <v>1</v>
      </c>
      <c r="BO6169" s="55">
        <v>1</v>
      </c>
      <c r="BP6169" s="55">
        <v>1</v>
      </c>
      <c r="BQ6169" s="55">
        <v>1</v>
      </c>
      <c r="BR6169" s="55">
        <v>1</v>
      </c>
      <c r="BS6169" s="55">
        <v>1</v>
      </c>
      <c r="BT6169" s="55">
        <v>1</v>
      </c>
      <c r="BU6169" s="55">
        <v>1</v>
      </c>
      <c r="BV6169" s="55">
        <v>1</v>
      </c>
      <c r="BW6169" s="55">
        <v>1</v>
      </c>
      <c r="BX6169" s="55">
        <v>1</v>
      </c>
      <c r="BY6169" s="55">
        <v>1</v>
      </c>
      <c r="BZ6169" s="55">
        <v>1</v>
      </c>
      <c r="CA6169" s="55">
        <v>1</v>
      </c>
      <c r="CB6169" s="55">
        <v>1</v>
      </c>
      <c r="CC6169" s="55"/>
      <c r="CD6169" s="55">
        <v>1</v>
      </c>
      <c r="CE6169" s="55">
        <v>1</v>
      </c>
      <c r="CF6169" s="55">
        <v>1</v>
      </c>
      <c r="CG6169" s="55">
        <v>1</v>
      </c>
      <c r="CH6169" s="55">
        <v>1</v>
      </c>
      <c r="CI6169" s="55">
        <v>1</v>
      </c>
      <c r="CJ6169" s="55">
        <v>1</v>
      </c>
      <c r="CK6169" s="55">
        <v>1</v>
      </c>
      <c r="CL6169" s="55">
        <v>1</v>
      </c>
      <c r="CM6169" s="55">
        <v>1</v>
      </c>
      <c r="CN6169" s="55">
        <v>1</v>
      </c>
      <c r="CO6169" s="55">
        <v>1</v>
      </c>
      <c r="CP6169" s="55">
        <v>1</v>
      </c>
      <c r="CQ6169" s="55"/>
      <c r="CR6169" s="55">
        <v>1</v>
      </c>
      <c r="CS6169" s="55">
        <v>1</v>
      </c>
      <c r="CT6169" s="55">
        <v>1</v>
      </c>
      <c r="CU6169" s="55">
        <v>1</v>
      </c>
      <c r="CV6169" s="55">
        <v>1</v>
      </c>
      <c r="CW6169" s="55">
        <v>1</v>
      </c>
      <c r="CX6169" s="55">
        <v>1</v>
      </c>
      <c r="CY6169" s="55">
        <v>1</v>
      </c>
      <c r="CZ6169" s="55">
        <v>1</v>
      </c>
      <c r="DA6169" s="55">
        <v>1</v>
      </c>
      <c r="DB6169" s="55">
        <v>1</v>
      </c>
      <c r="DC6169" s="55">
        <v>1</v>
      </c>
      <c r="DD6169" s="55">
        <v>1</v>
      </c>
      <c r="DE6169" s="55">
        <v>1</v>
      </c>
      <c r="DF6169" s="55">
        <v>1</v>
      </c>
      <c r="DG6169" s="55">
        <v>1</v>
      </c>
      <c r="DH6169" s="55">
        <v>1</v>
      </c>
      <c r="DI6169" s="55">
        <v>1</v>
      </c>
      <c r="DJ6169" s="55">
        <v>1</v>
      </c>
      <c r="DK6169" s="55">
        <v>1</v>
      </c>
      <c r="DL6169" s="55">
        <v>1</v>
      </c>
      <c r="DM6169" s="55">
        <v>1</v>
      </c>
      <c r="DN6169" s="55">
        <v>1</v>
      </c>
      <c r="DO6169" s="55">
        <v>1</v>
      </c>
      <c r="DP6169" s="55"/>
      <c r="DQ6169" s="55">
        <v>66</v>
      </c>
    </row>
    <row r="6170" spans="2:121" x14ac:dyDescent="0.25">
      <c r="B6170" s="58">
        <v>4439</v>
      </c>
      <c r="C6170" s="55"/>
      <c r="D6170" s="55"/>
      <c r="E6170" s="55"/>
      <c r="F6170" s="55"/>
      <c r="G6170" s="55"/>
      <c r="H6170" s="55"/>
      <c r="I6170" s="55"/>
      <c r="J6170" s="55"/>
      <c r="K6170" s="55"/>
      <c r="L6170" s="55"/>
      <c r="M6170" s="55"/>
      <c r="N6170" s="55"/>
      <c r="O6170" s="55"/>
      <c r="P6170" s="55"/>
      <c r="Q6170" s="55"/>
      <c r="R6170" s="55"/>
      <c r="S6170" s="55"/>
      <c r="T6170" s="55"/>
      <c r="U6170" s="55"/>
      <c r="V6170" s="55"/>
      <c r="W6170" s="55"/>
      <c r="X6170" s="55"/>
      <c r="Y6170" s="55"/>
      <c r="Z6170" s="55"/>
      <c r="AA6170" s="55"/>
      <c r="AB6170" s="55"/>
      <c r="AC6170" s="55"/>
      <c r="AD6170" s="55"/>
      <c r="AE6170" s="55"/>
      <c r="AF6170" s="55"/>
      <c r="AG6170" s="55"/>
      <c r="AH6170" s="55"/>
      <c r="AI6170" s="55"/>
      <c r="AJ6170" s="55"/>
      <c r="AK6170" s="55"/>
      <c r="AL6170" s="55"/>
      <c r="AM6170" s="55"/>
      <c r="AN6170" s="55"/>
      <c r="AO6170" s="55"/>
      <c r="AP6170" s="55"/>
      <c r="AQ6170" s="55"/>
      <c r="AR6170" s="55"/>
      <c r="AS6170" s="55"/>
      <c r="AT6170" s="55"/>
      <c r="AU6170" s="55"/>
      <c r="AV6170" s="55"/>
      <c r="AW6170" s="55"/>
      <c r="AX6170" s="55"/>
      <c r="AY6170" s="55"/>
      <c r="AZ6170" s="55">
        <v>1</v>
      </c>
      <c r="BA6170" s="55">
        <v>1</v>
      </c>
      <c r="BB6170" s="55">
        <v>1</v>
      </c>
      <c r="BC6170" s="55">
        <v>1</v>
      </c>
      <c r="BD6170" s="55">
        <v>1</v>
      </c>
      <c r="BE6170" s="55">
        <v>1</v>
      </c>
      <c r="BF6170" s="55">
        <v>1</v>
      </c>
      <c r="BG6170" s="55">
        <v>1</v>
      </c>
      <c r="BH6170" s="55">
        <v>1</v>
      </c>
      <c r="BI6170" s="55">
        <v>1</v>
      </c>
      <c r="BJ6170" s="55">
        <v>1</v>
      </c>
      <c r="BK6170" s="55">
        <v>1</v>
      </c>
      <c r="BL6170" s="55">
        <v>1</v>
      </c>
      <c r="BM6170" s="55">
        <v>1</v>
      </c>
      <c r="BN6170" s="55">
        <v>1</v>
      </c>
      <c r="BO6170" s="55">
        <v>1</v>
      </c>
      <c r="BP6170" s="55">
        <v>1</v>
      </c>
      <c r="BQ6170" s="55">
        <v>1</v>
      </c>
      <c r="BR6170" s="55">
        <v>1</v>
      </c>
      <c r="BS6170" s="55">
        <v>1</v>
      </c>
      <c r="BT6170" s="55">
        <v>1</v>
      </c>
      <c r="BU6170" s="55">
        <v>1</v>
      </c>
      <c r="BV6170" s="55">
        <v>1</v>
      </c>
      <c r="BW6170" s="55">
        <v>1</v>
      </c>
      <c r="BX6170" s="55">
        <v>1</v>
      </c>
      <c r="BY6170" s="55">
        <v>1</v>
      </c>
      <c r="BZ6170" s="55">
        <v>1</v>
      </c>
      <c r="CA6170" s="55">
        <v>1</v>
      </c>
      <c r="CB6170" s="55">
        <v>1</v>
      </c>
      <c r="CC6170" s="55"/>
      <c r="CD6170" s="55">
        <v>1</v>
      </c>
      <c r="CE6170" s="55">
        <v>1</v>
      </c>
      <c r="CF6170" s="55">
        <v>1</v>
      </c>
      <c r="CG6170" s="55">
        <v>1</v>
      </c>
      <c r="CH6170" s="55">
        <v>1</v>
      </c>
      <c r="CI6170" s="55">
        <v>1</v>
      </c>
      <c r="CJ6170" s="55">
        <v>1</v>
      </c>
      <c r="CK6170" s="55">
        <v>1</v>
      </c>
      <c r="CL6170" s="55">
        <v>1</v>
      </c>
      <c r="CM6170" s="55">
        <v>1</v>
      </c>
      <c r="CN6170" s="55">
        <v>1</v>
      </c>
      <c r="CO6170" s="55">
        <v>1</v>
      </c>
      <c r="CP6170" s="55">
        <v>1</v>
      </c>
      <c r="CQ6170" s="55"/>
      <c r="CR6170" s="55">
        <v>1</v>
      </c>
      <c r="CS6170" s="55">
        <v>1</v>
      </c>
      <c r="CT6170" s="55">
        <v>1</v>
      </c>
      <c r="CU6170" s="55">
        <v>1</v>
      </c>
      <c r="CV6170" s="55">
        <v>1</v>
      </c>
      <c r="CW6170" s="55">
        <v>1</v>
      </c>
      <c r="CX6170" s="55">
        <v>1</v>
      </c>
      <c r="CY6170" s="55">
        <v>1</v>
      </c>
      <c r="CZ6170" s="55">
        <v>1</v>
      </c>
      <c r="DA6170" s="55">
        <v>1</v>
      </c>
      <c r="DB6170" s="55">
        <v>1</v>
      </c>
      <c r="DC6170" s="55">
        <v>1</v>
      </c>
      <c r="DD6170" s="55">
        <v>1</v>
      </c>
      <c r="DE6170" s="55">
        <v>1</v>
      </c>
      <c r="DF6170" s="55">
        <v>1</v>
      </c>
      <c r="DG6170" s="55">
        <v>1</v>
      </c>
      <c r="DH6170" s="55">
        <v>1</v>
      </c>
      <c r="DI6170" s="55">
        <v>1</v>
      </c>
      <c r="DJ6170" s="55">
        <v>1</v>
      </c>
      <c r="DK6170" s="55">
        <v>1</v>
      </c>
      <c r="DL6170" s="55">
        <v>1</v>
      </c>
      <c r="DM6170" s="55">
        <v>1</v>
      </c>
      <c r="DN6170" s="55">
        <v>1</v>
      </c>
      <c r="DO6170" s="55">
        <v>1</v>
      </c>
      <c r="DP6170" s="55"/>
      <c r="DQ6170" s="55">
        <v>66</v>
      </c>
    </row>
    <row r="6171" spans="2:121" x14ac:dyDescent="0.25">
      <c r="B6171" s="58">
        <v>4440</v>
      </c>
      <c r="C6171" s="55"/>
      <c r="D6171" s="55"/>
      <c r="E6171" s="55"/>
      <c r="F6171" s="55"/>
      <c r="G6171" s="55"/>
      <c r="H6171" s="55"/>
      <c r="I6171" s="55"/>
      <c r="J6171" s="55"/>
      <c r="K6171" s="55"/>
      <c r="L6171" s="55"/>
      <c r="M6171" s="55"/>
      <c r="N6171" s="55"/>
      <c r="O6171" s="55"/>
      <c r="P6171" s="55"/>
      <c r="Q6171" s="55"/>
      <c r="R6171" s="55"/>
      <c r="S6171" s="55"/>
      <c r="T6171" s="55"/>
      <c r="U6171" s="55"/>
      <c r="V6171" s="55"/>
      <c r="W6171" s="55"/>
      <c r="X6171" s="55"/>
      <c r="Y6171" s="55"/>
      <c r="Z6171" s="55"/>
      <c r="AA6171" s="55"/>
      <c r="AB6171" s="55"/>
      <c r="AC6171" s="55"/>
      <c r="AD6171" s="55"/>
      <c r="AE6171" s="55"/>
      <c r="AF6171" s="55"/>
      <c r="AG6171" s="55"/>
      <c r="AH6171" s="55"/>
      <c r="AI6171" s="55"/>
      <c r="AJ6171" s="55"/>
      <c r="AK6171" s="55"/>
      <c r="AL6171" s="55"/>
      <c r="AM6171" s="55"/>
      <c r="AN6171" s="55"/>
      <c r="AO6171" s="55"/>
      <c r="AP6171" s="55"/>
      <c r="AQ6171" s="55"/>
      <c r="AR6171" s="55"/>
      <c r="AS6171" s="55"/>
      <c r="AT6171" s="55"/>
      <c r="AU6171" s="55"/>
      <c r="AV6171" s="55"/>
      <c r="AW6171" s="55"/>
      <c r="AX6171" s="55"/>
      <c r="AY6171" s="55"/>
      <c r="AZ6171" s="55">
        <v>1</v>
      </c>
      <c r="BA6171" s="55">
        <v>1</v>
      </c>
      <c r="BB6171" s="55">
        <v>1</v>
      </c>
      <c r="BC6171" s="55">
        <v>1</v>
      </c>
      <c r="BD6171" s="55">
        <v>1</v>
      </c>
      <c r="BE6171" s="55">
        <v>1</v>
      </c>
      <c r="BF6171" s="55">
        <v>1</v>
      </c>
      <c r="BG6171" s="55">
        <v>1</v>
      </c>
      <c r="BH6171" s="55">
        <v>1</v>
      </c>
      <c r="BI6171" s="55">
        <v>1</v>
      </c>
      <c r="BJ6171" s="55">
        <v>1</v>
      </c>
      <c r="BK6171" s="55">
        <v>1</v>
      </c>
      <c r="BL6171" s="55">
        <v>1</v>
      </c>
      <c r="BM6171" s="55">
        <v>1</v>
      </c>
      <c r="BN6171" s="55">
        <v>1</v>
      </c>
      <c r="BO6171" s="55">
        <v>1</v>
      </c>
      <c r="BP6171" s="55">
        <v>1</v>
      </c>
      <c r="BQ6171" s="55">
        <v>1</v>
      </c>
      <c r="BR6171" s="55">
        <v>1</v>
      </c>
      <c r="BS6171" s="55">
        <v>1</v>
      </c>
      <c r="BT6171" s="55">
        <v>1</v>
      </c>
      <c r="BU6171" s="55">
        <v>1</v>
      </c>
      <c r="BV6171" s="55">
        <v>1</v>
      </c>
      <c r="BW6171" s="55">
        <v>1</v>
      </c>
      <c r="BX6171" s="55">
        <v>1</v>
      </c>
      <c r="BY6171" s="55">
        <v>1</v>
      </c>
      <c r="BZ6171" s="55">
        <v>1</v>
      </c>
      <c r="CA6171" s="55">
        <v>1</v>
      </c>
      <c r="CB6171" s="55">
        <v>1</v>
      </c>
      <c r="CC6171" s="55"/>
      <c r="CD6171" s="55">
        <v>1</v>
      </c>
      <c r="CE6171" s="55">
        <v>1</v>
      </c>
      <c r="CF6171" s="55">
        <v>1</v>
      </c>
      <c r="CG6171" s="55">
        <v>1</v>
      </c>
      <c r="CH6171" s="55">
        <v>1</v>
      </c>
      <c r="CI6171" s="55">
        <v>1</v>
      </c>
      <c r="CJ6171" s="55">
        <v>1</v>
      </c>
      <c r="CK6171" s="55">
        <v>1</v>
      </c>
      <c r="CL6171" s="55">
        <v>1</v>
      </c>
      <c r="CM6171" s="55">
        <v>1</v>
      </c>
      <c r="CN6171" s="55">
        <v>1</v>
      </c>
      <c r="CO6171" s="55">
        <v>1</v>
      </c>
      <c r="CP6171" s="55">
        <v>1</v>
      </c>
      <c r="CQ6171" s="55"/>
      <c r="CR6171" s="55">
        <v>1</v>
      </c>
      <c r="CS6171" s="55">
        <v>1</v>
      </c>
      <c r="CT6171" s="55">
        <v>1</v>
      </c>
      <c r="CU6171" s="55">
        <v>1</v>
      </c>
      <c r="CV6171" s="55">
        <v>1</v>
      </c>
      <c r="CW6171" s="55">
        <v>1</v>
      </c>
      <c r="CX6171" s="55">
        <v>1</v>
      </c>
      <c r="CY6171" s="55">
        <v>1</v>
      </c>
      <c r="CZ6171" s="55">
        <v>1</v>
      </c>
      <c r="DA6171" s="55">
        <v>1</v>
      </c>
      <c r="DB6171" s="55">
        <v>1</v>
      </c>
      <c r="DC6171" s="55">
        <v>1</v>
      </c>
      <c r="DD6171" s="55">
        <v>1</v>
      </c>
      <c r="DE6171" s="55">
        <v>1</v>
      </c>
      <c r="DF6171" s="55">
        <v>1</v>
      </c>
      <c r="DG6171" s="55">
        <v>1</v>
      </c>
      <c r="DH6171" s="55">
        <v>1</v>
      </c>
      <c r="DI6171" s="55">
        <v>1</v>
      </c>
      <c r="DJ6171" s="55">
        <v>1</v>
      </c>
      <c r="DK6171" s="55">
        <v>1</v>
      </c>
      <c r="DL6171" s="55">
        <v>1</v>
      </c>
      <c r="DM6171" s="55">
        <v>1</v>
      </c>
      <c r="DN6171" s="55">
        <v>1</v>
      </c>
      <c r="DO6171" s="55">
        <v>1</v>
      </c>
      <c r="DP6171" s="55"/>
      <c r="DQ6171" s="55">
        <v>66</v>
      </c>
    </row>
    <row r="6172" spans="2:121" x14ac:dyDescent="0.25">
      <c r="B6172" s="58">
        <v>4441</v>
      </c>
      <c r="C6172" s="55"/>
      <c r="D6172" s="55"/>
      <c r="E6172" s="55"/>
      <c r="F6172" s="55"/>
      <c r="G6172" s="55"/>
      <c r="H6172" s="55"/>
      <c r="I6172" s="55"/>
      <c r="J6172" s="55"/>
      <c r="K6172" s="55"/>
      <c r="L6172" s="55"/>
      <c r="M6172" s="55"/>
      <c r="N6172" s="55"/>
      <c r="O6172" s="55"/>
      <c r="P6172" s="55"/>
      <c r="Q6172" s="55"/>
      <c r="R6172" s="55"/>
      <c r="S6172" s="55"/>
      <c r="T6172" s="55"/>
      <c r="U6172" s="55"/>
      <c r="V6172" s="55"/>
      <c r="W6172" s="55"/>
      <c r="X6172" s="55"/>
      <c r="Y6172" s="55"/>
      <c r="Z6172" s="55"/>
      <c r="AA6172" s="55"/>
      <c r="AB6172" s="55"/>
      <c r="AC6172" s="55"/>
      <c r="AD6172" s="55"/>
      <c r="AE6172" s="55"/>
      <c r="AF6172" s="55"/>
      <c r="AG6172" s="55"/>
      <c r="AH6172" s="55"/>
      <c r="AI6172" s="55"/>
      <c r="AJ6172" s="55"/>
      <c r="AK6172" s="55"/>
      <c r="AL6172" s="55"/>
      <c r="AM6172" s="55"/>
      <c r="AN6172" s="55"/>
      <c r="AO6172" s="55"/>
      <c r="AP6172" s="55"/>
      <c r="AQ6172" s="55"/>
      <c r="AR6172" s="55"/>
      <c r="AS6172" s="55"/>
      <c r="AT6172" s="55"/>
      <c r="AU6172" s="55"/>
      <c r="AV6172" s="55"/>
      <c r="AW6172" s="55"/>
      <c r="AX6172" s="55"/>
      <c r="AY6172" s="55"/>
      <c r="AZ6172" s="55">
        <v>1</v>
      </c>
      <c r="BA6172" s="55">
        <v>1</v>
      </c>
      <c r="BB6172" s="55">
        <v>1</v>
      </c>
      <c r="BC6172" s="55">
        <v>1</v>
      </c>
      <c r="BD6172" s="55">
        <v>1</v>
      </c>
      <c r="BE6172" s="55">
        <v>1</v>
      </c>
      <c r="BF6172" s="55">
        <v>1</v>
      </c>
      <c r="BG6172" s="55">
        <v>1</v>
      </c>
      <c r="BH6172" s="55">
        <v>1</v>
      </c>
      <c r="BI6172" s="55">
        <v>1</v>
      </c>
      <c r="BJ6172" s="55">
        <v>1</v>
      </c>
      <c r="BK6172" s="55">
        <v>1</v>
      </c>
      <c r="BL6172" s="55">
        <v>1</v>
      </c>
      <c r="BM6172" s="55">
        <v>1</v>
      </c>
      <c r="BN6172" s="55">
        <v>1</v>
      </c>
      <c r="BO6172" s="55">
        <v>1</v>
      </c>
      <c r="BP6172" s="55">
        <v>1</v>
      </c>
      <c r="BQ6172" s="55">
        <v>1</v>
      </c>
      <c r="BR6172" s="55">
        <v>1</v>
      </c>
      <c r="BS6172" s="55">
        <v>1</v>
      </c>
      <c r="BT6172" s="55">
        <v>1</v>
      </c>
      <c r="BU6172" s="55">
        <v>1</v>
      </c>
      <c r="BV6172" s="55">
        <v>1</v>
      </c>
      <c r="BW6172" s="55">
        <v>1</v>
      </c>
      <c r="BX6172" s="55">
        <v>1</v>
      </c>
      <c r="BY6172" s="55">
        <v>1</v>
      </c>
      <c r="BZ6172" s="55">
        <v>1</v>
      </c>
      <c r="CA6172" s="55">
        <v>1</v>
      </c>
      <c r="CB6172" s="55">
        <v>1</v>
      </c>
      <c r="CC6172" s="55"/>
      <c r="CD6172" s="55">
        <v>1</v>
      </c>
      <c r="CE6172" s="55">
        <v>1</v>
      </c>
      <c r="CF6172" s="55">
        <v>1</v>
      </c>
      <c r="CG6172" s="55">
        <v>1</v>
      </c>
      <c r="CH6172" s="55">
        <v>1</v>
      </c>
      <c r="CI6172" s="55">
        <v>1</v>
      </c>
      <c r="CJ6172" s="55">
        <v>1</v>
      </c>
      <c r="CK6172" s="55">
        <v>1</v>
      </c>
      <c r="CL6172" s="55">
        <v>1</v>
      </c>
      <c r="CM6172" s="55">
        <v>1</v>
      </c>
      <c r="CN6172" s="55">
        <v>1</v>
      </c>
      <c r="CO6172" s="55">
        <v>1</v>
      </c>
      <c r="CP6172" s="55">
        <v>1</v>
      </c>
      <c r="CQ6172" s="55"/>
      <c r="CR6172" s="55">
        <v>1</v>
      </c>
      <c r="CS6172" s="55">
        <v>1</v>
      </c>
      <c r="CT6172" s="55">
        <v>1</v>
      </c>
      <c r="CU6172" s="55">
        <v>1</v>
      </c>
      <c r="CV6172" s="55">
        <v>1</v>
      </c>
      <c r="CW6172" s="55">
        <v>1</v>
      </c>
      <c r="CX6172" s="55">
        <v>1</v>
      </c>
      <c r="CY6172" s="55"/>
      <c r="CZ6172" s="55">
        <v>1</v>
      </c>
      <c r="DA6172" s="55">
        <v>1</v>
      </c>
      <c r="DB6172" s="55">
        <v>1</v>
      </c>
      <c r="DC6172" s="55">
        <v>1</v>
      </c>
      <c r="DD6172" s="55">
        <v>1</v>
      </c>
      <c r="DE6172" s="55">
        <v>1</v>
      </c>
      <c r="DF6172" s="55">
        <v>1</v>
      </c>
      <c r="DG6172" s="55">
        <v>1</v>
      </c>
      <c r="DH6172" s="55">
        <v>1</v>
      </c>
      <c r="DI6172" s="55">
        <v>1</v>
      </c>
      <c r="DJ6172" s="55">
        <v>1</v>
      </c>
      <c r="DK6172" s="55">
        <v>1</v>
      </c>
      <c r="DL6172" s="55">
        <v>1</v>
      </c>
      <c r="DM6172" s="55">
        <v>1</v>
      </c>
      <c r="DN6172" s="55">
        <v>1</v>
      </c>
      <c r="DO6172" s="55">
        <v>1</v>
      </c>
      <c r="DP6172" s="55"/>
      <c r="DQ6172" s="55">
        <v>65</v>
      </c>
    </row>
    <row r="6173" spans="2:121" x14ac:dyDescent="0.25">
      <c r="B6173" s="58">
        <v>4445</v>
      </c>
      <c r="C6173" s="55"/>
      <c r="D6173" s="55"/>
      <c r="E6173" s="55"/>
      <c r="F6173" s="55"/>
      <c r="G6173" s="55"/>
      <c r="H6173" s="55"/>
      <c r="I6173" s="55"/>
      <c r="J6173" s="55"/>
      <c r="K6173" s="55"/>
      <c r="L6173" s="55"/>
      <c r="M6173" s="55"/>
      <c r="N6173" s="55"/>
      <c r="O6173" s="55"/>
      <c r="P6173" s="55"/>
      <c r="Q6173" s="55"/>
      <c r="R6173" s="55"/>
      <c r="S6173" s="55"/>
      <c r="T6173" s="55"/>
      <c r="U6173" s="55"/>
      <c r="V6173" s="55"/>
      <c r="W6173" s="55"/>
      <c r="X6173" s="55"/>
      <c r="Y6173" s="55"/>
      <c r="Z6173" s="55"/>
      <c r="AA6173" s="55"/>
      <c r="AB6173" s="55"/>
      <c r="AC6173" s="55"/>
      <c r="AD6173" s="55"/>
      <c r="AE6173" s="55"/>
      <c r="AF6173" s="55"/>
      <c r="AG6173" s="55"/>
      <c r="AH6173" s="55"/>
      <c r="AI6173" s="55"/>
      <c r="AJ6173" s="55"/>
      <c r="AK6173" s="55"/>
      <c r="AL6173" s="55"/>
      <c r="AM6173" s="55"/>
      <c r="AN6173" s="55"/>
      <c r="AO6173" s="55"/>
      <c r="AP6173" s="55"/>
      <c r="AQ6173" s="55"/>
      <c r="AR6173" s="55"/>
      <c r="AS6173" s="55"/>
      <c r="AT6173" s="55"/>
      <c r="AU6173" s="55"/>
      <c r="AV6173" s="55"/>
      <c r="AW6173" s="55"/>
      <c r="AX6173" s="55"/>
      <c r="AY6173" s="55"/>
      <c r="AZ6173" s="55"/>
      <c r="BA6173" s="55"/>
      <c r="BB6173" s="55"/>
      <c r="BC6173" s="55"/>
      <c r="BD6173" s="55"/>
      <c r="BE6173" s="55"/>
      <c r="BF6173" s="55"/>
      <c r="BG6173" s="55"/>
      <c r="BH6173" s="55"/>
      <c r="BI6173" s="55"/>
      <c r="BJ6173" s="55">
        <v>1</v>
      </c>
      <c r="BK6173" s="55">
        <v>1</v>
      </c>
      <c r="BL6173" s="55">
        <v>1</v>
      </c>
      <c r="BM6173" s="55">
        <v>1</v>
      </c>
      <c r="BN6173" s="55">
        <v>1</v>
      </c>
      <c r="BO6173" s="55">
        <v>1</v>
      </c>
      <c r="BP6173" s="55">
        <v>1</v>
      </c>
      <c r="BQ6173" s="55"/>
      <c r="BR6173" s="55"/>
      <c r="BS6173" s="55"/>
      <c r="BT6173" s="55"/>
      <c r="BU6173" s="55"/>
      <c r="BV6173" s="55"/>
      <c r="BW6173" s="55"/>
      <c r="BX6173" s="55"/>
      <c r="BY6173" s="55"/>
      <c r="BZ6173" s="55"/>
      <c r="CA6173" s="55"/>
      <c r="CB6173" s="55"/>
      <c r="CC6173" s="55"/>
      <c r="CD6173" s="55"/>
      <c r="CE6173" s="55"/>
      <c r="CF6173" s="55"/>
      <c r="CG6173" s="55"/>
      <c r="CH6173" s="55"/>
      <c r="CI6173" s="55"/>
      <c r="CJ6173" s="55"/>
      <c r="CK6173" s="55"/>
      <c r="CL6173" s="55"/>
      <c r="CM6173" s="55"/>
      <c r="CN6173" s="55"/>
      <c r="CO6173" s="55"/>
      <c r="CP6173" s="55"/>
      <c r="CQ6173" s="55"/>
      <c r="CR6173" s="55"/>
      <c r="CS6173" s="55"/>
      <c r="CT6173" s="55"/>
      <c r="CU6173" s="55"/>
      <c r="CV6173" s="55"/>
      <c r="CW6173" s="55"/>
      <c r="CX6173" s="55"/>
      <c r="CY6173" s="55">
        <v>1</v>
      </c>
      <c r="CZ6173" s="55">
        <v>1</v>
      </c>
      <c r="DA6173" s="55"/>
      <c r="DB6173" s="55"/>
      <c r="DC6173" s="55">
        <v>1</v>
      </c>
      <c r="DD6173" s="55">
        <v>1</v>
      </c>
      <c r="DE6173" s="55">
        <v>1</v>
      </c>
      <c r="DF6173" s="55">
        <v>1</v>
      </c>
      <c r="DG6173" s="55">
        <v>1</v>
      </c>
      <c r="DH6173" s="55">
        <v>1</v>
      </c>
      <c r="DI6173" s="55">
        <v>1</v>
      </c>
      <c r="DJ6173" s="55">
        <v>1</v>
      </c>
      <c r="DK6173" s="55">
        <v>1</v>
      </c>
      <c r="DL6173" s="55">
        <v>1</v>
      </c>
      <c r="DM6173" s="55">
        <v>1</v>
      </c>
      <c r="DN6173" s="55">
        <v>1</v>
      </c>
      <c r="DO6173" s="55">
        <v>1</v>
      </c>
      <c r="DP6173" s="55"/>
      <c r="DQ6173" s="55">
        <v>22</v>
      </c>
    </row>
    <row r="6174" spans="2:121" x14ac:dyDescent="0.25">
      <c r="B6174" s="58">
        <v>4446</v>
      </c>
      <c r="C6174" s="55"/>
      <c r="D6174" s="55"/>
      <c r="E6174" s="55"/>
      <c r="F6174" s="55"/>
      <c r="G6174" s="55"/>
      <c r="H6174" s="55"/>
      <c r="I6174" s="55"/>
      <c r="J6174" s="55"/>
      <c r="K6174" s="55"/>
      <c r="L6174" s="55"/>
      <c r="M6174" s="55"/>
      <c r="N6174" s="55"/>
      <c r="O6174" s="55"/>
      <c r="P6174" s="55"/>
      <c r="Q6174" s="55"/>
      <c r="R6174" s="55"/>
      <c r="S6174" s="55"/>
      <c r="T6174" s="55"/>
      <c r="U6174" s="55"/>
      <c r="V6174" s="55"/>
      <c r="W6174" s="55"/>
      <c r="X6174" s="55"/>
      <c r="Y6174" s="55"/>
      <c r="Z6174" s="55"/>
      <c r="AA6174" s="55"/>
      <c r="AB6174" s="55"/>
      <c r="AC6174" s="55"/>
      <c r="AD6174" s="55"/>
      <c r="AE6174" s="55"/>
      <c r="AF6174" s="55"/>
      <c r="AG6174" s="55"/>
      <c r="AH6174" s="55"/>
      <c r="AI6174" s="55"/>
      <c r="AJ6174" s="55"/>
      <c r="AK6174" s="55"/>
      <c r="AL6174" s="55"/>
      <c r="AM6174" s="55"/>
      <c r="AN6174" s="55"/>
      <c r="AO6174" s="55"/>
      <c r="AP6174" s="55"/>
      <c r="AQ6174" s="55"/>
      <c r="AR6174" s="55"/>
      <c r="AS6174" s="55"/>
      <c r="AT6174" s="55"/>
      <c r="AU6174" s="55"/>
      <c r="AV6174" s="55"/>
      <c r="AW6174" s="55"/>
      <c r="AX6174" s="55"/>
      <c r="AY6174" s="55">
        <v>1</v>
      </c>
      <c r="AZ6174" s="55"/>
      <c r="BA6174" s="55"/>
      <c r="BB6174" s="55">
        <v>1</v>
      </c>
      <c r="BC6174" s="55">
        <v>1</v>
      </c>
      <c r="BD6174" s="55"/>
      <c r="BE6174" s="55">
        <v>1</v>
      </c>
      <c r="BF6174" s="55">
        <v>1</v>
      </c>
      <c r="BG6174" s="55">
        <v>1</v>
      </c>
      <c r="BH6174" s="55">
        <v>1</v>
      </c>
      <c r="BI6174" s="55">
        <v>1</v>
      </c>
      <c r="BJ6174" s="55">
        <v>1</v>
      </c>
      <c r="BK6174" s="55">
        <v>1</v>
      </c>
      <c r="BL6174" s="55">
        <v>1</v>
      </c>
      <c r="BM6174" s="55">
        <v>1</v>
      </c>
      <c r="BN6174" s="55">
        <v>1</v>
      </c>
      <c r="BO6174" s="55">
        <v>1</v>
      </c>
      <c r="BP6174" s="55">
        <v>1</v>
      </c>
      <c r="BQ6174" s="55">
        <v>1</v>
      </c>
      <c r="BR6174" s="55">
        <v>1</v>
      </c>
      <c r="BS6174" s="55">
        <v>1</v>
      </c>
      <c r="BT6174" s="55">
        <v>1</v>
      </c>
      <c r="BU6174" s="55">
        <v>1</v>
      </c>
      <c r="BV6174" s="55">
        <v>1</v>
      </c>
      <c r="BW6174" s="55">
        <v>1</v>
      </c>
      <c r="BX6174" s="55">
        <v>1</v>
      </c>
      <c r="BY6174" s="55">
        <v>1</v>
      </c>
      <c r="BZ6174" s="55">
        <v>1</v>
      </c>
      <c r="CA6174" s="55">
        <v>1</v>
      </c>
      <c r="CB6174" s="55">
        <v>1</v>
      </c>
      <c r="CC6174" s="55">
        <v>1</v>
      </c>
      <c r="CD6174" s="55">
        <v>1</v>
      </c>
      <c r="CE6174" s="55">
        <v>1</v>
      </c>
      <c r="CF6174" s="55">
        <v>1</v>
      </c>
      <c r="CG6174" s="55">
        <v>1</v>
      </c>
      <c r="CH6174" s="55">
        <v>1</v>
      </c>
      <c r="CI6174" s="55">
        <v>1</v>
      </c>
      <c r="CJ6174" s="55">
        <v>1</v>
      </c>
      <c r="CK6174" s="55">
        <v>1</v>
      </c>
      <c r="CL6174" s="55">
        <v>1</v>
      </c>
      <c r="CM6174" s="55">
        <v>1</v>
      </c>
      <c r="CN6174" s="55">
        <v>1</v>
      </c>
      <c r="CO6174" s="55">
        <v>1</v>
      </c>
      <c r="CP6174" s="55">
        <v>1</v>
      </c>
      <c r="CQ6174" s="55">
        <v>1</v>
      </c>
      <c r="CR6174" s="55">
        <v>1</v>
      </c>
      <c r="CS6174" s="55">
        <v>1</v>
      </c>
      <c r="CT6174" s="55">
        <v>1</v>
      </c>
      <c r="CU6174" s="55">
        <v>1</v>
      </c>
      <c r="CV6174" s="55">
        <v>1</v>
      </c>
      <c r="CW6174" s="55">
        <v>1</v>
      </c>
      <c r="CX6174" s="55">
        <v>1</v>
      </c>
      <c r="CY6174" s="55"/>
      <c r="CZ6174" s="55"/>
      <c r="DA6174" s="55">
        <v>1</v>
      </c>
      <c r="DB6174" s="55"/>
      <c r="DC6174" s="55"/>
      <c r="DD6174" s="55"/>
      <c r="DE6174" s="55"/>
      <c r="DF6174" s="55"/>
      <c r="DG6174" s="55"/>
      <c r="DH6174" s="55"/>
      <c r="DI6174" s="55"/>
      <c r="DJ6174" s="55"/>
      <c r="DK6174" s="55"/>
      <c r="DL6174" s="55"/>
      <c r="DM6174" s="55"/>
      <c r="DN6174" s="55"/>
      <c r="DO6174" s="55"/>
      <c r="DP6174" s="55"/>
      <c r="DQ6174" s="55">
        <v>50</v>
      </c>
    </row>
    <row r="6175" spans="2:121" x14ac:dyDescent="0.25">
      <c r="B6175" s="58">
        <v>4447</v>
      </c>
      <c r="C6175" s="55"/>
      <c r="D6175" s="55"/>
      <c r="E6175" s="55"/>
      <c r="F6175" s="55"/>
      <c r="G6175" s="55"/>
      <c r="H6175" s="55"/>
      <c r="I6175" s="55"/>
      <c r="J6175" s="55"/>
      <c r="K6175" s="55"/>
      <c r="L6175" s="55"/>
      <c r="M6175" s="55"/>
      <c r="N6175" s="55"/>
      <c r="O6175" s="55"/>
      <c r="P6175" s="55"/>
      <c r="Q6175" s="55"/>
      <c r="R6175" s="55"/>
      <c r="S6175" s="55"/>
      <c r="T6175" s="55"/>
      <c r="U6175" s="55"/>
      <c r="V6175" s="55"/>
      <c r="W6175" s="55"/>
      <c r="X6175" s="55"/>
      <c r="Y6175" s="55"/>
      <c r="Z6175" s="55"/>
      <c r="AA6175" s="55"/>
      <c r="AB6175" s="55"/>
      <c r="AC6175" s="55"/>
      <c r="AD6175" s="55"/>
      <c r="AE6175" s="55"/>
      <c r="AF6175" s="55"/>
      <c r="AG6175" s="55"/>
      <c r="AH6175" s="55"/>
      <c r="AI6175" s="55"/>
      <c r="AJ6175" s="55"/>
      <c r="AK6175" s="55"/>
      <c r="AL6175" s="55"/>
      <c r="AM6175" s="55"/>
      <c r="AN6175" s="55"/>
      <c r="AO6175" s="55"/>
      <c r="AP6175" s="55"/>
      <c r="AQ6175" s="55"/>
      <c r="AR6175" s="55"/>
      <c r="AS6175" s="55"/>
      <c r="AT6175" s="55"/>
      <c r="AU6175" s="55"/>
      <c r="AV6175" s="55"/>
      <c r="AW6175" s="55"/>
      <c r="AX6175" s="55"/>
      <c r="AY6175" s="55"/>
      <c r="AZ6175" s="55"/>
      <c r="BA6175" s="55"/>
      <c r="BB6175" s="55"/>
      <c r="BC6175" s="55"/>
      <c r="BD6175" s="55"/>
      <c r="BE6175" s="55"/>
      <c r="BF6175" s="55"/>
      <c r="BG6175" s="55"/>
      <c r="BH6175" s="55"/>
      <c r="BI6175" s="55"/>
      <c r="BJ6175" s="55"/>
      <c r="BK6175" s="55"/>
      <c r="BL6175" s="55"/>
      <c r="BM6175" s="55"/>
      <c r="BN6175" s="55"/>
      <c r="BO6175" s="55"/>
      <c r="BP6175" s="55"/>
      <c r="BQ6175" s="55"/>
      <c r="BR6175" s="55"/>
      <c r="BS6175" s="55"/>
      <c r="BT6175" s="55"/>
      <c r="BU6175" s="55"/>
      <c r="BV6175" s="55"/>
      <c r="BW6175" s="55"/>
      <c r="BX6175" s="55"/>
      <c r="BY6175" s="55"/>
      <c r="BZ6175" s="55"/>
      <c r="CA6175" s="55"/>
      <c r="CB6175" s="55"/>
      <c r="CC6175" s="55"/>
      <c r="CD6175" s="55"/>
      <c r="CE6175" s="55"/>
      <c r="CF6175" s="55"/>
      <c r="CG6175" s="55"/>
      <c r="CH6175" s="55"/>
      <c r="CI6175" s="55"/>
      <c r="CJ6175" s="55"/>
      <c r="CK6175" s="55"/>
      <c r="CL6175" s="55"/>
      <c r="CM6175" s="55"/>
      <c r="CN6175" s="55"/>
      <c r="CO6175" s="55"/>
      <c r="CP6175" s="55"/>
      <c r="CQ6175" s="55"/>
      <c r="CR6175" s="55"/>
      <c r="CS6175" s="55"/>
      <c r="CT6175" s="55"/>
      <c r="CU6175" s="55"/>
      <c r="CV6175" s="55"/>
      <c r="CW6175" s="55"/>
      <c r="CX6175" s="55"/>
      <c r="CY6175" s="55">
        <v>1</v>
      </c>
      <c r="CZ6175" s="55">
        <v>1</v>
      </c>
      <c r="DA6175" s="55"/>
      <c r="DB6175" s="55"/>
      <c r="DC6175" s="55">
        <v>1</v>
      </c>
      <c r="DD6175" s="55">
        <v>1</v>
      </c>
      <c r="DE6175" s="55">
        <v>1</v>
      </c>
      <c r="DF6175" s="55">
        <v>1</v>
      </c>
      <c r="DG6175" s="55">
        <v>1</v>
      </c>
      <c r="DH6175" s="55">
        <v>1</v>
      </c>
      <c r="DI6175" s="55">
        <v>1</v>
      </c>
      <c r="DJ6175" s="55">
        <v>1</v>
      </c>
      <c r="DK6175" s="55">
        <v>1</v>
      </c>
      <c r="DL6175" s="55">
        <v>1</v>
      </c>
      <c r="DM6175" s="55">
        <v>1</v>
      </c>
      <c r="DN6175" s="55">
        <v>1</v>
      </c>
      <c r="DO6175" s="55">
        <v>1</v>
      </c>
      <c r="DP6175" s="55"/>
      <c r="DQ6175" s="55">
        <v>15</v>
      </c>
    </row>
    <row r="6176" spans="2:121" x14ac:dyDescent="0.25">
      <c r="B6176" s="58">
        <v>4453</v>
      </c>
      <c r="C6176" s="55"/>
      <c r="D6176" s="55"/>
      <c r="E6176" s="55"/>
      <c r="F6176" s="55"/>
      <c r="G6176" s="55"/>
      <c r="H6176" s="55"/>
      <c r="I6176" s="55"/>
      <c r="J6176" s="55"/>
      <c r="K6176" s="55"/>
      <c r="L6176" s="55"/>
      <c r="M6176" s="55"/>
      <c r="N6176" s="55"/>
      <c r="O6176" s="55"/>
      <c r="P6176" s="55"/>
      <c r="Q6176" s="55"/>
      <c r="R6176" s="55"/>
      <c r="S6176" s="55"/>
      <c r="T6176" s="55"/>
      <c r="U6176" s="55"/>
      <c r="V6176" s="55"/>
      <c r="W6176" s="55"/>
      <c r="X6176" s="55"/>
      <c r="Y6176" s="55"/>
      <c r="Z6176" s="55"/>
      <c r="AA6176" s="55"/>
      <c r="AB6176" s="55"/>
      <c r="AC6176" s="55"/>
      <c r="AD6176" s="55"/>
      <c r="AE6176" s="55"/>
      <c r="AF6176" s="55"/>
      <c r="AG6176" s="55"/>
      <c r="AH6176" s="55"/>
      <c r="AI6176" s="55"/>
      <c r="AJ6176" s="55"/>
      <c r="AK6176" s="55"/>
      <c r="AL6176" s="55"/>
      <c r="AM6176" s="55"/>
      <c r="AN6176" s="55"/>
      <c r="AO6176" s="55"/>
      <c r="AP6176" s="55"/>
      <c r="AQ6176" s="55"/>
      <c r="AR6176" s="55"/>
      <c r="AS6176" s="55"/>
      <c r="AT6176" s="55"/>
      <c r="AU6176" s="55"/>
      <c r="AV6176" s="55"/>
      <c r="AW6176" s="55"/>
      <c r="AX6176" s="55"/>
      <c r="AY6176" s="55"/>
      <c r="AZ6176" s="55"/>
      <c r="BA6176" s="55"/>
      <c r="BB6176" s="55"/>
      <c r="BC6176" s="55"/>
      <c r="BD6176" s="55"/>
      <c r="BE6176" s="55"/>
      <c r="BF6176" s="55"/>
      <c r="BG6176" s="55"/>
      <c r="BH6176" s="55"/>
      <c r="BI6176" s="55"/>
      <c r="BJ6176" s="55"/>
      <c r="BK6176" s="55"/>
      <c r="BL6176" s="55"/>
      <c r="BM6176" s="55"/>
      <c r="BN6176" s="55"/>
      <c r="BO6176" s="55"/>
      <c r="BP6176" s="55"/>
      <c r="BQ6176" s="55"/>
      <c r="BR6176" s="55"/>
      <c r="BS6176" s="55"/>
      <c r="BT6176" s="55"/>
      <c r="BU6176" s="55"/>
      <c r="BV6176" s="55"/>
      <c r="BW6176" s="55"/>
      <c r="BX6176" s="55"/>
      <c r="BY6176" s="55"/>
      <c r="BZ6176" s="55"/>
      <c r="CA6176" s="55"/>
      <c r="CB6176" s="55"/>
      <c r="CC6176" s="55"/>
      <c r="CD6176" s="55"/>
      <c r="CE6176" s="55"/>
      <c r="CF6176" s="55"/>
      <c r="CG6176" s="55"/>
      <c r="CH6176" s="55"/>
      <c r="CI6176" s="55"/>
      <c r="CJ6176" s="55"/>
      <c r="CK6176" s="55"/>
      <c r="CL6176" s="55"/>
      <c r="CM6176" s="55"/>
      <c r="CN6176" s="55"/>
      <c r="CO6176" s="55"/>
      <c r="CP6176" s="55"/>
      <c r="CQ6176" s="55"/>
      <c r="CR6176" s="55"/>
      <c r="CS6176" s="55"/>
      <c r="CT6176" s="55"/>
      <c r="CU6176" s="55"/>
      <c r="CV6176" s="55"/>
      <c r="CW6176" s="55"/>
      <c r="CX6176" s="55"/>
      <c r="CY6176" s="55">
        <v>1</v>
      </c>
      <c r="CZ6176" s="55">
        <v>1</v>
      </c>
      <c r="DA6176" s="55"/>
      <c r="DB6176" s="55"/>
      <c r="DC6176" s="55">
        <v>1</v>
      </c>
      <c r="DD6176" s="55">
        <v>1</v>
      </c>
      <c r="DE6176" s="55">
        <v>1</v>
      </c>
      <c r="DF6176" s="55">
        <v>1</v>
      </c>
      <c r="DG6176" s="55">
        <v>1</v>
      </c>
      <c r="DH6176" s="55">
        <v>1</v>
      </c>
      <c r="DI6176" s="55">
        <v>1</v>
      </c>
      <c r="DJ6176" s="55">
        <v>1</v>
      </c>
      <c r="DK6176" s="55">
        <v>1</v>
      </c>
      <c r="DL6176" s="55">
        <v>1</v>
      </c>
      <c r="DM6176" s="55">
        <v>1</v>
      </c>
      <c r="DN6176" s="55">
        <v>1</v>
      </c>
      <c r="DO6176" s="55">
        <v>1</v>
      </c>
      <c r="DP6176" s="55"/>
      <c r="DQ6176" s="55">
        <v>15</v>
      </c>
    </row>
    <row r="6177" spans="2:121" x14ac:dyDescent="0.25">
      <c r="B6177" s="58">
        <v>4476</v>
      </c>
      <c r="C6177" s="55"/>
      <c r="D6177" s="55"/>
      <c r="E6177" s="55"/>
      <c r="F6177" s="55"/>
      <c r="G6177" s="55"/>
      <c r="H6177" s="55"/>
      <c r="I6177" s="55"/>
      <c r="J6177" s="55"/>
      <c r="K6177" s="55"/>
      <c r="L6177" s="55"/>
      <c r="M6177" s="55"/>
      <c r="N6177" s="55"/>
      <c r="O6177" s="55"/>
      <c r="P6177" s="55"/>
      <c r="Q6177" s="55"/>
      <c r="R6177" s="55"/>
      <c r="S6177" s="55"/>
      <c r="T6177" s="55"/>
      <c r="U6177" s="55"/>
      <c r="V6177" s="55"/>
      <c r="W6177" s="55"/>
      <c r="X6177" s="55"/>
      <c r="Y6177" s="55"/>
      <c r="Z6177" s="55"/>
      <c r="AA6177" s="55"/>
      <c r="AB6177" s="55"/>
      <c r="AC6177" s="55"/>
      <c r="AD6177" s="55"/>
      <c r="AE6177" s="55"/>
      <c r="AF6177" s="55"/>
      <c r="AG6177" s="55"/>
      <c r="AH6177" s="55"/>
      <c r="AI6177" s="55"/>
      <c r="AJ6177" s="55"/>
      <c r="AK6177" s="55"/>
      <c r="AL6177" s="55"/>
      <c r="AM6177" s="55"/>
      <c r="AN6177" s="55"/>
      <c r="AO6177" s="55"/>
      <c r="AP6177" s="55"/>
      <c r="AQ6177" s="55"/>
      <c r="AR6177" s="55"/>
      <c r="AS6177" s="55"/>
      <c r="AT6177" s="55"/>
      <c r="AU6177" s="55"/>
      <c r="AV6177" s="55"/>
      <c r="AW6177" s="55"/>
      <c r="AX6177" s="55"/>
      <c r="AY6177" s="55"/>
      <c r="AZ6177" s="55"/>
      <c r="BA6177" s="55"/>
      <c r="BB6177" s="55"/>
      <c r="BC6177" s="55"/>
      <c r="BD6177" s="55"/>
      <c r="BE6177" s="55">
        <v>1</v>
      </c>
      <c r="BF6177" s="55">
        <v>1</v>
      </c>
      <c r="BG6177" s="55">
        <v>1</v>
      </c>
      <c r="BH6177" s="55">
        <v>1</v>
      </c>
      <c r="BI6177" s="55">
        <v>1</v>
      </c>
      <c r="BJ6177" s="55">
        <v>1</v>
      </c>
      <c r="BK6177" s="55">
        <v>1</v>
      </c>
      <c r="BL6177" s="55">
        <v>1</v>
      </c>
      <c r="BM6177" s="55">
        <v>1</v>
      </c>
      <c r="BN6177" s="55">
        <v>1</v>
      </c>
      <c r="BO6177" s="55">
        <v>1</v>
      </c>
      <c r="BP6177" s="55">
        <v>1</v>
      </c>
      <c r="BQ6177" s="55">
        <v>1</v>
      </c>
      <c r="BR6177" s="55"/>
      <c r="BS6177" s="55">
        <v>1</v>
      </c>
      <c r="BT6177" s="55">
        <v>1</v>
      </c>
      <c r="BU6177" s="55">
        <v>1</v>
      </c>
      <c r="BV6177" s="55">
        <v>1</v>
      </c>
      <c r="BW6177" s="55">
        <v>1</v>
      </c>
      <c r="BX6177" s="55">
        <v>1</v>
      </c>
      <c r="BY6177" s="55">
        <v>1</v>
      </c>
      <c r="BZ6177" s="55">
        <v>1</v>
      </c>
      <c r="CA6177" s="55">
        <v>1</v>
      </c>
      <c r="CB6177" s="55">
        <v>1</v>
      </c>
      <c r="CC6177" s="55">
        <v>1</v>
      </c>
      <c r="CD6177" s="55">
        <v>1</v>
      </c>
      <c r="CE6177" s="55">
        <v>1</v>
      </c>
      <c r="CF6177" s="55">
        <v>1</v>
      </c>
      <c r="CG6177" s="55">
        <v>1</v>
      </c>
      <c r="CH6177" s="55">
        <v>1</v>
      </c>
      <c r="CI6177" s="55">
        <v>1</v>
      </c>
      <c r="CJ6177" s="55">
        <v>1</v>
      </c>
      <c r="CK6177" s="55">
        <v>1</v>
      </c>
      <c r="CL6177" s="55">
        <v>1</v>
      </c>
      <c r="CM6177" s="55">
        <v>1</v>
      </c>
      <c r="CN6177" s="55">
        <v>1</v>
      </c>
      <c r="CO6177" s="55">
        <v>1</v>
      </c>
      <c r="CP6177" s="55">
        <v>1</v>
      </c>
      <c r="CQ6177" s="55">
        <v>1</v>
      </c>
      <c r="CR6177" s="55">
        <v>1</v>
      </c>
      <c r="CS6177" s="55">
        <v>1</v>
      </c>
      <c r="CT6177" s="55">
        <v>1</v>
      </c>
      <c r="CU6177" s="55">
        <v>1</v>
      </c>
      <c r="CV6177" s="55">
        <v>1</v>
      </c>
      <c r="CW6177" s="55">
        <v>1</v>
      </c>
      <c r="CX6177" s="55">
        <v>1</v>
      </c>
      <c r="CY6177" s="55">
        <v>1</v>
      </c>
      <c r="CZ6177" s="55">
        <v>1</v>
      </c>
      <c r="DA6177" s="55">
        <v>1</v>
      </c>
      <c r="DB6177" s="55">
        <v>1</v>
      </c>
      <c r="DC6177" s="55">
        <v>1</v>
      </c>
      <c r="DD6177" s="55">
        <v>1</v>
      </c>
      <c r="DE6177" s="55">
        <v>1</v>
      </c>
      <c r="DF6177" s="55">
        <v>1</v>
      </c>
      <c r="DG6177" s="55">
        <v>1</v>
      </c>
      <c r="DH6177" s="55">
        <v>1</v>
      </c>
      <c r="DI6177" s="55">
        <v>1</v>
      </c>
      <c r="DJ6177" s="55">
        <v>1</v>
      </c>
      <c r="DK6177" s="55">
        <v>1</v>
      </c>
      <c r="DL6177" s="55">
        <v>1</v>
      </c>
      <c r="DM6177" s="55">
        <v>1</v>
      </c>
      <c r="DN6177" s="55">
        <v>1</v>
      </c>
      <c r="DO6177" s="55">
        <v>1</v>
      </c>
      <c r="DP6177" s="55"/>
      <c r="DQ6177" s="55">
        <v>62</v>
      </c>
    </row>
    <row r="6178" spans="2:121" x14ac:dyDescent="0.25">
      <c r="B6178" s="58">
        <v>4477</v>
      </c>
      <c r="C6178" s="55"/>
      <c r="D6178" s="55"/>
      <c r="E6178" s="55"/>
      <c r="F6178" s="55"/>
      <c r="G6178" s="55"/>
      <c r="H6178" s="55"/>
      <c r="I6178" s="55"/>
      <c r="J6178" s="55"/>
      <c r="K6178" s="55"/>
      <c r="L6178" s="55"/>
      <c r="M6178" s="55"/>
      <c r="N6178" s="55"/>
      <c r="O6178" s="55"/>
      <c r="P6178" s="55"/>
      <c r="Q6178" s="55"/>
      <c r="R6178" s="55"/>
      <c r="S6178" s="55"/>
      <c r="T6178" s="55"/>
      <c r="U6178" s="55"/>
      <c r="V6178" s="55"/>
      <c r="W6178" s="55"/>
      <c r="X6178" s="55"/>
      <c r="Y6178" s="55"/>
      <c r="Z6178" s="55"/>
      <c r="AA6178" s="55"/>
      <c r="AB6178" s="55"/>
      <c r="AC6178" s="55"/>
      <c r="AD6178" s="55"/>
      <c r="AE6178" s="55"/>
      <c r="AF6178" s="55"/>
      <c r="AG6178" s="55"/>
      <c r="AH6178" s="55"/>
      <c r="AI6178" s="55"/>
      <c r="AJ6178" s="55"/>
      <c r="AK6178" s="55"/>
      <c r="AL6178" s="55"/>
      <c r="AM6178" s="55"/>
      <c r="AN6178" s="55"/>
      <c r="AO6178" s="55"/>
      <c r="AP6178" s="55"/>
      <c r="AQ6178" s="55"/>
      <c r="AR6178" s="55"/>
      <c r="AS6178" s="55"/>
      <c r="AT6178" s="55"/>
      <c r="AU6178" s="55"/>
      <c r="AV6178" s="55"/>
      <c r="AW6178" s="55"/>
      <c r="AX6178" s="55"/>
      <c r="AY6178" s="55"/>
      <c r="AZ6178" s="55"/>
      <c r="BA6178" s="55"/>
      <c r="BB6178" s="55">
        <v>1</v>
      </c>
      <c r="BC6178" s="55">
        <v>1</v>
      </c>
      <c r="BD6178" s="55">
        <v>1</v>
      </c>
      <c r="BE6178" s="55">
        <v>1</v>
      </c>
      <c r="BF6178" s="55">
        <v>1</v>
      </c>
      <c r="BG6178" s="55">
        <v>1</v>
      </c>
      <c r="BH6178" s="55">
        <v>1</v>
      </c>
      <c r="BI6178" s="55">
        <v>1</v>
      </c>
      <c r="BJ6178" s="55">
        <v>1</v>
      </c>
      <c r="BK6178" s="55">
        <v>1</v>
      </c>
      <c r="BL6178" s="55">
        <v>1</v>
      </c>
      <c r="BM6178" s="55">
        <v>1</v>
      </c>
      <c r="BN6178" s="55">
        <v>1</v>
      </c>
      <c r="BO6178" s="55">
        <v>1</v>
      </c>
      <c r="BP6178" s="55">
        <v>1</v>
      </c>
      <c r="BQ6178" s="55"/>
      <c r="BR6178" s="55">
        <v>1</v>
      </c>
      <c r="BS6178" s="55">
        <v>1</v>
      </c>
      <c r="BT6178" s="55">
        <v>1</v>
      </c>
      <c r="BU6178" s="55">
        <v>1</v>
      </c>
      <c r="BV6178" s="55">
        <v>1</v>
      </c>
      <c r="BW6178" s="55">
        <v>1</v>
      </c>
      <c r="BX6178" s="55">
        <v>1</v>
      </c>
      <c r="BY6178" s="55">
        <v>1</v>
      </c>
      <c r="BZ6178" s="55">
        <v>1</v>
      </c>
      <c r="CA6178" s="55">
        <v>1</v>
      </c>
      <c r="CB6178" s="55">
        <v>1</v>
      </c>
      <c r="CC6178" s="55">
        <v>1</v>
      </c>
      <c r="CD6178" s="55">
        <v>1</v>
      </c>
      <c r="CE6178" s="55">
        <v>1</v>
      </c>
      <c r="CF6178" s="55">
        <v>1</v>
      </c>
      <c r="CG6178" s="55">
        <v>1</v>
      </c>
      <c r="CH6178" s="55">
        <v>1</v>
      </c>
      <c r="CI6178" s="55">
        <v>1</v>
      </c>
      <c r="CJ6178" s="55">
        <v>1</v>
      </c>
      <c r="CK6178" s="55">
        <v>1</v>
      </c>
      <c r="CL6178" s="55">
        <v>1</v>
      </c>
      <c r="CM6178" s="55">
        <v>1</v>
      </c>
      <c r="CN6178" s="55">
        <v>1</v>
      </c>
      <c r="CO6178" s="55">
        <v>1</v>
      </c>
      <c r="CP6178" s="55">
        <v>1</v>
      </c>
      <c r="CQ6178" s="55">
        <v>1</v>
      </c>
      <c r="CR6178" s="55">
        <v>1</v>
      </c>
      <c r="CS6178" s="55">
        <v>1</v>
      </c>
      <c r="CT6178" s="55">
        <v>1</v>
      </c>
      <c r="CU6178" s="55">
        <v>1</v>
      </c>
      <c r="CV6178" s="55">
        <v>1</v>
      </c>
      <c r="CW6178" s="55">
        <v>1</v>
      </c>
      <c r="CX6178" s="55">
        <v>1</v>
      </c>
      <c r="CY6178" s="55">
        <v>1</v>
      </c>
      <c r="CZ6178" s="55">
        <v>1</v>
      </c>
      <c r="DA6178" s="55">
        <v>1</v>
      </c>
      <c r="DB6178" s="55">
        <v>1</v>
      </c>
      <c r="DC6178" s="55">
        <v>1</v>
      </c>
      <c r="DD6178" s="55">
        <v>1</v>
      </c>
      <c r="DE6178" s="55">
        <v>1</v>
      </c>
      <c r="DF6178" s="55">
        <v>1</v>
      </c>
      <c r="DG6178" s="55">
        <v>1</v>
      </c>
      <c r="DH6178" s="55">
        <v>1</v>
      </c>
      <c r="DI6178" s="55">
        <v>1</v>
      </c>
      <c r="DJ6178" s="55">
        <v>1</v>
      </c>
      <c r="DK6178" s="55">
        <v>1</v>
      </c>
      <c r="DL6178" s="55">
        <v>1</v>
      </c>
      <c r="DM6178" s="55">
        <v>1</v>
      </c>
      <c r="DN6178" s="55">
        <v>1</v>
      </c>
      <c r="DO6178" s="55">
        <v>1</v>
      </c>
      <c r="DP6178" s="55">
        <v>1</v>
      </c>
      <c r="DQ6178" s="55">
        <v>66</v>
      </c>
    </row>
    <row r="6179" spans="2:121" x14ac:dyDescent="0.25">
      <c r="B6179" s="58">
        <v>4478</v>
      </c>
      <c r="C6179" s="55"/>
      <c r="D6179" s="55"/>
      <c r="E6179" s="55"/>
      <c r="F6179" s="55"/>
      <c r="G6179" s="55"/>
      <c r="H6179" s="55"/>
      <c r="I6179" s="55"/>
      <c r="J6179" s="55"/>
      <c r="K6179" s="55"/>
      <c r="L6179" s="55"/>
      <c r="M6179" s="55"/>
      <c r="N6179" s="55"/>
      <c r="O6179" s="55"/>
      <c r="P6179" s="55"/>
      <c r="Q6179" s="55"/>
      <c r="R6179" s="55"/>
      <c r="S6179" s="55"/>
      <c r="T6179" s="55"/>
      <c r="U6179" s="55"/>
      <c r="V6179" s="55"/>
      <c r="W6179" s="55"/>
      <c r="X6179" s="55"/>
      <c r="Y6179" s="55"/>
      <c r="Z6179" s="55"/>
      <c r="AA6179" s="55"/>
      <c r="AB6179" s="55"/>
      <c r="AC6179" s="55"/>
      <c r="AD6179" s="55"/>
      <c r="AE6179" s="55"/>
      <c r="AF6179" s="55"/>
      <c r="AG6179" s="55"/>
      <c r="AH6179" s="55"/>
      <c r="AI6179" s="55"/>
      <c r="AJ6179" s="55"/>
      <c r="AK6179" s="55"/>
      <c r="AL6179" s="55"/>
      <c r="AM6179" s="55"/>
      <c r="AN6179" s="55"/>
      <c r="AO6179" s="55"/>
      <c r="AP6179" s="55"/>
      <c r="AQ6179" s="55"/>
      <c r="AR6179" s="55"/>
      <c r="AS6179" s="55"/>
      <c r="AT6179" s="55"/>
      <c r="AU6179" s="55"/>
      <c r="AV6179" s="55"/>
      <c r="AW6179" s="55"/>
      <c r="AX6179" s="55"/>
      <c r="AY6179" s="55"/>
      <c r="AZ6179" s="55"/>
      <c r="BA6179" s="55"/>
      <c r="BB6179" s="55">
        <v>1</v>
      </c>
      <c r="BC6179" s="55">
        <v>1</v>
      </c>
      <c r="BD6179" s="55">
        <v>1</v>
      </c>
      <c r="BE6179" s="55">
        <v>1</v>
      </c>
      <c r="BF6179" s="55">
        <v>1</v>
      </c>
      <c r="BG6179" s="55">
        <v>1</v>
      </c>
      <c r="BH6179" s="55">
        <v>1</v>
      </c>
      <c r="BI6179" s="55">
        <v>1</v>
      </c>
      <c r="BJ6179" s="55">
        <v>1</v>
      </c>
      <c r="BK6179" s="55">
        <v>1</v>
      </c>
      <c r="BL6179" s="55">
        <v>1</v>
      </c>
      <c r="BM6179" s="55">
        <v>1</v>
      </c>
      <c r="BN6179" s="55">
        <v>1</v>
      </c>
      <c r="BO6179" s="55">
        <v>1</v>
      </c>
      <c r="BP6179" s="55">
        <v>1</v>
      </c>
      <c r="BQ6179" s="55"/>
      <c r="BR6179" s="55">
        <v>1</v>
      </c>
      <c r="BS6179" s="55">
        <v>1</v>
      </c>
      <c r="BT6179" s="55">
        <v>1</v>
      </c>
      <c r="BU6179" s="55">
        <v>1</v>
      </c>
      <c r="BV6179" s="55">
        <v>1</v>
      </c>
      <c r="BW6179" s="55">
        <v>1</v>
      </c>
      <c r="BX6179" s="55">
        <v>1</v>
      </c>
      <c r="BY6179" s="55">
        <v>1</v>
      </c>
      <c r="BZ6179" s="55">
        <v>1</v>
      </c>
      <c r="CA6179" s="55">
        <v>1</v>
      </c>
      <c r="CB6179" s="55">
        <v>1</v>
      </c>
      <c r="CC6179" s="55">
        <v>1</v>
      </c>
      <c r="CD6179" s="55">
        <v>1</v>
      </c>
      <c r="CE6179" s="55">
        <v>1</v>
      </c>
      <c r="CF6179" s="55">
        <v>1</v>
      </c>
      <c r="CG6179" s="55">
        <v>1</v>
      </c>
      <c r="CH6179" s="55">
        <v>1</v>
      </c>
      <c r="CI6179" s="55">
        <v>1</v>
      </c>
      <c r="CJ6179" s="55">
        <v>1</v>
      </c>
      <c r="CK6179" s="55">
        <v>1</v>
      </c>
      <c r="CL6179" s="55">
        <v>1</v>
      </c>
      <c r="CM6179" s="55">
        <v>1</v>
      </c>
      <c r="CN6179" s="55">
        <v>1</v>
      </c>
      <c r="CO6179" s="55">
        <v>1</v>
      </c>
      <c r="CP6179" s="55">
        <v>1</v>
      </c>
      <c r="CQ6179" s="55">
        <v>1</v>
      </c>
      <c r="CR6179" s="55">
        <v>1</v>
      </c>
      <c r="CS6179" s="55">
        <v>1</v>
      </c>
      <c r="CT6179" s="55">
        <v>1</v>
      </c>
      <c r="CU6179" s="55">
        <v>1</v>
      </c>
      <c r="CV6179" s="55">
        <v>1</v>
      </c>
      <c r="CW6179" s="55">
        <v>1</v>
      </c>
      <c r="CX6179" s="55">
        <v>1</v>
      </c>
      <c r="CY6179" s="55">
        <v>1</v>
      </c>
      <c r="CZ6179" s="55">
        <v>1</v>
      </c>
      <c r="DA6179" s="55">
        <v>1</v>
      </c>
      <c r="DB6179" s="55">
        <v>1</v>
      </c>
      <c r="DC6179" s="55">
        <v>1</v>
      </c>
      <c r="DD6179" s="55">
        <v>1</v>
      </c>
      <c r="DE6179" s="55">
        <v>1</v>
      </c>
      <c r="DF6179" s="55">
        <v>1</v>
      </c>
      <c r="DG6179" s="55">
        <v>1</v>
      </c>
      <c r="DH6179" s="55">
        <v>1</v>
      </c>
      <c r="DI6179" s="55">
        <v>1</v>
      </c>
      <c r="DJ6179" s="55">
        <v>1</v>
      </c>
      <c r="DK6179" s="55">
        <v>1</v>
      </c>
      <c r="DL6179" s="55">
        <v>1</v>
      </c>
      <c r="DM6179" s="55">
        <v>1</v>
      </c>
      <c r="DN6179" s="55">
        <v>1</v>
      </c>
      <c r="DO6179" s="55">
        <v>1</v>
      </c>
      <c r="DP6179" s="55">
        <v>1</v>
      </c>
      <c r="DQ6179" s="55">
        <v>66</v>
      </c>
    </row>
    <row r="6180" spans="2:121" x14ac:dyDescent="0.25">
      <c r="B6180" s="58">
        <v>4479</v>
      </c>
      <c r="C6180" s="55"/>
      <c r="D6180" s="55"/>
      <c r="E6180" s="55"/>
      <c r="F6180" s="55"/>
      <c r="G6180" s="55"/>
      <c r="H6180" s="55"/>
      <c r="I6180" s="55"/>
      <c r="J6180" s="55"/>
      <c r="K6180" s="55"/>
      <c r="L6180" s="55"/>
      <c r="M6180" s="55"/>
      <c r="N6180" s="55"/>
      <c r="O6180" s="55"/>
      <c r="P6180" s="55"/>
      <c r="Q6180" s="55"/>
      <c r="R6180" s="55"/>
      <c r="S6180" s="55"/>
      <c r="T6180" s="55"/>
      <c r="U6180" s="55"/>
      <c r="V6180" s="55"/>
      <c r="W6180" s="55"/>
      <c r="X6180" s="55"/>
      <c r="Y6180" s="55"/>
      <c r="Z6180" s="55"/>
      <c r="AA6180" s="55"/>
      <c r="AB6180" s="55"/>
      <c r="AC6180" s="55"/>
      <c r="AD6180" s="55"/>
      <c r="AE6180" s="55"/>
      <c r="AF6180" s="55"/>
      <c r="AG6180" s="55"/>
      <c r="AH6180" s="55"/>
      <c r="AI6180" s="55"/>
      <c r="AJ6180" s="55"/>
      <c r="AK6180" s="55"/>
      <c r="AL6180" s="55"/>
      <c r="AM6180" s="55"/>
      <c r="AN6180" s="55"/>
      <c r="AO6180" s="55"/>
      <c r="AP6180" s="55"/>
      <c r="AQ6180" s="55"/>
      <c r="AR6180" s="55"/>
      <c r="AS6180" s="55"/>
      <c r="AT6180" s="55"/>
      <c r="AU6180" s="55"/>
      <c r="AV6180" s="55"/>
      <c r="AW6180" s="55"/>
      <c r="AX6180" s="55"/>
      <c r="AY6180" s="55"/>
      <c r="AZ6180" s="55"/>
      <c r="BA6180" s="55"/>
      <c r="BB6180" s="55">
        <v>1</v>
      </c>
      <c r="BC6180" s="55">
        <v>1</v>
      </c>
      <c r="BD6180" s="55">
        <v>1</v>
      </c>
      <c r="BE6180" s="55">
        <v>1</v>
      </c>
      <c r="BF6180" s="55">
        <v>1</v>
      </c>
      <c r="BG6180" s="55">
        <v>1</v>
      </c>
      <c r="BH6180" s="55">
        <v>1</v>
      </c>
      <c r="BI6180" s="55">
        <v>1</v>
      </c>
      <c r="BJ6180" s="55">
        <v>1</v>
      </c>
      <c r="BK6180" s="55">
        <v>1</v>
      </c>
      <c r="BL6180" s="55">
        <v>1</v>
      </c>
      <c r="BM6180" s="55">
        <v>1</v>
      </c>
      <c r="BN6180" s="55">
        <v>1</v>
      </c>
      <c r="BO6180" s="55">
        <v>1</v>
      </c>
      <c r="BP6180" s="55">
        <v>1</v>
      </c>
      <c r="BQ6180" s="55"/>
      <c r="BR6180" s="55">
        <v>1</v>
      </c>
      <c r="BS6180" s="55">
        <v>1</v>
      </c>
      <c r="BT6180" s="55">
        <v>1</v>
      </c>
      <c r="BU6180" s="55">
        <v>1</v>
      </c>
      <c r="BV6180" s="55">
        <v>1</v>
      </c>
      <c r="BW6180" s="55">
        <v>1</v>
      </c>
      <c r="BX6180" s="55">
        <v>1</v>
      </c>
      <c r="BY6180" s="55">
        <v>1</v>
      </c>
      <c r="BZ6180" s="55">
        <v>1</v>
      </c>
      <c r="CA6180" s="55">
        <v>1</v>
      </c>
      <c r="CB6180" s="55">
        <v>1</v>
      </c>
      <c r="CC6180" s="55">
        <v>1</v>
      </c>
      <c r="CD6180" s="55">
        <v>1</v>
      </c>
      <c r="CE6180" s="55">
        <v>1</v>
      </c>
      <c r="CF6180" s="55">
        <v>1</v>
      </c>
      <c r="CG6180" s="55">
        <v>1</v>
      </c>
      <c r="CH6180" s="55">
        <v>1</v>
      </c>
      <c r="CI6180" s="55">
        <v>1</v>
      </c>
      <c r="CJ6180" s="55">
        <v>1</v>
      </c>
      <c r="CK6180" s="55">
        <v>1</v>
      </c>
      <c r="CL6180" s="55">
        <v>1</v>
      </c>
      <c r="CM6180" s="55">
        <v>1</v>
      </c>
      <c r="CN6180" s="55">
        <v>1</v>
      </c>
      <c r="CO6180" s="55">
        <v>1</v>
      </c>
      <c r="CP6180" s="55">
        <v>1</v>
      </c>
      <c r="CQ6180" s="55">
        <v>1</v>
      </c>
      <c r="CR6180" s="55">
        <v>1</v>
      </c>
      <c r="CS6180" s="55">
        <v>1</v>
      </c>
      <c r="CT6180" s="55">
        <v>1</v>
      </c>
      <c r="CU6180" s="55">
        <v>1</v>
      </c>
      <c r="CV6180" s="55">
        <v>1</v>
      </c>
      <c r="CW6180" s="55">
        <v>1</v>
      </c>
      <c r="CX6180" s="55">
        <v>1</v>
      </c>
      <c r="CY6180" s="55">
        <v>1</v>
      </c>
      <c r="CZ6180" s="55">
        <v>1</v>
      </c>
      <c r="DA6180" s="55">
        <v>1</v>
      </c>
      <c r="DB6180" s="55">
        <v>1</v>
      </c>
      <c r="DC6180" s="55">
        <v>1</v>
      </c>
      <c r="DD6180" s="55">
        <v>1</v>
      </c>
      <c r="DE6180" s="55">
        <v>1</v>
      </c>
      <c r="DF6180" s="55">
        <v>1</v>
      </c>
      <c r="DG6180" s="55">
        <v>1</v>
      </c>
      <c r="DH6180" s="55">
        <v>1</v>
      </c>
      <c r="DI6180" s="55">
        <v>1</v>
      </c>
      <c r="DJ6180" s="55">
        <v>1</v>
      </c>
      <c r="DK6180" s="55">
        <v>1</v>
      </c>
      <c r="DL6180" s="55">
        <v>1</v>
      </c>
      <c r="DM6180" s="55">
        <v>1</v>
      </c>
      <c r="DN6180" s="55">
        <v>1</v>
      </c>
      <c r="DO6180" s="55">
        <v>1</v>
      </c>
      <c r="DP6180" s="55">
        <v>1</v>
      </c>
      <c r="DQ6180" s="55">
        <v>66</v>
      </c>
    </row>
    <row r="6181" spans="2:121" x14ac:dyDescent="0.25">
      <c r="B6181" s="58">
        <v>4480</v>
      </c>
      <c r="C6181" s="55"/>
      <c r="D6181" s="55"/>
      <c r="E6181" s="55"/>
      <c r="F6181" s="55"/>
      <c r="G6181" s="55"/>
      <c r="H6181" s="55"/>
      <c r="I6181" s="55"/>
      <c r="J6181" s="55"/>
      <c r="K6181" s="55"/>
      <c r="L6181" s="55"/>
      <c r="M6181" s="55"/>
      <c r="N6181" s="55"/>
      <c r="O6181" s="55"/>
      <c r="P6181" s="55"/>
      <c r="Q6181" s="55"/>
      <c r="R6181" s="55"/>
      <c r="S6181" s="55"/>
      <c r="T6181" s="55"/>
      <c r="U6181" s="55"/>
      <c r="V6181" s="55"/>
      <c r="W6181" s="55"/>
      <c r="X6181" s="55"/>
      <c r="Y6181" s="55"/>
      <c r="Z6181" s="55"/>
      <c r="AA6181" s="55"/>
      <c r="AB6181" s="55"/>
      <c r="AC6181" s="55"/>
      <c r="AD6181" s="55"/>
      <c r="AE6181" s="55"/>
      <c r="AF6181" s="55"/>
      <c r="AG6181" s="55"/>
      <c r="AH6181" s="55"/>
      <c r="AI6181" s="55"/>
      <c r="AJ6181" s="55"/>
      <c r="AK6181" s="55"/>
      <c r="AL6181" s="55"/>
      <c r="AM6181" s="55"/>
      <c r="AN6181" s="55"/>
      <c r="AO6181" s="55"/>
      <c r="AP6181" s="55"/>
      <c r="AQ6181" s="55"/>
      <c r="AR6181" s="55"/>
      <c r="AS6181" s="55"/>
      <c r="AT6181" s="55"/>
      <c r="AU6181" s="55"/>
      <c r="AV6181" s="55"/>
      <c r="AW6181" s="55"/>
      <c r="AX6181" s="55"/>
      <c r="AY6181" s="55"/>
      <c r="AZ6181" s="55"/>
      <c r="BA6181" s="55"/>
      <c r="BB6181" s="55">
        <v>1</v>
      </c>
      <c r="BC6181" s="55">
        <v>1</v>
      </c>
      <c r="BD6181" s="55">
        <v>1</v>
      </c>
      <c r="BE6181" s="55">
        <v>1</v>
      </c>
      <c r="BF6181" s="55">
        <v>1</v>
      </c>
      <c r="BG6181" s="55">
        <v>1</v>
      </c>
      <c r="BH6181" s="55">
        <v>1</v>
      </c>
      <c r="BI6181" s="55">
        <v>1</v>
      </c>
      <c r="BJ6181" s="55">
        <v>1</v>
      </c>
      <c r="BK6181" s="55">
        <v>1</v>
      </c>
      <c r="BL6181" s="55">
        <v>1</v>
      </c>
      <c r="BM6181" s="55">
        <v>1</v>
      </c>
      <c r="BN6181" s="55">
        <v>1</v>
      </c>
      <c r="BO6181" s="55">
        <v>1</v>
      </c>
      <c r="BP6181" s="55">
        <v>1</v>
      </c>
      <c r="BQ6181" s="55"/>
      <c r="BR6181" s="55">
        <v>1</v>
      </c>
      <c r="BS6181" s="55">
        <v>1</v>
      </c>
      <c r="BT6181" s="55">
        <v>1</v>
      </c>
      <c r="BU6181" s="55">
        <v>1</v>
      </c>
      <c r="BV6181" s="55">
        <v>1</v>
      </c>
      <c r="BW6181" s="55">
        <v>1</v>
      </c>
      <c r="BX6181" s="55">
        <v>1</v>
      </c>
      <c r="BY6181" s="55">
        <v>1</v>
      </c>
      <c r="BZ6181" s="55">
        <v>1</v>
      </c>
      <c r="CA6181" s="55">
        <v>1</v>
      </c>
      <c r="CB6181" s="55">
        <v>1</v>
      </c>
      <c r="CC6181" s="55">
        <v>1</v>
      </c>
      <c r="CD6181" s="55">
        <v>1</v>
      </c>
      <c r="CE6181" s="55">
        <v>1</v>
      </c>
      <c r="CF6181" s="55">
        <v>1</v>
      </c>
      <c r="CG6181" s="55">
        <v>1</v>
      </c>
      <c r="CH6181" s="55">
        <v>1</v>
      </c>
      <c r="CI6181" s="55">
        <v>1</v>
      </c>
      <c r="CJ6181" s="55">
        <v>1</v>
      </c>
      <c r="CK6181" s="55">
        <v>1</v>
      </c>
      <c r="CL6181" s="55">
        <v>1</v>
      </c>
      <c r="CM6181" s="55">
        <v>1</v>
      </c>
      <c r="CN6181" s="55">
        <v>1</v>
      </c>
      <c r="CO6181" s="55">
        <v>1</v>
      </c>
      <c r="CP6181" s="55">
        <v>1</v>
      </c>
      <c r="CQ6181" s="55">
        <v>1</v>
      </c>
      <c r="CR6181" s="55">
        <v>1</v>
      </c>
      <c r="CS6181" s="55">
        <v>1</v>
      </c>
      <c r="CT6181" s="55">
        <v>1</v>
      </c>
      <c r="CU6181" s="55">
        <v>1</v>
      </c>
      <c r="CV6181" s="55">
        <v>1</v>
      </c>
      <c r="CW6181" s="55">
        <v>1</v>
      </c>
      <c r="CX6181" s="55">
        <v>1</v>
      </c>
      <c r="CY6181" s="55">
        <v>1</v>
      </c>
      <c r="CZ6181" s="55">
        <v>1</v>
      </c>
      <c r="DA6181" s="55">
        <v>1</v>
      </c>
      <c r="DB6181" s="55">
        <v>1</v>
      </c>
      <c r="DC6181" s="55">
        <v>1</v>
      </c>
      <c r="DD6181" s="55">
        <v>1</v>
      </c>
      <c r="DE6181" s="55">
        <v>1</v>
      </c>
      <c r="DF6181" s="55">
        <v>1</v>
      </c>
      <c r="DG6181" s="55">
        <v>1</v>
      </c>
      <c r="DH6181" s="55">
        <v>1</v>
      </c>
      <c r="DI6181" s="55">
        <v>1</v>
      </c>
      <c r="DJ6181" s="55">
        <v>1</v>
      </c>
      <c r="DK6181" s="55">
        <v>1</v>
      </c>
      <c r="DL6181" s="55">
        <v>1</v>
      </c>
      <c r="DM6181" s="55">
        <v>1</v>
      </c>
      <c r="DN6181" s="55">
        <v>1</v>
      </c>
      <c r="DO6181" s="55">
        <v>1</v>
      </c>
      <c r="DP6181" s="55">
        <v>1</v>
      </c>
      <c r="DQ6181" s="55">
        <v>66</v>
      </c>
    </row>
    <row r="6182" spans="2:121" x14ac:dyDescent="0.25">
      <c r="B6182" s="58">
        <v>4481</v>
      </c>
      <c r="C6182" s="55"/>
      <c r="D6182" s="55"/>
      <c r="E6182" s="55"/>
      <c r="F6182" s="55"/>
      <c r="G6182" s="55"/>
      <c r="H6182" s="55"/>
      <c r="I6182" s="55"/>
      <c r="J6182" s="55"/>
      <c r="K6182" s="55"/>
      <c r="L6182" s="55"/>
      <c r="M6182" s="55"/>
      <c r="N6182" s="55"/>
      <c r="O6182" s="55"/>
      <c r="P6182" s="55"/>
      <c r="Q6182" s="55"/>
      <c r="R6182" s="55"/>
      <c r="S6182" s="55"/>
      <c r="T6182" s="55"/>
      <c r="U6182" s="55"/>
      <c r="V6182" s="55"/>
      <c r="W6182" s="55"/>
      <c r="X6182" s="55"/>
      <c r="Y6182" s="55"/>
      <c r="Z6182" s="55"/>
      <c r="AA6182" s="55"/>
      <c r="AB6182" s="55"/>
      <c r="AC6182" s="55"/>
      <c r="AD6182" s="55"/>
      <c r="AE6182" s="55"/>
      <c r="AF6182" s="55"/>
      <c r="AG6182" s="55"/>
      <c r="AH6182" s="55"/>
      <c r="AI6182" s="55"/>
      <c r="AJ6182" s="55"/>
      <c r="AK6182" s="55"/>
      <c r="AL6182" s="55"/>
      <c r="AM6182" s="55"/>
      <c r="AN6182" s="55"/>
      <c r="AO6182" s="55"/>
      <c r="AP6182" s="55"/>
      <c r="AQ6182" s="55"/>
      <c r="AR6182" s="55"/>
      <c r="AS6182" s="55"/>
      <c r="AT6182" s="55"/>
      <c r="AU6182" s="55"/>
      <c r="AV6182" s="55"/>
      <c r="AW6182" s="55"/>
      <c r="AX6182" s="55"/>
      <c r="AY6182" s="55"/>
      <c r="AZ6182" s="55"/>
      <c r="BA6182" s="55"/>
      <c r="BB6182" s="55">
        <v>1</v>
      </c>
      <c r="BC6182" s="55">
        <v>1</v>
      </c>
      <c r="BD6182" s="55">
        <v>1</v>
      </c>
      <c r="BE6182" s="55">
        <v>1</v>
      </c>
      <c r="BF6182" s="55">
        <v>1</v>
      </c>
      <c r="BG6182" s="55">
        <v>1</v>
      </c>
      <c r="BH6182" s="55">
        <v>1</v>
      </c>
      <c r="BI6182" s="55">
        <v>1</v>
      </c>
      <c r="BJ6182" s="55">
        <v>1</v>
      </c>
      <c r="BK6182" s="55">
        <v>1</v>
      </c>
      <c r="BL6182" s="55">
        <v>1</v>
      </c>
      <c r="BM6182" s="55">
        <v>1</v>
      </c>
      <c r="BN6182" s="55">
        <v>1</v>
      </c>
      <c r="BO6182" s="55">
        <v>1</v>
      </c>
      <c r="BP6182" s="55">
        <v>1</v>
      </c>
      <c r="BQ6182" s="55"/>
      <c r="BR6182" s="55">
        <v>1</v>
      </c>
      <c r="BS6182" s="55">
        <v>1</v>
      </c>
      <c r="BT6182" s="55">
        <v>1</v>
      </c>
      <c r="BU6182" s="55">
        <v>1</v>
      </c>
      <c r="BV6182" s="55">
        <v>1</v>
      </c>
      <c r="BW6182" s="55">
        <v>1</v>
      </c>
      <c r="BX6182" s="55">
        <v>1</v>
      </c>
      <c r="BY6182" s="55">
        <v>1</v>
      </c>
      <c r="BZ6182" s="55">
        <v>1</v>
      </c>
      <c r="CA6182" s="55">
        <v>1</v>
      </c>
      <c r="CB6182" s="55">
        <v>1</v>
      </c>
      <c r="CC6182" s="55">
        <v>1</v>
      </c>
      <c r="CD6182" s="55">
        <v>1</v>
      </c>
      <c r="CE6182" s="55">
        <v>1</v>
      </c>
      <c r="CF6182" s="55">
        <v>1</v>
      </c>
      <c r="CG6182" s="55">
        <v>1</v>
      </c>
      <c r="CH6182" s="55">
        <v>1</v>
      </c>
      <c r="CI6182" s="55">
        <v>1</v>
      </c>
      <c r="CJ6182" s="55">
        <v>1</v>
      </c>
      <c r="CK6182" s="55">
        <v>1</v>
      </c>
      <c r="CL6182" s="55">
        <v>1</v>
      </c>
      <c r="CM6182" s="55">
        <v>1</v>
      </c>
      <c r="CN6182" s="55">
        <v>1</v>
      </c>
      <c r="CO6182" s="55">
        <v>1</v>
      </c>
      <c r="CP6182" s="55">
        <v>1</v>
      </c>
      <c r="CQ6182" s="55">
        <v>1</v>
      </c>
      <c r="CR6182" s="55">
        <v>1</v>
      </c>
      <c r="CS6182" s="55">
        <v>1</v>
      </c>
      <c r="CT6182" s="55">
        <v>1</v>
      </c>
      <c r="CU6182" s="55">
        <v>1</v>
      </c>
      <c r="CV6182" s="55">
        <v>1</v>
      </c>
      <c r="CW6182" s="55">
        <v>1</v>
      </c>
      <c r="CX6182" s="55">
        <v>1</v>
      </c>
      <c r="CY6182" s="55">
        <v>1</v>
      </c>
      <c r="CZ6182" s="55">
        <v>1</v>
      </c>
      <c r="DA6182" s="55">
        <v>1</v>
      </c>
      <c r="DB6182" s="55">
        <v>1</v>
      </c>
      <c r="DC6182" s="55">
        <v>1</v>
      </c>
      <c r="DD6182" s="55">
        <v>1</v>
      </c>
      <c r="DE6182" s="55">
        <v>1</v>
      </c>
      <c r="DF6182" s="55">
        <v>1</v>
      </c>
      <c r="DG6182" s="55">
        <v>1</v>
      </c>
      <c r="DH6182" s="55">
        <v>1</v>
      </c>
      <c r="DI6182" s="55">
        <v>1</v>
      </c>
      <c r="DJ6182" s="55">
        <v>1</v>
      </c>
      <c r="DK6182" s="55">
        <v>1</v>
      </c>
      <c r="DL6182" s="55">
        <v>1</v>
      </c>
      <c r="DM6182" s="55">
        <v>1</v>
      </c>
      <c r="DN6182" s="55">
        <v>1</v>
      </c>
      <c r="DO6182" s="55">
        <v>1</v>
      </c>
      <c r="DP6182" s="55">
        <v>1</v>
      </c>
      <c r="DQ6182" s="55">
        <v>66</v>
      </c>
    </row>
    <row r="6183" spans="2:121" x14ac:dyDescent="0.25">
      <c r="B6183" s="58">
        <v>4482</v>
      </c>
      <c r="C6183" s="55"/>
      <c r="D6183" s="55"/>
      <c r="E6183" s="55"/>
      <c r="F6183" s="55"/>
      <c r="G6183" s="55"/>
      <c r="H6183" s="55"/>
      <c r="I6183" s="55"/>
      <c r="J6183" s="55"/>
      <c r="K6183" s="55"/>
      <c r="L6183" s="55"/>
      <c r="M6183" s="55"/>
      <c r="N6183" s="55"/>
      <c r="O6183" s="55"/>
      <c r="P6183" s="55"/>
      <c r="Q6183" s="55"/>
      <c r="R6183" s="55"/>
      <c r="S6183" s="55"/>
      <c r="T6183" s="55"/>
      <c r="U6183" s="55"/>
      <c r="V6183" s="55"/>
      <c r="W6183" s="55"/>
      <c r="X6183" s="55"/>
      <c r="Y6183" s="55"/>
      <c r="Z6183" s="55"/>
      <c r="AA6183" s="55"/>
      <c r="AB6183" s="55"/>
      <c r="AC6183" s="55"/>
      <c r="AD6183" s="55"/>
      <c r="AE6183" s="55"/>
      <c r="AF6183" s="55"/>
      <c r="AG6183" s="55"/>
      <c r="AH6183" s="55"/>
      <c r="AI6183" s="55"/>
      <c r="AJ6183" s="55"/>
      <c r="AK6183" s="55"/>
      <c r="AL6183" s="55"/>
      <c r="AM6183" s="55"/>
      <c r="AN6183" s="55"/>
      <c r="AO6183" s="55"/>
      <c r="AP6183" s="55"/>
      <c r="AQ6183" s="55"/>
      <c r="AR6183" s="55"/>
      <c r="AS6183" s="55"/>
      <c r="AT6183" s="55"/>
      <c r="AU6183" s="55"/>
      <c r="AV6183" s="55"/>
      <c r="AW6183" s="55"/>
      <c r="AX6183" s="55"/>
      <c r="AY6183" s="55"/>
      <c r="AZ6183" s="55"/>
      <c r="BA6183" s="55"/>
      <c r="BB6183" s="55">
        <v>1</v>
      </c>
      <c r="BC6183" s="55">
        <v>1</v>
      </c>
      <c r="BD6183" s="55">
        <v>1</v>
      </c>
      <c r="BE6183" s="55">
        <v>1</v>
      </c>
      <c r="BF6183" s="55">
        <v>1</v>
      </c>
      <c r="BG6183" s="55">
        <v>1</v>
      </c>
      <c r="BH6183" s="55">
        <v>1</v>
      </c>
      <c r="BI6183" s="55">
        <v>1</v>
      </c>
      <c r="BJ6183" s="55">
        <v>1</v>
      </c>
      <c r="BK6183" s="55">
        <v>1</v>
      </c>
      <c r="BL6183" s="55">
        <v>1</v>
      </c>
      <c r="BM6183" s="55">
        <v>1</v>
      </c>
      <c r="BN6183" s="55">
        <v>1</v>
      </c>
      <c r="BO6183" s="55">
        <v>1</v>
      </c>
      <c r="BP6183" s="55">
        <v>1</v>
      </c>
      <c r="BQ6183" s="55"/>
      <c r="BR6183" s="55">
        <v>1</v>
      </c>
      <c r="BS6183" s="55">
        <v>1</v>
      </c>
      <c r="BT6183" s="55">
        <v>1</v>
      </c>
      <c r="BU6183" s="55">
        <v>1</v>
      </c>
      <c r="BV6183" s="55">
        <v>1</v>
      </c>
      <c r="BW6183" s="55">
        <v>1</v>
      </c>
      <c r="BX6183" s="55">
        <v>1</v>
      </c>
      <c r="BY6183" s="55">
        <v>1</v>
      </c>
      <c r="BZ6183" s="55">
        <v>1</v>
      </c>
      <c r="CA6183" s="55">
        <v>1</v>
      </c>
      <c r="CB6183" s="55">
        <v>1</v>
      </c>
      <c r="CC6183" s="55">
        <v>1</v>
      </c>
      <c r="CD6183" s="55">
        <v>1</v>
      </c>
      <c r="CE6183" s="55">
        <v>1</v>
      </c>
      <c r="CF6183" s="55">
        <v>1</v>
      </c>
      <c r="CG6183" s="55">
        <v>1</v>
      </c>
      <c r="CH6183" s="55">
        <v>1</v>
      </c>
      <c r="CI6183" s="55">
        <v>1</v>
      </c>
      <c r="CJ6183" s="55">
        <v>1</v>
      </c>
      <c r="CK6183" s="55">
        <v>1</v>
      </c>
      <c r="CL6183" s="55">
        <v>1</v>
      </c>
      <c r="CM6183" s="55">
        <v>1</v>
      </c>
      <c r="CN6183" s="55">
        <v>1</v>
      </c>
      <c r="CO6183" s="55">
        <v>1</v>
      </c>
      <c r="CP6183" s="55">
        <v>1</v>
      </c>
      <c r="CQ6183" s="55">
        <v>1</v>
      </c>
      <c r="CR6183" s="55">
        <v>1</v>
      </c>
      <c r="CS6183" s="55">
        <v>1</v>
      </c>
      <c r="CT6183" s="55">
        <v>1</v>
      </c>
      <c r="CU6183" s="55">
        <v>1</v>
      </c>
      <c r="CV6183" s="55">
        <v>1</v>
      </c>
      <c r="CW6183" s="55">
        <v>1</v>
      </c>
      <c r="CX6183" s="55">
        <v>1</v>
      </c>
      <c r="CY6183" s="55">
        <v>1</v>
      </c>
      <c r="CZ6183" s="55">
        <v>1</v>
      </c>
      <c r="DA6183" s="55">
        <v>1</v>
      </c>
      <c r="DB6183" s="55">
        <v>1</v>
      </c>
      <c r="DC6183" s="55">
        <v>1</v>
      </c>
      <c r="DD6183" s="55">
        <v>1</v>
      </c>
      <c r="DE6183" s="55">
        <v>1</v>
      </c>
      <c r="DF6183" s="55">
        <v>1</v>
      </c>
      <c r="DG6183" s="55">
        <v>1</v>
      </c>
      <c r="DH6183" s="55">
        <v>1</v>
      </c>
      <c r="DI6183" s="55">
        <v>1</v>
      </c>
      <c r="DJ6183" s="55">
        <v>1</v>
      </c>
      <c r="DK6183" s="55">
        <v>1</v>
      </c>
      <c r="DL6183" s="55">
        <v>1</v>
      </c>
      <c r="DM6183" s="55">
        <v>1</v>
      </c>
      <c r="DN6183" s="55">
        <v>1</v>
      </c>
      <c r="DO6183" s="55">
        <v>1</v>
      </c>
      <c r="DP6183" s="55">
        <v>1</v>
      </c>
      <c r="DQ6183" s="55">
        <v>66</v>
      </c>
    </row>
    <row r="6184" spans="2:121" x14ac:dyDescent="0.25">
      <c r="B6184" s="58">
        <v>4483</v>
      </c>
      <c r="C6184" s="55"/>
      <c r="D6184" s="55"/>
      <c r="E6184" s="55"/>
      <c r="F6184" s="55"/>
      <c r="G6184" s="55"/>
      <c r="H6184" s="55"/>
      <c r="I6184" s="55"/>
      <c r="J6184" s="55"/>
      <c r="K6184" s="55"/>
      <c r="L6184" s="55"/>
      <c r="M6184" s="55"/>
      <c r="N6184" s="55"/>
      <c r="O6184" s="55"/>
      <c r="P6184" s="55"/>
      <c r="Q6184" s="55"/>
      <c r="R6184" s="55"/>
      <c r="S6184" s="55"/>
      <c r="T6184" s="55"/>
      <c r="U6184" s="55"/>
      <c r="V6184" s="55"/>
      <c r="W6184" s="55"/>
      <c r="X6184" s="55"/>
      <c r="Y6184" s="55"/>
      <c r="Z6184" s="55"/>
      <c r="AA6184" s="55"/>
      <c r="AB6184" s="55"/>
      <c r="AC6184" s="55"/>
      <c r="AD6184" s="55"/>
      <c r="AE6184" s="55"/>
      <c r="AF6184" s="55"/>
      <c r="AG6184" s="55"/>
      <c r="AH6184" s="55"/>
      <c r="AI6184" s="55"/>
      <c r="AJ6184" s="55"/>
      <c r="AK6184" s="55"/>
      <c r="AL6184" s="55"/>
      <c r="AM6184" s="55"/>
      <c r="AN6184" s="55"/>
      <c r="AO6184" s="55"/>
      <c r="AP6184" s="55"/>
      <c r="AQ6184" s="55"/>
      <c r="AR6184" s="55"/>
      <c r="AS6184" s="55"/>
      <c r="AT6184" s="55"/>
      <c r="AU6184" s="55"/>
      <c r="AV6184" s="55"/>
      <c r="AW6184" s="55"/>
      <c r="AX6184" s="55"/>
      <c r="AY6184" s="55"/>
      <c r="AZ6184" s="55"/>
      <c r="BA6184" s="55"/>
      <c r="BB6184" s="55"/>
      <c r="BC6184" s="55"/>
      <c r="BD6184" s="55"/>
      <c r="BE6184" s="55"/>
      <c r="BF6184" s="55"/>
      <c r="BG6184" s="55"/>
      <c r="BH6184" s="55"/>
      <c r="BI6184" s="55"/>
      <c r="BJ6184" s="55"/>
      <c r="BK6184" s="55"/>
      <c r="BL6184" s="55"/>
      <c r="BM6184" s="55"/>
      <c r="BN6184" s="55"/>
      <c r="BO6184" s="55"/>
      <c r="BP6184" s="55"/>
      <c r="BQ6184" s="55"/>
      <c r="BR6184" s="55"/>
      <c r="BS6184" s="55"/>
      <c r="BT6184" s="55"/>
      <c r="BU6184" s="55"/>
      <c r="BV6184" s="55"/>
      <c r="BW6184" s="55"/>
      <c r="BX6184" s="55"/>
      <c r="BY6184" s="55"/>
      <c r="BZ6184" s="55"/>
      <c r="CA6184" s="55"/>
      <c r="CB6184" s="55"/>
      <c r="CC6184" s="55"/>
      <c r="CD6184" s="55"/>
      <c r="CE6184" s="55"/>
      <c r="CF6184" s="55"/>
      <c r="CG6184" s="55"/>
      <c r="CH6184" s="55"/>
      <c r="CI6184" s="55"/>
      <c r="CJ6184" s="55"/>
      <c r="CK6184" s="55"/>
      <c r="CL6184" s="55"/>
      <c r="CM6184" s="55"/>
      <c r="CN6184" s="55"/>
      <c r="CO6184" s="55"/>
      <c r="CP6184" s="55"/>
      <c r="CQ6184" s="55"/>
      <c r="CR6184" s="55"/>
      <c r="CS6184" s="55"/>
      <c r="CT6184" s="55"/>
      <c r="CU6184" s="55"/>
      <c r="CV6184" s="55"/>
      <c r="CW6184" s="55"/>
      <c r="CX6184" s="55"/>
      <c r="CY6184" s="55"/>
      <c r="CZ6184" s="55"/>
      <c r="DA6184" s="55"/>
      <c r="DB6184" s="55"/>
      <c r="DC6184" s="55"/>
      <c r="DD6184" s="55"/>
      <c r="DE6184" s="55"/>
      <c r="DF6184" s="55"/>
      <c r="DG6184" s="55"/>
      <c r="DH6184" s="55"/>
      <c r="DI6184" s="55">
        <v>1</v>
      </c>
      <c r="DJ6184" s="55">
        <v>1</v>
      </c>
      <c r="DK6184" s="55">
        <v>1</v>
      </c>
      <c r="DL6184" s="55">
        <v>1</v>
      </c>
      <c r="DM6184" s="55"/>
      <c r="DN6184" s="55">
        <v>1</v>
      </c>
      <c r="DO6184" s="55">
        <v>1</v>
      </c>
      <c r="DP6184" s="55"/>
      <c r="DQ6184" s="55">
        <v>6</v>
      </c>
    </row>
    <row r="6185" spans="2:121" x14ac:dyDescent="0.25">
      <c r="B6185" s="58">
        <v>4484</v>
      </c>
      <c r="C6185" s="55"/>
      <c r="D6185" s="55"/>
      <c r="E6185" s="55"/>
      <c r="F6185" s="55"/>
      <c r="G6185" s="55"/>
      <c r="H6185" s="55"/>
      <c r="I6185" s="55"/>
      <c r="J6185" s="55"/>
      <c r="K6185" s="55"/>
      <c r="L6185" s="55"/>
      <c r="M6185" s="55"/>
      <c r="N6185" s="55"/>
      <c r="O6185" s="55"/>
      <c r="P6185" s="55"/>
      <c r="Q6185" s="55"/>
      <c r="R6185" s="55"/>
      <c r="S6185" s="55"/>
      <c r="T6185" s="55"/>
      <c r="U6185" s="55"/>
      <c r="V6185" s="55"/>
      <c r="W6185" s="55"/>
      <c r="X6185" s="55"/>
      <c r="Y6185" s="55"/>
      <c r="Z6185" s="55"/>
      <c r="AA6185" s="55"/>
      <c r="AB6185" s="55"/>
      <c r="AC6185" s="55"/>
      <c r="AD6185" s="55"/>
      <c r="AE6185" s="55"/>
      <c r="AF6185" s="55"/>
      <c r="AG6185" s="55"/>
      <c r="AH6185" s="55"/>
      <c r="AI6185" s="55"/>
      <c r="AJ6185" s="55"/>
      <c r="AK6185" s="55"/>
      <c r="AL6185" s="55"/>
      <c r="AM6185" s="55"/>
      <c r="AN6185" s="55"/>
      <c r="AO6185" s="55"/>
      <c r="AP6185" s="55"/>
      <c r="AQ6185" s="55"/>
      <c r="AR6185" s="55"/>
      <c r="AS6185" s="55"/>
      <c r="AT6185" s="55"/>
      <c r="AU6185" s="55"/>
      <c r="AV6185" s="55"/>
      <c r="AW6185" s="55"/>
      <c r="AX6185" s="55"/>
      <c r="AY6185" s="55"/>
      <c r="AZ6185" s="55"/>
      <c r="BA6185" s="55">
        <v>1</v>
      </c>
      <c r="BB6185" s="55">
        <v>1</v>
      </c>
      <c r="BC6185" s="55">
        <v>1</v>
      </c>
      <c r="BD6185" s="55">
        <v>1</v>
      </c>
      <c r="BE6185" s="55">
        <v>1</v>
      </c>
      <c r="BF6185" s="55">
        <v>1</v>
      </c>
      <c r="BG6185" s="55">
        <v>1</v>
      </c>
      <c r="BH6185" s="55">
        <v>1</v>
      </c>
      <c r="BI6185" s="55">
        <v>1</v>
      </c>
      <c r="BJ6185" s="55">
        <v>1</v>
      </c>
      <c r="BK6185" s="55">
        <v>1</v>
      </c>
      <c r="BL6185" s="55">
        <v>1</v>
      </c>
      <c r="BM6185" s="55">
        <v>1</v>
      </c>
      <c r="BN6185" s="55">
        <v>1</v>
      </c>
      <c r="BO6185" s="55">
        <v>1</v>
      </c>
      <c r="BP6185" s="55">
        <v>1</v>
      </c>
      <c r="BQ6185" s="55">
        <v>1</v>
      </c>
      <c r="BR6185" s="55">
        <v>1</v>
      </c>
      <c r="BS6185" s="55">
        <v>1</v>
      </c>
      <c r="BT6185" s="55">
        <v>1</v>
      </c>
      <c r="BU6185" s="55">
        <v>1</v>
      </c>
      <c r="BV6185" s="55">
        <v>1</v>
      </c>
      <c r="BW6185" s="55">
        <v>1</v>
      </c>
      <c r="BX6185" s="55">
        <v>1</v>
      </c>
      <c r="BY6185" s="55">
        <v>1</v>
      </c>
      <c r="BZ6185" s="55">
        <v>1</v>
      </c>
      <c r="CA6185" s="55">
        <v>1</v>
      </c>
      <c r="CB6185" s="55">
        <v>1</v>
      </c>
      <c r="CC6185" s="55">
        <v>1</v>
      </c>
      <c r="CD6185" s="55">
        <v>1</v>
      </c>
      <c r="CE6185" s="55">
        <v>1</v>
      </c>
      <c r="CF6185" s="55">
        <v>1</v>
      </c>
      <c r="CG6185" s="55">
        <v>1</v>
      </c>
      <c r="CH6185" s="55">
        <v>1</v>
      </c>
      <c r="CI6185" s="55">
        <v>1</v>
      </c>
      <c r="CJ6185" s="55">
        <v>1</v>
      </c>
      <c r="CK6185" s="55">
        <v>1</v>
      </c>
      <c r="CL6185" s="55">
        <v>1</v>
      </c>
      <c r="CM6185" s="55">
        <v>1</v>
      </c>
      <c r="CN6185" s="55">
        <v>1</v>
      </c>
      <c r="CO6185" s="55">
        <v>1</v>
      </c>
      <c r="CP6185" s="55">
        <v>1</v>
      </c>
      <c r="CQ6185" s="55">
        <v>1</v>
      </c>
      <c r="CR6185" s="55">
        <v>1</v>
      </c>
      <c r="CS6185" s="55">
        <v>1</v>
      </c>
      <c r="CT6185" s="55">
        <v>1</v>
      </c>
      <c r="CU6185" s="55">
        <v>1</v>
      </c>
      <c r="CV6185" s="55">
        <v>1</v>
      </c>
      <c r="CW6185" s="55">
        <v>1</v>
      </c>
      <c r="CX6185" s="55">
        <v>1</v>
      </c>
      <c r="CY6185" s="55">
        <v>1</v>
      </c>
      <c r="CZ6185" s="55">
        <v>1</v>
      </c>
      <c r="DA6185" s="55">
        <v>1</v>
      </c>
      <c r="DB6185" s="55">
        <v>1</v>
      </c>
      <c r="DC6185" s="55">
        <v>1</v>
      </c>
      <c r="DD6185" s="55">
        <v>1</v>
      </c>
      <c r="DE6185" s="55">
        <v>1</v>
      </c>
      <c r="DF6185" s="55">
        <v>1</v>
      </c>
      <c r="DG6185" s="55">
        <v>1</v>
      </c>
      <c r="DH6185" s="55">
        <v>1</v>
      </c>
      <c r="DI6185" s="55">
        <v>1</v>
      </c>
      <c r="DJ6185" s="55">
        <v>1</v>
      </c>
      <c r="DK6185" s="55">
        <v>1</v>
      </c>
      <c r="DL6185" s="55"/>
      <c r="DM6185" s="55"/>
      <c r="DN6185" s="55"/>
      <c r="DO6185" s="55"/>
      <c r="DP6185" s="55"/>
      <c r="DQ6185" s="55">
        <v>63</v>
      </c>
    </row>
    <row r="6186" spans="2:121" x14ac:dyDescent="0.25">
      <c r="B6186" s="58">
        <v>4485</v>
      </c>
      <c r="C6186" s="55"/>
      <c r="D6186" s="55"/>
      <c r="E6186" s="55"/>
      <c r="F6186" s="55"/>
      <c r="G6186" s="55"/>
      <c r="H6186" s="55"/>
      <c r="I6186" s="55"/>
      <c r="J6186" s="55"/>
      <c r="K6186" s="55"/>
      <c r="L6186" s="55"/>
      <c r="M6186" s="55"/>
      <c r="N6186" s="55"/>
      <c r="O6186" s="55"/>
      <c r="P6186" s="55"/>
      <c r="Q6186" s="55"/>
      <c r="R6186" s="55"/>
      <c r="S6186" s="55"/>
      <c r="T6186" s="55"/>
      <c r="U6186" s="55"/>
      <c r="V6186" s="55"/>
      <c r="W6186" s="55"/>
      <c r="X6186" s="55"/>
      <c r="Y6186" s="55"/>
      <c r="Z6186" s="55"/>
      <c r="AA6186" s="55"/>
      <c r="AB6186" s="55"/>
      <c r="AC6186" s="55"/>
      <c r="AD6186" s="55"/>
      <c r="AE6186" s="55"/>
      <c r="AF6186" s="55"/>
      <c r="AG6186" s="55"/>
      <c r="AH6186" s="55"/>
      <c r="AI6186" s="55"/>
      <c r="AJ6186" s="55"/>
      <c r="AK6186" s="55"/>
      <c r="AL6186" s="55"/>
      <c r="AM6186" s="55"/>
      <c r="AN6186" s="55"/>
      <c r="AO6186" s="55"/>
      <c r="AP6186" s="55"/>
      <c r="AQ6186" s="55"/>
      <c r="AR6186" s="55"/>
      <c r="AS6186" s="55"/>
      <c r="AT6186" s="55"/>
      <c r="AU6186" s="55"/>
      <c r="AV6186" s="55"/>
      <c r="AW6186" s="55"/>
      <c r="AX6186" s="55"/>
      <c r="AY6186" s="55"/>
      <c r="AZ6186" s="55"/>
      <c r="BA6186" s="55"/>
      <c r="BB6186" s="55"/>
      <c r="BC6186" s="55"/>
      <c r="BD6186" s="55"/>
      <c r="BE6186" s="55"/>
      <c r="BF6186" s="55"/>
      <c r="BG6186" s="55"/>
      <c r="BH6186" s="55"/>
      <c r="BI6186" s="55"/>
      <c r="BJ6186" s="55"/>
      <c r="BK6186" s="55"/>
      <c r="BL6186" s="55"/>
      <c r="BM6186" s="55"/>
      <c r="BN6186" s="55">
        <v>1</v>
      </c>
      <c r="BO6186" s="55"/>
      <c r="BP6186" s="55"/>
      <c r="BQ6186" s="55"/>
      <c r="BR6186" s="55"/>
      <c r="BS6186" s="55"/>
      <c r="BT6186" s="55"/>
      <c r="BU6186" s="55"/>
      <c r="BV6186" s="55"/>
      <c r="BW6186" s="55"/>
      <c r="BX6186" s="55"/>
      <c r="BY6186" s="55"/>
      <c r="BZ6186" s="55"/>
      <c r="CA6186" s="55"/>
      <c r="CB6186" s="55"/>
      <c r="CC6186" s="55"/>
      <c r="CD6186" s="55"/>
      <c r="CE6186" s="55"/>
      <c r="CF6186" s="55"/>
      <c r="CG6186" s="55"/>
      <c r="CH6186" s="55"/>
      <c r="CI6186" s="55"/>
      <c r="CJ6186" s="55"/>
      <c r="CK6186" s="55"/>
      <c r="CL6186" s="55"/>
      <c r="CM6186" s="55"/>
      <c r="CN6186" s="55"/>
      <c r="CO6186" s="55"/>
      <c r="CP6186" s="55"/>
      <c r="CQ6186" s="55"/>
      <c r="CR6186" s="55"/>
      <c r="CS6186" s="55"/>
      <c r="CT6186" s="55"/>
      <c r="CU6186" s="55"/>
      <c r="CV6186" s="55"/>
      <c r="CW6186" s="55"/>
      <c r="CX6186" s="55"/>
      <c r="CY6186" s="55"/>
      <c r="CZ6186" s="55"/>
      <c r="DA6186" s="55"/>
      <c r="DB6186" s="55"/>
      <c r="DC6186" s="55"/>
      <c r="DD6186" s="55"/>
      <c r="DE6186" s="55"/>
      <c r="DF6186" s="55"/>
      <c r="DG6186" s="55"/>
      <c r="DH6186" s="55"/>
      <c r="DI6186" s="55"/>
      <c r="DJ6186" s="55"/>
      <c r="DK6186" s="55"/>
      <c r="DL6186" s="55"/>
      <c r="DM6186" s="55"/>
      <c r="DN6186" s="55"/>
      <c r="DO6186" s="55"/>
      <c r="DP6186" s="55"/>
      <c r="DQ6186" s="55">
        <v>1</v>
      </c>
    </row>
    <row r="6187" spans="2:121" x14ac:dyDescent="0.25">
      <c r="B6187" s="58">
        <v>4502</v>
      </c>
      <c r="C6187" s="55"/>
      <c r="D6187" s="55"/>
      <c r="E6187" s="55"/>
      <c r="F6187" s="55"/>
      <c r="G6187" s="55"/>
      <c r="H6187" s="55"/>
      <c r="I6187" s="55"/>
      <c r="J6187" s="55"/>
      <c r="K6187" s="55"/>
      <c r="L6187" s="55"/>
      <c r="M6187" s="55"/>
      <c r="N6187" s="55"/>
      <c r="O6187" s="55"/>
      <c r="P6187" s="55"/>
      <c r="Q6187" s="55"/>
      <c r="R6187" s="55"/>
      <c r="S6187" s="55"/>
      <c r="T6187" s="55"/>
      <c r="U6187" s="55"/>
      <c r="V6187" s="55"/>
      <c r="W6187" s="55"/>
      <c r="X6187" s="55"/>
      <c r="Y6187" s="55"/>
      <c r="Z6187" s="55"/>
      <c r="AA6187" s="55"/>
      <c r="AB6187" s="55"/>
      <c r="AC6187" s="55"/>
      <c r="AD6187" s="55"/>
      <c r="AE6187" s="55"/>
      <c r="AF6187" s="55"/>
      <c r="AG6187" s="55"/>
      <c r="AH6187" s="55"/>
      <c r="AI6187" s="55"/>
      <c r="AJ6187" s="55"/>
      <c r="AK6187" s="55"/>
      <c r="AL6187" s="55"/>
      <c r="AM6187" s="55"/>
      <c r="AN6187" s="55"/>
      <c r="AO6187" s="55"/>
      <c r="AP6187" s="55"/>
      <c r="AQ6187" s="55"/>
      <c r="AR6187" s="55"/>
      <c r="AS6187" s="55"/>
      <c r="AT6187" s="55"/>
      <c r="AU6187" s="55"/>
      <c r="AV6187" s="55"/>
      <c r="AW6187" s="55"/>
      <c r="AX6187" s="55"/>
      <c r="AY6187" s="55"/>
      <c r="AZ6187" s="55"/>
      <c r="BA6187" s="55"/>
      <c r="BB6187" s="55"/>
      <c r="BC6187" s="55"/>
      <c r="BD6187" s="55"/>
      <c r="BE6187" s="55">
        <v>1</v>
      </c>
      <c r="BF6187" s="55"/>
      <c r="BG6187" s="55"/>
      <c r="BH6187" s="55"/>
      <c r="BI6187" s="55"/>
      <c r="BJ6187" s="55"/>
      <c r="BK6187" s="55"/>
      <c r="BL6187" s="55"/>
      <c r="BM6187" s="55"/>
      <c r="BN6187" s="55"/>
      <c r="BO6187" s="55"/>
      <c r="BP6187" s="55"/>
      <c r="BQ6187" s="55"/>
      <c r="BR6187" s="55"/>
      <c r="BS6187" s="55"/>
      <c r="BT6187" s="55"/>
      <c r="BU6187" s="55"/>
      <c r="BV6187" s="55"/>
      <c r="BW6187" s="55"/>
      <c r="BX6187" s="55"/>
      <c r="BY6187" s="55"/>
      <c r="BZ6187" s="55"/>
      <c r="CA6187" s="55"/>
      <c r="CB6187" s="55"/>
      <c r="CC6187" s="55"/>
      <c r="CD6187" s="55"/>
      <c r="CE6187" s="55"/>
      <c r="CF6187" s="55"/>
      <c r="CG6187" s="55"/>
      <c r="CH6187" s="55"/>
      <c r="CI6187" s="55"/>
      <c r="CJ6187" s="55"/>
      <c r="CK6187" s="55"/>
      <c r="CL6187" s="55"/>
      <c r="CM6187" s="55"/>
      <c r="CN6187" s="55"/>
      <c r="CO6187" s="55"/>
      <c r="CP6187" s="55"/>
      <c r="CQ6187" s="55"/>
      <c r="CR6187" s="55"/>
      <c r="CS6187" s="55"/>
      <c r="CT6187" s="55"/>
      <c r="CU6187" s="55"/>
      <c r="CV6187" s="55"/>
      <c r="CW6187" s="55"/>
      <c r="CX6187" s="55"/>
      <c r="CY6187" s="55"/>
      <c r="CZ6187" s="55"/>
      <c r="DA6187" s="55"/>
      <c r="DB6187" s="55"/>
      <c r="DC6187" s="55"/>
      <c r="DD6187" s="55"/>
      <c r="DE6187" s="55"/>
      <c r="DF6187" s="55"/>
      <c r="DG6187" s="55"/>
      <c r="DH6187" s="55"/>
      <c r="DI6187" s="55"/>
      <c r="DJ6187" s="55"/>
      <c r="DK6187" s="55"/>
      <c r="DL6187" s="55"/>
      <c r="DM6187" s="55"/>
      <c r="DN6187" s="55"/>
      <c r="DO6187" s="55"/>
      <c r="DP6187" s="55"/>
      <c r="DQ6187" s="55">
        <v>1</v>
      </c>
    </row>
    <row r="6188" spans="2:121" x14ac:dyDescent="0.25">
      <c r="B6188" s="58">
        <v>4503</v>
      </c>
      <c r="C6188" s="55"/>
      <c r="D6188" s="55"/>
      <c r="E6188" s="55"/>
      <c r="F6188" s="55"/>
      <c r="G6188" s="55"/>
      <c r="H6188" s="55"/>
      <c r="I6188" s="55"/>
      <c r="J6188" s="55"/>
      <c r="K6188" s="55"/>
      <c r="L6188" s="55"/>
      <c r="M6188" s="55"/>
      <c r="N6188" s="55"/>
      <c r="O6188" s="55"/>
      <c r="P6188" s="55"/>
      <c r="Q6188" s="55"/>
      <c r="R6188" s="55"/>
      <c r="S6188" s="55"/>
      <c r="T6188" s="55"/>
      <c r="U6188" s="55"/>
      <c r="V6188" s="55"/>
      <c r="W6188" s="55"/>
      <c r="X6188" s="55"/>
      <c r="Y6188" s="55"/>
      <c r="Z6188" s="55"/>
      <c r="AA6188" s="55"/>
      <c r="AB6188" s="55"/>
      <c r="AC6188" s="55"/>
      <c r="AD6188" s="55"/>
      <c r="AE6188" s="55"/>
      <c r="AF6188" s="55"/>
      <c r="AG6188" s="55"/>
      <c r="AH6188" s="55"/>
      <c r="AI6188" s="55"/>
      <c r="AJ6188" s="55"/>
      <c r="AK6188" s="55"/>
      <c r="AL6188" s="55"/>
      <c r="AM6188" s="55"/>
      <c r="AN6188" s="55"/>
      <c r="AO6188" s="55"/>
      <c r="AP6188" s="55"/>
      <c r="AQ6188" s="55"/>
      <c r="AR6188" s="55"/>
      <c r="AS6188" s="55"/>
      <c r="AT6188" s="55"/>
      <c r="AU6188" s="55"/>
      <c r="AV6188" s="55"/>
      <c r="AW6188" s="55"/>
      <c r="AX6188" s="55"/>
      <c r="AY6188" s="55"/>
      <c r="AZ6188" s="55"/>
      <c r="BA6188" s="55"/>
      <c r="BB6188" s="55"/>
      <c r="BC6188" s="55"/>
      <c r="BD6188" s="55"/>
      <c r="BE6188" s="55">
        <v>1</v>
      </c>
      <c r="BF6188" s="55"/>
      <c r="BG6188" s="55"/>
      <c r="BH6188" s="55"/>
      <c r="BI6188" s="55"/>
      <c r="BJ6188" s="55"/>
      <c r="BK6188" s="55"/>
      <c r="BL6188" s="55"/>
      <c r="BM6188" s="55"/>
      <c r="BN6188" s="55"/>
      <c r="BO6188" s="55"/>
      <c r="BP6188" s="55"/>
      <c r="BQ6188" s="55"/>
      <c r="BR6188" s="55"/>
      <c r="BS6188" s="55"/>
      <c r="BT6188" s="55"/>
      <c r="BU6188" s="55">
        <v>1</v>
      </c>
      <c r="BV6188" s="55"/>
      <c r="BW6188" s="55"/>
      <c r="BX6188" s="55"/>
      <c r="BY6188" s="55"/>
      <c r="BZ6188" s="55"/>
      <c r="CA6188" s="55"/>
      <c r="CB6188" s="55"/>
      <c r="CC6188" s="55"/>
      <c r="CD6188" s="55"/>
      <c r="CE6188" s="55"/>
      <c r="CF6188" s="55"/>
      <c r="CG6188" s="55"/>
      <c r="CH6188" s="55"/>
      <c r="CI6188" s="55"/>
      <c r="CJ6188" s="55"/>
      <c r="CK6188" s="55"/>
      <c r="CL6188" s="55"/>
      <c r="CM6188" s="55"/>
      <c r="CN6188" s="55"/>
      <c r="CO6188" s="55"/>
      <c r="CP6188" s="55"/>
      <c r="CQ6188" s="55"/>
      <c r="CR6188" s="55"/>
      <c r="CS6188" s="55"/>
      <c r="CT6188" s="55"/>
      <c r="CU6188" s="55"/>
      <c r="CV6188" s="55"/>
      <c r="CW6188" s="55"/>
      <c r="CX6188" s="55"/>
      <c r="CY6188" s="55"/>
      <c r="CZ6188" s="55"/>
      <c r="DA6188" s="55"/>
      <c r="DB6188" s="55"/>
      <c r="DC6188" s="55"/>
      <c r="DD6188" s="55"/>
      <c r="DE6188" s="55"/>
      <c r="DF6188" s="55"/>
      <c r="DG6188" s="55"/>
      <c r="DH6188" s="55"/>
      <c r="DI6188" s="55"/>
      <c r="DJ6188" s="55"/>
      <c r="DK6188" s="55"/>
      <c r="DL6188" s="55"/>
      <c r="DM6188" s="55"/>
      <c r="DN6188" s="55"/>
      <c r="DO6188" s="55"/>
      <c r="DP6188" s="55"/>
      <c r="DQ6188" s="55">
        <v>2</v>
      </c>
    </row>
    <row r="6189" spans="2:121" x14ac:dyDescent="0.25">
      <c r="B6189" s="58">
        <v>4504</v>
      </c>
      <c r="C6189" s="55"/>
      <c r="D6189" s="55"/>
      <c r="E6189" s="55"/>
      <c r="F6189" s="55"/>
      <c r="G6189" s="55"/>
      <c r="H6189" s="55"/>
      <c r="I6189" s="55"/>
      <c r="J6189" s="55"/>
      <c r="K6189" s="55"/>
      <c r="L6189" s="55"/>
      <c r="M6189" s="55"/>
      <c r="N6189" s="55"/>
      <c r="O6189" s="55"/>
      <c r="P6189" s="55"/>
      <c r="Q6189" s="55"/>
      <c r="R6189" s="55"/>
      <c r="S6189" s="55"/>
      <c r="T6189" s="55"/>
      <c r="U6189" s="55"/>
      <c r="V6189" s="55"/>
      <c r="W6189" s="55"/>
      <c r="X6189" s="55"/>
      <c r="Y6189" s="55"/>
      <c r="Z6189" s="55"/>
      <c r="AA6189" s="55"/>
      <c r="AB6189" s="55"/>
      <c r="AC6189" s="55"/>
      <c r="AD6189" s="55"/>
      <c r="AE6189" s="55"/>
      <c r="AF6189" s="55"/>
      <c r="AG6189" s="55"/>
      <c r="AH6189" s="55"/>
      <c r="AI6189" s="55"/>
      <c r="AJ6189" s="55"/>
      <c r="AK6189" s="55"/>
      <c r="AL6189" s="55"/>
      <c r="AM6189" s="55"/>
      <c r="AN6189" s="55"/>
      <c r="AO6189" s="55"/>
      <c r="AP6189" s="55"/>
      <c r="AQ6189" s="55"/>
      <c r="AR6189" s="55"/>
      <c r="AS6189" s="55"/>
      <c r="AT6189" s="55"/>
      <c r="AU6189" s="55"/>
      <c r="AV6189" s="55"/>
      <c r="AW6189" s="55"/>
      <c r="AX6189" s="55"/>
      <c r="AY6189" s="55"/>
      <c r="AZ6189" s="55"/>
      <c r="BA6189" s="55"/>
      <c r="BB6189" s="55"/>
      <c r="BC6189" s="55"/>
      <c r="BD6189" s="55"/>
      <c r="BE6189" s="55">
        <v>1</v>
      </c>
      <c r="BF6189" s="55"/>
      <c r="BG6189" s="55"/>
      <c r="BH6189" s="55"/>
      <c r="BI6189" s="55"/>
      <c r="BJ6189" s="55"/>
      <c r="BK6189" s="55"/>
      <c r="BL6189" s="55"/>
      <c r="BM6189" s="55"/>
      <c r="BN6189" s="55"/>
      <c r="BO6189" s="55"/>
      <c r="BP6189" s="55"/>
      <c r="BQ6189" s="55"/>
      <c r="BR6189" s="55"/>
      <c r="BS6189" s="55"/>
      <c r="BT6189" s="55"/>
      <c r="BU6189" s="55"/>
      <c r="BV6189" s="55"/>
      <c r="BW6189" s="55"/>
      <c r="BX6189" s="55"/>
      <c r="BY6189" s="55"/>
      <c r="BZ6189" s="55"/>
      <c r="CA6189" s="55"/>
      <c r="CB6189" s="55"/>
      <c r="CC6189" s="55"/>
      <c r="CD6189" s="55"/>
      <c r="CE6189" s="55"/>
      <c r="CF6189" s="55"/>
      <c r="CG6189" s="55"/>
      <c r="CH6189" s="55"/>
      <c r="CI6189" s="55"/>
      <c r="CJ6189" s="55"/>
      <c r="CK6189" s="55"/>
      <c r="CL6189" s="55"/>
      <c r="CM6189" s="55"/>
      <c r="CN6189" s="55"/>
      <c r="CO6189" s="55"/>
      <c r="CP6189" s="55"/>
      <c r="CQ6189" s="55"/>
      <c r="CR6189" s="55"/>
      <c r="CS6189" s="55"/>
      <c r="CT6189" s="55"/>
      <c r="CU6189" s="55"/>
      <c r="CV6189" s="55"/>
      <c r="CW6189" s="55"/>
      <c r="CX6189" s="55"/>
      <c r="CY6189" s="55"/>
      <c r="CZ6189" s="55"/>
      <c r="DA6189" s="55"/>
      <c r="DB6189" s="55"/>
      <c r="DC6189" s="55"/>
      <c r="DD6189" s="55"/>
      <c r="DE6189" s="55"/>
      <c r="DF6189" s="55"/>
      <c r="DG6189" s="55"/>
      <c r="DH6189" s="55"/>
      <c r="DI6189" s="55"/>
      <c r="DJ6189" s="55"/>
      <c r="DK6189" s="55"/>
      <c r="DL6189" s="55"/>
      <c r="DM6189" s="55"/>
      <c r="DN6189" s="55"/>
      <c r="DO6189" s="55"/>
      <c r="DP6189" s="55"/>
      <c r="DQ6189" s="55">
        <v>1</v>
      </c>
    </row>
    <row r="6190" spans="2:121" x14ac:dyDescent="0.25">
      <c r="B6190" s="58">
        <v>4506</v>
      </c>
      <c r="C6190" s="55"/>
      <c r="D6190" s="55"/>
      <c r="E6190" s="55"/>
      <c r="F6190" s="55"/>
      <c r="G6190" s="55"/>
      <c r="H6190" s="55"/>
      <c r="I6190" s="55"/>
      <c r="J6190" s="55"/>
      <c r="K6190" s="55"/>
      <c r="L6190" s="55"/>
      <c r="M6190" s="55"/>
      <c r="N6190" s="55"/>
      <c r="O6190" s="55"/>
      <c r="P6190" s="55"/>
      <c r="Q6190" s="55"/>
      <c r="R6190" s="55"/>
      <c r="S6190" s="55"/>
      <c r="T6190" s="55"/>
      <c r="U6190" s="55"/>
      <c r="V6190" s="55"/>
      <c r="W6190" s="55"/>
      <c r="X6190" s="55"/>
      <c r="Y6190" s="55"/>
      <c r="Z6190" s="55"/>
      <c r="AA6190" s="55"/>
      <c r="AB6190" s="55"/>
      <c r="AC6190" s="55"/>
      <c r="AD6190" s="55"/>
      <c r="AE6190" s="55"/>
      <c r="AF6190" s="55"/>
      <c r="AG6190" s="55"/>
      <c r="AH6190" s="55"/>
      <c r="AI6190" s="55"/>
      <c r="AJ6190" s="55"/>
      <c r="AK6190" s="55"/>
      <c r="AL6190" s="55"/>
      <c r="AM6190" s="55"/>
      <c r="AN6190" s="55"/>
      <c r="AO6190" s="55"/>
      <c r="AP6190" s="55"/>
      <c r="AQ6190" s="55"/>
      <c r="AR6190" s="55"/>
      <c r="AS6190" s="55"/>
      <c r="AT6190" s="55"/>
      <c r="AU6190" s="55"/>
      <c r="AV6190" s="55"/>
      <c r="AW6190" s="55"/>
      <c r="AX6190" s="55"/>
      <c r="AY6190" s="55"/>
      <c r="AZ6190" s="55"/>
      <c r="BA6190" s="55"/>
      <c r="BB6190" s="55">
        <v>1</v>
      </c>
      <c r="BC6190" s="55">
        <v>1</v>
      </c>
      <c r="BD6190" s="55">
        <v>1</v>
      </c>
      <c r="BE6190" s="55">
        <v>1</v>
      </c>
      <c r="BF6190" s="55">
        <v>1</v>
      </c>
      <c r="BG6190" s="55">
        <v>1</v>
      </c>
      <c r="BH6190" s="55">
        <v>1</v>
      </c>
      <c r="BI6190" s="55">
        <v>1</v>
      </c>
      <c r="BJ6190" s="55">
        <v>1</v>
      </c>
      <c r="BK6190" s="55">
        <v>1</v>
      </c>
      <c r="BL6190" s="55">
        <v>1</v>
      </c>
      <c r="BM6190" s="55">
        <v>1</v>
      </c>
      <c r="BN6190" s="55">
        <v>1</v>
      </c>
      <c r="BO6190" s="55"/>
      <c r="BP6190" s="55"/>
      <c r="BQ6190" s="55"/>
      <c r="BR6190" s="55"/>
      <c r="BS6190" s="55"/>
      <c r="BT6190" s="55"/>
      <c r="BU6190" s="55"/>
      <c r="BV6190" s="55"/>
      <c r="BW6190" s="55"/>
      <c r="BX6190" s="55">
        <v>1</v>
      </c>
      <c r="BY6190" s="55">
        <v>1</v>
      </c>
      <c r="BZ6190" s="55">
        <v>1</v>
      </c>
      <c r="CA6190" s="55">
        <v>1</v>
      </c>
      <c r="CB6190" s="55">
        <v>1</v>
      </c>
      <c r="CC6190" s="55">
        <v>1</v>
      </c>
      <c r="CD6190" s="55">
        <v>1</v>
      </c>
      <c r="CE6190" s="55">
        <v>1</v>
      </c>
      <c r="CF6190" s="55">
        <v>1</v>
      </c>
      <c r="CG6190" s="55">
        <v>1</v>
      </c>
      <c r="CH6190" s="55"/>
      <c r="CI6190" s="55">
        <v>1</v>
      </c>
      <c r="CJ6190" s="55">
        <v>1</v>
      </c>
      <c r="CK6190" s="55">
        <v>1</v>
      </c>
      <c r="CL6190" s="55">
        <v>1</v>
      </c>
      <c r="CM6190" s="55">
        <v>1</v>
      </c>
      <c r="CN6190" s="55">
        <v>1</v>
      </c>
      <c r="CO6190" s="55">
        <v>1</v>
      </c>
      <c r="CP6190" s="55">
        <v>1</v>
      </c>
      <c r="CQ6190" s="55">
        <v>1</v>
      </c>
      <c r="CR6190" s="55">
        <v>1</v>
      </c>
      <c r="CS6190" s="55">
        <v>1</v>
      </c>
      <c r="CT6190" s="55">
        <v>1</v>
      </c>
      <c r="CU6190" s="55"/>
      <c r="CV6190" s="55">
        <v>1</v>
      </c>
      <c r="CW6190" s="55">
        <v>1</v>
      </c>
      <c r="CX6190" s="55">
        <v>1</v>
      </c>
      <c r="CY6190" s="55">
        <v>1</v>
      </c>
      <c r="CZ6190" s="55">
        <v>1</v>
      </c>
      <c r="DA6190" s="55">
        <v>1</v>
      </c>
      <c r="DB6190" s="55">
        <v>1</v>
      </c>
      <c r="DC6190" s="55">
        <v>1</v>
      </c>
      <c r="DD6190" s="55">
        <v>1</v>
      </c>
      <c r="DE6190" s="55">
        <v>1</v>
      </c>
      <c r="DF6190" s="55">
        <v>1</v>
      </c>
      <c r="DG6190" s="55">
        <v>1</v>
      </c>
      <c r="DH6190" s="55">
        <v>1</v>
      </c>
      <c r="DI6190" s="55">
        <v>1</v>
      </c>
      <c r="DJ6190" s="55">
        <v>1</v>
      </c>
      <c r="DK6190" s="55">
        <v>1</v>
      </c>
      <c r="DL6190" s="55">
        <v>1</v>
      </c>
      <c r="DM6190" s="55">
        <v>1</v>
      </c>
      <c r="DN6190" s="55">
        <v>1</v>
      </c>
      <c r="DO6190" s="55">
        <v>1</v>
      </c>
      <c r="DP6190" s="55"/>
      <c r="DQ6190" s="55">
        <v>55</v>
      </c>
    </row>
    <row r="6191" spans="2:121" x14ac:dyDescent="0.25">
      <c r="B6191" s="58">
        <v>4507</v>
      </c>
      <c r="C6191" s="55"/>
      <c r="D6191" s="55"/>
      <c r="E6191" s="55"/>
      <c r="F6191" s="55"/>
      <c r="G6191" s="55"/>
      <c r="H6191" s="55"/>
      <c r="I6191" s="55"/>
      <c r="J6191" s="55"/>
      <c r="K6191" s="55"/>
      <c r="L6191" s="55"/>
      <c r="M6191" s="55"/>
      <c r="N6191" s="55"/>
      <c r="O6191" s="55"/>
      <c r="P6191" s="55"/>
      <c r="Q6191" s="55"/>
      <c r="R6191" s="55"/>
      <c r="S6191" s="55"/>
      <c r="T6191" s="55"/>
      <c r="U6191" s="55"/>
      <c r="V6191" s="55"/>
      <c r="W6191" s="55"/>
      <c r="X6191" s="55"/>
      <c r="Y6191" s="55"/>
      <c r="Z6191" s="55"/>
      <c r="AA6191" s="55"/>
      <c r="AB6191" s="55"/>
      <c r="AC6191" s="55"/>
      <c r="AD6191" s="55"/>
      <c r="AE6191" s="55"/>
      <c r="AF6191" s="55"/>
      <c r="AG6191" s="55"/>
      <c r="AH6191" s="55"/>
      <c r="AI6191" s="55"/>
      <c r="AJ6191" s="55"/>
      <c r="AK6191" s="55"/>
      <c r="AL6191" s="55"/>
      <c r="AM6191" s="55"/>
      <c r="AN6191" s="55"/>
      <c r="AO6191" s="55"/>
      <c r="AP6191" s="55"/>
      <c r="AQ6191" s="55"/>
      <c r="AR6191" s="55"/>
      <c r="AS6191" s="55"/>
      <c r="AT6191" s="55"/>
      <c r="AU6191" s="55"/>
      <c r="AV6191" s="55"/>
      <c r="AW6191" s="55"/>
      <c r="AX6191" s="55"/>
      <c r="AY6191" s="55"/>
      <c r="AZ6191" s="55"/>
      <c r="BA6191" s="55"/>
      <c r="BB6191" s="55"/>
      <c r="BC6191" s="55"/>
      <c r="BD6191" s="55"/>
      <c r="BE6191" s="55"/>
      <c r="BF6191" s="55"/>
      <c r="BG6191" s="55"/>
      <c r="BH6191" s="55"/>
      <c r="BI6191" s="55"/>
      <c r="BJ6191" s="55"/>
      <c r="BK6191" s="55">
        <v>1</v>
      </c>
      <c r="BL6191" s="55"/>
      <c r="BM6191" s="55"/>
      <c r="BN6191" s="55"/>
      <c r="BO6191" s="55"/>
      <c r="BP6191" s="55"/>
      <c r="BQ6191" s="55"/>
      <c r="BR6191" s="55"/>
      <c r="BS6191" s="55"/>
      <c r="BT6191" s="55"/>
      <c r="BU6191" s="55"/>
      <c r="BV6191" s="55"/>
      <c r="BW6191" s="55"/>
      <c r="BX6191" s="55"/>
      <c r="BY6191" s="55"/>
      <c r="BZ6191" s="55"/>
      <c r="CA6191" s="55"/>
      <c r="CB6191" s="55"/>
      <c r="CC6191" s="55"/>
      <c r="CD6191" s="55"/>
      <c r="CE6191" s="55"/>
      <c r="CF6191" s="55"/>
      <c r="CG6191" s="55"/>
      <c r="CH6191" s="55"/>
      <c r="CI6191" s="55"/>
      <c r="CJ6191" s="55"/>
      <c r="CK6191" s="55"/>
      <c r="CL6191" s="55"/>
      <c r="CM6191" s="55"/>
      <c r="CN6191" s="55"/>
      <c r="CO6191" s="55"/>
      <c r="CP6191" s="55"/>
      <c r="CQ6191" s="55"/>
      <c r="CR6191" s="55"/>
      <c r="CS6191" s="55"/>
      <c r="CT6191" s="55"/>
      <c r="CU6191" s="55"/>
      <c r="CV6191" s="55"/>
      <c r="CW6191" s="55"/>
      <c r="CX6191" s="55"/>
      <c r="CY6191" s="55"/>
      <c r="CZ6191" s="55"/>
      <c r="DA6191" s="55"/>
      <c r="DB6191" s="55"/>
      <c r="DC6191" s="55"/>
      <c r="DD6191" s="55"/>
      <c r="DE6191" s="55"/>
      <c r="DF6191" s="55"/>
      <c r="DG6191" s="55"/>
      <c r="DH6191" s="55"/>
      <c r="DI6191" s="55"/>
      <c r="DJ6191" s="55"/>
      <c r="DK6191" s="55"/>
      <c r="DL6191" s="55">
        <v>1</v>
      </c>
      <c r="DM6191" s="55"/>
      <c r="DN6191" s="55"/>
      <c r="DO6191" s="55"/>
      <c r="DP6191" s="55"/>
      <c r="DQ6191" s="55">
        <v>2</v>
      </c>
    </row>
    <row r="6192" spans="2:121" x14ac:dyDescent="0.25">
      <c r="B6192" s="58">
        <v>4508</v>
      </c>
      <c r="C6192" s="55"/>
      <c r="D6192" s="55"/>
      <c r="E6192" s="55"/>
      <c r="F6192" s="55"/>
      <c r="G6192" s="55"/>
      <c r="H6192" s="55"/>
      <c r="I6192" s="55"/>
      <c r="J6192" s="55"/>
      <c r="K6192" s="55"/>
      <c r="L6192" s="55"/>
      <c r="M6192" s="55"/>
      <c r="N6192" s="55"/>
      <c r="O6192" s="55"/>
      <c r="P6192" s="55"/>
      <c r="Q6192" s="55"/>
      <c r="R6192" s="55"/>
      <c r="S6192" s="55"/>
      <c r="T6192" s="55"/>
      <c r="U6192" s="55"/>
      <c r="V6192" s="55"/>
      <c r="W6192" s="55"/>
      <c r="X6192" s="55"/>
      <c r="Y6192" s="55"/>
      <c r="Z6192" s="55"/>
      <c r="AA6192" s="55"/>
      <c r="AB6192" s="55"/>
      <c r="AC6192" s="55"/>
      <c r="AD6192" s="55"/>
      <c r="AE6192" s="55"/>
      <c r="AF6192" s="55"/>
      <c r="AG6192" s="55"/>
      <c r="AH6192" s="55"/>
      <c r="AI6192" s="55"/>
      <c r="AJ6192" s="55"/>
      <c r="AK6192" s="55"/>
      <c r="AL6192" s="55"/>
      <c r="AM6192" s="55"/>
      <c r="AN6192" s="55"/>
      <c r="AO6192" s="55"/>
      <c r="AP6192" s="55"/>
      <c r="AQ6192" s="55"/>
      <c r="AR6192" s="55"/>
      <c r="AS6192" s="55"/>
      <c r="AT6192" s="55"/>
      <c r="AU6192" s="55"/>
      <c r="AV6192" s="55"/>
      <c r="AW6192" s="55"/>
      <c r="AX6192" s="55"/>
      <c r="AY6192" s="55"/>
      <c r="AZ6192" s="55"/>
      <c r="BA6192" s="55"/>
      <c r="BB6192" s="55">
        <v>1</v>
      </c>
      <c r="BC6192" s="55">
        <v>1</v>
      </c>
      <c r="BD6192" s="55">
        <v>1</v>
      </c>
      <c r="BE6192" s="55">
        <v>1</v>
      </c>
      <c r="BF6192" s="55">
        <v>1</v>
      </c>
      <c r="BG6192" s="55">
        <v>1</v>
      </c>
      <c r="BH6192" s="55">
        <v>1</v>
      </c>
      <c r="BI6192" s="55">
        <v>1</v>
      </c>
      <c r="BJ6192" s="55">
        <v>1</v>
      </c>
      <c r="BK6192" s="55">
        <v>1</v>
      </c>
      <c r="BL6192" s="55">
        <v>1</v>
      </c>
      <c r="BM6192" s="55">
        <v>1</v>
      </c>
      <c r="BN6192" s="55">
        <v>1</v>
      </c>
      <c r="BO6192" s="55">
        <v>1</v>
      </c>
      <c r="BP6192" s="55">
        <v>1</v>
      </c>
      <c r="BQ6192" s="55">
        <v>1</v>
      </c>
      <c r="BR6192" s="55">
        <v>1</v>
      </c>
      <c r="BS6192" s="55">
        <v>1</v>
      </c>
      <c r="BT6192" s="55">
        <v>1</v>
      </c>
      <c r="BU6192" s="55">
        <v>1</v>
      </c>
      <c r="BV6192" s="55">
        <v>1</v>
      </c>
      <c r="BW6192" s="55">
        <v>1</v>
      </c>
      <c r="BX6192" s="55">
        <v>1</v>
      </c>
      <c r="BY6192" s="55">
        <v>1</v>
      </c>
      <c r="BZ6192" s="55">
        <v>1</v>
      </c>
      <c r="CA6192" s="55">
        <v>1</v>
      </c>
      <c r="CB6192" s="55">
        <v>1</v>
      </c>
      <c r="CC6192" s="55">
        <v>1</v>
      </c>
      <c r="CD6192" s="55">
        <v>1</v>
      </c>
      <c r="CE6192" s="55">
        <v>1</v>
      </c>
      <c r="CF6192" s="55">
        <v>1</v>
      </c>
      <c r="CG6192" s="55">
        <v>1</v>
      </c>
      <c r="CH6192" s="55"/>
      <c r="CI6192" s="55">
        <v>1</v>
      </c>
      <c r="CJ6192" s="55">
        <v>1</v>
      </c>
      <c r="CK6192" s="55">
        <v>1</v>
      </c>
      <c r="CL6192" s="55">
        <v>1</v>
      </c>
      <c r="CM6192" s="55">
        <v>1</v>
      </c>
      <c r="CN6192" s="55">
        <v>1</v>
      </c>
      <c r="CO6192" s="55"/>
      <c r="CP6192" s="55"/>
      <c r="CQ6192" s="55"/>
      <c r="CR6192" s="55"/>
      <c r="CS6192" s="55"/>
      <c r="CT6192" s="55"/>
      <c r="CU6192" s="55"/>
      <c r="CV6192" s="55"/>
      <c r="CW6192" s="55"/>
      <c r="CX6192" s="55"/>
      <c r="CY6192" s="55"/>
      <c r="CZ6192" s="55"/>
      <c r="DA6192" s="55"/>
      <c r="DB6192" s="55"/>
      <c r="DC6192" s="55"/>
      <c r="DD6192" s="55"/>
      <c r="DE6192" s="55"/>
      <c r="DF6192" s="55"/>
      <c r="DG6192" s="55"/>
      <c r="DH6192" s="55"/>
      <c r="DI6192" s="55"/>
      <c r="DJ6192" s="55"/>
      <c r="DK6192" s="55"/>
      <c r="DL6192" s="55"/>
      <c r="DM6192" s="55"/>
      <c r="DN6192" s="55"/>
      <c r="DO6192" s="55"/>
      <c r="DP6192" s="55"/>
      <c r="DQ6192" s="55">
        <v>38</v>
      </c>
    </row>
    <row r="6193" spans="2:121" x14ac:dyDescent="0.25">
      <c r="B6193" s="58">
        <v>4509</v>
      </c>
      <c r="C6193" s="55"/>
      <c r="D6193" s="55"/>
      <c r="E6193" s="55"/>
      <c r="F6193" s="55"/>
      <c r="G6193" s="55"/>
      <c r="H6193" s="55"/>
      <c r="I6193" s="55"/>
      <c r="J6193" s="55"/>
      <c r="K6193" s="55"/>
      <c r="L6193" s="55"/>
      <c r="M6193" s="55"/>
      <c r="N6193" s="55"/>
      <c r="O6193" s="55"/>
      <c r="P6193" s="55"/>
      <c r="Q6193" s="55"/>
      <c r="R6193" s="55"/>
      <c r="S6193" s="55"/>
      <c r="T6193" s="55"/>
      <c r="U6193" s="55"/>
      <c r="V6193" s="55"/>
      <c r="W6193" s="55"/>
      <c r="X6193" s="55"/>
      <c r="Y6193" s="55"/>
      <c r="Z6193" s="55"/>
      <c r="AA6193" s="55"/>
      <c r="AB6193" s="55"/>
      <c r="AC6193" s="55"/>
      <c r="AD6193" s="55"/>
      <c r="AE6193" s="55"/>
      <c r="AF6193" s="55"/>
      <c r="AG6193" s="55"/>
      <c r="AH6193" s="55"/>
      <c r="AI6193" s="55"/>
      <c r="AJ6193" s="55"/>
      <c r="AK6193" s="55"/>
      <c r="AL6193" s="55"/>
      <c r="AM6193" s="55"/>
      <c r="AN6193" s="55"/>
      <c r="AO6193" s="55"/>
      <c r="AP6193" s="55"/>
      <c r="AQ6193" s="55"/>
      <c r="AR6193" s="55"/>
      <c r="AS6193" s="55"/>
      <c r="AT6193" s="55"/>
      <c r="AU6193" s="55"/>
      <c r="AV6193" s="55"/>
      <c r="AW6193" s="55"/>
      <c r="AX6193" s="55"/>
      <c r="AY6193" s="55"/>
      <c r="AZ6193" s="55"/>
      <c r="BA6193" s="55"/>
      <c r="BB6193" s="55">
        <v>1</v>
      </c>
      <c r="BC6193" s="55">
        <v>1</v>
      </c>
      <c r="BD6193" s="55">
        <v>1</v>
      </c>
      <c r="BE6193" s="55">
        <v>1</v>
      </c>
      <c r="BF6193" s="55">
        <v>1</v>
      </c>
      <c r="BG6193" s="55">
        <v>1</v>
      </c>
      <c r="BH6193" s="55">
        <v>1</v>
      </c>
      <c r="BI6193" s="55">
        <v>1</v>
      </c>
      <c r="BJ6193" s="55">
        <v>1</v>
      </c>
      <c r="BK6193" s="55">
        <v>1</v>
      </c>
      <c r="BL6193" s="55">
        <v>1</v>
      </c>
      <c r="BM6193" s="55">
        <v>1</v>
      </c>
      <c r="BN6193" s="55">
        <v>1</v>
      </c>
      <c r="BO6193" s="55">
        <v>1</v>
      </c>
      <c r="BP6193" s="55">
        <v>1</v>
      </c>
      <c r="BQ6193" s="55">
        <v>1</v>
      </c>
      <c r="BR6193" s="55">
        <v>1</v>
      </c>
      <c r="BS6193" s="55">
        <v>1</v>
      </c>
      <c r="BT6193" s="55">
        <v>1</v>
      </c>
      <c r="BU6193" s="55">
        <v>1</v>
      </c>
      <c r="BV6193" s="55">
        <v>1</v>
      </c>
      <c r="BW6193" s="55">
        <v>1</v>
      </c>
      <c r="BX6193" s="55">
        <v>1</v>
      </c>
      <c r="BY6193" s="55"/>
      <c r="BZ6193" s="55"/>
      <c r="CA6193" s="55">
        <v>1</v>
      </c>
      <c r="CB6193" s="55">
        <v>1</v>
      </c>
      <c r="CC6193" s="55">
        <v>1</v>
      </c>
      <c r="CD6193" s="55"/>
      <c r="CE6193" s="55">
        <v>1</v>
      </c>
      <c r="CF6193" s="55">
        <v>1</v>
      </c>
      <c r="CG6193" s="55">
        <v>1</v>
      </c>
      <c r="CH6193" s="55"/>
      <c r="CI6193" s="55">
        <v>1</v>
      </c>
      <c r="CJ6193" s="55">
        <v>1</v>
      </c>
      <c r="CK6193" s="55">
        <v>1</v>
      </c>
      <c r="CL6193" s="55">
        <v>1</v>
      </c>
      <c r="CM6193" s="55">
        <v>1</v>
      </c>
      <c r="CN6193" s="55">
        <v>1</v>
      </c>
      <c r="CO6193" s="55">
        <v>1</v>
      </c>
      <c r="CP6193" s="55">
        <v>1</v>
      </c>
      <c r="CQ6193" s="55">
        <v>1</v>
      </c>
      <c r="CR6193" s="55">
        <v>1</v>
      </c>
      <c r="CS6193" s="55">
        <v>1</v>
      </c>
      <c r="CT6193" s="55">
        <v>1</v>
      </c>
      <c r="CU6193" s="55"/>
      <c r="CV6193" s="55">
        <v>1</v>
      </c>
      <c r="CW6193" s="55">
        <v>1</v>
      </c>
      <c r="CX6193" s="55">
        <v>1</v>
      </c>
      <c r="CY6193" s="55">
        <v>1</v>
      </c>
      <c r="CZ6193" s="55">
        <v>1</v>
      </c>
      <c r="DA6193" s="55">
        <v>1</v>
      </c>
      <c r="DB6193" s="55">
        <v>1</v>
      </c>
      <c r="DC6193" s="55">
        <v>1</v>
      </c>
      <c r="DD6193" s="55">
        <v>1</v>
      </c>
      <c r="DE6193" s="55">
        <v>1</v>
      </c>
      <c r="DF6193" s="55">
        <v>1</v>
      </c>
      <c r="DG6193" s="55">
        <v>1</v>
      </c>
      <c r="DH6193" s="55">
        <v>1</v>
      </c>
      <c r="DI6193" s="55">
        <v>1</v>
      </c>
      <c r="DJ6193" s="55">
        <v>1</v>
      </c>
      <c r="DK6193" s="55">
        <v>1</v>
      </c>
      <c r="DL6193" s="55">
        <v>1</v>
      </c>
      <c r="DM6193" s="55">
        <v>1</v>
      </c>
      <c r="DN6193" s="55">
        <v>1</v>
      </c>
      <c r="DO6193" s="55">
        <v>1</v>
      </c>
      <c r="DP6193" s="55"/>
      <c r="DQ6193" s="55">
        <v>61</v>
      </c>
    </row>
    <row r="6194" spans="2:121" x14ac:dyDescent="0.25">
      <c r="B6194" s="58">
        <v>4510</v>
      </c>
      <c r="C6194" s="55"/>
      <c r="D6194" s="55"/>
      <c r="E6194" s="55"/>
      <c r="F6194" s="55"/>
      <c r="G6194" s="55"/>
      <c r="H6194" s="55"/>
      <c r="I6194" s="55"/>
      <c r="J6194" s="55"/>
      <c r="K6194" s="55"/>
      <c r="L6194" s="55"/>
      <c r="M6194" s="55"/>
      <c r="N6194" s="55"/>
      <c r="O6194" s="55"/>
      <c r="P6194" s="55"/>
      <c r="Q6194" s="55"/>
      <c r="R6194" s="55"/>
      <c r="S6194" s="55"/>
      <c r="T6194" s="55"/>
      <c r="U6194" s="55"/>
      <c r="V6194" s="55"/>
      <c r="W6194" s="55"/>
      <c r="X6194" s="55"/>
      <c r="Y6194" s="55"/>
      <c r="Z6194" s="55"/>
      <c r="AA6194" s="55"/>
      <c r="AB6194" s="55"/>
      <c r="AC6194" s="55"/>
      <c r="AD6194" s="55"/>
      <c r="AE6194" s="55"/>
      <c r="AF6194" s="55"/>
      <c r="AG6194" s="55"/>
      <c r="AH6194" s="55"/>
      <c r="AI6194" s="55"/>
      <c r="AJ6194" s="55"/>
      <c r="AK6194" s="55"/>
      <c r="AL6194" s="55"/>
      <c r="AM6194" s="55"/>
      <c r="AN6194" s="55"/>
      <c r="AO6194" s="55"/>
      <c r="AP6194" s="55"/>
      <c r="AQ6194" s="55"/>
      <c r="AR6194" s="55"/>
      <c r="AS6194" s="55"/>
      <c r="AT6194" s="55"/>
      <c r="AU6194" s="55"/>
      <c r="AV6194" s="55"/>
      <c r="AW6194" s="55"/>
      <c r="AX6194" s="55"/>
      <c r="AY6194" s="55"/>
      <c r="AZ6194" s="55"/>
      <c r="BA6194" s="55"/>
      <c r="BB6194" s="55">
        <v>1</v>
      </c>
      <c r="BC6194" s="55">
        <v>1</v>
      </c>
      <c r="BD6194" s="55">
        <v>1</v>
      </c>
      <c r="BE6194" s="55">
        <v>1</v>
      </c>
      <c r="BF6194" s="55">
        <v>1</v>
      </c>
      <c r="BG6194" s="55">
        <v>1</v>
      </c>
      <c r="BH6194" s="55">
        <v>1</v>
      </c>
      <c r="BI6194" s="55">
        <v>1</v>
      </c>
      <c r="BJ6194" s="55">
        <v>1</v>
      </c>
      <c r="BK6194" s="55">
        <v>1</v>
      </c>
      <c r="BL6194" s="55">
        <v>1</v>
      </c>
      <c r="BM6194" s="55">
        <v>1</v>
      </c>
      <c r="BN6194" s="55">
        <v>1</v>
      </c>
      <c r="BO6194" s="55">
        <v>1</v>
      </c>
      <c r="BP6194" s="55">
        <v>1</v>
      </c>
      <c r="BQ6194" s="55">
        <v>1</v>
      </c>
      <c r="BR6194" s="55">
        <v>1</v>
      </c>
      <c r="BS6194" s="55">
        <v>1</v>
      </c>
      <c r="BT6194" s="55">
        <v>1</v>
      </c>
      <c r="BU6194" s="55">
        <v>1</v>
      </c>
      <c r="BV6194" s="55">
        <v>1</v>
      </c>
      <c r="BW6194" s="55">
        <v>1</v>
      </c>
      <c r="BX6194" s="55">
        <v>1</v>
      </c>
      <c r="BY6194" s="55">
        <v>1</v>
      </c>
      <c r="BZ6194" s="55">
        <v>1</v>
      </c>
      <c r="CA6194" s="55">
        <v>1</v>
      </c>
      <c r="CB6194" s="55">
        <v>1</v>
      </c>
      <c r="CC6194" s="55">
        <v>1</v>
      </c>
      <c r="CD6194" s="55">
        <v>1</v>
      </c>
      <c r="CE6194" s="55">
        <v>1</v>
      </c>
      <c r="CF6194" s="55">
        <v>1</v>
      </c>
      <c r="CG6194" s="55">
        <v>1</v>
      </c>
      <c r="CH6194" s="55"/>
      <c r="CI6194" s="55">
        <v>1</v>
      </c>
      <c r="CJ6194" s="55">
        <v>1</v>
      </c>
      <c r="CK6194" s="55">
        <v>1</v>
      </c>
      <c r="CL6194" s="55"/>
      <c r="CM6194" s="55"/>
      <c r="CN6194" s="55"/>
      <c r="CO6194" s="55"/>
      <c r="CP6194" s="55"/>
      <c r="CQ6194" s="55"/>
      <c r="CR6194" s="55">
        <v>1</v>
      </c>
      <c r="CS6194" s="55"/>
      <c r="CT6194" s="55"/>
      <c r="CU6194" s="55"/>
      <c r="CV6194" s="55"/>
      <c r="CW6194" s="55"/>
      <c r="CX6194" s="55"/>
      <c r="CY6194" s="55"/>
      <c r="CZ6194" s="55"/>
      <c r="DA6194" s="55"/>
      <c r="DB6194" s="55"/>
      <c r="DC6194" s="55"/>
      <c r="DD6194" s="55"/>
      <c r="DE6194" s="55"/>
      <c r="DF6194" s="55"/>
      <c r="DG6194" s="55"/>
      <c r="DH6194" s="55"/>
      <c r="DI6194" s="55"/>
      <c r="DJ6194" s="55"/>
      <c r="DK6194" s="55"/>
      <c r="DL6194" s="55"/>
      <c r="DM6194" s="55"/>
      <c r="DN6194" s="55"/>
      <c r="DO6194" s="55"/>
      <c r="DP6194" s="55"/>
      <c r="DQ6194" s="55">
        <v>36</v>
      </c>
    </row>
    <row r="6195" spans="2:121" x14ac:dyDescent="0.25">
      <c r="B6195" s="58">
        <v>4511</v>
      </c>
      <c r="C6195" s="55"/>
      <c r="D6195" s="55"/>
      <c r="E6195" s="55"/>
      <c r="F6195" s="55"/>
      <c r="G6195" s="55"/>
      <c r="H6195" s="55"/>
      <c r="I6195" s="55"/>
      <c r="J6195" s="55"/>
      <c r="K6195" s="55"/>
      <c r="L6195" s="55"/>
      <c r="M6195" s="55"/>
      <c r="N6195" s="55"/>
      <c r="O6195" s="55"/>
      <c r="P6195" s="55"/>
      <c r="Q6195" s="55"/>
      <c r="R6195" s="55"/>
      <c r="S6195" s="55"/>
      <c r="T6195" s="55"/>
      <c r="U6195" s="55"/>
      <c r="V6195" s="55"/>
      <c r="W6195" s="55"/>
      <c r="X6195" s="55"/>
      <c r="Y6195" s="55"/>
      <c r="Z6195" s="55"/>
      <c r="AA6195" s="55"/>
      <c r="AB6195" s="55"/>
      <c r="AC6195" s="55"/>
      <c r="AD6195" s="55"/>
      <c r="AE6195" s="55"/>
      <c r="AF6195" s="55"/>
      <c r="AG6195" s="55"/>
      <c r="AH6195" s="55"/>
      <c r="AI6195" s="55"/>
      <c r="AJ6195" s="55"/>
      <c r="AK6195" s="55"/>
      <c r="AL6195" s="55"/>
      <c r="AM6195" s="55"/>
      <c r="AN6195" s="55"/>
      <c r="AO6195" s="55"/>
      <c r="AP6195" s="55"/>
      <c r="AQ6195" s="55"/>
      <c r="AR6195" s="55"/>
      <c r="AS6195" s="55"/>
      <c r="AT6195" s="55"/>
      <c r="AU6195" s="55"/>
      <c r="AV6195" s="55"/>
      <c r="AW6195" s="55"/>
      <c r="AX6195" s="55"/>
      <c r="AY6195" s="55"/>
      <c r="AZ6195" s="55"/>
      <c r="BA6195" s="55"/>
      <c r="BB6195" s="55">
        <v>1</v>
      </c>
      <c r="BC6195" s="55">
        <v>1</v>
      </c>
      <c r="BD6195" s="55">
        <v>1</v>
      </c>
      <c r="BE6195" s="55">
        <v>1</v>
      </c>
      <c r="BF6195" s="55">
        <v>1</v>
      </c>
      <c r="BG6195" s="55">
        <v>1</v>
      </c>
      <c r="BH6195" s="55">
        <v>1</v>
      </c>
      <c r="BI6195" s="55">
        <v>1</v>
      </c>
      <c r="BJ6195" s="55">
        <v>1</v>
      </c>
      <c r="BK6195" s="55">
        <v>1</v>
      </c>
      <c r="BL6195" s="55">
        <v>1</v>
      </c>
      <c r="BM6195" s="55">
        <v>1</v>
      </c>
      <c r="BN6195" s="55">
        <v>1</v>
      </c>
      <c r="BO6195" s="55">
        <v>1</v>
      </c>
      <c r="BP6195" s="55">
        <v>1</v>
      </c>
      <c r="BQ6195" s="55">
        <v>1</v>
      </c>
      <c r="BR6195" s="55">
        <v>1</v>
      </c>
      <c r="BS6195" s="55">
        <v>1</v>
      </c>
      <c r="BT6195" s="55">
        <v>1</v>
      </c>
      <c r="BU6195" s="55">
        <v>1</v>
      </c>
      <c r="BV6195" s="55">
        <v>1</v>
      </c>
      <c r="BW6195" s="55">
        <v>1</v>
      </c>
      <c r="BX6195" s="55">
        <v>1</v>
      </c>
      <c r="BY6195" s="55">
        <v>1</v>
      </c>
      <c r="BZ6195" s="55">
        <v>1</v>
      </c>
      <c r="CA6195" s="55">
        <v>1</v>
      </c>
      <c r="CB6195" s="55">
        <v>1</v>
      </c>
      <c r="CC6195" s="55">
        <v>1</v>
      </c>
      <c r="CD6195" s="55">
        <v>1</v>
      </c>
      <c r="CE6195" s="55">
        <v>1</v>
      </c>
      <c r="CF6195" s="55">
        <v>1</v>
      </c>
      <c r="CG6195" s="55">
        <v>1</v>
      </c>
      <c r="CH6195" s="55"/>
      <c r="CI6195" s="55">
        <v>1</v>
      </c>
      <c r="CJ6195" s="55">
        <v>1</v>
      </c>
      <c r="CK6195" s="55">
        <v>1</v>
      </c>
      <c r="CL6195" s="55">
        <v>1</v>
      </c>
      <c r="CM6195" s="55">
        <v>1</v>
      </c>
      <c r="CN6195" s="55">
        <v>1</v>
      </c>
      <c r="CO6195" s="55">
        <v>1</v>
      </c>
      <c r="CP6195" s="55">
        <v>1</v>
      </c>
      <c r="CQ6195" s="55">
        <v>1</v>
      </c>
      <c r="CR6195" s="55">
        <v>1</v>
      </c>
      <c r="CS6195" s="55">
        <v>1</v>
      </c>
      <c r="CT6195" s="55">
        <v>1</v>
      </c>
      <c r="CU6195" s="55"/>
      <c r="CV6195" s="55">
        <v>1</v>
      </c>
      <c r="CW6195" s="55">
        <v>1</v>
      </c>
      <c r="CX6195" s="55">
        <v>1</v>
      </c>
      <c r="CY6195" s="55">
        <v>1</v>
      </c>
      <c r="CZ6195" s="55">
        <v>1</v>
      </c>
      <c r="DA6195" s="55">
        <v>1</v>
      </c>
      <c r="DB6195" s="55">
        <v>1</v>
      </c>
      <c r="DC6195" s="55">
        <v>1</v>
      </c>
      <c r="DD6195" s="55">
        <v>1</v>
      </c>
      <c r="DE6195" s="55">
        <v>1</v>
      </c>
      <c r="DF6195" s="55">
        <v>1</v>
      </c>
      <c r="DG6195" s="55">
        <v>1</v>
      </c>
      <c r="DH6195" s="55">
        <v>1</v>
      </c>
      <c r="DI6195" s="55">
        <v>1</v>
      </c>
      <c r="DJ6195" s="55">
        <v>1</v>
      </c>
      <c r="DK6195" s="55">
        <v>1</v>
      </c>
      <c r="DL6195" s="55">
        <v>1</v>
      </c>
      <c r="DM6195" s="55">
        <v>1</v>
      </c>
      <c r="DN6195" s="55">
        <v>1</v>
      </c>
      <c r="DO6195" s="55">
        <v>1</v>
      </c>
      <c r="DP6195" s="55"/>
      <c r="DQ6195" s="55">
        <v>64</v>
      </c>
    </row>
    <row r="6196" spans="2:121" x14ac:dyDescent="0.25">
      <c r="B6196" s="58">
        <v>4512</v>
      </c>
      <c r="C6196" s="55"/>
      <c r="D6196" s="55"/>
      <c r="E6196" s="55"/>
      <c r="F6196" s="55"/>
      <c r="G6196" s="55"/>
      <c r="H6196" s="55"/>
      <c r="I6196" s="55"/>
      <c r="J6196" s="55"/>
      <c r="K6196" s="55"/>
      <c r="L6196" s="55"/>
      <c r="M6196" s="55"/>
      <c r="N6196" s="55"/>
      <c r="O6196" s="55"/>
      <c r="P6196" s="55"/>
      <c r="Q6196" s="55"/>
      <c r="R6196" s="55"/>
      <c r="S6196" s="55"/>
      <c r="T6196" s="55"/>
      <c r="U6196" s="55"/>
      <c r="V6196" s="55"/>
      <c r="W6196" s="55"/>
      <c r="X6196" s="55"/>
      <c r="Y6196" s="55"/>
      <c r="Z6196" s="55"/>
      <c r="AA6196" s="55"/>
      <c r="AB6196" s="55"/>
      <c r="AC6196" s="55"/>
      <c r="AD6196" s="55"/>
      <c r="AE6196" s="55"/>
      <c r="AF6196" s="55"/>
      <c r="AG6196" s="55"/>
      <c r="AH6196" s="55"/>
      <c r="AI6196" s="55"/>
      <c r="AJ6196" s="55"/>
      <c r="AK6196" s="55"/>
      <c r="AL6196" s="55"/>
      <c r="AM6196" s="55"/>
      <c r="AN6196" s="55"/>
      <c r="AO6196" s="55"/>
      <c r="AP6196" s="55"/>
      <c r="AQ6196" s="55"/>
      <c r="AR6196" s="55"/>
      <c r="AS6196" s="55"/>
      <c r="AT6196" s="55"/>
      <c r="AU6196" s="55"/>
      <c r="AV6196" s="55"/>
      <c r="AW6196" s="55"/>
      <c r="AX6196" s="55"/>
      <c r="AY6196" s="55"/>
      <c r="AZ6196" s="55"/>
      <c r="BA6196" s="55"/>
      <c r="BB6196" s="55">
        <v>1</v>
      </c>
      <c r="BC6196" s="55">
        <v>1</v>
      </c>
      <c r="BD6196" s="55">
        <v>1</v>
      </c>
      <c r="BE6196" s="55">
        <v>1</v>
      </c>
      <c r="BF6196" s="55">
        <v>1</v>
      </c>
      <c r="BG6196" s="55">
        <v>1</v>
      </c>
      <c r="BH6196" s="55">
        <v>1</v>
      </c>
      <c r="BI6196" s="55">
        <v>1</v>
      </c>
      <c r="BJ6196" s="55">
        <v>1</v>
      </c>
      <c r="BK6196" s="55">
        <v>1</v>
      </c>
      <c r="BL6196" s="55">
        <v>1</v>
      </c>
      <c r="BM6196" s="55">
        <v>1</v>
      </c>
      <c r="BN6196" s="55">
        <v>1</v>
      </c>
      <c r="BO6196" s="55">
        <v>1</v>
      </c>
      <c r="BP6196" s="55">
        <v>1</v>
      </c>
      <c r="BQ6196" s="55">
        <v>1</v>
      </c>
      <c r="BR6196" s="55">
        <v>1</v>
      </c>
      <c r="BS6196" s="55">
        <v>1</v>
      </c>
      <c r="BT6196" s="55">
        <v>1</v>
      </c>
      <c r="BU6196" s="55">
        <v>1</v>
      </c>
      <c r="BV6196" s="55">
        <v>1</v>
      </c>
      <c r="BW6196" s="55">
        <v>1</v>
      </c>
      <c r="BX6196" s="55">
        <v>1</v>
      </c>
      <c r="BY6196" s="55">
        <v>1</v>
      </c>
      <c r="BZ6196" s="55">
        <v>1</v>
      </c>
      <c r="CA6196" s="55">
        <v>1</v>
      </c>
      <c r="CB6196" s="55">
        <v>1</v>
      </c>
      <c r="CC6196" s="55">
        <v>1</v>
      </c>
      <c r="CD6196" s="55">
        <v>1</v>
      </c>
      <c r="CE6196" s="55">
        <v>1</v>
      </c>
      <c r="CF6196" s="55">
        <v>1</v>
      </c>
      <c r="CG6196" s="55">
        <v>1</v>
      </c>
      <c r="CH6196" s="55"/>
      <c r="CI6196" s="55">
        <v>1</v>
      </c>
      <c r="CJ6196" s="55">
        <v>1</v>
      </c>
      <c r="CK6196" s="55">
        <v>1</v>
      </c>
      <c r="CL6196" s="55">
        <v>1</v>
      </c>
      <c r="CM6196" s="55">
        <v>1</v>
      </c>
      <c r="CN6196" s="55">
        <v>1</v>
      </c>
      <c r="CO6196" s="55">
        <v>1</v>
      </c>
      <c r="CP6196" s="55">
        <v>1</v>
      </c>
      <c r="CQ6196" s="55">
        <v>1</v>
      </c>
      <c r="CR6196" s="55">
        <v>1</v>
      </c>
      <c r="CS6196" s="55">
        <v>1</v>
      </c>
      <c r="CT6196" s="55">
        <v>1</v>
      </c>
      <c r="CU6196" s="55"/>
      <c r="CV6196" s="55">
        <v>1</v>
      </c>
      <c r="CW6196" s="55">
        <v>1</v>
      </c>
      <c r="CX6196" s="55">
        <v>1</v>
      </c>
      <c r="CY6196" s="55">
        <v>1</v>
      </c>
      <c r="CZ6196" s="55">
        <v>1</v>
      </c>
      <c r="DA6196" s="55">
        <v>1</v>
      </c>
      <c r="DB6196" s="55">
        <v>1</v>
      </c>
      <c r="DC6196" s="55">
        <v>1</v>
      </c>
      <c r="DD6196" s="55">
        <v>1</v>
      </c>
      <c r="DE6196" s="55">
        <v>1</v>
      </c>
      <c r="DF6196" s="55">
        <v>1</v>
      </c>
      <c r="DG6196" s="55">
        <v>1</v>
      </c>
      <c r="DH6196" s="55">
        <v>1</v>
      </c>
      <c r="DI6196" s="55">
        <v>1</v>
      </c>
      <c r="DJ6196" s="55">
        <v>1</v>
      </c>
      <c r="DK6196" s="55">
        <v>1</v>
      </c>
      <c r="DL6196" s="55">
        <v>1</v>
      </c>
      <c r="DM6196" s="55">
        <v>1</v>
      </c>
      <c r="DN6196" s="55">
        <v>1</v>
      </c>
      <c r="DO6196" s="55">
        <v>1</v>
      </c>
      <c r="DP6196" s="55"/>
      <c r="DQ6196" s="55">
        <v>64</v>
      </c>
    </row>
    <row r="6197" spans="2:121" x14ac:dyDescent="0.25">
      <c r="B6197" s="58">
        <v>4513</v>
      </c>
      <c r="C6197" s="55"/>
      <c r="D6197" s="55"/>
      <c r="E6197" s="55"/>
      <c r="F6197" s="55"/>
      <c r="G6197" s="55"/>
      <c r="H6197" s="55"/>
      <c r="I6197" s="55"/>
      <c r="J6197" s="55"/>
      <c r="K6197" s="55"/>
      <c r="L6197" s="55"/>
      <c r="M6197" s="55"/>
      <c r="N6197" s="55"/>
      <c r="O6197" s="55"/>
      <c r="P6197" s="55"/>
      <c r="Q6197" s="55"/>
      <c r="R6197" s="55"/>
      <c r="S6197" s="55"/>
      <c r="T6197" s="55"/>
      <c r="U6197" s="55"/>
      <c r="V6197" s="55"/>
      <c r="W6197" s="55"/>
      <c r="X6197" s="55"/>
      <c r="Y6197" s="55"/>
      <c r="Z6197" s="55"/>
      <c r="AA6197" s="55"/>
      <c r="AB6197" s="55"/>
      <c r="AC6197" s="55"/>
      <c r="AD6197" s="55"/>
      <c r="AE6197" s="55"/>
      <c r="AF6197" s="55"/>
      <c r="AG6197" s="55"/>
      <c r="AH6197" s="55"/>
      <c r="AI6197" s="55"/>
      <c r="AJ6197" s="55"/>
      <c r="AK6197" s="55"/>
      <c r="AL6197" s="55"/>
      <c r="AM6197" s="55"/>
      <c r="AN6197" s="55"/>
      <c r="AO6197" s="55"/>
      <c r="AP6197" s="55"/>
      <c r="AQ6197" s="55"/>
      <c r="AR6197" s="55"/>
      <c r="AS6197" s="55"/>
      <c r="AT6197" s="55"/>
      <c r="AU6197" s="55"/>
      <c r="AV6197" s="55"/>
      <c r="AW6197" s="55"/>
      <c r="AX6197" s="55"/>
      <c r="AY6197" s="55"/>
      <c r="AZ6197" s="55"/>
      <c r="BA6197" s="55"/>
      <c r="BB6197" s="55">
        <v>1</v>
      </c>
      <c r="BC6197" s="55">
        <v>1</v>
      </c>
      <c r="BD6197" s="55">
        <v>1</v>
      </c>
      <c r="BE6197" s="55">
        <v>1</v>
      </c>
      <c r="BF6197" s="55">
        <v>1</v>
      </c>
      <c r="BG6197" s="55">
        <v>1</v>
      </c>
      <c r="BH6197" s="55">
        <v>1</v>
      </c>
      <c r="BI6197" s="55">
        <v>1</v>
      </c>
      <c r="BJ6197" s="55">
        <v>1</v>
      </c>
      <c r="BK6197" s="55">
        <v>1</v>
      </c>
      <c r="BL6197" s="55">
        <v>1</v>
      </c>
      <c r="BM6197" s="55">
        <v>1</v>
      </c>
      <c r="BN6197" s="55">
        <v>1</v>
      </c>
      <c r="BO6197" s="55">
        <v>1</v>
      </c>
      <c r="BP6197" s="55">
        <v>1</v>
      </c>
      <c r="BQ6197" s="55">
        <v>1</v>
      </c>
      <c r="BR6197" s="55">
        <v>1</v>
      </c>
      <c r="BS6197" s="55">
        <v>1</v>
      </c>
      <c r="BT6197" s="55">
        <v>1</v>
      </c>
      <c r="BU6197" s="55">
        <v>1</v>
      </c>
      <c r="BV6197" s="55">
        <v>1</v>
      </c>
      <c r="BW6197" s="55">
        <v>1</v>
      </c>
      <c r="BX6197" s="55">
        <v>1</v>
      </c>
      <c r="BY6197" s="55">
        <v>1</v>
      </c>
      <c r="BZ6197" s="55">
        <v>1</v>
      </c>
      <c r="CA6197" s="55">
        <v>1</v>
      </c>
      <c r="CB6197" s="55">
        <v>1</v>
      </c>
      <c r="CC6197" s="55">
        <v>1</v>
      </c>
      <c r="CD6197" s="55">
        <v>1</v>
      </c>
      <c r="CE6197" s="55">
        <v>1</v>
      </c>
      <c r="CF6197" s="55">
        <v>1</v>
      </c>
      <c r="CG6197" s="55">
        <v>1</v>
      </c>
      <c r="CH6197" s="55"/>
      <c r="CI6197" s="55">
        <v>1</v>
      </c>
      <c r="CJ6197" s="55">
        <v>1</v>
      </c>
      <c r="CK6197" s="55">
        <v>1</v>
      </c>
      <c r="CL6197" s="55">
        <v>1</v>
      </c>
      <c r="CM6197" s="55">
        <v>1</v>
      </c>
      <c r="CN6197" s="55">
        <v>1</v>
      </c>
      <c r="CO6197" s="55">
        <v>1</v>
      </c>
      <c r="CP6197" s="55">
        <v>1</v>
      </c>
      <c r="CQ6197" s="55">
        <v>1</v>
      </c>
      <c r="CR6197" s="55">
        <v>1</v>
      </c>
      <c r="CS6197" s="55">
        <v>1</v>
      </c>
      <c r="CT6197" s="55">
        <v>1</v>
      </c>
      <c r="CU6197" s="55"/>
      <c r="CV6197" s="55">
        <v>1</v>
      </c>
      <c r="CW6197" s="55">
        <v>1</v>
      </c>
      <c r="CX6197" s="55">
        <v>1</v>
      </c>
      <c r="CY6197" s="55">
        <v>1</v>
      </c>
      <c r="CZ6197" s="55">
        <v>1</v>
      </c>
      <c r="DA6197" s="55">
        <v>1</v>
      </c>
      <c r="DB6197" s="55">
        <v>1</v>
      </c>
      <c r="DC6197" s="55">
        <v>1</v>
      </c>
      <c r="DD6197" s="55">
        <v>1</v>
      </c>
      <c r="DE6197" s="55">
        <v>1</v>
      </c>
      <c r="DF6197" s="55">
        <v>1</v>
      </c>
      <c r="DG6197" s="55">
        <v>1</v>
      </c>
      <c r="DH6197" s="55">
        <v>1</v>
      </c>
      <c r="DI6197" s="55">
        <v>1</v>
      </c>
      <c r="DJ6197" s="55">
        <v>1</v>
      </c>
      <c r="DK6197" s="55">
        <v>1</v>
      </c>
      <c r="DL6197" s="55">
        <v>1</v>
      </c>
      <c r="DM6197" s="55">
        <v>1</v>
      </c>
      <c r="DN6197" s="55">
        <v>1</v>
      </c>
      <c r="DO6197" s="55">
        <v>1</v>
      </c>
      <c r="DP6197" s="55"/>
      <c r="DQ6197" s="55">
        <v>64</v>
      </c>
    </row>
    <row r="6198" spans="2:121" x14ac:dyDescent="0.25">
      <c r="B6198" s="58">
        <v>4514</v>
      </c>
      <c r="C6198" s="55"/>
      <c r="D6198" s="55"/>
      <c r="E6198" s="55"/>
      <c r="F6198" s="55"/>
      <c r="G6198" s="55"/>
      <c r="H6198" s="55"/>
      <c r="I6198" s="55"/>
      <c r="J6198" s="55"/>
      <c r="K6198" s="55"/>
      <c r="L6198" s="55"/>
      <c r="M6198" s="55"/>
      <c r="N6198" s="55"/>
      <c r="O6198" s="55"/>
      <c r="P6198" s="55"/>
      <c r="Q6198" s="55"/>
      <c r="R6198" s="55"/>
      <c r="S6198" s="55"/>
      <c r="T6198" s="55"/>
      <c r="U6198" s="55"/>
      <c r="V6198" s="55"/>
      <c r="W6198" s="55"/>
      <c r="X6198" s="55"/>
      <c r="Y6198" s="55"/>
      <c r="Z6198" s="55"/>
      <c r="AA6198" s="55"/>
      <c r="AB6198" s="55"/>
      <c r="AC6198" s="55"/>
      <c r="AD6198" s="55"/>
      <c r="AE6198" s="55"/>
      <c r="AF6198" s="55"/>
      <c r="AG6198" s="55"/>
      <c r="AH6198" s="55"/>
      <c r="AI6198" s="55"/>
      <c r="AJ6198" s="55"/>
      <c r="AK6198" s="55"/>
      <c r="AL6198" s="55"/>
      <c r="AM6198" s="55"/>
      <c r="AN6198" s="55"/>
      <c r="AO6198" s="55"/>
      <c r="AP6198" s="55"/>
      <c r="AQ6198" s="55"/>
      <c r="AR6198" s="55"/>
      <c r="AS6198" s="55"/>
      <c r="AT6198" s="55"/>
      <c r="AU6198" s="55"/>
      <c r="AV6198" s="55"/>
      <c r="AW6198" s="55"/>
      <c r="AX6198" s="55"/>
      <c r="AY6198" s="55"/>
      <c r="AZ6198" s="55"/>
      <c r="BA6198" s="55"/>
      <c r="BB6198" s="55">
        <v>1</v>
      </c>
      <c r="BC6198" s="55">
        <v>1</v>
      </c>
      <c r="BD6198" s="55">
        <v>1</v>
      </c>
      <c r="BE6198" s="55">
        <v>1</v>
      </c>
      <c r="BF6198" s="55">
        <v>1</v>
      </c>
      <c r="BG6198" s="55">
        <v>1</v>
      </c>
      <c r="BH6198" s="55">
        <v>1</v>
      </c>
      <c r="BI6198" s="55">
        <v>1</v>
      </c>
      <c r="BJ6198" s="55">
        <v>1</v>
      </c>
      <c r="BK6198" s="55">
        <v>1</v>
      </c>
      <c r="BL6198" s="55">
        <v>1</v>
      </c>
      <c r="BM6198" s="55">
        <v>1</v>
      </c>
      <c r="BN6198" s="55">
        <v>1</v>
      </c>
      <c r="BO6198" s="55">
        <v>1</v>
      </c>
      <c r="BP6198" s="55">
        <v>1</v>
      </c>
      <c r="BQ6198" s="55">
        <v>1</v>
      </c>
      <c r="BR6198" s="55">
        <v>1</v>
      </c>
      <c r="BS6198" s="55">
        <v>1</v>
      </c>
      <c r="BT6198" s="55">
        <v>1</v>
      </c>
      <c r="BU6198" s="55">
        <v>1</v>
      </c>
      <c r="BV6198" s="55">
        <v>1</v>
      </c>
      <c r="BW6198" s="55">
        <v>1</v>
      </c>
      <c r="BX6198" s="55">
        <v>1</v>
      </c>
      <c r="BY6198" s="55">
        <v>1</v>
      </c>
      <c r="BZ6198" s="55">
        <v>1</v>
      </c>
      <c r="CA6198" s="55">
        <v>1</v>
      </c>
      <c r="CB6198" s="55">
        <v>1</v>
      </c>
      <c r="CC6198" s="55">
        <v>1</v>
      </c>
      <c r="CD6198" s="55">
        <v>1</v>
      </c>
      <c r="CE6198" s="55">
        <v>1</v>
      </c>
      <c r="CF6198" s="55">
        <v>1</v>
      </c>
      <c r="CG6198" s="55">
        <v>1</v>
      </c>
      <c r="CH6198" s="55"/>
      <c r="CI6198" s="55">
        <v>1</v>
      </c>
      <c r="CJ6198" s="55">
        <v>1</v>
      </c>
      <c r="CK6198" s="55">
        <v>1</v>
      </c>
      <c r="CL6198" s="55">
        <v>1</v>
      </c>
      <c r="CM6198" s="55">
        <v>1</v>
      </c>
      <c r="CN6198" s="55">
        <v>1</v>
      </c>
      <c r="CO6198" s="55">
        <v>1</v>
      </c>
      <c r="CP6198" s="55">
        <v>1</v>
      </c>
      <c r="CQ6198" s="55">
        <v>1</v>
      </c>
      <c r="CR6198" s="55">
        <v>1</v>
      </c>
      <c r="CS6198" s="55">
        <v>1</v>
      </c>
      <c r="CT6198" s="55">
        <v>1</v>
      </c>
      <c r="CU6198" s="55"/>
      <c r="CV6198" s="55">
        <v>1</v>
      </c>
      <c r="CW6198" s="55">
        <v>1</v>
      </c>
      <c r="CX6198" s="55">
        <v>1</v>
      </c>
      <c r="CY6198" s="55">
        <v>1</v>
      </c>
      <c r="CZ6198" s="55">
        <v>1</v>
      </c>
      <c r="DA6198" s="55">
        <v>1</v>
      </c>
      <c r="DB6198" s="55">
        <v>1</v>
      </c>
      <c r="DC6198" s="55">
        <v>1</v>
      </c>
      <c r="DD6198" s="55">
        <v>1</v>
      </c>
      <c r="DE6198" s="55">
        <v>1</v>
      </c>
      <c r="DF6198" s="55">
        <v>1</v>
      </c>
      <c r="DG6198" s="55">
        <v>1</v>
      </c>
      <c r="DH6198" s="55">
        <v>1</v>
      </c>
      <c r="DI6198" s="55">
        <v>1</v>
      </c>
      <c r="DJ6198" s="55">
        <v>1</v>
      </c>
      <c r="DK6198" s="55">
        <v>1</v>
      </c>
      <c r="DL6198" s="55">
        <v>1</v>
      </c>
      <c r="DM6198" s="55">
        <v>1</v>
      </c>
      <c r="DN6198" s="55">
        <v>1</v>
      </c>
      <c r="DO6198" s="55">
        <v>1</v>
      </c>
      <c r="DP6198" s="55"/>
      <c r="DQ6198" s="55">
        <v>64</v>
      </c>
    </row>
    <row r="6199" spans="2:121" x14ac:dyDescent="0.25">
      <c r="B6199" s="58">
        <v>4515</v>
      </c>
      <c r="C6199" s="55"/>
      <c r="D6199" s="55"/>
      <c r="E6199" s="55"/>
      <c r="F6199" s="55"/>
      <c r="G6199" s="55"/>
      <c r="H6199" s="55"/>
      <c r="I6199" s="55"/>
      <c r="J6199" s="55"/>
      <c r="K6199" s="55"/>
      <c r="L6199" s="55"/>
      <c r="M6199" s="55"/>
      <c r="N6199" s="55"/>
      <c r="O6199" s="55"/>
      <c r="P6199" s="55"/>
      <c r="Q6199" s="55"/>
      <c r="R6199" s="55"/>
      <c r="S6199" s="55"/>
      <c r="T6199" s="55"/>
      <c r="U6199" s="55"/>
      <c r="V6199" s="55"/>
      <c r="W6199" s="55"/>
      <c r="X6199" s="55"/>
      <c r="Y6199" s="55"/>
      <c r="Z6199" s="55"/>
      <c r="AA6199" s="55"/>
      <c r="AB6199" s="55"/>
      <c r="AC6199" s="55"/>
      <c r="AD6199" s="55"/>
      <c r="AE6199" s="55"/>
      <c r="AF6199" s="55"/>
      <c r="AG6199" s="55"/>
      <c r="AH6199" s="55"/>
      <c r="AI6199" s="55"/>
      <c r="AJ6199" s="55"/>
      <c r="AK6199" s="55"/>
      <c r="AL6199" s="55"/>
      <c r="AM6199" s="55"/>
      <c r="AN6199" s="55"/>
      <c r="AO6199" s="55"/>
      <c r="AP6199" s="55"/>
      <c r="AQ6199" s="55"/>
      <c r="AR6199" s="55"/>
      <c r="AS6199" s="55"/>
      <c r="AT6199" s="55"/>
      <c r="AU6199" s="55"/>
      <c r="AV6199" s="55"/>
      <c r="AW6199" s="55"/>
      <c r="AX6199" s="55"/>
      <c r="AY6199" s="55"/>
      <c r="AZ6199" s="55"/>
      <c r="BA6199" s="55"/>
      <c r="BB6199" s="55">
        <v>1</v>
      </c>
      <c r="BC6199" s="55">
        <v>1</v>
      </c>
      <c r="BD6199" s="55">
        <v>1</v>
      </c>
      <c r="BE6199" s="55">
        <v>1</v>
      </c>
      <c r="BF6199" s="55">
        <v>1</v>
      </c>
      <c r="BG6199" s="55">
        <v>1</v>
      </c>
      <c r="BH6199" s="55">
        <v>1</v>
      </c>
      <c r="BI6199" s="55">
        <v>1</v>
      </c>
      <c r="BJ6199" s="55">
        <v>1</v>
      </c>
      <c r="BK6199" s="55">
        <v>1</v>
      </c>
      <c r="BL6199" s="55">
        <v>1</v>
      </c>
      <c r="BM6199" s="55">
        <v>1</v>
      </c>
      <c r="BN6199" s="55">
        <v>1</v>
      </c>
      <c r="BO6199" s="55">
        <v>1</v>
      </c>
      <c r="BP6199" s="55">
        <v>1</v>
      </c>
      <c r="BQ6199" s="55">
        <v>1</v>
      </c>
      <c r="BR6199" s="55">
        <v>1</v>
      </c>
      <c r="BS6199" s="55">
        <v>1</v>
      </c>
      <c r="BT6199" s="55">
        <v>1</v>
      </c>
      <c r="BU6199" s="55">
        <v>1</v>
      </c>
      <c r="BV6199" s="55">
        <v>1</v>
      </c>
      <c r="BW6199" s="55">
        <v>1</v>
      </c>
      <c r="BX6199" s="55">
        <v>1</v>
      </c>
      <c r="BY6199" s="55">
        <v>1</v>
      </c>
      <c r="BZ6199" s="55">
        <v>1</v>
      </c>
      <c r="CA6199" s="55">
        <v>1</v>
      </c>
      <c r="CB6199" s="55">
        <v>1</v>
      </c>
      <c r="CC6199" s="55">
        <v>1</v>
      </c>
      <c r="CD6199" s="55">
        <v>1</v>
      </c>
      <c r="CE6199" s="55">
        <v>1</v>
      </c>
      <c r="CF6199" s="55">
        <v>1</v>
      </c>
      <c r="CG6199" s="55">
        <v>1</v>
      </c>
      <c r="CH6199" s="55"/>
      <c r="CI6199" s="55">
        <v>1</v>
      </c>
      <c r="CJ6199" s="55">
        <v>1</v>
      </c>
      <c r="CK6199" s="55">
        <v>1</v>
      </c>
      <c r="CL6199" s="55">
        <v>1</v>
      </c>
      <c r="CM6199" s="55">
        <v>1</v>
      </c>
      <c r="CN6199" s="55">
        <v>1</v>
      </c>
      <c r="CO6199" s="55">
        <v>1</v>
      </c>
      <c r="CP6199" s="55">
        <v>1</v>
      </c>
      <c r="CQ6199" s="55">
        <v>1</v>
      </c>
      <c r="CR6199" s="55">
        <v>1</v>
      </c>
      <c r="CS6199" s="55">
        <v>1</v>
      </c>
      <c r="CT6199" s="55">
        <v>1</v>
      </c>
      <c r="CU6199" s="55"/>
      <c r="CV6199" s="55">
        <v>1</v>
      </c>
      <c r="CW6199" s="55">
        <v>1</v>
      </c>
      <c r="CX6199" s="55">
        <v>1</v>
      </c>
      <c r="CY6199" s="55">
        <v>1</v>
      </c>
      <c r="CZ6199" s="55">
        <v>1</v>
      </c>
      <c r="DA6199" s="55">
        <v>1</v>
      </c>
      <c r="DB6199" s="55">
        <v>1</v>
      </c>
      <c r="DC6199" s="55">
        <v>1</v>
      </c>
      <c r="DD6199" s="55">
        <v>1</v>
      </c>
      <c r="DE6199" s="55">
        <v>1</v>
      </c>
      <c r="DF6199" s="55">
        <v>1</v>
      </c>
      <c r="DG6199" s="55">
        <v>1</v>
      </c>
      <c r="DH6199" s="55">
        <v>1</v>
      </c>
      <c r="DI6199" s="55">
        <v>1</v>
      </c>
      <c r="DJ6199" s="55">
        <v>1</v>
      </c>
      <c r="DK6199" s="55">
        <v>1</v>
      </c>
      <c r="DL6199" s="55">
        <v>1</v>
      </c>
      <c r="DM6199" s="55">
        <v>1</v>
      </c>
      <c r="DN6199" s="55">
        <v>1</v>
      </c>
      <c r="DO6199" s="55">
        <v>1</v>
      </c>
      <c r="DP6199" s="55"/>
      <c r="DQ6199" s="55">
        <v>64</v>
      </c>
    </row>
    <row r="6200" spans="2:121" x14ac:dyDescent="0.25">
      <c r="B6200" s="58">
        <v>4516</v>
      </c>
      <c r="C6200" s="55"/>
      <c r="D6200" s="55"/>
      <c r="E6200" s="55"/>
      <c r="F6200" s="55"/>
      <c r="G6200" s="55"/>
      <c r="H6200" s="55"/>
      <c r="I6200" s="55"/>
      <c r="J6200" s="55"/>
      <c r="K6200" s="55"/>
      <c r="L6200" s="55"/>
      <c r="M6200" s="55"/>
      <c r="N6200" s="55"/>
      <c r="O6200" s="55"/>
      <c r="P6200" s="55"/>
      <c r="Q6200" s="55"/>
      <c r="R6200" s="55"/>
      <c r="S6200" s="55"/>
      <c r="T6200" s="55"/>
      <c r="U6200" s="55"/>
      <c r="V6200" s="55"/>
      <c r="W6200" s="55"/>
      <c r="X6200" s="55"/>
      <c r="Y6200" s="55"/>
      <c r="Z6200" s="55"/>
      <c r="AA6200" s="55"/>
      <c r="AB6200" s="55"/>
      <c r="AC6200" s="55"/>
      <c r="AD6200" s="55"/>
      <c r="AE6200" s="55"/>
      <c r="AF6200" s="55"/>
      <c r="AG6200" s="55"/>
      <c r="AH6200" s="55"/>
      <c r="AI6200" s="55"/>
      <c r="AJ6200" s="55"/>
      <c r="AK6200" s="55"/>
      <c r="AL6200" s="55"/>
      <c r="AM6200" s="55"/>
      <c r="AN6200" s="55"/>
      <c r="AO6200" s="55"/>
      <c r="AP6200" s="55"/>
      <c r="AQ6200" s="55"/>
      <c r="AR6200" s="55"/>
      <c r="AS6200" s="55"/>
      <c r="AT6200" s="55"/>
      <c r="AU6200" s="55"/>
      <c r="AV6200" s="55"/>
      <c r="AW6200" s="55"/>
      <c r="AX6200" s="55"/>
      <c r="AY6200" s="55"/>
      <c r="AZ6200" s="55"/>
      <c r="BA6200" s="55"/>
      <c r="BB6200" s="55">
        <v>1</v>
      </c>
      <c r="BC6200" s="55">
        <v>1</v>
      </c>
      <c r="BD6200" s="55">
        <v>1</v>
      </c>
      <c r="BE6200" s="55">
        <v>1</v>
      </c>
      <c r="BF6200" s="55">
        <v>1</v>
      </c>
      <c r="BG6200" s="55">
        <v>1</v>
      </c>
      <c r="BH6200" s="55">
        <v>1</v>
      </c>
      <c r="BI6200" s="55">
        <v>1</v>
      </c>
      <c r="BJ6200" s="55">
        <v>1</v>
      </c>
      <c r="BK6200" s="55">
        <v>1</v>
      </c>
      <c r="BL6200" s="55">
        <v>1</v>
      </c>
      <c r="BM6200" s="55">
        <v>1</v>
      </c>
      <c r="BN6200" s="55">
        <v>1</v>
      </c>
      <c r="BO6200" s="55">
        <v>1</v>
      </c>
      <c r="BP6200" s="55">
        <v>1</v>
      </c>
      <c r="BQ6200" s="55">
        <v>1</v>
      </c>
      <c r="BR6200" s="55">
        <v>1</v>
      </c>
      <c r="BS6200" s="55">
        <v>1</v>
      </c>
      <c r="BT6200" s="55">
        <v>1</v>
      </c>
      <c r="BU6200" s="55">
        <v>1</v>
      </c>
      <c r="BV6200" s="55">
        <v>1</v>
      </c>
      <c r="BW6200" s="55">
        <v>1</v>
      </c>
      <c r="BX6200" s="55">
        <v>1</v>
      </c>
      <c r="BY6200" s="55">
        <v>1</v>
      </c>
      <c r="BZ6200" s="55">
        <v>1</v>
      </c>
      <c r="CA6200" s="55">
        <v>1</v>
      </c>
      <c r="CB6200" s="55">
        <v>1</v>
      </c>
      <c r="CC6200" s="55">
        <v>1</v>
      </c>
      <c r="CD6200" s="55">
        <v>1</v>
      </c>
      <c r="CE6200" s="55">
        <v>1</v>
      </c>
      <c r="CF6200" s="55">
        <v>1</v>
      </c>
      <c r="CG6200" s="55">
        <v>1</v>
      </c>
      <c r="CH6200" s="55"/>
      <c r="CI6200" s="55">
        <v>1</v>
      </c>
      <c r="CJ6200" s="55"/>
      <c r="CK6200" s="55">
        <v>1</v>
      </c>
      <c r="CL6200" s="55">
        <v>1</v>
      </c>
      <c r="CM6200" s="55">
        <v>1</v>
      </c>
      <c r="CN6200" s="55">
        <v>1</v>
      </c>
      <c r="CO6200" s="55">
        <v>1</v>
      </c>
      <c r="CP6200" s="55">
        <v>1</v>
      </c>
      <c r="CQ6200" s="55">
        <v>1</v>
      </c>
      <c r="CR6200" s="55">
        <v>1</v>
      </c>
      <c r="CS6200" s="55">
        <v>1</v>
      </c>
      <c r="CT6200" s="55">
        <v>1</v>
      </c>
      <c r="CU6200" s="55"/>
      <c r="CV6200" s="55">
        <v>1</v>
      </c>
      <c r="CW6200" s="55">
        <v>1</v>
      </c>
      <c r="CX6200" s="55">
        <v>1</v>
      </c>
      <c r="CY6200" s="55">
        <v>1</v>
      </c>
      <c r="CZ6200" s="55">
        <v>1</v>
      </c>
      <c r="DA6200" s="55">
        <v>1</v>
      </c>
      <c r="DB6200" s="55">
        <v>1</v>
      </c>
      <c r="DC6200" s="55">
        <v>1</v>
      </c>
      <c r="DD6200" s="55">
        <v>1</v>
      </c>
      <c r="DE6200" s="55">
        <v>1</v>
      </c>
      <c r="DF6200" s="55">
        <v>1</v>
      </c>
      <c r="DG6200" s="55">
        <v>1</v>
      </c>
      <c r="DH6200" s="55">
        <v>1</v>
      </c>
      <c r="DI6200" s="55">
        <v>1</v>
      </c>
      <c r="DJ6200" s="55">
        <v>1</v>
      </c>
      <c r="DK6200" s="55">
        <v>1</v>
      </c>
      <c r="DL6200" s="55">
        <v>1</v>
      </c>
      <c r="DM6200" s="55">
        <v>1</v>
      </c>
      <c r="DN6200" s="55">
        <v>1</v>
      </c>
      <c r="DO6200" s="55">
        <v>1</v>
      </c>
      <c r="DP6200" s="55"/>
      <c r="DQ6200" s="55">
        <v>63</v>
      </c>
    </row>
    <row r="6201" spans="2:121" x14ac:dyDescent="0.25">
      <c r="B6201" s="58">
        <v>4517</v>
      </c>
      <c r="C6201" s="55"/>
      <c r="D6201" s="55"/>
      <c r="E6201" s="55"/>
      <c r="F6201" s="55"/>
      <c r="G6201" s="55"/>
      <c r="H6201" s="55"/>
      <c r="I6201" s="55"/>
      <c r="J6201" s="55"/>
      <c r="K6201" s="55"/>
      <c r="L6201" s="55"/>
      <c r="M6201" s="55"/>
      <c r="N6201" s="55"/>
      <c r="O6201" s="55"/>
      <c r="P6201" s="55"/>
      <c r="Q6201" s="55"/>
      <c r="R6201" s="55"/>
      <c r="S6201" s="55"/>
      <c r="T6201" s="55"/>
      <c r="U6201" s="55"/>
      <c r="V6201" s="55"/>
      <c r="W6201" s="55"/>
      <c r="X6201" s="55"/>
      <c r="Y6201" s="55"/>
      <c r="Z6201" s="55"/>
      <c r="AA6201" s="55"/>
      <c r="AB6201" s="55"/>
      <c r="AC6201" s="55"/>
      <c r="AD6201" s="55"/>
      <c r="AE6201" s="55"/>
      <c r="AF6201" s="55"/>
      <c r="AG6201" s="55"/>
      <c r="AH6201" s="55"/>
      <c r="AI6201" s="55"/>
      <c r="AJ6201" s="55"/>
      <c r="AK6201" s="55"/>
      <c r="AL6201" s="55"/>
      <c r="AM6201" s="55"/>
      <c r="AN6201" s="55"/>
      <c r="AO6201" s="55"/>
      <c r="AP6201" s="55"/>
      <c r="AQ6201" s="55"/>
      <c r="AR6201" s="55"/>
      <c r="AS6201" s="55"/>
      <c r="AT6201" s="55"/>
      <c r="AU6201" s="55"/>
      <c r="AV6201" s="55"/>
      <c r="AW6201" s="55"/>
      <c r="AX6201" s="55"/>
      <c r="AY6201" s="55"/>
      <c r="AZ6201" s="55"/>
      <c r="BA6201" s="55"/>
      <c r="BB6201" s="55">
        <v>1</v>
      </c>
      <c r="BC6201" s="55">
        <v>1</v>
      </c>
      <c r="BD6201" s="55">
        <v>1</v>
      </c>
      <c r="BE6201" s="55">
        <v>1</v>
      </c>
      <c r="BF6201" s="55">
        <v>1</v>
      </c>
      <c r="BG6201" s="55">
        <v>1</v>
      </c>
      <c r="BH6201" s="55">
        <v>1</v>
      </c>
      <c r="BI6201" s="55">
        <v>1</v>
      </c>
      <c r="BJ6201" s="55">
        <v>1</v>
      </c>
      <c r="BK6201" s="55">
        <v>1</v>
      </c>
      <c r="BL6201" s="55">
        <v>1</v>
      </c>
      <c r="BM6201" s="55">
        <v>1</v>
      </c>
      <c r="BN6201" s="55">
        <v>1</v>
      </c>
      <c r="BO6201" s="55">
        <v>1</v>
      </c>
      <c r="BP6201" s="55">
        <v>1</v>
      </c>
      <c r="BQ6201" s="55">
        <v>1</v>
      </c>
      <c r="BR6201" s="55">
        <v>1</v>
      </c>
      <c r="BS6201" s="55">
        <v>1</v>
      </c>
      <c r="BT6201" s="55">
        <v>1</v>
      </c>
      <c r="BU6201" s="55">
        <v>1</v>
      </c>
      <c r="BV6201" s="55">
        <v>1</v>
      </c>
      <c r="BW6201" s="55">
        <v>1</v>
      </c>
      <c r="BX6201" s="55">
        <v>1</v>
      </c>
      <c r="BY6201" s="55">
        <v>1</v>
      </c>
      <c r="BZ6201" s="55">
        <v>1</v>
      </c>
      <c r="CA6201" s="55">
        <v>1</v>
      </c>
      <c r="CB6201" s="55">
        <v>1</v>
      </c>
      <c r="CC6201" s="55">
        <v>1</v>
      </c>
      <c r="CD6201" s="55">
        <v>1</v>
      </c>
      <c r="CE6201" s="55">
        <v>1</v>
      </c>
      <c r="CF6201" s="55">
        <v>1</v>
      </c>
      <c r="CG6201" s="55">
        <v>1</v>
      </c>
      <c r="CH6201" s="55"/>
      <c r="CI6201" s="55">
        <v>1</v>
      </c>
      <c r="CJ6201" s="55">
        <v>1</v>
      </c>
      <c r="CK6201" s="55">
        <v>1</v>
      </c>
      <c r="CL6201" s="55">
        <v>1</v>
      </c>
      <c r="CM6201" s="55">
        <v>1</v>
      </c>
      <c r="CN6201" s="55">
        <v>1</v>
      </c>
      <c r="CO6201" s="55">
        <v>1</v>
      </c>
      <c r="CP6201" s="55">
        <v>1</v>
      </c>
      <c r="CQ6201" s="55">
        <v>1</v>
      </c>
      <c r="CR6201" s="55">
        <v>1</v>
      </c>
      <c r="CS6201" s="55">
        <v>1</v>
      </c>
      <c r="CT6201" s="55">
        <v>1</v>
      </c>
      <c r="CU6201" s="55"/>
      <c r="CV6201" s="55">
        <v>1</v>
      </c>
      <c r="CW6201" s="55">
        <v>1</v>
      </c>
      <c r="CX6201" s="55">
        <v>1</v>
      </c>
      <c r="CY6201" s="55">
        <v>1</v>
      </c>
      <c r="CZ6201" s="55">
        <v>1</v>
      </c>
      <c r="DA6201" s="55">
        <v>1</v>
      </c>
      <c r="DB6201" s="55">
        <v>1</v>
      </c>
      <c r="DC6201" s="55">
        <v>1</v>
      </c>
      <c r="DD6201" s="55">
        <v>1</v>
      </c>
      <c r="DE6201" s="55">
        <v>1</v>
      </c>
      <c r="DF6201" s="55">
        <v>1</v>
      </c>
      <c r="DG6201" s="55">
        <v>1</v>
      </c>
      <c r="DH6201" s="55">
        <v>1</v>
      </c>
      <c r="DI6201" s="55">
        <v>1</v>
      </c>
      <c r="DJ6201" s="55">
        <v>1</v>
      </c>
      <c r="DK6201" s="55">
        <v>1</v>
      </c>
      <c r="DL6201" s="55">
        <v>1</v>
      </c>
      <c r="DM6201" s="55">
        <v>1</v>
      </c>
      <c r="DN6201" s="55">
        <v>1</v>
      </c>
      <c r="DO6201" s="55">
        <v>1</v>
      </c>
      <c r="DP6201" s="55"/>
      <c r="DQ6201" s="55">
        <v>64</v>
      </c>
    </row>
    <row r="6202" spans="2:121" x14ac:dyDescent="0.25">
      <c r="B6202" s="58">
        <v>4518</v>
      </c>
      <c r="C6202" s="55"/>
      <c r="D6202" s="55"/>
      <c r="E6202" s="55"/>
      <c r="F6202" s="55"/>
      <c r="G6202" s="55"/>
      <c r="H6202" s="55"/>
      <c r="I6202" s="55"/>
      <c r="J6202" s="55"/>
      <c r="K6202" s="55"/>
      <c r="L6202" s="55"/>
      <c r="M6202" s="55"/>
      <c r="N6202" s="55"/>
      <c r="O6202" s="55"/>
      <c r="P6202" s="55"/>
      <c r="Q6202" s="55"/>
      <c r="R6202" s="55"/>
      <c r="S6202" s="55"/>
      <c r="T6202" s="55"/>
      <c r="U6202" s="55"/>
      <c r="V6202" s="55"/>
      <c r="W6202" s="55"/>
      <c r="X6202" s="55"/>
      <c r="Y6202" s="55"/>
      <c r="Z6202" s="55"/>
      <c r="AA6202" s="55"/>
      <c r="AB6202" s="55"/>
      <c r="AC6202" s="55"/>
      <c r="AD6202" s="55"/>
      <c r="AE6202" s="55"/>
      <c r="AF6202" s="55"/>
      <c r="AG6202" s="55"/>
      <c r="AH6202" s="55"/>
      <c r="AI6202" s="55"/>
      <c r="AJ6202" s="55"/>
      <c r="AK6202" s="55"/>
      <c r="AL6202" s="55"/>
      <c r="AM6202" s="55"/>
      <c r="AN6202" s="55"/>
      <c r="AO6202" s="55"/>
      <c r="AP6202" s="55"/>
      <c r="AQ6202" s="55"/>
      <c r="AR6202" s="55"/>
      <c r="AS6202" s="55"/>
      <c r="AT6202" s="55"/>
      <c r="AU6202" s="55"/>
      <c r="AV6202" s="55"/>
      <c r="AW6202" s="55"/>
      <c r="AX6202" s="55"/>
      <c r="AY6202" s="55"/>
      <c r="AZ6202" s="55"/>
      <c r="BA6202" s="55"/>
      <c r="BB6202" s="55">
        <v>1</v>
      </c>
      <c r="BC6202" s="55">
        <v>1</v>
      </c>
      <c r="BD6202" s="55">
        <v>1</v>
      </c>
      <c r="BE6202" s="55">
        <v>1</v>
      </c>
      <c r="BF6202" s="55">
        <v>1</v>
      </c>
      <c r="BG6202" s="55">
        <v>1</v>
      </c>
      <c r="BH6202" s="55">
        <v>1</v>
      </c>
      <c r="BI6202" s="55">
        <v>1</v>
      </c>
      <c r="BJ6202" s="55">
        <v>1</v>
      </c>
      <c r="BK6202" s="55">
        <v>1</v>
      </c>
      <c r="BL6202" s="55">
        <v>1</v>
      </c>
      <c r="BM6202" s="55">
        <v>1</v>
      </c>
      <c r="BN6202" s="55">
        <v>1</v>
      </c>
      <c r="BO6202" s="55">
        <v>1</v>
      </c>
      <c r="BP6202" s="55">
        <v>1</v>
      </c>
      <c r="BQ6202" s="55">
        <v>1</v>
      </c>
      <c r="BR6202" s="55">
        <v>1</v>
      </c>
      <c r="BS6202" s="55">
        <v>1</v>
      </c>
      <c r="BT6202" s="55">
        <v>1</v>
      </c>
      <c r="BU6202" s="55">
        <v>1</v>
      </c>
      <c r="BV6202" s="55">
        <v>1</v>
      </c>
      <c r="BW6202" s="55">
        <v>1</v>
      </c>
      <c r="BX6202" s="55">
        <v>1</v>
      </c>
      <c r="BY6202" s="55">
        <v>1</v>
      </c>
      <c r="BZ6202" s="55">
        <v>1</v>
      </c>
      <c r="CA6202" s="55">
        <v>1</v>
      </c>
      <c r="CB6202" s="55">
        <v>1</v>
      </c>
      <c r="CC6202" s="55">
        <v>1</v>
      </c>
      <c r="CD6202" s="55">
        <v>1</v>
      </c>
      <c r="CE6202" s="55">
        <v>1</v>
      </c>
      <c r="CF6202" s="55">
        <v>1</v>
      </c>
      <c r="CG6202" s="55">
        <v>1</v>
      </c>
      <c r="CH6202" s="55"/>
      <c r="CI6202" s="55">
        <v>1</v>
      </c>
      <c r="CJ6202" s="55">
        <v>1</v>
      </c>
      <c r="CK6202" s="55">
        <v>1</v>
      </c>
      <c r="CL6202" s="55">
        <v>1</v>
      </c>
      <c r="CM6202" s="55">
        <v>1</v>
      </c>
      <c r="CN6202" s="55">
        <v>1</v>
      </c>
      <c r="CO6202" s="55">
        <v>1</v>
      </c>
      <c r="CP6202" s="55">
        <v>1</v>
      </c>
      <c r="CQ6202" s="55">
        <v>1</v>
      </c>
      <c r="CR6202" s="55">
        <v>1</v>
      </c>
      <c r="CS6202" s="55">
        <v>1</v>
      </c>
      <c r="CT6202" s="55">
        <v>1</v>
      </c>
      <c r="CU6202" s="55"/>
      <c r="CV6202" s="55">
        <v>1</v>
      </c>
      <c r="CW6202" s="55">
        <v>1</v>
      </c>
      <c r="CX6202" s="55">
        <v>1</v>
      </c>
      <c r="CY6202" s="55">
        <v>1</v>
      </c>
      <c r="CZ6202" s="55">
        <v>1</v>
      </c>
      <c r="DA6202" s="55">
        <v>1</v>
      </c>
      <c r="DB6202" s="55">
        <v>1</v>
      </c>
      <c r="DC6202" s="55">
        <v>1</v>
      </c>
      <c r="DD6202" s="55">
        <v>1</v>
      </c>
      <c r="DE6202" s="55">
        <v>1</v>
      </c>
      <c r="DF6202" s="55">
        <v>1</v>
      </c>
      <c r="DG6202" s="55">
        <v>1</v>
      </c>
      <c r="DH6202" s="55">
        <v>1</v>
      </c>
      <c r="DI6202" s="55">
        <v>1</v>
      </c>
      <c r="DJ6202" s="55">
        <v>1</v>
      </c>
      <c r="DK6202" s="55">
        <v>1</v>
      </c>
      <c r="DL6202" s="55">
        <v>1</v>
      </c>
      <c r="DM6202" s="55">
        <v>1</v>
      </c>
      <c r="DN6202" s="55">
        <v>1</v>
      </c>
      <c r="DO6202" s="55">
        <v>1</v>
      </c>
      <c r="DP6202" s="55"/>
      <c r="DQ6202" s="55">
        <v>64</v>
      </c>
    </row>
    <row r="6203" spans="2:121" x14ac:dyDescent="0.25">
      <c r="B6203" s="58">
        <v>4519</v>
      </c>
      <c r="C6203" s="55"/>
      <c r="D6203" s="55"/>
      <c r="E6203" s="55"/>
      <c r="F6203" s="55"/>
      <c r="G6203" s="55"/>
      <c r="H6203" s="55"/>
      <c r="I6203" s="55"/>
      <c r="J6203" s="55"/>
      <c r="K6203" s="55"/>
      <c r="L6203" s="55"/>
      <c r="M6203" s="55"/>
      <c r="N6203" s="55"/>
      <c r="O6203" s="55"/>
      <c r="P6203" s="55"/>
      <c r="Q6203" s="55"/>
      <c r="R6203" s="55"/>
      <c r="S6203" s="55"/>
      <c r="T6203" s="55"/>
      <c r="U6203" s="55"/>
      <c r="V6203" s="55"/>
      <c r="W6203" s="55"/>
      <c r="X6203" s="55"/>
      <c r="Y6203" s="55"/>
      <c r="Z6203" s="55"/>
      <c r="AA6203" s="55"/>
      <c r="AB6203" s="55"/>
      <c r="AC6203" s="55"/>
      <c r="AD6203" s="55"/>
      <c r="AE6203" s="55"/>
      <c r="AF6203" s="55"/>
      <c r="AG6203" s="55"/>
      <c r="AH6203" s="55"/>
      <c r="AI6203" s="55"/>
      <c r="AJ6203" s="55"/>
      <c r="AK6203" s="55"/>
      <c r="AL6203" s="55"/>
      <c r="AM6203" s="55"/>
      <c r="AN6203" s="55"/>
      <c r="AO6203" s="55"/>
      <c r="AP6203" s="55"/>
      <c r="AQ6203" s="55"/>
      <c r="AR6203" s="55"/>
      <c r="AS6203" s="55"/>
      <c r="AT6203" s="55"/>
      <c r="AU6203" s="55"/>
      <c r="AV6203" s="55"/>
      <c r="AW6203" s="55"/>
      <c r="AX6203" s="55"/>
      <c r="AY6203" s="55"/>
      <c r="AZ6203" s="55"/>
      <c r="BA6203" s="55"/>
      <c r="BB6203" s="55"/>
      <c r="BC6203" s="55">
        <v>1</v>
      </c>
      <c r="BD6203" s="55">
        <v>1</v>
      </c>
      <c r="BE6203" s="55">
        <v>1</v>
      </c>
      <c r="BF6203" s="55">
        <v>1</v>
      </c>
      <c r="BG6203" s="55">
        <v>1</v>
      </c>
      <c r="BH6203" s="55">
        <v>1</v>
      </c>
      <c r="BI6203" s="55">
        <v>1</v>
      </c>
      <c r="BJ6203" s="55">
        <v>1</v>
      </c>
      <c r="BK6203" s="55">
        <v>1</v>
      </c>
      <c r="BL6203" s="55">
        <v>1</v>
      </c>
      <c r="BM6203" s="55">
        <v>1</v>
      </c>
      <c r="BN6203" s="55">
        <v>1</v>
      </c>
      <c r="BO6203" s="55">
        <v>1</v>
      </c>
      <c r="BP6203" s="55">
        <v>1</v>
      </c>
      <c r="BQ6203" s="55">
        <v>1</v>
      </c>
      <c r="BR6203" s="55">
        <v>1</v>
      </c>
      <c r="BS6203" s="55">
        <v>1</v>
      </c>
      <c r="BT6203" s="55">
        <v>1</v>
      </c>
      <c r="BU6203" s="55">
        <v>1</v>
      </c>
      <c r="BV6203" s="55">
        <v>1</v>
      </c>
      <c r="BW6203" s="55">
        <v>1</v>
      </c>
      <c r="BX6203" s="55">
        <v>1</v>
      </c>
      <c r="BY6203" s="55">
        <v>1</v>
      </c>
      <c r="BZ6203" s="55">
        <v>1</v>
      </c>
      <c r="CA6203" s="55">
        <v>1</v>
      </c>
      <c r="CB6203" s="55">
        <v>1</v>
      </c>
      <c r="CC6203" s="55">
        <v>1</v>
      </c>
      <c r="CD6203" s="55">
        <v>1</v>
      </c>
      <c r="CE6203" s="55">
        <v>1</v>
      </c>
      <c r="CF6203" s="55">
        <v>1</v>
      </c>
      <c r="CG6203" s="55">
        <v>1</v>
      </c>
      <c r="CH6203" s="55"/>
      <c r="CI6203" s="55">
        <v>1</v>
      </c>
      <c r="CJ6203" s="55">
        <v>1</v>
      </c>
      <c r="CK6203" s="55">
        <v>1</v>
      </c>
      <c r="CL6203" s="55">
        <v>1</v>
      </c>
      <c r="CM6203" s="55">
        <v>1</v>
      </c>
      <c r="CN6203" s="55">
        <v>1</v>
      </c>
      <c r="CO6203" s="55">
        <v>1</v>
      </c>
      <c r="CP6203" s="55">
        <v>1</v>
      </c>
      <c r="CQ6203" s="55">
        <v>1</v>
      </c>
      <c r="CR6203" s="55">
        <v>1</v>
      </c>
      <c r="CS6203" s="55">
        <v>1</v>
      </c>
      <c r="CT6203" s="55">
        <v>1</v>
      </c>
      <c r="CU6203" s="55"/>
      <c r="CV6203" s="55">
        <v>1</v>
      </c>
      <c r="CW6203" s="55">
        <v>1</v>
      </c>
      <c r="CX6203" s="55">
        <v>1</v>
      </c>
      <c r="CY6203" s="55">
        <v>1</v>
      </c>
      <c r="CZ6203" s="55">
        <v>1</v>
      </c>
      <c r="DA6203" s="55">
        <v>1</v>
      </c>
      <c r="DB6203" s="55">
        <v>1</v>
      </c>
      <c r="DC6203" s="55">
        <v>1</v>
      </c>
      <c r="DD6203" s="55">
        <v>1</v>
      </c>
      <c r="DE6203" s="55">
        <v>1</v>
      </c>
      <c r="DF6203" s="55">
        <v>1</v>
      </c>
      <c r="DG6203" s="55">
        <v>1</v>
      </c>
      <c r="DH6203" s="55">
        <v>1</v>
      </c>
      <c r="DI6203" s="55">
        <v>1</v>
      </c>
      <c r="DJ6203" s="55">
        <v>1</v>
      </c>
      <c r="DK6203" s="55">
        <v>1</v>
      </c>
      <c r="DL6203" s="55">
        <v>1</v>
      </c>
      <c r="DM6203" s="55">
        <v>1</v>
      </c>
      <c r="DN6203" s="55">
        <v>1</v>
      </c>
      <c r="DO6203" s="55">
        <v>1</v>
      </c>
      <c r="DP6203" s="55"/>
      <c r="DQ6203" s="55">
        <v>63</v>
      </c>
    </row>
    <row r="6204" spans="2:121" x14ac:dyDescent="0.25">
      <c r="B6204" s="58">
        <v>4521</v>
      </c>
      <c r="C6204" s="55"/>
      <c r="D6204" s="55"/>
      <c r="E6204" s="55"/>
      <c r="F6204" s="55"/>
      <c r="G6204" s="55"/>
      <c r="H6204" s="55"/>
      <c r="I6204" s="55"/>
      <c r="J6204" s="55"/>
      <c r="K6204" s="55"/>
      <c r="L6204" s="55"/>
      <c r="M6204" s="55"/>
      <c r="N6204" s="55"/>
      <c r="O6204" s="55"/>
      <c r="P6204" s="55"/>
      <c r="Q6204" s="55"/>
      <c r="R6204" s="55"/>
      <c r="S6204" s="55"/>
      <c r="T6204" s="55"/>
      <c r="U6204" s="55"/>
      <c r="V6204" s="55"/>
      <c r="W6204" s="55"/>
      <c r="X6204" s="55"/>
      <c r="Y6204" s="55"/>
      <c r="Z6204" s="55"/>
      <c r="AA6204" s="55"/>
      <c r="AB6204" s="55"/>
      <c r="AC6204" s="55"/>
      <c r="AD6204" s="55"/>
      <c r="AE6204" s="55"/>
      <c r="AF6204" s="55"/>
      <c r="AG6204" s="55"/>
      <c r="AH6204" s="55"/>
      <c r="AI6204" s="55"/>
      <c r="AJ6204" s="55"/>
      <c r="AK6204" s="55"/>
      <c r="AL6204" s="55"/>
      <c r="AM6204" s="55"/>
      <c r="AN6204" s="55"/>
      <c r="AO6204" s="55"/>
      <c r="AP6204" s="55"/>
      <c r="AQ6204" s="55"/>
      <c r="AR6204" s="55"/>
      <c r="AS6204" s="55"/>
      <c r="AT6204" s="55"/>
      <c r="AU6204" s="55"/>
      <c r="AV6204" s="55"/>
      <c r="AW6204" s="55"/>
      <c r="AX6204" s="55"/>
      <c r="AY6204" s="55"/>
      <c r="AZ6204" s="55"/>
      <c r="BA6204" s="55"/>
      <c r="BB6204" s="55">
        <v>1</v>
      </c>
      <c r="BC6204" s="55">
        <v>1</v>
      </c>
      <c r="BD6204" s="55">
        <v>1</v>
      </c>
      <c r="BE6204" s="55">
        <v>1</v>
      </c>
      <c r="BF6204" s="55">
        <v>1</v>
      </c>
      <c r="BG6204" s="55">
        <v>1</v>
      </c>
      <c r="BH6204" s="55">
        <v>1</v>
      </c>
      <c r="BI6204" s="55">
        <v>1</v>
      </c>
      <c r="BJ6204" s="55">
        <v>1</v>
      </c>
      <c r="BK6204" s="55">
        <v>1</v>
      </c>
      <c r="BL6204" s="55">
        <v>1</v>
      </c>
      <c r="BM6204" s="55">
        <v>1</v>
      </c>
      <c r="BN6204" s="55">
        <v>1</v>
      </c>
      <c r="BO6204" s="55">
        <v>1</v>
      </c>
      <c r="BP6204" s="55">
        <v>1</v>
      </c>
      <c r="BQ6204" s="55">
        <v>1</v>
      </c>
      <c r="BR6204" s="55">
        <v>1</v>
      </c>
      <c r="BS6204" s="55">
        <v>1</v>
      </c>
      <c r="BT6204" s="55">
        <v>1</v>
      </c>
      <c r="BU6204" s="55">
        <v>1</v>
      </c>
      <c r="BV6204" s="55">
        <v>1</v>
      </c>
      <c r="BW6204" s="55">
        <v>1</v>
      </c>
      <c r="BX6204" s="55">
        <v>1</v>
      </c>
      <c r="BY6204" s="55">
        <v>1</v>
      </c>
      <c r="BZ6204" s="55">
        <v>1</v>
      </c>
      <c r="CA6204" s="55">
        <v>1</v>
      </c>
      <c r="CB6204" s="55">
        <v>1</v>
      </c>
      <c r="CC6204" s="55">
        <v>1</v>
      </c>
      <c r="CD6204" s="55">
        <v>1</v>
      </c>
      <c r="CE6204" s="55">
        <v>1</v>
      </c>
      <c r="CF6204" s="55">
        <v>1</v>
      </c>
      <c r="CG6204" s="55">
        <v>1</v>
      </c>
      <c r="CH6204" s="55"/>
      <c r="CI6204" s="55">
        <v>1</v>
      </c>
      <c r="CJ6204" s="55">
        <v>1</v>
      </c>
      <c r="CK6204" s="55">
        <v>1</v>
      </c>
      <c r="CL6204" s="55">
        <v>1</v>
      </c>
      <c r="CM6204" s="55">
        <v>1</v>
      </c>
      <c r="CN6204" s="55">
        <v>1</v>
      </c>
      <c r="CO6204" s="55">
        <v>1</v>
      </c>
      <c r="CP6204" s="55">
        <v>1</v>
      </c>
      <c r="CQ6204" s="55">
        <v>1</v>
      </c>
      <c r="CR6204" s="55">
        <v>1</v>
      </c>
      <c r="CS6204" s="55">
        <v>1</v>
      </c>
      <c r="CT6204" s="55">
        <v>1</v>
      </c>
      <c r="CU6204" s="55"/>
      <c r="CV6204" s="55">
        <v>1</v>
      </c>
      <c r="CW6204" s="55">
        <v>1</v>
      </c>
      <c r="CX6204" s="55">
        <v>1</v>
      </c>
      <c r="CY6204" s="55">
        <v>1</v>
      </c>
      <c r="CZ6204" s="55">
        <v>1</v>
      </c>
      <c r="DA6204" s="55">
        <v>1</v>
      </c>
      <c r="DB6204" s="55">
        <v>1</v>
      </c>
      <c r="DC6204" s="55">
        <v>1</v>
      </c>
      <c r="DD6204" s="55">
        <v>1</v>
      </c>
      <c r="DE6204" s="55">
        <v>1</v>
      </c>
      <c r="DF6204" s="55">
        <v>1</v>
      </c>
      <c r="DG6204" s="55">
        <v>1</v>
      </c>
      <c r="DH6204" s="55">
        <v>1</v>
      </c>
      <c r="DI6204" s="55">
        <v>1</v>
      </c>
      <c r="DJ6204" s="55">
        <v>1</v>
      </c>
      <c r="DK6204" s="55">
        <v>1</v>
      </c>
      <c r="DL6204" s="55">
        <v>1</v>
      </c>
      <c r="DM6204" s="55">
        <v>1</v>
      </c>
      <c r="DN6204" s="55">
        <v>1</v>
      </c>
      <c r="DO6204" s="55">
        <v>1</v>
      </c>
      <c r="DP6204" s="55"/>
      <c r="DQ6204" s="55">
        <v>64</v>
      </c>
    </row>
    <row r="6205" spans="2:121" x14ac:dyDescent="0.25">
      <c r="B6205" s="58">
        <v>4522</v>
      </c>
      <c r="C6205" s="55"/>
      <c r="D6205" s="55"/>
      <c r="E6205" s="55"/>
      <c r="F6205" s="55"/>
      <c r="G6205" s="55"/>
      <c r="H6205" s="55"/>
      <c r="I6205" s="55"/>
      <c r="J6205" s="55"/>
      <c r="K6205" s="55"/>
      <c r="L6205" s="55"/>
      <c r="M6205" s="55"/>
      <c r="N6205" s="55"/>
      <c r="O6205" s="55"/>
      <c r="P6205" s="55"/>
      <c r="Q6205" s="55"/>
      <c r="R6205" s="55"/>
      <c r="S6205" s="55"/>
      <c r="T6205" s="55"/>
      <c r="U6205" s="55"/>
      <c r="V6205" s="55"/>
      <c r="W6205" s="55"/>
      <c r="X6205" s="55"/>
      <c r="Y6205" s="55"/>
      <c r="Z6205" s="55"/>
      <c r="AA6205" s="55"/>
      <c r="AB6205" s="55"/>
      <c r="AC6205" s="55"/>
      <c r="AD6205" s="55"/>
      <c r="AE6205" s="55"/>
      <c r="AF6205" s="55"/>
      <c r="AG6205" s="55"/>
      <c r="AH6205" s="55"/>
      <c r="AI6205" s="55"/>
      <c r="AJ6205" s="55"/>
      <c r="AK6205" s="55"/>
      <c r="AL6205" s="55"/>
      <c r="AM6205" s="55"/>
      <c r="AN6205" s="55"/>
      <c r="AO6205" s="55"/>
      <c r="AP6205" s="55"/>
      <c r="AQ6205" s="55"/>
      <c r="AR6205" s="55"/>
      <c r="AS6205" s="55"/>
      <c r="AT6205" s="55"/>
      <c r="AU6205" s="55"/>
      <c r="AV6205" s="55"/>
      <c r="AW6205" s="55"/>
      <c r="AX6205" s="55"/>
      <c r="AY6205" s="55"/>
      <c r="AZ6205" s="55"/>
      <c r="BA6205" s="55"/>
      <c r="BB6205" s="55">
        <v>1</v>
      </c>
      <c r="BC6205" s="55">
        <v>1</v>
      </c>
      <c r="BD6205" s="55">
        <v>1</v>
      </c>
      <c r="BE6205" s="55">
        <v>1</v>
      </c>
      <c r="BF6205" s="55">
        <v>1</v>
      </c>
      <c r="BG6205" s="55">
        <v>1</v>
      </c>
      <c r="BH6205" s="55">
        <v>1</v>
      </c>
      <c r="BI6205" s="55">
        <v>1</v>
      </c>
      <c r="BJ6205" s="55">
        <v>1</v>
      </c>
      <c r="BK6205" s="55">
        <v>1</v>
      </c>
      <c r="BL6205" s="55"/>
      <c r="BM6205" s="55">
        <v>1</v>
      </c>
      <c r="BN6205" s="55">
        <v>1</v>
      </c>
      <c r="BO6205" s="55"/>
      <c r="BP6205" s="55">
        <v>1</v>
      </c>
      <c r="BQ6205" s="55">
        <v>1</v>
      </c>
      <c r="BR6205" s="55">
        <v>1</v>
      </c>
      <c r="BS6205" s="55"/>
      <c r="BT6205" s="55">
        <v>1</v>
      </c>
      <c r="BU6205" s="55"/>
      <c r="BV6205" s="55"/>
      <c r="BW6205" s="55"/>
      <c r="BX6205" s="55"/>
      <c r="BY6205" s="55"/>
      <c r="BZ6205" s="55"/>
      <c r="CA6205" s="55"/>
      <c r="CB6205" s="55"/>
      <c r="CC6205" s="55"/>
      <c r="CD6205" s="55"/>
      <c r="CE6205" s="55"/>
      <c r="CF6205" s="55"/>
      <c r="CG6205" s="55"/>
      <c r="CH6205" s="55"/>
      <c r="CI6205" s="55"/>
      <c r="CJ6205" s="55"/>
      <c r="CK6205" s="55"/>
      <c r="CL6205" s="55"/>
      <c r="CM6205" s="55"/>
      <c r="CN6205" s="55"/>
      <c r="CO6205" s="55"/>
      <c r="CP6205" s="55"/>
      <c r="CQ6205" s="55"/>
      <c r="CR6205" s="55"/>
      <c r="CS6205" s="55"/>
      <c r="CT6205" s="55"/>
      <c r="CU6205" s="55"/>
      <c r="CV6205" s="55"/>
      <c r="CW6205" s="55"/>
      <c r="CX6205" s="55"/>
      <c r="CY6205" s="55"/>
      <c r="CZ6205" s="55"/>
      <c r="DA6205" s="55"/>
      <c r="DB6205" s="55"/>
      <c r="DC6205" s="55"/>
      <c r="DD6205" s="55"/>
      <c r="DE6205" s="55"/>
      <c r="DF6205" s="55"/>
      <c r="DG6205" s="55"/>
      <c r="DH6205" s="55"/>
      <c r="DI6205" s="55"/>
      <c r="DJ6205" s="55"/>
      <c r="DK6205" s="55"/>
      <c r="DL6205" s="55"/>
      <c r="DM6205" s="55"/>
      <c r="DN6205" s="55"/>
      <c r="DO6205" s="55"/>
      <c r="DP6205" s="55"/>
      <c r="DQ6205" s="55">
        <v>16</v>
      </c>
    </row>
    <row r="6206" spans="2:121" x14ac:dyDescent="0.25">
      <c r="B6206" s="58">
        <v>4523</v>
      </c>
      <c r="C6206" s="55"/>
      <c r="D6206" s="55"/>
      <c r="E6206" s="55"/>
      <c r="F6206" s="55"/>
      <c r="G6206" s="55"/>
      <c r="H6206" s="55"/>
      <c r="I6206" s="55"/>
      <c r="J6206" s="55"/>
      <c r="K6206" s="55"/>
      <c r="L6206" s="55"/>
      <c r="M6206" s="55"/>
      <c r="N6206" s="55"/>
      <c r="O6206" s="55"/>
      <c r="P6206" s="55"/>
      <c r="Q6206" s="55"/>
      <c r="R6206" s="55"/>
      <c r="S6206" s="55"/>
      <c r="T6206" s="55"/>
      <c r="U6206" s="55"/>
      <c r="V6206" s="55"/>
      <c r="W6206" s="55"/>
      <c r="X6206" s="55"/>
      <c r="Y6206" s="55"/>
      <c r="Z6206" s="55"/>
      <c r="AA6206" s="55"/>
      <c r="AB6206" s="55"/>
      <c r="AC6206" s="55"/>
      <c r="AD6206" s="55"/>
      <c r="AE6206" s="55"/>
      <c r="AF6206" s="55"/>
      <c r="AG6206" s="55"/>
      <c r="AH6206" s="55"/>
      <c r="AI6206" s="55"/>
      <c r="AJ6206" s="55"/>
      <c r="AK6206" s="55"/>
      <c r="AL6206" s="55"/>
      <c r="AM6206" s="55"/>
      <c r="AN6206" s="55"/>
      <c r="AO6206" s="55"/>
      <c r="AP6206" s="55"/>
      <c r="AQ6206" s="55"/>
      <c r="AR6206" s="55"/>
      <c r="AS6206" s="55"/>
      <c r="AT6206" s="55"/>
      <c r="AU6206" s="55"/>
      <c r="AV6206" s="55"/>
      <c r="AW6206" s="55"/>
      <c r="AX6206" s="55"/>
      <c r="AY6206" s="55"/>
      <c r="AZ6206" s="55"/>
      <c r="BA6206" s="55"/>
      <c r="BB6206" s="55">
        <v>1</v>
      </c>
      <c r="BC6206" s="55"/>
      <c r="BD6206" s="55"/>
      <c r="BE6206" s="55"/>
      <c r="BF6206" s="55"/>
      <c r="BG6206" s="55">
        <v>1</v>
      </c>
      <c r="BH6206" s="55">
        <v>1</v>
      </c>
      <c r="BI6206" s="55"/>
      <c r="BJ6206" s="55"/>
      <c r="BK6206" s="55">
        <v>1</v>
      </c>
      <c r="BL6206" s="55"/>
      <c r="BM6206" s="55"/>
      <c r="BN6206" s="55"/>
      <c r="BO6206" s="55"/>
      <c r="BP6206" s="55"/>
      <c r="BQ6206" s="55"/>
      <c r="BR6206" s="55">
        <v>1</v>
      </c>
      <c r="BS6206" s="55">
        <v>1</v>
      </c>
      <c r="BT6206" s="55">
        <v>1</v>
      </c>
      <c r="BU6206" s="55"/>
      <c r="BV6206" s="55">
        <v>1</v>
      </c>
      <c r="BW6206" s="55"/>
      <c r="BX6206" s="55"/>
      <c r="BY6206" s="55"/>
      <c r="BZ6206" s="55"/>
      <c r="CA6206" s="55">
        <v>1</v>
      </c>
      <c r="CB6206" s="55"/>
      <c r="CC6206" s="55"/>
      <c r="CD6206" s="55">
        <v>1</v>
      </c>
      <c r="CE6206" s="55">
        <v>1</v>
      </c>
      <c r="CF6206" s="55"/>
      <c r="CG6206" s="55">
        <v>1</v>
      </c>
      <c r="CH6206" s="55"/>
      <c r="CI6206" s="55"/>
      <c r="CJ6206" s="55"/>
      <c r="CK6206" s="55"/>
      <c r="CL6206" s="55"/>
      <c r="CM6206" s="55"/>
      <c r="CN6206" s="55"/>
      <c r="CO6206" s="55"/>
      <c r="CP6206" s="55"/>
      <c r="CQ6206" s="55"/>
      <c r="CR6206" s="55"/>
      <c r="CS6206" s="55"/>
      <c r="CT6206" s="55"/>
      <c r="CU6206" s="55"/>
      <c r="CV6206" s="55">
        <v>1</v>
      </c>
      <c r="CW6206" s="55">
        <v>1</v>
      </c>
      <c r="CX6206" s="55"/>
      <c r="CY6206" s="55">
        <v>1</v>
      </c>
      <c r="CZ6206" s="55"/>
      <c r="DA6206" s="55"/>
      <c r="DB6206" s="55">
        <v>1</v>
      </c>
      <c r="DC6206" s="55"/>
      <c r="DD6206" s="55"/>
      <c r="DE6206" s="55">
        <v>1</v>
      </c>
      <c r="DF6206" s="55">
        <v>1</v>
      </c>
      <c r="DG6206" s="55"/>
      <c r="DH6206" s="55">
        <v>1</v>
      </c>
      <c r="DI6206" s="55">
        <v>1</v>
      </c>
      <c r="DJ6206" s="55">
        <v>1</v>
      </c>
      <c r="DK6206" s="55">
        <v>1</v>
      </c>
      <c r="DL6206" s="55">
        <v>1</v>
      </c>
      <c r="DM6206" s="55">
        <v>1</v>
      </c>
      <c r="DN6206" s="55">
        <v>1</v>
      </c>
      <c r="DO6206" s="55">
        <v>1</v>
      </c>
      <c r="DP6206" s="55"/>
      <c r="DQ6206" s="55">
        <v>26</v>
      </c>
    </row>
    <row r="6207" spans="2:121" x14ac:dyDescent="0.25">
      <c r="B6207" s="58">
        <v>4524</v>
      </c>
      <c r="C6207" s="55"/>
      <c r="D6207" s="55"/>
      <c r="E6207" s="55"/>
      <c r="F6207" s="55"/>
      <c r="G6207" s="55"/>
      <c r="H6207" s="55"/>
      <c r="I6207" s="55"/>
      <c r="J6207" s="55"/>
      <c r="K6207" s="55"/>
      <c r="L6207" s="55"/>
      <c r="M6207" s="55"/>
      <c r="N6207" s="55"/>
      <c r="O6207" s="55"/>
      <c r="P6207" s="55"/>
      <c r="Q6207" s="55"/>
      <c r="R6207" s="55"/>
      <c r="S6207" s="55"/>
      <c r="T6207" s="55"/>
      <c r="U6207" s="55"/>
      <c r="V6207" s="55"/>
      <c r="W6207" s="55"/>
      <c r="X6207" s="55"/>
      <c r="Y6207" s="55"/>
      <c r="Z6207" s="55"/>
      <c r="AA6207" s="55"/>
      <c r="AB6207" s="55"/>
      <c r="AC6207" s="55"/>
      <c r="AD6207" s="55"/>
      <c r="AE6207" s="55"/>
      <c r="AF6207" s="55"/>
      <c r="AG6207" s="55"/>
      <c r="AH6207" s="55"/>
      <c r="AI6207" s="55"/>
      <c r="AJ6207" s="55"/>
      <c r="AK6207" s="55"/>
      <c r="AL6207" s="55"/>
      <c r="AM6207" s="55"/>
      <c r="AN6207" s="55"/>
      <c r="AO6207" s="55"/>
      <c r="AP6207" s="55"/>
      <c r="AQ6207" s="55"/>
      <c r="AR6207" s="55"/>
      <c r="AS6207" s="55"/>
      <c r="AT6207" s="55"/>
      <c r="AU6207" s="55"/>
      <c r="AV6207" s="55"/>
      <c r="AW6207" s="55"/>
      <c r="AX6207" s="55"/>
      <c r="AY6207" s="55"/>
      <c r="AZ6207" s="55"/>
      <c r="BA6207" s="55"/>
      <c r="BB6207" s="55">
        <v>1</v>
      </c>
      <c r="BC6207" s="55">
        <v>1</v>
      </c>
      <c r="BD6207" s="55"/>
      <c r="BE6207" s="55">
        <v>1</v>
      </c>
      <c r="BF6207" s="55">
        <v>1</v>
      </c>
      <c r="BG6207" s="55">
        <v>1</v>
      </c>
      <c r="BH6207" s="55"/>
      <c r="BI6207" s="55">
        <v>1</v>
      </c>
      <c r="BJ6207" s="55">
        <v>1</v>
      </c>
      <c r="BK6207" s="55">
        <v>1</v>
      </c>
      <c r="BL6207" s="55">
        <v>1</v>
      </c>
      <c r="BM6207" s="55">
        <v>1</v>
      </c>
      <c r="BN6207" s="55">
        <v>1</v>
      </c>
      <c r="BO6207" s="55"/>
      <c r="BP6207" s="55">
        <v>1</v>
      </c>
      <c r="BQ6207" s="55">
        <v>1</v>
      </c>
      <c r="BR6207" s="55">
        <v>1</v>
      </c>
      <c r="BS6207" s="55">
        <v>1</v>
      </c>
      <c r="BT6207" s="55">
        <v>1</v>
      </c>
      <c r="BU6207" s="55">
        <v>1</v>
      </c>
      <c r="BV6207" s="55"/>
      <c r="BW6207" s="55">
        <v>1</v>
      </c>
      <c r="BX6207" s="55">
        <v>1</v>
      </c>
      <c r="BY6207" s="55">
        <v>1</v>
      </c>
      <c r="BZ6207" s="55"/>
      <c r="CA6207" s="55"/>
      <c r="CB6207" s="55"/>
      <c r="CC6207" s="55"/>
      <c r="CD6207" s="55"/>
      <c r="CE6207" s="55">
        <v>1</v>
      </c>
      <c r="CF6207" s="55">
        <v>1</v>
      </c>
      <c r="CG6207" s="55">
        <v>1</v>
      </c>
      <c r="CH6207" s="55"/>
      <c r="CI6207" s="55">
        <v>1</v>
      </c>
      <c r="CJ6207" s="55">
        <v>1</v>
      </c>
      <c r="CK6207" s="55">
        <v>1</v>
      </c>
      <c r="CL6207" s="55">
        <v>1</v>
      </c>
      <c r="CM6207" s="55">
        <v>1</v>
      </c>
      <c r="CN6207" s="55"/>
      <c r="CO6207" s="55"/>
      <c r="CP6207" s="55">
        <v>1</v>
      </c>
      <c r="CQ6207" s="55"/>
      <c r="CR6207" s="55">
        <v>1</v>
      </c>
      <c r="CS6207" s="55">
        <v>1</v>
      </c>
      <c r="CT6207" s="55">
        <v>1</v>
      </c>
      <c r="CU6207" s="55"/>
      <c r="CV6207" s="55">
        <v>1</v>
      </c>
      <c r="CW6207" s="55">
        <v>1</v>
      </c>
      <c r="CX6207" s="55">
        <v>1</v>
      </c>
      <c r="CY6207" s="55">
        <v>1</v>
      </c>
      <c r="CZ6207" s="55">
        <v>1</v>
      </c>
      <c r="DA6207" s="55">
        <v>1</v>
      </c>
      <c r="DB6207" s="55">
        <v>1</v>
      </c>
      <c r="DC6207" s="55">
        <v>1</v>
      </c>
      <c r="DD6207" s="55">
        <v>1</v>
      </c>
      <c r="DE6207" s="55">
        <v>1</v>
      </c>
      <c r="DF6207" s="55">
        <v>1</v>
      </c>
      <c r="DG6207" s="55">
        <v>1</v>
      </c>
      <c r="DH6207" s="55">
        <v>1</v>
      </c>
      <c r="DI6207" s="55">
        <v>1</v>
      </c>
      <c r="DJ6207" s="55">
        <v>1</v>
      </c>
      <c r="DK6207" s="55">
        <v>1</v>
      </c>
      <c r="DL6207" s="55">
        <v>1</v>
      </c>
      <c r="DM6207" s="55">
        <v>1</v>
      </c>
      <c r="DN6207" s="55">
        <v>1</v>
      </c>
      <c r="DO6207" s="55">
        <v>1</v>
      </c>
      <c r="DP6207" s="55"/>
      <c r="DQ6207" s="55">
        <v>52</v>
      </c>
    </row>
    <row r="6208" spans="2:121" x14ac:dyDescent="0.25">
      <c r="B6208" s="58">
        <v>4525</v>
      </c>
      <c r="C6208" s="55"/>
      <c r="D6208" s="55"/>
      <c r="E6208" s="55"/>
      <c r="F6208" s="55"/>
      <c r="G6208" s="55"/>
      <c r="H6208" s="55"/>
      <c r="I6208" s="55"/>
      <c r="J6208" s="55"/>
      <c r="K6208" s="55"/>
      <c r="L6208" s="55"/>
      <c r="M6208" s="55"/>
      <c r="N6208" s="55"/>
      <c r="O6208" s="55"/>
      <c r="P6208" s="55"/>
      <c r="Q6208" s="55"/>
      <c r="R6208" s="55"/>
      <c r="S6208" s="55"/>
      <c r="T6208" s="55"/>
      <c r="U6208" s="55"/>
      <c r="V6208" s="55"/>
      <c r="W6208" s="55"/>
      <c r="X6208" s="55"/>
      <c r="Y6208" s="55"/>
      <c r="Z6208" s="55"/>
      <c r="AA6208" s="55"/>
      <c r="AB6208" s="55"/>
      <c r="AC6208" s="55"/>
      <c r="AD6208" s="55"/>
      <c r="AE6208" s="55"/>
      <c r="AF6208" s="55"/>
      <c r="AG6208" s="55"/>
      <c r="AH6208" s="55"/>
      <c r="AI6208" s="55"/>
      <c r="AJ6208" s="55"/>
      <c r="AK6208" s="55"/>
      <c r="AL6208" s="55"/>
      <c r="AM6208" s="55"/>
      <c r="AN6208" s="55"/>
      <c r="AO6208" s="55"/>
      <c r="AP6208" s="55"/>
      <c r="AQ6208" s="55"/>
      <c r="AR6208" s="55"/>
      <c r="AS6208" s="55"/>
      <c r="AT6208" s="55"/>
      <c r="AU6208" s="55"/>
      <c r="AV6208" s="55"/>
      <c r="AW6208" s="55"/>
      <c r="AX6208" s="55"/>
      <c r="AY6208" s="55"/>
      <c r="AZ6208" s="55"/>
      <c r="BA6208" s="55"/>
      <c r="BB6208" s="55">
        <v>1</v>
      </c>
      <c r="BC6208" s="55">
        <v>1</v>
      </c>
      <c r="BD6208" s="55">
        <v>1</v>
      </c>
      <c r="BE6208" s="55">
        <v>1</v>
      </c>
      <c r="BF6208" s="55">
        <v>1</v>
      </c>
      <c r="BG6208" s="55">
        <v>1</v>
      </c>
      <c r="BH6208" s="55">
        <v>1</v>
      </c>
      <c r="BI6208" s="55">
        <v>1</v>
      </c>
      <c r="BJ6208" s="55">
        <v>1</v>
      </c>
      <c r="BK6208" s="55">
        <v>1</v>
      </c>
      <c r="BL6208" s="55">
        <v>1</v>
      </c>
      <c r="BM6208" s="55">
        <v>1</v>
      </c>
      <c r="BN6208" s="55">
        <v>1</v>
      </c>
      <c r="BO6208" s="55">
        <v>1</v>
      </c>
      <c r="BP6208" s="55">
        <v>1</v>
      </c>
      <c r="BQ6208" s="55">
        <v>1</v>
      </c>
      <c r="BR6208" s="55">
        <v>1</v>
      </c>
      <c r="BS6208" s="55">
        <v>1</v>
      </c>
      <c r="BT6208" s="55">
        <v>1</v>
      </c>
      <c r="BU6208" s="55">
        <v>1</v>
      </c>
      <c r="BV6208" s="55">
        <v>1</v>
      </c>
      <c r="BW6208" s="55">
        <v>1</v>
      </c>
      <c r="BX6208" s="55">
        <v>1</v>
      </c>
      <c r="BY6208" s="55">
        <v>1</v>
      </c>
      <c r="BZ6208" s="55">
        <v>1</v>
      </c>
      <c r="CA6208" s="55">
        <v>1</v>
      </c>
      <c r="CB6208" s="55">
        <v>1</v>
      </c>
      <c r="CC6208" s="55">
        <v>1</v>
      </c>
      <c r="CD6208" s="55">
        <v>1</v>
      </c>
      <c r="CE6208" s="55">
        <v>1</v>
      </c>
      <c r="CF6208" s="55">
        <v>1</v>
      </c>
      <c r="CG6208" s="55">
        <v>1</v>
      </c>
      <c r="CH6208" s="55"/>
      <c r="CI6208" s="55">
        <v>1</v>
      </c>
      <c r="CJ6208" s="55">
        <v>1</v>
      </c>
      <c r="CK6208" s="55">
        <v>1</v>
      </c>
      <c r="CL6208" s="55">
        <v>1</v>
      </c>
      <c r="CM6208" s="55">
        <v>1</v>
      </c>
      <c r="CN6208" s="55">
        <v>1</v>
      </c>
      <c r="CO6208" s="55">
        <v>1</v>
      </c>
      <c r="CP6208" s="55">
        <v>1</v>
      </c>
      <c r="CQ6208" s="55">
        <v>1</v>
      </c>
      <c r="CR6208" s="55">
        <v>1</v>
      </c>
      <c r="CS6208" s="55">
        <v>1</v>
      </c>
      <c r="CT6208" s="55">
        <v>1</v>
      </c>
      <c r="CU6208" s="55"/>
      <c r="CV6208" s="55">
        <v>1</v>
      </c>
      <c r="CW6208" s="55">
        <v>1</v>
      </c>
      <c r="CX6208" s="55">
        <v>1</v>
      </c>
      <c r="CY6208" s="55">
        <v>1</v>
      </c>
      <c r="CZ6208" s="55">
        <v>1</v>
      </c>
      <c r="DA6208" s="55">
        <v>1</v>
      </c>
      <c r="DB6208" s="55">
        <v>1</v>
      </c>
      <c r="DC6208" s="55">
        <v>1</v>
      </c>
      <c r="DD6208" s="55">
        <v>1</v>
      </c>
      <c r="DE6208" s="55">
        <v>1</v>
      </c>
      <c r="DF6208" s="55">
        <v>1</v>
      </c>
      <c r="DG6208" s="55">
        <v>1</v>
      </c>
      <c r="DH6208" s="55">
        <v>1</v>
      </c>
      <c r="DI6208" s="55">
        <v>1</v>
      </c>
      <c r="DJ6208" s="55">
        <v>1</v>
      </c>
      <c r="DK6208" s="55">
        <v>1</v>
      </c>
      <c r="DL6208" s="55">
        <v>1</v>
      </c>
      <c r="DM6208" s="55">
        <v>1</v>
      </c>
      <c r="DN6208" s="55">
        <v>1</v>
      </c>
      <c r="DO6208" s="55">
        <v>1</v>
      </c>
      <c r="DP6208" s="55"/>
      <c r="DQ6208" s="55">
        <v>64</v>
      </c>
    </row>
    <row r="6209" spans="2:121" x14ac:dyDescent="0.25">
      <c r="B6209" s="58">
        <v>4526</v>
      </c>
      <c r="C6209" s="55"/>
      <c r="D6209" s="55"/>
      <c r="E6209" s="55"/>
      <c r="F6209" s="55"/>
      <c r="G6209" s="55"/>
      <c r="H6209" s="55"/>
      <c r="I6209" s="55"/>
      <c r="J6209" s="55"/>
      <c r="K6209" s="55"/>
      <c r="L6209" s="55"/>
      <c r="M6209" s="55"/>
      <c r="N6209" s="55"/>
      <c r="O6209" s="55"/>
      <c r="P6209" s="55"/>
      <c r="Q6209" s="55"/>
      <c r="R6209" s="55"/>
      <c r="S6209" s="55"/>
      <c r="T6209" s="55"/>
      <c r="U6209" s="55"/>
      <c r="V6209" s="55"/>
      <c r="W6209" s="55"/>
      <c r="X6209" s="55"/>
      <c r="Y6209" s="55"/>
      <c r="Z6209" s="55"/>
      <c r="AA6209" s="55"/>
      <c r="AB6209" s="55"/>
      <c r="AC6209" s="55"/>
      <c r="AD6209" s="55"/>
      <c r="AE6209" s="55"/>
      <c r="AF6209" s="55"/>
      <c r="AG6209" s="55"/>
      <c r="AH6209" s="55"/>
      <c r="AI6209" s="55"/>
      <c r="AJ6209" s="55"/>
      <c r="AK6209" s="55"/>
      <c r="AL6209" s="55"/>
      <c r="AM6209" s="55"/>
      <c r="AN6209" s="55"/>
      <c r="AO6209" s="55"/>
      <c r="AP6209" s="55"/>
      <c r="AQ6209" s="55"/>
      <c r="AR6209" s="55"/>
      <c r="AS6209" s="55"/>
      <c r="AT6209" s="55"/>
      <c r="AU6209" s="55"/>
      <c r="AV6209" s="55"/>
      <c r="AW6209" s="55"/>
      <c r="AX6209" s="55"/>
      <c r="AY6209" s="55"/>
      <c r="AZ6209" s="55"/>
      <c r="BA6209" s="55"/>
      <c r="BB6209" s="55">
        <v>1</v>
      </c>
      <c r="BC6209" s="55">
        <v>1</v>
      </c>
      <c r="BD6209" s="55">
        <v>1</v>
      </c>
      <c r="BE6209" s="55">
        <v>1</v>
      </c>
      <c r="BF6209" s="55">
        <v>1</v>
      </c>
      <c r="BG6209" s="55">
        <v>1</v>
      </c>
      <c r="BH6209" s="55">
        <v>1</v>
      </c>
      <c r="BI6209" s="55">
        <v>1</v>
      </c>
      <c r="BJ6209" s="55">
        <v>1</v>
      </c>
      <c r="BK6209" s="55">
        <v>1</v>
      </c>
      <c r="BL6209" s="55">
        <v>1</v>
      </c>
      <c r="BM6209" s="55">
        <v>1</v>
      </c>
      <c r="BN6209" s="55">
        <v>1</v>
      </c>
      <c r="BO6209" s="55">
        <v>1</v>
      </c>
      <c r="BP6209" s="55">
        <v>1</v>
      </c>
      <c r="BQ6209" s="55">
        <v>1</v>
      </c>
      <c r="BR6209" s="55">
        <v>1</v>
      </c>
      <c r="BS6209" s="55">
        <v>1</v>
      </c>
      <c r="BT6209" s="55">
        <v>1</v>
      </c>
      <c r="BU6209" s="55">
        <v>1</v>
      </c>
      <c r="BV6209" s="55">
        <v>1</v>
      </c>
      <c r="BW6209" s="55">
        <v>1</v>
      </c>
      <c r="BX6209" s="55">
        <v>1</v>
      </c>
      <c r="BY6209" s="55">
        <v>1</v>
      </c>
      <c r="BZ6209" s="55">
        <v>1</v>
      </c>
      <c r="CA6209" s="55">
        <v>1</v>
      </c>
      <c r="CB6209" s="55">
        <v>1</v>
      </c>
      <c r="CC6209" s="55">
        <v>1</v>
      </c>
      <c r="CD6209" s="55">
        <v>1</v>
      </c>
      <c r="CE6209" s="55">
        <v>1</v>
      </c>
      <c r="CF6209" s="55">
        <v>1</v>
      </c>
      <c r="CG6209" s="55">
        <v>1</v>
      </c>
      <c r="CH6209" s="55"/>
      <c r="CI6209" s="55">
        <v>1</v>
      </c>
      <c r="CJ6209" s="55">
        <v>1</v>
      </c>
      <c r="CK6209" s="55">
        <v>1</v>
      </c>
      <c r="CL6209" s="55">
        <v>1</v>
      </c>
      <c r="CM6209" s="55">
        <v>1</v>
      </c>
      <c r="CN6209" s="55">
        <v>1</v>
      </c>
      <c r="CO6209" s="55">
        <v>1</v>
      </c>
      <c r="CP6209" s="55">
        <v>1</v>
      </c>
      <c r="CQ6209" s="55">
        <v>1</v>
      </c>
      <c r="CR6209" s="55">
        <v>1</v>
      </c>
      <c r="CS6209" s="55">
        <v>1</v>
      </c>
      <c r="CT6209" s="55">
        <v>1</v>
      </c>
      <c r="CU6209" s="55"/>
      <c r="CV6209" s="55">
        <v>1</v>
      </c>
      <c r="CW6209" s="55">
        <v>1</v>
      </c>
      <c r="CX6209" s="55">
        <v>1</v>
      </c>
      <c r="CY6209" s="55">
        <v>1</v>
      </c>
      <c r="CZ6209" s="55">
        <v>1</v>
      </c>
      <c r="DA6209" s="55">
        <v>1</v>
      </c>
      <c r="DB6209" s="55">
        <v>1</v>
      </c>
      <c r="DC6209" s="55">
        <v>1</v>
      </c>
      <c r="DD6209" s="55">
        <v>1</v>
      </c>
      <c r="DE6209" s="55">
        <v>1</v>
      </c>
      <c r="DF6209" s="55">
        <v>1</v>
      </c>
      <c r="DG6209" s="55">
        <v>1</v>
      </c>
      <c r="DH6209" s="55">
        <v>1</v>
      </c>
      <c r="DI6209" s="55">
        <v>1</v>
      </c>
      <c r="DJ6209" s="55">
        <v>1</v>
      </c>
      <c r="DK6209" s="55">
        <v>1</v>
      </c>
      <c r="DL6209" s="55">
        <v>1</v>
      </c>
      <c r="DM6209" s="55">
        <v>1</v>
      </c>
      <c r="DN6209" s="55">
        <v>1</v>
      </c>
      <c r="DO6209" s="55">
        <v>1</v>
      </c>
      <c r="DP6209" s="55"/>
      <c r="DQ6209" s="55">
        <v>64</v>
      </c>
    </row>
    <row r="6210" spans="2:121" x14ac:dyDescent="0.25">
      <c r="B6210" s="58">
        <v>4527</v>
      </c>
      <c r="C6210" s="55"/>
      <c r="D6210" s="55"/>
      <c r="E6210" s="55"/>
      <c r="F6210" s="55"/>
      <c r="G6210" s="55"/>
      <c r="H6210" s="55"/>
      <c r="I6210" s="55"/>
      <c r="J6210" s="55"/>
      <c r="K6210" s="55"/>
      <c r="L6210" s="55"/>
      <c r="M6210" s="55"/>
      <c r="N6210" s="55"/>
      <c r="O6210" s="55"/>
      <c r="P6210" s="55"/>
      <c r="Q6210" s="55"/>
      <c r="R6210" s="55"/>
      <c r="S6210" s="55"/>
      <c r="T6210" s="55"/>
      <c r="U6210" s="55"/>
      <c r="V6210" s="55"/>
      <c r="W6210" s="55"/>
      <c r="X6210" s="55"/>
      <c r="Y6210" s="55"/>
      <c r="Z6210" s="55"/>
      <c r="AA6210" s="55"/>
      <c r="AB6210" s="55"/>
      <c r="AC6210" s="55"/>
      <c r="AD6210" s="55"/>
      <c r="AE6210" s="55"/>
      <c r="AF6210" s="55"/>
      <c r="AG6210" s="55"/>
      <c r="AH6210" s="55"/>
      <c r="AI6210" s="55"/>
      <c r="AJ6210" s="55"/>
      <c r="AK6210" s="55"/>
      <c r="AL6210" s="55"/>
      <c r="AM6210" s="55"/>
      <c r="AN6210" s="55"/>
      <c r="AO6210" s="55"/>
      <c r="AP6210" s="55"/>
      <c r="AQ6210" s="55"/>
      <c r="AR6210" s="55"/>
      <c r="AS6210" s="55"/>
      <c r="AT6210" s="55"/>
      <c r="AU6210" s="55"/>
      <c r="AV6210" s="55"/>
      <c r="AW6210" s="55"/>
      <c r="AX6210" s="55"/>
      <c r="AY6210" s="55"/>
      <c r="AZ6210" s="55"/>
      <c r="BA6210" s="55"/>
      <c r="BB6210" s="55">
        <v>1</v>
      </c>
      <c r="BC6210" s="55">
        <v>1</v>
      </c>
      <c r="BD6210" s="55">
        <v>1</v>
      </c>
      <c r="BE6210" s="55">
        <v>1</v>
      </c>
      <c r="BF6210" s="55">
        <v>1</v>
      </c>
      <c r="BG6210" s="55">
        <v>1</v>
      </c>
      <c r="BH6210" s="55">
        <v>1</v>
      </c>
      <c r="BI6210" s="55">
        <v>1</v>
      </c>
      <c r="BJ6210" s="55">
        <v>1</v>
      </c>
      <c r="BK6210" s="55">
        <v>1</v>
      </c>
      <c r="BL6210" s="55">
        <v>1</v>
      </c>
      <c r="BM6210" s="55">
        <v>1</v>
      </c>
      <c r="BN6210" s="55">
        <v>1</v>
      </c>
      <c r="BO6210" s="55">
        <v>1</v>
      </c>
      <c r="BP6210" s="55">
        <v>1</v>
      </c>
      <c r="BQ6210" s="55">
        <v>1</v>
      </c>
      <c r="BR6210" s="55">
        <v>1</v>
      </c>
      <c r="BS6210" s="55">
        <v>1</v>
      </c>
      <c r="BT6210" s="55">
        <v>1</v>
      </c>
      <c r="BU6210" s="55">
        <v>1</v>
      </c>
      <c r="BV6210" s="55">
        <v>1</v>
      </c>
      <c r="BW6210" s="55">
        <v>1</v>
      </c>
      <c r="BX6210" s="55">
        <v>1</v>
      </c>
      <c r="BY6210" s="55">
        <v>1</v>
      </c>
      <c r="BZ6210" s="55">
        <v>1</v>
      </c>
      <c r="CA6210" s="55">
        <v>1</v>
      </c>
      <c r="CB6210" s="55">
        <v>1</v>
      </c>
      <c r="CC6210" s="55">
        <v>1</v>
      </c>
      <c r="CD6210" s="55">
        <v>1</v>
      </c>
      <c r="CE6210" s="55">
        <v>1</v>
      </c>
      <c r="CF6210" s="55">
        <v>1</v>
      </c>
      <c r="CG6210" s="55">
        <v>1</v>
      </c>
      <c r="CH6210" s="55"/>
      <c r="CI6210" s="55">
        <v>1</v>
      </c>
      <c r="CJ6210" s="55"/>
      <c r="CK6210" s="55">
        <v>1</v>
      </c>
      <c r="CL6210" s="55">
        <v>1</v>
      </c>
      <c r="CM6210" s="55">
        <v>1</v>
      </c>
      <c r="CN6210" s="55">
        <v>1</v>
      </c>
      <c r="CO6210" s="55">
        <v>1</v>
      </c>
      <c r="CP6210" s="55">
        <v>1</v>
      </c>
      <c r="CQ6210" s="55">
        <v>1</v>
      </c>
      <c r="CR6210" s="55">
        <v>1</v>
      </c>
      <c r="CS6210" s="55">
        <v>1</v>
      </c>
      <c r="CT6210" s="55">
        <v>1</v>
      </c>
      <c r="CU6210" s="55"/>
      <c r="CV6210" s="55">
        <v>1</v>
      </c>
      <c r="CW6210" s="55">
        <v>1</v>
      </c>
      <c r="CX6210" s="55">
        <v>1</v>
      </c>
      <c r="CY6210" s="55">
        <v>1</v>
      </c>
      <c r="CZ6210" s="55">
        <v>1</v>
      </c>
      <c r="DA6210" s="55">
        <v>1</v>
      </c>
      <c r="DB6210" s="55">
        <v>1</v>
      </c>
      <c r="DC6210" s="55">
        <v>1</v>
      </c>
      <c r="DD6210" s="55">
        <v>1</v>
      </c>
      <c r="DE6210" s="55">
        <v>1</v>
      </c>
      <c r="DF6210" s="55">
        <v>1</v>
      </c>
      <c r="DG6210" s="55">
        <v>1</v>
      </c>
      <c r="DH6210" s="55">
        <v>1</v>
      </c>
      <c r="DI6210" s="55">
        <v>1</v>
      </c>
      <c r="DJ6210" s="55">
        <v>1</v>
      </c>
      <c r="DK6210" s="55">
        <v>1</v>
      </c>
      <c r="DL6210" s="55">
        <v>1</v>
      </c>
      <c r="DM6210" s="55">
        <v>1</v>
      </c>
      <c r="DN6210" s="55">
        <v>1</v>
      </c>
      <c r="DO6210" s="55">
        <v>1</v>
      </c>
      <c r="DP6210" s="55"/>
      <c r="DQ6210" s="55">
        <v>63</v>
      </c>
    </row>
    <row r="6211" spans="2:121" x14ac:dyDescent="0.25">
      <c r="B6211" s="58">
        <v>4528</v>
      </c>
      <c r="C6211" s="55"/>
      <c r="D6211" s="55"/>
      <c r="E6211" s="55"/>
      <c r="F6211" s="55"/>
      <c r="G6211" s="55"/>
      <c r="H6211" s="55"/>
      <c r="I6211" s="55"/>
      <c r="J6211" s="55"/>
      <c r="K6211" s="55"/>
      <c r="L6211" s="55"/>
      <c r="M6211" s="55"/>
      <c r="N6211" s="55"/>
      <c r="O6211" s="55"/>
      <c r="P6211" s="55"/>
      <c r="Q6211" s="55"/>
      <c r="R6211" s="55"/>
      <c r="S6211" s="55"/>
      <c r="T6211" s="55"/>
      <c r="U6211" s="55"/>
      <c r="V6211" s="55"/>
      <c r="W6211" s="55"/>
      <c r="X6211" s="55"/>
      <c r="Y6211" s="55"/>
      <c r="Z6211" s="55"/>
      <c r="AA6211" s="55"/>
      <c r="AB6211" s="55"/>
      <c r="AC6211" s="55"/>
      <c r="AD6211" s="55"/>
      <c r="AE6211" s="55"/>
      <c r="AF6211" s="55"/>
      <c r="AG6211" s="55"/>
      <c r="AH6211" s="55"/>
      <c r="AI6211" s="55"/>
      <c r="AJ6211" s="55"/>
      <c r="AK6211" s="55"/>
      <c r="AL6211" s="55"/>
      <c r="AM6211" s="55"/>
      <c r="AN6211" s="55"/>
      <c r="AO6211" s="55"/>
      <c r="AP6211" s="55"/>
      <c r="AQ6211" s="55"/>
      <c r="AR6211" s="55"/>
      <c r="AS6211" s="55"/>
      <c r="AT6211" s="55"/>
      <c r="AU6211" s="55"/>
      <c r="AV6211" s="55"/>
      <c r="AW6211" s="55"/>
      <c r="AX6211" s="55"/>
      <c r="AY6211" s="55"/>
      <c r="AZ6211" s="55"/>
      <c r="BA6211" s="55"/>
      <c r="BB6211" s="55"/>
      <c r="BC6211" s="55"/>
      <c r="BD6211" s="55"/>
      <c r="BE6211" s="55">
        <v>1</v>
      </c>
      <c r="BF6211" s="55"/>
      <c r="BG6211" s="55"/>
      <c r="BH6211" s="55"/>
      <c r="BI6211" s="55"/>
      <c r="BJ6211" s="55"/>
      <c r="BK6211" s="55"/>
      <c r="BL6211" s="55">
        <v>1</v>
      </c>
      <c r="BM6211" s="55"/>
      <c r="BN6211" s="55"/>
      <c r="BO6211" s="55"/>
      <c r="BP6211" s="55"/>
      <c r="BQ6211" s="55"/>
      <c r="BR6211" s="55"/>
      <c r="BS6211" s="55"/>
      <c r="BT6211" s="55"/>
      <c r="BU6211" s="55"/>
      <c r="BV6211" s="55"/>
      <c r="BW6211" s="55"/>
      <c r="BX6211" s="55"/>
      <c r="BY6211" s="55"/>
      <c r="BZ6211" s="55"/>
      <c r="CA6211" s="55"/>
      <c r="CB6211" s="55"/>
      <c r="CC6211" s="55"/>
      <c r="CD6211" s="55"/>
      <c r="CE6211" s="55"/>
      <c r="CF6211" s="55"/>
      <c r="CG6211" s="55">
        <v>1</v>
      </c>
      <c r="CH6211" s="55"/>
      <c r="CI6211" s="55"/>
      <c r="CJ6211" s="55"/>
      <c r="CK6211" s="55"/>
      <c r="CL6211" s="55"/>
      <c r="CM6211" s="55"/>
      <c r="CN6211" s="55"/>
      <c r="CO6211" s="55"/>
      <c r="CP6211" s="55"/>
      <c r="CQ6211" s="55"/>
      <c r="CR6211" s="55"/>
      <c r="CS6211" s="55"/>
      <c r="CT6211" s="55"/>
      <c r="CU6211" s="55"/>
      <c r="CV6211" s="55"/>
      <c r="CW6211" s="55"/>
      <c r="CX6211" s="55"/>
      <c r="CY6211" s="55"/>
      <c r="CZ6211" s="55"/>
      <c r="DA6211" s="55"/>
      <c r="DB6211" s="55"/>
      <c r="DC6211" s="55"/>
      <c r="DD6211" s="55"/>
      <c r="DE6211" s="55"/>
      <c r="DF6211" s="55"/>
      <c r="DG6211" s="55"/>
      <c r="DH6211" s="55"/>
      <c r="DI6211" s="55"/>
      <c r="DJ6211" s="55"/>
      <c r="DK6211" s="55"/>
      <c r="DL6211" s="55"/>
      <c r="DM6211" s="55"/>
      <c r="DN6211" s="55"/>
      <c r="DO6211" s="55"/>
      <c r="DP6211" s="55"/>
      <c r="DQ6211" s="55">
        <v>3</v>
      </c>
    </row>
    <row r="6212" spans="2:121" x14ac:dyDescent="0.25">
      <c r="B6212" s="58">
        <v>4529</v>
      </c>
      <c r="C6212" s="55"/>
      <c r="D6212" s="55"/>
      <c r="E6212" s="55"/>
      <c r="F6212" s="55"/>
      <c r="G6212" s="55"/>
      <c r="H6212" s="55"/>
      <c r="I6212" s="55"/>
      <c r="J6212" s="55"/>
      <c r="K6212" s="55"/>
      <c r="L6212" s="55"/>
      <c r="M6212" s="55"/>
      <c r="N6212" s="55"/>
      <c r="O6212" s="55"/>
      <c r="P6212" s="55"/>
      <c r="Q6212" s="55"/>
      <c r="R6212" s="55"/>
      <c r="S6212" s="55"/>
      <c r="T6212" s="55"/>
      <c r="U6212" s="55"/>
      <c r="V6212" s="55"/>
      <c r="W6212" s="55"/>
      <c r="X6212" s="55"/>
      <c r="Y6212" s="55"/>
      <c r="Z6212" s="55"/>
      <c r="AA6212" s="55"/>
      <c r="AB6212" s="55"/>
      <c r="AC6212" s="55"/>
      <c r="AD6212" s="55"/>
      <c r="AE6212" s="55"/>
      <c r="AF6212" s="55"/>
      <c r="AG6212" s="55"/>
      <c r="AH6212" s="55"/>
      <c r="AI6212" s="55"/>
      <c r="AJ6212" s="55"/>
      <c r="AK6212" s="55"/>
      <c r="AL6212" s="55"/>
      <c r="AM6212" s="55"/>
      <c r="AN6212" s="55"/>
      <c r="AO6212" s="55"/>
      <c r="AP6212" s="55"/>
      <c r="AQ6212" s="55"/>
      <c r="AR6212" s="55"/>
      <c r="AS6212" s="55"/>
      <c r="AT6212" s="55"/>
      <c r="AU6212" s="55"/>
      <c r="AV6212" s="55"/>
      <c r="AW6212" s="55"/>
      <c r="AX6212" s="55"/>
      <c r="AY6212" s="55"/>
      <c r="AZ6212" s="55"/>
      <c r="BA6212" s="55"/>
      <c r="BB6212" s="55">
        <v>1</v>
      </c>
      <c r="BC6212" s="55">
        <v>1</v>
      </c>
      <c r="BD6212" s="55">
        <v>1</v>
      </c>
      <c r="BE6212" s="55">
        <v>1</v>
      </c>
      <c r="BF6212" s="55">
        <v>1</v>
      </c>
      <c r="BG6212" s="55">
        <v>1</v>
      </c>
      <c r="BH6212" s="55">
        <v>1</v>
      </c>
      <c r="BI6212" s="55">
        <v>1</v>
      </c>
      <c r="BJ6212" s="55">
        <v>1</v>
      </c>
      <c r="BK6212" s="55">
        <v>1</v>
      </c>
      <c r="BL6212" s="55">
        <v>1</v>
      </c>
      <c r="BM6212" s="55"/>
      <c r="BN6212" s="55">
        <v>1</v>
      </c>
      <c r="BO6212" s="55">
        <v>1</v>
      </c>
      <c r="BP6212" s="55">
        <v>1</v>
      </c>
      <c r="BQ6212" s="55">
        <v>1</v>
      </c>
      <c r="BR6212" s="55">
        <v>1</v>
      </c>
      <c r="BS6212" s="55"/>
      <c r="BT6212" s="55">
        <v>1</v>
      </c>
      <c r="BU6212" s="55"/>
      <c r="BV6212" s="55">
        <v>1</v>
      </c>
      <c r="BW6212" s="55"/>
      <c r="BX6212" s="55">
        <v>1</v>
      </c>
      <c r="BY6212" s="55"/>
      <c r="BZ6212" s="55"/>
      <c r="CA6212" s="55"/>
      <c r="CB6212" s="55">
        <v>1</v>
      </c>
      <c r="CC6212" s="55">
        <v>1</v>
      </c>
      <c r="CD6212" s="55">
        <v>1</v>
      </c>
      <c r="CE6212" s="55"/>
      <c r="CF6212" s="55"/>
      <c r="CG6212" s="55">
        <v>1</v>
      </c>
      <c r="CH6212" s="55"/>
      <c r="CI6212" s="55">
        <v>1</v>
      </c>
      <c r="CJ6212" s="55">
        <v>1</v>
      </c>
      <c r="CK6212" s="55"/>
      <c r="CL6212" s="55"/>
      <c r="CM6212" s="55"/>
      <c r="CN6212" s="55">
        <v>1</v>
      </c>
      <c r="CO6212" s="55"/>
      <c r="CP6212" s="55"/>
      <c r="CQ6212" s="55">
        <v>1</v>
      </c>
      <c r="CR6212" s="55">
        <v>1</v>
      </c>
      <c r="CS6212" s="55"/>
      <c r="CT6212" s="55"/>
      <c r="CU6212" s="55"/>
      <c r="CV6212" s="55">
        <v>1</v>
      </c>
      <c r="CW6212" s="55"/>
      <c r="CX6212" s="55"/>
      <c r="CY6212" s="55">
        <v>1</v>
      </c>
      <c r="CZ6212" s="55">
        <v>1</v>
      </c>
      <c r="DA6212" s="55"/>
      <c r="DB6212" s="55">
        <v>1</v>
      </c>
      <c r="DC6212" s="55"/>
      <c r="DD6212" s="55">
        <v>1</v>
      </c>
      <c r="DE6212" s="55"/>
      <c r="DF6212" s="55"/>
      <c r="DG6212" s="55">
        <v>1</v>
      </c>
      <c r="DH6212" s="55">
        <v>1</v>
      </c>
      <c r="DI6212" s="55">
        <v>1</v>
      </c>
      <c r="DJ6212" s="55">
        <v>1</v>
      </c>
      <c r="DK6212" s="55">
        <v>1</v>
      </c>
      <c r="DL6212" s="55">
        <v>1</v>
      </c>
      <c r="DM6212" s="55"/>
      <c r="DN6212" s="55">
        <v>1</v>
      </c>
      <c r="DO6212" s="55">
        <v>1</v>
      </c>
      <c r="DP6212" s="55"/>
      <c r="DQ6212" s="55">
        <v>41</v>
      </c>
    </row>
    <row r="6213" spans="2:121" x14ac:dyDescent="0.25">
      <c r="B6213" s="58">
        <v>4530</v>
      </c>
      <c r="C6213" s="55"/>
      <c r="D6213" s="55"/>
      <c r="E6213" s="55"/>
      <c r="F6213" s="55"/>
      <c r="G6213" s="55"/>
      <c r="H6213" s="55"/>
      <c r="I6213" s="55"/>
      <c r="J6213" s="55"/>
      <c r="K6213" s="55"/>
      <c r="L6213" s="55"/>
      <c r="M6213" s="55"/>
      <c r="N6213" s="55"/>
      <c r="O6213" s="55"/>
      <c r="P6213" s="55"/>
      <c r="Q6213" s="55"/>
      <c r="R6213" s="55"/>
      <c r="S6213" s="55"/>
      <c r="T6213" s="55"/>
      <c r="U6213" s="55"/>
      <c r="V6213" s="55"/>
      <c r="W6213" s="55"/>
      <c r="X6213" s="55"/>
      <c r="Y6213" s="55"/>
      <c r="Z6213" s="55"/>
      <c r="AA6213" s="55"/>
      <c r="AB6213" s="55"/>
      <c r="AC6213" s="55"/>
      <c r="AD6213" s="55"/>
      <c r="AE6213" s="55"/>
      <c r="AF6213" s="55"/>
      <c r="AG6213" s="55"/>
      <c r="AH6213" s="55"/>
      <c r="AI6213" s="55"/>
      <c r="AJ6213" s="55"/>
      <c r="AK6213" s="55"/>
      <c r="AL6213" s="55"/>
      <c r="AM6213" s="55"/>
      <c r="AN6213" s="55"/>
      <c r="AO6213" s="55"/>
      <c r="AP6213" s="55"/>
      <c r="AQ6213" s="55"/>
      <c r="AR6213" s="55"/>
      <c r="AS6213" s="55"/>
      <c r="AT6213" s="55"/>
      <c r="AU6213" s="55"/>
      <c r="AV6213" s="55"/>
      <c r="AW6213" s="55"/>
      <c r="AX6213" s="55"/>
      <c r="AY6213" s="55"/>
      <c r="AZ6213" s="55"/>
      <c r="BA6213" s="55"/>
      <c r="BB6213" s="55">
        <v>1</v>
      </c>
      <c r="BC6213" s="55">
        <v>1</v>
      </c>
      <c r="BD6213" s="55">
        <v>1</v>
      </c>
      <c r="BE6213" s="55">
        <v>1</v>
      </c>
      <c r="BF6213" s="55">
        <v>1</v>
      </c>
      <c r="BG6213" s="55">
        <v>1</v>
      </c>
      <c r="BH6213" s="55">
        <v>1</v>
      </c>
      <c r="BI6213" s="55">
        <v>1</v>
      </c>
      <c r="BJ6213" s="55">
        <v>1</v>
      </c>
      <c r="BK6213" s="55">
        <v>1</v>
      </c>
      <c r="BL6213" s="55">
        <v>1</v>
      </c>
      <c r="BM6213" s="55">
        <v>1</v>
      </c>
      <c r="BN6213" s="55">
        <v>1</v>
      </c>
      <c r="BO6213" s="55">
        <v>1</v>
      </c>
      <c r="BP6213" s="55">
        <v>1</v>
      </c>
      <c r="BQ6213" s="55">
        <v>1</v>
      </c>
      <c r="BR6213" s="55">
        <v>1</v>
      </c>
      <c r="BS6213" s="55">
        <v>1</v>
      </c>
      <c r="BT6213" s="55">
        <v>1</v>
      </c>
      <c r="BU6213" s="55">
        <v>1</v>
      </c>
      <c r="BV6213" s="55">
        <v>1</v>
      </c>
      <c r="BW6213" s="55">
        <v>1</v>
      </c>
      <c r="BX6213" s="55">
        <v>1</v>
      </c>
      <c r="BY6213" s="55">
        <v>1</v>
      </c>
      <c r="BZ6213" s="55">
        <v>1</v>
      </c>
      <c r="CA6213" s="55">
        <v>1</v>
      </c>
      <c r="CB6213" s="55">
        <v>1</v>
      </c>
      <c r="CC6213" s="55">
        <v>1</v>
      </c>
      <c r="CD6213" s="55">
        <v>1</v>
      </c>
      <c r="CE6213" s="55">
        <v>1</v>
      </c>
      <c r="CF6213" s="55">
        <v>1</v>
      </c>
      <c r="CG6213" s="55">
        <v>1</v>
      </c>
      <c r="CH6213" s="55"/>
      <c r="CI6213" s="55">
        <v>1</v>
      </c>
      <c r="CJ6213" s="55">
        <v>1</v>
      </c>
      <c r="CK6213" s="55">
        <v>1</v>
      </c>
      <c r="CL6213" s="55">
        <v>1</v>
      </c>
      <c r="CM6213" s="55">
        <v>1</v>
      </c>
      <c r="CN6213" s="55">
        <v>1</v>
      </c>
      <c r="CO6213" s="55">
        <v>1</v>
      </c>
      <c r="CP6213" s="55">
        <v>1</v>
      </c>
      <c r="CQ6213" s="55">
        <v>1</v>
      </c>
      <c r="CR6213" s="55">
        <v>1</v>
      </c>
      <c r="CS6213" s="55">
        <v>1</v>
      </c>
      <c r="CT6213" s="55">
        <v>1</v>
      </c>
      <c r="CU6213" s="55"/>
      <c r="CV6213" s="55">
        <v>1</v>
      </c>
      <c r="CW6213" s="55">
        <v>1</v>
      </c>
      <c r="CX6213" s="55">
        <v>1</v>
      </c>
      <c r="CY6213" s="55">
        <v>1</v>
      </c>
      <c r="CZ6213" s="55">
        <v>1</v>
      </c>
      <c r="DA6213" s="55">
        <v>1</v>
      </c>
      <c r="DB6213" s="55">
        <v>1</v>
      </c>
      <c r="DC6213" s="55">
        <v>1</v>
      </c>
      <c r="DD6213" s="55">
        <v>1</v>
      </c>
      <c r="DE6213" s="55">
        <v>1</v>
      </c>
      <c r="DF6213" s="55">
        <v>1</v>
      </c>
      <c r="DG6213" s="55">
        <v>1</v>
      </c>
      <c r="DH6213" s="55">
        <v>1</v>
      </c>
      <c r="DI6213" s="55">
        <v>1</v>
      </c>
      <c r="DJ6213" s="55">
        <v>1</v>
      </c>
      <c r="DK6213" s="55">
        <v>1</v>
      </c>
      <c r="DL6213" s="55">
        <v>1</v>
      </c>
      <c r="DM6213" s="55">
        <v>1</v>
      </c>
      <c r="DN6213" s="55">
        <v>1</v>
      </c>
      <c r="DO6213" s="55">
        <v>1</v>
      </c>
      <c r="DP6213" s="55"/>
      <c r="DQ6213" s="55">
        <v>64</v>
      </c>
    </row>
    <row r="6214" spans="2:121" x14ac:dyDescent="0.25">
      <c r="B6214" s="58">
        <v>4532</v>
      </c>
      <c r="C6214" s="55"/>
      <c r="D6214" s="55"/>
      <c r="E6214" s="55"/>
      <c r="F6214" s="55"/>
      <c r="G6214" s="55"/>
      <c r="H6214" s="55"/>
      <c r="I6214" s="55"/>
      <c r="J6214" s="55"/>
      <c r="K6214" s="55"/>
      <c r="L6214" s="55"/>
      <c r="M6214" s="55"/>
      <c r="N6214" s="55"/>
      <c r="O6214" s="55"/>
      <c r="P6214" s="55"/>
      <c r="Q6214" s="55"/>
      <c r="R6214" s="55"/>
      <c r="S6214" s="55"/>
      <c r="T6214" s="55"/>
      <c r="U6214" s="55"/>
      <c r="V6214" s="55"/>
      <c r="W6214" s="55"/>
      <c r="X6214" s="55"/>
      <c r="Y6214" s="55"/>
      <c r="Z6214" s="55"/>
      <c r="AA6214" s="55"/>
      <c r="AB6214" s="55"/>
      <c r="AC6214" s="55"/>
      <c r="AD6214" s="55"/>
      <c r="AE6214" s="55"/>
      <c r="AF6214" s="55"/>
      <c r="AG6214" s="55"/>
      <c r="AH6214" s="55"/>
      <c r="AI6214" s="55"/>
      <c r="AJ6214" s="55"/>
      <c r="AK6214" s="55"/>
      <c r="AL6214" s="55"/>
      <c r="AM6214" s="55"/>
      <c r="AN6214" s="55"/>
      <c r="AO6214" s="55"/>
      <c r="AP6214" s="55"/>
      <c r="AQ6214" s="55"/>
      <c r="AR6214" s="55"/>
      <c r="AS6214" s="55"/>
      <c r="AT6214" s="55"/>
      <c r="AU6214" s="55"/>
      <c r="AV6214" s="55"/>
      <c r="AW6214" s="55"/>
      <c r="AX6214" s="55"/>
      <c r="AY6214" s="55"/>
      <c r="AZ6214" s="55"/>
      <c r="BA6214" s="55"/>
      <c r="BB6214" s="55">
        <v>1</v>
      </c>
      <c r="BC6214" s="55">
        <v>1</v>
      </c>
      <c r="BD6214" s="55">
        <v>1</v>
      </c>
      <c r="BE6214" s="55">
        <v>1</v>
      </c>
      <c r="BF6214" s="55">
        <v>1</v>
      </c>
      <c r="BG6214" s="55">
        <v>1</v>
      </c>
      <c r="BH6214" s="55">
        <v>1</v>
      </c>
      <c r="BI6214" s="55">
        <v>1</v>
      </c>
      <c r="BJ6214" s="55">
        <v>1</v>
      </c>
      <c r="BK6214" s="55">
        <v>1</v>
      </c>
      <c r="BL6214" s="55">
        <v>1</v>
      </c>
      <c r="BM6214" s="55">
        <v>1</v>
      </c>
      <c r="BN6214" s="55">
        <v>1</v>
      </c>
      <c r="BO6214" s="55">
        <v>1</v>
      </c>
      <c r="BP6214" s="55">
        <v>1</v>
      </c>
      <c r="BQ6214" s="55"/>
      <c r="BR6214" s="55">
        <v>1</v>
      </c>
      <c r="BS6214" s="55">
        <v>1</v>
      </c>
      <c r="BT6214" s="55">
        <v>1</v>
      </c>
      <c r="BU6214" s="55"/>
      <c r="BV6214" s="55">
        <v>1</v>
      </c>
      <c r="BW6214" s="55"/>
      <c r="BX6214" s="55"/>
      <c r="BY6214" s="55"/>
      <c r="BZ6214" s="55"/>
      <c r="CA6214" s="55"/>
      <c r="CB6214" s="55"/>
      <c r="CC6214" s="55"/>
      <c r="CD6214" s="55"/>
      <c r="CE6214" s="55"/>
      <c r="CF6214" s="55">
        <v>1</v>
      </c>
      <c r="CG6214" s="55"/>
      <c r="CH6214" s="55"/>
      <c r="CI6214" s="55"/>
      <c r="CJ6214" s="55"/>
      <c r="CK6214" s="55"/>
      <c r="CL6214" s="55"/>
      <c r="CM6214" s="55"/>
      <c r="CN6214" s="55"/>
      <c r="CO6214" s="55"/>
      <c r="CP6214" s="55"/>
      <c r="CQ6214" s="55"/>
      <c r="CR6214" s="55"/>
      <c r="CS6214" s="55"/>
      <c r="CT6214" s="55"/>
      <c r="CU6214" s="55"/>
      <c r="CV6214" s="55"/>
      <c r="CW6214" s="55"/>
      <c r="CX6214" s="55"/>
      <c r="CY6214" s="55"/>
      <c r="CZ6214" s="55"/>
      <c r="DA6214" s="55"/>
      <c r="DB6214" s="55"/>
      <c r="DC6214" s="55"/>
      <c r="DD6214" s="55"/>
      <c r="DE6214" s="55"/>
      <c r="DF6214" s="55"/>
      <c r="DG6214" s="55"/>
      <c r="DH6214" s="55"/>
      <c r="DI6214" s="55"/>
      <c r="DJ6214" s="55"/>
      <c r="DK6214" s="55"/>
      <c r="DL6214" s="55"/>
      <c r="DM6214" s="55"/>
      <c r="DN6214" s="55"/>
      <c r="DO6214" s="55"/>
      <c r="DP6214" s="55"/>
      <c r="DQ6214" s="55">
        <v>20</v>
      </c>
    </row>
    <row r="6215" spans="2:121" x14ac:dyDescent="0.25">
      <c r="B6215" s="58">
        <v>4533</v>
      </c>
      <c r="C6215" s="55"/>
      <c r="D6215" s="55"/>
      <c r="E6215" s="55"/>
      <c r="F6215" s="55"/>
      <c r="G6215" s="55"/>
      <c r="H6215" s="55"/>
      <c r="I6215" s="55"/>
      <c r="J6215" s="55"/>
      <c r="K6215" s="55"/>
      <c r="L6215" s="55"/>
      <c r="M6215" s="55"/>
      <c r="N6215" s="55"/>
      <c r="O6215" s="55"/>
      <c r="P6215" s="55"/>
      <c r="Q6215" s="55"/>
      <c r="R6215" s="55"/>
      <c r="S6215" s="55"/>
      <c r="T6215" s="55"/>
      <c r="U6215" s="55"/>
      <c r="V6215" s="55"/>
      <c r="W6215" s="55"/>
      <c r="X6215" s="55"/>
      <c r="Y6215" s="55"/>
      <c r="Z6215" s="55"/>
      <c r="AA6215" s="55"/>
      <c r="AB6215" s="55"/>
      <c r="AC6215" s="55"/>
      <c r="AD6215" s="55"/>
      <c r="AE6215" s="55"/>
      <c r="AF6215" s="55"/>
      <c r="AG6215" s="55"/>
      <c r="AH6215" s="55"/>
      <c r="AI6215" s="55"/>
      <c r="AJ6215" s="55"/>
      <c r="AK6215" s="55"/>
      <c r="AL6215" s="55"/>
      <c r="AM6215" s="55"/>
      <c r="AN6215" s="55"/>
      <c r="AO6215" s="55"/>
      <c r="AP6215" s="55"/>
      <c r="AQ6215" s="55"/>
      <c r="AR6215" s="55"/>
      <c r="AS6215" s="55"/>
      <c r="AT6215" s="55"/>
      <c r="AU6215" s="55"/>
      <c r="AV6215" s="55"/>
      <c r="AW6215" s="55"/>
      <c r="AX6215" s="55"/>
      <c r="AY6215" s="55"/>
      <c r="AZ6215" s="55"/>
      <c r="BA6215" s="55"/>
      <c r="BB6215" s="55">
        <v>1</v>
      </c>
      <c r="BC6215" s="55">
        <v>1</v>
      </c>
      <c r="BD6215" s="55">
        <v>1</v>
      </c>
      <c r="BE6215" s="55">
        <v>1</v>
      </c>
      <c r="BF6215" s="55">
        <v>1</v>
      </c>
      <c r="BG6215" s="55">
        <v>1</v>
      </c>
      <c r="BH6215" s="55">
        <v>1</v>
      </c>
      <c r="BI6215" s="55">
        <v>1</v>
      </c>
      <c r="BJ6215" s="55">
        <v>1</v>
      </c>
      <c r="BK6215" s="55">
        <v>1</v>
      </c>
      <c r="BL6215" s="55">
        <v>1</v>
      </c>
      <c r="BM6215" s="55">
        <v>1</v>
      </c>
      <c r="BN6215" s="55">
        <v>1</v>
      </c>
      <c r="BO6215" s="55">
        <v>1</v>
      </c>
      <c r="BP6215" s="55">
        <v>1</v>
      </c>
      <c r="BQ6215" s="55">
        <v>1</v>
      </c>
      <c r="BR6215" s="55">
        <v>1</v>
      </c>
      <c r="BS6215" s="55">
        <v>1</v>
      </c>
      <c r="BT6215" s="55">
        <v>1</v>
      </c>
      <c r="BU6215" s="55">
        <v>1</v>
      </c>
      <c r="BV6215" s="55">
        <v>1</v>
      </c>
      <c r="BW6215" s="55">
        <v>1</v>
      </c>
      <c r="BX6215" s="55">
        <v>1</v>
      </c>
      <c r="BY6215" s="55">
        <v>1</v>
      </c>
      <c r="BZ6215" s="55">
        <v>1</v>
      </c>
      <c r="CA6215" s="55">
        <v>1</v>
      </c>
      <c r="CB6215" s="55">
        <v>1</v>
      </c>
      <c r="CC6215" s="55">
        <v>1</v>
      </c>
      <c r="CD6215" s="55">
        <v>1</v>
      </c>
      <c r="CE6215" s="55">
        <v>1</v>
      </c>
      <c r="CF6215" s="55">
        <v>1</v>
      </c>
      <c r="CG6215" s="55">
        <v>1</v>
      </c>
      <c r="CH6215" s="55"/>
      <c r="CI6215" s="55">
        <v>1</v>
      </c>
      <c r="CJ6215" s="55">
        <v>1</v>
      </c>
      <c r="CK6215" s="55">
        <v>1</v>
      </c>
      <c r="CL6215" s="55">
        <v>1</v>
      </c>
      <c r="CM6215" s="55">
        <v>1</v>
      </c>
      <c r="CN6215" s="55">
        <v>1</v>
      </c>
      <c r="CO6215" s="55">
        <v>1</v>
      </c>
      <c r="CP6215" s="55">
        <v>1</v>
      </c>
      <c r="CQ6215" s="55">
        <v>1</v>
      </c>
      <c r="CR6215" s="55">
        <v>1</v>
      </c>
      <c r="CS6215" s="55">
        <v>1</v>
      </c>
      <c r="CT6215" s="55">
        <v>1</v>
      </c>
      <c r="CU6215" s="55"/>
      <c r="CV6215" s="55">
        <v>1</v>
      </c>
      <c r="CW6215" s="55">
        <v>1</v>
      </c>
      <c r="CX6215" s="55">
        <v>1</v>
      </c>
      <c r="CY6215" s="55">
        <v>1</v>
      </c>
      <c r="CZ6215" s="55">
        <v>1</v>
      </c>
      <c r="DA6215" s="55">
        <v>1</v>
      </c>
      <c r="DB6215" s="55">
        <v>1</v>
      </c>
      <c r="DC6215" s="55">
        <v>1</v>
      </c>
      <c r="DD6215" s="55">
        <v>1</v>
      </c>
      <c r="DE6215" s="55">
        <v>1</v>
      </c>
      <c r="DF6215" s="55">
        <v>1</v>
      </c>
      <c r="DG6215" s="55">
        <v>1</v>
      </c>
      <c r="DH6215" s="55">
        <v>1</v>
      </c>
      <c r="DI6215" s="55">
        <v>1</v>
      </c>
      <c r="DJ6215" s="55">
        <v>1</v>
      </c>
      <c r="DK6215" s="55">
        <v>1</v>
      </c>
      <c r="DL6215" s="55">
        <v>1</v>
      </c>
      <c r="DM6215" s="55">
        <v>1</v>
      </c>
      <c r="DN6215" s="55">
        <v>1</v>
      </c>
      <c r="DO6215" s="55">
        <v>1</v>
      </c>
      <c r="DP6215" s="55"/>
      <c r="DQ6215" s="55">
        <v>64</v>
      </c>
    </row>
    <row r="6216" spans="2:121" x14ac:dyDescent="0.25">
      <c r="B6216" s="58">
        <v>4534</v>
      </c>
      <c r="C6216" s="55"/>
      <c r="D6216" s="55"/>
      <c r="E6216" s="55"/>
      <c r="F6216" s="55"/>
      <c r="G6216" s="55"/>
      <c r="H6216" s="55"/>
      <c r="I6216" s="55"/>
      <c r="J6216" s="55"/>
      <c r="K6216" s="55"/>
      <c r="L6216" s="55"/>
      <c r="M6216" s="55"/>
      <c r="N6216" s="55"/>
      <c r="O6216" s="55"/>
      <c r="P6216" s="55"/>
      <c r="Q6216" s="55"/>
      <c r="R6216" s="55"/>
      <c r="S6216" s="55"/>
      <c r="T6216" s="55"/>
      <c r="U6216" s="55"/>
      <c r="V6216" s="55"/>
      <c r="W6216" s="55"/>
      <c r="X6216" s="55"/>
      <c r="Y6216" s="55"/>
      <c r="Z6216" s="55"/>
      <c r="AA6216" s="55"/>
      <c r="AB6216" s="55"/>
      <c r="AC6216" s="55"/>
      <c r="AD6216" s="55"/>
      <c r="AE6216" s="55"/>
      <c r="AF6216" s="55"/>
      <c r="AG6216" s="55"/>
      <c r="AH6216" s="55"/>
      <c r="AI6216" s="55"/>
      <c r="AJ6216" s="55"/>
      <c r="AK6216" s="55"/>
      <c r="AL6216" s="55"/>
      <c r="AM6216" s="55"/>
      <c r="AN6216" s="55"/>
      <c r="AO6216" s="55"/>
      <c r="AP6216" s="55"/>
      <c r="AQ6216" s="55"/>
      <c r="AR6216" s="55"/>
      <c r="AS6216" s="55"/>
      <c r="AT6216" s="55"/>
      <c r="AU6216" s="55"/>
      <c r="AV6216" s="55"/>
      <c r="AW6216" s="55"/>
      <c r="AX6216" s="55"/>
      <c r="AY6216" s="55"/>
      <c r="AZ6216" s="55"/>
      <c r="BA6216" s="55"/>
      <c r="BB6216" s="55">
        <v>1</v>
      </c>
      <c r="BC6216" s="55">
        <v>1</v>
      </c>
      <c r="BD6216" s="55">
        <v>1</v>
      </c>
      <c r="BE6216" s="55">
        <v>1</v>
      </c>
      <c r="BF6216" s="55">
        <v>1</v>
      </c>
      <c r="BG6216" s="55">
        <v>1</v>
      </c>
      <c r="BH6216" s="55">
        <v>1</v>
      </c>
      <c r="BI6216" s="55">
        <v>1</v>
      </c>
      <c r="BJ6216" s="55">
        <v>1</v>
      </c>
      <c r="BK6216" s="55">
        <v>1</v>
      </c>
      <c r="BL6216" s="55">
        <v>1</v>
      </c>
      <c r="BM6216" s="55">
        <v>1</v>
      </c>
      <c r="BN6216" s="55">
        <v>1</v>
      </c>
      <c r="BO6216" s="55">
        <v>1</v>
      </c>
      <c r="BP6216" s="55">
        <v>1</v>
      </c>
      <c r="BQ6216" s="55">
        <v>1</v>
      </c>
      <c r="BR6216" s="55">
        <v>1</v>
      </c>
      <c r="BS6216" s="55">
        <v>1</v>
      </c>
      <c r="BT6216" s="55">
        <v>1</v>
      </c>
      <c r="BU6216" s="55">
        <v>1</v>
      </c>
      <c r="BV6216" s="55">
        <v>1</v>
      </c>
      <c r="BW6216" s="55">
        <v>1</v>
      </c>
      <c r="BX6216" s="55">
        <v>1</v>
      </c>
      <c r="BY6216" s="55">
        <v>1</v>
      </c>
      <c r="BZ6216" s="55">
        <v>1</v>
      </c>
      <c r="CA6216" s="55">
        <v>1</v>
      </c>
      <c r="CB6216" s="55">
        <v>1</v>
      </c>
      <c r="CC6216" s="55"/>
      <c r="CD6216" s="55"/>
      <c r="CE6216" s="55"/>
      <c r="CF6216" s="55"/>
      <c r="CG6216" s="55"/>
      <c r="CH6216" s="55"/>
      <c r="CI6216" s="55"/>
      <c r="CJ6216" s="55"/>
      <c r="CK6216" s="55"/>
      <c r="CL6216" s="55"/>
      <c r="CM6216" s="55"/>
      <c r="CN6216" s="55"/>
      <c r="CO6216" s="55"/>
      <c r="CP6216" s="55"/>
      <c r="CQ6216" s="55"/>
      <c r="CR6216" s="55"/>
      <c r="CS6216" s="55"/>
      <c r="CT6216" s="55"/>
      <c r="CU6216" s="55"/>
      <c r="CV6216" s="55"/>
      <c r="CW6216" s="55"/>
      <c r="CX6216" s="55"/>
      <c r="CY6216" s="55"/>
      <c r="CZ6216" s="55"/>
      <c r="DA6216" s="55"/>
      <c r="DB6216" s="55"/>
      <c r="DC6216" s="55"/>
      <c r="DD6216" s="55"/>
      <c r="DE6216" s="55"/>
      <c r="DF6216" s="55"/>
      <c r="DG6216" s="55"/>
      <c r="DH6216" s="55"/>
      <c r="DI6216" s="55"/>
      <c r="DJ6216" s="55"/>
      <c r="DK6216" s="55"/>
      <c r="DL6216" s="55"/>
      <c r="DM6216" s="55"/>
      <c r="DN6216" s="55"/>
      <c r="DO6216" s="55"/>
      <c r="DP6216" s="55"/>
      <c r="DQ6216" s="55">
        <v>27</v>
      </c>
    </row>
    <row r="6217" spans="2:121" x14ac:dyDescent="0.25">
      <c r="B6217" s="58">
        <v>4535</v>
      </c>
      <c r="C6217" s="55"/>
      <c r="D6217" s="55"/>
      <c r="E6217" s="55"/>
      <c r="F6217" s="55"/>
      <c r="G6217" s="55"/>
      <c r="H6217" s="55"/>
      <c r="I6217" s="55"/>
      <c r="J6217" s="55"/>
      <c r="K6217" s="55"/>
      <c r="L6217" s="55"/>
      <c r="M6217" s="55"/>
      <c r="N6217" s="55"/>
      <c r="O6217" s="55"/>
      <c r="P6217" s="55"/>
      <c r="Q6217" s="55"/>
      <c r="R6217" s="55"/>
      <c r="S6217" s="55"/>
      <c r="T6217" s="55"/>
      <c r="U6217" s="55"/>
      <c r="V6217" s="55"/>
      <c r="W6217" s="55"/>
      <c r="X6217" s="55"/>
      <c r="Y6217" s="55"/>
      <c r="Z6217" s="55"/>
      <c r="AA6217" s="55"/>
      <c r="AB6217" s="55"/>
      <c r="AC6217" s="55"/>
      <c r="AD6217" s="55"/>
      <c r="AE6217" s="55"/>
      <c r="AF6217" s="55"/>
      <c r="AG6217" s="55"/>
      <c r="AH6217" s="55"/>
      <c r="AI6217" s="55"/>
      <c r="AJ6217" s="55"/>
      <c r="AK6217" s="55"/>
      <c r="AL6217" s="55"/>
      <c r="AM6217" s="55"/>
      <c r="AN6217" s="55"/>
      <c r="AO6217" s="55"/>
      <c r="AP6217" s="55"/>
      <c r="AQ6217" s="55"/>
      <c r="AR6217" s="55"/>
      <c r="AS6217" s="55"/>
      <c r="AT6217" s="55"/>
      <c r="AU6217" s="55"/>
      <c r="AV6217" s="55"/>
      <c r="AW6217" s="55"/>
      <c r="AX6217" s="55"/>
      <c r="AY6217" s="55"/>
      <c r="AZ6217" s="55"/>
      <c r="BA6217" s="55"/>
      <c r="BB6217" s="55">
        <v>1</v>
      </c>
      <c r="BC6217" s="55">
        <v>1</v>
      </c>
      <c r="BD6217" s="55">
        <v>1</v>
      </c>
      <c r="BE6217" s="55">
        <v>1</v>
      </c>
      <c r="BF6217" s="55">
        <v>1</v>
      </c>
      <c r="BG6217" s="55">
        <v>1</v>
      </c>
      <c r="BH6217" s="55">
        <v>1</v>
      </c>
      <c r="BI6217" s="55">
        <v>1</v>
      </c>
      <c r="BJ6217" s="55">
        <v>1</v>
      </c>
      <c r="BK6217" s="55">
        <v>1</v>
      </c>
      <c r="BL6217" s="55">
        <v>1</v>
      </c>
      <c r="BM6217" s="55">
        <v>1</v>
      </c>
      <c r="BN6217" s="55">
        <v>1</v>
      </c>
      <c r="BO6217" s="55">
        <v>1</v>
      </c>
      <c r="BP6217" s="55">
        <v>1</v>
      </c>
      <c r="BQ6217" s="55">
        <v>1</v>
      </c>
      <c r="BR6217" s="55">
        <v>1</v>
      </c>
      <c r="BS6217" s="55">
        <v>1</v>
      </c>
      <c r="BT6217" s="55">
        <v>1</v>
      </c>
      <c r="BU6217" s="55">
        <v>1</v>
      </c>
      <c r="BV6217" s="55">
        <v>1</v>
      </c>
      <c r="BW6217" s="55">
        <v>1</v>
      </c>
      <c r="BX6217" s="55">
        <v>1</v>
      </c>
      <c r="BY6217" s="55">
        <v>1</v>
      </c>
      <c r="BZ6217" s="55">
        <v>1</v>
      </c>
      <c r="CA6217" s="55">
        <v>1</v>
      </c>
      <c r="CB6217" s="55">
        <v>1</v>
      </c>
      <c r="CC6217" s="55">
        <v>1</v>
      </c>
      <c r="CD6217" s="55">
        <v>1</v>
      </c>
      <c r="CE6217" s="55">
        <v>1</v>
      </c>
      <c r="CF6217" s="55">
        <v>1</v>
      </c>
      <c r="CG6217" s="55">
        <v>1</v>
      </c>
      <c r="CH6217" s="55"/>
      <c r="CI6217" s="55">
        <v>1</v>
      </c>
      <c r="CJ6217" s="55">
        <v>1</v>
      </c>
      <c r="CK6217" s="55">
        <v>1</v>
      </c>
      <c r="CL6217" s="55">
        <v>1</v>
      </c>
      <c r="CM6217" s="55">
        <v>1</v>
      </c>
      <c r="CN6217" s="55">
        <v>1</v>
      </c>
      <c r="CO6217" s="55">
        <v>1</v>
      </c>
      <c r="CP6217" s="55">
        <v>1</v>
      </c>
      <c r="CQ6217" s="55">
        <v>1</v>
      </c>
      <c r="CR6217" s="55">
        <v>1</v>
      </c>
      <c r="CS6217" s="55">
        <v>1</v>
      </c>
      <c r="CT6217" s="55">
        <v>1</v>
      </c>
      <c r="CU6217" s="55"/>
      <c r="CV6217" s="55">
        <v>1</v>
      </c>
      <c r="CW6217" s="55">
        <v>1</v>
      </c>
      <c r="CX6217" s="55">
        <v>1</v>
      </c>
      <c r="CY6217" s="55">
        <v>1</v>
      </c>
      <c r="CZ6217" s="55">
        <v>1</v>
      </c>
      <c r="DA6217" s="55">
        <v>1</v>
      </c>
      <c r="DB6217" s="55">
        <v>1</v>
      </c>
      <c r="DC6217" s="55">
        <v>1</v>
      </c>
      <c r="DD6217" s="55">
        <v>1</v>
      </c>
      <c r="DE6217" s="55">
        <v>1</v>
      </c>
      <c r="DF6217" s="55">
        <v>1</v>
      </c>
      <c r="DG6217" s="55">
        <v>1</v>
      </c>
      <c r="DH6217" s="55">
        <v>1</v>
      </c>
      <c r="DI6217" s="55">
        <v>1</v>
      </c>
      <c r="DJ6217" s="55">
        <v>1</v>
      </c>
      <c r="DK6217" s="55">
        <v>1</v>
      </c>
      <c r="DL6217" s="55">
        <v>1</v>
      </c>
      <c r="DM6217" s="55">
        <v>1</v>
      </c>
      <c r="DN6217" s="55">
        <v>1</v>
      </c>
      <c r="DO6217" s="55">
        <v>1</v>
      </c>
      <c r="DP6217" s="55"/>
      <c r="DQ6217" s="55">
        <v>64</v>
      </c>
    </row>
    <row r="6218" spans="2:121" x14ac:dyDescent="0.25">
      <c r="B6218" s="58">
        <v>4536</v>
      </c>
      <c r="C6218" s="55"/>
      <c r="D6218" s="55"/>
      <c r="E6218" s="55"/>
      <c r="F6218" s="55"/>
      <c r="G6218" s="55"/>
      <c r="H6218" s="55"/>
      <c r="I6218" s="55"/>
      <c r="J6218" s="55"/>
      <c r="K6218" s="55"/>
      <c r="L6218" s="55"/>
      <c r="M6218" s="55"/>
      <c r="N6218" s="55"/>
      <c r="O6218" s="55"/>
      <c r="P6218" s="55"/>
      <c r="Q6218" s="55"/>
      <c r="R6218" s="55"/>
      <c r="S6218" s="55"/>
      <c r="T6218" s="55"/>
      <c r="U6218" s="55"/>
      <c r="V6218" s="55"/>
      <c r="W6218" s="55"/>
      <c r="X6218" s="55"/>
      <c r="Y6218" s="55"/>
      <c r="Z6218" s="55"/>
      <c r="AA6218" s="55"/>
      <c r="AB6218" s="55"/>
      <c r="AC6218" s="55"/>
      <c r="AD6218" s="55"/>
      <c r="AE6218" s="55"/>
      <c r="AF6218" s="55"/>
      <c r="AG6218" s="55"/>
      <c r="AH6218" s="55"/>
      <c r="AI6218" s="55"/>
      <c r="AJ6218" s="55"/>
      <c r="AK6218" s="55"/>
      <c r="AL6218" s="55"/>
      <c r="AM6218" s="55"/>
      <c r="AN6218" s="55"/>
      <c r="AO6218" s="55"/>
      <c r="AP6218" s="55"/>
      <c r="AQ6218" s="55"/>
      <c r="AR6218" s="55"/>
      <c r="AS6218" s="55"/>
      <c r="AT6218" s="55"/>
      <c r="AU6218" s="55"/>
      <c r="AV6218" s="55"/>
      <c r="AW6218" s="55"/>
      <c r="AX6218" s="55"/>
      <c r="AY6218" s="55"/>
      <c r="AZ6218" s="55"/>
      <c r="BA6218" s="55"/>
      <c r="BB6218" s="55">
        <v>1</v>
      </c>
      <c r="BC6218" s="55">
        <v>1</v>
      </c>
      <c r="BD6218" s="55">
        <v>1</v>
      </c>
      <c r="BE6218" s="55">
        <v>1</v>
      </c>
      <c r="BF6218" s="55">
        <v>1</v>
      </c>
      <c r="BG6218" s="55">
        <v>1</v>
      </c>
      <c r="BH6218" s="55">
        <v>1</v>
      </c>
      <c r="BI6218" s="55">
        <v>1</v>
      </c>
      <c r="BJ6218" s="55">
        <v>1</v>
      </c>
      <c r="BK6218" s="55">
        <v>1</v>
      </c>
      <c r="BL6218" s="55">
        <v>1</v>
      </c>
      <c r="BM6218" s="55">
        <v>1</v>
      </c>
      <c r="BN6218" s="55">
        <v>1</v>
      </c>
      <c r="BO6218" s="55">
        <v>1</v>
      </c>
      <c r="BP6218" s="55">
        <v>1</v>
      </c>
      <c r="BQ6218" s="55">
        <v>1</v>
      </c>
      <c r="BR6218" s="55">
        <v>1</v>
      </c>
      <c r="BS6218" s="55">
        <v>1</v>
      </c>
      <c r="BT6218" s="55">
        <v>1</v>
      </c>
      <c r="BU6218" s="55">
        <v>1</v>
      </c>
      <c r="BV6218" s="55">
        <v>1</v>
      </c>
      <c r="BW6218" s="55">
        <v>1</v>
      </c>
      <c r="BX6218" s="55">
        <v>1</v>
      </c>
      <c r="BY6218" s="55">
        <v>1</v>
      </c>
      <c r="BZ6218" s="55">
        <v>1</v>
      </c>
      <c r="CA6218" s="55">
        <v>1</v>
      </c>
      <c r="CB6218" s="55">
        <v>1</v>
      </c>
      <c r="CC6218" s="55">
        <v>1</v>
      </c>
      <c r="CD6218" s="55">
        <v>1</v>
      </c>
      <c r="CE6218" s="55">
        <v>1</v>
      </c>
      <c r="CF6218" s="55">
        <v>1</v>
      </c>
      <c r="CG6218" s="55">
        <v>1</v>
      </c>
      <c r="CH6218" s="55"/>
      <c r="CI6218" s="55">
        <v>1</v>
      </c>
      <c r="CJ6218" s="55">
        <v>1</v>
      </c>
      <c r="CK6218" s="55">
        <v>1</v>
      </c>
      <c r="CL6218" s="55">
        <v>1</v>
      </c>
      <c r="CM6218" s="55">
        <v>1</v>
      </c>
      <c r="CN6218" s="55">
        <v>1</v>
      </c>
      <c r="CO6218" s="55">
        <v>1</v>
      </c>
      <c r="CP6218" s="55">
        <v>1</v>
      </c>
      <c r="CQ6218" s="55">
        <v>1</v>
      </c>
      <c r="CR6218" s="55">
        <v>1</v>
      </c>
      <c r="CS6218" s="55">
        <v>1</v>
      </c>
      <c r="CT6218" s="55">
        <v>1</v>
      </c>
      <c r="CU6218" s="55"/>
      <c r="CV6218" s="55">
        <v>1</v>
      </c>
      <c r="CW6218" s="55">
        <v>1</v>
      </c>
      <c r="CX6218" s="55">
        <v>1</v>
      </c>
      <c r="CY6218" s="55">
        <v>1</v>
      </c>
      <c r="CZ6218" s="55">
        <v>1</v>
      </c>
      <c r="DA6218" s="55">
        <v>1</v>
      </c>
      <c r="DB6218" s="55">
        <v>1</v>
      </c>
      <c r="DC6218" s="55">
        <v>1</v>
      </c>
      <c r="DD6218" s="55">
        <v>1</v>
      </c>
      <c r="DE6218" s="55">
        <v>1</v>
      </c>
      <c r="DF6218" s="55">
        <v>1</v>
      </c>
      <c r="DG6218" s="55">
        <v>1</v>
      </c>
      <c r="DH6218" s="55">
        <v>1</v>
      </c>
      <c r="DI6218" s="55">
        <v>1</v>
      </c>
      <c r="DJ6218" s="55">
        <v>1</v>
      </c>
      <c r="DK6218" s="55">
        <v>1</v>
      </c>
      <c r="DL6218" s="55">
        <v>1</v>
      </c>
      <c r="DM6218" s="55">
        <v>1</v>
      </c>
      <c r="DN6218" s="55">
        <v>1</v>
      </c>
      <c r="DO6218" s="55">
        <v>1</v>
      </c>
      <c r="DP6218" s="55"/>
      <c r="DQ6218" s="55">
        <v>64</v>
      </c>
    </row>
    <row r="6219" spans="2:121" x14ac:dyDescent="0.25">
      <c r="B6219" s="58">
        <v>4537</v>
      </c>
      <c r="C6219" s="55"/>
      <c r="D6219" s="55"/>
      <c r="E6219" s="55"/>
      <c r="F6219" s="55"/>
      <c r="G6219" s="55"/>
      <c r="H6219" s="55"/>
      <c r="I6219" s="55"/>
      <c r="J6219" s="55"/>
      <c r="K6219" s="55"/>
      <c r="L6219" s="55"/>
      <c r="M6219" s="55"/>
      <c r="N6219" s="55"/>
      <c r="O6219" s="55"/>
      <c r="P6219" s="55"/>
      <c r="Q6219" s="55"/>
      <c r="R6219" s="55"/>
      <c r="S6219" s="55"/>
      <c r="T6219" s="55"/>
      <c r="U6219" s="55"/>
      <c r="V6219" s="55"/>
      <c r="W6219" s="55"/>
      <c r="X6219" s="55"/>
      <c r="Y6219" s="55"/>
      <c r="Z6219" s="55"/>
      <c r="AA6219" s="55"/>
      <c r="AB6219" s="55"/>
      <c r="AC6219" s="55"/>
      <c r="AD6219" s="55"/>
      <c r="AE6219" s="55"/>
      <c r="AF6219" s="55"/>
      <c r="AG6219" s="55"/>
      <c r="AH6219" s="55"/>
      <c r="AI6219" s="55"/>
      <c r="AJ6219" s="55"/>
      <c r="AK6219" s="55"/>
      <c r="AL6219" s="55"/>
      <c r="AM6219" s="55"/>
      <c r="AN6219" s="55"/>
      <c r="AO6219" s="55"/>
      <c r="AP6219" s="55"/>
      <c r="AQ6219" s="55"/>
      <c r="AR6219" s="55"/>
      <c r="AS6219" s="55"/>
      <c r="AT6219" s="55"/>
      <c r="AU6219" s="55"/>
      <c r="AV6219" s="55"/>
      <c r="AW6219" s="55"/>
      <c r="AX6219" s="55"/>
      <c r="AY6219" s="55"/>
      <c r="AZ6219" s="55"/>
      <c r="BA6219" s="55"/>
      <c r="BB6219" s="55">
        <v>1</v>
      </c>
      <c r="BC6219" s="55">
        <v>1</v>
      </c>
      <c r="BD6219" s="55">
        <v>1</v>
      </c>
      <c r="BE6219" s="55">
        <v>1</v>
      </c>
      <c r="BF6219" s="55">
        <v>1</v>
      </c>
      <c r="BG6219" s="55">
        <v>1</v>
      </c>
      <c r="BH6219" s="55">
        <v>1</v>
      </c>
      <c r="BI6219" s="55">
        <v>1</v>
      </c>
      <c r="BJ6219" s="55">
        <v>1</v>
      </c>
      <c r="BK6219" s="55">
        <v>1</v>
      </c>
      <c r="BL6219" s="55">
        <v>1</v>
      </c>
      <c r="BM6219" s="55">
        <v>1</v>
      </c>
      <c r="BN6219" s="55">
        <v>1</v>
      </c>
      <c r="BO6219" s="55">
        <v>1</v>
      </c>
      <c r="BP6219" s="55">
        <v>1</v>
      </c>
      <c r="BQ6219" s="55">
        <v>1</v>
      </c>
      <c r="BR6219" s="55"/>
      <c r="BS6219" s="55">
        <v>1</v>
      </c>
      <c r="BT6219" s="55">
        <v>1</v>
      </c>
      <c r="BU6219" s="55">
        <v>1</v>
      </c>
      <c r="BV6219" s="55">
        <v>1</v>
      </c>
      <c r="BW6219" s="55">
        <v>1</v>
      </c>
      <c r="BX6219" s="55">
        <v>1</v>
      </c>
      <c r="BY6219" s="55">
        <v>1</v>
      </c>
      <c r="BZ6219" s="55">
        <v>1</v>
      </c>
      <c r="CA6219" s="55">
        <v>1</v>
      </c>
      <c r="CB6219" s="55">
        <v>1</v>
      </c>
      <c r="CC6219" s="55">
        <v>1</v>
      </c>
      <c r="CD6219" s="55">
        <v>1</v>
      </c>
      <c r="CE6219" s="55">
        <v>1</v>
      </c>
      <c r="CF6219" s="55">
        <v>1</v>
      </c>
      <c r="CG6219" s="55">
        <v>1</v>
      </c>
      <c r="CH6219" s="55"/>
      <c r="CI6219" s="55">
        <v>1</v>
      </c>
      <c r="CJ6219" s="55">
        <v>1</v>
      </c>
      <c r="CK6219" s="55"/>
      <c r="CL6219" s="55">
        <v>1</v>
      </c>
      <c r="CM6219" s="55"/>
      <c r="CN6219" s="55">
        <v>1</v>
      </c>
      <c r="CO6219" s="55"/>
      <c r="CP6219" s="55"/>
      <c r="CQ6219" s="55">
        <v>1</v>
      </c>
      <c r="CR6219" s="55">
        <v>1</v>
      </c>
      <c r="CS6219" s="55">
        <v>1</v>
      </c>
      <c r="CT6219" s="55">
        <v>1</v>
      </c>
      <c r="CU6219" s="55"/>
      <c r="CV6219" s="55">
        <v>1</v>
      </c>
      <c r="CW6219" s="55">
        <v>1</v>
      </c>
      <c r="CX6219" s="55">
        <v>1</v>
      </c>
      <c r="CY6219" s="55">
        <v>1</v>
      </c>
      <c r="CZ6219" s="55">
        <v>1</v>
      </c>
      <c r="DA6219" s="55">
        <v>1</v>
      </c>
      <c r="DB6219" s="55">
        <v>1</v>
      </c>
      <c r="DC6219" s="55">
        <v>1</v>
      </c>
      <c r="DD6219" s="55">
        <v>1</v>
      </c>
      <c r="DE6219" s="55">
        <v>1</v>
      </c>
      <c r="DF6219" s="55"/>
      <c r="DG6219" s="55"/>
      <c r="DH6219" s="55"/>
      <c r="DI6219" s="55"/>
      <c r="DJ6219" s="55"/>
      <c r="DK6219" s="55"/>
      <c r="DL6219" s="55"/>
      <c r="DM6219" s="55"/>
      <c r="DN6219" s="55"/>
      <c r="DO6219" s="55"/>
      <c r="DP6219" s="55"/>
      <c r="DQ6219" s="55">
        <v>49</v>
      </c>
    </row>
    <row r="6220" spans="2:121" x14ac:dyDescent="0.25">
      <c r="B6220" s="58">
        <v>4538</v>
      </c>
      <c r="C6220" s="55"/>
      <c r="D6220" s="55"/>
      <c r="E6220" s="55"/>
      <c r="F6220" s="55"/>
      <c r="G6220" s="55"/>
      <c r="H6220" s="55"/>
      <c r="I6220" s="55"/>
      <c r="J6220" s="55"/>
      <c r="K6220" s="55"/>
      <c r="L6220" s="55"/>
      <c r="M6220" s="55"/>
      <c r="N6220" s="55"/>
      <c r="O6220" s="55"/>
      <c r="P6220" s="55"/>
      <c r="Q6220" s="55"/>
      <c r="R6220" s="55"/>
      <c r="S6220" s="55"/>
      <c r="T6220" s="55"/>
      <c r="U6220" s="55"/>
      <c r="V6220" s="55"/>
      <c r="W6220" s="55"/>
      <c r="X6220" s="55"/>
      <c r="Y6220" s="55"/>
      <c r="Z6220" s="55"/>
      <c r="AA6220" s="55"/>
      <c r="AB6220" s="55"/>
      <c r="AC6220" s="55"/>
      <c r="AD6220" s="55"/>
      <c r="AE6220" s="55"/>
      <c r="AF6220" s="55"/>
      <c r="AG6220" s="55"/>
      <c r="AH6220" s="55"/>
      <c r="AI6220" s="55"/>
      <c r="AJ6220" s="55"/>
      <c r="AK6220" s="55"/>
      <c r="AL6220" s="55"/>
      <c r="AM6220" s="55"/>
      <c r="AN6220" s="55"/>
      <c r="AO6220" s="55"/>
      <c r="AP6220" s="55"/>
      <c r="AQ6220" s="55"/>
      <c r="AR6220" s="55"/>
      <c r="AS6220" s="55"/>
      <c r="AT6220" s="55"/>
      <c r="AU6220" s="55"/>
      <c r="AV6220" s="55"/>
      <c r="AW6220" s="55"/>
      <c r="AX6220" s="55"/>
      <c r="AY6220" s="55"/>
      <c r="AZ6220" s="55"/>
      <c r="BA6220" s="55"/>
      <c r="BB6220" s="55">
        <v>1</v>
      </c>
      <c r="BC6220" s="55">
        <v>1</v>
      </c>
      <c r="BD6220" s="55">
        <v>1</v>
      </c>
      <c r="BE6220" s="55">
        <v>1</v>
      </c>
      <c r="BF6220" s="55">
        <v>1</v>
      </c>
      <c r="BG6220" s="55">
        <v>1</v>
      </c>
      <c r="BH6220" s="55">
        <v>1</v>
      </c>
      <c r="BI6220" s="55">
        <v>1</v>
      </c>
      <c r="BJ6220" s="55">
        <v>1</v>
      </c>
      <c r="BK6220" s="55">
        <v>1</v>
      </c>
      <c r="BL6220" s="55">
        <v>1</v>
      </c>
      <c r="BM6220" s="55">
        <v>1</v>
      </c>
      <c r="BN6220" s="55">
        <v>1</v>
      </c>
      <c r="BO6220" s="55">
        <v>1</v>
      </c>
      <c r="BP6220" s="55">
        <v>1</v>
      </c>
      <c r="BQ6220" s="55">
        <v>1</v>
      </c>
      <c r="BR6220" s="55">
        <v>1</v>
      </c>
      <c r="BS6220" s="55">
        <v>1</v>
      </c>
      <c r="BT6220" s="55">
        <v>1</v>
      </c>
      <c r="BU6220" s="55">
        <v>1</v>
      </c>
      <c r="BV6220" s="55">
        <v>1</v>
      </c>
      <c r="BW6220" s="55">
        <v>1</v>
      </c>
      <c r="BX6220" s="55">
        <v>1</v>
      </c>
      <c r="BY6220" s="55">
        <v>1</v>
      </c>
      <c r="BZ6220" s="55">
        <v>1</v>
      </c>
      <c r="CA6220" s="55">
        <v>1</v>
      </c>
      <c r="CB6220" s="55">
        <v>1</v>
      </c>
      <c r="CC6220" s="55">
        <v>1</v>
      </c>
      <c r="CD6220" s="55">
        <v>1</v>
      </c>
      <c r="CE6220" s="55">
        <v>1</v>
      </c>
      <c r="CF6220" s="55">
        <v>1</v>
      </c>
      <c r="CG6220" s="55">
        <v>1</v>
      </c>
      <c r="CH6220" s="55"/>
      <c r="CI6220" s="55">
        <v>1</v>
      </c>
      <c r="CJ6220" s="55">
        <v>1</v>
      </c>
      <c r="CK6220" s="55">
        <v>1</v>
      </c>
      <c r="CL6220" s="55">
        <v>1</v>
      </c>
      <c r="CM6220" s="55">
        <v>1</v>
      </c>
      <c r="CN6220" s="55">
        <v>1</v>
      </c>
      <c r="CO6220" s="55">
        <v>1</v>
      </c>
      <c r="CP6220" s="55">
        <v>1</v>
      </c>
      <c r="CQ6220" s="55">
        <v>1</v>
      </c>
      <c r="CR6220" s="55">
        <v>1</v>
      </c>
      <c r="CS6220" s="55">
        <v>1</v>
      </c>
      <c r="CT6220" s="55">
        <v>1</v>
      </c>
      <c r="CU6220" s="55"/>
      <c r="CV6220" s="55">
        <v>1</v>
      </c>
      <c r="CW6220" s="55">
        <v>1</v>
      </c>
      <c r="CX6220" s="55">
        <v>1</v>
      </c>
      <c r="CY6220" s="55">
        <v>1</v>
      </c>
      <c r="CZ6220" s="55">
        <v>1</v>
      </c>
      <c r="DA6220" s="55">
        <v>1</v>
      </c>
      <c r="DB6220" s="55">
        <v>1</v>
      </c>
      <c r="DC6220" s="55">
        <v>1</v>
      </c>
      <c r="DD6220" s="55">
        <v>1</v>
      </c>
      <c r="DE6220" s="55">
        <v>1</v>
      </c>
      <c r="DF6220" s="55">
        <v>1</v>
      </c>
      <c r="DG6220" s="55">
        <v>1</v>
      </c>
      <c r="DH6220" s="55">
        <v>1</v>
      </c>
      <c r="DI6220" s="55">
        <v>1</v>
      </c>
      <c r="DJ6220" s="55">
        <v>1</v>
      </c>
      <c r="DK6220" s="55">
        <v>1</v>
      </c>
      <c r="DL6220" s="55">
        <v>1</v>
      </c>
      <c r="DM6220" s="55">
        <v>1</v>
      </c>
      <c r="DN6220" s="55">
        <v>1</v>
      </c>
      <c r="DO6220" s="55">
        <v>1</v>
      </c>
      <c r="DP6220" s="55"/>
      <c r="DQ6220" s="55">
        <v>64</v>
      </c>
    </row>
    <row r="6221" spans="2:121" x14ac:dyDescent="0.25">
      <c r="B6221" s="58">
        <v>4539</v>
      </c>
      <c r="C6221" s="55"/>
      <c r="D6221" s="55"/>
      <c r="E6221" s="55"/>
      <c r="F6221" s="55"/>
      <c r="G6221" s="55"/>
      <c r="H6221" s="55"/>
      <c r="I6221" s="55"/>
      <c r="J6221" s="55"/>
      <c r="K6221" s="55"/>
      <c r="L6221" s="55"/>
      <c r="M6221" s="55"/>
      <c r="N6221" s="55"/>
      <c r="O6221" s="55"/>
      <c r="P6221" s="55"/>
      <c r="Q6221" s="55"/>
      <c r="R6221" s="55"/>
      <c r="S6221" s="55"/>
      <c r="T6221" s="55"/>
      <c r="U6221" s="55"/>
      <c r="V6221" s="55"/>
      <c r="W6221" s="55"/>
      <c r="X6221" s="55"/>
      <c r="Y6221" s="55"/>
      <c r="Z6221" s="55"/>
      <c r="AA6221" s="55"/>
      <c r="AB6221" s="55"/>
      <c r="AC6221" s="55"/>
      <c r="AD6221" s="55"/>
      <c r="AE6221" s="55"/>
      <c r="AF6221" s="55"/>
      <c r="AG6221" s="55"/>
      <c r="AH6221" s="55"/>
      <c r="AI6221" s="55"/>
      <c r="AJ6221" s="55"/>
      <c r="AK6221" s="55"/>
      <c r="AL6221" s="55"/>
      <c r="AM6221" s="55"/>
      <c r="AN6221" s="55"/>
      <c r="AO6221" s="55"/>
      <c r="AP6221" s="55"/>
      <c r="AQ6221" s="55"/>
      <c r="AR6221" s="55"/>
      <c r="AS6221" s="55"/>
      <c r="AT6221" s="55"/>
      <c r="AU6221" s="55"/>
      <c r="AV6221" s="55"/>
      <c r="AW6221" s="55"/>
      <c r="AX6221" s="55"/>
      <c r="AY6221" s="55"/>
      <c r="AZ6221" s="55"/>
      <c r="BA6221" s="55"/>
      <c r="BB6221" s="55">
        <v>1</v>
      </c>
      <c r="BC6221" s="55">
        <v>1</v>
      </c>
      <c r="BD6221" s="55">
        <v>1</v>
      </c>
      <c r="BE6221" s="55">
        <v>1</v>
      </c>
      <c r="BF6221" s="55">
        <v>1</v>
      </c>
      <c r="BG6221" s="55">
        <v>1</v>
      </c>
      <c r="BH6221" s="55">
        <v>1</v>
      </c>
      <c r="BI6221" s="55">
        <v>1</v>
      </c>
      <c r="BJ6221" s="55">
        <v>1</v>
      </c>
      <c r="BK6221" s="55">
        <v>1</v>
      </c>
      <c r="BL6221" s="55">
        <v>1</v>
      </c>
      <c r="BM6221" s="55">
        <v>1</v>
      </c>
      <c r="BN6221" s="55">
        <v>1</v>
      </c>
      <c r="BO6221" s="55">
        <v>1</v>
      </c>
      <c r="BP6221" s="55">
        <v>1</v>
      </c>
      <c r="BQ6221" s="55">
        <v>1</v>
      </c>
      <c r="BR6221" s="55">
        <v>1</v>
      </c>
      <c r="BS6221" s="55">
        <v>1</v>
      </c>
      <c r="BT6221" s="55">
        <v>1</v>
      </c>
      <c r="BU6221" s="55">
        <v>1</v>
      </c>
      <c r="BV6221" s="55">
        <v>1</v>
      </c>
      <c r="BW6221" s="55">
        <v>1</v>
      </c>
      <c r="BX6221" s="55">
        <v>1</v>
      </c>
      <c r="BY6221" s="55">
        <v>1</v>
      </c>
      <c r="BZ6221" s="55">
        <v>1</v>
      </c>
      <c r="CA6221" s="55">
        <v>1</v>
      </c>
      <c r="CB6221" s="55">
        <v>1</v>
      </c>
      <c r="CC6221" s="55">
        <v>1</v>
      </c>
      <c r="CD6221" s="55">
        <v>1</v>
      </c>
      <c r="CE6221" s="55">
        <v>1</v>
      </c>
      <c r="CF6221" s="55">
        <v>1</v>
      </c>
      <c r="CG6221" s="55">
        <v>1</v>
      </c>
      <c r="CH6221" s="55"/>
      <c r="CI6221" s="55">
        <v>1</v>
      </c>
      <c r="CJ6221" s="55">
        <v>1</v>
      </c>
      <c r="CK6221" s="55">
        <v>1</v>
      </c>
      <c r="CL6221" s="55">
        <v>1</v>
      </c>
      <c r="CM6221" s="55">
        <v>1</v>
      </c>
      <c r="CN6221" s="55">
        <v>1</v>
      </c>
      <c r="CO6221" s="55">
        <v>1</v>
      </c>
      <c r="CP6221" s="55">
        <v>1</v>
      </c>
      <c r="CQ6221" s="55">
        <v>1</v>
      </c>
      <c r="CR6221" s="55">
        <v>1</v>
      </c>
      <c r="CS6221" s="55">
        <v>1</v>
      </c>
      <c r="CT6221" s="55">
        <v>1</v>
      </c>
      <c r="CU6221" s="55"/>
      <c r="CV6221" s="55">
        <v>1</v>
      </c>
      <c r="CW6221" s="55">
        <v>1</v>
      </c>
      <c r="CX6221" s="55">
        <v>1</v>
      </c>
      <c r="CY6221" s="55">
        <v>1</v>
      </c>
      <c r="CZ6221" s="55">
        <v>1</v>
      </c>
      <c r="DA6221" s="55">
        <v>1</v>
      </c>
      <c r="DB6221" s="55">
        <v>1</v>
      </c>
      <c r="DC6221" s="55">
        <v>1</v>
      </c>
      <c r="DD6221" s="55">
        <v>1</v>
      </c>
      <c r="DE6221" s="55">
        <v>1</v>
      </c>
      <c r="DF6221" s="55">
        <v>1</v>
      </c>
      <c r="DG6221" s="55">
        <v>1</v>
      </c>
      <c r="DH6221" s="55">
        <v>1</v>
      </c>
      <c r="DI6221" s="55">
        <v>1</v>
      </c>
      <c r="DJ6221" s="55">
        <v>1</v>
      </c>
      <c r="DK6221" s="55">
        <v>1</v>
      </c>
      <c r="DL6221" s="55">
        <v>1</v>
      </c>
      <c r="DM6221" s="55">
        <v>1</v>
      </c>
      <c r="DN6221" s="55">
        <v>1</v>
      </c>
      <c r="DO6221" s="55">
        <v>1</v>
      </c>
      <c r="DP6221" s="55"/>
      <c r="DQ6221" s="55">
        <v>64</v>
      </c>
    </row>
    <row r="6222" spans="2:121" x14ac:dyDescent="0.25">
      <c r="B6222" s="58">
        <v>4540</v>
      </c>
      <c r="C6222" s="55"/>
      <c r="D6222" s="55"/>
      <c r="E6222" s="55"/>
      <c r="F6222" s="55"/>
      <c r="G6222" s="55"/>
      <c r="H6222" s="55"/>
      <c r="I6222" s="55"/>
      <c r="J6222" s="55"/>
      <c r="K6222" s="55"/>
      <c r="L6222" s="55"/>
      <c r="M6222" s="55"/>
      <c r="N6222" s="55"/>
      <c r="O6222" s="55"/>
      <c r="P6222" s="55"/>
      <c r="Q6222" s="55"/>
      <c r="R6222" s="55"/>
      <c r="S6222" s="55"/>
      <c r="T6222" s="55"/>
      <c r="U6222" s="55"/>
      <c r="V6222" s="55"/>
      <c r="W6222" s="55"/>
      <c r="X6222" s="55"/>
      <c r="Y6222" s="55"/>
      <c r="Z6222" s="55"/>
      <c r="AA6222" s="55"/>
      <c r="AB6222" s="55"/>
      <c r="AC6222" s="55"/>
      <c r="AD6222" s="55"/>
      <c r="AE6222" s="55"/>
      <c r="AF6222" s="55"/>
      <c r="AG6222" s="55"/>
      <c r="AH6222" s="55"/>
      <c r="AI6222" s="55"/>
      <c r="AJ6222" s="55"/>
      <c r="AK6222" s="55"/>
      <c r="AL6222" s="55"/>
      <c r="AM6222" s="55"/>
      <c r="AN6222" s="55"/>
      <c r="AO6222" s="55"/>
      <c r="AP6222" s="55"/>
      <c r="AQ6222" s="55"/>
      <c r="AR6222" s="55"/>
      <c r="AS6222" s="55"/>
      <c r="AT6222" s="55"/>
      <c r="AU6222" s="55"/>
      <c r="AV6222" s="55"/>
      <c r="AW6222" s="55"/>
      <c r="AX6222" s="55"/>
      <c r="AY6222" s="55"/>
      <c r="AZ6222" s="55"/>
      <c r="BA6222" s="55"/>
      <c r="BB6222" s="55">
        <v>1</v>
      </c>
      <c r="BC6222" s="55">
        <v>1</v>
      </c>
      <c r="BD6222" s="55"/>
      <c r="BE6222" s="55">
        <v>1</v>
      </c>
      <c r="BF6222" s="55">
        <v>1</v>
      </c>
      <c r="BG6222" s="55">
        <v>1</v>
      </c>
      <c r="BH6222" s="55"/>
      <c r="BI6222" s="55"/>
      <c r="BJ6222" s="55"/>
      <c r="BK6222" s="55">
        <v>1</v>
      </c>
      <c r="BL6222" s="55">
        <v>1</v>
      </c>
      <c r="BM6222" s="55">
        <v>1</v>
      </c>
      <c r="BN6222" s="55">
        <v>1</v>
      </c>
      <c r="BO6222" s="55"/>
      <c r="BP6222" s="55">
        <v>1</v>
      </c>
      <c r="BQ6222" s="55"/>
      <c r="BR6222" s="55"/>
      <c r="BS6222" s="55"/>
      <c r="BT6222" s="55">
        <v>1</v>
      </c>
      <c r="BU6222" s="55"/>
      <c r="BV6222" s="55"/>
      <c r="BW6222" s="55"/>
      <c r="BX6222" s="55">
        <v>1</v>
      </c>
      <c r="BY6222" s="55">
        <v>1</v>
      </c>
      <c r="BZ6222" s="55">
        <v>1</v>
      </c>
      <c r="CA6222" s="55">
        <v>1</v>
      </c>
      <c r="CB6222" s="55">
        <v>1</v>
      </c>
      <c r="CC6222" s="55">
        <v>1</v>
      </c>
      <c r="CD6222" s="55">
        <v>1</v>
      </c>
      <c r="CE6222" s="55">
        <v>1</v>
      </c>
      <c r="CF6222" s="55">
        <v>1</v>
      </c>
      <c r="CG6222" s="55">
        <v>1</v>
      </c>
      <c r="CH6222" s="55"/>
      <c r="CI6222" s="55">
        <v>1</v>
      </c>
      <c r="CJ6222" s="55">
        <v>1</v>
      </c>
      <c r="CK6222" s="55">
        <v>1</v>
      </c>
      <c r="CL6222" s="55">
        <v>1</v>
      </c>
      <c r="CM6222" s="55">
        <v>1</v>
      </c>
      <c r="CN6222" s="55">
        <v>1</v>
      </c>
      <c r="CO6222" s="55"/>
      <c r="CP6222" s="55"/>
      <c r="CQ6222" s="55">
        <v>1</v>
      </c>
      <c r="CR6222" s="55">
        <v>1</v>
      </c>
      <c r="CS6222" s="55">
        <v>1</v>
      </c>
      <c r="CT6222" s="55">
        <v>1</v>
      </c>
      <c r="CU6222" s="55"/>
      <c r="CV6222" s="55"/>
      <c r="CW6222" s="55">
        <v>1</v>
      </c>
      <c r="CX6222" s="55">
        <v>1</v>
      </c>
      <c r="CY6222" s="55">
        <v>1</v>
      </c>
      <c r="CZ6222" s="55"/>
      <c r="DA6222" s="55"/>
      <c r="DB6222" s="55">
        <v>1</v>
      </c>
      <c r="DC6222" s="55"/>
      <c r="DD6222" s="55"/>
      <c r="DE6222" s="55"/>
      <c r="DF6222" s="55"/>
      <c r="DG6222" s="55">
        <v>1</v>
      </c>
      <c r="DH6222" s="55"/>
      <c r="DI6222" s="55"/>
      <c r="DJ6222" s="55"/>
      <c r="DK6222" s="55">
        <v>1</v>
      </c>
      <c r="DL6222" s="55">
        <v>1</v>
      </c>
      <c r="DM6222" s="55">
        <v>1</v>
      </c>
      <c r="DN6222" s="55">
        <v>1</v>
      </c>
      <c r="DO6222" s="55">
        <v>1</v>
      </c>
      <c r="DP6222" s="55"/>
      <c r="DQ6222" s="55">
        <v>41</v>
      </c>
    </row>
    <row r="6223" spans="2:121" x14ac:dyDescent="0.25">
      <c r="B6223" s="58">
        <v>4541</v>
      </c>
      <c r="C6223" s="55"/>
      <c r="D6223" s="55"/>
      <c r="E6223" s="55"/>
      <c r="F6223" s="55"/>
      <c r="G6223" s="55"/>
      <c r="H6223" s="55"/>
      <c r="I6223" s="55"/>
      <c r="J6223" s="55"/>
      <c r="K6223" s="55"/>
      <c r="L6223" s="55"/>
      <c r="M6223" s="55"/>
      <c r="N6223" s="55"/>
      <c r="O6223" s="55"/>
      <c r="P6223" s="55"/>
      <c r="Q6223" s="55"/>
      <c r="R6223" s="55"/>
      <c r="S6223" s="55"/>
      <c r="T6223" s="55"/>
      <c r="U6223" s="55"/>
      <c r="V6223" s="55"/>
      <c r="W6223" s="55"/>
      <c r="X6223" s="55"/>
      <c r="Y6223" s="55"/>
      <c r="Z6223" s="55"/>
      <c r="AA6223" s="55"/>
      <c r="AB6223" s="55"/>
      <c r="AC6223" s="55"/>
      <c r="AD6223" s="55"/>
      <c r="AE6223" s="55"/>
      <c r="AF6223" s="55"/>
      <c r="AG6223" s="55"/>
      <c r="AH6223" s="55"/>
      <c r="AI6223" s="55"/>
      <c r="AJ6223" s="55"/>
      <c r="AK6223" s="55"/>
      <c r="AL6223" s="55"/>
      <c r="AM6223" s="55"/>
      <c r="AN6223" s="55"/>
      <c r="AO6223" s="55"/>
      <c r="AP6223" s="55"/>
      <c r="AQ6223" s="55"/>
      <c r="AR6223" s="55"/>
      <c r="AS6223" s="55"/>
      <c r="AT6223" s="55"/>
      <c r="AU6223" s="55"/>
      <c r="AV6223" s="55"/>
      <c r="AW6223" s="55"/>
      <c r="AX6223" s="55"/>
      <c r="AY6223" s="55"/>
      <c r="AZ6223" s="55"/>
      <c r="BA6223" s="55"/>
      <c r="BB6223" s="55">
        <v>1</v>
      </c>
      <c r="BC6223" s="55">
        <v>1</v>
      </c>
      <c r="BD6223" s="55">
        <v>1</v>
      </c>
      <c r="BE6223" s="55">
        <v>1</v>
      </c>
      <c r="BF6223" s="55">
        <v>1</v>
      </c>
      <c r="BG6223" s="55">
        <v>1</v>
      </c>
      <c r="BH6223" s="55">
        <v>1</v>
      </c>
      <c r="BI6223" s="55">
        <v>1</v>
      </c>
      <c r="BJ6223" s="55">
        <v>1</v>
      </c>
      <c r="BK6223" s="55">
        <v>1</v>
      </c>
      <c r="BL6223" s="55">
        <v>1</v>
      </c>
      <c r="BM6223" s="55">
        <v>1</v>
      </c>
      <c r="BN6223" s="55">
        <v>1</v>
      </c>
      <c r="BO6223" s="55">
        <v>1</v>
      </c>
      <c r="BP6223" s="55">
        <v>1</v>
      </c>
      <c r="BQ6223" s="55">
        <v>1</v>
      </c>
      <c r="BR6223" s="55">
        <v>1</v>
      </c>
      <c r="BS6223" s="55">
        <v>1</v>
      </c>
      <c r="BT6223" s="55">
        <v>1</v>
      </c>
      <c r="BU6223" s="55">
        <v>1</v>
      </c>
      <c r="BV6223" s="55">
        <v>1</v>
      </c>
      <c r="BW6223" s="55">
        <v>1</v>
      </c>
      <c r="BX6223" s="55">
        <v>1</v>
      </c>
      <c r="BY6223" s="55">
        <v>1</v>
      </c>
      <c r="BZ6223" s="55">
        <v>1</v>
      </c>
      <c r="CA6223" s="55">
        <v>1</v>
      </c>
      <c r="CB6223" s="55">
        <v>1</v>
      </c>
      <c r="CC6223" s="55">
        <v>1</v>
      </c>
      <c r="CD6223" s="55">
        <v>1</v>
      </c>
      <c r="CE6223" s="55">
        <v>1</v>
      </c>
      <c r="CF6223" s="55">
        <v>1</v>
      </c>
      <c r="CG6223" s="55">
        <v>1</v>
      </c>
      <c r="CH6223" s="55"/>
      <c r="CI6223" s="55">
        <v>1</v>
      </c>
      <c r="CJ6223" s="55">
        <v>1</v>
      </c>
      <c r="CK6223" s="55">
        <v>1</v>
      </c>
      <c r="CL6223" s="55">
        <v>1</v>
      </c>
      <c r="CM6223" s="55">
        <v>1</v>
      </c>
      <c r="CN6223" s="55">
        <v>1</v>
      </c>
      <c r="CO6223" s="55">
        <v>1</v>
      </c>
      <c r="CP6223" s="55">
        <v>1</v>
      </c>
      <c r="CQ6223" s="55">
        <v>1</v>
      </c>
      <c r="CR6223" s="55">
        <v>1</v>
      </c>
      <c r="CS6223" s="55">
        <v>1</v>
      </c>
      <c r="CT6223" s="55">
        <v>1</v>
      </c>
      <c r="CU6223" s="55"/>
      <c r="CV6223" s="55">
        <v>1</v>
      </c>
      <c r="CW6223" s="55">
        <v>1</v>
      </c>
      <c r="CX6223" s="55">
        <v>1</v>
      </c>
      <c r="CY6223" s="55">
        <v>1</v>
      </c>
      <c r="CZ6223" s="55">
        <v>1</v>
      </c>
      <c r="DA6223" s="55">
        <v>1</v>
      </c>
      <c r="DB6223" s="55">
        <v>1</v>
      </c>
      <c r="DC6223" s="55">
        <v>1</v>
      </c>
      <c r="DD6223" s="55">
        <v>1</v>
      </c>
      <c r="DE6223" s="55">
        <v>1</v>
      </c>
      <c r="DF6223" s="55">
        <v>1</v>
      </c>
      <c r="DG6223" s="55">
        <v>1</v>
      </c>
      <c r="DH6223" s="55">
        <v>1</v>
      </c>
      <c r="DI6223" s="55">
        <v>1</v>
      </c>
      <c r="DJ6223" s="55">
        <v>1</v>
      </c>
      <c r="DK6223" s="55">
        <v>1</v>
      </c>
      <c r="DL6223" s="55">
        <v>1</v>
      </c>
      <c r="DM6223" s="55">
        <v>1</v>
      </c>
      <c r="DN6223" s="55">
        <v>1</v>
      </c>
      <c r="DO6223" s="55">
        <v>1</v>
      </c>
      <c r="DP6223" s="55"/>
      <c r="DQ6223" s="55">
        <v>64</v>
      </c>
    </row>
    <row r="6224" spans="2:121" x14ac:dyDescent="0.25">
      <c r="B6224" s="58">
        <v>4542</v>
      </c>
      <c r="C6224" s="55"/>
      <c r="D6224" s="55"/>
      <c r="E6224" s="55"/>
      <c r="F6224" s="55"/>
      <c r="G6224" s="55"/>
      <c r="H6224" s="55"/>
      <c r="I6224" s="55"/>
      <c r="J6224" s="55"/>
      <c r="K6224" s="55"/>
      <c r="L6224" s="55"/>
      <c r="M6224" s="55"/>
      <c r="N6224" s="55"/>
      <c r="O6224" s="55"/>
      <c r="P6224" s="55"/>
      <c r="Q6224" s="55"/>
      <c r="R6224" s="55"/>
      <c r="S6224" s="55"/>
      <c r="T6224" s="55"/>
      <c r="U6224" s="55"/>
      <c r="V6224" s="55"/>
      <c r="W6224" s="55"/>
      <c r="X6224" s="55"/>
      <c r="Y6224" s="55"/>
      <c r="Z6224" s="55"/>
      <c r="AA6224" s="55"/>
      <c r="AB6224" s="55"/>
      <c r="AC6224" s="55"/>
      <c r="AD6224" s="55"/>
      <c r="AE6224" s="55"/>
      <c r="AF6224" s="55"/>
      <c r="AG6224" s="55"/>
      <c r="AH6224" s="55"/>
      <c r="AI6224" s="55"/>
      <c r="AJ6224" s="55"/>
      <c r="AK6224" s="55"/>
      <c r="AL6224" s="55"/>
      <c r="AM6224" s="55"/>
      <c r="AN6224" s="55"/>
      <c r="AO6224" s="55"/>
      <c r="AP6224" s="55"/>
      <c r="AQ6224" s="55"/>
      <c r="AR6224" s="55"/>
      <c r="AS6224" s="55"/>
      <c r="AT6224" s="55"/>
      <c r="AU6224" s="55"/>
      <c r="AV6224" s="55"/>
      <c r="AW6224" s="55"/>
      <c r="AX6224" s="55"/>
      <c r="AY6224" s="55"/>
      <c r="AZ6224" s="55"/>
      <c r="BA6224" s="55"/>
      <c r="BB6224" s="55">
        <v>1</v>
      </c>
      <c r="BC6224" s="55">
        <v>1</v>
      </c>
      <c r="BD6224" s="55">
        <v>1</v>
      </c>
      <c r="BE6224" s="55">
        <v>1</v>
      </c>
      <c r="BF6224" s="55">
        <v>1</v>
      </c>
      <c r="BG6224" s="55">
        <v>1</v>
      </c>
      <c r="BH6224" s="55">
        <v>1</v>
      </c>
      <c r="BI6224" s="55">
        <v>1</v>
      </c>
      <c r="BJ6224" s="55">
        <v>1</v>
      </c>
      <c r="BK6224" s="55">
        <v>1</v>
      </c>
      <c r="BL6224" s="55">
        <v>1</v>
      </c>
      <c r="BM6224" s="55">
        <v>1</v>
      </c>
      <c r="BN6224" s="55">
        <v>1</v>
      </c>
      <c r="BO6224" s="55">
        <v>1</v>
      </c>
      <c r="BP6224" s="55">
        <v>1</v>
      </c>
      <c r="BQ6224" s="55">
        <v>1</v>
      </c>
      <c r="BR6224" s="55">
        <v>1</v>
      </c>
      <c r="BS6224" s="55">
        <v>1</v>
      </c>
      <c r="BT6224" s="55">
        <v>1</v>
      </c>
      <c r="BU6224" s="55">
        <v>1</v>
      </c>
      <c r="BV6224" s="55">
        <v>1</v>
      </c>
      <c r="BW6224" s="55">
        <v>1</v>
      </c>
      <c r="BX6224" s="55">
        <v>1</v>
      </c>
      <c r="BY6224" s="55">
        <v>1</v>
      </c>
      <c r="BZ6224" s="55">
        <v>1</v>
      </c>
      <c r="CA6224" s="55">
        <v>1</v>
      </c>
      <c r="CB6224" s="55">
        <v>1</v>
      </c>
      <c r="CC6224" s="55">
        <v>1</v>
      </c>
      <c r="CD6224" s="55">
        <v>1</v>
      </c>
      <c r="CE6224" s="55">
        <v>1</v>
      </c>
      <c r="CF6224" s="55">
        <v>1</v>
      </c>
      <c r="CG6224" s="55">
        <v>1</v>
      </c>
      <c r="CH6224" s="55"/>
      <c r="CI6224" s="55">
        <v>1</v>
      </c>
      <c r="CJ6224" s="55">
        <v>1</v>
      </c>
      <c r="CK6224" s="55">
        <v>1</v>
      </c>
      <c r="CL6224" s="55">
        <v>1</v>
      </c>
      <c r="CM6224" s="55">
        <v>1</v>
      </c>
      <c r="CN6224" s="55">
        <v>1</v>
      </c>
      <c r="CO6224" s="55">
        <v>1</v>
      </c>
      <c r="CP6224" s="55">
        <v>1</v>
      </c>
      <c r="CQ6224" s="55">
        <v>1</v>
      </c>
      <c r="CR6224" s="55">
        <v>1</v>
      </c>
      <c r="CS6224" s="55">
        <v>1</v>
      </c>
      <c r="CT6224" s="55">
        <v>1</v>
      </c>
      <c r="CU6224" s="55"/>
      <c r="CV6224" s="55">
        <v>1</v>
      </c>
      <c r="CW6224" s="55">
        <v>1</v>
      </c>
      <c r="CX6224" s="55">
        <v>1</v>
      </c>
      <c r="CY6224" s="55">
        <v>1</v>
      </c>
      <c r="CZ6224" s="55">
        <v>1</v>
      </c>
      <c r="DA6224" s="55">
        <v>1</v>
      </c>
      <c r="DB6224" s="55">
        <v>1</v>
      </c>
      <c r="DC6224" s="55">
        <v>1</v>
      </c>
      <c r="DD6224" s="55">
        <v>1</v>
      </c>
      <c r="DE6224" s="55">
        <v>1</v>
      </c>
      <c r="DF6224" s="55">
        <v>1</v>
      </c>
      <c r="DG6224" s="55">
        <v>1</v>
      </c>
      <c r="DH6224" s="55">
        <v>1</v>
      </c>
      <c r="DI6224" s="55">
        <v>1</v>
      </c>
      <c r="DJ6224" s="55">
        <v>1</v>
      </c>
      <c r="DK6224" s="55">
        <v>1</v>
      </c>
      <c r="DL6224" s="55">
        <v>1</v>
      </c>
      <c r="DM6224" s="55">
        <v>1</v>
      </c>
      <c r="DN6224" s="55">
        <v>1</v>
      </c>
      <c r="DO6224" s="55">
        <v>1</v>
      </c>
      <c r="DP6224" s="55"/>
      <c r="DQ6224" s="55">
        <v>64</v>
      </c>
    </row>
    <row r="6225" spans="2:121" x14ac:dyDescent="0.25">
      <c r="B6225" s="58">
        <v>4543</v>
      </c>
      <c r="C6225" s="55"/>
      <c r="D6225" s="55"/>
      <c r="E6225" s="55"/>
      <c r="F6225" s="55"/>
      <c r="G6225" s="55"/>
      <c r="H6225" s="55"/>
      <c r="I6225" s="55"/>
      <c r="J6225" s="55"/>
      <c r="K6225" s="55"/>
      <c r="L6225" s="55"/>
      <c r="M6225" s="55"/>
      <c r="N6225" s="55"/>
      <c r="O6225" s="55"/>
      <c r="P6225" s="55"/>
      <c r="Q6225" s="55"/>
      <c r="R6225" s="55"/>
      <c r="S6225" s="55"/>
      <c r="T6225" s="55"/>
      <c r="U6225" s="55"/>
      <c r="V6225" s="55"/>
      <c r="W6225" s="55"/>
      <c r="X6225" s="55"/>
      <c r="Y6225" s="55"/>
      <c r="Z6225" s="55"/>
      <c r="AA6225" s="55"/>
      <c r="AB6225" s="55"/>
      <c r="AC6225" s="55"/>
      <c r="AD6225" s="55"/>
      <c r="AE6225" s="55"/>
      <c r="AF6225" s="55"/>
      <c r="AG6225" s="55"/>
      <c r="AH6225" s="55"/>
      <c r="AI6225" s="55"/>
      <c r="AJ6225" s="55"/>
      <c r="AK6225" s="55"/>
      <c r="AL6225" s="55"/>
      <c r="AM6225" s="55"/>
      <c r="AN6225" s="55"/>
      <c r="AO6225" s="55"/>
      <c r="AP6225" s="55"/>
      <c r="AQ6225" s="55"/>
      <c r="AR6225" s="55"/>
      <c r="AS6225" s="55"/>
      <c r="AT6225" s="55"/>
      <c r="AU6225" s="55"/>
      <c r="AV6225" s="55"/>
      <c r="AW6225" s="55"/>
      <c r="AX6225" s="55"/>
      <c r="AY6225" s="55"/>
      <c r="AZ6225" s="55"/>
      <c r="BA6225" s="55"/>
      <c r="BB6225" s="55">
        <v>1</v>
      </c>
      <c r="BC6225" s="55">
        <v>1</v>
      </c>
      <c r="BD6225" s="55">
        <v>1</v>
      </c>
      <c r="BE6225" s="55">
        <v>1</v>
      </c>
      <c r="BF6225" s="55">
        <v>1</v>
      </c>
      <c r="BG6225" s="55">
        <v>1</v>
      </c>
      <c r="BH6225" s="55">
        <v>1</v>
      </c>
      <c r="BI6225" s="55">
        <v>1</v>
      </c>
      <c r="BJ6225" s="55"/>
      <c r="BK6225" s="55">
        <v>1</v>
      </c>
      <c r="BL6225" s="55">
        <v>1</v>
      </c>
      <c r="BM6225" s="55">
        <v>1</v>
      </c>
      <c r="BN6225" s="55">
        <v>1</v>
      </c>
      <c r="BO6225" s="55">
        <v>1</v>
      </c>
      <c r="BP6225" s="55">
        <v>1</v>
      </c>
      <c r="BQ6225" s="55">
        <v>1</v>
      </c>
      <c r="BR6225" s="55">
        <v>1</v>
      </c>
      <c r="BS6225" s="55">
        <v>1</v>
      </c>
      <c r="BT6225" s="55">
        <v>1</v>
      </c>
      <c r="BU6225" s="55">
        <v>1</v>
      </c>
      <c r="BV6225" s="55">
        <v>1</v>
      </c>
      <c r="BW6225" s="55">
        <v>1</v>
      </c>
      <c r="BX6225" s="55">
        <v>1</v>
      </c>
      <c r="BY6225" s="55">
        <v>1</v>
      </c>
      <c r="BZ6225" s="55">
        <v>1</v>
      </c>
      <c r="CA6225" s="55">
        <v>1</v>
      </c>
      <c r="CB6225" s="55">
        <v>1</v>
      </c>
      <c r="CC6225" s="55"/>
      <c r="CD6225" s="55">
        <v>1</v>
      </c>
      <c r="CE6225" s="55">
        <v>1</v>
      </c>
      <c r="CF6225" s="55">
        <v>1</v>
      </c>
      <c r="CG6225" s="55">
        <v>1</v>
      </c>
      <c r="CH6225" s="55"/>
      <c r="CI6225" s="55">
        <v>1</v>
      </c>
      <c r="CJ6225" s="55">
        <v>1</v>
      </c>
      <c r="CK6225" s="55">
        <v>1</v>
      </c>
      <c r="CL6225" s="55">
        <v>1</v>
      </c>
      <c r="CM6225" s="55">
        <v>1</v>
      </c>
      <c r="CN6225" s="55">
        <v>1</v>
      </c>
      <c r="CO6225" s="55">
        <v>1</v>
      </c>
      <c r="CP6225" s="55">
        <v>1</v>
      </c>
      <c r="CQ6225" s="55">
        <v>1</v>
      </c>
      <c r="CR6225" s="55">
        <v>1</v>
      </c>
      <c r="CS6225" s="55">
        <v>1</v>
      </c>
      <c r="CT6225" s="55">
        <v>1</v>
      </c>
      <c r="CU6225" s="55"/>
      <c r="CV6225" s="55">
        <v>1</v>
      </c>
      <c r="CW6225" s="55">
        <v>1</v>
      </c>
      <c r="CX6225" s="55">
        <v>1</v>
      </c>
      <c r="CY6225" s="55">
        <v>1</v>
      </c>
      <c r="CZ6225" s="55">
        <v>1</v>
      </c>
      <c r="DA6225" s="55">
        <v>1</v>
      </c>
      <c r="DB6225" s="55">
        <v>1</v>
      </c>
      <c r="DC6225" s="55">
        <v>1</v>
      </c>
      <c r="DD6225" s="55">
        <v>1</v>
      </c>
      <c r="DE6225" s="55">
        <v>1</v>
      </c>
      <c r="DF6225" s="55">
        <v>1</v>
      </c>
      <c r="DG6225" s="55">
        <v>1</v>
      </c>
      <c r="DH6225" s="55">
        <v>1</v>
      </c>
      <c r="DI6225" s="55">
        <v>1</v>
      </c>
      <c r="DJ6225" s="55">
        <v>1</v>
      </c>
      <c r="DK6225" s="55">
        <v>1</v>
      </c>
      <c r="DL6225" s="55"/>
      <c r="DM6225" s="55">
        <v>1</v>
      </c>
      <c r="DN6225" s="55">
        <v>1</v>
      </c>
      <c r="DO6225" s="55">
        <v>1</v>
      </c>
      <c r="DP6225" s="55"/>
      <c r="DQ6225" s="55">
        <v>61</v>
      </c>
    </row>
    <row r="6226" spans="2:121" x14ac:dyDescent="0.25">
      <c r="B6226" s="58">
        <v>4544</v>
      </c>
      <c r="C6226" s="55"/>
      <c r="D6226" s="55"/>
      <c r="E6226" s="55"/>
      <c r="F6226" s="55"/>
      <c r="G6226" s="55"/>
      <c r="H6226" s="55"/>
      <c r="I6226" s="55"/>
      <c r="J6226" s="55"/>
      <c r="K6226" s="55"/>
      <c r="L6226" s="55"/>
      <c r="M6226" s="55"/>
      <c r="N6226" s="55"/>
      <c r="O6226" s="55"/>
      <c r="P6226" s="55"/>
      <c r="Q6226" s="55"/>
      <c r="R6226" s="55"/>
      <c r="S6226" s="55"/>
      <c r="T6226" s="55"/>
      <c r="U6226" s="55"/>
      <c r="V6226" s="55"/>
      <c r="W6226" s="55"/>
      <c r="X6226" s="55"/>
      <c r="Y6226" s="55"/>
      <c r="Z6226" s="55"/>
      <c r="AA6226" s="55"/>
      <c r="AB6226" s="55"/>
      <c r="AC6226" s="55"/>
      <c r="AD6226" s="55"/>
      <c r="AE6226" s="55"/>
      <c r="AF6226" s="55"/>
      <c r="AG6226" s="55"/>
      <c r="AH6226" s="55"/>
      <c r="AI6226" s="55"/>
      <c r="AJ6226" s="55"/>
      <c r="AK6226" s="55"/>
      <c r="AL6226" s="55"/>
      <c r="AM6226" s="55"/>
      <c r="AN6226" s="55"/>
      <c r="AO6226" s="55"/>
      <c r="AP6226" s="55"/>
      <c r="AQ6226" s="55"/>
      <c r="AR6226" s="55"/>
      <c r="AS6226" s="55"/>
      <c r="AT6226" s="55"/>
      <c r="AU6226" s="55"/>
      <c r="AV6226" s="55"/>
      <c r="AW6226" s="55"/>
      <c r="AX6226" s="55"/>
      <c r="AY6226" s="55"/>
      <c r="AZ6226" s="55"/>
      <c r="BA6226" s="55"/>
      <c r="BB6226" s="55"/>
      <c r="BC6226" s="55"/>
      <c r="BD6226" s="55"/>
      <c r="BE6226" s="55"/>
      <c r="BF6226" s="55"/>
      <c r="BG6226" s="55"/>
      <c r="BH6226" s="55"/>
      <c r="BI6226" s="55">
        <v>1</v>
      </c>
      <c r="BJ6226" s="55"/>
      <c r="BK6226" s="55"/>
      <c r="BL6226" s="55"/>
      <c r="BM6226" s="55"/>
      <c r="BN6226" s="55"/>
      <c r="BO6226" s="55">
        <v>1</v>
      </c>
      <c r="BP6226" s="55">
        <v>1</v>
      </c>
      <c r="BQ6226" s="55">
        <v>1</v>
      </c>
      <c r="BR6226" s="55">
        <v>1</v>
      </c>
      <c r="BS6226" s="55">
        <v>1</v>
      </c>
      <c r="BT6226" s="55"/>
      <c r="BU6226" s="55">
        <v>1</v>
      </c>
      <c r="BV6226" s="55"/>
      <c r="BW6226" s="55"/>
      <c r="BX6226" s="55">
        <v>1</v>
      </c>
      <c r="BY6226" s="55">
        <v>1</v>
      </c>
      <c r="BZ6226" s="55">
        <v>1</v>
      </c>
      <c r="CA6226" s="55">
        <v>1</v>
      </c>
      <c r="CB6226" s="55">
        <v>1</v>
      </c>
      <c r="CC6226" s="55"/>
      <c r="CD6226" s="55"/>
      <c r="CE6226" s="55">
        <v>1</v>
      </c>
      <c r="CF6226" s="55"/>
      <c r="CG6226" s="55">
        <v>1</v>
      </c>
      <c r="CH6226" s="55"/>
      <c r="CI6226" s="55"/>
      <c r="CJ6226" s="55">
        <v>1</v>
      </c>
      <c r="CK6226" s="55"/>
      <c r="CL6226" s="55">
        <v>1</v>
      </c>
      <c r="CM6226" s="55"/>
      <c r="CN6226" s="55"/>
      <c r="CO6226" s="55"/>
      <c r="CP6226" s="55">
        <v>1</v>
      </c>
      <c r="CQ6226" s="55">
        <v>1</v>
      </c>
      <c r="CR6226" s="55">
        <v>1</v>
      </c>
      <c r="CS6226" s="55">
        <v>1</v>
      </c>
      <c r="CT6226" s="55"/>
      <c r="CU6226" s="55"/>
      <c r="CV6226" s="55">
        <v>1</v>
      </c>
      <c r="CW6226" s="55">
        <v>1</v>
      </c>
      <c r="CX6226" s="55">
        <v>1</v>
      </c>
      <c r="CY6226" s="55">
        <v>1</v>
      </c>
      <c r="CZ6226" s="55"/>
      <c r="DA6226" s="55">
        <v>1</v>
      </c>
      <c r="DB6226" s="55">
        <v>1</v>
      </c>
      <c r="DC6226" s="55">
        <v>1</v>
      </c>
      <c r="DD6226" s="55">
        <v>1</v>
      </c>
      <c r="DE6226" s="55">
        <v>1</v>
      </c>
      <c r="DF6226" s="55">
        <v>1</v>
      </c>
      <c r="DG6226" s="55">
        <v>1</v>
      </c>
      <c r="DH6226" s="55">
        <v>1</v>
      </c>
      <c r="DI6226" s="55">
        <v>1</v>
      </c>
      <c r="DJ6226" s="55">
        <v>1</v>
      </c>
      <c r="DK6226" s="55">
        <v>1</v>
      </c>
      <c r="DL6226" s="55">
        <v>1</v>
      </c>
      <c r="DM6226" s="55">
        <v>1</v>
      </c>
      <c r="DN6226" s="55">
        <v>1</v>
      </c>
      <c r="DO6226" s="55">
        <v>1</v>
      </c>
      <c r="DP6226" s="55"/>
      <c r="DQ6226" s="55">
        <v>39</v>
      </c>
    </row>
    <row r="6227" spans="2:121" x14ac:dyDescent="0.25">
      <c r="B6227" s="58">
        <v>4545</v>
      </c>
      <c r="C6227" s="55"/>
      <c r="D6227" s="55"/>
      <c r="E6227" s="55"/>
      <c r="F6227" s="55"/>
      <c r="G6227" s="55"/>
      <c r="H6227" s="55"/>
      <c r="I6227" s="55"/>
      <c r="J6227" s="55"/>
      <c r="K6227" s="55"/>
      <c r="L6227" s="55"/>
      <c r="M6227" s="55"/>
      <c r="N6227" s="55"/>
      <c r="O6227" s="55"/>
      <c r="P6227" s="55"/>
      <c r="Q6227" s="55"/>
      <c r="R6227" s="55"/>
      <c r="S6227" s="55"/>
      <c r="T6227" s="55"/>
      <c r="U6227" s="55"/>
      <c r="V6227" s="55"/>
      <c r="W6227" s="55"/>
      <c r="X6227" s="55"/>
      <c r="Y6227" s="55"/>
      <c r="Z6227" s="55"/>
      <c r="AA6227" s="55"/>
      <c r="AB6227" s="55"/>
      <c r="AC6227" s="55"/>
      <c r="AD6227" s="55"/>
      <c r="AE6227" s="55"/>
      <c r="AF6227" s="55"/>
      <c r="AG6227" s="55"/>
      <c r="AH6227" s="55"/>
      <c r="AI6227" s="55"/>
      <c r="AJ6227" s="55"/>
      <c r="AK6227" s="55"/>
      <c r="AL6227" s="55"/>
      <c r="AM6227" s="55"/>
      <c r="AN6227" s="55"/>
      <c r="AO6227" s="55"/>
      <c r="AP6227" s="55"/>
      <c r="AQ6227" s="55"/>
      <c r="AR6227" s="55"/>
      <c r="AS6227" s="55"/>
      <c r="AT6227" s="55"/>
      <c r="AU6227" s="55"/>
      <c r="AV6227" s="55"/>
      <c r="AW6227" s="55"/>
      <c r="AX6227" s="55"/>
      <c r="AY6227" s="55"/>
      <c r="AZ6227" s="55"/>
      <c r="BA6227" s="55"/>
      <c r="BB6227" s="55">
        <v>1</v>
      </c>
      <c r="BC6227" s="55">
        <v>1</v>
      </c>
      <c r="BD6227" s="55">
        <v>1</v>
      </c>
      <c r="BE6227" s="55">
        <v>1</v>
      </c>
      <c r="BF6227" s="55">
        <v>1</v>
      </c>
      <c r="BG6227" s="55">
        <v>1</v>
      </c>
      <c r="BH6227" s="55">
        <v>1</v>
      </c>
      <c r="BI6227" s="55">
        <v>1</v>
      </c>
      <c r="BJ6227" s="55">
        <v>1</v>
      </c>
      <c r="BK6227" s="55">
        <v>1</v>
      </c>
      <c r="BL6227" s="55">
        <v>1</v>
      </c>
      <c r="BM6227" s="55">
        <v>1</v>
      </c>
      <c r="BN6227" s="55">
        <v>1</v>
      </c>
      <c r="BO6227" s="55">
        <v>1</v>
      </c>
      <c r="BP6227" s="55">
        <v>1</v>
      </c>
      <c r="BQ6227" s="55">
        <v>1</v>
      </c>
      <c r="BR6227" s="55">
        <v>1</v>
      </c>
      <c r="BS6227" s="55">
        <v>1</v>
      </c>
      <c r="BT6227" s="55">
        <v>1</v>
      </c>
      <c r="BU6227" s="55">
        <v>1</v>
      </c>
      <c r="BV6227" s="55">
        <v>1</v>
      </c>
      <c r="BW6227" s="55">
        <v>1</v>
      </c>
      <c r="BX6227" s="55">
        <v>1</v>
      </c>
      <c r="BY6227" s="55">
        <v>1</v>
      </c>
      <c r="BZ6227" s="55">
        <v>1</v>
      </c>
      <c r="CA6227" s="55">
        <v>1</v>
      </c>
      <c r="CB6227" s="55">
        <v>1</v>
      </c>
      <c r="CC6227" s="55">
        <v>1</v>
      </c>
      <c r="CD6227" s="55">
        <v>1</v>
      </c>
      <c r="CE6227" s="55">
        <v>1</v>
      </c>
      <c r="CF6227" s="55">
        <v>1</v>
      </c>
      <c r="CG6227" s="55">
        <v>1</v>
      </c>
      <c r="CH6227" s="55"/>
      <c r="CI6227" s="55">
        <v>1</v>
      </c>
      <c r="CJ6227" s="55">
        <v>1</v>
      </c>
      <c r="CK6227" s="55">
        <v>1</v>
      </c>
      <c r="CL6227" s="55">
        <v>1</v>
      </c>
      <c r="CM6227" s="55">
        <v>1</v>
      </c>
      <c r="CN6227" s="55">
        <v>1</v>
      </c>
      <c r="CO6227" s="55">
        <v>1</v>
      </c>
      <c r="CP6227" s="55">
        <v>1</v>
      </c>
      <c r="CQ6227" s="55">
        <v>1</v>
      </c>
      <c r="CR6227" s="55">
        <v>1</v>
      </c>
      <c r="CS6227" s="55">
        <v>1</v>
      </c>
      <c r="CT6227" s="55">
        <v>1</v>
      </c>
      <c r="CU6227" s="55"/>
      <c r="CV6227" s="55">
        <v>1</v>
      </c>
      <c r="CW6227" s="55">
        <v>1</v>
      </c>
      <c r="CX6227" s="55">
        <v>1</v>
      </c>
      <c r="CY6227" s="55">
        <v>1</v>
      </c>
      <c r="CZ6227" s="55">
        <v>1</v>
      </c>
      <c r="DA6227" s="55">
        <v>1</v>
      </c>
      <c r="DB6227" s="55">
        <v>1</v>
      </c>
      <c r="DC6227" s="55">
        <v>1</v>
      </c>
      <c r="DD6227" s="55">
        <v>1</v>
      </c>
      <c r="DE6227" s="55">
        <v>1</v>
      </c>
      <c r="DF6227" s="55">
        <v>1</v>
      </c>
      <c r="DG6227" s="55">
        <v>1</v>
      </c>
      <c r="DH6227" s="55">
        <v>1</v>
      </c>
      <c r="DI6227" s="55">
        <v>1</v>
      </c>
      <c r="DJ6227" s="55">
        <v>1</v>
      </c>
      <c r="DK6227" s="55">
        <v>1</v>
      </c>
      <c r="DL6227" s="55">
        <v>1</v>
      </c>
      <c r="DM6227" s="55">
        <v>1</v>
      </c>
      <c r="DN6227" s="55">
        <v>1</v>
      </c>
      <c r="DO6227" s="55">
        <v>1</v>
      </c>
      <c r="DP6227" s="55"/>
      <c r="DQ6227" s="55">
        <v>64</v>
      </c>
    </row>
    <row r="6228" spans="2:121" x14ac:dyDescent="0.25">
      <c r="B6228" s="58">
        <v>4547</v>
      </c>
      <c r="C6228" s="55"/>
      <c r="D6228" s="55"/>
      <c r="E6228" s="55"/>
      <c r="F6228" s="55"/>
      <c r="G6228" s="55"/>
      <c r="H6228" s="55"/>
      <c r="I6228" s="55"/>
      <c r="J6228" s="55"/>
      <c r="K6228" s="55"/>
      <c r="L6228" s="55"/>
      <c r="M6228" s="55"/>
      <c r="N6228" s="55"/>
      <c r="O6228" s="55"/>
      <c r="P6228" s="55"/>
      <c r="Q6228" s="55"/>
      <c r="R6228" s="55"/>
      <c r="S6228" s="55"/>
      <c r="T6228" s="55"/>
      <c r="U6228" s="55"/>
      <c r="V6228" s="55"/>
      <c r="W6228" s="55"/>
      <c r="X6228" s="55"/>
      <c r="Y6228" s="55"/>
      <c r="Z6228" s="55"/>
      <c r="AA6228" s="55"/>
      <c r="AB6228" s="55"/>
      <c r="AC6228" s="55"/>
      <c r="AD6228" s="55"/>
      <c r="AE6228" s="55"/>
      <c r="AF6228" s="55"/>
      <c r="AG6228" s="55"/>
      <c r="AH6228" s="55"/>
      <c r="AI6228" s="55"/>
      <c r="AJ6228" s="55"/>
      <c r="AK6228" s="55"/>
      <c r="AL6228" s="55"/>
      <c r="AM6228" s="55"/>
      <c r="AN6228" s="55"/>
      <c r="AO6228" s="55"/>
      <c r="AP6228" s="55"/>
      <c r="AQ6228" s="55"/>
      <c r="AR6228" s="55"/>
      <c r="AS6228" s="55"/>
      <c r="AT6228" s="55"/>
      <c r="AU6228" s="55"/>
      <c r="AV6228" s="55"/>
      <c r="AW6228" s="55"/>
      <c r="AX6228" s="55"/>
      <c r="AY6228" s="55"/>
      <c r="AZ6228" s="55"/>
      <c r="BA6228" s="55"/>
      <c r="BB6228" s="55"/>
      <c r="BC6228" s="55"/>
      <c r="BD6228" s="55"/>
      <c r="BE6228" s="55"/>
      <c r="BF6228" s="55"/>
      <c r="BG6228" s="55">
        <v>1</v>
      </c>
      <c r="BH6228" s="55"/>
      <c r="BI6228" s="55"/>
      <c r="BJ6228" s="55"/>
      <c r="BK6228" s="55"/>
      <c r="BL6228" s="55"/>
      <c r="BM6228" s="55"/>
      <c r="BN6228" s="55"/>
      <c r="BO6228" s="55"/>
      <c r="BP6228" s="55">
        <v>1</v>
      </c>
      <c r="BQ6228" s="55"/>
      <c r="BR6228" s="55"/>
      <c r="BS6228" s="55"/>
      <c r="BT6228" s="55"/>
      <c r="BU6228" s="55"/>
      <c r="BV6228" s="55"/>
      <c r="BW6228" s="55"/>
      <c r="BX6228" s="55"/>
      <c r="BY6228" s="55"/>
      <c r="BZ6228" s="55"/>
      <c r="CA6228" s="55"/>
      <c r="CB6228" s="55"/>
      <c r="CC6228" s="55"/>
      <c r="CD6228" s="55"/>
      <c r="CE6228" s="55"/>
      <c r="CF6228" s="55"/>
      <c r="CG6228" s="55"/>
      <c r="CH6228" s="55"/>
      <c r="CI6228" s="55"/>
      <c r="CJ6228" s="55"/>
      <c r="CK6228" s="55"/>
      <c r="CL6228" s="55"/>
      <c r="CM6228" s="55"/>
      <c r="CN6228" s="55"/>
      <c r="CO6228" s="55"/>
      <c r="CP6228" s="55"/>
      <c r="CQ6228" s="55"/>
      <c r="CR6228" s="55"/>
      <c r="CS6228" s="55"/>
      <c r="CT6228" s="55"/>
      <c r="CU6228" s="55"/>
      <c r="CV6228" s="55"/>
      <c r="CW6228" s="55"/>
      <c r="CX6228" s="55"/>
      <c r="CY6228" s="55"/>
      <c r="CZ6228" s="55"/>
      <c r="DA6228" s="55"/>
      <c r="DB6228" s="55"/>
      <c r="DC6228" s="55"/>
      <c r="DD6228" s="55"/>
      <c r="DE6228" s="55"/>
      <c r="DF6228" s="55"/>
      <c r="DG6228" s="55"/>
      <c r="DH6228" s="55"/>
      <c r="DI6228" s="55"/>
      <c r="DJ6228" s="55"/>
      <c r="DK6228" s="55"/>
      <c r="DL6228" s="55"/>
      <c r="DM6228" s="55"/>
      <c r="DN6228" s="55"/>
      <c r="DO6228" s="55"/>
      <c r="DP6228" s="55"/>
      <c r="DQ6228" s="55">
        <v>2</v>
      </c>
    </row>
    <row r="6229" spans="2:121" x14ac:dyDescent="0.25">
      <c r="B6229" s="58">
        <v>4548</v>
      </c>
      <c r="C6229" s="55"/>
      <c r="D6229" s="55"/>
      <c r="E6229" s="55"/>
      <c r="F6229" s="55"/>
      <c r="G6229" s="55"/>
      <c r="H6229" s="55"/>
      <c r="I6229" s="55"/>
      <c r="J6229" s="55"/>
      <c r="K6229" s="55"/>
      <c r="L6229" s="55"/>
      <c r="M6229" s="55"/>
      <c r="N6229" s="55"/>
      <c r="O6229" s="55"/>
      <c r="P6229" s="55"/>
      <c r="Q6229" s="55"/>
      <c r="R6229" s="55"/>
      <c r="S6229" s="55"/>
      <c r="T6229" s="55"/>
      <c r="U6229" s="55"/>
      <c r="V6229" s="55"/>
      <c r="W6229" s="55"/>
      <c r="X6229" s="55"/>
      <c r="Y6229" s="55"/>
      <c r="Z6229" s="55"/>
      <c r="AA6229" s="55"/>
      <c r="AB6229" s="55"/>
      <c r="AC6229" s="55"/>
      <c r="AD6229" s="55"/>
      <c r="AE6229" s="55"/>
      <c r="AF6229" s="55"/>
      <c r="AG6229" s="55"/>
      <c r="AH6229" s="55"/>
      <c r="AI6229" s="55"/>
      <c r="AJ6229" s="55"/>
      <c r="AK6229" s="55"/>
      <c r="AL6229" s="55"/>
      <c r="AM6229" s="55"/>
      <c r="AN6229" s="55"/>
      <c r="AO6229" s="55"/>
      <c r="AP6229" s="55"/>
      <c r="AQ6229" s="55"/>
      <c r="AR6229" s="55"/>
      <c r="AS6229" s="55"/>
      <c r="AT6229" s="55"/>
      <c r="AU6229" s="55"/>
      <c r="AV6229" s="55"/>
      <c r="AW6229" s="55"/>
      <c r="AX6229" s="55"/>
      <c r="AY6229" s="55"/>
      <c r="AZ6229" s="55"/>
      <c r="BA6229" s="55"/>
      <c r="BB6229" s="55"/>
      <c r="BC6229" s="55"/>
      <c r="BD6229" s="55"/>
      <c r="BE6229" s="55"/>
      <c r="BF6229" s="55"/>
      <c r="BG6229" s="55"/>
      <c r="BH6229" s="55"/>
      <c r="BI6229" s="55"/>
      <c r="BJ6229" s="55"/>
      <c r="BK6229" s="55"/>
      <c r="BL6229" s="55"/>
      <c r="BM6229" s="55"/>
      <c r="BN6229" s="55">
        <v>1</v>
      </c>
      <c r="BO6229" s="55"/>
      <c r="BP6229" s="55"/>
      <c r="BQ6229" s="55"/>
      <c r="BR6229" s="55"/>
      <c r="BS6229" s="55">
        <v>1</v>
      </c>
      <c r="BT6229" s="55">
        <v>1</v>
      </c>
      <c r="BU6229" s="55">
        <v>1</v>
      </c>
      <c r="BV6229" s="55"/>
      <c r="BW6229" s="55">
        <v>1</v>
      </c>
      <c r="BX6229" s="55">
        <v>1</v>
      </c>
      <c r="BY6229" s="55"/>
      <c r="BZ6229" s="55">
        <v>1</v>
      </c>
      <c r="CA6229" s="55"/>
      <c r="CB6229" s="55"/>
      <c r="CC6229" s="55">
        <v>1</v>
      </c>
      <c r="CD6229" s="55"/>
      <c r="CE6229" s="55"/>
      <c r="CF6229" s="55">
        <v>1</v>
      </c>
      <c r="CG6229" s="55"/>
      <c r="CH6229" s="55"/>
      <c r="CI6229" s="55"/>
      <c r="CJ6229" s="55"/>
      <c r="CK6229" s="55"/>
      <c r="CL6229" s="55"/>
      <c r="CM6229" s="55">
        <v>1</v>
      </c>
      <c r="CN6229" s="55"/>
      <c r="CO6229" s="55"/>
      <c r="CP6229" s="55"/>
      <c r="CQ6229" s="55"/>
      <c r="CR6229" s="55">
        <v>1</v>
      </c>
      <c r="CS6229" s="55">
        <v>1</v>
      </c>
      <c r="CT6229" s="55">
        <v>1</v>
      </c>
      <c r="CU6229" s="55"/>
      <c r="CV6229" s="55">
        <v>1</v>
      </c>
      <c r="CW6229" s="55">
        <v>1</v>
      </c>
      <c r="CX6229" s="55">
        <v>1</v>
      </c>
      <c r="CY6229" s="55">
        <v>1</v>
      </c>
      <c r="CZ6229" s="55">
        <v>1</v>
      </c>
      <c r="DA6229" s="55">
        <v>1</v>
      </c>
      <c r="DB6229" s="55">
        <v>1</v>
      </c>
      <c r="DC6229" s="55"/>
      <c r="DD6229" s="55"/>
      <c r="DE6229" s="55"/>
      <c r="DF6229" s="55"/>
      <c r="DG6229" s="55"/>
      <c r="DH6229" s="55">
        <v>1</v>
      </c>
      <c r="DI6229" s="55">
        <v>1</v>
      </c>
      <c r="DJ6229" s="55">
        <v>1</v>
      </c>
      <c r="DK6229" s="55"/>
      <c r="DL6229" s="55"/>
      <c r="DM6229" s="55"/>
      <c r="DN6229" s="55"/>
      <c r="DO6229" s="55"/>
      <c r="DP6229" s="55"/>
      <c r="DQ6229" s="55">
        <v>23</v>
      </c>
    </row>
    <row r="6230" spans="2:121" x14ac:dyDescent="0.25">
      <c r="B6230" s="58">
        <v>4549</v>
      </c>
      <c r="C6230" s="55"/>
      <c r="D6230" s="55"/>
      <c r="E6230" s="55"/>
      <c r="F6230" s="55"/>
      <c r="G6230" s="55"/>
      <c r="H6230" s="55"/>
      <c r="I6230" s="55"/>
      <c r="J6230" s="55"/>
      <c r="K6230" s="55"/>
      <c r="L6230" s="55"/>
      <c r="M6230" s="55"/>
      <c r="N6230" s="55"/>
      <c r="O6230" s="55"/>
      <c r="P6230" s="55"/>
      <c r="Q6230" s="55"/>
      <c r="R6230" s="55"/>
      <c r="S6230" s="55"/>
      <c r="T6230" s="55"/>
      <c r="U6230" s="55"/>
      <c r="V6230" s="55"/>
      <c r="W6230" s="55"/>
      <c r="X6230" s="55"/>
      <c r="Y6230" s="55"/>
      <c r="Z6230" s="55"/>
      <c r="AA6230" s="55"/>
      <c r="AB6230" s="55"/>
      <c r="AC6230" s="55"/>
      <c r="AD6230" s="55"/>
      <c r="AE6230" s="55"/>
      <c r="AF6230" s="55"/>
      <c r="AG6230" s="55"/>
      <c r="AH6230" s="55"/>
      <c r="AI6230" s="55"/>
      <c r="AJ6230" s="55"/>
      <c r="AK6230" s="55"/>
      <c r="AL6230" s="55"/>
      <c r="AM6230" s="55"/>
      <c r="AN6230" s="55"/>
      <c r="AO6230" s="55"/>
      <c r="AP6230" s="55"/>
      <c r="AQ6230" s="55"/>
      <c r="AR6230" s="55"/>
      <c r="AS6230" s="55"/>
      <c r="AT6230" s="55"/>
      <c r="AU6230" s="55"/>
      <c r="AV6230" s="55"/>
      <c r="AW6230" s="55"/>
      <c r="AX6230" s="55"/>
      <c r="AY6230" s="55"/>
      <c r="AZ6230" s="55"/>
      <c r="BA6230" s="55"/>
      <c r="BB6230" s="55"/>
      <c r="BC6230" s="55"/>
      <c r="BD6230" s="55"/>
      <c r="BE6230" s="55"/>
      <c r="BF6230" s="55"/>
      <c r="BG6230" s="55"/>
      <c r="BH6230" s="55"/>
      <c r="BI6230" s="55"/>
      <c r="BJ6230" s="55"/>
      <c r="BK6230" s="55"/>
      <c r="BL6230" s="55"/>
      <c r="BM6230" s="55"/>
      <c r="BN6230" s="55"/>
      <c r="BO6230" s="55"/>
      <c r="BP6230" s="55"/>
      <c r="BQ6230" s="55"/>
      <c r="BR6230" s="55"/>
      <c r="BS6230" s="55"/>
      <c r="BT6230" s="55"/>
      <c r="BU6230" s="55"/>
      <c r="BV6230" s="55"/>
      <c r="BW6230" s="55"/>
      <c r="BX6230" s="55"/>
      <c r="BY6230" s="55"/>
      <c r="BZ6230" s="55"/>
      <c r="CA6230" s="55"/>
      <c r="CB6230" s="55"/>
      <c r="CC6230" s="55"/>
      <c r="CD6230" s="55"/>
      <c r="CE6230" s="55"/>
      <c r="CF6230" s="55"/>
      <c r="CG6230" s="55"/>
      <c r="CH6230" s="55"/>
      <c r="CI6230" s="55"/>
      <c r="CJ6230" s="55"/>
      <c r="CK6230" s="55"/>
      <c r="CL6230" s="55"/>
      <c r="CM6230" s="55"/>
      <c r="CN6230" s="55">
        <v>1</v>
      </c>
      <c r="CO6230" s="55"/>
      <c r="CP6230" s="55"/>
      <c r="CQ6230" s="55"/>
      <c r="CR6230" s="55"/>
      <c r="CS6230" s="55"/>
      <c r="CT6230" s="55"/>
      <c r="CU6230" s="55"/>
      <c r="CV6230" s="55">
        <v>1</v>
      </c>
      <c r="CW6230" s="55"/>
      <c r="CX6230" s="55"/>
      <c r="CY6230" s="55"/>
      <c r="CZ6230" s="55"/>
      <c r="DA6230" s="55"/>
      <c r="DB6230" s="55"/>
      <c r="DC6230" s="55"/>
      <c r="DD6230" s="55"/>
      <c r="DE6230" s="55"/>
      <c r="DF6230" s="55"/>
      <c r="DG6230" s="55"/>
      <c r="DH6230" s="55"/>
      <c r="DI6230" s="55"/>
      <c r="DJ6230" s="55"/>
      <c r="DK6230" s="55"/>
      <c r="DL6230" s="55"/>
      <c r="DM6230" s="55"/>
      <c r="DN6230" s="55"/>
      <c r="DO6230" s="55"/>
      <c r="DP6230" s="55"/>
      <c r="DQ6230" s="55">
        <v>2</v>
      </c>
    </row>
    <row r="6231" spans="2:121" x14ac:dyDescent="0.25">
      <c r="B6231" s="58">
        <v>4550</v>
      </c>
      <c r="C6231" s="55"/>
      <c r="D6231" s="55"/>
      <c r="E6231" s="55"/>
      <c r="F6231" s="55"/>
      <c r="G6231" s="55"/>
      <c r="H6231" s="55"/>
      <c r="I6231" s="55"/>
      <c r="J6231" s="55"/>
      <c r="K6231" s="55"/>
      <c r="L6231" s="55"/>
      <c r="M6231" s="55"/>
      <c r="N6231" s="55"/>
      <c r="O6231" s="55"/>
      <c r="P6231" s="55"/>
      <c r="Q6231" s="55"/>
      <c r="R6231" s="55"/>
      <c r="S6231" s="55"/>
      <c r="T6231" s="55"/>
      <c r="U6231" s="55"/>
      <c r="V6231" s="55"/>
      <c r="W6231" s="55"/>
      <c r="X6231" s="55"/>
      <c r="Y6231" s="55"/>
      <c r="Z6231" s="55"/>
      <c r="AA6231" s="55"/>
      <c r="AB6231" s="55"/>
      <c r="AC6231" s="55"/>
      <c r="AD6231" s="55"/>
      <c r="AE6231" s="55"/>
      <c r="AF6231" s="55"/>
      <c r="AG6231" s="55"/>
      <c r="AH6231" s="55"/>
      <c r="AI6231" s="55"/>
      <c r="AJ6231" s="55"/>
      <c r="AK6231" s="55"/>
      <c r="AL6231" s="55"/>
      <c r="AM6231" s="55"/>
      <c r="AN6231" s="55"/>
      <c r="AO6231" s="55"/>
      <c r="AP6231" s="55"/>
      <c r="AQ6231" s="55"/>
      <c r="AR6231" s="55"/>
      <c r="AS6231" s="55"/>
      <c r="AT6231" s="55"/>
      <c r="AU6231" s="55"/>
      <c r="AV6231" s="55"/>
      <c r="AW6231" s="55"/>
      <c r="AX6231" s="55"/>
      <c r="AY6231" s="55"/>
      <c r="AZ6231" s="55"/>
      <c r="BA6231" s="55"/>
      <c r="BB6231" s="55"/>
      <c r="BC6231" s="55"/>
      <c r="BD6231" s="55"/>
      <c r="BE6231" s="55"/>
      <c r="BF6231" s="55"/>
      <c r="BG6231" s="55"/>
      <c r="BH6231" s="55">
        <v>1</v>
      </c>
      <c r="BI6231" s="55"/>
      <c r="BJ6231" s="55"/>
      <c r="BK6231" s="55"/>
      <c r="BL6231" s="55"/>
      <c r="BM6231" s="55"/>
      <c r="BN6231" s="55"/>
      <c r="BO6231" s="55"/>
      <c r="BP6231" s="55"/>
      <c r="BQ6231" s="55"/>
      <c r="BR6231" s="55"/>
      <c r="BS6231" s="55"/>
      <c r="BT6231" s="55"/>
      <c r="BU6231" s="55"/>
      <c r="BV6231" s="55"/>
      <c r="BW6231" s="55"/>
      <c r="BX6231" s="55"/>
      <c r="BY6231" s="55"/>
      <c r="BZ6231" s="55"/>
      <c r="CA6231" s="55"/>
      <c r="CB6231" s="55"/>
      <c r="CC6231" s="55"/>
      <c r="CD6231" s="55"/>
      <c r="CE6231" s="55"/>
      <c r="CF6231" s="55"/>
      <c r="CG6231" s="55"/>
      <c r="CH6231" s="55"/>
      <c r="CI6231" s="55"/>
      <c r="CJ6231" s="55"/>
      <c r="CK6231" s="55"/>
      <c r="CL6231" s="55"/>
      <c r="CM6231" s="55"/>
      <c r="CN6231" s="55"/>
      <c r="CO6231" s="55"/>
      <c r="CP6231" s="55"/>
      <c r="CQ6231" s="55"/>
      <c r="CR6231" s="55"/>
      <c r="CS6231" s="55"/>
      <c r="CT6231" s="55"/>
      <c r="CU6231" s="55"/>
      <c r="CV6231" s="55"/>
      <c r="CW6231" s="55"/>
      <c r="CX6231" s="55"/>
      <c r="CY6231" s="55"/>
      <c r="CZ6231" s="55"/>
      <c r="DA6231" s="55"/>
      <c r="DB6231" s="55"/>
      <c r="DC6231" s="55"/>
      <c r="DD6231" s="55"/>
      <c r="DE6231" s="55"/>
      <c r="DF6231" s="55"/>
      <c r="DG6231" s="55"/>
      <c r="DH6231" s="55"/>
      <c r="DI6231" s="55"/>
      <c r="DJ6231" s="55"/>
      <c r="DK6231" s="55"/>
      <c r="DL6231" s="55"/>
      <c r="DM6231" s="55"/>
      <c r="DN6231" s="55"/>
      <c r="DO6231" s="55"/>
      <c r="DP6231" s="55"/>
      <c r="DQ6231" s="55">
        <v>1</v>
      </c>
    </row>
    <row r="6232" spans="2:121" x14ac:dyDescent="0.25">
      <c r="B6232" s="58">
        <v>4551</v>
      </c>
      <c r="C6232" s="55"/>
      <c r="D6232" s="55"/>
      <c r="E6232" s="55"/>
      <c r="F6232" s="55"/>
      <c r="G6232" s="55"/>
      <c r="H6232" s="55"/>
      <c r="I6232" s="55"/>
      <c r="J6232" s="55"/>
      <c r="K6232" s="55"/>
      <c r="L6232" s="55"/>
      <c r="M6232" s="55"/>
      <c r="N6232" s="55"/>
      <c r="O6232" s="55"/>
      <c r="P6232" s="55"/>
      <c r="Q6232" s="55"/>
      <c r="R6232" s="55"/>
      <c r="S6232" s="55"/>
      <c r="T6232" s="55"/>
      <c r="U6232" s="55"/>
      <c r="V6232" s="55"/>
      <c r="W6232" s="55"/>
      <c r="X6232" s="55"/>
      <c r="Y6232" s="55"/>
      <c r="Z6232" s="55"/>
      <c r="AA6232" s="55"/>
      <c r="AB6232" s="55"/>
      <c r="AC6232" s="55"/>
      <c r="AD6232" s="55"/>
      <c r="AE6232" s="55"/>
      <c r="AF6232" s="55"/>
      <c r="AG6232" s="55"/>
      <c r="AH6232" s="55"/>
      <c r="AI6232" s="55"/>
      <c r="AJ6232" s="55"/>
      <c r="AK6232" s="55"/>
      <c r="AL6232" s="55"/>
      <c r="AM6232" s="55"/>
      <c r="AN6232" s="55"/>
      <c r="AO6232" s="55"/>
      <c r="AP6232" s="55"/>
      <c r="AQ6232" s="55"/>
      <c r="AR6232" s="55"/>
      <c r="AS6232" s="55"/>
      <c r="AT6232" s="55"/>
      <c r="AU6232" s="55"/>
      <c r="AV6232" s="55"/>
      <c r="AW6232" s="55"/>
      <c r="AX6232" s="55"/>
      <c r="AY6232" s="55"/>
      <c r="AZ6232" s="55"/>
      <c r="BA6232" s="55"/>
      <c r="BB6232" s="55"/>
      <c r="BC6232" s="55"/>
      <c r="BD6232" s="55"/>
      <c r="BE6232" s="55"/>
      <c r="BF6232" s="55"/>
      <c r="BG6232" s="55"/>
      <c r="BH6232" s="55"/>
      <c r="BI6232" s="55"/>
      <c r="BJ6232" s="55"/>
      <c r="BK6232" s="55"/>
      <c r="BL6232" s="55"/>
      <c r="BM6232" s="55"/>
      <c r="BN6232" s="55"/>
      <c r="BO6232" s="55"/>
      <c r="BP6232" s="55"/>
      <c r="BQ6232" s="55"/>
      <c r="BR6232" s="55"/>
      <c r="BS6232" s="55"/>
      <c r="BT6232" s="55"/>
      <c r="BU6232" s="55"/>
      <c r="BV6232" s="55"/>
      <c r="BW6232" s="55"/>
      <c r="BX6232" s="55"/>
      <c r="BY6232" s="55"/>
      <c r="BZ6232" s="55"/>
      <c r="CA6232" s="55"/>
      <c r="CB6232" s="55"/>
      <c r="CC6232" s="55">
        <v>1</v>
      </c>
      <c r="CD6232" s="55"/>
      <c r="CE6232" s="55">
        <v>1</v>
      </c>
      <c r="CF6232" s="55">
        <v>1</v>
      </c>
      <c r="CG6232" s="55">
        <v>1</v>
      </c>
      <c r="CH6232" s="55"/>
      <c r="CI6232" s="55">
        <v>1</v>
      </c>
      <c r="CJ6232" s="55">
        <v>1</v>
      </c>
      <c r="CK6232" s="55">
        <v>1</v>
      </c>
      <c r="CL6232" s="55">
        <v>1</v>
      </c>
      <c r="CM6232" s="55">
        <v>1</v>
      </c>
      <c r="CN6232" s="55">
        <v>1</v>
      </c>
      <c r="CO6232" s="55">
        <v>1</v>
      </c>
      <c r="CP6232" s="55">
        <v>1</v>
      </c>
      <c r="CQ6232" s="55">
        <v>1</v>
      </c>
      <c r="CR6232" s="55">
        <v>1</v>
      </c>
      <c r="CS6232" s="55">
        <v>1</v>
      </c>
      <c r="CT6232" s="55">
        <v>1</v>
      </c>
      <c r="CU6232" s="55"/>
      <c r="CV6232" s="55">
        <v>1</v>
      </c>
      <c r="CW6232" s="55">
        <v>1</v>
      </c>
      <c r="CX6232" s="55">
        <v>1</v>
      </c>
      <c r="CY6232" s="55"/>
      <c r="CZ6232" s="55">
        <v>1</v>
      </c>
      <c r="DA6232" s="55">
        <v>1</v>
      </c>
      <c r="DB6232" s="55"/>
      <c r="DC6232" s="55">
        <v>1</v>
      </c>
      <c r="DD6232" s="55"/>
      <c r="DE6232" s="55">
        <v>1</v>
      </c>
      <c r="DF6232" s="55"/>
      <c r="DG6232" s="55">
        <v>1</v>
      </c>
      <c r="DH6232" s="55">
        <v>1</v>
      </c>
      <c r="DI6232" s="55">
        <v>1</v>
      </c>
      <c r="DJ6232" s="55">
        <v>1</v>
      </c>
      <c r="DK6232" s="55">
        <v>1</v>
      </c>
      <c r="DL6232" s="55">
        <v>1</v>
      </c>
      <c r="DM6232" s="55">
        <v>1</v>
      </c>
      <c r="DN6232" s="55">
        <v>1</v>
      </c>
      <c r="DO6232" s="55">
        <v>1</v>
      </c>
      <c r="DP6232" s="55"/>
      <c r="DQ6232" s="55">
        <v>32</v>
      </c>
    </row>
    <row r="6233" spans="2:121" x14ac:dyDescent="0.25">
      <c r="B6233" s="58">
        <v>4552</v>
      </c>
      <c r="C6233" s="55"/>
      <c r="D6233" s="55"/>
      <c r="E6233" s="55"/>
      <c r="F6233" s="55"/>
      <c r="G6233" s="55"/>
      <c r="H6233" s="55"/>
      <c r="I6233" s="55"/>
      <c r="J6233" s="55"/>
      <c r="K6233" s="55"/>
      <c r="L6233" s="55"/>
      <c r="M6233" s="55"/>
      <c r="N6233" s="55"/>
      <c r="O6233" s="55"/>
      <c r="P6233" s="55"/>
      <c r="Q6233" s="55"/>
      <c r="R6233" s="55"/>
      <c r="S6233" s="55"/>
      <c r="T6233" s="55"/>
      <c r="U6233" s="55"/>
      <c r="V6233" s="55"/>
      <c r="W6233" s="55"/>
      <c r="X6233" s="55"/>
      <c r="Y6233" s="55"/>
      <c r="Z6233" s="55"/>
      <c r="AA6233" s="55"/>
      <c r="AB6233" s="55"/>
      <c r="AC6233" s="55"/>
      <c r="AD6233" s="55"/>
      <c r="AE6233" s="55"/>
      <c r="AF6233" s="55"/>
      <c r="AG6233" s="55"/>
      <c r="AH6233" s="55"/>
      <c r="AI6233" s="55"/>
      <c r="AJ6233" s="55"/>
      <c r="AK6233" s="55"/>
      <c r="AL6233" s="55"/>
      <c r="AM6233" s="55"/>
      <c r="AN6233" s="55"/>
      <c r="AO6233" s="55"/>
      <c r="AP6233" s="55"/>
      <c r="AQ6233" s="55"/>
      <c r="AR6233" s="55"/>
      <c r="AS6233" s="55"/>
      <c r="AT6233" s="55"/>
      <c r="AU6233" s="55"/>
      <c r="AV6233" s="55"/>
      <c r="AW6233" s="55"/>
      <c r="AX6233" s="55"/>
      <c r="AY6233" s="55"/>
      <c r="AZ6233" s="55"/>
      <c r="BA6233" s="55"/>
      <c r="BB6233" s="55"/>
      <c r="BC6233" s="55"/>
      <c r="BD6233" s="55"/>
      <c r="BE6233" s="55">
        <v>1</v>
      </c>
      <c r="BF6233" s="55">
        <v>1</v>
      </c>
      <c r="BG6233" s="55">
        <v>1</v>
      </c>
      <c r="BH6233" s="55">
        <v>1</v>
      </c>
      <c r="BI6233" s="55">
        <v>1</v>
      </c>
      <c r="BJ6233" s="55">
        <v>1</v>
      </c>
      <c r="BK6233" s="55">
        <v>1</v>
      </c>
      <c r="BL6233" s="55">
        <v>1</v>
      </c>
      <c r="BM6233" s="55">
        <v>1</v>
      </c>
      <c r="BN6233" s="55">
        <v>1</v>
      </c>
      <c r="BO6233" s="55">
        <v>1</v>
      </c>
      <c r="BP6233" s="55">
        <v>1</v>
      </c>
      <c r="BQ6233" s="55">
        <v>1</v>
      </c>
      <c r="BR6233" s="55">
        <v>1</v>
      </c>
      <c r="BS6233" s="55">
        <v>1</v>
      </c>
      <c r="BT6233" s="55">
        <v>1</v>
      </c>
      <c r="BU6233" s="55">
        <v>1</v>
      </c>
      <c r="BV6233" s="55">
        <v>1</v>
      </c>
      <c r="BW6233" s="55">
        <v>1</v>
      </c>
      <c r="BX6233" s="55">
        <v>1</v>
      </c>
      <c r="BY6233" s="55">
        <v>1</v>
      </c>
      <c r="BZ6233" s="55">
        <v>1</v>
      </c>
      <c r="CA6233" s="55">
        <v>1</v>
      </c>
      <c r="CB6233" s="55">
        <v>1</v>
      </c>
      <c r="CC6233" s="55">
        <v>1</v>
      </c>
      <c r="CD6233" s="55">
        <v>1</v>
      </c>
      <c r="CE6233" s="55">
        <v>1</v>
      </c>
      <c r="CF6233" s="55">
        <v>1</v>
      </c>
      <c r="CG6233" s="55">
        <v>1</v>
      </c>
      <c r="CH6233" s="55"/>
      <c r="CI6233" s="55">
        <v>1</v>
      </c>
      <c r="CJ6233" s="55">
        <v>1</v>
      </c>
      <c r="CK6233" s="55">
        <v>1</v>
      </c>
      <c r="CL6233" s="55">
        <v>1</v>
      </c>
      <c r="CM6233" s="55">
        <v>1</v>
      </c>
      <c r="CN6233" s="55">
        <v>1</v>
      </c>
      <c r="CO6233" s="55">
        <v>1</v>
      </c>
      <c r="CP6233" s="55">
        <v>1</v>
      </c>
      <c r="CQ6233" s="55">
        <v>1</v>
      </c>
      <c r="CR6233" s="55">
        <v>1</v>
      </c>
      <c r="CS6233" s="55">
        <v>1</v>
      </c>
      <c r="CT6233" s="55">
        <v>1</v>
      </c>
      <c r="CU6233" s="55"/>
      <c r="CV6233" s="55">
        <v>1</v>
      </c>
      <c r="CW6233" s="55">
        <v>1</v>
      </c>
      <c r="CX6233" s="55">
        <v>1</v>
      </c>
      <c r="CY6233" s="55">
        <v>1</v>
      </c>
      <c r="CZ6233" s="55">
        <v>1</v>
      </c>
      <c r="DA6233" s="55">
        <v>1</v>
      </c>
      <c r="DB6233" s="55">
        <v>1</v>
      </c>
      <c r="DC6233" s="55">
        <v>1</v>
      </c>
      <c r="DD6233" s="55">
        <v>1</v>
      </c>
      <c r="DE6233" s="55">
        <v>1</v>
      </c>
      <c r="DF6233" s="55">
        <v>1</v>
      </c>
      <c r="DG6233" s="55">
        <v>1</v>
      </c>
      <c r="DH6233" s="55">
        <v>1</v>
      </c>
      <c r="DI6233" s="55">
        <v>1</v>
      </c>
      <c r="DJ6233" s="55"/>
      <c r="DK6233" s="55"/>
      <c r="DL6233" s="55">
        <v>1</v>
      </c>
      <c r="DM6233" s="55"/>
      <c r="DN6233" s="55"/>
      <c r="DO6233" s="55"/>
      <c r="DP6233" s="55"/>
      <c r="DQ6233" s="55">
        <v>56</v>
      </c>
    </row>
    <row r="6234" spans="2:121" x14ac:dyDescent="0.25">
      <c r="B6234" s="58">
        <v>4553</v>
      </c>
      <c r="C6234" s="55"/>
      <c r="D6234" s="55"/>
      <c r="E6234" s="55"/>
      <c r="F6234" s="55"/>
      <c r="G6234" s="55"/>
      <c r="H6234" s="55"/>
      <c r="I6234" s="55"/>
      <c r="J6234" s="55"/>
      <c r="K6234" s="55"/>
      <c r="L6234" s="55"/>
      <c r="M6234" s="55"/>
      <c r="N6234" s="55"/>
      <c r="O6234" s="55"/>
      <c r="P6234" s="55"/>
      <c r="Q6234" s="55"/>
      <c r="R6234" s="55"/>
      <c r="S6234" s="55"/>
      <c r="T6234" s="55"/>
      <c r="U6234" s="55"/>
      <c r="V6234" s="55"/>
      <c r="W6234" s="55"/>
      <c r="X6234" s="55"/>
      <c r="Y6234" s="55"/>
      <c r="Z6234" s="55"/>
      <c r="AA6234" s="55"/>
      <c r="AB6234" s="55"/>
      <c r="AC6234" s="55"/>
      <c r="AD6234" s="55"/>
      <c r="AE6234" s="55"/>
      <c r="AF6234" s="55"/>
      <c r="AG6234" s="55"/>
      <c r="AH6234" s="55"/>
      <c r="AI6234" s="55"/>
      <c r="AJ6234" s="55"/>
      <c r="AK6234" s="55"/>
      <c r="AL6234" s="55"/>
      <c r="AM6234" s="55"/>
      <c r="AN6234" s="55"/>
      <c r="AO6234" s="55"/>
      <c r="AP6234" s="55"/>
      <c r="AQ6234" s="55"/>
      <c r="AR6234" s="55"/>
      <c r="AS6234" s="55"/>
      <c r="AT6234" s="55"/>
      <c r="AU6234" s="55"/>
      <c r="AV6234" s="55"/>
      <c r="AW6234" s="55"/>
      <c r="AX6234" s="55"/>
      <c r="AY6234" s="55"/>
      <c r="AZ6234" s="55"/>
      <c r="BA6234" s="55"/>
      <c r="BB6234" s="55"/>
      <c r="BC6234" s="55"/>
      <c r="BD6234" s="55"/>
      <c r="BE6234" s="55"/>
      <c r="BF6234" s="55"/>
      <c r="BG6234" s="55"/>
      <c r="BH6234" s="55"/>
      <c r="BI6234" s="55"/>
      <c r="BJ6234" s="55"/>
      <c r="BK6234" s="55"/>
      <c r="BL6234" s="55"/>
      <c r="BM6234" s="55"/>
      <c r="BN6234" s="55">
        <v>1</v>
      </c>
      <c r="BO6234" s="55"/>
      <c r="BP6234" s="55">
        <v>1</v>
      </c>
      <c r="BQ6234" s="55">
        <v>1</v>
      </c>
      <c r="BR6234" s="55"/>
      <c r="BS6234" s="55">
        <v>1</v>
      </c>
      <c r="BT6234" s="55"/>
      <c r="BU6234" s="55"/>
      <c r="BV6234" s="55">
        <v>1</v>
      </c>
      <c r="BW6234" s="55">
        <v>1</v>
      </c>
      <c r="BX6234" s="55"/>
      <c r="BY6234" s="55">
        <v>1</v>
      </c>
      <c r="BZ6234" s="55"/>
      <c r="CA6234" s="55">
        <v>1</v>
      </c>
      <c r="CB6234" s="55"/>
      <c r="CC6234" s="55"/>
      <c r="CD6234" s="55"/>
      <c r="CE6234" s="55"/>
      <c r="CF6234" s="55">
        <v>1</v>
      </c>
      <c r="CG6234" s="55">
        <v>1</v>
      </c>
      <c r="CH6234" s="55"/>
      <c r="CI6234" s="55">
        <v>1</v>
      </c>
      <c r="CJ6234" s="55">
        <v>1</v>
      </c>
      <c r="CK6234" s="55"/>
      <c r="CL6234" s="55"/>
      <c r="CM6234" s="55"/>
      <c r="CN6234" s="55"/>
      <c r="CO6234" s="55"/>
      <c r="CP6234" s="55"/>
      <c r="CQ6234" s="55"/>
      <c r="CR6234" s="55">
        <v>1</v>
      </c>
      <c r="CS6234" s="55"/>
      <c r="CT6234" s="55">
        <v>1</v>
      </c>
      <c r="CU6234" s="55"/>
      <c r="CV6234" s="55">
        <v>1</v>
      </c>
      <c r="CW6234" s="55">
        <v>1</v>
      </c>
      <c r="CX6234" s="55">
        <v>1</v>
      </c>
      <c r="CY6234" s="55">
        <v>1</v>
      </c>
      <c r="CZ6234" s="55"/>
      <c r="DA6234" s="55">
        <v>1</v>
      </c>
      <c r="DB6234" s="55">
        <v>1</v>
      </c>
      <c r="DC6234" s="55"/>
      <c r="DD6234" s="55">
        <v>1</v>
      </c>
      <c r="DE6234" s="55">
        <v>1</v>
      </c>
      <c r="DF6234" s="55">
        <v>1</v>
      </c>
      <c r="DG6234" s="55">
        <v>1</v>
      </c>
      <c r="DH6234" s="55"/>
      <c r="DI6234" s="55"/>
      <c r="DJ6234" s="55"/>
      <c r="DK6234" s="55"/>
      <c r="DL6234" s="55"/>
      <c r="DM6234" s="55"/>
      <c r="DN6234" s="55"/>
      <c r="DO6234" s="55"/>
      <c r="DP6234" s="55"/>
      <c r="DQ6234" s="55">
        <v>24</v>
      </c>
    </row>
    <row r="6235" spans="2:121" x14ac:dyDescent="0.25">
      <c r="B6235" s="58">
        <v>4555</v>
      </c>
      <c r="C6235" s="55"/>
      <c r="D6235" s="55"/>
      <c r="E6235" s="55"/>
      <c r="F6235" s="55"/>
      <c r="G6235" s="55"/>
      <c r="H6235" s="55"/>
      <c r="I6235" s="55"/>
      <c r="J6235" s="55"/>
      <c r="K6235" s="55"/>
      <c r="L6235" s="55"/>
      <c r="M6235" s="55"/>
      <c r="N6235" s="55"/>
      <c r="O6235" s="55"/>
      <c r="P6235" s="55"/>
      <c r="Q6235" s="55"/>
      <c r="R6235" s="55"/>
      <c r="S6235" s="55"/>
      <c r="T6235" s="55"/>
      <c r="U6235" s="55"/>
      <c r="V6235" s="55"/>
      <c r="W6235" s="55"/>
      <c r="X6235" s="55"/>
      <c r="Y6235" s="55"/>
      <c r="Z6235" s="55"/>
      <c r="AA6235" s="55"/>
      <c r="AB6235" s="55"/>
      <c r="AC6235" s="55"/>
      <c r="AD6235" s="55"/>
      <c r="AE6235" s="55"/>
      <c r="AF6235" s="55"/>
      <c r="AG6235" s="55"/>
      <c r="AH6235" s="55"/>
      <c r="AI6235" s="55"/>
      <c r="AJ6235" s="55"/>
      <c r="AK6235" s="55"/>
      <c r="AL6235" s="55"/>
      <c r="AM6235" s="55"/>
      <c r="AN6235" s="55"/>
      <c r="AO6235" s="55"/>
      <c r="AP6235" s="55"/>
      <c r="AQ6235" s="55"/>
      <c r="AR6235" s="55"/>
      <c r="AS6235" s="55"/>
      <c r="AT6235" s="55"/>
      <c r="AU6235" s="55"/>
      <c r="AV6235" s="55"/>
      <c r="AW6235" s="55"/>
      <c r="AX6235" s="55"/>
      <c r="AY6235" s="55"/>
      <c r="AZ6235" s="55"/>
      <c r="BA6235" s="55"/>
      <c r="BB6235" s="55"/>
      <c r="BC6235" s="55"/>
      <c r="BD6235" s="55"/>
      <c r="BE6235" s="55"/>
      <c r="BF6235" s="55"/>
      <c r="BG6235" s="55"/>
      <c r="BH6235" s="55"/>
      <c r="BI6235" s="55"/>
      <c r="BJ6235" s="55"/>
      <c r="BK6235" s="55"/>
      <c r="BL6235" s="55"/>
      <c r="BM6235" s="55"/>
      <c r="BN6235" s="55">
        <v>1</v>
      </c>
      <c r="BO6235" s="55"/>
      <c r="BP6235" s="55"/>
      <c r="BQ6235" s="55"/>
      <c r="BR6235" s="55"/>
      <c r="BS6235" s="55"/>
      <c r="BT6235" s="55"/>
      <c r="BU6235" s="55"/>
      <c r="BV6235" s="55"/>
      <c r="BW6235" s="55"/>
      <c r="BX6235" s="55"/>
      <c r="BY6235" s="55"/>
      <c r="BZ6235" s="55"/>
      <c r="CA6235" s="55"/>
      <c r="CB6235" s="55"/>
      <c r="CC6235" s="55"/>
      <c r="CD6235" s="55"/>
      <c r="CE6235" s="55"/>
      <c r="CF6235" s="55"/>
      <c r="CG6235" s="55"/>
      <c r="CH6235" s="55"/>
      <c r="CI6235" s="55"/>
      <c r="CJ6235" s="55"/>
      <c r="CK6235" s="55"/>
      <c r="CL6235" s="55"/>
      <c r="CM6235" s="55"/>
      <c r="CN6235" s="55"/>
      <c r="CO6235" s="55"/>
      <c r="CP6235" s="55"/>
      <c r="CQ6235" s="55"/>
      <c r="CR6235" s="55"/>
      <c r="CS6235" s="55"/>
      <c r="CT6235" s="55"/>
      <c r="CU6235" s="55"/>
      <c r="CV6235" s="55"/>
      <c r="CW6235" s="55"/>
      <c r="CX6235" s="55"/>
      <c r="CY6235" s="55"/>
      <c r="CZ6235" s="55"/>
      <c r="DA6235" s="55"/>
      <c r="DB6235" s="55"/>
      <c r="DC6235" s="55"/>
      <c r="DD6235" s="55"/>
      <c r="DE6235" s="55">
        <v>1</v>
      </c>
      <c r="DF6235" s="55"/>
      <c r="DG6235" s="55"/>
      <c r="DH6235" s="55"/>
      <c r="DI6235" s="55"/>
      <c r="DJ6235" s="55"/>
      <c r="DK6235" s="55"/>
      <c r="DL6235" s="55"/>
      <c r="DM6235" s="55"/>
      <c r="DN6235" s="55"/>
      <c r="DO6235" s="55"/>
      <c r="DP6235" s="55"/>
      <c r="DQ6235" s="55">
        <v>2</v>
      </c>
    </row>
    <row r="6236" spans="2:121" x14ac:dyDescent="0.25">
      <c r="B6236" s="58">
        <v>4556</v>
      </c>
      <c r="C6236" s="55"/>
      <c r="D6236" s="55"/>
      <c r="E6236" s="55"/>
      <c r="F6236" s="55"/>
      <c r="G6236" s="55"/>
      <c r="H6236" s="55"/>
      <c r="I6236" s="55"/>
      <c r="J6236" s="55"/>
      <c r="K6236" s="55"/>
      <c r="L6236" s="55"/>
      <c r="M6236" s="55"/>
      <c r="N6236" s="55"/>
      <c r="O6236" s="55"/>
      <c r="P6236" s="55"/>
      <c r="Q6236" s="55"/>
      <c r="R6236" s="55"/>
      <c r="S6236" s="55"/>
      <c r="T6236" s="55"/>
      <c r="U6236" s="55"/>
      <c r="V6236" s="55"/>
      <c r="W6236" s="55"/>
      <c r="X6236" s="55"/>
      <c r="Y6236" s="55"/>
      <c r="Z6236" s="55"/>
      <c r="AA6236" s="55"/>
      <c r="AB6236" s="55"/>
      <c r="AC6236" s="55"/>
      <c r="AD6236" s="55"/>
      <c r="AE6236" s="55"/>
      <c r="AF6236" s="55"/>
      <c r="AG6236" s="55"/>
      <c r="AH6236" s="55"/>
      <c r="AI6236" s="55"/>
      <c r="AJ6236" s="55"/>
      <c r="AK6236" s="55"/>
      <c r="AL6236" s="55"/>
      <c r="AM6236" s="55"/>
      <c r="AN6236" s="55"/>
      <c r="AO6236" s="55"/>
      <c r="AP6236" s="55"/>
      <c r="AQ6236" s="55"/>
      <c r="AR6236" s="55"/>
      <c r="AS6236" s="55"/>
      <c r="AT6236" s="55"/>
      <c r="AU6236" s="55"/>
      <c r="AV6236" s="55"/>
      <c r="AW6236" s="55"/>
      <c r="AX6236" s="55"/>
      <c r="AY6236" s="55"/>
      <c r="AZ6236" s="55"/>
      <c r="BA6236" s="55"/>
      <c r="BB6236" s="55">
        <v>1</v>
      </c>
      <c r="BC6236" s="55"/>
      <c r="BD6236" s="55"/>
      <c r="BE6236" s="55"/>
      <c r="BF6236" s="55">
        <v>1</v>
      </c>
      <c r="BG6236" s="55">
        <v>1</v>
      </c>
      <c r="BH6236" s="55"/>
      <c r="BI6236" s="55"/>
      <c r="BJ6236" s="55">
        <v>1</v>
      </c>
      <c r="BK6236" s="55"/>
      <c r="BL6236" s="55">
        <v>1</v>
      </c>
      <c r="BM6236" s="55">
        <v>1</v>
      </c>
      <c r="BN6236" s="55"/>
      <c r="BO6236" s="55"/>
      <c r="BP6236" s="55"/>
      <c r="BQ6236" s="55"/>
      <c r="BR6236" s="55"/>
      <c r="BS6236" s="55"/>
      <c r="BT6236" s="55"/>
      <c r="BU6236" s="55"/>
      <c r="BV6236" s="55"/>
      <c r="BW6236" s="55">
        <v>1</v>
      </c>
      <c r="BX6236" s="55">
        <v>1</v>
      </c>
      <c r="BY6236" s="55"/>
      <c r="BZ6236" s="55">
        <v>1</v>
      </c>
      <c r="CA6236" s="55"/>
      <c r="CB6236" s="55">
        <v>1</v>
      </c>
      <c r="CC6236" s="55"/>
      <c r="CD6236" s="55"/>
      <c r="CE6236" s="55">
        <v>1</v>
      </c>
      <c r="CF6236" s="55"/>
      <c r="CG6236" s="55"/>
      <c r="CH6236" s="55"/>
      <c r="CI6236" s="55">
        <v>1</v>
      </c>
      <c r="CJ6236" s="55"/>
      <c r="CK6236" s="55"/>
      <c r="CL6236" s="55">
        <v>1</v>
      </c>
      <c r="CM6236" s="55"/>
      <c r="CN6236" s="55"/>
      <c r="CO6236" s="55"/>
      <c r="CP6236" s="55"/>
      <c r="CQ6236" s="55">
        <v>1</v>
      </c>
      <c r="CR6236" s="55"/>
      <c r="CS6236" s="55">
        <v>1</v>
      </c>
      <c r="CT6236" s="55">
        <v>1</v>
      </c>
      <c r="CU6236" s="55"/>
      <c r="CV6236" s="55">
        <v>1</v>
      </c>
      <c r="CW6236" s="55">
        <v>1</v>
      </c>
      <c r="CX6236" s="55">
        <v>1</v>
      </c>
      <c r="CY6236" s="55"/>
      <c r="CZ6236" s="55"/>
      <c r="DA6236" s="55"/>
      <c r="DB6236" s="55"/>
      <c r="DC6236" s="55"/>
      <c r="DD6236" s="55"/>
      <c r="DE6236" s="55"/>
      <c r="DF6236" s="55"/>
      <c r="DG6236" s="55"/>
      <c r="DH6236" s="55"/>
      <c r="DI6236" s="55"/>
      <c r="DJ6236" s="55"/>
      <c r="DK6236" s="55"/>
      <c r="DL6236" s="55"/>
      <c r="DM6236" s="55"/>
      <c r="DN6236" s="55"/>
      <c r="DO6236" s="55"/>
      <c r="DP6236" s="55"/>
      <c r="DQ6236" s="55">
        <v>19</v>
      </c>
    </row>
    <row r="6237" spans="2:121" x14ac:dyDescent="0.25">
      <c r="B6237" s="58">
        <v>4557</v>
      </c>
      <c r="C6237" s="55"/>
      <c r="D6237" s="55"/>
      <c r="E6237" s="55"/>
      <c r="F6237" s="55"/>
      <c r="G6237" s="55"/>
      <c r="H6237" s="55"/>
      <c r="I6237" s="55"/>
      <c r="J6237" s="55"/>
      <c r="K6237" s="55"/>
      <c r="L6237" s="55"/>
      <c r="M6237" s="55"/>
      <c r="N6237" s="55"/>
      <c r="O6237" s="55"/>
      <c r="P6237" s="55"/>
      <c r="Q6237" s="55"/>
      <c r="R6237" s="55"/>
      <c r="S6237" s="55"/>
      <c r="T6237" s="55"/>
      <c r="U6237" s="55"/>
      <c r="V6237" s="55"/>
      <c r="W6237" s="55"/>
      <c r="X6237" s="55"/>
      <c r="Y6237" s="55"/>
      <c r="Z6237" s="55"/>
      <c r="AA6237" s="55"/>
      <c r="AB6237" s="55"/>
      <c r="AC6237" s="55"/>
      <c r="AD6237" s="55"/>
      <c r="AE6237" s="55"/>
      <c r="AF6237" s="55"/>
      <c r="AG6237" s="55"/>
      <c r="AH6237" s="55"/>
      <c r="AI6237" s="55"/>
      <c r="AJ6237" s="55"/>
      <c r="AK6237" s="55"/>
      <c r="AL6237" s="55"/>
      <c r="AM6237" s="55"/>
      <c r="AN6237" s="55"/>
      <c r="AO6237" s="55"/>
      <c r="AP6237" s="55"/>
      <c r="AQ6237" s="55"/>
      <c r="AR6237" s="55"/>
      <c r="AS6237" s="55"/>
      <c r="AT6237" s="55"/>
      <c r="AU6237" s="55"/>
      <c r="AV6237" s="55"/>
      <c r="AW6237" s="55"/>
      <c r="AX6237" s="55"/>
      <c r="AY6237" s="55"/>
      <c r="AZ6237" s="55"/>
      <c r="BA6237" s="55"/>
      <c r="BB6237" s="55"/>
      <c r="BC6237" s="55"/>
      <c r="BD6237" s="55"/>
      <c r="BE6237" s="55"/>
      <c r="BF6237" s="55"/>
      <c r="BG6237" s="55"/>
      <c r="BH6237" s="55"/>
      <c r="BI6237" s="55"/>
      <c r="BJ6237" s="55"/>
      <c r="BK6237" s="55"/>
      <c r="BL6237" s="55">
        <v>1</v>
      </c>
      <c r="BM6237" s="55">
        <v>1</v>
      </c>
      <c r="BN6237" s="55">
        <v>1</v>
      </c>
      <c r="BO6237" s="55">
        <v>1</v>
      </c>
      <c r="BP6237" s="55"/>
      <c r="BQ6237" s="55"/>
      <c r="BR6237" s="55"/>
      <c r="BS6237" s="55"/>
      <c r="BT6237" s="55"/>
      <c r="BU6237" s="55">
        <v>1</v>
      </c>
      <c r="BV6237" s="55"/>
      <c r="BW6237" s="55"/>
      <c r="BX6237" s="55"/>
      <c r="BY6237" s="55"/>
      <c r="BZ6237" s="55"/>
      <c r="CA6237" s="55">
        <v>1</v>
      </c>
      <c r="CB6237" s="55">
        <v>1</v>
      </c>
      <c r="CC6237" s="55">
        <v>1</v>
      </c>
      <c r="CD6237" s="55">
        <v>1</v>
      </c>
      <c r="CE6237" s="55">
        <v>1</v>
      </c>
      <c r="CF6237" s="55">
        <v>1</v>
      </c>
      <c r="CG6237" s="55">
        <v>1</v>
      </c>
      <c r="CH6237" s="55"/>
      <c r="CI6237" s="55">
        <v>1</v>
      </c>
      <c r="CJ6237" s="55">
        <v>1</v>
      </c>
      <c r="CK6237" s="55">
        <v>1</v>
      </c>
      <c r="CL6237" s="55">
        <v>1</v>
      </c>
      <c r="CM6237" s="55">
        <v>1</v>
      </c>
      <c r="CN6237" s="55">
        <v>1</v>
      </c>
      <c r="CO6237" s="55">
        <v>1</v>
      </c>
      <c r="CP6237" s="55">
        <v>1</v>
      </c>
      <c r="CQ6237" s="55">
        <v>1</v>
      </c>
      <c r="CR6237" s="55">
        <v>1</v>
      </c>
      <c r="CS6237" s="55">
        <v>1</v>
      </c>
      <c r="CT6237" s="55">
        <v>1</v>
      </c>
      <c r="CU6237" s="55"/>
      <c r="CV6237" s="55">
        <v>1</v>
      </c>
      <c r="CW6237" s="55">
        <v>1</v>
      </c>
      <c r="CX6237" s="55">
        <v>1</v>
      </c>
      <c r="CY6237" s="55">
        <v>1</v>
      </c>
      <c r="CZ6237" s="55">
        <v>1</v>
      </c>
      <c r="DA6237" s="55">
        <v>1</v>
      </c>
      <c r="DB6237" s="55">
        <v>1</v>
      </c>
      <c r="DC6237" s="55">
        <v>1</v>
      </c>
      <c r="DD6237" s="55">
        <v>1</v>
      </c>
      <c r="DE6237" s="55">
        <v>1</v>
      </c>
      <c r="DF6237" s="55">
        <v>1</v>
      </c>
      <c r="DG6237" s="55">
        <v>1</v>
      </c>
      <c r="DH6237" s="55">
        <v>1</v>
      </c>
      <c r="DI6237" s="55">
        <v>1</v>
      </c>
      <c r="DJ6237" s="55">
        <v>1</v>
      </c>
      <c r="DK6237" s="55">
        <v>1</v>
      </c>
      <c r="DL6237" s="55">
        <v>1</v>
      </c>
      <c r="DM6237" s="55">
        <v>1</v>
      </c>
      <c r="DN6237" s="55">
        <v>1</v>
      </c>
      <c r="DO6237" s="55">
        <v>1</v>
      </c>
      <c r="DP6237" s="55"/>
      <c r="DQ6237" s="55">
        <v>44</v>
      </c>
    </row>
    <row r="6238" spans="2:121" x14ac:dyDescent="0.25">
      <c r="B6238" s="58">
        <v>4558</v>
      </c>
      <c r="C6238" s="55"/>
      <c r="D6238" s="55"/>
      <c r="E6238" s="55"/>
      <c r="F6238" s="55"/>
      <c r="G6238" s="55"/>
      <c r="H6238" s="55"/>
      <c r="I6238" s="55"/>
      <c r="J6238" s="55"/>
      <c r="K6238" s="55"/>
      <c r="L6238" s="55"/>
      <c r="M6238" s="55"/>
      <c r="N6238" s="55"/>
      <c r="O6238" s="55"/>
      <c r="P6238" s="55"/>
      <c r="Q6238" s="55"/>
      <c r="R6238" s="55"/>
      <c r="S6238" s="55"/>
      <c r="T6238" s="55"/>
      <c r="U6238" s="55"/>
      <c r="V6238" s="55"/>
      <c r="W6238" s="55"/>
      <c r="X6238" s="55"/>
      <c r="Y6238" s="55"/>
      <c r="Z6238" s="55"/>
      <c r="AA6238" s="55"/>
      <c r="AB6238" s="55"/>
      <c r="AC6238" s="55"/>
      <c r="AD6238" s="55"/>
      <c r="AE6238" s="55"/>
      <c r="AF6238" s="55"/>
      <c r="AG6238" s="55"/>
      <c r="AH6238" s="55"/>
      <c r="AI6238" s="55"/>
      <c r="AJ6238" s="55"/>
      <c r="AK6238" s="55"/>
      <c r="AL6238" s="55"/>
      <c r="AM6238" s="55"/>
      <c r="AN6238" s="55"/>
      <c r="AO6238" s="55"/>
      <c r="AP6238" s="55"/>
      <c r="AQ6238" s="55"/>
      <c r="AR6238" s="55"/>
      <c r="AS6238" s="55"/>
      <c r="AT6238" s="55"/>
      <c r="AU6238" s="55"/>
      <c r="AV6238" s="55"/>
      <c r="AW6238" s="55"/>
      <c r="AX6238" s="55"/>
      <c r="AY6238" s="55"/>
      <c r="AZ6238" s="55"/>
      <c r="BA6238" s="55"/>
      <c r="BB6238" s="55"/>
      <c r="BC6238" s="55"/>
      <c r="BD6238" s="55"/>
      <c r="BE6238" s="55"/>
      <c r="BF6238" s="55"/>
      <c r="BG6238" s="55"/>
      <c r="BH6238" s="55"/>
      <c r="BI6238" s="55">
        <v>1</v>
      </c>
      <c r="BJ6238" s="55"/>
      <c r="BK6238" s="55">
        <v>1</v>
      </c>
      <c r="BL6238" s="55"/>
      <c r="BM6238" s="55"/>
      <c r="BN6238" s="55"/>
      <c r="BO6238" s="55">
        <v>1</v>
      </c>
      <c r="BP6238" s="55">
        <v>1</v>
      </c>
      <c r="BQ6238" s="55">
        <v>1</v>
      </c>
      <c r="BR6238" s="55">
        <v>1</v>
      </c>
      <c r="BS6238" s="55">
        <v>1</v>
      </c>
      <c r="BT6238" s="55">
        <v>1</v>
      </c>
      <c r="BU6238" s="55">
        <v>1</v>
      </c>
      <c r="BV6238" s="55">
        <v>1</v>
      </c>
      <c r="BW6238" s="55">
        <v>1</v>
      </c>
      <c r="BX6238" s="55">
        <v>1</v>
      </c>
      <c r="BY6238" s="55">
        <v>1</v>
      </c>
      <c r="BZ6238" s="55">
        <v>1</v>
      </c>
      <c r="CA6238" s="55">
        <v>1</v>
      </c>
      <c r="CB6238" s="55">
        <v>1</v>
      </c>
      <c r="CC6238" s="55">
        <v>1</v>
      </c>
      <c r="CD6238" s="55"/>
      <c r="CE6238" s="55"/>
      <c r="CF6238" s="55"/>
      <c r="CG6238" s="55"/>
      <c r="CH6238" s="55"/>
      <c r="CI6238" s="55"/>
      <c r="CJ6238" s="55">
        <v>1</v>
      </c>
      <c r="CK6238" s="55"/>
      <c r="CL6238" s="55"/>
      <c r="CM6238" s="55"/>
      <c r="CN6238" s="55">
        <v>1</v>
      </c>
      <c r="CO6238" s="55"/>
      <c r="CP6238" s="55"/>
      <c r="CQ6238" s="55"/>
      <c r="CR6238" s="55"/>
      <c r="CS6238" s="55"/>
      <c r="CT6238" s="55"/>
      <c r="CU6238" s="55"/>
      <c r="CV6238" s="55"/>
      <c r="CW6238" s="55"/>
      <c r="CX6238" s="55"/>
      <c r="CY6238" s="55">
        <v>1</v>
      </c>
      <c r="CZ6238" s="55"/>
      <c r="DA6238" s="55"/>
      <c r="DB6238" s="55">
        <v>1</v>
      </c>
      <c r="DC6238" s="55"/>
      <c r="DD6238" s="55"/>
      <c r="DE6238" s="55">
        <v>1</v>
      </c>
      <c r="DF6238" s="55">
        <v>1</v>
      </c>
      <c r="DG6238" s="55">
        <v>1</v>
      </c>
      <c r="DH6238" s="55">
        <v>1</v>
      </c>
      <c r="DI6238" s="55">
        <v>1</v>
      </c>
      <c r="DJ6238" s="55">
        <v>1</v>
      </c>
      <c r="DK6238" s="55"/>
      <c r="DL6238" s="55"/>
      <c r="DM6238" s="55"/>
      <c r="DN6238" s="55">
        <v>1</v>
      </c>
      <c r="DO6238" s="55"/>
      <c r="DP6238" s="55"/>
      <c r="DQ6238" s="55">
        <v>28</v>
      </c>
    </row>
    <row r="6239" spans="2:121" x14ac:dyDescent="0.25">
      <c r="B6239" s="58">
        <v>4559</v>
      </c>
      <c r="C6239" s="55"/>
      <c r="D6239" s="55"/>
      <c r="E6239" s="55"/>
      <c r="F6239" s="55"/>
      <c r="G6239" s="55"/>
      <c r="H6239" s="55"/>
      <c r="I6239" s="55"/>
      <c r="J6239" s="55"/>
      <c r="K6239" s="55"/>
      <c r="L6239" s="55"/>
      <c r="M6239" s="55"/>
      <c r="N6239" s="55"/>
      <c r="O6239" s="55"/>
      <c r="P6239" s="55"/>
      <c r="Q6239" s="55"/>
      <c r="R6239" s="55"/>
      <c r="S6239" s="55"/>
      <c r="T6239" s="55"/>
      <c r="U6239" s="55"/>
      <c r="V6239" s="55"/>
      <c r="W6239" s="55"/>
      <c r="X6239" s="55"/>
      <c r="Y6239" s="55"/>
      <c r="Z6239" s="55"/>
      <c r="AA6239" s="55"/>
      <c r="AB6239" s="55"/>
      <c r="AC6239" s="55"/>
      <c r="AD6239" s="55"/>
      <c r="AE6239" s="55"/>
      <c r="AF6239" s="55"/>
      <c r="AG6239" s="55"/>
      <c r="AH6239" s="55"/>
      <c r="AI6239" s="55"/>
      <c r="AJ6239" s="55"/>
      <c r="AK6239" s="55"/>
      <c r="AL6239" s="55"/>
      <c r="AM6239" s="55"/>
      <c r="AN6239" s="55"/>
      <c r="AO6239" s="55"/>
      <c r="AP6239" s="55"/>
      <c r="AQ6239" s="55"/>
      <c r="AR6239" s="55"/>
      <c r="AS6239" s="55"/>
      <c r="AT6239" s="55"/>
      <c r="AU6239" s="55"/>
      <c r="AV6239" s="55"/>
      <c r="AW6239" s="55"/>
      <c r="AX6239" s="55"/>
      <c r="AY6239" s="55"/>
      <c r="AZ6239" s="55"/>
      <c r="BA6239" s="55"/>
      <c r="BB6239" s="55"/>
      <c r="BC6239" s="55"/>
      <c r="BD6239" s="55"/>
      <c r="BE6239" s="55"/>
      <c r="BF6239" s="55"/>
      <c r="BG6239" s="55"/>
      <c r="BH6239" s="55"/>
      <c r="BI6239" s="55"/>
      <c r="BJ6239" s="55"/>
      <c r="BK6239" s="55"/>
      <c r="BL6239" s="55"/>
      <c r="BM6239" s="55"/>
      <c r="BN6239" s="55"/>
      <c r="BO6239" s="55"/>
      <c r="BP6239" s="55"/>
      <c r="BQ6239" s="55"/>
      <c r="BR6239" s="55"/>
      <c r="BS6239" s="55">
        <v>1</v>
      </c>
      <c r="BT6239" s="55"/>
      <c r="BU6239" s="55"/>
      <c r="BV6239" s="55"/>
      <c r="BW6239" s="55"/>
      <c r="BX6239" s="55"/>
      <c r="BY6239" s="55"/>
      <c r="BZ6239" s="55"/>
      <c r="CA6239" s="55"/>
      <c r="CB6239" s="55"/>
      <c r="CC6239" s="55"/>
      <c r="CD6239" s="55"/>
      <c r="CE6239" s="55"/>
      <c r="CF6239" s="55"/>
      <c r="CG6239" s="55"/>
      <c r="CH6239" s="55"/>
      <c r="CI6239" s="55"/>
      <c r="CJ6239" s="55"/>
      <c r="CK6239" s="55"/>
      <c r="CL6239" s="55"/>
      <c r="CM6239" s="55"/>
      <c r="CN6239" s="55"/>
      <c r="CO6239" s="55"/>
      <c r="CP6239" s="55"/>
      <c r="CQ6239" s="55"/>
      <c r="CR6239" s="55"/>
      <c r="CS6239" s="55"/>
      <c r="CT6239" s="55"/>
      <c r="CU6239" s="55"/>
      <c r="CV6239" s="55"/>
      <c r="CW6239" s="55"/>
      <c r="CX6239" s="55"/>
      <c r="CY6239" s="55"/>
      <c r="CZ6239" s="55"/>
      <c r="DA6239" s="55"/>
      <c r="DB6239" s="55"/>
      <c r="DC6239" s="55"/>
      <c r="DD6239" s="55"/>
      <c r="DE6239" s="55"/>
      <c r="DF6239" s="55"/>
      <c r="DG6239" s="55"/>
      <c r="DH6239" s="55"/>
      <c r="DI6239" s="55"/>
      <c r="DJ6239" s="55"/>
      <c r="DK6239" s="55"/>
      <c r="DL6239" s="55"/>
      <c r="DM6239" s="55"/>
      <c r="DN6239" s="55"/>
      <c r="DO6239" s="55"/>
      <c r="DP6239" s="55"/>
      <c r="DQ6239" s="55">
        <v>1</v>
      </c>
    </row>
    <row r="6240" spans="2:121" x14ac:dyDescent="0.25">
      <c r="B6240" s="58">
        <v>4561</v>
      </c>
      <c r="C6240" s="55"/>
      <c r="D6240" s="55"/>
      <c r="E6240" s="55"/>
      <c r="F6240" s="55"/>
      <c r="G6240" s="55"/>
      <c r="H6240" s="55"/>
      <c r="I6240" s="55"/>
      <c r="J6240" s="55"/>
      <c r="K6240" s="55"/>
      <c r="L6240" s="55"/>
      <c r="M6240" s="55"/>
      <c r="N6240" s="55"/>
      <c r="O6240" s="55"/>
      <c r="P6240" s="55"/>
      <c r="Q6240" s="55"/>
      <c r="R6240" s="55"/>
      <c r="S6240" s="55"/>
      <c r="T6240" s="55"/>
      <c r="U6240" s="55"/>
      <c r="V6240" s="55"/>
      <c r="W6240" s="55"/>
      <c r="X6240" s="55"/>
      <c r="Y6240" s="55"/>
      <c r="Z6240" s="55"/>
      <c r="AA6240" s="55"/>
      <c r="AB6240" s="55"/>
      <c r="AC6240" s="55"/>
      <c r="AD6240" s="55"/>
      <c r="AE6240" s="55"/>
      <c r="AF6240" s="55"/>
      <c r="AG6240" s="55"/>
      <c r="AH6240" s="55"/>
      <c r="AI6240" s="55"/>
      <c r="AJ6240" s="55"/>
      <c r="AK6240" s="55"/>
      <c r="AL6240" s="55"/>
      <c r="AM6240" s="55"/>
      <c r="AN6240" s="55"/>
      <c r="AO6240" s="55"/>
      <c r="AP6240" s="55"/>
      <c r="AQ6240" s="55"/>
      <c r="AR6240" s="55"/>
      <c r="AS6240" s="55"/>
      <c r="AT6240" s="55"/>
      <c r="AU6240" s="55"/>
      <c r="AV6240" s="55"/>
      <c r="AW6240" s="55"/>
      <c r="AX6240" s="55"/>
      <c r="AY6240" s="55"/>
      <c r="AZ6240" s="55"/>
      <c r="BA6240" s="55"/>
      <c r="BB6240" s="55">
        <v>1</v>
      </c>
      <c r="BC6240" s="55">
        <v>1</v>
      </c>
      <c r="BD6240" s="55">
        <v>1</v>
      </c>
      <c r="BE6240" s="55">
        <v>1</v>
      </c>
      <c r="BF6240" s="55">
        <v>1</v>
      </c>
      <c r="BG6240" s="55">
        <v>1</v>
      </c>
      <c r="BH6240" s="55">
        <v>1</v>
      </c>
      <c r="BI6240" s="55">
        <v>1</v>
      </c>
      <c r="BJ6240" s="55"/>
      <c r="BK6240" s="55"/>
      <c r="BL6240" s="55"/>
      <c r="BM6240" s="55"/>
      <c r="BN6240" s="55"/>
      <c r="BO6240" s="55">
        <v>1</v>
      </c>
      <c r="BP6240" s="55"/>
      <c r="BQ6240" s="55"/>
      <c r="BR6240" s="55"/>
      <c r="BS6240" s="55"/>
      <c r="BT6240" s="55"/>
      <c r="BU6240" s="55"/>
      <c r="BV6240" s="55"/>
      <c r="BW6240" s="55"/>
      <c r="BX6240" s="55"/>
      <c r="BY6240" s="55"/>
      <c r="BZ6240" s="55"/>
      <c r="CA6240" s="55"/>
      <c r="CB6240" s="55"/>
      <c r="CC6240" s="55"/>
      <c r="CD6240" s="55"/>
      <c r="CE6240" s="55">
        <v>1</v>
      </c>
      <c r="CF6240" s="55">
        <v>1</v>
      </c>
      <c r="CG6240" s="55"/>
      <c r="CH6240" s="55"/>
      <c r="CI6240" s="55"/>
      <c r="CJ6240" s="55"/>
      <c r="CK6240" s="55"/>
      <c r="CL6240" s="55"/>
      <c r="CM6240" s="55"/>
      <c r="CN6240" s="55"/>
      <c r="CO6240" s="55"/>
      <c r="CP6240" s="55">
        <v>1</v>
      </c>
      <c r="CQ6240" s="55"/>
      <c r="CR6240" s="55"/>
      <c r="CS6240" s="55"/>
      <c r="CT6240" s="55">
        <v>1</v>
      </c>
      <c r="CU6240" s="55"/>
      <c r="CV6240" s="55">
        <v>1</v>
      </c>
      <c r="CW6240" s="55"/>
      <c r="CX6240" s="55"/>
      <c r="CY6240" s="55"/>
      <c r="CZ6240" s="55"/>
      <c r="DA6240" s="55"/>
      <c r="DB6240" s="55"/>
      <c r="DC6240" s="55"/>
      <c r="DD6240" s="55"/>
      <c r="DE6240" s="55"/>
      <c r="DF6240" s="55"/>
      <c r="DG6240" s="55"/>
      <c r="DH6240" s="55"/>
      <c r="DI6240" s="55"/>
      <c r="DJ6240" s="55"/>
      <c r="DK6240" s="55"/>
      <c r="DL6240" s="55"/>
      <c r="DM6240" s="55"/>
      <c r="DN6240" s="55"/>
      <c r="DO6240" s="55"/>
      <c r="DP6240" s="55"/>
      <c r="DQ6240" s="55">
        <v>14</v>
      </c>
    </row>
    <row r="6241" spans="2:121" x14ac:dyDescent="0.25">
      <c r="B6241" s="58">
        <v>4563</v>
      </c>
      <c r="C6241" s="55"/>
      <c r="D6241" s="55"/>
      <c r="E6241" s="55"/>
      <c r="F6241" s="55"/>
      <c r="G6241" s="55"/>
      <c r="H6241" s="55"/>
      <c r="I6241" s="55"/>
      <c r="J6241" s="55"/>
      <c r="K6241" s="55"/>
      <c r="L6241" s="55"/>
      <c r="M6241" s="55"/>
      <c r="N6241" s="55"/>
      <c r="O6241" s="55"/>
      <c r="P6241" s="55"/>
      <c r="Q6241" s="55"/>
      <c r="R6241" s="55"/>
      <c r="S6241" s="55"/>
      <c r="T6241" s="55"/>
      <c r="U6241" s="55"/>
      <c r="V6241" s="55"/>
      <c r="W6241" s="55"/>
      <c r="X6241" s="55"/>
      <c r="Y6241" s="55"/>
      <c r="Z6241" s="55"/>
      <c r="AA6241" s="55"/>
      <c r="AB6241" s="55"/>
      <c r="AC6241" s="55"/>
      <c r="AD6241" s="55"/>
      <c r="AE6241" s="55"/>
      <c r="AF6241" s="55"/>
      <c r="AG6241" s="55"/>
      <c r="AH6241" s="55"/>
      <c r="AI6241" s="55"/>
      <c r="AJ6241" s="55"/>
      <c r="AK6241" s="55"/>
      <c r="AL6241" s="55"/>
      <c r="AM6241" s="55"/>
      <c r="AN6241" s="55"/>
      <c r="AO6241" s="55"/>
      <c r="AP6241" s="55"/>
      <c r="AQ6241" s="55"/>
      <c r="AR6241" s="55"/>
      <c r="AS6241" s="55"/>
      <c r="AT6241" s="55"/>
      <c r="AU6241" s="55"/>
      <c r="AV6241" s="55"/>
      <c r="AW6241" s="55"/>
      <c r="AX6241" s="55"/>
      <c r="AY6241" s="55"/>
      <c r="AZ6241" s="55"/>
      <c r="BA6241" s="55"/>
      <c r="BB6241" s="55">
        <v>1</v>
      </c>
      <c r="BC6241" s="55">
        <v>1</v>
      </c>
      <c r="BD6241" s="55"/>
      <c r="BE6241" s="55">
        <v>1</v>
      </c>
      <c r="BF6241" s="55"/>
      <c r="BG6241" s="55">
        <v>1</v>
      </c>
      <c r="BH6241" s="55">
        <v>1</v>
      </c>
      <c r="BI6241" s="55">
        <v>1</v>
      </c>
      <c r="BJ6241" s="55">
        <v>1</v>
      </c>
      <c r="BK6241" s="55">
        <v>1</v>
      </c>
      <c r="BL6241" s="55">
        <v>1</v>
      </c>
      <c r="BM6241" s="55"/>
      <c r="BN6241" s="55"/>
      <c r="BO6241" s="55">
        <v>1</v>
      </c>
      <c r="BP6241" s="55"/>
      <c r="BQ6241" s="55">
        <v>1</v>
      </c>
      <c r="BR6241" s="55">
        <v>1</v>
      </c>
      <c r="BS6241" s="55"/>
      <c r="BT6241" s="55"/>
      <c r="BU6241" s="55"/>
      <c r="BV6241" s="55"/>
      <c r="BW6241" s="55"/>
      <c r="BX6241" s="55"/>
      <c r="BY6241" s="55"/>
      <c r="BZ6241" s="55"/>
      <c r="CA6241" s="55"/>
      <c r="CB6241" s="55"/>
      <c r="CC6241" s="55">
        <v>1</v>
      </c>
      <c r="CD6241" s="55"/>
      <c r="CE6241" s="55"/>
      <c r="CF6241" s="55"/>
      <c r="CG6241" s="55"/>
      <c r="CH6241" s="55"/>
      <c r="CI6241" s="55"/>
      <c r="CJ6241" s="55"/>
      <c r="CK6241" s="55"/>
      <c r="CL6241" s="55"/>
      <c r="CM6241" s="55"/>
      <c r="CN6241" s="55"/>
      <c r="CO6241" s="55"/>
      <c r="CP6241" s="55"/>
      <c r="CQ6241" s="55"/>
      <c r="CR6241" s="55"/>
      <c r="CS6241" s="55"/>
      <c r="CT6241" s="55"/>
      <c r="CU6241" s="55"/>
      <c r="CV6241" s="55"/>
      <c r="CW6241" s="55"/>
      <c r="CX6241" s="55"/>
      <c r="CY6241" s="55"/>
      <c r="CZ6241" s="55"/>
      <c r="DA6241" s="55"/>
      <c r="DB6241" s="55"/>
      <c r="DC6241" s="55"/>
      <c r="DD6241" s="55"/>
      <c r="DE6241" s="55"/>
      <c r="DF6241" s="55"/>
      <c r="DG6241" s="55"/>
      <c r="DH6241" s="55"/>
      <c r="DI6241" s="55"/>
      <c r="DJ6241" s="55"/>
      <c r="DK6241" s="55"/>
      <c r="DL6241" s="55"/>
      <c r="DM6241" s="55"/>
      <c r="DN6241" s="55"/>
      <c r="DO6241" s="55"/>
      <c r="DP6241" s="55"/>
      <c r="DQ6241" s="55">
        <v>13</v>
      </c>
    </row>
    <row r="6242" spans="2:121" x14ac:dyDescent="0.25">
      <c r="B6242" s="58">
        <v>4564</v>
      </c>
      <c r="C6242" s="55"/>
      <c r="D6242" s="55"/>
      <c r="E6242" s="55"/>
      <c r="F6242" s="55"/>
      <c r="G6242" s="55"/>
      <c r="H6242" s="55"/>
      <c r="I6242" s="55"/>
      <c r="J6242" s="55"/>
      <c r="K6242" s="55"/>
      <c r="L6242" s="55"/>
      <c r="M6242" s="55"/>
      <c r="N6242" s="55"/>
      <c r="O6242" s="55"/>
      <c r="P6242" s="55"/>
      <c r="Q6242" s="55"/>
      <c r="R6242" s="55"/>
      <c r="S6242" s="55"/>
      <c r="T6242" s="55"/>
      <c r="U6242" s="55"/>
      <c r="V6242" s="55"/>
      <c r="W6242" s="55"/>
      <c r="X6242" s="55"/>
      <c r="Y6242" s="55"/>
      <c r="Z6242" s="55"/>
      <c r="AA6242" s="55"/>
      <c r="AB6242" s="55"/>
      <c r="AC6242" s="55"/>
      <c r="AD6242" s="55"/>
      <c r="AE6242" s="55"/>
      <c r="AF6242" s="55"/>
      <c r="AG6242" s="55"/>
      <c r="AH6242" s="55"/>
      <c r="AI6242" s="55"/>
      <c r="AJ6242" s="55"/>
      <c r="AK6242" s="55"/>
      <c r="AL6242" s="55"/>
      <c r="AM6242" s="55"/>
      <c r="AN6242" s="55"/>
      <c r="AO6242" s="55"/>
      <c r="AP6242" s="55"/>
      <c r="AQ6242" s="55"/>
      <c r="AR6242" s="55"/>
      <c r="AS6242" s="55"/>
      <c r="AT6242" s="55"/>
      <c r="AU6242" s="55"/>
      <c r="AV6242" s="55"/>
      <c r="AW6242" s="55"/>
      <c r="AX6242" s="55"/>
      <c r="AY6242" s="55"/>
      <c r="AZ6242" s="55"/>
      <c r="BA6242" s="55"/>
      <c r="BB6242" s="55">
        <v>1</v>
      </c>
      <c r="BC6242" s="55">
        <v>1</v>
      </c>
      <c r="BD6242" s="55">
        <v>1</v>
      </c>
      <c r="BE6242" s="55">
        <v>1</v>
      </c>
      <c r="BF6242" s="55">
        <v>1</v>
      </c>
      <c r="BG6242" s="55">
        <v>1</v>
      </c>
      <c r="BH6242" s="55">
        <v>1</v>
      </c>
      <c r="BI6242" s="55">
        <v>1</v>
      </c>
      <c r="BJ6242" s="55">
        <v>1</v>
      </c>
      <c r="BK6242" s="55">
        <v>1</v>
      </c>
      <c r="BL6242" s="55">
        <v>1</v>
      </c>
      <c r="BM6242" s="55">
        <v>1</v>
      </c>
      <c r="BN6242" s="55">
        <v>1</v>
      </c>
      <c r="BO6242" s="55">
        <v>1</v>
      </c>
      <c r="BP6242" s="55">
        <v>1</v>
      </c>
      <c r="BQ6242" s="55">
        <v>1</v>
      </c>
      <c r="BR6242" s="55">
        <v>1</v>
      </c>
      <c r="BS6242" s="55">
        <v>1</v>
      </c>
      <c r="BT6242" s="55">
        <v>1</v>
      </c>
      <c r="BU6242" s="55">
        <v>1</v>
      </c>
      <c r="BV6242" s="55">
        <v>1</v>
      </c>
      <c r="BW6242" s="55">
        <v>1</v>
      </c>
      <c r="BX6242" s="55">
        <v>1</v>
      </c>
      <c r="BY6242" s="55">
        <v>1</v>
      </c>
      <c r="BZ6242" s="55">
        <v>1</v>
      </c>
      <c r="CA6242" s="55">
        <v>1</v>
      </c>
      <c r="CB6242" s="55">
        <v>1</v>
      </c>
      <c r="CC6242" s="55">
        <v>1</v>
      </c>
      <c r="CD6242" s="55">
        <v>1</v>
      </c>
      <c r="CE6242" s="55">
        <v>1</v>
      </c>
      <c r="CF6242" s="55">
        <v>1</v>
      </c>
      <c r="CG6242" s="55">
        <v>1</v>
      </c>
      <c r="CH6242" s="55"/>
      <c r="CI6242" s="55">
        <v>1</v>
      </c>
      <c r="CJ6242" s="55">
        <v>1</v>
      </c>
      <c r="CK6242" s="55">
        <v>1</v>
      </c>
      <c r="CL6242" s="55">
        <v>1</v>
      </c>
      <c r="CM6242" s="55">
        <v>1</v>
      </c>
      <c r="CN6242" s="55">
        <v>1</v>
      </c>
      <c r="CO6242" s="55">
        <v>1</v>
      </c>
      <c r="CP6242" s="55">
        <v>1</v>
      </c>
      <c r="CQ6242" s="55">
        <v>1</v>
      </c>
      <c r="CR6242" s="55">
        <v>1</v>
      </c>
      <c r="CS6242" s="55">
        <v>1</v>
      </c>
      <c r="CT6242" s="55">
        <v>1</v>
      </c>
      <c r="CU6242" s="55"/>
      <c r="CV6242" s="55">
        <v>1</v>
      </c>
      <c r="CW6242" s="55">
        <v>1</v>
      </c>
      <c r="CX6242" s="55">
        <v>1</v>
      </c>
      <c r="CY6242" s="55">
        <v>1</v>
      </c>
      <c r="CZ6242" s="55"/>
      <c r="DA6242" s="55"/>
      <c r="DB6242" s="55">
        <v>1</v>
      </c>
      <c r="DC6242" s="55">
        <v>1</v>
      </c>
      <c r="DD6242" s="55"/>
      <c r="DE6242" s="55"/>
      <c r="DF6242" s="55"/>
      <c r="DG6242" s="55">
        <v>1</v>
      </c>
      <c r="DH6242" s="55"/>
      <c r="DI6242" s="55">
        <v>1</v>
      </c>
      <c r="DJ6242" s="55"/>
      <c r="DK6242" s="55"/>
      <c r="DL6242" s="55"/>
      <c r="DM6242" s="55"/>
      <c r="DN6242" s="55"/>
      <c r="DO6242" s="55"/>
      <c r="DP6242" s="55"/>
      <c r="DQ6242" s="55">
        <v>52</v>
      </c>
    </row>
    <row r="6243" spans="2:121" x14ac:dyDescent="0.25">
      <c r="B6243" s="58">
        <v>4565</v>
      </c>
      <c r="C6243" s="55"/>
      <c r="D6243" s="55"/>
      <c r="E6243" s="55"/>
      <c r="F6243" s="55"/>
      <c r="G6243" s="55"/>
      <c r="H6243" s="55"/>
      <c r="I6243" s="55"/>
      <c r="J6243" s="55"/>
      <c r="K6243" s="55"/>
      <c r="L6243" s="55"/>
      <c r="M6243" s="55"/>
      <c r="N6243" s="55"/>
      <c r="O6243" s="55"/>
      <c r="P6243" s="55"/>
      <c r="Q6243" s="55"/>
      <c r="R6243" s="55"/>
      <c r="S6243" s="55"/>
      <c r="T6243" s="55"/>
      <c r="U6243" s="55"/>
      <c r="V6243" s="55"/>
      <c r="W6243" s="55"/>
      <c r="X6243" s="55"/>
      <c r="Y6243" s="55"/>
      <c r="Z6243" s="55"/>
      <c r="AA6243" s="55"/>
      <c r="AB6243" s="55"/>
      <c r="AC6243" s="55"/>
      <c r="AD6243" s="55"/>
      <c r="AE6243" s="55"/>
      <c r="AF6243" s="55"/>
      <c r="AG6243" s="55"/>
      <c r="AH6243" s="55"/>
      <c r="AI6243" s="55"/>
      <c r="AJ6243" s="55"/>
      <c r="AK6243" s="55"/>
      <c r="AL6243" s="55"/>
      <c r="AM6243" s="55"/>
      <c r="AN6243" s="55"/>
      <c r="AO6243" s="55"/>
      <c r="AP6243" s="55"/>
      <c r="AQ6243" s="55"/>
      <c r="AR6243" s="55"/>
      <c r="AS6243" s="55"/>
      <c r="AT6243" s="55"/>
      <c r="AU6243" s="55"/>
      <c r="AV6243" s="55"/>
      <c r="AW6243" s="55"/>
      <c r="AX6243" s="55"/>
      <c r="AY6243" s="55"/>
      <c r="AZ6243" s="55"/>
      <c r="BA6243" s="55"/>
      <c r="BB6243" s="55"/>
      <c r="BC6243" s="55">
        <v>1</v>
      </c>
      <c r="BD6243" s="55">
        <v>1</v>
      </c>
      <c r="BE6243" s="55">
        <v>1</v>
      </c>
      <c r="BF6243" s="55">
        <v>1</v>
      </c>
      <c r="BG6243" s="55"/>
      <c r="BH6243" s="55">
        <v>1</v>
      </c>
      <c r="BI6243" s="55">
        <v>1</v>
      </c>
      <c r="BJ6243" s="55"/>
      <c r="BK6243" s="55">
        <v>1</v>
      </c>
      <c r="BL6243" s="55"/>
      <c r="BM6243" s="55">
        <v>1</v>
      </c>
      <c r="BN6243" s="55">
        <v>1</v>
      </c>
      <c r="BO6243" s="55"/>
      <c r="BP6243" s="55">
        <v>1</v>
      </c>
      <c r="BQ6243" s="55"/>
      <c r="BR6243" s="55">
        <v>1</v>
      </c>
      <c r="BS6243" s="55"/>
      <c r="BT6243" s="55">
        <v>1</v>
      </c>
      <c r="BU6243" s="55">
        <v>1</v>
      </c>
      <c r="BV6243" s="55"/>
      <c r="BW6243" s="55">
        <v>1</v>
      </c>
      <c r="BX6243" s="55"/>
      <c r="BY6243" s="55">
        <v>1</v>
      </c>
      <c r="BZ6243" s="55"/>
      <c r="CA6243" s="55"/>
      <c r="CB6243" s="55"/>
      <c r="CC6243" s="55"/>
      <c r="CD6243" s="55"/>
      <c r="CE6243" s="55"/>
      <c r="CF6243" s="55"/>
      <c r="CG6243" s="55"/>
      <c r="CH6243" s="55"/>
      <c r="CI6243" s="55"/>
      <c r="CJ6243" s="55"/>
      <c r="CK6243" s="55"/>
      <c r="CL6243" s="55"/>
      <c r="CM6243" s="55"/>
      <c r="CN6243" s="55"/>
      <c r="CO6243" s="55"/>
      <c r="CP6243" s="55"/>
      <c r="CQ6243" s="55"/>
      <c r="CR6243" s="55"/>
      <c r="CS6243" s="55"/>
      <c r="CT6243" s="55"/>
      <c r="CU6243" s="55"/>
      <c r="CV6243" s="55"/>
      <c r="CW6243" s="55"/>
      <c r="CX6243" s="55"/>
      <c r="CY6243" s="55"/>
      <c r="CZ6243" s="55"/>
      <c r="DA6243" s="55"/>
      <c r="DB6243" s="55"/>
      <c r="DC6243" s="55"/>
      <c r="DD6243" s="55"/>
      <c r="DE6243" s="55"/>
      <c r="DF6243" s="55"/>
      <c r="DG6243" s="55"/>
      <c r="DH6243" s="55"/>
      <c r="DI6243" s="55"/>
      <c r="DJ6243" s="55"/>
      <c r="DK6243" s="55"/>
      <c r="DL6243" s="55"/>
      <c r="DM6243" s="55"/>
      <c r="DN6243" s="55"/>
      <c r="DO6243" s="55"/>
      <c r="DP6243" s="55"/>
      <c r="DQ6243" s="55">
        <v>15</v>
      </c>
    </row>
    <row r="6244" spans="2:121" x14ac:dyDescent="0.25">
      <c r="B6244" s="58">
        <v>4566</v>
      </c>
      <c r="C6244" s="55"/>
      <c r="D6244" s="55"/>
      <c r="E6244" s="55"/>
      <c r="F6244" s="55"/>
      <c r="G6244" s="55"/>
      <c r="H6244" s="55"/>
      <c r="I6244" s="55"/>
      <c r="J6244" s="55"/>
      <c r="K6244" s="55"/>
      <c r="L6244" s="55"/>
      <c r="M6244" s="55"/>
      <c r="N6244" s="55"/>
      <c r="O6244" s="55"/>
      <c r="P6244" s="55"/>
      <c r="Q6244" s="55"/>
      <c r="R6244" s="55"/>
      <c r="S6244" s="55"/>
      <c r="T6244" s="55"/>
      <c r="U6244" s="55"/>
      <c r="V6244" s="55"/>
      <c r="W6244" s="55"/>
      <c r="X6244" s="55"/>
      <c r="Y6244" s="55"/>
      <c r="Z6244" s="55"/>
      <c r="AA6244" s="55"/>
      <c r="AB6244" s="55"/>
      <c r="AC6244" s="55"/>
      <c r="AD6244" s="55"/>
      <c r="AE6244" s="55"/>
      <c r="AF6244" s="55"/>
      <c r="AG6244" s="55"/>
      <c r="AH6244" s="55"/>
      <c r="AI6244" s="55"/>
      <c r="AJ6244" s="55"/>
      <c r="AK6244" s="55"/>
      <c r="AL6244" s="55"/>
      <c r="AM6244" s="55"/>
      <c r="AN6244" s="55"/>
      <c r="AO6244" s="55"/>
      <c r="AP6244" s="55"/>
      <c r="AQ6244" s="55"/>
      <c r="AR6244" s="55"/>
      <c r="AS6244" s="55"/>
      <c r="AT6244" s="55"/>
      <c r="AU6244" s="55"/>
      <c r="AV6244" s="55"/>
      <c r="AW6244" s="55"/>
      <c r="AX6244" s="55"/>
      <c r="AY6244" s="55"/>
      <c r="AZ6244" s="55"/>
      <c r="BA6244" s="55"/>
      <c r="BB6244" s="55"/>
      <c r="BC6244" s="55"/>
      <c r="BD6244" s="55"/>
      <c r="BE6244" s="55">
        <v>1</v>
      </c>
      <c r="BF6244" s="55">
        <v>1</v>
      </c>
      <c r="BG6244" s="55"/>
      <c r="BH6244" s="55">
        <v>1</v>
      </c>
      <c r="BI6244" s="55"/>
      <c r="BJ6244" s="55">
        <v>1</v>
      </c>
      <c r="BK6244" s="55"/>
      <c r="BL6244" s="55">
        <v>1</v>
      </c>
      <c r="BM6244" s="55"/>
      <c r="BN6244" s="55"/>
      <c r="BO6244" s="55"/>
      <c r="BP6244" s="55"/>
      <c r="BQ6244" s="55"/>
      <c r="BR6244" s="55"/>
      <c r="BS6244" s="55"/>
      <c r="BT6244" s="55"/>
      <c r="BU6244" s="55"/>
      <c r="BV6244" s="55"/>
      <c r="BW6244" s="55"/>
      <c r="BX6244" s="55"/>
      <c r="BY6244" s="55"/>
      <c r="BZ6244" s="55"/>
      <c r="CA6244" s="55"/>
      <c r="CB6244" s="55"/>
      <c r="CC6244" s="55"/>
      <c r="CD6244" s="55"/>
      <c r="CE6244" s="55"/>
      <c r="CF6244" s="55"/>
      <c r="CG6244" s="55"/>
      <c r="CH6244" s="55"/>
      <c r="CI6244" s="55"/>
      <c r="CJ6244" s="55"/>
      <c r="CK6244" s="55"/>
      <c r="CL6244" s="55"/>
      <c r="CM6244" s="55"/>
      <c r="CN6244" s="55"/>
      <c r="CO6244" s="55"/>
      <c r="CP6244" s="55"/>
      <c r="CQ6244" s="55"/>
      <c r="CR6244" s="55"/>
      <c r="CS6244" s="55"/>
      <c r="CT6244" s="55"/>
      <c r="CU6244" s="55"/>
      <c r="CV6244" s="55"/>
      <c r="CW6244" s="55"/>
      <c r="CX6244" s="55"/>
      <c r="CY6244" s="55"/>
      <c r="CZ6244" s="55"/>
      <c r="DA6244" s="55"/>
      <c r="DB6244" s="55"/>
      <c r="DC6244" s="55"/>
      <c r="DD6244" s="55"/>
      <c r="DE6244" s="55">
        <v>1</v>
      </c>
      <c r="DF6244" s="55"/>
      <c r="DG6244" s="55"/>
      <c r="DH6244" s="55"/>
      <c r="DI6244" s="55"/>
      <c r="DJ6244" s="55"/>
      <c r="DK6244" s="55"/>
      <c r="DL6244" s="55"/>
      <c r="DM6244" s="55"/>
      <c r="DN6244" s="55"/>
      <c r="DO6244" s="55"/>
      <c r="DP6244" s="55"/>
      <c r="DQ6244" s="55">
        <v>6</v>
      </c>
    </row>
    <row r="6245" spans="2:121" x14ac:dyDescent="0.25">
      <c r="B6245" s="58">
        <v>4567</v>
      </c>
      <c r="C6245" s="55"/>
      <c r="D6245" s="55"/>
      <c r="E6245" s="55"/>
      <c r="F6245" s="55"/>
      <c r="G6245" s="55"/>
      <c r="H6245" s="55"/>
      <c r="I6245" s="55"/>
      <c r="J6245" s="55"/>
      <c r="K6245" s="55"/>
      <c r="L6245" s="55"/>
      <c r="M6245" s="55"/>
      <c r="N6245" s="55"/>
      <c r="O6245" s="55"/>
      <c r="P6245" s="55"/>
      <c r="Q6245" s="55"/>
      <c r="R6245" s="55"/>
      <c r="S6245" s="55"/>
      <c r="T6245" s="55"/>
      <c r="U6245" s="55"/>
      <c r="V6245" s="55"/>
      <c r="W6245" s="55"/>
      <c r="X6245" s="55"/>
      <c r="Y6245" s="55"/>
      <c r="Z6245" s="55"/>
      <c r="AA6245" s="55"/>
      <c r="AB6245" s="55"/>
      <c r="AC6245" s="55"/>
      <c r="AD6245" s="55"/>
      <c r="AE6245" s="55"/>
      <c r="AF6245" s="55"/>
      <c r="AG6245" s="55"/>
      <c r="AH6245" s="55"/>
      <c r="AI6245" s="55"/>
      <c r="AJ6245" s="55"/>
      <c r="AK6245" s="55"/>
      <c r="AL6245" s="55"/>
      <c r="AM6245" s="55"/>
      <c r="AN6245" s="55"/>
      <c r="AO6245" s="55"/>
      <c r="AP6245" s="55"/>
      <c r="AQ6245" s="55"/>
      <c r="AR6245" s="55"/>
      <c r="AS6245" s="55"/>
      <c r="AT6245" s="55"/>
      <c r="AU6245" s="55"/>
      <c r="AV6245" s="55"/>
      <c r="AW6245" s="55"/>
      <c r="AX6245" s="55"/>
      <c r="AY6245" s="55"/>
      <c r="AZ6245" s="55"/>
      <c r="BA6245" s="55"/>
      <c r="BB6245" s="55"/>
      <c r="BC6245" s="55">
        <v>1</v>
      </c>
      <c r="BD6245" s="55">
        <v>1</v>
      </c>
      <c r="BE6245" s="55">
        <v>1</v>
      </c>
      <c r="BF6245" s="55">
        <v>1</v>
      </c>
      <c r="BG6245" s="55">
        <v>1</v>
      </c>
      <c r="BH6245" s="55">
        <v>1</v>
      </c>
      <c r="BI6245" s="55">
        <v>1</v>
      </c>
      <c r="BJ6245" s="55">
        <v>1</v>
      </c>
      <c r="BK6245" s="55">
        <v>1</v>
      </c>
      <c r="BL6245" s="55">
        <v>1</v>
      </c>
      <c r="BM6245" s="55">
        <v>1</v>
      </c>
      <c r="BN6245" s="55">
        <v>1</v>
      </c>
      <c r="BO6245" s="55">
        <v>1</v>
      </c>
      <c r="BP6245" s="55">
        <v>1</v>
      </c>
      <c r="BQ6245" s="55">
        <v>1</v>
      </c>
      <c r="BR6245" s="55">
        <v>1</v>
      </c>
      <c r="BS6245" s="55"/>
      <c r="BT6245" s="55"/>
      <c r="BU6245" s="55"/>
      <c r="BV6245" s="55"/>
      <c r="BW6245" s="55"/>
      <c r="BX6245" s="55">
        <v>1</v>
      </c>
      <c r="BY6245" s="55"/>
      <c r="BZ6245" s="55"/>
      <c r="CA6245" s="55"/>
      <c r="CB6245" s="55"/>
      <c r="CC6245" s="55"/>
      <c r="CD6245" s="55"/>
      <c r="CE6245" s="55"/>
      <c r="CF6245" s="55"/>
      <c r="CG6245" s="55"/>
      <c r="CH6245" s="55"/>
      <c r="CI6245" s="55"/>
      <c r="CJ6245" s="55"/>
      <c r="CK6245" s="55"/>
      <c r="CL6245" s="55"/>
      <c r="CM6245" s="55"/>
      <c r="CN6245" s="55"/>
      <c r="CO6245" s="55"/>
      <c r="CP6245" s="55"/>
      <c r="CQ6245" s="55"/>
      <c r="CR6245" s="55"/>
      <c r="CS6245" s="55"/>
      <c r="CT6245" s="55"/>
      <c r="CU6245" s="55"/>
      <c r="CV6245" s="55"/>
      <c r="CW6245" s="55"/>
      <c r="CX6245" s="55"/>
      <c r="CY6245" s="55"/>
      <c r="CZ6245" s="55"/>
      <c r="DA6245" s="55"/>
      <c r="DB6245" s="55"/>
      <c r="DC6245" s="55"/>
      <c r="DD6245" s="55"/>
      <c r="DE6245" s="55"/>
      <c r="DF6245" s="55"/>
      <c r="DG6245" s="55"/>
      <c r="DH6245" s="55"/>
      <c r="DI6245" s="55"/>
      <c r="DJ6245" s="55"/>
      <c r="DK6245" s="55"/>
      <c r="DL6245" s="55"/>
      <c r="DM6245" s="55"/>
      <c r="DN6245" s="55"/>
      <c r="DO6245" s="55"/>
      <c r="DP6245" s="55"/>
      <c r="DQ6245" s="55">
        <v>17</v>
      </c>
    </row>
    <row r="6246" spans="2:121" x14ac:dyDescent="0.25">
      <c r="B6246" s="58">
        <v>4568</v>
      </c>
      <c r="C6246" s="55"/>
      <c r="D6246" s="55"/>
      <c r="E6246" s="55"/>
      <c r="F6246" s="55"/>
      <c r="G6246" s="55"/>
      <c r="H6246" s="55"/>
      <c r="I6246" s="55"/>
      <c r="J6246" s="55"/>
      <c r="K6246" s="55"/>
      <c r="L6246" s="55"/>
      <c r="M6246" s="55"/>
      <c r="N6246" s="55"/>
      <c r="O6246" s="55"/>
      <c r="P6246" s="55"/>
      <c r="Q6246" s="55"/>
      <c r="R6246" s="55"/>
      <c r="S6246" s="55"/>
      <c r="T6246" s="55"/>
      <c r="U6246" s="55"/>
      <c r="V6246" s="55"/>
      <c r="W6246" s="55"/>
      <c r="X6246" s="55"/>
      <c r="Y6246" s="55"/>
      <c r="Z6246" s="55"/>
      <c r="AA6246" s="55"/>
      <c r="AB6246" s="55"/>
      <c r="AC6246" s="55"/>
      <c r="AD6246" s="55"/>
      <c r="AE6246" s="55"/>
      <c r="AF6246" s="55"/>
      <c r="AG6246" s="55"/>
      <c r="AH6246" s="55"/>
      <c r="AI6246" s="55"/>
      <c r="AJ6246" s="55"/>
      <c r="AK6246" s="55"/>
      <c r="AL6246" s="55"/>
      <c r="AM6246" s="55"/>
      <c r="AN6246" s="55"/>
      <c r="AO6246" s="55"/>
      <c r="AP6246" s="55"/>
      <c r="AQ6246" s="55"/>
      <c r="AR6246" s="55"/>
      <c r="AS6246" s="55"/>
      <c r="AT6246" s="55"/>
      <c r="AU6246" s="55"/>
      <c r="AV6246" s="55"/>
      <c r="AW6246" s="55"/>
      <c r="AX6246" s="55"/>
      <c r="AY6246" s="55"/>
      <c r="AZ6246" s="55"/>
      <c r="BA6246" s="55"/>
      <c r="BB6246" s="55"/>
      <c r="BC6246" s="55"/>
      <c r="BD6246" s="55"/>
      <c r="BE6246" s="55">
        <v>1</v>
      </c>
      <c r="BF6246" s="55">
        <v>1</v>
      </c>
      <c r="BG6246" s="55"/>
      <c r="BH6246" s="55"/>
      <c r="BI6246" s="55"/>
      <c r="BJ6246" s="55"/>
      <c r="BK6246" s="55"/>
      <c r="BL6246" s="55"/>
      <c r="BM6246" s="55"/>
      <c r="BN6246" s="55"/>
      <c r="BO6246" s="55"/>
      <c r="BP6246" s="55"/>
      <c r="BQ6246" s="55"/>
      <c r="BR6246" s="55"/>
      <c r="BS6246" s="55"/>
      <c r="BT6246" s="55"/>
      <c r="BU6246" s="55"/>
      <c r="BV6246" s="55"/>
      <c r="BW6246" s="55"/>
      <c r="BX6246" s="55"/>
      <c r="BY6246" s="55"/>
      <c r="BZ6246" s="55"/>
      <c r="CA6246" s="55"/>
      <c r="CB6246" s="55"/>
      <c r="CC6246" s="55"/>
      <c r="CD6246" s="55"/>
      <c r="CE6246" s="55"/>
      <c r="CF6246" s="55"/>
      <c r="CG6246" s="55"/>
      <c r="CH6246" s="55"/>
      <c r="CI6246" s="55"/>
      <c r="CJ6246" s="55"/>
      <c r="CK6246" s="55"/>
      <c r="CL6246" s="55"/>
      <c r="CM6246" s="55"/>
      <c r="CN6246" s="55"/>
      <c r="CO6246" s="55"/>
      <c r="CP6246" s="55"/>
      <c r="CQ6246" s="55"/>
      <c r="CR6246" s="55"/>
      <c r="CS6246" s="55"/>
      <c r="CT6246" s="55"/>
      <c r="CU6246" s="55"/>
      <c r="CV6246" s="55"/>
      <c r="CW6246" s="55"/>
      <c r="CX6246" s="55"/>
      <c r="CY6246" s="55"/>
      <c r="CZ6246" s="55"/>
      <c r="DA6246" s="55"/>
      <c r="DB6246" s="55"/>
      <c r="DC6246" s="55"/>
      <c r="DD6246" s="55"/>
      <c r="DE6246" s="55"/>
      <c r="DF6246" s="55"/>
      <c r="DG6246" s="55"/>
      <c r="DH6246" s="55"/>
      <c r="DI6246" s="55"/>
      <c r="DJ6246" s="55"/>
      <c r="DK6246" s="55"/>
      <c r="DL6246" s="55"/>
      <c r="DM6246" s="55"/>
      <c r="DN6246" s="55"/>
      <c r="DO6246" s="55"/>
      <c r="DP6246" s="55"/>
      <c r="DQ6246" s="55">
        <v>2</v>
      </c>
    </row>
    <row r="6247" spans="2:121" x14ac:dyDescent="0.25">
      <c r="B6247" s="58">
        <v>4569</v>
      </c>
      <c r="C6247" s="55"/>
      <c r="D6247" s="55"/>
      <c r="E6247" s="55"/>
      <c r="F6247" s="55"/>
      <c r="G6247" s="55"/>
      <c r="H6247" s="55"/>
      <c r="I6247" s="55"/>
      <c r="J6247" s="55"/>
      <c r="K6247" s="55"/>
      <c r="L6247" s="55"/>
      <c r="M6247" s="55"/>
      <c r="N6247" s="55"/>
      <c r="O6247" s="55"/>
      <c r="P6247" s="55"/>
      <c r="Q6247" s="55"/>
      <c r="R6247" s="55"/>
      <c r="S6247" s="55"/>
      <c r="T6247" s="55"/>
      <c r="U6247" s="55"/>
      <c r="V6247" s="55"/>
      <c r="W6247" s="55"/>
      <c r="X6247" s="55"/>
      <c r="Y6247" s="55"/>
      <c r="Z6247" s="55"/>
      <c r="AA6247" s="55"/>
      <c r="AB6247" s="55"/>
      <c r="AC6247" s="55"/>
      <c r="AD6247" s="55"/>
      <c r="AE6247" s="55"/>
      <c r="AF6247" s="55"/>
      <c r="AG6247" s="55"/>
      <c r="AH6247" s="55"/>
      <c r="AI6247" s="55"/>
      <c r="AJ6247" s="55"/>
      <c r="AK6247" s="55"/>
      <c r="AL6247" s="55"/>
      <c r="AM6247" s="55"/>
      <c r="AN6247" s="55"/>
      <c r="AO6247" s="55"/>
      <c r="AP6247" s="55"/>
      <c r="AQ6247" s="55"/>
      <c r="AR6247" s="55"/>
      <c r="AS6247" s="55"/>
      <c r="AT6247" s="55"/>
      <c r="AU6247" s="55"/>
      <c r="AV6247" s="55"/>
      <c r="AW6247" s="55"/>
      <c r="AX6247" s="55"/>
      <c r="AY6247" s="55"/>
      <c r="AZ6247" s="55"/>
      <c r="BA6247" s="55"/>
      <c r="BB6247" s="55"/>
      <c r="BC6247" s="55">
        <v>1</v>
      </c>
      <c r="BD6247" s="55">
        <v>1</v>
      </c>
      <c r="BE6247" s="55">
        <v>1</v>
      </c>
      <c r="BF6247" s="55">
        <v>1</v>
      </c>
      <c r="BG6247" s="55">
        <v>1</v>
      </c>
      <c r="BH6247" s="55">
        <v>1</v>
      </c>
      <c r="BI6247" s="55">
        <v>1</v>
      </c>
      <c r="BJ6247" s="55">
        <v>1</v>
      </c>
      <c r="BK6247" s="55">
        <v>1</v>
      </c>
      <c r="BL6247" s="55">
        <v>1</v>
      </c>
      <c r="BM6247" s="55">
        <v>1</v>
      </c>
      <c r="BN6247" s="55">
        <v>1</v>
      </c>
      <c r="BO6247" s="55">
        <v>1</v>
      </c>
      <c r="BP6247" s="55">
        <v>1</v>
      </c>
      <c r="BQ6247" s="55">
        <v>1</v>
      </c>
      <c r="BR6247" s="55">
        <v>1</v>
      </c>
      <c r="BS6247" s="55">
        <v>1</v>
      </c>
      <c r="BT6247" s="55">
        <v>1</v>
      </c>
      <c r="BU6247" s="55">
        <v>1</v>
      </c>
      <c r="BV6247" s="55">
        <v>1</v>
      </c>
      <c r="BW6247" s="55">
        <v>1</v>
      </c>
      <c r="BX6247" s="55">
        <v>1</v>
      </c>
      <c r="BY6247" s="55">
        <v>1</v>
      </c>
      <c r="BZ6247" s="55">
        <v>1</v>
      </c>
      <c r="CA6247" s="55">
        <v>1</v>
      </c>
      <c r="CB6247" s="55">
        <v>1</v>
      </c>
      <c r="CC6247" s="55">
        <v>1</v>
      </c>
      <c r="CD6247" s="55">
        <v>1</v>
      </c>
      <c r="CE6247" s="55">
        <v>1</v>
      </c>
      <c r="CF6247" s="55">
        <v>1</v>
      </c>
      <c r="CG6247" s="55">
        <v>1</v>
      </c>
      <c r="CH6247" s="55">
        <v>1</v>
      </c>
      <c r="CI6247" s="55">
        <v>1</v>
      </c>
      <c r="CJ6247" s="55">
        <v>1</v>
      </c>
      <c r="CK6247" s="55">
        <v>1</v>
      </c>
      <c r="CL6247" s="55">
        <v>1</v>
      </c>
      <c r="CM6247" s="55">
        <v>1</v>
      </c>
      <c r="CN6247" s="55">
        <v>1</v>
      </c>
      <c r="CO6247" s="55">
        <v>1</v>
      </c>
      <c r="CP6247" s="55">
        <v>1</v>
      </c>
      <c r="CQ6247" s="55">
        <v>1</v>
      </c>
      <c r="CR6247" s="55">
        <v>1</v>
      </c>
      <c r="CS6247" s="55"/>
      <c r="CT6247" s="55"/>
      <c r="CU6247" s="55"/>
      <c r="CV6247" s="55"/>
      <c r="CW6247" s="55"/>
      <c r="CX6247" s="55"/>
      <c r="CY6247" s="55"/>
      <c r="CZ6247" s="55"/>
      <c r="DA6247" s="55"/>
      <c r="DB6247" s="55"/>
      <c r="DC6247" s="55"/>
      <c r="DD6247" s="55"/>
      <c r="DE6247" s="55"/>
      <c r="DF6247" s="55"/>
      <c r="DG6247" s="55"/>
      <c r="DH6247" s="55"/>
      <c r="DI6247" s="55"/>
      <c r="DJ6247" s="55"/>
      <c r="DK6247" s="55"/>
      <c r="DL6247" s="55"/>
      <c r="DM6247" s="55"/>
      <c r="DN6247" s="55"/>
      <c r="DO6247" s="55"/>
      <c r="DP6247" s="55"/>
      <c r="DQ6247" s="55">
        <v>42</v>
      </c>
    </row>
    <row r="6248" spans="2:121" x14ac:dyDescent="0.25">
      <c r="B6248" s="58">
        <v>4570</v>
      </c>
      <c r="C6248" s="55"/>
      <c r="D6248" s="55"/>
      <c r="E6248" s="55"/>
      <c r="F6248" s="55"/>
      <c r="G6248" s="55"/>
      <c r="H6248" s="55"/>
      <c r="I6248" s="55"/>
      <c r="J6248" s="55"/>
      <c r="K6248" s="55"/>
      <c r="L6248" s="55"/>
      <c r="M6248" s="55"/>
      <c r="N6248" s="55"/>
      <c r="O6248" s="55"/>
      <c r="P6248" s="55"/>
      <c r="Q6248" s="55"/>
      <c r="R6248" s="55"/>
      <c r="S6248" s="55"/>
      <c r="T6248" s="55"/>
      <c r="U6248" s="55"/>
      <c r="V6248" s="55"/>
      <c r="W6248" s="55"/>
      <c r="X6248" s="55"/>
      <c r="Y6248" s="55"/>
      <c r="Z6248" s="55"/>
      <c r="AA6248" s="55"/>
      <c r="AB6248" s="55"/>
      <c r="AC6248" s="55"/>
      <c r="AD6248" s="55"/>
      <c r="AE6248" s="55"/>
      <c r="AF6248" s="55"/>
      <c r="AG6248" s="55"/>
      <c r="AH6248" s="55"/>
      <c r="AI6248" s="55"/>
      <c r="AJ6248" s="55"/>
      <c r="AK6248" s="55"/>
      <c r="AL6248" s="55"/>
      <c r="AM6248" s="55"/>
      <c r="AN6248" s="55"/>
      <c r="AO6248" s="55"/>
      <c r="AP6248" s="55"/>
      <c r="AQ6248" s="55"/>
      <c r="AR6248" s="55"/>
      <c r="AS6248" s="55"/>
      <c r="AT6248" s="55"/>
      <c r="AU6248" s="55"/>
      <c r="AV6248" s="55"/>
      <c r="AW6248" s="55"/>
      <c r="AX6248" s="55"/>
      <c r="AY6248" s="55"/>
      <c r="AZ6248" s="55"/>
      <c r="BA6248" s="55"/>
      <c r="BB6248" s="55"/>
      <c r="BC6248" s="55">
        <v>1</v>
      </c>
      <c r="BD6248" s="55">
        <v>1</v>
      </c>
      <c r="BE6248" s="55">
        <v>1</v>
      </c>
      <c r="BF6248" s="55">
        <v>1</v>
      </c>
      <c r="BG6248" s="55">
        <v>1</v>
      </c>
      <c r="BH6248" s="55">
        <v>1</v>
      </c>
      <c r="BI6248" s="55">
        <v>1</v>
      </c>
      <c r="BJ6248" s="55">
        <v>1</v>
      </c>
      <c r="BK6248" s="55">
        <v>1</v>
      </c>
      <c r="BL6248" s="55">
        <v>1</v>
      </c>
      <c r="BM6248" s="55">
        <v>1</v>
      </c>
      <c r="BN6248" s="55">
        <v>1</v>
      </c>
      <c r="BO6248" s="55">
        <v>1</v>
      </c>
      <c r="BP6248" s="55">
        <v>1</v>
      </c>
      <c r="BQ6248" s="55">
        <v>1</v>
      </c>
      <c r="BR6248" s="55">
        <v>1</v>
      </c>
      <c r="BS6248" s="55">
        <v>1</v>
      </c>
      <c r="BT6248" s="55">
        <v>1</v>
      </c>
      <c r="BU6248" s="55">
        <v>1</v>
      </c>
      <c r="BV6248" s="55">
        <v>1</v>
      </c>
      <c r="BW6248" s="55">
        <v>1</v>
      </c>
      <c r="BX6248" s="55">
        <v>1</v>
      </c>
      <c r="BY6248" s="55">
        <v>1</v>
      </c>
      <c r="BZ6248" s="55">
        <v>1</v>
      </c>
      <c r="CA6248" s="55">
        <v>1</v>
      </c>
      <c r="CB6248" s="55">
        <v>1</v>
      </c>
      <c r="CC6248" s="55">
        <v>1</v>
      </c>
      <c r="CD6248" s="55">
        <v>1</v>
      </c>
      <c r="CE6248" s="55">
        <v>1</v>
      </c>
      <c r="CF6248" s="55">
        <v>1</v>
      </c>
      <c r="CG6248" s="55">
        <v>1</v>
      </c>
      <c r="CH6248" s="55">
        <v>1</v>
      </c>
      <c r="CI6248" s="55">
        <v>1</v>
      </c>
      <c r="CJ6248" s="55">
        <v>1</v>
      </c>
      <c r="CK6248" s="55">
        <v>1</v>
      </c>
      <c r="CL6248" s="55">
        <v>1</v>
      </c>
      <c r="CM6248" s="55">
        <v>1</v>
      </c>
      <c r="CN6248" s="55">
        <v>1</v>
      </c>
      <c r="CO6248" s="55">
        <v>1</v>
      </c>
      <c r="CP6248" s="55">
        <v>1</v>
      </c>
      <c r="CQ6248" s="55">
        <v>1</v>
      </c>
      <c r="CR6248" s="55">
        <v>1</v>
      </c>
      <c r="CS6248" s="55"/>
      <c r="CT6248" s="55"/>
      <c r="CU6248" s="55"/>
      <c r="CV6248" s="55"/>
      <c r="CW6248" s="55"/>
      <c r="CX6248" s="55"/>
      <c r="CY6248" s="55"/>
      <c r="CZ6248" s="55"/>
      <c r="DA6248" s="55"/>
      <c r="DB6248" s="55"/>
      <c r="DC6248" s="55"/>
      <c r="DD6248" s="55"/>
      <c r="DE6248" s="55"/>
      <c r="DF6248" s="55"/>
      <c r="DG6248" s="55"/>
      <c r="DH6248" s="55"/>
      <c r="DI6248" s="55"/>
      <c r="DJ6248" s="55"/>
      <c r="DK6248" s="55"/>
      <c r="DL6248" s="55"/>
      <c r="DM6248" s="55"/>
      <c r="DN6248" s="55"/>
      <c r="DO6248" s="55"/>
      <c r="DP6248" s="55"/>
      <c r="DQ6248" s="55">
        <v>42</v>
      </c>
    </row>
    <row r="6249" spans="2:121" x14ac:dyDescent="0.25">
      <c r="B6249" s="58">
        <v>4571</v>
      </c>
      <c r="C6249" s="55"/>
      <c r="D6249" s="55"/>
      <c r="E6249" s="55"/>
      <c r="F6249" s="55"/>
      <c r="G6249" s="55"/>
      <c r="H6249" s="55"/>
      <c r="I6249" s="55"/>
      <c r="J6249" s="55"/>
      <c r="K6249" s="55"/>
      <c r="L6249" s="55"/>
      <c r="M6249" s="55"/>
      <c r="N6249" s="55"/>
      <c r="O6249" s="55"/>
      <c r="P6249" s="55"/>
      <c r="Q6249" s="55"/>
      <c r="R6249" s="55"/>
      <c r="S6249" s="55"/>
      <c r="T6249" s="55"/>
      <c r="U6249" s="55"/>
      <c r="V6249" s="55"/>
      <c r="W6249" s="55"/>
      <c r="X6249" s="55"/>
      <c r="Y6249" s="55"/>
      <c r="Z6249" s="55"/>
      <c r="AA6249" s="55"/>
      <c r="AB6249" s="55"/>
      <c r="AC6249" s="55"/>
      <c r="AD6249" s="55"/>
      <c r="AE6249" s="55"/>
      <c r="AF6249" s="55"/>
      <c r="AG6249" s="55"/>
      <c r="AH6249" s="55"/>
      <c r="AI6249" s="55"/>
      <c r="AJ6249" s="55"/>
      <c r="AK6249" s="55"/>
      <c r="AL6249" s="55"/>
      <c r="AM6249" s="55"/>
      <c r="AN6249" s="55"/>
      <c r="AO6249" s="55"/>
      <c r="AP6249" s="55"/>
      <c r="AQ6249" s="55"/>
      <c r="AR6249" s="55"/>
      <c r="AS6249" s="55"/>
      <c r="AT6249" s="55"/>
      <c r="AU6249" s="55"/>
      <c r="AV6249" s="55"/>
      <c r="AW6249" s="55"/>
      <c r="AX6249" s="55"/>
      <c r="AY6249" s="55"/>
      <c r="AZ6249" s="55"/>
      <c r="BA6249" s="55"/>
      <c r="BB6249" s="55"/>
      <c r="BC6249" s="55">
        <v>1</v>
      </c>
      <c r="BD6249" s="55"/>
      <c r="BE6249" s="55"/>
      <c r="BF6249" s="55"/>
      <c r="BG6249" s="55"/>
      <c r="BH6249" s="55"/>
      <c r="BI6249" s="55">
        <v>1</v>
      </c>
      <c r="BJ6249" s="55">
        <v>1</v>
      </c>
      <c r="BK6249" s="55"/>
      <c r="BL6249" s="55"/>
      <c r="BM6249" s="55"/>
      <c r="BN6249" s="55"/>
      <c r="BO6249" s="55"/>
      <c r="BP6249" s="55"/>
      <c r="BQ6249" s="55"/>
      <c r="BR6249" s="55"/>
      <c r="BS6249" s="55"/>
      <c r="BT6249" s="55"/>
      <c r="BU6249" s="55"/>
      <c r="BV6249" s="55"/>
      <c r="BW6249" s="55"/>
      <c r="BX6249" s="55"/>
      <c r="BY6249" s="55"/>
      <c r="BZ6249" s="55"/>
      <c r="CA6249" s="55"/>
      <c r="CB6249" s="55"/>
      <c r="CC6249" s="55"/>
      <c r="CD6249" s="55"/>
      <c r="CE6249" s="55"/>
      <c r="CF6249" s="55"/>
      <c r="CG6249" s="55"/>
      <c r="CH6249" s="55"/>
      <c r="CI6249" s="55"/>
      <c r="CJ6249" s="55"/>
      <c r="CK6249" s="55"/>
      <c r="CL6249" s="55"/>
      <c r="CM6249" s="55"/>
      <c r="CN6249" s="55"/>
      <c r="CO6249" s="55"/>
      <c r="CP6249" s="55"/>
      <c r="CQ6249" s="55"/>
      <c r="CR6249" s="55"/>
      <c r="CS6249" s="55"/>
      <c r="CT6249" s="55"/>
      <c r="CU6249" s="55"/>
      <c r="CV6249" s="55"/>
      <c r="CW6249" s="55"/>
      <c r="CX6249" s="55"/>
      <c r="CY6249" s="55"/>
      <c r="CZ6249" s="55"/>
      <c r="DA6249" s="55"/>
      <c r="DB6249" s="55"/>
      <c r="DC6249" s="55"/>
      <c r="DD6249" s="55"/>
      <c r="DE6249" s="55"/>
      <c r="DF6249" s="55"/>
      <c r="DG6249" s="55"/>
      <c r="DH6249" s="55"/>
      <c r="DI6249" s="55"/>
      <c r="DJ6249" s="55"/>
      <c r="DK6249" s="55"/>
      <c r="DL6249" s="55"/>
      <c r="DM6249" s="55"/>
      <c r="DN6249" s="55"/>
      <c r="DO6249" s="55"/>
      <c r="DP6249" s="55"/>
      <c r="DQ6249" s="55">
        <v>3</v>
      </c>
    </row>
    <row r="6250" spans="2:121" x14ac:dyDescent="0.25">
      <c r="B6250" s="58">
        <v>4572</v>
      </c>
      <c r="C6250" s="55"/>
      <c r="D6250" s="55"/>
      <c r="E6250" s="55"/>
      <c r="F6250" s="55"/>
      <c r="G6250" s="55"/>
      <c r="H6250" s="55"/>
      <c r="I6250" s="55"/>
      <c r="J6250" s="55"/>
      <c r="K6250" s="55"/>
      <c r="L6250" s="55"/>
      <c r="M6250" s="55"/>
      <c r="N6250" s="55"/>
      <c r="O6250" s="55"/>
      <c r="P6250" s="55"/>
      <c r="Q6250" s="55"/>
      <c r="R6250" s="55"/>
      <c r="S6250" s="55"/>
      <c r="T6250" s="55"/>
      <c r="U6250" s="55"/>
      <c r="V6250" s="55"/>
      <c r="W6250" s="55"/>
      <c r="X6250" s="55"/>
      <c r="Y6250" s="55"/>
      <c r="Z6250" s="55"/>
      <c r="AA6250" s="55"/>
      <c r="AB6250" s="55"/>
      <c r="AC6250" s="55"/>
      <c r="AD6250" s="55"/>
      <c r="AE6250" s="55"/>
      <c r="AF6250" s="55"/>
      <c r="AG6250" s="55"/>
      <c r="AH6250" s="55"/>
      <c r="AI6250" s="55"/>
      <c r="AJ6250" s="55"/>
      <c r="AK6250" s="55"/>
      <c r="AL6250" s="55"/>
      <c r="AM6250" s="55"/>
      <c r="AN6250" s="55"/>
      <c r="AO6250" s="55"/>
      <c r="AP6250" s="55"/>
      <c r="AQ6250" s="55"/>
      <c r="AR6250" s="55"/>
      <c r="AS6250" s="55"/>
      <c r="AT6250" s="55"/>
      <c r="AU6250" s="55"/>
      <c r="AV6250" s="55"/>
      <c r="AW6250" s="55"/>
      <c r="AX6250" s="55"/>
      <c r="AY6250" s="55"/>
      <c r="AZ6250" s="55"/>
      <c r="BA6250" s="55"/>
      <c r="BB6250" s="55"/>
      <c r="BC6250" s="55">
        <v>1</v>
      </c>
      <c r="BD6250" s="55">
        <v>1</v>
      </c>
      <c r="BE6250" s="55">
        <v>1</v>
      </c>
      <c r="BF6250" s="55">
        <v>1</v>
      </c>
      <c r="BG6250" s="55">
        <v>1</v>
      </c>
      <c r="BH6250" s="55">
        <v>1</v>
      </c>
      <c r="BI6250" s="55">
        <v>1</v>
      </c>
      <c r="BJ6250" s="55">
        <v>1</v>
      </c>
      <c r="BK6250" s="55">
        <v>1</v>
      </c>
      <c r="BL6250" s="55">
        <v>1</v>
      </c>
      <c r="BM6250" s="55">
        <v>1</v>
      </c>
      <c r="BN6250" s="55">
        <v>1</v>
      </c>
      <c r="BO6250" s="55">
        <v>1</v>
      </c>
      <c r="BP6250" s="55">
        <v>1</v>
      </c>
      <c r="BQ6250" s="55">
        <v>1</v>
      </c>
      <c r="BR6250" s="55">
        <v>1</v>
      </c>
      <c r="BS6250" s="55">
        <v>1</v>
      </c>
      <c r="BT6250" s="55">
        <v>1</v>
      </c>
      <c r="BU6250" s="55">
        <v>1</v>
      </c>
      <c r="BV6250" s="55">
        <v>1</v>
      </c>
      <c r="BW6250" s="55">
        <v>1</v>
      </c>
      <c r="BX6250" s="55">
        <v>1</v>
      </c>
      <c r="BY6250" s="55">
        <v>1</v>
      </c>
      <c r="BZ6250" s="55">
        <v>1</v>
      </c>
      <c r="CA6250" s="55">
        <v>1</v>
      </c>
      <c r="CB6250" s="55">
        <v>1</v>
      </c>
      <c r="CC6250" s="55">
        <v>1</v>
      </c>
      <c r="CD6250" s="55">
        <v>1</v>
      </c>
      <c r="CE6250" s="55">
        <v>1</v>
      </c>
      <c r="CF6250" s="55">
        <v>1</v>
      </c>
      <c r="CG6250" s="55">
        <v>1</v>
      </c>
      <c r="CH6250" s="55">
        <v>1</v>
      </c>
      <c r="CI6250" s="55">
        <v>1</v>
      </c>
      <c r="CJ6250" s="55">
        <v>1</v>
      </c>
      <c r="CK6250" s="55">
        <v>1</v>
      </c>
      <c r="CL6250" s="55">
        <v>1</v>
      </c>
      <c r="CM6250" s="55">
        <v>1</v>
      </c>
      <c r="CN6250" s="55">
        <v>1</v>
      </c>
      <c r="CO6250" s="55">
        <v>1</v>
      </c>
      <c r="CP6250" s="55">
        <v>1</v>
      </c>
      <c r="CQ6250" s="55">
        <v>1</v>
      </c>
      <c r="CR6250" s="55">
        <v>1</v>
      </c>
      <c r="CS6250" s="55"/>
      <c r="CT6250" s="55">
        <v>1</v>
      </c>
      <c r="CU6250" s="55">
        <v>1</v>
      </c>
      <c r="CV6250" s="55">
        <v>1</v>
      </c>
      <c r="CW6250" s="55">
        <v>1</v>
      </c>
      <c r="CX6250" s="55">
        <v>1</v>
      </c>
      <c r="CY6250" s="55">
        <v>1</v>
      </c>
      <c r="CZ6250" s="55"/>
      <c r="DA6250" s="55"/>
      <c r="DB6250" s="55"/>
      <c r="DC6250" s="55"/>
      <c r="DD6250" s="55"/>
      <c r="DE6250" s="55">
        <v>1</v>
      </c>
      <c r="DF6250" s="55">
        <v>1</v>
      </c>
      <c r="DG6250" s="55">
        <v>1</v>
      </c>
      <c r="DH6250" s="55">
        <v>1</v>
      </c>
      <c r="DI6250" s="55">
        <v>1</v>
      </c>
      <c r="DJ6250" s="55">
        <v>1</v>
      </c>
      <c r="DK6250" s="55">
        <v>1</v>
      </c>
      <c r="DL6250" s="55">
        <v>1</v>
      </c>
      <c r="DM6250" s="55">
        <v>1</v>
      </c>
      <c r="DN6250" s="55">
        <v>1</v>
      </c>
      <c r="DO6250" s="55">
        <v>1</v>
      </c>
      <c r="DP6250" s="55">
        <v>1</v>
      </c>
      <c r="DQ6250" s="55">
        <v>60</v>
      </c>
    </row>
    <row r="6251" spans="2:121" x14ac:dyDescent="0.25">
      <c r="B6251" s="58">
        <v>4573</v>
      </c>
      <c r="C6251" s="55"/>
      <c r="D6251" s="55"/>
      <c r="E6251" s="55"/>
      <c r="F6251" s="55"/>
      <c r="G6251" s="55"/>
      <c r="H6251" s="55"/>
      <c r="I6251" s="55"/>
      <c r="J6251" s="55"/>
      <c r="K6251" s="55"/>
      <c r="L6251" s="55"/>
      <c r="M6251" s="55"/>
      <c r="N6251" s="55"/>
      <c r="O6251" s="55"/>
      <c r="P6251" s="55"/>
      <c r="Q6251" s="55"/>
      <c r="R6251" s="55"/>
      <c r="S6251" s="55"/>
      <c r="T6251" s="55"/>
      <c r="U6251" s="55"/>
      <c r="V6251" s="55"/>
      <c r="W6251" s="55"/>
      <c r="X6251" s="55"/>
      <c r="Y6251" s="55"/>
      <c r="Z6251" s="55"/>
      <c r="AA6251" s="55"/>
      <c r="AB6251" s="55"/>
      <c r="AC6251" s="55"/>
      <c r="AD6251" s="55"/>
      <c r="AE6251" s="55"/>
      <c r="AF6251" s="55"/>
      <c r="AG6251" s="55"/>
      <c r="AH6251" s="55"/>
      <c r="AI6251" s="55"/>
      <c r="AJ6251" s="55"/>
      <c r="AK6251" s="55"/>
      <c r="AL6251" s="55"/>
      <c r="AM6251" s="55"/>
      <c r="AN6251" s="55"/>
      <c r="AO6251" s="55"/>
      <c r="AP6251" s="55"/>
      <c r="AQ6251" s="55"/>
      <c r="AR6251" s="55"/>
      <c r="AS6251" s="55"/>
      <c r="AT6251" s="55"/>
      <c r="AU6251" s="55"/>
      <c r="AV6251" s="55"/>
      <c r="AW6251" s="55"/>
      <c r="AX6251" s="55"/>
      <c r="AY6251" s="55"/>
      <c r="AZ6251" s="55"/>
      <c r="BA6251" s="55"/>
      <c r="BB6251" s="55"/>
      <c r="BC6251" s="55"/>
      <c r="BD6251" s="55"/>
      <c r="BE6251" s="55"/>
      <c r="BF6251" s="55"/>
      <c r="BG6251" s="55"/>
      <c r="BH6251" s="55"/>
      <c r="BI6251" s="55"/>
      <c r="BJ6251" s="55"/>
      <c r="BK6251" s="55"/>
      <c r="BL6251" s="55"/>
      <c r="BM6251" s="55"/>
      <c r="BN6251" s="55"/>
      <c r="BO6251" s="55"/>
      <c r="BP6251" s="55"/>
      <c r="BQ6251" s="55"/>
      <c r="BR6251" s="55"/>
      <c r="BS6251" s="55"/>
      <c r="BT6251" s="55"/>
      <c r="BU6251" s="55"/>
      <c r="BV6251" s="55"/>
      <c r="BW6251" s="55"/>
      <c r="BX6251" s="55"/>
      <c r="BY6251" s="55"/>
      <c r="BZ6251" s="55"/>
      <c r="CA6251" s="55"/>
      <c r="CB6251" s="55"/>
      <c r="CC6251" s="55">
        <v>1</v>
      </c>
      <c r="CD6251" s="55"/>
      <c r="CE6251" s="55"/>
      <c r="CF6251" s="55"/>
      <c r="CG6251" s="55"/>
      <c r="CH6251" s="55"/>
      <c r="CI6251" s="55"/>
      <c r="CJ6251" s="55"/>
      <c r="CK6251" s="55"/>
      <c r="CL6251" s="55"/>
      <c r="CM6251" s="55"/>
      <c r="CN6251" s="55"/>
      <c r="CO6251" s="55"/>
      <c r="CP6251" s="55"/>
      <c r="CQ6251" s="55"/>
      <c r="CR6251" s="55"/>
      <c r="CS6251" s="55"/>
      <c r="CT6251" s="55"/>
      <c r="CU6251" s="55"/>
      <c r="CV6251" s="55"/>
      <c r="CW6251" s="55"/>
      <c r="CX6251" s="55"/>
      <c r="CY6251" s="55"/>
      <c r="CZ6251" s="55"/>
      <c r="DA6251" s="55"/>
      <c r="DB6251" s="55"/>
      <c r="DC6251" s="55"/>
      <c r="DD6251" s="55"/>
      <c r="DE6251" s="55"/>
      <c r="DF6251" s="55"/>
      <c r="DG6251" s="55"/>
      <c r="DH6251" s="55">
        <v>1</v>
      </c>
      <c r="DI6251" s="55"/>
      <c r="DJ6251" s="55"/>
      <c r="DK6251" s="55"/>
      <c r="DL6251" s="55"/>
      <c r="DM6251" s="55"/>
      <c r="DN6251" s="55"/>
      <c r="DO6251" s="55"/>
      <c r="DP6251" s="55">
        <v>1</v>
      </c>
      <c r="DQ6251" s="55">
        <v>3</v>
      </c>
    </row>
    <row r="6252" spans="2:121" x14ac:dyDescent="0.25">
      <c r="B6252" s="58">
        <v>4574</v>
      </c>
      <c r="C6252" s="55"/>
      <c r="D6252" s="55"/>
      <c r="E6252" s="55"/>
      <c r="F6252" s="55"/>
      <c r="G6252" s="55"/>
      <c r="H6252" s="55"/>
      <c r="I6252" s="55"/>
      <c r="J6252" s="55"/>
      <c r="K6252" s="55"/>
      <c r="L6252" s="55"/>
      <c r="M6252" s="55"/>
      <c r="N6252" s="55"/>
      <c r="O6252" s="55"/>
      <c r="P6252" s="55"/>
      <c r="Q6252" s="55"/>
      <c r="R6252" s="55"/>
      <c r="S6252" s="55"/>
      <c r="T6252" s="55"/>
      <c r="U6252" s="55"/>
      <c r="V6252" s="55"/>
      <c r="W6252" s="55"/>
      <c r="X6252" s="55"/>
      <c r="Y6252" s="55"/>
      <c r="Z6252" s="55"/>
      <c r="AA6252" s="55"/>
      <c r="AB6252" s="55"/>
      <c r="AC6252" s="55"/>
      <c r="AD6252" s="55"/>
      <c r="AE6252" s="55"/>
      <c r="AF6252" s="55"/>
      <c r="AG6252" s="55"/>
      <c r="AH6252" s="55"/>
      <c r="AI6252" s="55"/>
      <c r="AJ6252" s="55"/>
      <c r="AK6252" s="55"/>
      <c r="AL6252" s="55"/>
      <c r="AM6252" s="55"/>
      <c r="AN6252" s="55"/>
      <c r="AO6252" s="55"/>
      <c r="AP6252" s="55"/>
      <c r="AQ6252" s="55"/>
      <c r="AR6252" s="55"/>
      <c r="AS6252" s="55"/>
      <c r="AT6252" s="55"/>
      <c r="AU6252" s="55"/>
      <c r="AV6252" s="55"/>
      <c r="AW6252" s="55"/>
      <c r="AX6252" s="55"/>
      <c r="AY6252" s="55"/>
      <c r="AZ6252" s="55"/>
      <c r="BA6252" s="55"/>
      <c r="BB6252" s="55"/>
      <c r="BC6252" s="55">
        <v>1</v>
      </c>
      <c r="BD6252" s="55">
        <v>1</v>
      </c>
      <c r="BE6252" s="55">
        <v>1</v>
      </c>
      <c r="BF6252" s="55">
        <v>1</v>
      </c>
      <c r="BG6252" s="55">
        <v>1</v>
      </c>
      <c r="BH6252" s="55">
        <v>1</v>
      </c>
      <c r="BI6252" s="55">
        <v>1</v>
      </c>
      <c r="BJ6252" s="55">
        <v>1</v>
      </c>
      <c r="BK6252" s="55">
        <v>1</v>
      </c>
      <c r="BL6252" s="55">
        <v>1</v>
      </c>
      <c r="BM6252" s="55">
        <v>1</v>
      </c>
      <c r="BN6252" s="55">
        <v>1</v>
      </c>
      <c r="BO6252" s="55">
        <v>1</v>
      </c>
      <c r="BP6252" s="55">
        <v>1</v>
      </c>
      <c r="BQ6252" s="55">
        <v>1</v>
      </c>
      <c r="BR6252" s="55">
        <v>1</v>
      </c>
      <c r="BS6252" s="55">
        <v>1</v>
      </c>
      <c r="BT6252" s="55">
        <v>1</v>
      </c>
      <c r="BU6252" s="55">
        <v>1</v>
      </c>
      <c r="BV6252" s="55">
        <v>1</v>
      </c>
      <c r="BW6252" s="55">
        <v>1</v>
      </c>
      <c r="BX6252" s="55">
        <v>1</v>
      </c>
      <c r="BY6252" s="55">
        <v>1</v>
      </c>
      <c r="BZ6252" s="55">
        <v>1</v>
      </c>
      <c r="CA6252" s="55">
        <v>1</v>
      </c>
      <c r="CB6252" s="55">
        <v>1</v>
      </c>
      <c r="CC6252" s="55">
        <v>1</v>
      </c>
      <c r="CD6252" s="55">
        <v>1</v>
      </c>
      <c r="CE6252" s="55">
        <v>1</v>
      </c>
      <c r="CF6252" s="55">
        <v>1</v>
      </c>
      <c r="CG6252" s="55">
        <v>1</v>
      </c>
      <c r="CH6252" s="55">
        <v>1</v>
      </c>
      <c r="CI6252" s="55">
        <v>1</v>
      </c>
      <c r="CJ6252" s="55">
        <v>1</v>
      </c>
      <c r="CK6252" s="55">
        <v>1</v>
      </c>
      <c r="CL6252" s="55">
        <v>1</v>
      </c>
      <c r="CM6252" s="55">
        <v>1</v>
      </c>
      <c r="CN6252" s="55">
        <v>1</v>
      </c>
      <c r="CO6252" s="55">
        <v>1</v>
      </c>
      <c r="CP6252" s="55">
        <v>1</v>
      </c>
      <c r="CQ6252" s="55">
        <v>1</v>
      </c>
      <c r="CR6252" s="55">
        <v>1</v>
      </c>
      <c r="CS6252" s="55"/>
      <c r="CT6252" s="55">
        <v>1</v>
      </c>
      <c r="CU6252" s="55">
        <v>1</v>
      </c>
      <c r="CV6252" s="55">
        <v>1</v>
      </c>
      <c r="CW6252" s="55">
        <v>1</v>
      </c>
      <c r="CX6252" s="55">
        <v>1</v>
      </c>
      <c r="CY6252" s="55">
        <v>1</v>
      </c>
      <c r="CZ6252" s="55"/>
      <c r="DA6252" s="55"/>
      <c r="DB6252" s="55"/>
      <c r="DC6252" s="55">
        <v>1</v>
      </c>
      <c r="DD6252" s="55">
        <v>1</v>
      </c>
      <c r="DE6252" s="55">
        <v>1</v>
      </c>
      <c r="DF6252" s="55">
        <v>1</v>
      </c>
      <c r="DG6252" s="55">
        <v>1</v>
      </c>
      <c r="DH6252" s="55">
        <v>1</v>
      </c>
      <c r="DI6252" s="55">
        <v>1</v>
      </c>
      <c r="DJ6252" s="55">
        <v>1</v>
      </c>
      <c r="DK6252" s="55">
        <v>1</v>
      </c>
      <c r="DL6252" s="55">
        <v>1</v>
      </c>
      <c r="DM6252" s="55">
        <v>1</v>
      </c>
      <c r="DN6252" s="55">
        <v>1</v>
      </c>
      <c r="DO6252" s="55">
        <v>1</v>
      </c>
      <c r="DP6252" s="55">
        <v>1</v>
      </c>
      <c r="DQ6252" s="55">
        <v>62</v>
      </c>
    </row>
    <row r="6253" spans="2:121" x14ac:dyDescent="0.25">
      <c r="B6253" s="58">
        <v>4575</v>
      </c>
      <c r="C6253" s="55"/>
      <c r="D6253" s="55"/>
      <c r="E6253" s="55"/>
      <c r="F6253" s="55"/>
      <c r="G6253" s="55"/>
      <c r="H6253" s="55"/>
      <c r="I6253" s="55"/>
      <c r="J6253" s="55"/>
      <c r="K6253" s="55"/>
      <c r="L6253" s="55"/>
      <c r="M6253" s="55"/>
      <c r="N6253" s="55"/>
      <c r="O6253" s="55"/>
      <c r="P6253" s="55"/>
      <c r="Q6253" s="55"/>
      <c r="R6253" s="55"/>
      <c r="S6253" s="55"/>
      <c r="T6253" s="55"/>
      <c r="U6253" s="55"/>
      <c r="V6253" s="55"/>
      <c r="W6253" s="55"/>
      <c r="X6253" s="55"/>
      <c r="Y6253" s="55"/>
      <c r="Z6253" s="55"/>
      <c r="AA6253" s="55"/>
      <c r="AB6253" s="55"/>
      <c r="AC6253" s="55"/>
      <c r="AD6253" s="55"/>
      <c r="AE6253" s="55"/>
      <c r="AF6253" s="55"/>
      <c r="AG6253" s="55"/>
      <c r="AH6253" s="55"/>
      <c r="AI6253" s="55"/>
      <c r="AJ6253" s="55"/>
      <c r="AK6253" s="55"/>
      <c r="AL6253" s="55"/>
      <c r="AM6253" s="55"/>
      <c r="AN6253" s="55"/>
      <c r="AO6253" s="55"/>
      <c r="AP6253" s="55"/>
      <c r="AQ6253" s="55"/>
      <c r="AR6253" s="55"/>
      <c r="AS6253" s="55"/>
      <c r="AT6253" s="55"/>
      <c r="AU6253" s="55"/>
      <c r="AV6253" s="55"/>
      <c r="AW6253" s="55"/>
      <c r="AX6253" s="55"/>
      <c r="AY6253" s="55"/>
      <c r="AZ6253" s="55"/>
      <c r="BA6253" s="55"/>
      <c r="BB6253" s="55"/>
      <c r="BC6253" s="55"/>
      <c r="BD6253" s="55">
        <v>1</v>
      </c>
      <c r="BE6253" s="55"/>
      <c r="BF6253" s="55"/>
      <c r="BG6253" s="55"/>
      <c r="BH6253" s="55"/>
      <c r="BI6253" s="55"/>
      <c r="BJ6253" s="55"/>
      <c r="BK6253" s="55"/>
      <c r="BL6253" s="55"/>
      <c r="BM6253" s="55"/>
      <c r="BN6253" s="55"/>
      <c r="BO6253" s="55"/>
      <c r="BP6253" s="55"/>
      <c r="BQ6253" s="55"/>
      <c r="BR6253" s="55"/>
      <c r="BS6253" s="55"/>
      <c r="BT6253" s="55"/>
      <c r="BU6253" s="55"/>
      <c r="BV6253" s="55"/>
      <c r="BW6253" s="55"/>
      <c r="BX6253" s="55"/>
      <c r="BY6253" s="55"/>
      <c r="BZ6253" s="55"/>
      <c r="CA6253" s="55"/>
      <c r="CB6253" s="55"/>
      <c r="CC6253" s="55"/>
      <c r="CD6253" s="55"/>
      <c r="CE6253" s="55"/>
      <c r="CF6253" s="55"/>
      <c r="CG6253" s="55"/>
      <c r="CH6253" s="55"/>
      <c r="CI6253" s="55"/>
      <c r="CJ6253" s="55"/>
      <c r="CK6253" s="55"/>
      <c r="CL6253" s="55"/>
      <c r="CM6253" s="55"/>
      <c r="CN6253" s="55"/>
      <c r="CO6253" s="55"/>
      <c r="CP6253" s="55"/>
      <c r="CQ6253" s="55"/>
      <c r="CR6253" s="55"/>
      <c r="CS6253" s="55"/>
      <c r="CT6253" s="55">
        <v>1</v>
      </c>
      <c r="CU6253" s="55"/>
      <c r="CV6253" s="55"/>
      <c r="CW6253" s="55"/>
      <c r="CX6253" s="55"/>
      <c r="CY6253" s="55"/>
      <c r="CZ6253" s="55"/>
      <c r="DA6253" s="55"/>
      <c r="DB6253" s="55"/>
      <c r="DC6253" s="55"/>
      <c r="DD6253" s="55"/>
      <c r="DE6253" s="55"/>
      <c r="DF6253" s="55"/>
      <c r="DG6253" s="55"/>
      <c r="DH6253" s="55">
        <v>1</v>
      </c>
      <c r="DI6253" s="55"/>
      <c r="DJ6253" s="55"/>
      <c r="DK6253" s="55"/>
      <c r="DL6253" s="55"/>
      <c r="DM6253" s="55"/>
      <c r="DN6253" s="55"/>
      <c r="DO6253" s="55"/>
      <c r="DP6253" s="55"/>
      <c r="DQ6253" s="55">
        <v>3</v>
      </c>
    </row>
    <row r="6254" spans="2:121" x14ac:dyDescent="0.25">
      <c r="B6254" s="58">
        <v>4576</v>
      </c>
      <c r="C6254" s="55"/>
      <c r="D6254" s="55"/>
      <c r="E6254" s="55"/>
      <c r="F6254" s="55"/>
      <c r="G6254" s="55"/>
      <c r="H6254" s="55"/>
      <c r="I6254" s="55"/>
      <c r="J6254" s="55"/>
      <c r="K6254" s="55"/>
      <c r="L6254" s="55"/>
      <c r="M6254" s="55"/>
      <c r="N6254" s="55"/>
      <c r="O6254" s="55"/>
      <c r="P6254" s="55"/>
      <c r="Q6254" s="55"/>
      <c r="R6254" s="55"/>
      <c r="S6254" s="55"/>
      <c r="T6254" s="55"/>
      <c r="U6254" s="55"/>
      <c r="V6254" s="55"/>
      <c r="W6254" s="55"/>
      <c r="X6254" s="55"/>
      <c r="Y6254" s="55"/>
      <c r="Z6254" s="55"/>
      <c r="AA6254" s="55"/>
      <c r="AB6254" s="55"/>
      <c r="AC6254" s="55"/>
      <c r="AD6254" s="55"/>
      <c r="AE6254" s="55"/>
      <c r="AF6254" s="55"/>
      <c r="AG6254" s="55"/>
      <c r="AH6254" s="55"/>
      <c r="AI6254" s="55"/>
      <c r="AJ6254" s="55"/>
      <c r="AK6254" s="55"/>
      <c r="AL6254" s="55"/>
      <c r="AM6254" s="55"/>
      <c r="AN6254" s="55"/>
      <c r="AO6254" s="55"/>
      <c r="AP6254" s="55"/>
      <c r="AQ6254" s="55"/>
      <c r="AR6254" s="55"/>
      <c r="AS6254" s="55"/>
      <c r="AT6254" s="55"/>
      <c r="AU6254" s="55"/>
      <c r="AV6254" s="55"/>
      <c r="AW6254" s="55"/>
      <c r="AX6254" s="55"/>
      <c r="AY6254" s="55"/>
      <c r="AZ6254" s="55"/>
      <c r="BA6254" s="55"/>
      <c r="BB6254" s="55"/>
      <c r="BC6254" s="55">
        <v>1</v>
      </c>
      <c r="BD6254" s="55">
        <v>1</v>
      </c>
      <c r="BE6254" s="55">
        <v>1</v>
      </c>
      <c r="BF6254" s="55">
        <v>1</v>
      </c>
      <c r="BG6254" s="55">
        <v>1</v>
      </c>
      <c r="BH6254" s="55">
        <v>1</v>
      </c>
      <c r="BI6254" s="55">
        <v>1</v>
      </c>
      <c r="BJ6254" s="55">
        <v>1</v>
      </c>
      <c r="BK6254" s="55">
        <v>1</v>
      </c>
      <c r="BL6254" s="55">
        <v>1</v>
      </c>
      <c r="BM6254" s="55">
        <v>1</v>
      </c>
      <c r="BN6254" s="55">
        <v>1</v>
      </c>
      <c r="BO6254" s="55">
        <v>1</v>
      </c>
      <c r="BP6254" s="55">
        <v>1</v>
      </c>
      <c r="BQ6254" s="55">
        <v>1</v>
      </c>
      <c r="BR6254" s="55">
        <v>1</v>
      </c>
      <c r="BS6254" s="55">
        <v>1</v>
      </c>
      <c r="BT6254" s="55">
        <v>1</v>
      </c>
      <c r="BU6254" s="55">
        <v>1</v>
      </c>
      <c r="BV6254" s="55">
        <v>1</v>
      </c>
      <c r="BW6254" s="55">
        <v>1</v>
      </c>
      <c r="BX6254" s="55">
        <v>1</v>
      </c>
      <c r="BY6254" s="55">
        <v>1</v>
      </c>
      <c r="BZ6254" s="55">
        <v>1</v>
      </c>
      <c r="CA6254" s="55">
        <v>1</v>
      </c>
      <c r="CB6254" s="55">
        <v>1</v>
      </c>
      <c r="CC6254" s="55">
        <v>1</v>
      </c>
      <c r="CD6254" s="55">
        <v>1</v>
      </c>
      <c r="CE6254" s="55">
        <v>1</v>
      </c>
      <c r="CF6254" s="55">
        <v>1</v>
      </c>
      <c r="CG6254" s="55">
        <v>1</v>
      </c>
      <c r="CH6254" s="55">
        <v>1</v>
      </c>
      <c r="CI6254" s="55">
        <v>1</v>
      </c>
      <c r="CJ6254" s="55">
        <v>1</v>
      </c>
      <c r="CK6254" s="55">
        <v>1</v>
      </c>
      <c r="CL6254" s="55">
        <v>1</v>
      </c>
      <c r="CM6254" s="55">
        <v>1</v>
      </c>
      <c r="CN6254" s="55">
        <v>1</v>
      </c>
      <c r="CO6254" s="55">
        <v>1</v>
      </c>
      <c r="CP6254" s="55">
        <v>1</v>
      </c>
      <c r="CQ6254" s="55">
        <v>1</v>
      </c>
      <c r="CR6254" s="55">
        <v>1</v>
      </c>
      <c r="CS6254" s="55"/>
      <c r="CT6254" s="55">
        <v>1</v>
      </c>
      <c r="CU6254" s="55">
        <v>1</v>
      </c>
      <c r="CV6254" s="55">
        <v>1</v>
      </c>
      <c r="CW6254" s="55">
        <v>1</v>
      </c>
      <c r="CX6254" s="55">
        <v>1</v>
      </c>
      <c r="CY6254" s="55">
        <v>1</v>
      </c>
      <c r="CZ6254" s="55"/>
      <c r="DA6254" s="55"/>
      <c r="DB6254" s="55"/>
      <c r="DC6254" s="55">
        <v>1</v>
      </c>
      <c r="DD6254" s="55">
        <v>1</v>
      </c>
      <c r="DE6254" s="55">
        <v>1</v>
      </c>
      <c r="DF6254" s="55">
        <v>1</v>
      </c>
      <c r="DG6254" s="55">
        <v>1</v>
      </c>
      <c r="DH6254" s="55">
        <v>1</v>
      </c>
      <c r="DI6254" s="55">
        <v>1</v>
      </c>
      <c r="DJ6254" s="55">
        <v>1</v>
      </c>
      <c r="DK6254" s="55">
        <v>1</v>
      </c>
      <c r="DL6254" s="55">
        <v>1</v>
      </c>
      <c r="DM6254" s="55">
        <v>1</v>
      </c>
      <c r="DN6254" s="55">
        <v>1</v>
      </c>
      <c r="DO6254" s="55">
        <v>1</v>
      </c>
      <c r="DP6254" s="55">
        <v>1</v>
      </c>
      <c r="DQ6254" s="55">
        <v>62</v>
      </c>
    </row>
    <row r="6255" spans="2:121" x14ac:dyDescent="0.25">
      <c r="B6255" s="58">
        <v>4577</v>
      </c>
      <c r="C6255" s="55"/>
      <c r="D6255" s="55"/>
      <c r="E6255" s="55"/>
      <c r="F6255" s="55"/>
      <c r="G6255" s="55"/>
      <c r="H6255" s="55"/>
      <c r="I6255" s="55"/>
      <c r="J6255" s="55"/>
      <c r="K6255" s="55"/>
      <c r="L6255" s="55"/>
      <c r="M6255" s="55"/>
      <c r="N6255" s="55"/>
      <c r="O6255" s="55"/>
      <c r="P6255" s="55"/>
      <c r="Q6255" s="55"/>
      <c r="R6255" s="55"/>
      <c r="S6255" s="55"/>
      <c r="T6255" s="55"/>
      <c r="U6255" s="55"/>
      <c r="V6255" s="55"/>
      <c r="W6255" s="55"/>
      <c r="X6255" s="55"/>
      <c r="Y6255" s="55"/>
      <c r="Z6255" s="55"/>
      <c r="AA6255" s="55"/>
      <c r="AB6255" s="55"/>
      <c r="AC6255" s="55"/>
      <c r="AD6255" s="55"/>
      <c r="AE6255" s="55"/>
      <c r="AF6255" s="55"/>
      <c r="AG6255" s="55"/>
      <c r="AH6255" s="55"/>
      <c r="AI6255" s="55"/>
      <c r="AJ6255" s="55"/>
      <c r="AK6255" s="55"/>
      <c r="AL6255" s="55"/>
      <c r="AM6255" s="55"/>
      <c r="AN6255" s="55"/>
      <c r="AO6255" s="55"/>
      <c r="AP6255" s="55"/>
      <c r="AQ6255" s="55"/>
      <c r="AR6255" s="55"/>
      <c r="AS6255" s="55"/>
      <c r="AT6255" s="55"/>
      <c r="AU6255" s="55"/>
      <c r="AV6255" s="55"/>
      <c r="AW6255" s="55"/>
      <c r="AX6255" s="55"/>
      <c r="AY6255" s="55"/>
      <c r="AZ6255" s="55"/>
      <c r="BA6255" s="55"/>
      <c r="BB6255" s="55"/>
      <c r="BC6255" s="55">
        <v>1</v>
      </c>
      <c r="BD6255" s="55">
        <v>1</v>
      </c>
      <c r="BE6255" s="55">
        <v>1</v>
      </c>
      <c r="BF6255" s="55">
        <v>1</v>
      </c>
      <c r="BG6255" s="55"/>
      <c r="BH6255" s="55"/>
      <c r="BI6255" s="55">
        <v>1</v>
      </c>
      <c r="BJ6255" s="55"/>
      <c r="BK6255" s="55"/>
      <c r="BL6255" s="55">
        <v>1</v>
      </c>
      <c r="BM6255" s="55">
        <v>1</v>
      </c>
      <c r="BN6255" s="55"/>
      <c r="BO6255" s="55"/>
      <c r="BP6255" s="55"/>
      <c r="BQ6255" s="55"/>
      <c r="BR6255" s="55">
        <v>1</v>
      </c>
      <c r="BS6255" s="55"/>
      <c r="BT6255" s="55">
        <v>1</v>
      </c>
      <c r="BU6255" s="55">
        <v>1</v>
      </c>
      <c r="BV6255" s="55"/>
      <c r="BW6255" s="55"/>
      <c r="BX6255" s="55"/>
      <c r="BY6255" s="55">
        <v>1</v>
      </c>
      <c r="BZ6255" s="55"/>
      <c r="CA6255" s="55"/>
      <c r="CB6255" s="55"/>
      <c r="CC6255" s="55">
        <v>1</v>
      </c>
      <c r="CD6255" s="55">
        <v>1</v>
      </c>
      <c r="CE6255" s="55"/>
      <c r="CF6255" s="55"/>
      <c r="CG6255" s="55"/>
      <c r="CH6255" s="55"/>
      <c r="CI6255" s="55"/>
      <c r="CJ6255" s="55"/>
      <c r="CK6255" s="55"/>
      <c r="CL6255" s="55"/>
      <c r="CM6255" s="55"/>
      <c r="CN6255" s="55"/>
      <c r="CO6255" s="55"/>
      <c r="CP6255" s="55"/>
      <c r="CQ6255" s="55"/>
      <c r="CR6255" s="55"/>
      <c r="CS6255" s="55"/>
      <c r="CT6255" s="55"/>
      <c r="CU6255" s="55"/>
      <c r="CV6255" s="55"/>
      <c r="CW6255" s="55"/>
      <c r="CX6255" s="55"/>
      <c r="CY6255" s="55"/>
      <c r="CZ6255" s="55"/>
      <c r="DA6255" s="55"/>
      <c r="DB6255" s="55"/>
      <c r="DC6255" s="55"/>
      <c r="DD6255" s="55"/>
      <c r="DE6255" s="55"/>
      <c r="DF6255" s="55">
        <v>1</v>
      </c>
      <c r="DG6255" s="55"/>
      <c r="DH6255" s="55"/>
      <c r="DI6255" s="55"/>
      <c r="DJ6255" s="55"/>
      <c r="DK6255" s="55"/>
      <c r="DL6255" s="55"/>
      <c r="DM6255" s="55"/>
      <c r="DN6255" s="55"/>
      <c r="DO6255" s="55"/>
      <c r="DP6255" s="55"/>
      <c r="DQ6255" s="55">
        <v>14</v>
      </c>
    </row>
    <row r="6256" spans="2:121" x14ac:dyDescent="0.25">
      <c r="B6256" s="58">
        <v>4578</v>
      </c>
      <c r="C6256" s="55"/>
      <c r="D6256" s="55"/>
      <c r="E6256" s="55"/>
      <c r="F6256" s="55"/>
      <c r="G6256" s="55"/>
      <c r="H6256" s="55"/>
      <c r="I6256" s="55"/>
      <c r="J6256" s="55"/>
      <c r="K6256" s="55"/>
      <c r="L6256" s="55"/>
      <c r="M6256" s="55"/>
      <c r="N6256" s="55"/>
      <c r="O6256" s="55"/>
      <c r="P6256" s="55"/>
      <c r="Q6256" s="55"/>
      <c r="R6256" s="55"/>
      <c r="S6256" s="55"/>
      <c r="T6256" s="55"/>
      <c r="U6256" s="55"/>
      <c r="V6256" s="55"/>
      <c r="W6256" s="55"/>
      <c r="X6256" s="55"/>
      <c r="Y6256" s="55"/>
      <c r="Z6256" s="55"/>
      <c r="AA6256" s="55"/>
      <c r="AB6256" s="55"/>
      <c r="AC6256" s="55"/>
      <c r="AD6256" s="55"/>
      <c r="AE6256" s="55"/>
      <c r="AF6256" s="55"/>
      <c r="AG6256" s="55"/>
      <c r="AH6256" s="55"/>
      <c r="AI6256" s="55"/>
      <c r="AJ6256" s="55"/>
      <c r="AK6256" s="55"/>
      <c r="AL6256" s="55"/>
      <c r="AM6256" s="55"/>
      <c r="AN6256" s="55"/>
      <c r="AO6256" s="55"/>
      <c r="AP6256" s="55"/>
      <c r="AQ6256" s="55"/>
      <c r="AR6256" s="55"/>
      <c r="AS6256" s="55"/>
      <c r="AT6256" s="55"/>
      <c r="AU6256" s="55"/>
      <c r="AV6256" s="55"/>
      <c r="AW6256" s="55"/>
      <c r="AX6256" s="55"/>
      <c r="AY6256" s="55"/>
      <c r="AZ6256" s="55"/>
      <c r="BA6256" s="55"/>
      <c r="BB6256" s="55"/>
      <c r="BC6256" s="55"/>
      <c r="BD6256" s="55"/>
      <c r="BE6256" s="55"/>
      <c r="BF6256" s="55"/>
      <c r="BG6256" s="55"/>
      <c r="BH6256" s="55"/>
      <c r="BI6256" s="55"/>
      <c r="BJ6256" s="55"/>
      <c r="BK6256" s="55"/>
      <c r="BL6256" s="55">
        <v>1</v>
      </c>
      <c r="BM6256" s="55"/>
      <c r="BN6256" s="55"/>
      <c r="BO6256" s="55"/>
      <c r="BP6256" s="55"/>
      <c r="BQ6256" s="55"/>
      <c r="BR6256" s="55"/>
      <c r="BS6256" s="55"/>
      <c r="BT6256" s="55"/>
      <c r="BU6256" s="55"/>
      <c r="BV6256" s="55"/>
      <c r="BW6256" s="55"/>
      <c r="BX6256" s="55"/>
      <c r="BY6256" s="55"/>
      <c r="BZ6256" s="55"/>
      <c r="CA6256" s="55"/>
      <c r="CB6256" s="55"/>
      <c r="CC6256" s="55"/>
      <c r="CD6256" s="55"/>
      <c r="CE6256" s="55"/>
      <c r="CF6256" s="55"/>
      <c r="CG6256" s="55"/>
      <c r="CH6256" s="55"/>
      <c r="CI6256" s="55"/>
      <c r="CJ6256" s="55"/>
      <c r="CK6256" s="55"/>
      <c r="CL6256" s="55"/>
      <c r="CM6256" s="55"/>
      <c r="CN6256" s="55"/>
      <c r="CO6256" s="55"/>
      <c r="CP6256" s="55"/>
      <c r="CQ6256" s="55"/>
      <c r="CR6256" s="55"/>
      <c r="CS6256" s="55"/>
      <c r="CT6256" s="55"/>
      <c r="CU6256" s="55"/>
      <c r="CV6256" s="55"/>
      <c r="CW6256" s="55"/>
      <c r="CX6256" s="55"/>
      <c r="CY6256" s="55"/>
      <c r="CZ6256" s="55"/>
      <c r="DA6256" s="55"/>
      <c r="DB6256" s="55"/>
      <c r="DC6256" s="55"/>
      <c r="DD6256" s="55"/>
      <c r="DE6256" s="55"/>
      <c r="DF6256" s="55"/>
      <c r="DG6256" s="55"/>
      <c r="DH6256" s="55"/>
      <c r="DI6256" s="55"/>
      <c r="DJ6256" s="55"/>
      <c r="DK6256" s="55"/>
      <c r="DL6256" s="55"/>
      <c r="DM6256" s="55"/>
      <c r="DN6256" s="55"/>
      <c r="DO6256" s="55"/>
      <c r="DP6256" s="55"/>
      <c r="DQ6256" s="55">
        <v>1</v>
      </c>
    </row>
    <row r="6257" spans="2:121" x14ac:dyDescent="0.25">
      <c r="B6257" s="58">
        <v>4579</v>
      </c>
      <c r="C6257" s="55"/>
      <c r="D6257" s="55"/>
      <c r="E6257" s="55"/>
      <c r="F6257" s="55"/>
      <c r="G6257" s="55"/>
      <c r="H6257" s="55"/>
      <c r="I6257" s="55"/>
      <c r="J6257" s="55"/>
      <c r="K6257" s="55"/>
      <c r="L6257" s="55"/>
      <c r="M6257" s="55"/>
      <c r="N6257" s="55"/>
      <c r="O6257" s="55"/>
      <c r="P6257" s="55"/>
      <c r="Q6257" s="55"/>
      <c r="R6257" s="55"/>
      <c r="S6257" s="55"/>
      <c r="T6257" s="55"/>
      <c r="U6257" s="55"/>
      <c r="V6257" s="55"/>
      <c r="W6257" s="55"/>
      <c r="X6257" s="55"/>
      <c r="Y6257" s="55"/>
      <c r="Z6257" s="55"/>
      <c r="AA6257" s="55"/>
      <c r="AB6257" s="55"/>
      <c r="AC6257" s="55"/>
      <c r="AD6257" s="55"/>
      <c r="AE6257" s="55"/>
      <c r="AF6257" s="55"/>
      <c r="AG6257" s="55"/>
      <c r="AH6257" s="55"/>
      <c r="AI6257" s="55"/>
      <c r="AJ6257" s="55"/>
      <c r="AK6257" s="55"/>
      <c r="AL6257" s="55"/>
      <c r="AM6257" s="55"/>
      <c r="AN6257" s="55"/>
      <c r="AO6257" s="55"/>
      <c r="AP6257" s="55"/>
      <c r="AQ6257" s="55"/>
      <c r="AR6257" s="55"/>
      <c r="AS6257" s="55"/>
      <c r="AT6257" s="55"/>
      <c r="AU6257" s="55"/>
      <c r="AV6257" s="55"/>
      <c r="AW6257" s="55"/>
      <c r="AX6257" s="55"/>
      <c r="AY6257" s="55"/>
      <c r="AZ6257" s="55"/>
      <c r="BA6257" s="55"/>
      <c r="BB6257" s="55"/>
      <c r="BC6257" s="55">
        <v>1</v>
      </c>
      <c r="BD6257" s="55">
        <v>1</v>
      </c>
      <c r="BE6257" s="55">
        <v>1</v>
      </c>
      <c r="BF6257" s="55">
        <v>1</v>
      </c>
      <c r="BG6257" s="55">
        <v>1</v>
      </c>
      <c r="BH6257" s="55">
        <v>1</v>
      </c>
      <c r="BI6257" s="55">
        <v>1</v>
      </c>
      <c r="BJ6257" s="55">
        <v>1</v>
      </c>
      <c r="BK6257" s="55">
        <v>1</v>
      </c>
      <c r="BL6257" s="55">
        <v>1</v>
      </c>
      <c r="BM6257" s="55">
        <v>1</v>
      </c>
      <c r="BN6257" s="55">
        <v>1</v>
      </c>
      <c r="BO6257" s="55">
        <v>1</v>
      </c>
      <c r="BP6257" s="55">
        <v>1</v>
      </c>
      <c r="BQ6257" s="55">
        <v>1</v>
      </c>
      <c r="BR6257" s="55">
        <v>1</v>
      </c>
      <c r="BS6257" s="55">
        <v>1</v>
      </c>
      <c r="BT6257" s="55">
        <v>1</v>
      </c>
      <c r="BU6257" s="55"/>
      <c r="BV6257" s="55"/>
      <c r="BW6257" s="55"/>
      <c r="BX6257" s="55"/>
      <c r="BY6257" s="55"/>
      <c r="BZ6257" s="55"/>
      <c r="CA6257" s="55"/>
      <c r="CB6257" s="55"/>
      <c r="CC6257" s="55"/>
      <c r="CD6257" s="55"/>
      <c r="CE6257" s="55"/>
      <c r="CF6257" s="55"/>
      <c r="CG6257" s="55"/>
      <c r="CH6257" s="55"/>
      <c r="CI6257" s="55"/>
      <c r="CJ6257" s="55"/>
      <c r="CK6257" s="55"/>
      <c r="CL6257" s="55"/>
      <c r="CM6257" s="55"/>
      <c r="CN6257" s="55"/>
      <c r="CO6257" s="55"/>
      <c r="CP6257" s="55"/>
      <c r="CQ6257" s="55"/>
      <c r="CR6257" s="55"/>
      <c r="CS6257" s="55"/>
      <c r="CT6257" s="55">
        <v>1</v>
      </c>
      <c r="CU6257" s="55"/>
      <c r="CV6257" s="55"/>
      <c r="CW6257" s="55"/>
      <c r="CX6257" s="55"/>
      <c r="CY6257" s="55"/>
      <c r="CZ6257" s="55"/>
      <c r="DA6257" s="55"/>
      <c r="DB6257" s="55"/>
      <c r="DC6257" s="55"/>
      <c r="DD6257" s="55"/>
      <c r="DE6257" s="55"/>
      <c r="DF6257" s="55"/>
      <c r="DG6257" s="55"/>
      <c r="DH6257" s="55"/>
      <c r="DI6257" s="55"/>
      <c r="DJ6257" s="55"/>
      <c r="DK6257" s="55"/>
      <c r="DL6257" s="55"/>
      <c r="DM6257" s="55"/>
      <c r="DN6257" s="55"/>
      <c r="DO6257" s="55"/>
      <c r="DP6257" s="55"/>
      <c r="DQ6257" s="55">
        <v>19</v>
      </c>
    </row>
    <row r="6258" spans="2:121" x14ac:dyDescent="0.25">
      <c r="B6258" s="58">
        <v>4582</v>
      </c>
      <c r="C6258" s="55"/>
      <c r="D6258" s="55"/>
      <c r="E6258" s="55"/>
      <c r="F6258" s="55"/>
      <c r="G6258" s="55"/>
      <c r="H6258" s="55"/>
      <c r="I6258" s="55"/>
      <c r="J6258" s="55"/>
      <c r="K6258" s="55"/>
      <c r="L6258" s="55"/>
      <c r="M6258" s="55"/>
      <c r="N6258" s="55"/>
      <c r="O6258" s="55"/>
      <c r="P6258" s="55"/>
      <c r="Q6258" s="55"/>
      <c r="R6258" s="55"/>
      <c r="S6258" s="55"/>
      <c r="T6258" s="55"/>
      <c r="U6258" s="55"/>
      <c r="V6258" s="55"/>
      <c r="W6258" s="55"/>
      <c r="X6258" s="55"/>
      <c r="Y6258" s="55"/>
      <c r="Z6258" s="55"/>
      <c r="AA6258" s="55"/>
      <c r="AB6258" s="55"/>
      <c r="AC6258" s="55"/>
      <c r="AD6258" s="55"/>
      <c r="AE6258" s="55"/>
      <c r="AF6258" s="55"/>
      <c r="AG6258" s="55"/>
      <c r="AH6258" s="55"/>
      <c r="AI6258" s="55"/>
      <c r="AJ6258" s="55"/>
      <c r="AK6258" s="55"/>
      <c r="AL6258" s="55"/>
      <c r="AM6258" s="55"/>
      <c r="AN6258" s="55"/>
      <c r="AO6258" s="55"/>
      <c r="AP6258" s="55"/>
      <c r="AQ6258" s="55"/>
      <c r="AR6258" s="55"/>
      <c r="AS6258" s="55"/>
      <c r="AT6258" s="55"/>
      <c r="AU6258" s="55"/>
      <c r="AV6258" s="55"/>
      <c r="AW6258" s="55"/>
      <c r="AX6258" s="55"/>
      <c r="AY6258" s="55"/>
      <c r="AZ6258" s="55"/>
      <c r="BA6258" s="55"/>
      <c r="BB6258" s="55"/>
      <c r="BC6258" s="55"/>
      <c r="BD6258" s="55"/>
      <c r="BE6258" s="55"/>
      <c r="BF6258" s="55"/>
      <c r="BG6258" s="55"/>
      <c r="BH6258" s="55"/>
      <c r="BI6258" s="55"/>
      <c r="BJ6258" s="55"/>
      <c r="BK6258" s="55"/>
      <c r="BL6258" s="55"/>
      <c r="BM6258" s="55"/>
      <c r="BN6258" s="55"/>
      <c r="BO6258" s="55"/>
      <c r="BP6258" s="55"/>
      <c r="BQ6258" s="55"/>
      <c r="BR6258" s="55"/>
      <c r="BS6258" s="55"/>
      <c r="BT6258" s="55"/>
      <c r="BU6258" s="55"/>
      <c r="BV6258" s="55"/>
      <c r="BW6258" s="55"/>
      <c r="BX6258" s="55"/>
      <c r="BY6258" s="55"/>
      <c r="BZ6258" s="55"/>
      <c r="CA6258" s="55"/>
      <c r="CB6258" s="55"/>
      <c r="CC6258" s="55"/>
      <c r="CD6258" s="55">
        <v>1</v>
      </c>
      <c r="CE6258" s="55"/>
      <c r="CF6258" s="55"/>
      <c r="CG6258" s="55"/>
      <c r="CH6258" s="55"/>
      <c r="CI6258" s="55"/>
      <c r="CJ6258" s="55"/>
      <c r="CK6258" s="55"/>
      <c r="CL6258" s="55"/>
      <c r="CM6258" s="55"/>
      <c r="CN6258" s="55"/>
      <c r="CO6258" s="55"/>
      <c r="CP6258" s="55"/>
      <c r="CQ6258" s="55"/>
      <c r="CR6258" s="55"/>
      <c r="CS6258" s="55"/>
      <c r="CT6258" s="55"/>
      <c r="CU6258" s="55"/>
      <c r="CV6258" s="55"/>
      <c r="CW6258" s="55"/>
      <c r="CX6258" s="55"/>
      <c r="CY6258" s="55"/>
      <c r="CZ6258" s="55"/>
      <c r="DA6258" s="55"/>
      <c r="DB6258" s="55"/>
      <c r="DC6258" s="55"/>
      <c r="DD6258" s="55"/>
      <c r="DE6258" s="55"/>
      <c r="DF6258" s="55"/>
      <c r="DG6258" s="55"/>
      <c r="DH6258" s="55"/>
      <c r="DI6258" s="55"/>
      <c r="DJ6258" s="55"/>
      <c r="DK6258" s="55"/>
      <c r="DL6258" s="55"/>
      <c r="DM6258" s="55"/>
      <c r="DN6258" s="55">
        <v>1</v>
      </c>
      <c r="DO6258" s="55"/>
      <c r="DP6258" s="55"/>
      <c r="DQ6258" s="55">
        <v>2</v>
      </c>
    </row>
    <row r="6259" spans="2:121" x14ac:dyDescent="0.25">
      <c r="B6259" s="58">
        <v>4583</v>
      </c>
      <c r="C6259" s="55"/>
      <c r="D6259" s="55"/>
      <c r="E6259" s="55"/>
      <c r="F6259" s="55"/>
      <c r="G6259" s="55"/>
      <c r="H6259" s="55"/>
      <c r="I6259" s="55"/>
      <c r="J6259" s="55"/>
      <c r="K6259" s="55"/>
      <c r="L6259" s="55"/>
      <c r="M6259" s="55"/>
      <c r="N6259" s="55"/>
      <c r="O6259" s="55"/>
      <c r="P6259" s="55"/>
      <c r="Q6259" s="55"/>
      <c r="R6259" s="55"/>
      <c r="S6259" s="55"/>
      <c r="T6259" s="55"/>
      <c r="U6259" s="55"/>
      <c r="V6259" s="55"/>
      <c r="W6259" s="55"/>
      <c r="X6259" s="55"/>
      <c r="Y6259" s="55"/>
      <c r="Z6259" s="55"/>
      <c r="AA6259" s="55"/>
      <c r="AB6259" s="55"/>
      <c r="AC6259" s="55"/>
      <c r="AD6259" s="55"/>
      <c r="AE6259" s="55"/>
      <c r="AF6259" s="55"/>
      <c r="AG6259" s="55"/>
      <c r="AH6259" s="55"/>
      <c r="AI6259" s="55"/>
      <c r="AJ6259" s="55"/>
      <c r="AK6259" s="55"/>
      <c r="AL6259" s="55"/>
      <c r="AM6259" s="55"/>
      <c r="AN6259" s="55"/>
      <c r="AO6259" s="55"/>
      <c r="AP6259" s="55"/>
      <c r="AQ6259" s="55"/>
      <c r="AR6259" s="55"/>
      <c r="AS6259" s="55"/>
      <c r="AT6259" s="55"/>
      <c r="AU6259" s="55"/>
      <c r="AV6259" s="55"/>
      <c r="AW6259" s="55"/>
      <c r="AX6259" s="55"/>
      <c r="AY6259" s="55"/>
      <c r="AZ6259" s="55"/>
      <c r="BA6259" s="55"/>
      <c r="BB6259" s="55"/>
      <c r="BC6259" s="55"/>
      <c r="BD6259" s="55"/>
      <c r="BE6259" s="55"/>
      <c r="BF6259" s="55"/>
      <c r="BG6259" s="55"/>
      <c r="BH6259" s="55"/>
      <c r="BI6259" s="55"/>
      <c r="BJ6259" s="55"/>
      <c r="BK6259" s="55"/>
      <c r="BL6259" s="55"/>
      <c r="BM6259" s="55"/>
      <c r="BN6259" s="55"/>
      <c r="BO6259" s="55"/>
      <c r="BP6259" s="55"/>
      <c r="BQ6259" s="55"/>
      <c r="BR6259" s="55"/>
      <c r="BS6259" s="55"/>
      <c r="BT6259" s="55"/>
      <c r="BU6259" s="55"/>
      <c r="BV6259" s="55"/>
      <c r="BW6259" s="55"/>
      <c r="BX6259" s="55"/>
      <c r="BY6259" s="55"/>
      <c r="BZ6259" s="55"/>
      <c r="CA6259" s="55"/>
      <c r="CB6259" s="55"/>
      <c r="CC6259" s="55"/>
      <c r="CD6259" s="55"/>
      <c r="CE6259" s="55"/>
      <c r="CF6259" s="55"/>
      <c r="CG6259" s="55"/>
      <c r="CH6259" s="55"/>
      <c r="CI6259" s="55"/>
      <c r="CJ6259" s="55"/>
      <c r="CK6259" s="55">
        <v>1</v>
      </c>
      <c r="CL6259" s="55"/>
      <c r="CM6259" s="55"/>
      <c r="CN6259" s="55"/>
      <c r="CO6259" s="55"/>
      <c r="CP6259" s="55"/>
      <c r="CQ6259" s="55"/>
      <c r="CR6259" s="55"/>
      <c r="CS6259" s="55"/>
      <c r="CT6259" s="55"/>
      <c r="CU6259" s="55"/>
      <c r="CV6259" s="55"/>
      <c r="CW6259" s="55"/>
      <c r="CX6259" s="55"/>
      <c r="CY6259" s="55"/>
      <c r="CZ6259" s="55"/>
      <c r="DA6259" s="55"/>
      <c r="DB6259" s="55"/>
      <c r="DC6259" s="55"/>
      <c r="DD6259" s="55"/>
      <c r="DE6259" s="55"/>
      <c r="DF6259" s="55"/>
      <c r="DG6259" s="55"/>
      <c r="DH6259" s="55"/>
      <c r="DI6259" s="55"/>
      <c r="DJ6259" s="55"/>
      <c r="DK6259" s="55"/>
      <c r="DL6259" s="55"/>
      <c r="DM6259" s="55"/>
      <c r="DN6259" s="55"/>
      <c r="DO6259" s="55"/>
      <c r="DP6259" s="55"/>
      <c r="DQ6259" s="55">
        <v>1</v>
      </c>
    </row>
    <row r="6260" spans="2:121" x14ac:dyDescent="0.25">
      <c r="B6260" s="58">
        <v>4584</v>
      </c>
      <c r="C6260" s="55"/>
      <c r="D6260" s="55"/>
      <c r="E6260" s="55"/>
      <c r="F6260" s="55"/>
      <c r="G6260" s="55"/>
      <c r="H6260" s="55"/>
      <c r="I6260" s="55"/>
      <c r="J6260" s="55"/>
      <c r="K6260" s="55"/>
      <c r="L6260" s="55"/>
      <c r="M6260" s="55"/>
      <c r="N6260" s="55"/>
      <c r="O6260" s="55"/>
      <c r="P6260" s="55"/>
      <c r="Q6260" s="55"/>
      <c r="R6260" s="55"/>
      <c r="S6260" s="55"/>
      <c r="T6260" s="55"/>
      <c r="U6260" s="55"/>
      <c r="V6260" s="55"/>
      <c r="W6260" s="55"/>
      <c r="X6260" s="55"/>
      <c r="Y6260" s="55"/>
      <c r="Z6260" s="55"/>
      <c r="AA6260" s="55"/>
      <c r="AB6260" s="55"/>
      <c r="AC6260" s="55"/>
      <c r="AD6260" s="55"/>
      <c r="AE6260" s="55"/>
      <c r="AF6260" s="55"/>
      <c r="AG6260" s="55"/>
      <c r="AH6260" s="55"/>
      <c r="AI6260" s="55"/>
      <c r="AJ6260" s="55"/>
      <c r="AK6260" s="55"/>
      <c r="AL6260" s="55"/>
      <c r="AM6260" s="55"/>
      <c r="AN6260" s="55"/>
      <c r="AO6260" s="55"/>
      <c r="AP6260" s="55"/>
      <c r="AQ6260" s="55"/>
      <c r="AR6260" s="55"/>
      <c r="AS6260" s="55"/>
      <c r="AT6260" s="55"/>
      <c r="AU6260" s="55"/>
      <c r="AV6260" s="55"/>
      <c r="AW6260" s="55"/>
      <c r="AX6260" s="55"/>
      <c r="AY6260" s="55"/>
      <c r="AZ6260" s="55"/>
      <c r="BA6260" s="55"/>
      <c r="BB6260" s="55"/>
      <c r="BC6260" s="55">
        <v>1</v>
      </c>
      <c r="BD6260" s="55">
        <v>1</v>
      </c>
      <c r="BE6260" s="55">
        <v>1</v>
      </c>
      <c r="BF6260" s="55">
        <v>1</v>
      </c>
      <c r="BG6260" s="55">
        <v>1</v>
      </c>
      <c r="BH6260" s="55">
        <v>1</v>
      </c>
      <c r="BI6260" s="55">
        <v>1</v>
      </c>
      <c r="BJ6260" s="55">
        <v>1</v>
      </c>
      <c r="BK6260" s="55">
        <v>1</v>
      </c>
      <c r="BL6260" s="55">
        <v>1</v>
      </c>
      <c r="BM6260" s="55">
        <v>1</v>
      </c>
      <c r="BN6260" s="55">
        <v>1</v>
      </c>
      <c r="BO6260" s="55">
        <v>1</v>
      </c>
      <c r="BP6260" s="55">
        <v>1</v>
      </c>
      <c r="BQ6260" s="55">
        <v>1</v>
      </c>
      <c r="BR6260" s="55">
        <v>1</v>
      </c>
      <c r="BS6260" s="55">
        <v>1</v>
      </c>
      <c r="BT6260" s="55">
        <v>1</v>
      </c>
      <c r="BU6260" s="55">
        <v>1</v>
      </c>
      <c r="BV6260" s="55">
        <v>1</v>
      </c>
      <c r="BW6260" s="55">
        <v>1</v>
      </c>
      <c r="BX6260" s="55">
        <v>1</v>
      </c>
      <c r="BY6260" s="55">
        <v>1</v>
      </c>
      <c r="BZ6260" s="55">
        <v>1</v>
      </c>
      <c r="CA6260" s="55">
        <v>1</v>
      </c>
      <c r="CB6260" s="55">
        <v>1</v>
      </c>
      <c r="CC6260" s="55">
        <v>1</v>
      </c>
      <c r="CD6260" s="55">
        <v>1</v>
      </c>
      <c r="CE6260" s="55">
        <v>1</v>
      </c>
      <c r="CF6260" s="55">
        <v>1</v>
      </c>
      <c r="CG6260" s="55">
        <v>1</v>
      </c>
      <c r="CH6260" s="55">
        <v>1</v>
      </c>
      <c r="CI6260" s="55">
        <v>1</v>
      </c>
      <c r="CJ6260" s="55">
        <v>1</v>
      </c>
      <c r="CK6260" s="55">
        <v>1</v>
      </c>
      <c r="CL6260" s="55">
        <v>1</v>
      </c>
      <c r="CM6260" s="55">
        <v>1</v>
      </c>
      <c r="CN6260" s="55">
        <v>1</v>
      </c>
      <c r="CO6260" s="55">
        <v>1</v>
      </c>
      <c r="CP6260" s="55">
        <v>1</v>
      </c>
      <c r="CQ6260" s="55">
        <v>1</v>
      </c>
      <c r="CR6260" s="55">
        <v>1</v>
      </c>
      <c r="CS6260" s="55"/>
      <c r="CT6260" s="55">
        <v>1</v>
      </c>
      <c r="CU6260" s="55">
        <v>1</v>
      </c>
      <c r="CV6260" s="55">
        <v>1</v>
      </c>
      <c r="CW6260" s="55">
        <v>1</v>
      </c>
      <c r="CX6260" s="55">
        <v>1</v>
      </c>
      <c r="CY6260" s="55">
        <v>1</v>
      </c>
      <c r="CZ6260" s="55"/>
      <c r="DA6260" s="55"/>
      <c r="DB6260" s="55"/>
      <c r="DC6260" s="55">
        <v>1</v>
      </c>
      <c r="DD6260" s="55">
        <v>1</v>
      </c>
      <c r="DE6260" s="55">
        <v>1</v>
      </c>
      <c r="DF6260" s="55">
        <v>1</v>
      </c>
      <c r="DG6260" s="55">
        <v>1</v>
      </c>
      <c r="DH6260" s="55">
        <v>1</v>
      </c>
      <c r="DI6260" s="55">
        <v>1</v>
      </c>
      <c r="DJ6260" s="55">
        <v>1</v>
      </c>
      <c r="DK6260" s="55">
        <v>1</v>
      </c>
      <c r="DL6260" s="55">
        <v>1</v>
      </c>
      <c r="DM6260" s="55">
        <v>1</v>
      </c>
      <c r="DN6260" s="55">
        <v>1</v>
      </c>
      <c r="DO6260" s="55">
        <v>1</v>
      </c>
      <c r="DP6260" s="55">
        <v>1</v>
      </c>
      <c r="DQ6260" s="55">
        <v>62</v>
      </c>
    </row>
    <row r="6261" spans="2:121" x14ac:dyDescent="0.25">
      <c r="B6261" s="58">
        <v>4585</v>
      </c>
      <c r="C6261" s="55"/>
      <c r="D6261" s="55"/>
      <c r="E6261" s="55"/>
      <c r="F6261" s="55"/>
      <c r="G6261" s="55"/>
      <c r="H6261" s="55"/>
      <c r="I6261" s="55"/>
      <c r="J6261" s="55"/>
      <c r="K6261" s="55"/>
      <c r="L6261" s="55"/>
      <c r="M6261" s="55"/>
      <c r="N6261" s="55"/>
      <c r="O6261" s="55"/>
      <c r="P6261" s="55"/>
      <c r="Q6261" s="55"/>
      <c r="R6261" s="55"/>
      <c r="S6261" s="55"/>
      <c r="T6261" s="55"/>
      <c r="U6261" s="55"/>
      <c r="V6261" s="55"/>
      <c r="W6261" s="55"/>
      <c r="X6261" s="55"/>
      <c r="Y6261" s="55"/>
      <c r="Z6261" s="55"/>
      <c r="AA6261" s="55"/>
      <c r="AB6261" s="55"/>
      <c r="AC6261" s="55"/>
      <c r="AD6261" s="55"/>
      <c r="AE6261" s="55"/>
      <c r="AF6261" s="55"/>
      <c r="AG6261" s="55"/>
      <c r="AH6261" s="55"/>
      <c r="AI6261" s="55"/>
      <c r="AJ6261" s="55"/>
      <c r="AK6261" s="55"/>
      <c r="AL6261" s="55"/>
      <c r="AM6261" s="55"/>
      <c r="AN6261" s="55"/>
      <c r="AO6261" s="55"/>
      <c r="AP6261" s="55"/>
      <c r="AQ6261" s="55"/>
      <c r="AR6261" s="55"/>
      <c r="AS6261" s="55"/>
      <c r="AT6261" s="55"/>
      <c r="AU6261" s="55"/>
      <c r="AV6261" s="55"/>
      <c r="AW6261" s="55"/>
      <c r="AX6261" s="55"/>
      <c r="AY6261" s="55"/>
      <c r="AZ6261" s="55"/>
      <c r="BA6261" s="55"/>
      <c r="BB6261" s="55"/>
      <c r="BC6261" s="55"/>
      <c r="BD6261" s="55"/>
      <c r="BE6261" s="55"/>
      <c r="BF6261" s="55"/>
      <c r="BG6261" s="55"/>
      <c r="BH6261" s="55"/>
      <c r="BI6261" s="55"/>
      <c r="BJ6261" s="55"/>
      <c r="BK6261" s="55"/>
      <c r="BL6261" s="55"/>
      <c r="BM6261" s="55">
        <v>1</v>
      </c>
      <c r="BN6261" s="55"/>
      <c r="BO6261" s="55"/>
      <c r="BP6261" s="55"/>
      <c r="BQ6261" s="55"/>
      <c r="BR6261" s="55"/>
      <c r="BS6261" s="55"/>
      <c r="BT6261" s="55"/>
      <c r="BU6261" s="55"/>
      <c r="BV6261" s="55"/>
      <c r="BW6261" s="55"/>
      <c r="BX6261" s="55"/>
      <c r="BY6261" s="55"/>
      <c r="BZ6261" s="55"/>
      <c r="CA6261" s="55"/>
      <c r="CB6261" s="55"/>
      <c r="CC6261" s="55"/>
      <c r="CD6261" s="55"/>
      <c r="CE6261" s="55"/>
      <c r="CF6261" s="55"/>
      <c r="CG6261" s="55"/>
      <c r="CH6261" s="55"/>
      <c r="CI6261" s="55"/>
      <c r="CJ6261" s="55"/>
      <c r="CK6261" s="55"/>
      <c r="CL6261" s="55"/>
      <c r="CM6261" s="55"/>
      <c r="CN6261" s="55"/>
      <c r="CO6261" s="55"/>
      <c r="CP6261" s="55"/>
      <c r="CQ6261" s="55"/>
      <c r="CR6261" s="55">
        <v>1</v>
      </c>
      <c r="CS6261" s="55"/>
      <c r="CT6261" s="55"/>
      <c r="CU6261" s="55"/>
      <c r="CV6261" s="55"/>
      <c r="CW6261" s="55"/>
      <c r="CX6261" s="55"/>
      <c r="CY6261" s="55"/>
      <c r="CZ6261" s="55"/>
      <c r="DA6261" s="55"/>
      <c r="DB6261" s="55"/>
      <c r="DC6261" s="55"/>
      <c r="DD6261" s="55"/>
      <c r="DE6261" s="55"/>
      <c r="DF6261" s="55"/>
      <c r="DG6261" s="55"/>
      <c r="DH6261" s="55"/>
      <c r="DI6261" s="55"/>
      <c r="DJ6261" s="55">
        <v>1</v>
      </c>
      <c r="DK6261" s="55"/>
      <c r="DL6261" s="55">
        <v>1</v>
      </c>
      <c r="DM6261" s="55"/>
      <c r="DN6261" s="55"/>
      <c r="DO6261" s="55"/>
      <c r="DP6261" s="55"/>
      <c r="DQ6261" s="55">
        <v>4</v>
      </c>
    </row>
    <row r="6262" spans="2:121" x14ac:dyDescent="0.25">
      <c r="B6262" s="58">
        <v>4586</v>
      </c>
      <c r="C6262" s="55"/>
      <c r="D6262" s="55"/>
      <c r="E6262" s="55"/>
      <c r="F6262" s="55"/>
      <c r="G6262" s="55"/>
      <c r="H6262" s="55"/>
      <c r="I6262" s="55"/>
      <c r="J6262" s="55"/>
      <c r="K6262" s="55"/>
      <c r="L6262" s="55"/>
      <c r="M6262" s="55"/>
      <c r="N6262" s="55"/>
      <c r="O6262" s="55"/>
      <c r="P6262" s="55"/>
      <c r="Q6262" s="55"/>
      <c r="R6262" s="55"/>
      <c r="S6262" s="55"/>
      <c r="T6262" s="55"/>
      <c r="U6262" s="55"/>
      <c r="V6262" s="55"/>
      <c r="W6262" s="55"/>
      <c r="X6262" s="55"/>
      <c r="Y6262" s="55"/>
      <c r="Z6262" s="55"/>
      <c r="AA6262" s="55"/>
      <c r="AB6262" s="55"/>
      <c r="AC6262" s="55"/>
      <c r="AD6262" s="55"/>
      <c r="AE6262" s="55"/>
      <c r="AF6262" s="55"/>
      <c r="AG6262" s="55"/>
      <c r="AH6262" s="55"/>
      <c r="AI6262" s="55"/>
      <c r="AJ6262" s="55"/>
      <c r="AK6262" s="55"/>
      <c r="AL6262" s="55"/>
      <c r="AM6262" s="55"/>
      <c r="AN6262" s="55"/>
      <c r="AO6262" s="55"/>
      <c r="AP6262" s="55"/>
      <c r="AQ6262" s="55"/>
      <c r="AR6262" s="55"/>
      <c r="AS6262" s="55"/>
      <c r="AT6262" s="55"/>
      <c r="AU6262" s="55"/>
      <c r="AV6262" s="55"/>
      <c r="AW6262" s="55"/>
      <c r="AX6262" s="55"/>
      <c r="AY6262" s="55"/>
      <c r="AZ6262" s="55"/>
      <c r="BA6262" s="55"/>
      <c r="BB6262" s="55"/>
      <c r="BC6262" s="55"/>
      <c r="BD6262" s="55"/>
      <c r="BE6262" s="55"/>
      <c r="BF6262" s="55"/>
      <c r="BG6262" s="55"/>
      <c r="BH6262" s="55"/>
      <c r="BI6262" s="55"/>
      <c r="BJ6262" s="55"/>
      <c r="BK6262" s="55"/>
      <c r="BL6262" s="55"/>
      <c r="BM6262" s="55">
        <v>1</v>
      </c>
      <c r="BN6262" s="55">
        <v>1</v>
      </c>
      <c r="BO6262" s="55"/>
      <c r="BP6262" s="55"/>
      <c r="BQ6262" s="55"/>
      <c r="BR6262" s="55"/>
      <c r="BS6262" s="55"/>
      <c r="BT6262" s="55"/>
      <c r="BU6262" s="55"/>
      <c r="BV6262" s="55"/>
      <c r="BW6262" s="55"/>
      <c r="BX6262" s="55"/>
      <c r="BY6262" s="55"/>
      <c r="BZ6262" s="55"/>
      <c r="CA6262" s="55"/>
      <c r="CB6262" s="55"/>
      <c r="CC6262" s="55"/>
      <c r="CD6262" s="55"/>
      <c r="CE6262" s="55"/>
      <c r="CF6262" s="55"/>
      <c r="CG6262" s="55"/>
      <c r="CH6262" s="55"/>
      <c r="CI6262" s="55"/>
      <c r="CJ6262" s="55"/>
      <c r="CK6262" s="55"/>
      <c r="CL6262" s="55"/>
      <c r="CM6262" s="55"/>
      <c r="CN6262" s="55"/>
      <c r="CO6262" s="55"/>
      <c r="CP6262" s="55"/>
      <c r="CQ6262" s="55"/>
      <c r="CR6262" s="55"/>
      <c r="CS6262" s="55"/>
      <c r="CT6262" s="55"/>
      <c r="CU6262" s="55"/>
      <c r="CV6262" s="55">
        <v>1</v>
      </c>
      <c r="CW6262" s="55"/>
      <c r="CX6262" s="55"/>
      <c r="CY6262" s="55"/>
      <c r="CZ6262" s="55"/>
      <c r="DA6262" s="55"/>
      <c r="DB6262" s="55"/>
      <c r="DC6262" s="55"/>
      <c r="DD6262" s="55"/>
      <c r="DE6262" s="55"/>
      <c r="DF6262" s="55"/>
      <c r="DG6262" s="55"/>
      <c r="DH6262" s="55"/>
      <c r="DI6262" s="55"/>
      <c r="DJ6262" s="55"/>
      <c r="DK6262" s="55"/>
      <c r="DL6262" s="55"/>
      <c r="DM6262" s="55">
        <v>1</v>
      </c>
      <c r="DN6262" s="55"/>
      <c r="DO6262" s="55"/>
      <c r="DP6262" s="55"/>
      <c r="DQ6262" s="55">
        <v>4</v>
      </c>
    </row>
    <row r="6263" spans="2:121" x14ac:dyDescent="0.25">
      <c r="B6263" s="58">
        <v>4589</v>
      </c>
      <c r="C6263" s="55"/>
      <c r="D6263" s="55"/>
      <c r="E6263" s="55"/>
      <c r="F6263" s="55"/>
      <c r="G6263" s="55"/>
      <c r="H6263" s="55"/>
      <c r="I6263" s="55"/>
      <c r="J6263" s="55"/>
      <c r="K6263" s="55"/>
      <c r="L6263" s="55"/>
      <c r="M6263" s="55"/>
      <c r="N6263" s="55"/>
      <c r="O6263" s="55"/>
      <c r="P6263" s="55"/>
      <c r="Q6263" s="55"/>
      <c r="R6263" s="55"/>
      <c r="S6263" s="55"/>
      <c r="T6263" s="55"/>
      <c r="U6263" s="55"/>
      <c r="V6263" s="55"/>
      <c r="W6263" s="55"/>
      <c r="X6263" s="55"/>
      <c r="Y6263" s="55"/>
      <c r="Z6263" s="55"/>
      <c r="AA6263" s="55"/>
      <c r="AB6263" s="55"/>
      <c r="AC6263" s="55"/>
      <c r="AD6263" s="55"/>
      <c r="AE6263" s="55"/>
      <c r="AF6263" s="55"/>
      <c r="AG6263" s="55"/>
      <c r="AH6263" s="55"/>
      <c r="AI6263" s="55"/>
      <c r="AJ6263" s="55"/>
      <c r="AK6263" s="55"/>
      <c r="AL6263" s="55"/>
      <c r="AM6263" s="55"/>
      <c r="AN6263" s="55"/>
      <c r="AO6263" s="55"/>
      <c r="AP6263" s="55"/>
      <c r="AQ6263" s="55"/>
      <c r="AR6263" s="55"/>
      <c r="AS6263" s="55"/>
      <c r="AT6263" s="55"/>
      <c r="AU6263" s="55"/>
      <c r="AV6263" s="55"/>
      <c r="AW6263" s="55"/>
      <c r="AX6263" s="55"/>
      <c r="AY6263" s="55"/>
      <c r="AZ6263" s="55"/>
      <c r="BA6263" s="55"/>
      <c r="BB6263" s="55"/>
      <c r="BC6263" s="55"/>
      <c r="BD6263" s="55"/>
      <c r="BE6263" s="55"/>
      <c r="BF6263" s="55"/>
      <c r="BG6263" s="55"/>
      <c r="BH6263" s="55"/>
      <c r="BI6263" s="55"/>
      <c r="BJ6263" s="55"/>
      <c r="BK6263" s="55"/>
      <c r="BL6263" s="55"/>
      <c r="BM6263" s="55">
        <v>1</v>
      </c>
      <c r="BN6263" s="55"/>
      <c r="BO6263" s="55"/>
      <c r="BP6263" s="55"/>
      <c r="BQ6263" s="55"/>
      <c r="BR6263" s="55"/>
      <c r="BS6263" s="55"/>
      <c r="BT6263" s="55"/>
      <c r="BU6263" s="55"/>
      <c r="BV6263" s="55"/>
      <c r="BW6263" s="55"/>
      <c r="BX6263" s="55"/>
      <c r="BY6263" s="55"/>
      <c r="BZ6263" s="55"/>
      <c r="CA6263" s="55"/>
      <c r="CB6263" s="55"/>
      <c r="CC6263" s="55"/>
      <c r="CD6263" s="55"/>
      <c r="CE6263" s="55"/>
      <c r="CF6263" s="55"/>
      <c r="CG6263" s="55"/>
      <c r="CH6263" s="55"/>
      <c r="CI6263" s="55"/>
      <c r="CJ6263" s="55"/>
      <c r="CK6263" s="55"/>
      <c r="CL6263" s="55"/>
      <c r="CM6263" s="55"/>
      <c r="CN6263" s="55"/>
      <c r="CO6263" s="55"/>
      <c r="CP6263" s="55"/>
      <c r="CQ6263" s="55"/>
      <c r="CR6263" s="55"/>
      <c r="CS6263" s="55"/>
      <c r="CT6263" s="55"/>
      <c r="CU6263" s="55"/>
      <c r="CV6263" s="55"/>
      <c r="CW6263" s="55"/>
      <c r="CX6263" s="55"/>
      <c r="CY6263" s="55"/>
      <c r="CZ6263" s="55"/>
      <c r="DA6263" s="55"/>
      <c r="DB6263" s="55"/>
      <c r="DC6263" s="55"/>
      <c r="DD6263" s="55"/>
      <c r="DE6263" s="55"/>
      <c r="DF6263" s="55"/>
      <c r="DG6263" s="55"/>
      <c r="DH6263" s="55"/>
      <c r="DI6263" s="55"/>
      <c r="DJ6263" s="55"/>
      <c r="DK6263" s="55"/>
      <c r="DL6263" s="55"/>
      <c r="DM6263" s="55"/>
      <c r="DN6263" s="55"/>
      <c r="DO6263" s="55"/>
      <c r="DP6263" s="55"/>
      <c r="DQ6263" s="55">
        <v>1</v>
      </c>
    </row>
    <row r="6264" spans="2:121" x14ac:dyDescent="0.25">
      <c r="B6264" s="58">
        <v>4590</v>
      </c>
      <c r="C6264" s="55"/>
      <c r="D6264" s="55"/>
      <c r="E6264" s="55"/>
      <c r="F6264" s="55"/>
      <c r="G6264" s="55"/>
      <c r="H6264" s="55"/>
      <c r="I6264" s="55"/>
      <c r="J6264" s="55"/>
      <c r="K6264" s="55"/>
      <c r="L6264" s="55"/>
      <c r="M6264" s="55"/>
      <c r="N6264" s="55"/>
      <c r="O6264" s="55"/>
      <c r="P6264" s="55"/>
      <c r="Q6264" s="55"/>
      <c r="R6264" s="55"/>
      <c r="S6264" s="55"/>
      <c r="T6264" s="55"/>
      <c r="U6264" s="55"/>
      <c r="V6264" s="55"/>
      <c r="W6264" s="55"/>
      <c r="X6264" s="55"/>
      <c r="Y6264" s="55"/>
      <c r="Z6264" s="55"/>
      <c r="AA6264" s="55"/>
      <c r="AB6264" s="55"/>
      <c r="AC6264" s="55"/>
      <c r="AD6264" s="55"/>
      <c r="AE6264" s="55"/>
      <c r="AF6264" s="55"/>
      <c r="AG6264" s="55"/>
      <c r="AH6264" s="55"/>
      <c r="AI6264" s="55"/>
      <c r="AJ6264" s="55"/>
      <c r="AK6264" s="55"/>
      <c r="AL6264" s="55"/>
      <c r="AM6264" s="55"/>
      <c r="AN6264" s="55"/>
      <c r="AO6264" s="55"/>
      <c r="AP6264" s="55"/>
      <c r="AQ6264" s="55"/>
      <c r="AR6264" s="55"/>
      <c r="AS6264" s="55"/>
      <c r="AT6264" s="55"/>
      <c r="AU6264" s="55"/>
      <c r="AV6264" s="55"/>
      <c r="AW6264" s="55"/>
      <c r="AX6264" s="55"/>
      <c r="AY6264" s="55"/>
      <c r="AZ6264" s="55"/>
      <c r="BA6264" s="55"/>
      <c r="BB6264" s="55"/>
      <c r="BC6264" s="55">
        <v>1</v>
      </c>
      <c r="BD6264" s="55">
        <v>1</v>
      </c>
      <c r="BE6264" s="55">
        <v>1</v>
      </c>
      <c r="BF6264" s="55">
        <v>1</v>
      </c>
      <c r="BG6264" s="55">
        <v>1</v>
      </c>
      <c r="BH6264" s="55">
        <v>1</v>
      </c>
      <c r="BI6264" s="55">
        <v>1</v>
      </c>
      <c r="BJ6264" s="55">
        <v>1</v>
      </c>
      <c r="BK6264" s="55">
        <v>1</v>
      </c>
      <c r="BL6264" s="55">
        <v>1</v>
      </c>
      <c r="BM6264" s="55">
        <v>1</v>
      </c>
      <c r="BN6264" s="55">
        <v>1</v>
      </c>
      <c r="BO6264" s="55">
        <v>1</v>
      </c>
      <c r="BP6264" s="55">
        <v>1</v>
      </c>
      <c r="BQ6264" s="55">
        <v>1</v>
      </c>
      <c r="BR6264" s="55">
        <v>1</v>
      </c>
      <c r="BS6264" s="55">
        <v>1</v>
      </c>
      <c r="BT6264" s="55">
        <v>1</v>
      </c>
      <c r="BU6264" s="55">
        <v>1</v>
      </c>
      <c r="BV6264" s="55">
        <v>1</v>
      </c>
      <c r="BW6264" s="55">
        <v>1</v>
      </c>
      <c r="BX6264" s="55">
        <v>1</v>
      </c>
      <c r="BY6264" s="55">
        <v>1</v>
      </c>
      <c r="BZ6264" s="55">
        <v>1</v>
      </c>
      <c r="CA6264" s="55">
        <v>1</v>
      </c>
      <c r="CB6264" s="55">
        <v>1</v>
      </c>
      <c r="CC6264" s="55">
        <v>1</v>
      </c>
      <c r="CD6264" s="55">
        <v>1</v>
      </c>
      <c r="CE6264" s="55">
        <v>1</v>
      </c>
      <c r="CF6264" s="55">
        <v>1</v>
      </c>
      <c r="CG6264" s="55">
        <v>1</v>
      </c>
      <c r="CH6264" s="55">
        <v>1</v>
      </c>
      <c r="CI6264" s="55">
        <v>1</v>
      </c>
      <c r="CJ6264" s="55">
        <v>1</v>
      </c>
      <c r="CK6264" s="55">
        <v>1</v>
      </c>
      <c r="CL6264" s="55">
        <v>1</v>
      </c>
      <c r="CM6264" s="55">
        <v>1</v>
      </c>
      <c r="CN6264" s="55">
        <v>1</v>
      </c>
      <c r="CO6264" s="55">
        <v>1</v>
      </c>
      <c r="CP6264" s="55">
        <v>1</v>
      </c>
      <c r="CQ6264" s="55">
        <v>1</v>
      </c>
      <c r="CR6264" s="55">
        <v>1</v>
      </c>
      <c r="CS6264" s="55"/>
      <c r="CT6264" s="55">
        <v>1</v>
      </c>
      <c r="CU6264" s="55">
        <v>1</v>
      </c>
      <c r="CV6264" s="55">
        <v>1</v>
      </c>
      <c r="CW6264" s="55">
        <v>1</v>
      </c>
      <c r="CX6264" s="55"/>
      <c r="CY6264" s="55">
        <v>1</v>
      </c>
      <c r="CZ6264" s="55"/>
      <c r="DA6264" s="55"/>
      <c r="DB6264" s="55"/>
      <c r="DC6264" s="55"/>
      <c r="DD6264" s="55"/>
      <c r="DE6264" s="55">
        <v>1</v>
      </c>
      <c r="DF6264" s="55">
        <v>1</v>
      </c>
      <c r="DG6264" s="55"/>
      <c r="DH6264" s="55">
        <v>1</v>
      </c>
      <c r="DI6264" s="55">
        <v>1</v>
      </c>
      <c r="DJ6264" s="55">
        <v>1</v>
      </c>
      <c r="DK6264" s="55">
        <v>1</v>
      </c>
      <c r="DL6264" s="55">
        <v>1</v>
      </c>
      <c r="DM6264" s="55"/>
      <c r="DN6264" s="55">
        <v>1</v>
      </c>
      <c r="DO6264" s="55">
        <v>1</v>
      </c>
      <c r="DP6264" s="55">
        <v>1</v>
      </c>
      <c r="DQ6264" s="55">
        <v>57</v>
      </c>
    </row>
    <row r="6265" spans="2:121" x14ac:dyDescent="0.25">
      <c r="B6265" s="58">
        <v>4591</v>
      </c>
      <c r="C6265" s="55"/>
      <c r="D6265" s="55"/>
      <c r="E6265" s="55"/>
      <c r="F6265" s="55"/>
      <c r="G6265" s="55"/>
      <c r="H6265" s="55"/>
      <c r="I6265" s="55"/>
      <c r="J6265" s="55"/>
      <c r="K6265" s="55"/>
      <c r="L6265" s="55"/>
      <c r="M6265" s="55"/>
      <c r="N6265" s="55"/>
      <c r="O6265" s="55"/>
      <c r="P6265" s="55"/>
      <c r="Q6265" s="55"/>
      <c r="R6265" s="55"/>
      <c r="S6265" s="55"/>
      <c r="T6265" s="55"/>
      <c r="U6265" s="55"/>
      <c r="V6265" s="55"/>
      <c r="W6265" s="55"/>
      <c r="X6265" s="55"/>
      <c r="Y6265" s="55"/>
      <c r="Z6265" s="55"/>
      <c r="AA6265" s="55"/>
      <c r="AB6265" s="55"/>
      <c r="AC6265" s="55"/>
      <c r="AD6265" s="55"/>
      <c r="AE6265" s="55"/>
      <c r="AF6265" s="55"/>
      <c r="AG6265" s="55"/>
      <c r="AH6265" s="55"/>
      <c r="AI6265" s="55"/>
      <c r="AJ6265" s="55"/>
      <c r="AK6265" s="55"/>
      <c r="AL6265" s="55"/>
      <c r="AM6265" s="55"/>
      <c r="AN6265" s="55"/>
      <c r="AO6265" s="55"/>
      <c r="AP6265" s="55"/>
      <c r="AQ6265" s="55"/>
      <c r="AR6265" s="55"/>
      <c r="AS6265" s="55"/>
      <c r="AT6265" s="55"/>
      <c r="AU6265" s="55"/>
      <c r="AV6265" s="55"/>
      <c r="AW6265" s="55"/>
      <c r="AX6265" s="55"/>
      <c r="AY6265" s="55"/>
      <c r="AZ6265" s="55"/>
      <c r="BA6265" s="55"/>
      <c r="BB6265" s="55"/>
      <c r="BC6265" s="55"/>
      <c r="BD6265" s="55"/>
      <c r="BE6265" s="55"/>
      <c r="BF6265" s="55"/>
      <c r="BG6265" s="55"/>
      <c r="BH6265" s="55"/>
      <c r="BI6265" s="55"/>
      <c r="BJ6265" s="55"/>
      <c r="BK6265" s="55"/>
      <c r="BL6265" s="55"/>
      <c r="BM6265" s="55"/>
      <c r="BN6265" s="55"/>
      <c r="BO6265" s="55"/>
      <c r="BP6265" s="55"/>
      <c r="BQ6265" s="55"/>
      <c r="BR6265" s="55"/>
      <c r="BS6265" s="55"/>
      <c r="BT6265" s="55"/>
      <c r="BU6265" s="55"/>
      <c r="BV6265" s="55"/>
      <c r="BW6265" s="55">
        <v>1</v>
      </c>
      <c r="BX6265" s="55"/>
      <c r="BY6265" s="55"/>
      <c r="BZ6265" s="55"/>
      <c r="CA6265" s="55"/>
      <c r="CB6265" s="55"/>
      <c r="CC6265" s="55">
        <v>1</v>
      </c>
      <c r="CD6265" s="55"/>
      <c r="CE6265" s="55"/>
      <c r="CF6265" s="55"/>
      <c r="CG6265" s="55"/>
      <c r="CH6265" s="55"/>
      <c r="CI6265" s="55"/>
      <c r="CJ6265" s="55"/>
      <c r="CK6265" s="55"/>
      <c r="CL6265" s="55"/>
      <c r="CM6265" s="55"/>
      <c r="CN6265" s="55"/>
      <c r="CO6265" s="55"/>
      <c r="CP6265" s="55"/>
      <c r="CQ6265" s="55"/>
      <c r="CR6265" s="55"/>
      <c r="CS6265" s="55"/>
      <c r="CT6265" s="55"/>
      <c r="CU6265" s="55"/>
      <c r="CV6265" s="55"/>
      <c r="CW6265" s="55"/>
      <c r="CX6265" s="55"/>
      <c r="CY6265" s="55"/>
      <c r="CZ6265" s="55"/>
      <c r="DA6265" s="55"/>
      <c r="DB6265" s="55"/>
      <c r="DC6265" s="55"/>
      <c r="DD6265" s="55"/>
      <c r="DE6265" s="55"/>
      <c r="DF6265" s="55"/>
      <c r="DG6265" s="55"/>
      <c r="DH6265" s="55"/>
      <c r="DI6265" s="55"/>
      <c r="DJ6265" s="55"/>
      <c r="DK6265" s="55"/>
      <c r="DL6265" s="55"/>
      <c r="DM6265" s="55"/>
      <c r="DN6265" s="55"/>
      <c r="DO6265" s="55"/>
      <c r="DP6265" s="55"/>
      <c r="DQ6265" s="55">
        <v>2</v>
      </c>
    </row>
    <row r="6266" spans="2:121" x14ac:dyDescent="0.25">
      <c r="B6266" s="58">
        <v>4592</v>
      </c>
      <c r="C6266" s="55"/>
      <c r="D6266" s="55"/>
      <c r="E6266" s="55"/>
      <c r="F6266" s="55"/>
      <c r="G6266" s="55"/>
      <c r="H6266" s="55"/>
      <c r="I6266" s="55"/>
      <c r="J6266" s="55"/>
      <c r="K6266" s="55"/>
      <c r="L6266" s="55"/>
      <c r="M6266" s="55"/>
      <c r="N6266" s="55"/>
      <c r="O6266" s="55"/>
      <c r="P6266" s="55"/>
      <c r="Q6266" s="55"/>
      <c r="R6266" s="55"/>
      <c r="S6266" s="55"/>
      <c r="T6266" s="55"/>
      <c r="U6266" s="55"/>
      <c r="V6266" s="55"/>
      <c r="W6266" s="55"/>
      <c r="X6266" s="55"/>
      <c r="Y6266" s="55"/>
      <c r="Z6266" s="55"/>
      <c r="AA6266" s="55"/>
      <c r="AB6266" s="55"/>
      <c r="AC6266" s="55"/>
      <c r="AD6266" s="55"/>
      <c r="AE6266" s="55"/>
      <c r="AF6266" s="55"/>
      <c r="AG6266" s="55"/>
      <c r="AH6266" s="55"/>
      <c r="AI6266" s="55"/>
      <c r="AJ6266" s="55"/>
      <c r="AK6266" s="55"/>
      <c r="AL6266" s="55"/>
      <c r="AM6266" s="55"/>
      <c r="AN6266" s="55"/>
      <c r="AO6266" s="55"/>
      <c r="AP6266" s="55"/>
      <c r="AQ6266" s="55"/>
      <c r="AR6266" s="55"/>
      <c r="AS6266" s="55"/>
      <c r="AT6266" s="55"/>
      <c r="AU6266" s="55"/>
      <c r="AV6266" s="55"/>
      <c r="AW6266" s="55"/>
      <c r="AX6266" s="55"/>
      <c r="AY6266" s="55"/>
      <c r="AZ6266" s="55"/>
      <c r="BA6266" s="55"/>
      <c r="BB6266" s="55"/>
      <c r="BC6266" s="55"/>
      <c r="BD6266" s="55"/>
      <c r="BE6266" s="55"/>
      <c r="BF6266" s="55"/>
      <c r="BG6266" s="55"/>
      <c r="BH6266" s="55"/>
      <c r="BI6266" s="55"/>
      <c r="BJ6266" s="55"/>
      <c r="BK6266" s="55"/>
      <c r="BL6266" s="55"/>
      <c r="BM6266" s="55">
        <v>1</v>
      </c>
      <c r="BN6266" s="55"/>
      <c r="BO6266" s="55"/>
      <c r="BP6266" s="55"/>
      <c r="BQ6266" s="55"/>
      <c r="BR6266" s="55"/>
      <c r="BS6266" s="55"/>
      <c r="BT6266" s="55"/>
      <c r="BU6266" s="55"/>
      <c r="BV6266" s="55"/>
      <c r="BW6266" s="55"/>
      <c r="BX6266" s="55"/>
      <c r="BY6266" s="55"/>
      <c r="BZ6266" s="55"/>
      <c r="CA6266" s="55"/>
      <c r="CB6266" s="55"/>
      <c r="CC6266" s="55"/>
      <c r="CD6266" s="55"/>
      <c r="CE6266" s="55"/>
      <c r="CF6266" s="55"/>
      <c r="CG6266" s="55"/>
      <c r="CH6266" s="55"/>
      <c r="CI6266" s="55"/>
      <c r="CJ6266" s="55"/>
      <c r="CK6266" s="55"/>
      <c r="CL6266" s="55"/>
      <c r="CM6266" s="55"/>
      <c r="CN6266" s="55"/>
      <c r="CO6266" s="55"/>
      <c r="CP6266" s="55"/>
      <c r="CQ6266" s="55"/>
      <c r="CR6266" s="55"/>
      <c r="CS6266" s="55"/>
      <c r="CT6266" s="55"/>
      <c r="CU6266" s="55"/>
      <c r="CV6266" s="55"/>
      <c r="CW6266" s="55"/>
      <c r="CX6266" s="55"/>
      <c r="CY6266" s="55"/>
      <c r="CZ6266" s="55"/>
      <c r="DA6266" s="55"/>
      <c r="DB6266" s="55"/>
      <c r="DC6266" s="55"/>
      <c r="DD6266" s="55"/>
      <c r="DE6266" s="55"/>
      <c r="DF6266" s="55"/>
      <c r="DG6266" s="55"/>
      <c r="DH6266" s="55"/>
      <c r="DI6266" s="55"/>
      <c r="DJ6266" s="55"/>
      <c r="DK6266" s="55"/>
      <c r="DL6266" s="55"/>
      <c r="DM6266" s="55"/>
      <c r="DN6266" s="55"/>
      <c r="DO6266" s="55"/>
      <c r="DP6266" s="55"/>
      <c r="DQ6266" s="55">
        <v>1</v>
      </c>
    </row>
    <row r="6267" spans="2:121" x14ac:dyDescent="0.25">
      <c r="B6267" s="58">
        <v>4593</v>
      </c>
      <c r="C6267" s="55"/>
      <c r="D6267" s="55"/>
      <c r="E6267" s="55"/>
      <c r="F6267" s="55"/>
      <c r="G6267" s="55"/>
      <c r="H6267" s="55"/>
      <c r="I6267" s="55"/>
      <c r="J6267" s="55"/>
      <c r="K6267" s="55"/>
      <c r="L6267" s="55"/>
      <c r="M6267" s="55"/>
      <c r="N6267" s="55"/>
      <c r="O6267" s="55"/>
      <c r="P6267" s="55"/>
      <c r="Q6267" s="55"/>
      <c r="R6267" s="55"/>
      <c r="S6267" s="55"/>
      <c r="T6267" s="55"/>
      <c r="U6267" s="55"/>
      <c r="V6267" s="55"/>
      <c r="W6267" s="55"/>
      <c r="X6267" s="55"/>
      <c r="Y6267" s="55"/>
      <c r="Z6267" s="55"/>
      <c r="AA6267" s="55"/>
      <c r="AB6267" s="55"/>
      <c r="AC6267" s="55"/>
      <c r="AD6267" s="55"/>
      <c r="AE6267" s="55"/>
      <c r="AF6267" s="55"/>
      <c r="AG6267" s="55"/>
      <c r="AH6267" s="55"/>
      <c r="AI6267" s="55"/>
      <c r="AJ6267" s="55"/>
      <c r="AK6267" s="55"/>
      <c r="AL6267" s="55"/>
      <c r="AM6267" s="55"/>
      <c r="AN6267" s="55"/>
      <c r="AO6267" s="55"/>
      <c r="AP6267" s="55"/>
      <c r="AQ6267" s="55"/>
      <c r="AR6267" s="55"/>
      <c r="AS6267" s="55"/>
      <c r="AT6267" s="55"/>
      <c r="AU6267" s="55"/>
      <c r="AV6267" s="55"/>
      <c r="AW6267" s="55"/>
      <c r="AX6267" s="55"/>
      <c r="AY6267" s="55"/>
      <c r="AZ6267" s="55"/>
      <c r="BA6267" s="55"/>
      <c r="BB6267" s="55"/>
      <c r="BC6267" s="55"/>
      <c r="BD6267" s="55"/>
      <c r="BE6267" s="55"/>
      <c r="BF6267" s="55"/>
      <c r="BG6267" s="55"/>
      <c r="BH6267" s="55"/>
      <c r="BI6267" s="55"/>
      <c r="BJ6267" s="55"/>
      <c r="BK6267" s="55"/>
      <c r="BL6267" s="55"/>
      <c r="BM6267" s="55"/>
      <c r="BN6267" s="55"/>
      <c r="BO6267" s="55"/>
      <c r="BP6267" s="55"/>
      <c r="BQ6267" s="55"/>
      <c r="BR6267" s="55"/>
      <c r="BS6267" s="55"/>
      <c r="BT6267" s="55"/>
      <c r="BU6267" s="55"/>
      <c r="BV6267" s="55"/>
      <c r="BW6267" s="55"/>
      <c r="BX6267" s="55"/>
      <c r="BY6267" s="55"/>
      <c r="BZ6267" s="55"/>
      <c r="CA6267" s="55"/>
      <c r="CB6267" s="55"/>
      <c r="CC6267" s="55"/>
      <c r="CD6267" s="55"/>
      <c r="CE6267" s="55"/>
      <c r="CF6267" s="55"/>
      <c r="CG6267" s="55"/>
      <c r="CH6267" s="55"/>
      <c r="CI6267" s="55"/>
      <c r="CJ6267" s="55"/>
      <c r="CK6267" s="55"/>
      <c r="CL6267" s="55"/>
      <c r="CM6267" s="55"/>
      <c r="CN6267" s="55"/>
      <c r="CO6267" s="55"/>
      <c r="CP6267" s="55"/>
      <c r="CQ6267" s="55"/>
      <c r="CR6267" s="55"/>
      <c r="CS6267" s="55"/>
      <c r="CT6267" s="55"/>
      <c r="CU6267" s="55"/>
      <c r="CV6267" s="55"/>
      <c r="CW6267" s="55"/>
      <c r="CX6267" s="55"/>
      <c r="CY6267" s="55"/>
      <c r="CZ6267" s="55">
        <v>1</v>
      </c>
      <c r="DA6267" s="55">
        <v>1</v>
      </c>
      <c r="DB6267" s="55">
        <v>1</v>
      </c>
      <c r="DC6267" s="55">
        <v>1</v>
      </c>
      <c r="DD6267" s="55">
        <v>1</v>
      </c>
      <c r="DE6267" s="55"/>
      <c r="DF6267" s="55"/>
      <c r="DG6267" s="55"/>
      <c r="DH6267" s="55"/>
      <c r="DI6267" s="55"/>
      <c r="DJ6267" s="55"/>
      <c r="DK6267" s="55"/>
      <c r="DL6267" s="55"/>
      <c r="DM6267" s="55"/>
      <c r="DN6267" s="55"/>
      <c r="DO6267" s="55"/>
      <c r="DP6267" s="55"/>
      <c r="DQ6267" s="55">
        <v>5</v>
      </c>
    </row>
    <row r="6268" spans="2:121" x14ac:dyDescent="0.25">
      <c r="B6268" s="58">
        <v>4594</v>
      </c>
      <c r="C6268" s="55"/>
      <c r="D6268" s="55"/>
      <c r="E6268" s="55"/>
      <c r="F6268" s="55"/>
      <c r="G6268" s="55"/>
      <c r="H6268" s="55"/>
      <c r="I6268" s="55"/>
      <c r="J6268" s="55"/>
      <c r="K6268" s="55"/>
      <c r="L6268" s="55"/>
      <c r="M6268" s="55"/>
      <c r="N6268" s="55"/>
      <c r="O6268" s="55"/>
      <c r="P6268" s="55"/>
      <c r="Q6268" s="55"/>
      <c r="R6268" s="55"/>
      <c r="S6268" s="55"/>
      <c r="T6268" s="55"/>
      <c r="U6268" s="55"/>
      <c r="V6268" s="55"/>
      <c r="W6268" s="55"/>
      <c r="X6268" s="55"/>
      <c r="Y6268" s="55"/>
      <c r="Z6268" s="55"/>
      <c r="AA6268" s="55"/>
      <c r="AB6268" s="55"/>
      <c r="AC6268" s="55"/>
      <c r="AD6268" s="55"/>
      <c r="AE6268" s="55"/>
      <c r="AF6268" s="55"/>
      <c r="AG6268" s="55"/>
      <c r="AH6268" s="55"/>
      <c r="AI6268" s="55"/>
      <c r="AJ6268" s="55"/>
      <c r="AK6268" s="55"/>
      <c r="AL6268" s="55"/>
      <c r="AM6268" s="55"/>
      <c r="AN6268" s="55"/>
      <c r="AO6268" s="55"/>
      <c r="AP6268" s="55"/>
      <c r="AQ6268" s="55"/>
      <c r="AR6268" s="55"/>
      <c r="AS6268" s="55"/>
      <c r="AT6268" s="55"/>
      <c r="AU6268" s="55"/>
      <c r="AV6268" s="55"/>
      <c r="AW6268" s="55"/>
      <c r="AX6268" s="55"/>
      <c r="AY6268" s="55"/>
      <c r="AZ6268" s="55"/>
      <c r="BA6268" s="55"/>
      <c r="BB6268" s="55">
        <v>1</v>
      </c>
      <c r="BC6268" s="55">
        <v>1</v>
      </c>
      <c r="BD6268" s="55">
        <v>1</v>
      </c>
      <c r="BE6268" s="55">
        <v>1</v>
      </c>
      <c r="BF6268" s="55">
        <v>1</v>
      </c>
      <c r="BG6268" s="55">
        <v>1</v>
      </c>
      <c r="BH6268" s="55">
        <v>1</v>
      </c>
      <c r="BI6268" s="55">
        <v>1</v>
      </c>
      <c r="BJ6268" s="55">
        <v>1</v>
      </c>
      <c r="BK6268" s="55">
        <v>1</v>
      </c>
      <c r="BL6268" s="55">
        <v>1</v>
      </c>
      <c r="BM6268" s="55">
        <v>1</v>
      </c>
      <c r="BN6268" s="55">
        <v>1</v>
      </c>
      <c r="BO6268" s="55">
        <v>1</v>
      </c>
      <c r="BP6268" s="55">
        <v>1</v>
      </c>
      <c r="BQ6268" s="55">
        <v>1</v>
      </c>
      <c r="BR6268" s="55">
        <v>1</v>
      </c>
      <c r="BS6268" s="55">
        <v>1</v>
      </c>
      <c r="BT6268" s="55">
        <v>1</v>
      </c>
      <c r="BU6268" s="55">
        <v>1</v>
      </c>
      <c r="BV6268" s="55"/>
      <c r="BW6268" s="55"/>
      <c r="BX6268" s="55">
        <v>1</v>
      </c>
      <c r="BY6268" s="55">
        <v>1</v>
      </c>
      <c r="BZ6268" s="55">
        <v>1</v>
      </c>
      <c r="CA6268" s="55">
        <v>1</v>
      </c>
      <c r="CB6268" s="55">
        <v>1</v>
      </c>
      <c r="CC6268" s="55">
        <v>1</v>
      </c>
      <c r="CD6268" s="55">
        <v>1</v>
      </c>
      <c r="CE6268" s="55">
        <v>1</v>
      </c>
      <c r="CF6268" s="55">
        <v>1</v>
      </c>
      <c r="CG6268" s="55">
        <v>1</v>
      </c>
      <c r="CH6268" s="55">
        <v>1</v>
      </c>
      <c r="CI6268" s="55">
        <v>1</v>
      </c>
      <c r="CJ6268" s="55">
        <v>1</v>
      </c>
      <c r="CK6268" s="55">
        <v>1</v>
      </c>
      <c r="CL6268" s="55">
        <v>1</v>
      </c>
      <c r="CM6268" s="55">
        <v>1</v>
      </c>
      <c r="CN6268" s="55">
        <v>1</v>
      </c>
      <c r="CO6268" s="55">
        <v>1</v>
      </c>
      <c r="CP6268" s="55">
        <v>1</v>
      </c>
      <c r="CQ6268" s="55">
        <v>1</v>
      </c>
      <c r="CR6268" s="55">
        <v>1</v>
      </c>
      <c r="CS6268" s="55">
        <v>1</v>
      </c>
      <c r="CT6268" s="55">
        <v>1</v>
      </c>
      <c r="CU6268" s="55">
        <v>1</v>
      </c>
      <c r="CV6268" s="55">
        <v>1</v>
      </c>
      <c r="CW6268" s="55">
        <v>1</v>
      </c>
      <c r="CX6268" s="55">
        <v>1</v>
      </c>
      <c r="CY6268" s="55">
        <v>1</v>
      </c>
      <c r="CZ6268" s="55">
        <v>1</v>
      </c>
      <c r="DA6268" s="55">
        <v>1</v>
      </c>
      <c r="DB6268" s="55">
        <v>1</v>
      </c>
      <c r="DC6268" s="55">
        <v>1</v>
      </c>
      <c r="DD6268" s="55">
        <v>1</v>
      </c>
      <c r="DE6268" s="55">
        <v>1</v>
      </c>
      <c r="DF6268" s="55">
        <v>1</v>
      </c>
      <c r="DG6268" s="55">
        <v>1</v>
      </c>
      <c r="DH6268" s="55">
        <v>1</v>
      </c>
      <c r="DI6268" s="55"/>
      <c r="DJ6268" s="55">
        <v>1</v>
      </c>
      <c r="DK6268" s="55">
        <v>1</v>
      </c>
      <c r="DL6268" s="55">
        <v>1</v>
      </c>
      <c r="DM6268" s="55">
        <v>1</v>
      </c>
      <c r="DN6268" s="55">
        <v>1</v>
      </c>
      <c r="DO6268" s="55">
        <v>1</v>
      </c>
      <c r="DP6268" s="55"/>
      <c r="DQ6268" s="55">
        <v>63</v>
      </c>
    </row>
    <row r="6269" spans="2:121" x14ac:dyDescent="0.25">
      <c r="B6269" s="58">
        <v>4595</v>
      </c>
      <c r="C6269" s="55"/>
      <c r="D6269" s="55"/>
      <c r="E6269" s="55"/>
      <c r="F6269" s="55"/>
      <c r="G6269" s="55"/>
      <c r="H6269" s="55"/>
      <c r="I6269" s="55"/>
      <c r="J6269" s="55"/>
      <c r="K6269" s="55"/>
      <c r="L6269" s="55"/>
      <c r="M6269" s="55"/>
      <c r="N6269" s="55"/>
      <c r="O6269" s="55"/>
      <c r="P6269" s="55"/>
      <c r="Q6269" s="55"/>
      <c r="R6269" s="55"/>
      <c r="S6269" s="55"/>
      <c r="T6269" s="55"/>
      <c r="U6269" s="55"/>
      <c r="V6269" s="55"/>
      <c r="W6269" s="55"/>
      <c r="X6269" s="55"/>
      <c r="Y6269" s="55"/>
      <c r="Z6269" s="55"/>
      <c r="AA6269" s="55"/>
      <c r="AB6269" s="55"/>
      <c r="AC6269" s="55"/>
      <c r="AD6269" s="55"/>
      <c r="AE6269" s="55"/>
      <c r="AF6269" s="55"/>
      <c r="AG6269" s="55"/>
      <c r="AH6269" s="55"/>
      <c r="AI6269" s="55"/>
      <c r="AJ6269" s="55"/>
      <c r="AK6269" s="55"/>
      <c r="AL6269" s="55"/>
      <c r="AM6269" s="55"/>
      <c r="AN6269" s="55"/>
      <c r="AO6269" s="55"/>
      <c r="AP6269" s="55"/>
      <c r="AQ6269" s="55"/>
      <c r="AR6269" s="55"/>
      <c r="AS6269" s="55"/>
      <c r="AT6269" s="55"/>
      <c r="AU6269" s="55"/>
      <c r="AV6269" s="55"/>
      <c r="AW6269" s="55"/>
      <c r="AX6269" s="55"/>
      <c r="AY6269" s="55"/>
      <c r="AZ6269" s="55"/>
      <c r="BA6269" s="55"/>
      <c r="BB6269" s="55">
        <v>1</v>
      </c>
      <c r="BC6269" s="55">
        <v>1</v>
      </c>
      <c r="BD6269" s="55">
        <v>1</v>
      </c>
      <c r="BE6269" s="55">
        <v>1</v>
      </c>
      <c r="BF6269" s="55">
        <v>1</v>
      </c>
      <c r="BG6269" s="55">
        <v>1</v>
      </c>
      <c r="BH6269" s="55">
        <v>1</v>
      </c>
      <c r="BI6269" s="55">
        <v>1</v>
      </c>
      <c r="BJ6269" s="55">
        <v>1</v>
      </c>
      <c r="BK6269" s="55">
        <v>1</v>
      </c>
      <c r="BL6269" s="55">
        <v>1</v>
      </c>
      <c r="BM6269" s="55">
        <v>1</v>
      </c>
      <c r="BN6269" s="55">
        <v>1</v>
      </c>
      <c r="BO6269" s="55">
        <v>1</v>
      </c>
      <c r="BP6269" s="55">
        <v>1</v>
      </c>
      <c r="BQ6269" s="55">
        <v>1</v>
      </c>
      <c r="BR6269" s="55">
        <v>1</v>
      </c>
      <c r="BS6269" s="55">
        <v>1</v>
      </c>
      <c r="BT6269" s="55">
        <v>1</v>
      </c>
      <c r="BU6269" s="55">
        <v>1</v>
      </c>
      <c r="BV6269" s="55"/>
      <c r="BW6269" s="55"/>
      <c r="BX6269" s="55">
        <v>1</v>
      </c>
      <c r="BY6269" s="55">
        <v>1</v>
      </c>
      <c r="BZ6269" s="55">
        <v>1</v>
      </c>
      <c r="CA6269" s="55">
        <v>1</v>
      </c>
      <c r="CB6269" s="55">
        <v>1</v>
      </c>
      <c r="CC6269" s="55">
        <v>1</v>
      </c>
      <c r="CD6269" s="55">
        <v>1</v>
      </c>
      <c r="CE6269" s="55">
        <v>1</v>
      </c>
      <c r="CF6269" s="55">
        <v>1</v>
      </c>
      <c r="CG6269" s="55">
        <v>1</v>
      </c>
      <c r="CH6269" s="55">
        <v>1</v>
      </c>
      <c r="CI6269" s="55">
        <v>1</v>
      </c>
      <c r="CJ6269" s="55">
        <v>1</v>
      </c>
      <c r="CK6269" s="55">
        <v>1</v>
      </c>
      <c r="CL6269" s="55">
        <v>1</v>
      </c>
      <c r="CM6269" s="55">
        <v>1</v>
      </c>
      <c r="CN6269" s="55">
        <v>1</v>
      </c>
      <c r="CO6269" s="55">
        <v>1</v>
      </c>
      <c r="CP6269" s="55">
        <v>1</v>
      </c>
      <c r="CQ6269" s="55">
        <v>1</v>
      </c>
      <c r="CR6269" s="55">
        <v>1</v>
      </c>
      <c r="CS6269" s="55">
        <v>1</v>
      </c>
      <c r="CT6269" s="55">
        <v>1</v>
      </c>
      <c r="CU6269" s="55">
        <v>1</v>
      </c>
      <c r="CV6269" s="55">
        <v>1</v>
      </c>
      <c r="CW6269" s="55">
        <v>1</v>
      </c>
      <c r="CX6269" s="55">
        <v>1</v>
      </c>
      <c r="CY6269" s="55">
        <v>1</v>
      </c>
      <c r="CZ6269" s="55">
        <v>1</v>
      </c>
      <c r="DA6269" s="55">
        <v>1</v>
      </c>
      <c r="DB6269" s="55">
        <v>1</v>
      </c>
      <c r="DC6269" s="55">
        <v>1</v>
      </c>
      <c r="DD6269" s="55">
        <v>1</v>
      </c>
      <c r="DE6269" s="55">
        <v>1</v>
      </c>
      <c r="DF6269" s="55">
        <v>1</v>
      </c>
      <c r="DG6269" s="55">
        <v>1</v>
      </c>
      <c r="DH6269" s="55">
        <v>1</v>
      </c>
      <c r="DI6269" s="55"/>
      <c r="DJ6269" s="55">
        <v>1</v>
      </c>
      <c r="DK6269" s="55">
        <v>1</v>
      </c>
      <c r="DL6269" s="55">
        <v>1</v>
      </c>
      <c r="DM6269" s="55">
        <v>1</v>
      </c>
      <c r="DN6269" s="55">
        <v>1</v>
      </c>
      <c r="DO6269" s="55">
        <v>1</v>
      </c>
      <c r="DP6269" s="55"/>
      <c r="DQ6269" s="55">
        <v>63</v>
      </c>
    </row>
    <row r="6270" spans="2:121" x14ac:dyDescent="0.25">
      <c r="B6270" s="58">
        <v>4596</v>
      </c>
      <c r="C6270" s="55"/>
      <c r="D6270" s="55"/>
      <c r="E6270" s="55"/>
      <c r="F6270" s="55"/>
      <c r="G6270" s="55"/>
      <c r="H6270" s="55"/>
      <c r="I6270" s="55"/>
      <c r="J6270" s="55"/>
      <c r="K6270" s="55"/>
      <c r="L6270" s="55"/>
      <c r="M6270" s="55"/>
      <c r="N6270" s="55"/>
      <c r="O6270" s="55"/>
      <c r="P6270" s="55"/>
      <c r="Q6270" s="55"/>
      <c r="R6270" s="55"/>
      <c r="S6270" s="55"/>
      <c r="T6270" s="55"/>
      <c r="U6270" s="55"/>
      <c r="V6270" s="55"/>
      <c r="W6270" s="55"/>
      <c r="X6270" s="55"/>
      <c r="Y6270" s="55"/>
      <c r="Z6270" s="55"/>
      <c r="AA6270" s="55"/>
      <c r="AB6270" s="55"/>
      <c r="AC6270" s="55"/>
      <c r="AD6270" s="55"/>
      <c r="AE6270" s="55"/>
      <c r="AF6270" s="55"/>
      <c r="AG6270" s="55"/>
      <c r="AH6270" s="55"/>
      <c r="AI6270" s="55"/>
      <c r="AJ6270" s="55"/>
      <c r="AK6270" s="55"/>
      <c r="AL6270" s="55"/>
      <c r="AM6270" s="55"/>
      <c r="AN6270" s="55"/>
      <c r="AO6270" s="55"/>
      <c r="AP6270" s="55"/>
      <c r="AQ6270" s="55"/>
      <c r="AR6270" s="55"/>
      <c r="AS6270" s="55"/>
      <c r="AT6270" s="55"/>
      <c r="AU6270" s="55"/>
      <c r="AV6270" s="55"/>
      <c r="AW6270" s="55"/>
      <c r="AX6270" s="55"/>
      <c r="AY6270" s="55"/>
      <c r="AZ6270" s="55"/>
      <c r="BA6270" s="55"/>
      <c r="BB6270" s="55">
        <v>1</v>
      </c>
      <c r="BC6270" s="55">
        <v>1</v>
      </c>
      <c r="BD6270" s="55">
        <v>1</v>
      </c>
      <c r="BE6270" s="55">
        <v>1</v>
      </c>
      <c r="BF6270" s="55">
        <v>1</v>
      </c>
      <c r="BG6270" s="55">
        <v>1</v>
      </c>
      <c r="BH6270" s="55">
        <v>1</v>
      </c>
      <c r="BI6270" s="55">
        <v>1</v>
      </c>
      <c r="BJ6270" s="55">
        <v>1</v>
      </c>
      <c r="BK6270" s="55">
        <v>1</v>
      </c>
      <c r="BL6270" s="55">
        <v>1</v>
      </c>
      <c r="BM6270" s="55">
        <v>1</v>
      </c>
      <c r="BN6270" s="55">
        <v>1</v>
      </c>
      <c r="BO6270" s="55">
        <v>1</v>
      </c>
      <c r="BP6270" s="55">
        <v>1</v>
      </c>
      <c r="BQ6270" s="55">
        <v>1</v>
      </c>
      <c r="BR6270" s="55">
        <v>1</v>
      </c>
      <c r="BS6270" s="55">
        <v>1</v>
      </c>
      <c r="BT6270" s="55">
        <v>1</v>
      </c>
      <c r="BU6270" s="55">
        <v>1</v>
      </c>
      <c r="BV6270" s="55"/>
      <c r="BW6270" s="55"/>
      <c r="BX6270" s="55">
        <v>1</v>
      </c>
      <c r="BY6270" s="55"/>
      <c r="BZ6270" s="55">
        <v>1</v>
      </c>
      <c r="CA6270" s="55">
        <v>1</v>
      </c>
      <c r="CB6270" s="55">
        <v>1</v>
      </c>
      <c r="CC6270" s="55">
        <v>1</v>
      </c>
      <c r="CD6270" s="55">
        <v>1</v>
      </c>
      <c r="CE6270" s="55">
        <v>1</v>
      </c>
      <c r="CF6270" s="55">
        <v>1</v>
      </c>
      <c r="CG6270" s="55">
        <v>1</v>
      </c>
      <c r="CH6270" s="55">
        <v>1</v>
      </c>
      <c r="CI6270" s="55">
        <v>1</v>
      </c>
      <c r="CJ6270" s="55">
        <v>1</v>
      </c>
      <c r="CK6270" s="55">
        <v>1</v>
      </c>
      <c r="CL6270" s="55">
        <v>1</v>
      </c>
      <c r="CM6270" s="55">
        <v>1</v>
      </c>
      <c r="CN6270" s="55">
        <v>1</v>
      </c>
      <c r="CO6270" s="55">
        <v>1</v>
      </c>
      <c r="CP6270" s="55">
        <v>1</v>
      </c>
      <c r="CQ6270" s="55"/>
      <c r="CR6270" s="55">
        <v>1</v>
      </c>
      <c r="CS6270" s="55">
        <v>1</v>
      </c>
      <c r="CT6270" s="55">
        <v>1</v>
      </c>
      <c r="CU6270" s="55">
        <v>1</v>
      </c>
      <c r="CV6270" s="55">
        <v>1</v>
      </c>
      <c r="CW6270" s="55"/>
      <c r="CX6270" s="55">
        <v>1</v>
      </c>
      <c r="CY6270" s="55">
        <v>1</v>
      </c>
      <c r="CZ6270" s="55">
        <v>1</v>
      </c>
      <c r="DA6270" s="55">
        <v>1</v>
      </c>
      <c r="DB6270" s="55">
        <v>1</v>
      </c>
      <c r="DC6270" s="55">
        <v>1</v>
      </c>
      <c r="DD6270" s="55">
        <v>1</v>
      </c>
      <c r="DE6270" s="55">
        <v>1</v>
      </c>
      <c r="DF6270" s="55"/>
      <c r="DG6270" s="55">
        <v>1</v>
      </c>
      <c r="DH6270" s="55">
        <v>1</v>
      </c>
      <c r="DI6270" s="55"/>
      <c r="DJ6270" s="55">
        <v>1</v>
      </c>
      <c r="DK6270" s="55">
        <v>1</v>
      </c>
      <c r="DL6270" s="55"/>
      <c r="DM6270" s="55">
        <v>1</v>
      </c>
      <c r="DN6270" s="55">
        <v>1</v>
      </c>
      <c r="DO6270" s="55">
        <v>1</v>
      </c>
      <c r="DP6270" s="55"/>
      <c r="DQ6270" s="55">
        <v>58</v>
      </c>
    </row>
    <row r="6271" spans="2:121" x14ac:dyDescent="0.25">
      <c r="B6271" s="58">
        <v>4597</v>
      </c>
      <c r="C6271" s="55"/>
      <c r="D6271" s="55"/>
      <c r="E6271" s="55"/>
      <c r="F6271" s="55"/>
      <c r="G6271" s="55"/>
      <c r="H6271" s="55"/>
      <c r="I6271" s="55"/>
      <c r="J6271" s="55"/>
      <c r="K6271" s="55"/>
      <c r="L6271" s="55"/>
      <c r="M6271" s="55"/>
      <c r="N6271" s="55"/>
      <c r="O6271" s="55"/>
      <c r="P6271" s="55"/>
      <c r="Q6271" s="55"/>
      <c r="R6271" s="55"/>
      <c r="S6271" s="55"/>
      <c r="T6271" s="55"/>
      <c r="U6271" s="55"/>
      <c r="V6271" s="55"/>
      <c r="W6271" s="55"/>
      <c r="X6271" s="55"/>
      <c r="Y6271" s="55"/>
      <c r="Z6271" s="55"/>
      <c r="AA6271" s="55"/>
      <c r="AB6271" s="55"/>
      <c r="AC6271" s="55"/>
      <c r="AD6271" s="55"/>
      <c r="AE6271" s="55"/>
      <c r="AF6271" s="55"/>
      <c r="AG6271" s="55"/>
      <c r="AH6271" s="55"/>
      <c r="AI6271" s="55"/>
      <c r="AJ6271" s="55"/>
      <c r="AK6271" s="55"/>
      <c r="AL6271" s="55"/>
      <c r="AM6271" s="55"/>
      <c r="AN6271" s="55"/>
      <c r="AO6271" s="55"/>
      <c r="AP6271" s="55"/>
      <c r="AQ6271" s="55"/>
      <c r="AR6271" s="55"/>
      <c r="AS6271" s="55"/>
      <c r="AT6271" s="55"/>
      <c r="AU6271" s="55"/>
      <c r="AV6271" s="55"/>
      <c r="AW6271" s="55"/>
      <c r="AX6271" s="55"/>
      <c r="AY6271" s="55"/>
      <c r="AZ6271" s="55"/>
      <c r="BA6271" s="55"/>
      <c r="BB6271" s="55">
        <v>1</v>
      </c>
      <c r="BC6271" s="55">
        <v>1</v>
      </c>
      <c r="BD6271" s="55">
        <v>1</v>
      </c>
      <c r="BE6271" s="55">
        <v>1</v>
      </c>
      <c r="BF6271" s="55">
        <v>1</v>
      </c>
      <c r="BG6271" s="55">
        <v>1</v>
      </c>
      <c r="BH6271" s="55">
        <v>1</v>
      </c>
      <c r="BI6271" s="55">
        <v>1</v>
      </c>
      <c r="BJ6271" s="55">
        <v>1</v>
      </c>
      <c r="BK6271" s="55">
        <v>1</v>
      </c>
      <c r="BL6271" s="55">
        <v>1</v>
      </c>
      <c r="BM6271" s="55">
        <v>1</v>
      </c>
      <c r="BN6271" s="55">
        <v>1</v>
      </c>
      <c r="BO6271" s="55">
        <v>1</v>
      </c>
      <c r="BP6271" s="55">
        <v>1</v>
      </c>
      <c r="BQ6271" s="55">
        <v>1</v>
      </c>
      <c r="BR6271" s="55">
        <v>1</v>
      </c>
      <c r="BS6271" s="55">
        <v>1</v>
      </c>
      <c r="BT6271" s="55">
        <v>1</v>
      </c>
      <c r="BU6271" s="55">
        <v>1</v>
      </c>
      <c r="BV6271" s="55"/>
      <c r="BW6271" s="55"/>
      <c r="BX6271" s="55">
        <v>1</v>
      </c>
      <c r="BY6271" s="55">
        <v>1</v>
      </c>
      <c r="BZ6271" s="55">
        <v>1</v>
      </c>
      <c r="CA6271" s="55">
        <v>1</v>
      </c>
      <c r="CB6271" s="55">
        <v>1</v>
      </c>
      <c r="CC6271" s="55">
        <v>1</v>
      </c>
      <c r="CD6271" s="55">
        <v>1</v>
      </c>
      <c r="CE6271" s="55">
        <v>1</v>
      </c>
      <c r="CF6271" s="55">
        <v>1</v>
      </c>
      <c r="CG6271" s="55">
        <v>1</v>
      </c>
      <c r="CH6271" s="55">
        <v>1</v>
      </c>
      <c r="CI6271" s="55">
        <v>1</v>
      </c>
      <c r="CJ6271" s="55">
        <v>1</v>
      </c>
      <c r="CK6271" s="55">
        <v>1</v>
      </c>
      <c r="CL6271" s="55">
        <v>1</v>
      </c>
      <c r="CM6271" s="55">
        <v>1</v>
      </c>
      <c r="CN6271" s="55">
        <v>1</v>
      </c>
      <c r="CO6271" s="55">
        <v>1</v>
      </c>
      <c r="CP6271" s="55">
        <v>1</v>
      </c>
      <c r="CQ6271" s="55">
        <v>1</v>
      </c>
      <c r="CR6271" s="55">
        <v>1</v>
      </c>
      <c r="CS6271" s="55">
        <v>1</v>
      </c>
      <c r="CT6271" s="55">
        <v>1</v>
      </c>
      <c r="CU6271" s="55">
        <v>1</v>
      </c>
      <c r="CV6271" s="55">
        <v>1</v>
      </c>
      <c r="CW6271" s="55">
        <v>1</v>
      </c>
      <c r="CX6271" s="55">
        <v>1</v>
      </c>
      <c r="CY6271" s="55">
        <v>1</v>
      </c>
      <c r="CZ6271" s="55">
        <v>1</v>
      </c>
      <c r="DA6271" s="55">
        <v>1</v>
      </c>
      <c r="DB6271" s="55">
        <v>1</v>
      </c>
      <c r="DC6271" s="55">
        <v>1</v>
      </c>
      <c r="DD6271" s="55">
        <v>1</v>
      </c>
      <c r="DE6271" s="55">
        <v>1</v>
      </c>
      <c r="DF6271" s="55">
        <v>1</v>
      </c>
      <c r="DG6271" s="55">
        <v>1</v>
      </c>
      <c r="DH6271" s="55">
        <v>1</v>
      </c>
      <c r="DI6271" s="55"/>
      <c r="DJ6271" s="55">
        <v>1</v>
      </c>
      <c r="DK6271" s="55">
        <v>1</v>
      </c>
      <c r="DL6271" s="55">
        <v>1</v>
      </c>
      <c r="DM6271" s="55">
        <v>1</v>
      </c>
      <c r="DN6271" s="55">
        <v>1</v>
      </c>
      <c r="DO6271" s="55">
        <v>1</v>
      </c>
      <c r="DP6271" s="55"/>
      <c r="DQ6271" s="55">
        <v>63</v>
      </c>
    </row>
    <row r="6272" spans="2:121" x14ac:dyDescent="0.25">
      <c r="B6272" s="58">
        <v>4598</v>
      </c>
      <c r="C6272" s="55"/>
      <c r="D6272" s="55"/>
      <c r="E6272" s="55"/>
      <c r="F6272" s="55"/>
      <c r="G6272" s="55"/>
      <c r="H6272" s="55"/>
      <c r="I6272" s="55"/>
      <c r="J6272" s="55"/>
      <c r="K6272" s="55"/>
      <c r="L6272" s="55"/>
      <c r="M6272" s="55"/>
      <c r="N6272" s="55"/>
      <c r="O6272" s="55"/>
      <c r="P6272" s="55"/>
      <c r="Q6272" s="55"/>
      <c r="R6272" s="55"/>
      <c r="S6272" s="55"/>
      <c r="T6272" s="55"/>
      <c r="U6272" s="55"/>
      <c r="V6272" s="55"/>
      <c r="W6272" s="55"/>
      <c r="X6272" s="55"/>
      <c r="Y6272" s="55"/>
      <c r="Z6272" s="55"/>
      <c r="AA6272" s="55"/>
      <c r="AB6272" s="55"/>
      <c r="AC6272" s="55"/>
      <c r="AD6272" s="55"/>
      <c r="AE6272" s="55"/>
      <c r="AF6272" s="55"/>
      <c r="AG6272" s="55"/>
      <c r="AH6272" s="55"/>
      <c r="AI6272" s="55"/>
      <c r="AJ6272" s="55"/>
      <c r="AK6272" s="55"/>
      <c r="AL6272" s="55"/>
      <c r="AM6272" s="55"/>
      <c r="AN6272" s="55"/>
      <c r="AO6272" s="55"/>
      <c r="AP6272" s="55"/>
      <c r="AQ6272" s="55"/>
      <c r="AR6272" s="55"/>
      <c r="AS6272" s="55"/>
      <c r="AT6272" s="55"/>
      <c r="AU6272" s="55"/>
      <c r="AV6272" s="55"/>
      <c r="AW6272" s="55"/>
      <c r="AX6272" s="55"/>
      <c r="AY6272" s="55"/>
      <c r="AZ6272" s="55"/>
      <c r="BA6272" s="55"/>
      <c r="BB6272" s="55"/>
      <c r="BC6272" s="55"/>
      <c r="BD6272" s="55"/>
      <c r="BE6272" s="55"/>
      <c r="BF6272" s="55"/>
      <c r="BG6272" s="55"/>
      <c r="BH6272" s="55"/>
      <c r="BI6272" s="55"/>
      <c r="BJ6272" s="55"/>
      <c r="BK6272" s="55"/>
      <c r="BL6272" s="55"/>
      <c r="BM6272" s="55"/>
      <c r="BN6272" s="55">
        <v>1</v>
      </c>
      <c r="BO6272" s="55">
        <v>1</v>
      </c>
      <c r="BP6272" s="55">
        <v>1</v>
      </c>
      <c r="BQ6272" s="55">
        <v>1</v>
      </c>
      <c r="BR6272" s="55">
        <v>1</v>
      </c>
      <c r="BS6272" s="55">
        <v>1</v>
      </c>
      <c r="BT6272" s="55">
        <v>1</v>
      </c>
      <c r="BU6272" s="55">
        <v>1</v>
      </c>
      <c r="BV6272" s="55">
        <v>1</v>
      </c>
      <c r="BW6272" s="55">
        <v>1</v>
      </c>
      <c r="BX6272" s="55">
        <v>1</v>
      </c>
      <c r="BY6272" s="55">
        <v>1</v>
      </c>
      <c r="BZ6272" s="55">
        <v>1</v>
      </c>
      <c r="CA6272" s="55">
        <v>1</v>
      </c>
      <c r="CB6272" s="55">
        <v>1</v>
      </c>
      <c r="CC6272" s="55">
        <v>1</v>
      </c>
      <c r="CD6272" s="55">
        <v>1</v>
      </c>
      <c r="CE6272" s="55">
        <v>1</v>
      </c>
      <c r="CF6272" s="55">
        <v>1</v>
      </c>
      <c r="CG6272" s="55">
        <v>1</v>
      </c>
      <c r="CH6272" s="55">
        <v>1</v>
      </c>
      <c r="CI6272" s="55">
        <v>1</v>
      </c>
      <c r="CJ6272" s="55">
        <v>1</v>
      </c>
      <c r="CK6272" s="55">
        <v>1</v>
      </c>
      <c r="CL6272" s="55">
        <v>1</v>
      </c>
      <c r="CM6272" s="55">
        <v>1</v>
      </c>
      <c r="CN6272" s="55">
        <v>1</v>
      </c>
      <c r="CO6272" s="55">
        <v>1</v>
      </c>
      <c r="CP6272" s="55">
        <v>1</v>
      </c>
      <c r="CQ6272" s="55">
        <v>1</v>
      </c>
      <c r="CR6272" s="55">
        <v>1</v>
      </c>
      <c r="CS6272" s="55">
        <v>1</v>
      </c>
      <c r="CT6272" s="55"/>
      <c r="CU6272" s="55"/>
      <c r="CV6272" s="55"/>
      <c r="CW6272" s="55"/>
      <c r="CX6272" s="55"/>
      <c r="CY6272" s="55"/>
      <c r="CZ6272" s="55"/>
      <c r="DA6272" s="55"/>
      <c r="DB6272" s="55"/>
      <c r="DC6272" s="55"/>
      <c r="DD6272" s="55"/>
      <c r="DE6272" s="55"/>
      <c r="DF6272" s="55"/>
      <c r="DG6272" s="55"/>
      <c r="DH6272" s="55"/>
      <c r="DI6272" s="55"/>
      <c r="DJ6272" s="55"/>
      <c r="DK6272" s="55"/>
      <c r="DL6272" s="55"/>
      <c r="DM6272" s="55"/>
      <c r="DN6272" s="55"/>
      <c r="DO6272" s="55"/>
      <c r="DP6272" s="55"/>
      <c r="DQ6272" s="55">
        <v>32</v>
      </c>
    </row>
    <row r="6273" spans="2:121" x14ac:dyDescent="0.25">
      <c r="B6273" s="58">
        <v>4604</v>
      </c>
      <c r="C6273" s="55"/>
      <c r="D6273" s="55"/>
      <c r="E6273" s="55"/>
      <c r="F6273" s="55"/>
      <c r="G6273" s="55"/>
      <c r="H6273" s="55"/>
      <c r="I6273" s="55"/>
      <c r="J6273" s="55"/>
      <c r="K6273" s="55"/>
      <c r="L6273" s="55"/>
      <c r="M6273" s="55"/>
      <c r="N6273" s="55"/>
      <c r="O6273" s="55"/>
      <c r="P6273" s="55"/>
      <c r="Q6273" s="55"/>
      <c r="R6273" s="55"/>
      <c r="S6273" s="55"/>
      <c r="T6273" s="55"/>
      <c r="U6273" s="55"/>
      <c r="V6273" s="55"/>
      <c r="W6273" s="55"/>
      <c r="X6273" s="55"/>
      <c r="Y6273" s="55"/>
      <c r="Z6273" s="55"/>
      <c r="AA6273" s="55"/>
      <c r="AB6273" s="55"/>
      <c r="AC6273" s="55"/>
      <c r="AD6273" s="55"/>
      <c r="AE6273" s="55"/>
      <c r="AF6273" s="55"/>
      <c r="AG6273" s="55"/>
      <c r="AH6273" s="55"/>
      <c r="AI6273" s="55"/>
      <c r="AJ6273" s="55"/>
      <c r="AK6273" s="55"/>
      <c r="AL6273" s="55"/>
      <c r="AM6273" s="55"/>
      <c r="AN6273" s="55"/>
      <c r="AO6273" s="55"/>
      <c r="AP6273" s="55"/>
      <c r="AQ6273" s="55"/>
      <c r="AR6273" s="55"/>
      <c r="AS6273" s="55"/>
      <c r="AT6273" s="55"/>
      <c r="AU6273" s="55"/>
      <c r="AV6273" s="55"/>
      <c r="AW6273" s="55"/>
      <c r="AX6273" s="55"/>
      <c r="AY6273" s="55"/>
      <c r="AZ6273" s="55"/>
      <c r="BA6273" s="55"/>
      <c r="BB6273" s="55"/>
      <c r="BC6273" s="55"/>
      <c r="BD6273" s="55"/>
      <c r="BE6273" s="55"/>
      <c r="BF6273" s="55"/>
      <c r="BG6273" s="55"/>
      <c r="BH6273" s="55"/>
      <c r="BI6273" s="55"/>
      <c r="BJ6273" s="55"/>
      <c r="BK6273" s="55"/>
      <c r="BL6273" s="55"/>
      <c r="BM6273" s="55"/>
      <c r="BN6273" s="55"/>
      <c r="BO6273" s="55">
        <v>1</v>
      </c>
      <c r="BP6273" s="55">
        <v>1</v>
      </c>
      <c r="BQ6273" s="55">
        <v>1</v>
      </c>
      <c r="BR6273" s="55">
        <v>1</v>
      </c>
      <c r="BS6273" s="55"/>
      <c r="BT6273" s="55">
        <v>1</v>
      </c>
      <c r="BU6273" s="55">
        <v>1</v>
      </c>
      <c r="BV6273" s="55">
        <v>1</v>
      </c>
      <c r="BW6273" s="55">
        <v>1</v>
      </c>
      <c r="BX6273" s="55">
        <v>1</v>
      </c>
      <c r="BY6273" s="55">
        <v>1</v>
      </c>
      <c r="BZ6273" s="55">
        <v>1</v>
      </c>
      <c r="CA6273" s="55">
        <v>1</v>
      </c>
      <c r="CB6273" s="55">
        <v>1</v>
      </c>
      <c r="CC6273" s="55">
        <v>1</v>
      </c>
      <c r="CD6273" s="55"/>
      <c r="CE6273" s="55">
        <v>1</v>
      </c>
      <c r="CF6273" s="55">
        <v>1</v>
      </c>
      <c r="CG6273" s="55">
        <v>1</v>
      </c>
      <c r="CH6273" s="55"/>
      <c r="CI6273" s="55"/>
      <c r="CJ6273" s="55"/>
      <c r="CK6273" s="55"/>
      <c r="CL6273" s="55"/>
      <c r="CM6273" s="55"/>
      <c r="CN6273" s="55"/>
      <c r="CO6273" s="55"/>
      <c r="CP6273" s="55"/>
      <c r="CQ6273" s="55"/>
      <c r="CR6273" s="55"/>
      <c r="CS6273" s="55"/>
      <c r="CT6273" s="55"/>
      <c r="CU6273" s="55"/>
      <c r="CV6273" s="55"/>
      <c r="CW6273" s="55"/>
      <c r="CX6273" s="55"/>
      <c r="CY6273" s="55"/>
      <c r="CZ6273" s="55"/>
      <c r="DA6273" s="55"/>
      <c r="DB6273" s="55"/>
      <c r="DC6273" s="55"/>
      <c r="DD6273" s="55"/>
      <c r="DE6273" s="55"/>
      <c r="DF6273" s="55"/>
      <c r="DG6273" s="55"/>
      <c r="DH6273" s="55"/>
      <c r="DI6273" s="55"/>
      <c r="DJ6273" s="55"/>
      <c r="DK6273" s="55"/>
      <c r="DL6273" s="55"/>
      <c r="DM6273" s="55"/>
      <c r="DN6273" s="55"/>
      <c r="DO6273" s="55"/>
      <c r="DP6273" s="55"/>
      <c r="DQ6273" s="55">
        <v>17</v>
      </c>
    </row>
    <row r="6274" spans="2:121" x14ac:dyDescent="0.25">
      <c r="B6274" s="58">
        <v>4607</v>
      </c>
      <c r="C6274" s="55"/>
      <c r="D6274" s="55"/>
      <c r="E6274" s="55"/>
      <c r="F6274" s="55"/>
      <c r="G6274" s="55"/>
      <c r="H6274" s="55"/>
      <c r="I6274" s="55"/>
      <c r="J6274" s="55"/>
      <c r="K6274" s="55"/>
      <c r="L6274" s="55"/>
      <c r="M6274" s="55"/>
      <c r="N6274" s="55"/>
      <c r="O6274" s="55"/>
      <c r="P6274" s="55"/>
      <c r="Q6274" s="55"/>
      <c r="R6274" s="55"/>
      <c r="S6274" s="55"/>
      <c r="T6274" s="55"/>
      <c r="U6274" s="55"/>
      <c r="V6274" s="55"/>
      <c r="W6274" s="55"/>
      <c r="X6274" s="55"/>
      <c r="Y6274" s="55"/>
      <c r="Z6274" s="55"/>
      <c r="AA6274" s="55"/>
      <c r="AB6274" s="55"/>
      <c r="AC6274" s="55"/>
      <c r="AD6274" s="55"/>
      <c r="AE6274" s="55"/>
      <c r="AF6274" s="55"/>
      <c r="AG6274" s="55"/>
      <c r="AH6274" s="55"/>
      <c r="AI6274" s="55"/>
      <c r="AJ6274" s="55"/>
      <c r="AK6274" s="55"/>
      <c r="AL6274" s="55"/>
      <c r="AM6274" s="55"/>
      <c r="AN6274" s="55"/>
      <c r="AO6274" s="55"/>
      <c r="AP6274" s="55"/>
      <c r="AQ6274" s="55"/>
      <c r="AR6274" s="55"/>
      <c r="AS6274" s="55"/>
      <c r="AT6274" s="55"/>
      <c r="AU6274" s="55"/>
      <c r="AV6274" s="55"/>
      <c r="AW6274" s="55"/>
      <c r="AX6274" s="55"/>
      <c r="AY6274" s="55"/>
      <c r="AZ6274" s="55"/>
      <c r="BA6274" s="55"/>
      <c r="BB6274" s="55"/>
      <c r="BC6274" s="55">
        <v>1</v>
      </c>
      <c r="BD6274" s="55">
        <v>1</v>
      </c>
      <c r="BE6274" s="55">
        <v>1</v>
      </c>
      <c r="BF6274" s="55">
        <v>1</v>
      </c>
      <c r="BG6274" s="55">
        <v>1</v>
      </c>
      <c r="BH6274" s="55">
        <v>1</v>
      </c>
      <c r="BI6274" s="55">
        <v>1</v>
      </c>
      <c r="BJ6274" s="55">
        <v>1</v>
      </c>
      <c r="BK6274" s="55">
        <v>1</v>
      </c>
      <c r="BL6274" s="55">
        <v>1</v>
      </c>
      <c r="BM6274" s="55">
        <v>1</v>
      </c>
      <c r="BN6274" s="55">
        <v>1</v>
      </c>
      <c r="BO6274" s="55">
        <v>1</v>
      </c>
      <c r="BP6274" s="55"/>
      <c r="BQ6274" s="55"/>
      <c r="BR6274" s="55"/>
      <c r="BS6274" s="55"/>
      <c r="BT6274" s="55"/>
      <c r="BU6274" s="55"/>
      <c r="BV6274" s="55"/>
      <c r="BW6274" s="55"/>
      <c r="BX6274" s="55"/>
      <c r="BY6274" s="55"/>
      <c r="BZ6274" s="55"/>
      <c r="CA6274" s="55"/>
      <c r="CB6274" s="55"/>
      <c r="CC6274" s="55"/>
      <c r="CD6274" s="55"/>
      <c r="CE6274" s="55"/>
      <c r="CF6274" s="55"/>
      <c r="CG6274" s="55"/>
      <c r="CH6274" s="55"/>
      <c r="CI6274" s="55"/>
      <c r="CJ6274" s="55"/>
      <c r="CK6274" s="55"/>
      <c r="CL6274" s="55"/>
      <c r="CM6274" s="55"/>
      <c r="CN6274" s="55"/>
      <c r="CO6274" s="55"/>
      <c r="CP6274" s="55"/>
      <c r="CQ6274" s="55"/>
      <c r="CR6274" s="55"/>
      <c r="CS6274" s="55"/>
      <c r="CT6274" s="55"/>
      <c r="CU6274" s="55"/>
      <c r="CV6274" s="55"/>
      <c r="CW6274" s="55"/>
      <c r="CX6274" s="55"/>
      <c r="CY6274" s="55"/>
      <c r="CZ6274" s="55"/>
      <c r="DA6274" s="55"/>
      <c r="DB6274" s="55"/>
      <c r="DC6274" s="55"/>
      <c r="DD6274" s="55"/>
      <c r="DE6274" s="55"/>
      <c r="DF6274" s="55"/>
      <c r="DG6274" s="55"/>
      <c r="DH6274" s="55"/>
      <c r="DI6274" s="55"/>
      <c r="DJ6274" s="55"/>
      <c r="DK6274" s="55"/>
      <c r="DL6274" s="55"/>
      <c r="DM6274" s="55"/>
      <c r="DN6274" s="55"/>
      <c r="DO6274" s="55"/>
      <c r="DP6274" s="55"/>
      <c r="DQ6274" s="55">
        <v>13</v>
      </c>
    </row>
    <row r="6275" spans="2:121" x14ac:dyDescent="0.25">
      <c r="B6275" s="58">
        <v>4608</v>
      </c>
      <c r="C6275" s="55"/>
      <c r="D6275" s="55"/>
      <c r="E6275" s="55"/>
      <c r="F6275" s="55"/>
      <c r="G6275" s="55"/>
      <c r="H6275" s="55"/>
      <c r="I6275" s="55"/>
      <c r="J6275" s="55"/>
      <c r="K6275" s="55"/>
      <c r="L6275" s="55"/>
      <c r="M6275" s="55"/>
      <c r="N6275" s="55"/>
      <c r="O6275" s="55"/>
      <c r="P6275" s="55"/>
      <c r="Q6275" s="55"/>
      <c r="R6275" s="55"/>
      <c r="S6275" s="55"/>
      <c r="T6275" s="55"/>
      <c r="U6275" s="55"/>
      <c r="V6275" s="55"/>
      <c r="W6275" s="55"/>
      <c r="X6275" s="55"/>
      <c r="Y6275" s="55"/>
      <c r="Z6275" s="55"/>
      <c r="AA6275" s="55"/>
      <c r="AB6275" s="55"/>
      <c r="AC6275" s="55"/>
      <c r="AD6275" s="55"/>
      <c r="AE6275" s="55"/>
      <c r="AF6275" s="55"/>
      <c r="AG6275" s="55"/>
      <c r="AH6275" s="55"/>
      <c r="AI6275" s="55"/>
      <c r="AJ6275" s="55"/>
      <c r="AK6275" s="55"/>
      <c r="AL6275" s="55"/>
      <c r="AM6275" s="55"/>
      <c r="AN6275" s="55"/>
      <c r="AO6275" s="55"/>
      <c r="AP6275" s="55"/>
      <c r="AQ6275" s="55"/>
      <c r="AR6275" s="55"/>
      <c r="AS6275" s="55"/>
      <c r="AT6275" s="55"/>
      <c r="AU6275" s="55"/>
      <c r="AV6275" s="55"/>
      <c r="AW6275" s="55"/>
      <c r="AX6275" s="55"/>
      <c r="AY6275" s="55"/>
      <c r="AZ6275" s="55"/>
      <c r="BA6275" s="55"/>
      <c r="BB6275" s="55"/>
      <c r="BC6275" s="55"/>
      <c r="BD6275" s="55"/>
      <c r="BE6275" s="55"/>
      <c r="BF6275" s="55"/>
      <c r="BG6275" s="55"/>
      <c r="BH6275" s="55"/>
      <c r="BI6275" s="55"/>
      <c r="BJ6275" s="55"/>
      <c r="BK6275" s="55"/>
      <c r="BL6275" s="55"/>
      <c r="BM6275" s="55"/>
      <c r="BN6275" s="55"/>
      <c r="BO6275" s="55">
        <v>1</v>
      </c>
      <c r="BP6275" s="55">
        <v>1</v>
      </c>
      <c r="BQ6275" s="55">
        <v>1</v>
      </c>
      <c r="BR6275" s="55">
        <v>1</v>
      </c>
      <c r="BS6275" s="55">
        <v>1</v>
      </c>
      <c r="BT6275" s="55">
        <v>1</v>
      </c>
      <c r="BU6275" s="55">
        <v>1</v>
      </c>
      <c r="BV6275" s="55">
        <v>1</v>
      </c>
      <c r="BW6275" s="55">
        <v>1</v>
      </c>
      <c r="BX6275" s="55">
        <v>1</v>
      </c>
      <c r="BY6275" s="55">
        <v>1</v>
      </c>
      <c r="BZ6275" s="55">
        <v>1</v>
      </c>
      <c r="CA6275" s="55">
        <v>1</v>
      </c>
      <c r="CB6275" s="55">
        <v>1</v>
      </c>
      <c r="CC6275" s="55">
        <v>1</v>
      </c>
      <c r="CD6275" s="55">
        <v>1</v>
      </c>
      <c r="CE6275" s="55">
        <v>1</v>
      </c>
      <c r="CF6275" s="55">
        <v>1</v>
      </c>
      <c r="CG6275" s="55">
        <v>1</v>
      </c>
      <c r="CH6275" s="55">
        <v>1</v>
      </c>
      <c r="CI6275" s="55">
        <v>1</v>
      </c>
      <c r="CJ6275" s="55">
        <v>1</v>
      </c>
      <c r="CK6275" s="55">
        <v>1</v>
      </c>
      <c r="CL6275" s="55">
        <v>1</v>
      </c>
      <c r="CM6275" s="55">
        <v>1</v>
      </c>
      <c r="CN6275" s="55">
        <v>1</v>
      </c>
      <c r="CO6275" s="55">
        <v>1</v>
      </c>
      <c r="CP6275" s="55">
        <v>1</v>
      </c>
      <c r="CQ6275" s="55">
        <v>1</v>
      </c>
      <c r="CR6275" s="55">
        <v>1</v>
      </c>
      <c r="CS6275" s="55">
        <v>1</v>
      </c>
      <c r="CT6275" s="55">
        <v>1</v>
      </c>
      <c r="CU6275" s="55">
        <v>1</v>
      </c>
      <c r="CV6275" s="55">
        <v>1</v>
      </c>
      <c r="CW6275" s="55">
        <v>1</v>
      </c>
      <c r="CX6275" s="55">
        <v>1</v>
      </c>
      <c r="CY6275" s="55">
        <v>1</v>
      </c>
      <c r="CZ6275" s="55">
        <v>1</v>
      </c>
      <c r="DA6275" s="55">
        <v>1</v>
      </c>
      <c r="DB6275" s="55">
        <v>1</v>
      </c>
      <c r="DC6275" s="55">
        <v>1</v>
      </c>
      <c r="DD6275" s="55">
        <v>1</v>
      </c>
      <c r="DE6275" s="55">
        <v>1</v>
      </c>
      <c r="DF6275" s="55">
        <v>1</v>
      </c>
      <c r="DG6275" s="55">
        <v>1</v>
      </c>
      <c r="DH6275" s="55">
        <v>1</v>
      </c>
      <c r="DI6275" s="55">
        <v>1</v>
      </c>
      <c r="DJ6275" s="55"/>
      <c r="DK6275" s="55"/>
      <c r="DL6275" s="55"/>
      <c r="DM6275" s="55"/>
      <c r="DN6275" s="55"/>
      <c r="DO6275" s="55"/>
      <c r="DP6275" s="55"/>
      <c r="DQ6275" s="55">
        <v>47</v>
      </c>
    </row>
    <row r="6276" spans="2:121" x14ac:dyDescent="0.25">
      <c r="B6276" s="58">
        <v>4611</v>
      </c>
      <c r="C6276" s="55"/>
      <c r="D6276" s="55"/>
      <c r="E6276" s="55"/>
      <c r="F6276" s="55"/>
      <c r="G6276" s="55"/>
      <c r="H6276" s="55"/>
      <c r="I6276" s="55"/>
      <c r="J6276" s="55"/>
      <c r="K6276" s="55"/>
      <c r="L6276" s="55"/>
      <c r="M6276" s="55"/>
      <c r="N6276" s="55"/>
      <c r="O6276" s="55"/>
      <c r="P6276" s="55"/>
      <c r="Q6276" s="55"/>
      <c r="R6276" s="55"/>
      <c r="S6276" s="55"/>
      <c r="T6276" s="55"/>
      <c r="U6276" s="55"/>
      <c r="V6276" s="55"/>
      <c r="W6276" s="55"/>
      <c r="X6276" s="55"/>
      <c r="Y6276" s="55"/>
      <c r="Z6276" s="55"/>
      <c r="AA6276" s="55"/>
      <c r="AB6276" s="55"/>
      <c r="AC6276" s="55"/>
      <c r="AD6276" s="55"/>
      <c r="AE6276" s="55"/>
      <c r="AF6276" s="55"/>
      <c r="AG6276" s="55"/>
      <c r="AH6276" s="55"/>
      <c r="AI6276" s="55"/>
      <c r="AJ6276" s="55"/>
      <c r="AK6276" s="55"/>
      <c r="AL6276" s="55"/>
      <c r="AM6276" s="55"/>
      <c r="AN6276" s="55"/>
      <c r="AO6276" s="55"/>
      <c r="AP6276" s="55"/>
      <c r="AQ6276" s="55"/>
      <c r="AR6276" s="55"/>
      <c r="AS6276" s="55"/>
      <c r="AT6276" s="55"/>
      <c r="AU6276" s="55"/>
      <c r="AV6276" s="55"/>
      <c r="AW6276" s="55"/>
      <c r="AX6276" s="55"/>
      <c r="AY6276" s="55"/>
      <c r="AZ6276" s="55"/>
      <c r="BA6276" s="55"/>
      <c r="BB6276" s="55"/>
      <c r="BC6276" s="55"/>
      <c r="BD6276" s="55"/>
      <c r="BE6276" s="55"/>
      <c r="BF6276" s="55"/>
      <c r="BG6276" s="55"/>
      <c r="BH6276" s="55"/>
      <c r="BI6276" s="55"/>
      <c r="BJ6276" s="55"/>
      <c r="BK6276" s="55"/>
      <c r="BL6276" s="55">
        <v>1</v>
      </c>
      <c r="BM6276" s="55">
        <v>1</v>
      </c>
      <c r="BN6276" s="55">
        <v>1</v>
      </c>
      <c r="BO6276" s="55">
        <v>1</v>
      </c>
      <c r="BP6276" s="55">
        <v>1</v>
      </c>
      <c r="BQ6276" s="55">
        <v>1</v>
      </c>
      <c r="BR6276" s="55">
        <v>1</v>
      </c>
      <c r="BS6276" s="55">
        <v>1</v>
      </c>
      <c r="BT6276" s="55">
        <v>1</v>
      </c>
      <c r="BU6276" s="55">
        <v>1</v>
      </c>
      <c r="BV6276" s="55">
        <v>1</v>
      </c>
      <c r="BW6276" s="55">
        <v>1</v>
      </c>
      <c r="BX6276" s="55">
        <v>1</v>
      </c>
      <c r="BY6276" s="55"/>
      <c r="BZ6276" s="55"/>
      <c r="CA6276" s="55"/>
      <c r="CB6276" s="55">
        <v>1</v>
      </c>
      <c r="CC6276" s="55">
        <v>1</v>
      </c>
      <c r="CD6276" s="55">
        <v>1</v>
      </c>
      <c r="CE6276" s="55"/>
      <c r="CF6276" s="55"/>
      <c r="CG6276" s="55"/>
      <c r="CH6276" s="55"/>
      <c r="CI6276" s="55"/>
      <c r="CJ6276" s="55"/>
      <c r="CK6276" s="55"/>
      <c r="CL6276" s="55"/>
      <c r="CM6276" s="55"/>
      <c r="CN6276" s="55"/>
      <c r="CO6276" s="55"/>
      <c r="CP6276" s="55"/>
      <c r="CQ6276" s="55"/>
      <c r="CR6276" s="55"/>
      <c r="CS6276" s="55"/>
      <c r="CT6276" s="55"/>
      <c r="CU6276" s="55"/>
      <c r="CV6276" s="55"/>
      <c r="CW6276" s="55"/>
      <c r="CX6276" s="55"/>
      <c r="CY6276" s="55"/>
      <c r="CZ6276" s="55"/>
      <c r="DA6276" s="55"/>
      <c r="DB6276" s="55"/>
      <c r="DC6276" s="55"/>
      <c r="DD6276" s="55"/>
      <c r="DE6276" s="55"/>
      <c r="DF6276" s="55"/>
      <c r="DG6276" s="55"/>
      <c r="DH6276" s="55"/>
      <c r="DI6276" s="55"/>
      <c r="DJ6276" s="55"/>
      <c r="DK6276" s="55"/>
      <c r="DL6276" s="55"/>
      <c r="DM6276" s="55"/>
      <c r="DN6276" s="55"/>
      <c r="DO6276" s="55"/>
      <c r="DP6276" s="55"/>
      <c r="DQ6276" s="55">
        <v>16</v>
      </c>
    </row>
    <row r="6277" spans="2:121" x14ac:dyDescent="0.25">
      <c r="B6277" s="58">
        <v>4612</v>
      </c>
      <c r="C6277" s="55"/>
      <c r="D6277" s="55"/>
      <c r="E6277" s="55"/>
      <c r="F6277" s="55"/>
      <c r="G6277" s="55"/>
      <c r="H6277" s="55"/>
      <c r="I6277" s="55"/>
      <c r="J6277" s="55"/>
      <c r="K6277" s="55"/>
      <c r="L6277" s="55"/>
      <c r="M6277" s="55"/>
      <c r="N6277" s="55"/>
      <c r="O6277" s="55"/>
      <c r="P6277" s="55"/>
      <c r="Q6277" s="55"/>
      <c r="R6277" s="55"/>
      <c r="S6277" s="55"/>
      <c r="T6277" s="55"/>
      <c r="U6277" s="55"/>
      <c r="V6277" s="55"/>
      <c r="W6277" s="55"/>
      <c r="X6277" s="55"/>
      <c r="Y6277" s="55"/>
      <c r="Z6277" s="55"/>
      <c r="AA6277" s="55"/>
      <c r="AB6277" s="55"/>
      <c r="AC6277" s="55"/>
      <c r="AD6277" s="55"/>
      <c r="AE6277" s="55"/>
      <c r="AF6277" s="55"/>
      <c r="AG6277" s="55"/>
      <c r="AH6277" s="55"/>
      <c r="AI6277" s="55"/>
      <c r="AJ6277" s="55"/>
      <c r="AK6277" s="55"/>
      <c r="AL6277" s="55"/>
      <c r="AM6277" s="55"/>
      <c r="AN6277" s="55"/>
      <c r="AO6277" s="55"/>
      <c r="AP6277" s="55"/>
      <c r="AQ6277" s="55"/>
      <c r="AR6277" s="55"/>
      <c r="AS6277" s="55"/>
      <c r="AT6277" s="55"/>
      <c r="AU6277" s="55"/>
      <c r="AV6277" s="55"/>
      <c r="AW6277" s="55"/>
      <c r="AX6277" s="55"/>
      <c r="AY6277" s="55"/>
      <c r="AZ6277" s="55"/>
      <c r="BA6277" s="55"/>
      <c r="BB6277" s="55"/>
      <c r="BC6277" s="55"/>
      <c r="BD6277" s="55"/>
      <c r="BE6277" s="55"/>
      <c r="BF6277" s="55"/>
      <c r="BG6277" s="55"/>
      <c r="BH6277" s="55"/>
      <c r="BI6277" s="55"/>
      <c r="BJ6277" s="55"/>
      <c r="BK6277" s="55"/>
      <c r="BL6277" s="55">
        <v>1</v>
      </c>
      <c r="BM6277" s="55">
        <v>1</v>
      </c>
      <c r="BN6277" s="55">
        <v>1</v>
      </c>
      <c r="BO6277" s="55">
        <v>1</v>
      </c>
      <c r="BP6277" s="55">
        <v>1</v>
      </c>
      <c r="BQ6277" s="55">
        <v>1</v>
      </c>
      <c r="BR6277" s="55">
        <v>1</v>
      </c>
      <c r="BS6277" s="55">
        <v>1</v>
      </c>
      <c r="BT6277" s="55">
        <v>1</v>
      </c>
      <c r="BU6277" s="55">
        <v>1</v>
      </c>
      <c r="BV6277" s="55">
        <v>1</v>
      </c>
      <c r="BW6277" s="55">
        <v>1</v>
      </c>
      <c r="BX6277" s="55">
        <v>1</v>
      </c>
      <c r="BY6277" s="55"/>
      <c r="BZ6277" s="55"/>
      <c r="CA6277" s="55"/>
      <c r="CB6277" s="55">
        <v>1</v>
      </c>
      <c r="CC6277" s="55">
        <v>1</v>
      </c>
      <c r="CD6277" s="55">
        <v>1</v>
      </c>
      <c r="CE6277" s="55"/>
      <c r="CF6277" s="55"/>
      <c r="CG6277" s="55"/>
      <c r="CH6277" s="55"/>
      <c r="CI6277" s="55"/>
      <c r="CJ6277" s="55"/>
      <c r="CK6277" s="55"/>
      <c r="CL6277" s="55"/>
      <c r="CM6277" s="55"/>
      <c r="CN6277" s="55"/>
      <c r="CO6277" s="55"/>
      <c r="CP6277" s="55"/>
      <c r="CQ6277" s="55"/>
      <c r="CR6277" s="55"/>
      <c r="CS6277" s="55"/>
      <c r="CT6277" s="55"/>
      <c r="CU6277" s="55"/>
      <c r="CV6277" s="55"/>
      <c r="CW6277" s="55"/>
      <c r="CX6277" s="55"/>
      <c r="CY6277" s="55"/>
      <c r="CZ6277" s="55"/>
      <c r="DA6277" s="55"/>
      <c r="DB6277" s="55"/>
      <c r="DC6277" s="55"/>
      <c r="DD6277" s="55"/>
      <c r="DE6277" s="55"/>
      <c r="DF6277" s="55"/>
      <c r="DG6277" s="55"/>
      <c r="DH6277" s="55"/>
      <c r="DI6277" s="55"/>
      <c r="DJ6277" s="55"/>
      <c r="DK6277" s="55"/>
      <c r="DL6277" s="55"/>
      <c r="DM6277" s="55"/>
      <c r="DN6277" s="55"/>
      <c r="DO6277" s="55"/>
      <c r="DP6277" s="55"/>
      <c r="DQ6277" s="55">
        <v>16</v>
      </c>
    </row>
    <row r="6278" spans="2:121" x14ac:dyDescent="0.25">
      <c r="B6278" s="58">
        <v>4613</v>
      </c>
      <c r="C6278" s="55"/>
      <c r="D6278" s="55"/>
      <c r="E6278" s="55"/>
      <c r="F6278" s="55"/>
      <c r="G6278" s="55"/>
      <c r="H6278" s="55"/>
      <c r="I6278" s="55"/>
      <c r="J6278" s="55"/>
      <c r="K6278" s="55"/>
      <c r="L6278" s="55"/>
      <c r="M6278" s="55"/>
      <c r="N6278" s="55"/>
      <c r="O6278" s="55"/>
      <c r="P6278" s="55"/>
      <c r="Q6278" s="55"/>
      <c r="R6278" s="55"/>
      <c r="S6278" s="55"/>
      <c r="T6278" s="55"/>
      <c r="U6278" s="55"/>
      <c r="V6278" s="55"/>
      <c r="W6278" s="55"/>
      <c r="X6278" s="55"/>
      <c r="Y6278" s="55"/>
      <c r="Z6278" s="55"/>
      <c r="AA6278" s="55"/>
      <c r="AB6278" s="55"/>
      <c r="AC6278" s="55"/>
      <c r="AD6278" s="55"/>
      <c r="AE6278" s="55"/>
      <c r="AF6278" s="55"/>
      <c r="AG6278" s="55"/>
      <c r="AH6278" s="55"/>
      <c r="AI6278" s="55"/>
      <c r="AJ6278" s="55"/>
      <c r="AK6278" s="55"/>
      <c r="AL6278" s="55"/>
      <c r="AM6278" s="55"/>
      <c r="AN6278" s="55"/>
      <c r="AO6278" s="55"/>
      <c r="AP6278" s="55"/>
      <c r="AQ6278" s="55"/>
      <c r="AR6278" s="55"/>
      <c r="AS6278" s="55"/>
      <c r="AT6278" s="55"/>
      <c r="AU6278" s="55"/>
      <c r="AV6278" s="55"/>
      <c r="AW6278" s="55"/>
      <c r="AX6278" s="55"/>
      <c r="AY6278" s="55"/>
      <c r="AZ6278" s="55">
        <v>1</v>
      </c>
      <c r="BA6278" s="55">
        <v>1</v>
      </c>
      <c r="BB6278" s="55">
        <v>1</v>
      </c>
      <c r="BC6278" s="55">
        <v>1</v>
      </c>
      <c r="BD6278" s="55">
        <v>1</v>
      </c>
      <c r="BE6278" s="55">
        <v>1</v>
      </c>
      <c r="BF6278" s="55">
        <v>1</v>
      </c>
      <c r="BG6278" s="55">
        <v>1</v>
      </c>
      <c r="BH6278" s="55">
        <v>1</v>
      </c>
      <c r="BI6278" s="55">
        <v>1</v>
      </c>
      <c r="BJ6278" s="55">
        <v>1</v>
      </c>
      <c r="BK6278" s="55">
        <v>1</v>
      </c>
      <c r="BL6278" s="55">
        <v>1</v>
      </c>
      <c r="BM6278" s="55">
        <v>1</v>
      </c>
      <c r="BN6278" s="55">
        <v>1</v>
      </c>
      <c r="BO6278" s="55">
        <v>1</v>
      </c>
      <c r="BP6278" s="55">
        <v>1</v>
      </c>
      <c r="BQ6278" s="55">
        <v>1</v>
      </c>
      <c r="BR6278" s="55">
        <v>1</v>
      </c>
      <c r="BS6278" s="55">
        <v>1</v>
      </c>
      <c r="BT6278" s="55">
        <v>1</v>
      </c>
      <c r="BU6278" s="55">
        <v>1</v>
      </c>
      <c r="BV6278" s="55">
        <v>1</v>
      </c>
      <c r="BW6278" s="55">
        <v>1</v>
      </c>
      <c r="BX6278" s="55">
        <v>1</v>
      </c>
      <c r="BY6278" s="55">
        <v>1</v>
      </c>
      <c r="BZ6278" s="55">
        <v>1</v>
      </c>
      <c r="CA6278" s="55">
        <v>1</v>
      </c>
      <c r="CB6278" s="55">
        <v>1</v>
      </c>
      <c r="CC6278" s="55"/>
      <c r="CD6278" s="55">
        <v>1</v>
      </c>
      <c r="CE6278" s="55">
        <v>1</v>
      </c>
      <c r="CF6278" s="55">
        <v>1</v>
      </c>
      <c r="CG6278" s="55">
        <v>1</v>
      </c>
      <c r="CH6278" s="55">
        <v>1</v>
      </c>
      <c r="CI6278" s="55">
        <v>1</v>
      </c>
      <c r="CJ6278" s="55">
        <v>1</v>
      </c>
      <c r="CK6278" s="55">
        <v>1</v>
      </c>
      <c r="CL6278" s="55">
        <v>1</v>
      </c>
      <c r="CM6278" s="55">
        <v>1</v>
      </c>
      <c r="CN6278" s="55">
        <v>1</v>
      </c>
      <c r="CO6278" s="55">
        <v>1</v>
      </c>
      <c r="CP6278" s="55">
        <v>1</v>
      </c>
      <c r="CQ6278" s="55"/>
      <c r="CR6278" s="55">
        <v>1</v>
      </c>
      <c r="CS6278" s="55">
        <v>1</v>
      </c>
      <c r="CT6278" s="55">
        <v>1</v>
      </c>
      <c r="CU6278" s="55">
        <v>1</v>
      </c>
      <c r="CV6278" s="55">
        <v>1</v>
      </c>
      <c r="CW6278" s="55">
        <v>1</v>
      </c>
      <c r="CX6278" s="55">
        <v>1</v>
      </c>
      <c r="CY6278" s="55">
        <v>1</v>
      </c>
      <c r="CZ6278" s="55">
        <v>1</v>
      </c>
      <c r="DA6278" s="55">
        <v>1</v>
      </c>
      <c r="DB6278" s="55">
        <v>1</v>
      </c>
      <c r="DC6278" s="55"/>
      <c r="DD6278" s="55"/>
      <c r="DE6278" s="55"/>
      <c r="DF6278" s="55"/>
      <c r="DG6278" s="55"/>
      <c r="DH6278" s="55"/>
      <c r="DI6278" s="55"/>
      <c r="DJ6278" s="55"/>
      <c r="DK6278" s="55"/>
      <c r="DL6278" s="55"/>
      <c r="DM6278" s="55"/>
      <c r="DN6278" s="55"/>
      <c r="DO6278" s="55"/>
      <c r="DP6278" s="55"/>
      <c r="DQ6278" s="55">
        <v>53</v>
      </c>
    </row>
    <row r="6279" spans="2:121" x14ac:dyDescent="0.25">
      <c r="B6279" s="58">
        <v>4614</v>
      </c>
      <c r="C6279" s="55"/>
      <c r="D6279" s="55"/>
      <c r="E6279" s="55"/>
      <c r="F6279" s="55"/>
      <c r="G6279" s="55"/>
      <c r="H6279" s="55"/>
      <c r="I6279" s="55"/>
      <c r="J6279" s="55"/>
      <c r="K6279" s="55"/>
      <c r="L6279" s="55"/>
      <c r="M6279" s="55"/>
      <c r="N6279" s="55"/>
      <c r="O6279" s="55"/>
      <c r="P6279" s="55"/>
      <c r="Q6279" s="55"/>
      <c r="R6279" s="55"/>
      <c r="S6279" s="55"/>
      <c r="T6279" s="55"/>
      <c r="U6279" s="55"/>
      <c r="V6279" s="55"/>
      <c r="W6279" s="55"/>
      <c r="X6279" s="55"/>
      <c r="Y6279" s="55"/>
      <c r="Z6279" s="55"/>
      <c r="AA6279" s="55"/>
      <c r="AB6279" s="55"/>
      <c r="AC6279" s="55"/>
      <c r="AD6279" s="55"/>
      <c r="AE6279" s="55"/>
      <c r="AF6279" s="55"/>
      <c r="AG6279" s="55"/>
      <c r="AH6279" s="55"/>
      <c r="AI6279" s="55"/>
      <c r="AJ6279" s="55"/>
      <c r="AK6279" s="55"/>
      <c r="AL6279" s="55"/>
      <c r="AM6279" s="55"/>
      <c r="AN6279" s="55"/>
      <c r="AO6279" s="55"/>
      <c r="AP6279" s="55"/>
      <c r="AQ6279" s="55"/>
      <c r="AR6279" s="55"/>
      <c r="AS6279" s="55"/>
      <c r="AT6279" s="55"/>
      <c r="AU6279" s="55"/>
      <c r="AV6279" s="55"/>
      <c r="AW6279" s="55"/>
      <c r="AX6279" s="55"/>
      <c r="AY6279" s="55"/>
      <c r="AZ6279" s="55"/>
      <c r="BA6279" s="55"/>
      <c r="BB6279" s="55"/>
      <c r="BC6279" s="55"/>
      <c r="BD6279" s="55"/>
      <c r="BE6279" s="55"/>
      <c r="BF6279" s="55"/>
      <c r="BG6279" s="55"/>
      <c r="BH6279" s="55"/>
      <c r="BI6279" s="55"/>
      <c r="BJ6279" s="55"/>
      <c r="BK6279" s="55"/>
      <c r="BL6279" s="55"/>
      <c r="BM6279" s="55"/>
      <c r="BN6279" s="55"/>
      <c r="BO6279" s="55"/>
      <c r="BP6279" s="55"/>
      <c r="BQ6279" s="55"/>
      <c r="BR6279" s="55"/>
      <c r="BS6279" s="55"/>
      <c r="BT6279" s="55"/>
      <c r="BU6279" s="55"/>
      <c r="BV6279" s="55"/>
      <c r="BW6279" s="55"/>
      <c r="BX6279" s="55"/>
      <c r="BY6279" s="55"/>
      <c r="BZ6279" s="55"/>
      <c r="CA6279" s="55"/>
      <c r="CB6279" s="55"/>
      <c r="CC6279" s="55"/>
      <c r="CD6279" s="55"/>
      <c r="CE6279" s="55"/>
      <c r="CF6279" s="55"/>
      <c r="CG6279" s="55"/>
      <c r="CH6279" s="55"/>
      <c r="CI6279" s="55"/>
      <c r="CJ6279" s="55"/>
      <c r="CK6279" s="55"/>
      <c r="CL6279" s="55"/>
      <c r="CM6279" s="55"/>
      <c r="CN6279" s="55"/>
      <c r="CO6279" s="55"/>
      <c r="CP6279" s="55"/>
      <c r="CQ6279" s="55"/>
      <c r="CR6279" s="55"/>
      <c r="CS6279" s="55"/>
      <c r="CT6279" s="55"/>
      <c r="CU6279" s="55"/>
      <c r="CV6279" s="55"/>
      <c r="CW6279" s="55"/>
      <c r="CX6279" s="55"/>
      <c r="CY6279" s="55"/>
      <c r="CZ6279" s="55"/>
      <c r="DA6279" s="55"/>
      <c r="DB6279" s="55">
        <v>1</v>
      </c>
      <c r="DC6279" s="55"/>
      <c r="DD6279" s="55"/>
      <c r="DE6279" s="55"/>
      <c r="DF6279" s="55"/>
      <c r="DG6279" s="55"/>
      <c r="DH6279" s="55"/>
      <c r="DI6279" s="55"/>
      <c r="DJ6279" s="55"/>
      <c r="DK6279" s="55"/>
      <c r="DL6279" s="55"/>
      <c r="DM6279" s="55"/>
      <c r="DN6279" s="55"/>
      <c r="DO6279" s="55"/>
      <c r="DP6279" s="55"/>
      <c r="DQ6279" s="55">
        <v>1</v>
      </c>
    </row>
    <row r="6280" spans="2:121" x14ac:dyDescent="0.25">
      <c r="B6280" s="58">
        <v>4615</v>
      </c>
      <c r="C6280" s="55"/>
      <c r="D6280" s="55"/>
      <c r="E6280" s="55"/>
      <c r="F6280" s="55"/>
      <c r="G6280" s="55"/>
      <c r="H6280" s="55"/>
      <c r="I6280" s="55"/>
      <c r="J6280" s="55"/>
      <c r="K6280" s="55"/>
      <c r="L6280" s="55"/>
      <c r="M6280" s="55"/>
      <c r="N6280" s="55"/>
      <c r="O6280" s="55"/>
      <c r="P6280" s="55"/>
      <c r="Q6280" s="55"/>
      <c r="R6280" s="55"/>
      <c r="S6280" s="55"/>
      <c r="T6280" s="55"/>
      <c r="U6280" s="55"/>
      <c r="V6280" s="55"/>
      <c r="W6280" s="55"/>
      <c r="X6280" s="55"/>
      <c r="Y6280" s="55"/>
      <c r="Z6280" s="55"/>
      <c r="AA6280" s="55"/>
      <c r="AB6280" s="55"/>
      <c r="AC6280" s="55"/>
      <c r="AD6280" s="55"/>
      <c r="AE6280" s="55"/>
      <c r="AF6280" s="55"/>
      <c r="AG6280" s="55"/>
      <c r="AH6280" s="55"/>
      <c r="AI6280" s="55"/>
      <c r="AJ6280" s="55"/>
      <c r="AK6280" s="55"/>
      <c r="AL6280" s="55"/>
      <c r="AM6280" s="55"/>
      <c r="AN6280" s="55"/>
      <c r="AO6280" s="55"/>
      <c r="AP6280" s="55"/>
      <c r="AQ6280" s="55"/>
      <c r="AR6280" s="55"/>
      <c r="AS6280" s="55"/>
      <c r="AT6280" s="55"/>
      <c r="AU6280" s="55"/>
      <c r="AV6280" s="55"/>
      <c r="AW6280" s="55"/>
      <c r="AX6280" s="55"/>
      <c r="AY6280" s="55"/>
      <c r="AZ6280" s="55">
        <v>1</v>
      </c>
      <c r="BA6280" s="55">
        <v>1</v>
      </c>
      <c r="BB6280" s="55">
        <v>1</v>
      </c>
      <c r="BC6280" s="55">
        <v>1</v>
      </c>
      <c r="BD6280" s="55">
        <v>1</v>
      </c>
      <c r="BE6280" s="55">
        <v>1</v>
      </c>
      <c r="BF6280" s="55">
        <v>1</v>
      </c>
      <c r="BG6280" s="55">
        <v>1</v>
      </c>
      <c r="BH6280" s="55">
        <v>1</v>
      </c>
      <c r="BI6280" s="55">
        <v>1</v>
      </c>
      <c r="BJ6280" s="55">
        <v>1</v>
      </c>
      <c r="BK6280" s="55">
        <v>1</v>
      </c>
      <c r="BL6280" s="55">
        <v>1</v>
      </c>
      <c r="BM6280" s="55">
        <v>1</v>
      </c>
      <c r="BN6280" s="55">
        <v>1</v>
      </c>
      <c r="BO6280" s="55">
        <v>1</v>
      </c>
      <c r="BP6280" s="55">
        <v>1</v>
      </c>
      <c r="BQ6280" s="55">
        <v>1</v>
      </c>
      <c r="BR6280" s="55">
        <v>1</v>
      </c>
      <c r="BS6280" s="55">
        <v>1</v>
      </c>
      <c r="BT6280" s="55">
        <v>1</v>
      </c>
      <c r="BU6280" s="55">
        <v>1</v>
      </c>
      <c r="BV6280" s="55">
        <v>1</v>
      </c>
      <c r="BW6280" s="55">
        <v>1</v>
      </c>
      <c r="BX6280" s="55">
        <v>1</v>
      </c>
      <c r="BY6280" s="55">
        <v>1</v>
      </c>
      <c r="BZ6280" s="55">
        <v>1</v>
      </c>
      <c r="CA6280" s="55">
        <v>1</v>
      </c>
      <c r="CB6280" s="55">
        <v>1</v>
      </c>
      <c r="CC6280" s="55"/>
      <c r="CD6280" s="55">
        <v>1</v>
      </c>
      <c r="CE6280" s="55">
        <v>1</v>
      </c>
      <c r="CF6280" s="55">
        <v>1</v>
      </c>
      <c r="CG6280" s="55">
        <v>1</v>
      </c>
      <c r="CH6280" s="55">
        <v>1</v>
      </c>
      <c r="CI6280" s="55">
        <v>1</v>
      </c>
      <c r="CJ6280" s="55">
        <v>1</v>
      </c>
      <c r="CK6280" s="55">
        <v>1</v>
      </c>
      <c r="CL6280" s="55">
        <v>1</v>
      </c>
      <c r="CM6280" s="55">
        <v>1</v>
      </c>
      <c r="CN6280" s="55">
        <v>1</v>
      </c>
      <c r="CO6280" s="55">
        <v>1</v>
      </c>
      <c r="CP6280" s="55">
        <v>1</v>
      </c>
      <c r="CQ6280" s="55"/>
      <c r="CR6280" s="55">
        <v>1</v>
      </c>
      <c r="CS6280" s="55">
        <v>1</v>
      </c>
      <c r="CT6280" s="55">
        <v>1</v>
      </c>
      <c r="CU6280" s="55">
        <v>1</v>
      </c>
      <c r="CV6280" s="55">
        <v>1</v>
      </c>
      <c r="CW6280" s="55">
        <v>1</v>
      </c>
      <c r="CX6280" s="55">
        <v>1</v>
      </c>
      <c r="CY6280" s="55">
        <v>1</v>
      </c>
      <c r="CZ6280" s="55">
        <v>1</v>
      </c>
      <c r="DA6280" s="55">
        <v>1</v>
      </c>
      <c r="DB6280" s="55">
        <v>1</v>
      </c>
      <c r="DC6280" s="55">
        <v>1</v>
      </c>
      <c r="DD6280" s="55">
        <v>1</v>
      </c>
      <c r="DE6280" s="55">
        <v>1</v>
      </c>
      <c r="DF6280" s="55">
        <v>1</v>
      </c>
      <c r="DG6280" s="55">
        <v>1</v>
      </c>
      <c r="DH6280" s="55">
        <v>1</v>
      </c>
      <c r="DI6280" s="55">
        <v>1</v>
      </c>
      <c r="DJ6280" s="55">
        <v>1</v>
      </c>
      <c r="DK6280" s="55">
        <v>1</v>
      </c>
      <c r="DL6280" s="55">
        <v>1</v>
      </c>
      <c r="DM6280" s="55">
        <v>1</v>
      </c>
      <c r="DN6280" s="55">
        <v>1</v>
      </c>
      <c r="DO6280" s="55">
        <v>1</v>
      </c>
      <c r="DP6280" s="55"/>
      <c r="DQ6280" s="55">
        <v>66</v>
      </c>
    </row>
    <row r="6281" spans="2:121" x14ac:dyDescent="0.25">
      <c r="B6281" s="58">
        <v>4616</v>
      </c>
      <c r="C6281" s="55"/>
      <c r="D6281" s="55"/>
      <c r="E6281" s="55"/>
      <c r="F6281" s="55"/>
      <c r="G6281" s="55"/>
      <c r="H6281" s="55"/>
      <c r="I6281" s="55"/>
      <c r="J6281" s="55"/>
      <c r="K6281" s="55"/>
      <c r="L6281" s="55"/>
      <c r="M6281" s="55"/>
      <c r="N6281" s="55"/>
      <c r="O6281" s="55"/>
      <c r="P6281" s="55"/>
      <c r="Q6281" s="55"/>
      <c r="R6281" s="55"/>
      <c r="S6281" s="55"/>
      <c r="T6281" s="55"/>
      <c r="U6281" s="55"/>
      <c r="V6281" s="55"/>
      <c r="W6281" s="55"/>
      <c r="X6281" s="55"/>
      <c r="Y6281" s="55"/>
      <c r="Z6281" s="55"/>
      <c r="AA6281" s="55"/>
      <c r="AB6281" s="55"/>
      <c r="AC6281" s="55"/>
      <c r="AD6281" s="55"/>
      <c r="AE6281" s="55"/>
      <c r="AF6281" s="55"/>
      <c r="AG6281" s="55"/>
      <c r="AH6281" s="55"/>
      <c r="AI6281" s="55"/>
      <c r="AJ6281" s="55"/>
      <c r="AK6281" s="55"/>
      <c r="AL6281" s="55"/>
      <c r="AM6281" s="55"/>
      <c r="AN6281" s="55"/>
      <c r="AO6281" s="55"/>
      <c r="AP6281" s="55"/>
      <c r="AQ6281" s="55"/>
      <c r="AR6281" s="55"/>
      <c r="AS6281" s="55"/>
      <c r="AT6281" s="55"/>
      <c r="AU6281" s="55"/>
      <c r="AV6281" s="55"/>
      <c r="AW6281" s="55"/>
      <c r="AX6281" s="55"/>
      <c r="AY6281" s="55"/>
      <c r="AZ6281" s="55">
        <v>1</v>
      </c>
      <c r="BA6281" s="55">
        <v>1</v>
      </c>
      <c r="BB6281" s="55">
        <v>1</v>
      </c>
      <c r="BC6281" s="55">
        <v>1</v>
      </c>
      <c r="BD6281" s="55">
        <v>1</v>
      </c>
      <c r="BE6281" s="55">
        <v>1</v>
      </c>
      <c r="BF6281" s="55">
        <v>1</v>
      </c>
      <c r="BG6281" s="55">
        <v>1</v>
      </c>
      <c r="BH6281" s="55">
        <v>1</v>
      </c>
      <c r="BI6281" s="55">
        <v>1</v>
      </c>
      <c r="BJ6281" s="55">
        <v>1</v>
      </c>
      <c r="BK6281" s="55">
        <v>1</v>
      </c>
      <c r="BL6281" s="55">
        <v>1</v>
      </c>
      <c r="BM6281" s="55">
        <v>1</v>
      </c>
      <c r="BN6281" s="55">
        <v>1</v>
      </c>
      <c r="BO6281" s="55">
        <v>1</v>
      </c>
      <c r="BP6281" s="55">
        <v>1</v>
      </c>
      <c r="BQ6281" s="55">
        <v>1</v>
      </c>
      <c r="BR6281" s="55">
        <v>1</v>
      </c>
      <c r="BS6281" s="55">
        <v>1</v>
      </c>
      <c r="BT6281" s="55">
        <v>1</v>
      </c>
      <c r="BU6281" s="55">
        <v>1</v>
      </c>
      <c r="BV6281" s="55">
        <v>1</v>
      </c>
      <c r="BW6281" s="55">
        <v>1</v>
      </c>
      <c r="BX6281" s="55">
        <v>1</v>
      </c>
      <c r="BY6281" s="55">
        <v>1</v>
      </c>
      <c r="BZ6281" s="55">
        <v>1</v>
      </c>
      <c r="CA6281" s="55">
        <v>1</v>
      </c>
      <c r="CB6281" s="55">
        <v>1</v>
      </c>
      <c r="CC6281" s="55"/>
      <c r="CD6281" s="55">
        <v>1</v>
      </c>
      <c r="CE6281" s="55">
        <v>1</v>
      </c>
      <c r="CF6281" s="55">
        <v>1</v>
      </c>
      <c r="CG6281" s="55">
        <v>1</v>
      </c>
      <c r="CH6281" s="55">
        <v>1</v>
      </c>
      <c r="CI6281" s="55">
        <v>1</v>
      </c>
      <c r="CJ6281" s="55">
        <v>1</v>
      </c>
      <c r="CK6281" s="55">
        <v>1</v>
      </c>
      <c r="CL6281" s="55">
        <v>1</v>
      </c>
      <c r="CM6281" s="55">
        <v>1</v>
      </c>
      <c r="CN6281" s="55">
        <v>1</v>
      </c>
      <c r="CO6281" s="55">
        <v>1</v>
      </c>
      <c r="CP6281" s="55">
        <v>1</v>
      </c>
      <c r="CQ6281" s="55"/>
      <c r="CR6281" s="55">
        <v>1</v>
      </c>
      <c r="CS6281" s="55">
        <v>1</v>
      </c>
      <c r="CT6281" s="55">
        <v>1</v>
      </c>
      <c r="CU6281" s="55">
        <v>1</v>
      </c>
      <c r="CV6281" s="55">
        <v>1</v>
      </c>
      <c r="CW6281" s="55">
        <v>1</v>
      </c>
      <c r="CX6281" s="55">
        <v>1</v>
      </c>
      <c r="CY6281" s="55">
        <v>1</v>
      </c>
      <c r="CZ6281" s="55">
        <v>1</v>
      </c>
      <c r="DA6281" s="55">
        <v>1</v>
      </c>
      <c r="DB6281" s="55">
        <v>1</v>
      </c>
      <c r="DC6281" s="55">
        <v>1</v>
      </c>
      <c r="DD6281" s="55">
        <v>1</v>
      </c>
      <c r="DE6281" s="55">
        <v>1</v>
      </c>
      <c r="DF6281" s="55">
        <v>1</v>
      </c>
      <c r="DG6281" s="55">
        <v>1</v>
      </c>
      <c r="DH6281" s="55">
        <v>1</v>
      </c>
      <c r="DI6281" s="55">
        <v>1</v>
      </c>
      <c r="DJ6281" s="55">
        <v>1</v>
      </c>
      <c r="DK6281" s="55">
        <v>1</v>
      </c>
      <c r="DL6281" s="55">
        <v>1</v>
      </c>
      <c r="DM6281" s="55">
        <v>1</v>
      </c>
      <c r="DN6281" s="55">
        <v>1</v>
      </c>
      <c r="DO6281" s="55">
        <v>1</v>
      </c>
      <c r="DP6281" s="55"/>
      <c r="DQ6281" s="55">
        <v>66</v>
      </c>
    </row>
    <row r="6282" spans="2:121" x14ac:dyDescent="0.25">
      <c r="B6282" s="58">
        <v>4617</v>
      </c>
      <c r="C6282" s="55"/>
      <c r="D6282" s="55"/>
      <c r="E6282" s="55"/>
      <c r="F6282" s="55"/>
      <c r="G6282" s="55"/>
      <c r="H6282" s="55"/>
      <c r="I6282" s="55"/>
      <c r="J6282" s="55"/>
      <c r="K6282" s="55"/>
      <c r="L6282" s="55"/>
      <c r="M6282" s="55"/>
      <c r="N6282" s="55"/>
      <c r="O6282" s="55"/>
      <c r="P6282" s="55"/>
      <c r="Q6282" s="55"/>
      <c r="R6282" s="55"/>
      <c r="S6282" s="55"/>
      <c r="T6282" s="55"/>
      <c r="U6282" s="55"/>
      <c r="V6282" s="55"/>
      <c r="W6282" s="55"/>
      <c r="X6282" s="55"/>
      <c r="Y6282" s="55"/>
      <c r="Z6282" s="55"/>
      <c r="AA6282" s="55"/>
      <c r="AB6282" s="55"/>
      <c r="AC6282" s="55"/>
      <c r="AD6282" s="55"/>
      <c r="AE6282" s="55"/>
      <c r="AF6282" s="55"/>
      <c r="AG6282" s="55"/>
      <c r="AH6282" s="55"/>
      <c r="AI6282" s="55"/>
      <c r="AJ6282" s="55"/>
      <c r="AK6282" s="55"/>
      <c r="AL6282" s="55"/>
      <c r="AM6282" s="55"/>
      <c r="AN6282" s="55"/>
      <c r="AO6282" s="55"/>
      <c r="AP6282" s="55"/>
      <c r="AQ6282" s="55"/>
      <c r="AR6282" s="55"/>
      <c r="AS6282" s="55"/>
      <c r="AT6282" s="55"/>
      <c r="AU6282" s="55"/>
      <c r="AV6282" s="55"/>
      <c r="AW6282" s="55"/>
      <c r="AX6282" s="55"/>
      <c r="AY6282" s="55"/>
      <c r="AZ6282" s="55">
        <v>1</v>
      </c>
      <c r="BA6282" s="55">
        <v>1</v>
      </c>
      <c r="BB6282" s="55">
        <v>1</v>
      </c>
      <c r="BC6282" s="55">
        <v>1</v>
      </c>
      <c r="BD6282" s="55">
        <v>1</v>
      </c>
      <c r="BE6282" s="55">
        <v>1</v>
      </c>
      <c r="BF6282" s="55">
        <v>1</v>
      </c>
      <c r="BG6282" s="55">
        <v>1</v>
      </c>
      <c r="BH6282" s="55">
        <v>1</v>
      </c>
      <c r="BI6282" s="55">
        <v>1</v>
      </c>
      <c r="BJ6282" s="55">
        <v>1</v>
      </c>
      <c r="BK6282" s="55">
        <v>1</v>
      </c>
      <c r="BL6282" s="55">
        <v>1</v>
      </c>
      <c r="BM6282" s="55">
        <v>1</v>
      </c>
      <c r="BN6282" s="55">
        <v>1</v>
      </c>
      <c r="BO6282" s="55">
        <v>1</v>
      </c>
      <c r="BP6282" s="55">
        <v>1</v>
      </c>
      <c r="BQ6282" s="55">
        <v>1</v>
      </c>
      <c r="BR6282" s="55">
        <v>1</v>
      </c>
      <c r="BS6282" s="55">
        <v>1</v>
      </c>
      <c r="BT6282" s="55">
        <v>1</v>
      </c>
      <c r="BU6282" s="55">
        <v>1</v>
      </c>
      <c r="BV6282" s="55">
        <v>1</v>
      </c>
      <c r="BW6282" s="55">
        <v>1</v>
      </c>
      <c r="BX6282" s="55">
        <v>1</v>
      </c>
      <c r="BY6282" s="55">
        <v>1</v>
      </c>
      <c r="BZ6282" s="55">
        <v>1</v>
      </c>
      <c r="CA6282" s="55">
        <v>1</v>
      </c>
      <c r="CB6282" s="55">
        <v>1</v>
      </c>
      <c r="CC6282" s="55"/>
      <c r="CD6282" s="55">
        <v>1</v>
      </c>
      <c r="CE6282" s="55">
        <v>1</v>
      </c>
      <c r="CF6282" s="55">
        <v>1</v>
      </c>
      <c r="CG6282" s="55">
        <v>1</v>
      </c>
      <c r="CH6282" s="55">
        <v>1</v>
      </c>
      <c r="CI6282" s="55">
        <v>1</v>
      </c>
      <c r="CJ6282" s="55">
        <v>1</v>
      </c>
      <c r="CK6282" s="55">
        <v>1</v>
      </c>
      <c r="CL6282" s="55">
        <v>1</v>
      </c>
      <c r="CM6282" s="55">
        <v>1</v>
      </c>
      <c r="CN6282" s="55">
        <v>1</v>
      </c>
      <c r="CO6282" s="55">
        <v>1</v>
      </c>
      <c r="CP6282" s="55"/>
      <c r="CQ6282" s="55"/>
      <c r="CR6282" s="55"/>
      <c r="CS6282" s="55">
        <v>1</v>
      </c>
      <c r="CT6282" s="55">
        <v>1</v>
      </c>
      <c r="CU6282" s="55">
        <v>1</v>
      </c>
      <c r="CV6282" s="55">
        <v>1</v>
      </c>
      <c r="CW6282" s="55">
        <v>1</v>
      </c>
      <c r="CX6282" s="55"/>
      <c r="CY6282" s="55">
        <v>1</v>
      </c>
      <c r="CZ6282" s="55">
        <v>1</v>
      </c>
      <c r="DA6282" s="55">
        <v>1</v>
      </c>
      <c r="DB6282" s="55">
        <v>1</v>
      </c>
      <c r="DC6282" s="55">
        <v>1</v>
      </c>
      <c r="DD6282" s="55">
        <v>1</v>
      </c>
      <c r="DE6282" s="55">
        <v>1</v>
      </c>
      <c r="DF6282" s="55">
        <v>1</v>
      </c>
      <c r="DG6282" s="55">
        <v>1</v>
      </c>
      <c r="DH6282" s="55">
        <v>1</v>
      </c>
      <c r="DI6282" s="55">
        <v>1</v>
      </c>
      <c r="DJ6282" s="55">
        <v>1</v>
      </c>
      <c r="DK6282" s="55">
        <v>1</v>
      </c>
      <c r="DL6282" s="55"/>
      <c r="DM6282" s="55">
        <v>1</v>
      </c>
      <c r="DN6282" s="55">
        <v>1</v>
      </c>
      <c r="DO6282" s="55">
        <v>1</v>
      </c>
      <c r="DP6282" s="55"/>
      <c r="DQ6282" s="55">
        <v>62</v>
      </c>
    </row>
    <row r="6283" spans="2:121" x14ac:dyDescent="0.25">
      <c r="B6283" s="58">
        <v>4618</v>
      </c>
      <c r="C6283" s="55"/>
      <c r="D6283" s="55"/>
      <c r="E6283" s="55"/>
      <c r="F6283" s="55"/>
      <c r="G6283" s="55"/>
      <c r="H6283" s="55"/>
      <c r="I6283" s="55"/>
      <c r="J6283" s="55"/>
      <c r="K6283" s="55"/>
      <c r="L6283" s="55"/>
      <c r="M6283" s="55"/>
      <c r="N6283" s="55"/>
      <c r="O6283" s="55"/>
      <c r="P6283" s="55"/>
      <c r="Q6283" s="55"/>
      <c r="R6283" s="55"/>
      <c r="S6283" s="55"/>
      <c r="T6283" s="55"/>
      <c r="U6283" s="55"/>
      <c r="V6283" s="55"/>
      <c r="W6283" s="55"/>
      <c r="X6283" s="55"/>
      <c r="Y6283" s="55"/>
      <c r="Z6283" s="55"/>
      <c r="AA6283" s="55"/>
      <c r="AB6283" s="55"/>
      <c r="AC6283" s="55"/>
      <c r="AD6283" s="55"/>
      <c r="AE6283" s="55"/>
      <c r="AF6283" s="55"/>
      <c r="AG6283" s="55"/>
      <c r="AH6283" s="55"/>
      <c r="AI6283" s="55"/>
      <c r="AJ6283" s="55"/>
      <c r="AK6283" s="55"/>
      <c r="AL6283" s="55"/>
      <c r="AM6283" s="55"/>
      <c r="AN6283" s="55"/>
      <c r="AO6283" s="55"/>
      <c r="AP6283" s="55"/>
      <c r="AQ6283" s="55"/>
      <c r="AR6283" s="55"/>
      <c r="AS6283" s="55"/>
      <c r="AT6283" s="55"/>
      <c r="AU6283" s="55"/>
      <c r="AV6283" s="55"/>
      <c r="AW6283" s="55"/>
      <c r="AX6283" s="55"/>
      <c r="AY6283" s="55"/>
      <c r="AZ6283" s="55">
        <v>1</v>
      </c>
      <c r="BA6283" s="55">
        <v>1</v>
      </c>
      <c r="BB6283" s="55">
        <v>1</v>
      </c>
      <c r="BC6283" s="55">
        <v>1</v>
      </c>
      <c r="BD6283" s="55">
        <v>1</v>
      </c>
      <c r="BE6283" s="55">
        <v>1</v>
      </c>
      <c r="BF6283" s="55">
        <v>1</v>
      </c>
      <c r="BG6283" s="55">
        <v>1</v>
      </c>
      <c r="BH6283" s="55">
        <v>1</v>
      </c>
      <c r="BI6283" s="55">
        <v>1</v>
      </c>
      <c r="BJ6283" s="55">
        <v>1</v>
      </c>
      <c r="BK6283" s="55">
        <v>1</v>
      </c>
      <c r="BL6283" s="55">
        <v>1</v>
      </c>
      <c r="BM6283" s="55">
        <v>1</v>
      </c>
      <c r="BN6283" s="55">
        <v>1</v>
      </c>
      <c r="BO6283" s="55">
        <v>1</v>
      </c>
      <c r="BP6283" s="55">
        <v>1</v>
      </c>
      <c r="BQ6283" s="55">
        <v>1</v>
      </c>
      <c r="BR6283" s="55">
        <v>1</v>
      </c>
      <c r="BS6283" s="55">
        <v>1</v>
      </c>
      <c r="BT6283" s="55">
        <v>1</v>
      </c>
      <c r="BU6283" s="55">
        <v>1</v>
      </c>
      <c r="BV6283" s="55">
        <v>1</v>
      </c>
      <c r="BW6283" s="55">
        <v>1</v>
      </c>
      <c r="BX6283" s="55">
        <v>1</v>
      </c>
      <c r="BY6283" s="55">
        <v>1</v>
      </c>
      <c r="BZ6283" s="55">
        <v>1</v>
      </c>
      <c r="CA6283" s="55">
        <v>1</v>
      </c>
      <c r="CB6283" s="55">
        <v>1</v>
      </c>
      <c r="CC6283" s="55"/>
      <c r="CD6283" s="55">
        <v>1</v>
      </c>
      <c r="CE6283" s="55">
        <v>1</v>
      </c>
      <c r="CF6283" s="55">
        <v>1</v>
      </c>
      <c r="CG6283" s="55">
        <v>1</v>
      </c>
      <c r="CH6283" s="55">
        <v>1</v>
      </c>
      <c r="CI6283" s="55">
        <v>1</v>
      </c>
      <c r="CJ6283" s="55">
        <v>1</v>
      </c>
      <c r="CK6283" s="55">
        <v>1</v>
      </c>
      <c r="CL6283" s="55">
        <v>1</v>
      </c>
      <c r="CM6283" s="55">
        <v>1</v>
      </c>
      <c r="CN6283" s="55">
        <v>1</v>
      </c>
      <c r="CO6283" s="55">
        <v>1</v>
      </c>
      <c r="CP6283" s="55">
        <v>1</v>
      </c>
      <c r="CQ6283" s="55"/>
      <c r="CR6283" s="55">
        <v>1</v>
      </c>
      <c r="CS6283" s="55">
        <v>1</v>
      </c>
      <c r="CT6283" s="55">
        <v>1</v>
      </c>
      <c r="CU6283" s="55">
        <v>1</v>
      </c>
      <c r="CV6283" s="55">
        <v>1</v>
      </c>
      <c r="CW6283" s="55"/>
      <c r="CX6283" s="55">
        <v>1</v>
      </c>
      <c r="CY6283" s="55">
        <v>1</v>
      </c>
      <c r="CZ6283" s="55">
        <v>1</v>
      </c>
      <c r="DA6283" s="55">
        <v>1</v>
      </c>
      <c r="DB6283" s="55">
        <v>1</v>
      </c>
      <c r="DC6283" s="55">
        <v>1</v>
      </c>
      <c r="DD6283" s="55">
        <v>1</v>
      </c>
      <c r="DE6283" s="55">
        <v>1</v>
      </c>
      <c r="DF6283" s="55">
        <v>1</v>
      </c>
      <c r="DG6283" s="55">
        <v>1</v>
      </c>
      <c r="DH6283" s="55">
        <v>1</v>
      </c>
      <c r="DI6283" s="55">
        <v>1</v>
      </c>
      <c r="DJ6283" s="55">
        <v>1</v>
      </c>
      <c r="DK6283" s="55">
        <v>1</v>
      </c>
      <c r="DL6283" s="55">
        <v>1</v>
      </c>
      <c r="DM6283" s="55">
        <v>1</v>
      </c>
      <c r="DN6283" s="55">
        <v>1</v>
      </c>
      <c r="DO6283" s="55">
        <v>1</v>
      </c>
      <c r="DP6283" s="55"/>
      <c r="DQ6283" s="55">
        <v>65</v>
      </c>
    </row>
    <row r="6284" spans="2:121" x14ac:dyDescent="0.25">
      <c r="B6284" s="58">
        <v>4619</v>
      </c>
      <c r="C6284" s="55"/>
      <c r="D6284" s="55"/>
      <c r="E6284" s="55"/>
      <c r="F6284" s="55"/>
      <c r="G6284" s="55"/>
      <c r="H6284" s="55"/>
      <c r="I6284" s="55"/>
      <c r="J6284" s="55"/>
      <c r="K6284" s="55"/>
      <c r="L6284" s="55"/>
      <c r="M6284" s="55"/>
      <c r="N6284" s="55"/>
      <c r="O6284" s="55"/>
      <c r="P6284" s="55"/>
      <c r="Q6284" s="55"/>
      <c r="R6284" s="55"/>
      <c r="S6284" s="55"/>
      <c r="T6284" s="55"/>
      <c r="U6284" s="55"/>
      <c r="V6284" s="55"/>
      <c r="W6284" s="55"/>
      <c r="X6284" s="55"/>
      <c r="Y6284" s="55"/>
      <c r="Z6284" s="55"/>
      <c r="AA6284" s="55"/>
      <c r="AB6284" s="55"/>
      <c r="AC6284" s="55"/>
      <c r="AD6284" s="55"/>
      <c r="AE6284" s="55"/>
      <c r="AF6284" s="55"/>
      <c r="AG6284" s="55"/>
      <c r="AH6284" s="55"/>
      <c r="AI6284" s="55"/>
      <c r="AJ6284" s="55"/>
      <c r="AK6284" s="55"/>
      <c r="AL6284" s="55"/>
      <c r="AM6284" s="55"/>
      <c r="AN6284" s="55"/>
      <c r="AO6284" s="55"/>
      <c r="AP6284" s="55"/>
      <c r="AQ6284" s="55"/>
      <c r="AR6284" s="55"/>
      <c r="AS6284" s="55"/>
      <c r="AT6284" s="55"/>
      <c r="AU6284" s="55"/>
      <c r="AV6284" s="55"/>
      <c r="AW6284" s="55"/>
      <c r="AX6284" s="55"/>
      <c r="AY6284" s="55"/>
      <c r="AZ6284" s="55">
        <v>1</v>
      </c>
      <c r="BA6284" s="55">
        <v>1</v>
      </c>
      <c r="BB6284" s="55">
        <v>1</v>
      </c>
      <c r="BC6284" s="55">
        <v>1</v>
      </c>
      <c r="BD6284" s="55">
        <v>1</v>
      </c>
      <c r="BE6284" s="55">
        <v>1</v>
      </c>
      <c r="BF6284" s="55">
        <v>1</v>
      </c>
      <c r="BG6284" s="55">
        <v>1</v>
      </c>
      <c r="BH6284" s="55">
        <v>1</v>
      </c>
      <c r="BI6284" s="55">
        <v>1</v>
      </c>
      <c r="BJ6284" s="55">
        <v>1</v>
      </c>
      <c r="BK6284" s="55">
        <v>1</v>
      </c>
      <c r="BL6284" s="55">
        <v>1</v>
      </c>
      <c r="BM6284" s="55">
        <v>1</v>
      </c>
      <c r="BN6284" s="55">
        <v>1</v>
      </c>
      <c r="BO6284" s="55">
        <v>1</v>
      </c>
      <c r="BP6284" s="55">
        <v>1</v>
      </c>
      <c r="BQ6284" s="55">
        <v>1</v>
      </c>
      <c r="BR6284" s="55">
        <v>1</v>
      </c>
      <c r="BS6284" s="55">
        <v>1</v>
      </c>
      <c r="BT6284" s="55">
        <v>1</v>
      </c>
      <c r="BU6284" s="55">
        <v>1</v>
      </c>
      <c r="BV6284" s="55">
        <v>1</v>
      </c>
      <c r="BW6284" s="55">
        <v>1</v>
      </c>
      <c r="BX6284" s="55">
        <v>1</v>
      </c>
      <c r="BY6284" s="55">
        <v>1</v>
      </c>
      <c r="BZ6284" s="55">
        <v>1</v>
      </c>
      <c r="CA6284" s="55">
        <v>1</v>
      </c>
      <c r="CB6284" s="55">
        <v>1</v>
      </c>
      <c r="CC6284" s="55"/>
      <c r="CD6284" s="55">
        <v>1</v>
      </c>
      <c r="CE6284" s="55">
        <v>1</v>
      </c>
      <c r="CF6284" s="55">
        <v>1</v>
      </c>
      <c r="CG6284" s="55">
        <v>1</v>
      </c>
      <c r="CH6284" s="55">
        <v>1</v>
      </c>
      <c r="CI6284" s="55"/>
      <c r="CJ6284" s="55"/>
      <c r="CK6284" s="55"/>
      <c r="CL6284" s="55"/>
      <c r="CM6284" s="55"/>
      <c r="CN6284" s="55"/>
      <c r="CO6284" s="55"/>
      <c r="CP6284" s="55"/>
      <c r="CQ6284" s="55"/>
      <c r="CR6284" s="55"/>
      <c r="CS6284" s="55"/>
      <c r="CT6284" s="55"/>
      <c r="CU6284" s="55"/>
      <c r="CV6284" s="55"/>
      <c r="CW6284" s="55"/>
      <c r="CX6284" s="55"/>
      <c r="CY6284" s="55"/>
      <c r="CZ6284" s="55"/>
      <c r="DA6284" s="55"/>
      <c r="DB6284" s="55"/>
      <c r="DC6284" s="55"/>
      <c r="DD6284" s="55"/>
      <c r="DE6284" s="55"/>
      <c r="DF6284" s="55"/>
      <c r="DG6284" s="55"/>
      <c r="DH6284" s="55"/>
      <c r="DI6284" s="55"/>
      <c r="DJ6284" s="55"/>
      <c r="DK6284" s="55"/>
      <c r="DL6284" s="55"/>
      <c r="DM6284" s="55"/>
      <c r="DN6284" s="55"/>
      <c r="DO6284" s="55"/>
      <c r="DP6284" s="55"/>
      <c r="DQ6284" s="55">
        <v>34</v>
      </c>
    </row>
    <row r="6285" spans="2:121" x14ac:dyDescent="0.25">
      <c r="B6285" s="58">
        <v>4620</v>
      </c>
      <c r="C6285" s="55"/>
      <c r="D6285" s="55"/>
      <c r="E6285" s="55"/>
      <c r="F6285" s="55"/>
      <c r="G6285" s="55"/>
      <c r="H6285" s="55"/>
      <c r="I6285" s="55"/>
      <c r="J6285" s="55"/>
      <c r="K6285" s="55"/>
      <c r="L6285" s="55"/>
      <c r="M6285" s="55"/>
      <c r="N6285" s="55"/>
      <c r="O6285" s="55"/>
      <c r="P6285" s="55"/>
      <c r="Q6285" s="55"/>
      <c r="R6285" s="55"/>
      <c r="S6285" s="55"/>
      <c r="T6285" s="55"/>
      <c r="U6285" s="55"/>
      <c r="V6285" s="55"/>
      <c r="W6285" s="55"/>
      <c r="X6285" s="55"/>
      <c r="Y6285" s="55"/>
      <c r="Z6285" s="55"/>
      <c r="AA6285" s="55"/>
      <c r="AB6285" s="55"/>
      <c r="AC6285" s="55"/>
      <c r="AD6285" s="55"/>
      <c r="AE6285" s="55"/>
      <c r="AF6285" s="55"/>
      <c r="AG6285" s="55"/>
      <c r="AH6285" s="55"/>
      <c r="AI6285" s="55"/>
      <c r="AJ6285" s="55"/>
      <c r="AK6285" s="55"/>
      <c r="AL6285" s="55"/>
      <c r="AM6285" s="55"/>
      <c r="AN6285" s="55"/>
      <c r="AO6285" s="55"/>
      <c r="AP6285" s="55"/>
      <c r="AQ6285" s="55"/>
      <c r="AR6285" s="55"/>
      <c r="AS6285" s="55"/>
      <c r="AT6285" s="55"/>
      <c r="AU6285" s="55"/>
      <c r="AV6285" s="55"/>
      <c r="AW6285" s="55"/>
      <c r="AX6285" s="55"/>
      <c r="AY6285" s="55"/>
      <c r="AZ6285" s="55">
        <v>1</v>
      </c>
      <c r="BA6285" s="55">
        <v>1</v>
      </c>
      <c r="BB6285" s="55">
        <v>1</v>
      </c>
      <c r="BC6285" s="55">
        <v>1</v>
      </c>
      <c r="BD6285" s="55">
        <v>1</v>
      </c>
      <c r="BE6285" s="55">
        <v>1</v>
      </c>
      <c r="BF6285" s="55">
        <v>1</v>
      </c>
      <c r="BG6285" s="55">
        <v>1</v>
      </c>
      <c r="BH6285" s="55">
        <v>1</v>
      </c>
      <c r="BI6285" s="55">
        <v>1</v>
      </c>
      <c r="BJ6285" s="55">
        <v>1</v>
      </c>
      <c r="BK6285" s="55">
        <v>1</v>
      </c>
      <c r="BL6285" s="55">
        <v>1</v>
      </c>
      <c r="BM6285" s="55">
        <v>1</v>
      </c>
      <c r="BN6285" s="55"/>
      <c r="BO6285" s="55">
        <v>1</v>
      </c>
      <c r="BP6285" s="55">
        <v>1</v>
      </c>
      <c r="BQ6285" s="55">
        <v>1</v>
      </c>
      <c r="BR6285" s="55">
        <v>1</v>
      </c>
      <c r="BS6285" s="55">
        <v>1</v>
      </c>
      <c r="BT6285" s="55">
        <v>1</v>
      </c>
      <c r="BU6285" s="55">
        <v>1</v>
      </c>
      <c r="BV6285" s="55">
        <v>1</v>
      </c>
      <c r="BW6285" s="55">
        <v>1</v>
      </c>
      <c r="BX6285" s="55">
        <v>1</v>
      </c>
      <c r="BY6285" s="55">
        <v>1</v>
      </c>
      <c r="BZ6285" s="55"/>
      <c r="CA6285" s="55">
        <v>1</v>
      </c>
      <c r="CB6285" s="55">
        <v>1</v>
      </c>
      <c r="CC6285" s="55"/>
      <c r="CD6285" s="55">
        <v>1</v>
      </c>
      <c r="CE6285" s="55">
        <v>1</v>
      </c>
      <c r="CF6285" s="55">
        <v>1</v>
      </c>
      <c r="CG6285" s="55">
        <v>1</v>
      </c>
      <c r="CH6285" s="55">
        <v>1</v>
      </c>
      <c r="CI6285" s="55">
        <v>1</v>
      </c>
      <c r="CJ6285" s="55">
        <v>1</v>
      </c>
      <c r="CK6285" s="55">
        <v>1</v>
      </c>
      <c r="CL6285" s="55"/>
      <c r="CM6285" s="55">
        <v>1</v>
      </c>
      <c r="CN6285" s="55">
        <v>1</v>
      </c>
      <c r="CO6285" s="55">
        <v>1</v>
      </c>
      <c r="CP6285" s="55">
        <v>1</v>
      </c>
      <c r="CQ6285" s="55"/>
      <c r="CR6285" s="55">
        <v>1</v>
      </c>
      <c r="CS6285" s="55">
        <v>1</v>
      </c>
      <c r="CT6285" s="55">
        <v>1</v>
      </c>
      <c r="CU6285" s="55"/>
      <c r="CV6285" s="55">
        <v>1</v>
      </c>
      <c r="CW6285" s="55">
        <v>1</v>
      </c>
      <c r="CX6285" s="55">
        <v>1</v>
      </c>
      <c r="CY6285" s="55">
        <v>1</v>
      </c>
      <c r="CZ6285" s="55">
        <v>1</v>
      </c>
      <c r="DA6285" s="55">
        <v>1</v>
      </c>
      <c r="DB6285" s="55">
        <v>1</v>
      </c>
      <c r="DC6285" s="55">
        <v>1</v>
      </c>
      <c r="DD6285" s="55">
        <v>1</v>
      </c>
      <c r="DE6285" s="55">
        <v>1</v>
      </c>
      <c r="DF6285" s="55">
        <v>1</v>
      </c>
      <c r="DG6285" s="55">
        <v>1</v>
      </c>
      <c r="DH6285" s="55">
        <v>1</v>
      </c>
      <c r="DI6285" s="55">
        <v>1</v>
      </c>
      <c r="DJ6285" s="55">
        <v>1</v>
      </c>
      <c r="DK6285" s="55">
        <v>1</v>
      </c>
      <c r="DL6285" s="55">
        <v>1</v>
      </c>
      <c r="DM6285" s="55">
        <v>1</v>
      </c>
      <c r="DN6285" s="55">
        <v>1</v>
      </c>
      <c r="DO6285" s="55"/>
      <c r="DP6285" s="55"/>
      <c r="DQ6285" s="55">
        <v>61</v>
      </c>
    </row>
    <row r="6286" spans="2:121" x14ac:dyDescent="0.25">
      <c r="B6286" s="58">
        <v>4621</v>
      </c>
      <c r="C6286" s="55"/>
      <c r="D6286" s="55"/>
      <c r="E6286" s="55"/>
      <c r="F6286" s="55"/>
      <c r="G6286" s="55"/>
      <c r="H6286" s="55"/>
      <c r="I6286" s="55"/>
      <c r="J6286" s="55"/>
      <c r="K6286" s="55"/>
      <c r="L6286" s="55"/>
      <c r="M6286" s="55"/>
      <c r="N6286" s="55"/>
      <c r="O6286" s="55"/>
      <c r="P6286" s="55"/>
      <c r="Q6286" s="55"/>
      <c r="R6286" s="55"/>
      <c r="S6286" s="55"/>
      <c r="T6286" s="55"/>
      <c r="U6286" s="55"/>
      <c r="V6286" s="55"/>
      <c r="W6286" s="55"/>
      <c r="X6286" s="55"/>
      <c r="Y6286" s="55"/>
      <c r="Z6286" s="55"/>
      <c r="AA6286" s="55"/>
      <c r="AB6286" s="55"/>
      <c r="AC6286" s="55"/>
      <c r="AD6286" s="55"/>
      <c r="AE6286" s="55"/>
      <c r="AF6286" s="55"/>
      <c r="AG6286" s="55"/>
      <c r="AH6286" s="55"/>
      <c r="AI6286" s="55"/>
      <c r="AJ6286" s="55"/>
      <c r="AK6286" s="55"/>
      <c r="AL6286" s="55"/>
      <c r="AM6286" s="55"/>
      <c r="AN6286" s="55"/>
      <c r="AO6286" s="55"/>
      <c r="AP6286" s="55"/>
      <c r="AQ6286" s="55"/>
      <c r="AR6286" s="55"/>
      <c r="AS6286" s="55"/>
      <c r="AT6286" s="55"/>
      <c r="AU6286" s="55"/>
      <c r="AV6286" s="55"/>
      <c r="AW6286" s="55"/>
      <c r="AX6286" s="55"/>
      <c r="AY6286" s="55"/>
      <c r="AZ6286" s="55">
        <v>1</v>
      </c>
      <c r="BA6286" s="55">
        <v>1</v>
      </c>
      <c r="BB6286" s="55">
        <v>1</v>
      </c>
      <c r="BC6286" s="55">
        <v>1</v>
      </c>
      <c r="BD6286" s="55">
        <v>1</v>
      </c>
      <c r="BE6286" s="55">
        <v>1</v>
      </c>
      <c r="BF6286" s="55">
        <v>1</v>
      </c>
      <c r="BG6286" s="55">
        <v>1</v>
      </c>
      <c r="BH6286" s="55">
        <v>1</v>
      </c>
      <c r="BI6286" s="55">
        <v>1</v>
      </c>
      <c r="BJ6286" s="55">
        <v>1</v>
      </c>
      <c r="BK6286" s="55">
        <v>1</v>
      </c>
      <c r="BL6286" s="55">
        <v>1</v>
      </c>
      <c r="BM6286" s="55">
        <v>1</v>
      </c>
      <c r="BN6286" s="55">
        <v>1</v>
      </c>
      <c r="BO6286" s="55">
        <v>1</v>
      </c>
      <c r="BP6286" s="55">
        <v>1</v>
      </c>
      <c r="BQ6286" s="55">
        <v>1</v>
      </c>
      <c r="BR6286" s="55">
        <v>1</v>
      </c>
      <c r="BS6286" s="55">
        <v>1</v>
      </c>
      <c r="BT6286" s="55">
        <v>1</v>
      </c>
      <c r="BU6286" s="55">
        <v>1</v>
      </c>
      <c r="BV6286" s="55">
        <v>1</v>
      </c>
      <c r="BW6286" s="55">
        <v>1</v>
      </c>
      <c r="BX6286" s="55">
        <v>1</v>
      </c>
      <c r="BY6286" s="55">
        <v>1</v>
      </c>
      <c r="BZ6286" s="55">
        <v>1</v>
      </c>
      <c r="CA6286" s="55">
        <v>1</v>
      </c>
      <c r="CB6286" s="55">
        <v>1</v>
      </c>
      <c r="CC6286" s="55"/>
      <c r="CD6286" s="55">
        <v>1</v>
      </c>
      <c r="CE6286" s="55">
        <v>1</v>
      </c>
      <c r="CF6286" s="55">
        <v>1</v>
      </c>
      <c r="CG6286" s="55">
        <v>1</v>
      </c>
      <c r="CH6286" s="55">
        <v>1</v>
      </c>
      <c r="CI6286" s="55">
        <v>1</v>
      </c>
      <c r="CJ6286" s="55">
        <v>1</v>
      </c>
      <c r="CK6286" s="55">
        <v>1</v>
      </c>
      <c r="CL6286" s="55">
        <v>1</v>
      </c>
      <c r="CM6286" s="55">
        <v>1</v>
      </c>
      <c r="CN6286" s="55">
        <v>1</v>
      </c>
      <c r="CO6286" s="55">
        <v>1</v>
      </c>
      <c r="CP6286" s="55">
        <v>1</v>
      </c>
      <c r="CQ6286" s="55"/>
      <c r="CR6286" s="55">
        <v>1</v>
      </c>
      <c r="CS6286" s="55">
        <v>1</v>
      </c>
      <c r="CT6286" s="55">
        <v>1</v>
      </c>
      <c r="CU6286" s="55">
        <v>1</v>
      </c>
      <c r="CV6286" s="55">
        <v>1</v>
      </c>
      <c r="CW6286" s="55">
        <v>1</v>
      </c>
      <c r="CX6286" s="55">
        <v>1</v>
      </c>
      <c r="CY6286" s="55">
        <v>1</v>
      </c>
      <c r="CZ6286" s="55">
        <v>1</v>
      </c>
      <c r="DA6286" s="55">
        <v>1</v>
      </c>
      <c r="DB6286" s="55">
        <v>1</v>
      </c>
      <c r="DC6286" s="55">
        <v>1</v>
      </c>
      <c r="DD6286" s="55">
        <v>1</v>
      </c>
      <c r="DE6286" s="55">
        <v>1</v>
      </c>
      <c r="DF6286" s="55">
        <v>1</v>
      </c>
      <c r="DG6286" s="55">
        <v>1</v>
      </c>
      <c r="DH6286" s="55">
        <v>1</v>
      </c>
      <c r="DI6286" s="55">
        <v>1</v>
      </c>
      <c r="DJ6286" s="55">
        <v>1</v>
      </c>
      <c r="DK6286" s="55">
        <v>1</v>
      </c>
      <c r="DL6286" s="55">
        <v>1</v>
      </c>
      <c r="DM6286" s="55">
        <v>1</v>
      </c>
      <c r="DN6286" s="55">
        <v>1</v>
      </c>
      <c r="DO6286" s="55">
        <v>1</v>
      </c>
      <c r="DP6286" s="55"/>
      <c r="DQ6286" s="55">
        <v>66</v>
      </c>
    </row>
    <row r="6287" spans="2:121" x14ac:dyDescent="0.25">
      <c r="B6287" s="58">
        <v>4622</v>
      </c>
      <c r="C6287" s="55"/>
      <c r="D6287" s="55"/>
      <c r="E6287" s="55"/>
      <c r="F6287" s="55"/>
      <c r="G6287" s="55"/>
      <c r="H6287" s="55"/>
      <c r="I6287" s="55"/>
      <c r="J6287" s="55"/>
      <c r="K6287" s="55"/>
      <c r="L6287" s="55"/>
      <c r="M6287" s="55"/>
      <c r="N6287" s="55"/>
      <c r="O6287" s="55"/>
      <c r="P6287" s="55"/>
      <c r="Q6287" s="55"/>
      <c r="R6287" s="55"/>
      <c r="S6287" s="55"/>
      <c r="T6287" s="55"/>
      <c r="U6287" s="55"/>
      <c r="V6287" s="55"/>
      <c r="W6287" s="55"/>
      <c r="X6287" s="55"/>
      <c r="Y6287" s="55"/>
      <c r="Z6287" s="55"/>
      <c r="AA6287" s="55"/>
      <c r="AB6287" s="55"/>
      <c r="AC6287" s="55"/>
      <c r="AD6287" s="55"/>
      <c r="AE6287" s="55"/>
      <c r="AF6287" s="55"/>
      <c r="AG6287" s="55"/>
      <c r="AH6287" s="55"/>
      <c r="AI6287" s="55"/>
      <c r="AJ6287" s="55"/>
      <c r="AK6287" s="55"/>
      <c r="AL6287" s="55"/>
      <c r="AM6287" s="55"/>
      <c r="AN6287" s="55"/>
      <c r="AO6287" s="55"/>
      <c r="AP6287" s="55"/>
      <c r="AQ6287" s="55"/>
      <c r="AR6287" s="55"/>
      <c r="AS6287" s="55"/>
      <c r="AT6287" s="55"/>
      <c r="AU6287" s="55"/>
      <c r="AV6287" s="55"/>
      <c r="AW6287" s="55"/>
      <c r="AX6287" s="55"/>
      <c r="AY6287" s="55"/>
      <c r="AZ6287" s="55"/>
      <c r="BA6287" s="55"/>
      <c r="BB6287" s="55"/>
      <c r="BC6287" s="55"/>
      <c r="BD6287" s="55"/>
      <c r="BE6287" s="55"/>
      <c r="BF6287" s="55"/>
      <c r="BG6287" s="55"/>
      <c r="BH6287" s="55"/>
      <c r="BI6287" s="55"/>
      <c r="BJ6287" s="55"/>
      <c r="BK6287" s="55"/>
      <c r="BL6287" s="55"/>
      <c r="BM6287" s="55">
        <v>1</v>
      </c>
      <c r="BN6287" s="55"/>
      <c r="BO6287" s="55"/>
      <c r="BP6287" s="55"/>
      <c r="BQ6287" s="55"/>
      <c r="BR6287" s="55"/>
      <c r="BS6287" s="55"/>
      <c r="BT6287" s="55"/>
      <c r="BU6287" s="55"/>
      <c r="BV6287" s="55"/>
      <c r="BW6287" s="55"/>
      <c r="BX6287" s="55"/>
      <c r="BY6287" s="55"/>
      <c r="BZ6287" s="55"/>
      <c r="CA6287" s="55"/>
      <c r="CB6287" s="55"/>
      <c r="CC6287" s="55"/>
      <c r="CD6287" s="55"/>
      <c r="CE6287" s="55"/>
      <c r="CF6287" s="55"/>
      <c r="CG6287" s="55"/>
      <c r="CH6287" s="55"/>
      <c r="CI6287" s="55"/>
      <c r="CJ6287" s="55"/>
      <c r="CK6287" s="55"/>
      <c r="CL6287" s="55"/>
      <c r="CM6287" s="55"/>
      <c r="CN6287" s="55"/>
      <c r="CO6287" s="55"/>
      <c r="CP6287" s="55"/>
      <c r="CQ6287" s="55"/>
      <c r="CR6287" s="55"/>
      <c r="CS6287" s="55"/>
      <c r="CT6287" s="55"/>
      <c r="CU6287" s="55"/>
      <c r="CV6287" s="55"/>
      <c r="CW6287" s="55"/>
      <c r="CX6287" s="55"/>
      <c r="CY6287" s="55"/>
      <c r="CZ6287" s="55"/>
      <c r="DA6287" s="55"/>
      <c r="DB6287" s="55"/>
      <c r="DC6287" s="55"/>
      <c r="DD6287" s="55"/>
      <c r="DE6287" s="55"/>
      <c r="DF6287" s="55"/>
      <c r="DG6287" s="55"/>
      <c r="DH6287" s="55"/>
      <c r="DI6287" s="55"/>
      <c r="DJ6287" s="55"/>
      <c r="DK6287" s="55"/>
      <c r="DL6287" s="55"/>
      <c r="DM6287" s="55"/>
      <c r="DN6287" s="55"/>
      <c r="DO6287" s="55"/>
      <c r="DP6287" s="55"/>
      <c r="DQ6287" s="55">
        <v>1</v>
      </c>
    </row>
    <row r="6288" spans="2:121" x14ac:dyDescent="0.25">
      <c r="B6288" s="58">
        <v>4623</v>
      </c>
      <c r="C6288" s="55"/>
      <c r="D6288" s="55"/>
      <c r="E6288" s="55"/>
      <c r="F6288" s="55"/>
      <c r="G6288" s="55"/>
      <c r="H6288" s="55"/>
      <c r="I6288" s="55"/>
      <c r="J6288" s="55"/>
      <c r="K6288" s="55"/>
      <c r="L6288" s="55"/>
      <c r="M6288" s="55"/>
      <c r="N6288" s="55"/>
      <c r="O6288" s="55"/>
      <c r="P6288" s="55"/>
      <c r="Q6288" s="55"/>
      <c r="R6288" s="55"/>
      <c r="S6288" s="55"/>
      <c r="T6288" s="55"/>
      <c r="U6288" s="55"/>
      <c r="V6288" s="55"/>
      <c r="W6288" s="55"/>
      <c r="X6288" s="55"/>
      <c r="Y6288" s="55"/>
      <c r="Z6288" s="55"/>
      <c r="AA6288" s="55"/>
      <c r="AB6288" s="55"/>
      <c r="AC6288" s="55"/>
      <c r="AD6288" s="55"/>
      <c r="AE6288" s="55"/>
      <c r="AF6288" s="55"/>
      <c r="AG6288" s="55"/>
      <c r="AH6288" s="55"/>
      <c r="AI6288" s="55"/>
      <c r="AJ6288" s="55"/>
      <c r="AK6288" s="55"/>
      <c r="AL6288" s="55"/>
      <c r="AM6288" s="55"/>
      <c r="AN6288" s="55"/>
      <c r="AO6288" s="55"/>
      <c r="AP6288" s="55"/>
      <c r="AQ6288" s="55"/>
      <c r="AR6288" s="55"/>
      <c r="AS6288" s="55"/>
      <c r="AT6288" s="55"/>
      <c r="AU6288" s="55"/>
      <c r="AV6288" s="55"/>
      <c r="AW6288" s="55"/>
      <c r="AX6288" s="55"/>
      <c r="AY6288" s="55"/>
      <c r="AZ6288" s="55">
        <v>1</v>
      </c>
      <c r="BA6288" s="55">
        <v>1</v>
      </c>
      <c r="BB6288" s="55">
        <v>1</v>
      </c>
      <c r="BC6288" s="55">
        <v>1</v>
      </c>
      <c r="BD6288" s="55">
        <v>1</v>
      </c>
      <c r="BE6288" s="55">
        <v>1</v>
      </c>
      <c r="BF6288" s="55">
        <v>1</v>
      </c>
      <c r="BG6288" s="55">
        <v>1</v>
      </c>
      <c r="BH6288" s="55">
        <v>1</v>
      </c>
      <c r="BI6288" s="55">
        <v>1</v>
      </c>
      <c r="BJ6288" s="55">
        <v>1</v>
      </c>
      <c r="BK6288" s="55">
        <v>1</v>
      </c>
      <c r="BL6288" s="55">
        <v>1</v>
      </c>
      <c r="BM6288" s="55">
        <v>1</v>
      </c>
      <c r="BN6288" s="55">
        <v>1</v>
      </c>
      <c r="BO6288" s="55">
        <v>1</v>
      </c>
      <c r="BP6288" s="55">
        <v>1</v>
      </c>
      <c r="BQ6288" s="55">
        <v>1</v>
      </c>
      <c r="BR6288" s="55">
        <v>1</v>
      </c>
      <c r="BS6288" s="55">
        <v>1</v>
      </c>
      <c r="BT6288" s="55">
        <v>1</v>
      </c>
      <c r="BU6288" s="55">
        <v>1</v>
      </c>
      <c r="BV6288" s="55">
        <v>1</v>
      </c>
      <c r="BW6288" s="55">
        <v>1</v>
      </c>
      <c r="BX6288" s="55">
        <v>1</v>
      </c>
      <c r="BY6288" s="55">
        <v>1</v>
      </c>
      <c r="BZ6288" s="55">
        <v>1</v>
      </c>
      <c r="CA6288" s="55">
        <v>1</v>
      </c>
      <c r="CB6288" s="55">
        <v>1</v>
      </c>
      <c r="CC6288" s="55"/>
      <c r="CD6288" s="55">
        <v>1</v>
      </c>
      <c r="CE6288" s="55">
        <v>1</v>
      </c>
      <c r="CF6288" s="55">
        <v>1</v>
      </c>
      <c r="CG6288" s="55">
        <v>1</v>
      </c>
      <c r="CH6288" s="55">
        <v>1</v>
      </c>
      <c r="CI6288" s="55">
        <v>1</v>
      </c>
      <c r="CJ6288" s="55">
        <v>1</v>
      </c>
      <c r="CK6288" s="55">
        <v>1</v>
      </c>
      <c r="CL6288" s="55">
        <v>1</v>
      </c>
      <c r="CM6288" s="55">
        <v>1</v>
      </c>
      <c r="CN6288" s="55">
        <v>1</v>
      </c>
      <c r="CO6288" s="55">
        <v>1</v>
      </c>
      <c r="CP6288" s="55">
        <v>1</v>
      </c>
      <c r="CQ6288" s="55"/>
      <c r="CR6288" s="55">
        <v>1</v>
      </c>
      <c r="CS6288" s="55">
        <v>1</v>
      </c>
      <c r="CT6288" s="55">
        <v>1</v>
      </c>
      <c r="CU6288" s="55">
        <v>1</v>
      </c>
      <c r="CV6288" s="55">
        <v>1</v>
      </c>
      <c r="CW6288" s="55">
        <v>1</v>
      </c>
      <c r="CX6288" s="55">
        <v>1</v>
      </c>
      <c r="CY6288" s="55">
        <v>1</v>
      </c>
      <c r="CZ6288" s="55">
        <v>1</v>
      </c>
      <c r="DA6288" s="55">
        <v>1</v>
      </c>
      <c r="DB6288" s="55">
        <v>1</v>
      </c>
      <c r="DC6288" s="55">
        <v>1</v>
      </c>
      <c r="DD6288" s="55">
        <v>1</v>
      </c>
      <c r="DE6288" s="55">
        <v>1</v>
      </c>
      <c r="DF6288" s="55">
        <v>1</v>
      </c>
      <c r="DG6288" s="55">
        <v>1</v>
      </c>
      <c r="DH6288" s="55">
        <v>1</v>
      </c>
      <c r="DI6288" s="55">
        <v>1</v>
      </c>
      <c r="DJ6288" s="55">
        <v>1</v>
      </c>
      <c r="DK6288" s="55">
        <v>1</v>
      </c>
      <c r="DL6288" s="55">
        <v>1</v>
      </c>
      <c r="DM6288" s="55">
        <v>1</v>
      </c>
      <c r="DN6288" s="55">
        <v>1</v>
      </c>
      <c r="DO6288" s="55">
        <v>1</v>
      </c>
      <c r="DP6288" s="55"/>
      <c r="DQ6288" s="55">
        <v>66</v>
      </c>
    </row>
    <row r="6289" spans="2:121" x14ac:dyDescent="0.25">
      <c r="B6289" s="58">
        <v>4624</v>
      </c>
      <c r="C6289" s="55"/>
      <c r="D6289" s="55"/>
      <c r="E6289" s="55"/>
      <c r="F6289" s="55"/>
      <c r="G6289" s="55"/>
      <c r="H6289" s="55"/>
      <c r="I6289" s="55"/>
      <c r="J6289" s="55"/>
      <c r="K6289" s="55"/>
      <c r="L6289" s="55"/>
      <c r="M6289" s="55"/>
      <c r="N6289" s="55"/>
      <c r="O6289" s="55"/>
      <c r="P6289" s="55"/>
      <c r="Q6289" s="55"/>
      <c r="R6289" s="55"/>
      <c r="S6289" s="55"/>
      <c r="T6289" s="55"/>
      <c r="U6289" s="55"/>
      <c r="V6289" s="55"/>
      <c r="W6289" s="55"/>
      <c r="X6289" s="55"/>
      <c r="Y6289" s="55"/>
      <c r="Z6289" s="55"/>
      <c r="AA6289" s="55"/>
      <c r="AB6289" s="55"/>
      <c r="AC6289" s="55"/>
      <c r="AD6289" s="55"/>
      <c r="AE6289" s="55"/>
      <c r="AF6289" s="55"/>
      <c r="AG6289" s="55"/>
      <c r="AH6289" s="55"/>
      <c r="AI6289" s="55"/>
      <c r="AJ6289" s="55"/>
      <c r="AK6289" s="55"/>
      <c r="AL6289" s="55"/>
      <c r="AM6289" s="55"/>
      <c r="AN6289" s="55"/>
      <c r="AO6289" s="55"/>
      <c r="AP6289" s="55"/>
      <c r="AQ6289" s="55"/>
      <c r="AR6289" s="55"/>
      <c r="AS6289" s="55"/>
      <c r="AT6289" s="55"/>
      <c r="AU6289" s="55"/>
      <c r="AV6289" s="55"/>
      <c r="AW6289" s="55"/>
      <c r="AX6289" s="55"/>
      <c r="AY6289" s="55"/>
      <c r="AZ6289" s="55">
        <v>1</v>
      </c>
      <c r="BA6289" s="55">
        <v>1</v>
      </c>
      <c r="BB6289" s="55">
        <v>1</v>
      </c>
      <c r="BC6289" s="55">
        <v>1</v>
      </c>
      <c r="BD6289" s="55">
        <v>1</v>
      </c>
      <c r="BE6289" s="55">
        <v>1</v>
      </c>
      <c r="BF6289" s="55">
        <v>1</v>
      </c>
      <c r="BG6289" s="55">
        <v>1</v>
      </c>
      <c r="BH6289" s="55">
        <v>1</v>
      </c>
      <c r="BI6289" s="55">
        <v>1</v>
      </c>
      <c r="BJ6289" s="55">
        <v>1</v>
      </c>
      <c r="BK6289" s="55">
        <v>1</v>
      </c>
      <c r="BL6289" s="55">
        <v>1</v>
      </c>
      <c r="BM6289" s="55">
        <v>1</v>
      </c>
      <c r="BN6289" s="55">
        <v>1</v>
      </c>
      <c r="BO6289" s="55">
        <v>1</v>
      </c>
      <c r="BP6289" s="55">
        <v>1</v>
      </c>
      <c r="BQ6289" s="55">
        <v>1</v>
      </c>
      <c r="BR6289" s="55">
        <v>1</v>
      </c>
      <c r="BS6289" s="55">
        <v>1</v>
      </c>
      <c r="BT6289" s="55">
        <v>1</v>
      </c>
      <c r="BU6289" s="55">
        <v>1</v>
      </c>
      <c r="BV6289" s="55">
        <v>1</v>
      </c>
      <c r="BW6289" s="55">
        <v>1</v>
      </c>
      <c r="BX6289" s="55">
        <v>1</v>
      </c>
      <c r="BY6289" s="55">
        <v>1</v>
      </c>
      <c r="BZ6289" s="55">
        <v>1</v>
      </c>
      <c r="CA6289" s="55">
        <v>1</v>
      </c>
      <c r="CB6289" s="55">
        <v>1</v>
      </c>
      <c r="CC6289" s="55"/>
      <c r="CD6289" s="55">
        <v>1</v>
      </c>
      <c r="CE6289" s="55">
        <v>1</v>
      </c>
      <c r="CF6289" s="55">
        <v>1</v>
      </c>
      <c r="CG6289" s="55">
        <v>1</v>
      </c>
      <c r="CH6289" s="55">
        <v>1</v>
      </c>
      <c r="CI6289" s="55">
        <v>1</v>
      </c>
      <c r="CJ6289" s="55">
        <v>1</v>
      </c>
      <c r="CK6289" s="55">
        <v>1</v>
      </c>
      <c r="CL6289" s="55">
        <v>1</v>
      </c>
      <c r="CM6289" s="55"/>
      <c r="CN6289" s="55">
        <v>1</v>
      </c>
      <c r="CO6289" s="55">
        <v>1</v>
      </c>
      <c r="CP6289" s="55">
        <v>1</v>
      </c>
      <c r="CQ6289" s="55"/>
      <c r="CR6289" s="55">
        <v>1</v>
      </c>
      <c r="CS6289" s="55"/>
      <c r="CT6289" s="55">
        <v>1</v>
      </c>
      <c r="CU6289" s="55">
        <v>1</v>
      </c>
      <c r="CV6289" s="55"/>
      <c r="CW6289" s="55"/>
      <c r="CX6289" s="55"/>
      <c r="CY6289" s="55"/>
      <c r="CZ6289" s="55"/>
      <c r="DA6289" s="55"/>
      <c r="DB6289" s="55"/>
      <c r="DC6289" s="55">
        <v>1</v>
      </c>
      <c r="DD6289" s="55"/>
      <c r="DE6289" s="55"/>
      <c r="DF6289" s="55"/>
      <c r="DG6289" s="55"/>
      <c r="DH6289" s="55"/>
      <c r="DI6289" s="55"/>
      <c r="DJ6289" s="55"/>
      <c r="DK6289" s="55"/>
      <c r="DL6289" s="55"/>
      <c r="DM6289" s="55"/>
      <c r="DN6289" s="55">
        <v>1</v>
      </c>
      <c r="DO6289" s="55">
        <v>1</v>
      </c>
      <c r="DP6289" s="55"/>
      <c r="DQ6289" s="55">
        <v>47</v>
      </c>
    </row>
    <row r="6290" spans="2:121" x14ac:dyDescent="0.25">
      <c r="B6290" s="58">
        <v>4625</v>
      </c>
      <c r="C6290" s="55"/>
      <c r="D6290" s="55"/>
      <c r="E6290" s="55"/>
      <c r="F6290" s="55"/>
      <c r="G6290" s="55"/>
      <c r="H6290" s="55"/>
      <c r="I6290" s="55"/>
      <c r="J6290" s="55"/>
      <c r="K6290" s="55"/>
      <c r="L6290" s="55"/>
      <c r="M6290" s="55"/>
      <c r="N6290" s="55"/>
      <c r="O6290" s="55"/>
      <c r="P6290" s="55"/>
      <c r="Q6290" s="55"/>
      <c r="R6290" s="55"/>
      <c r="S6290" s="55"/>
      <c r="T6290" s="55"/>
      <c r="U6290" s="55"/>
      <c r="V6290" s="55"/>
      <c r="W6290" s="55"/>
      <c r="X6290" s="55"/>
      <c r="Y6290" s="55"/>
      <c r="Z6290" s="55"/>
      <c r="AA6290" s="55"/>
      <c r="AB6290" s="55"/>
      <c r="AC6290" s="55"/>
      <c r="AD6290" s="55"/>
      <c r="AE6290" s="55"/>
      <c r="AF6290" s="55"/>
      <c r="AG6290" s="55"/>
      <c r="AH6290" s="55"/>
      <c r="AI6290" s="55"/>
      <c r="AJ6290" s="55"/>
      <c r="AK6290" s="55"/>
      <c r="AL6290" s="55"/>
      <c r="AM6290" s="55"/>
      <c r="AN6290" s="55"/>
      <c r="AO6290" s="55"/>
      <c r="AP6290" s="55"/>
      <c r="AQ6290" s="55"/>
      <c r="AR6290" s="55"/>
      <c r="AS6290" s="55"/>
      <c r="AT6290" s="55"/>
      <c r="AU6290" s="55"/>
      <c r="AV6290" s="55"/>
      <c r="AW6290" s="55"/>
      <c r="AX6290" s="55"/>
      <c r="AY6290" s="55"/>
      <c r="AZ6290" s="55">
        <v>1</v>
      </c>
      <c r="BA6290" s="55">
        <v>1</v>
      </c>
      <c r="BB6290" s="55">
        <v>1</v>
      </c>
      <c r="BC6290" s="55">
        <v>1</v>
      </c>
      <c r="BD6290" s="55">
        <v>1</v>
      </c>
      <c r="BE6290" s="55">
        <v>1</v>
      </c>
      <c r="BF6290" s="55">
        <v>1</v>
      </c>
      <c r="BG6290" s="55">
        <v>1</v>
      </c>
      <c r="BH6290" s="55">
        <v>1</v>
      </c>
      <c r="BI6290" s="55">
        <v>1</v>
      </c>
      <c r="BJ6290" s="55">
        <v>1</v>
      </c>
      <c r="BK6290" s="55">
        <v>1</v>
      </c>
      <c r="BL6290" s="55">
        <v>1</v>
      </c>
      <c r="BM6290" s="55">
        <v>1</v>
      </c>
      <c r="BN6290" s="55">
        <v>1</v>
      </c>
      <c r="BO6290" s="55">
        <v>1</v>
      </c>
      <c r="BP6290" s="55">
        <v>1</v>
      </c>
      <c r="BQ6290" s="55">
        <v>1</v>
      </c>
      <c r="BR6290" s="55">
        <v>1</v>
      </c>
      <c r="BS6290" s="55">
        <v>1</v>
      </c>
      <c r="BT6290" s="55">
        <v>1</v>
      </c>
      <c r="BU6290" s="55">
        <v>1</v>
      </c>
      <c r="BV6290" s="55">
        <v>1</v>
      </c>
      <c r="BW6290" s="55">
        <v>1</v>
      </c>
      <c r="BX6290" s="55">
        <v>1</v>
      </c>
      <c r="BY6290" s="55">
        <v>1</v>
      </c>
      <c r="BZ6290" s="55">
        <v>1</v>
      </c>
      <c r="CA6290" s="55">
        <v>1</v>
      </c>
      <c r="CB6290" s="55">
        <v>1</v>
      </c>
      <c r="CC6290" s="55"/>
      <c r="CD6290" s="55">
        <v>1</v>
      </c>
      <c r="CE6290" s="55">
        <v>1</v>
      </c>
      <c r="CF6290" s="55">
        <v>1</v>
      </c>
      <c r="CG6290" s="55">
        <v>1</v>
      </c>
      <c r="CH6290" s="55">
        <v>1</v>
      </c>
      <c r="CI6290" s="55">
        <v>1</v>
      </c>
      <c r="CJ6290" s="55">
        <v>1</v>
      </c>
      <c r="CK6290" s="55">
        <v>1</v>
      </c>
      <c r="CL6290" s="55">
        <v>1</v>
      </c>
      <c r="CM6290" s="55">
        <v>1</v>
      </c>
      <c r="CN6290" s="55">
        <v>1</v>
      </c>
      <c r="CO6290" s="55">
        <v>1</v>
      </c>
      <c r="CP6290" s="55">
        <v>1</v>
      </c>
      <c r="CQ6290" s="55"/>
      <c r="CR6290" s="55">
        <v>1</v>
      </c>
      <c r="CS6290" s="55">
        <v>1</v>
      </c>
      <c r="CT6290" s="55">
        <v>1</v>
      </c>
      <c r="CU6290" s="55">
        <v>1</v>
      </c>
      <c r="CV6290" s="55">
        <v>1</v>
      </c>
      <c r="CW6290" s="55">
        <v>1</v>
      </c>
      <c r="CX6290" s="55">
        <v>1</v>
      </c>
      <c r="CY6290" s="55">
        <v>1</v>
      </c>
      <c r="CZ6290" s="55">
        <v>1</v>
      </c>
      <c r="DA6290" s="55">
        <v>1</v>
      </c>
      <c r="DB6290" s="55">
        <v>1</v>
      </c>
      <c r="DC6290" s="55">
        <v>1</v>
      </c>
      <c r="DD6290" s="55">
        <v>1</v>
      </c>
      <c r="DE6290" s="55">
        <v>1</v>
      </c>
      <c r="DF6290" s="55">
        <v>1</v>
      </c>
      <c r="DG6290" s="55">
        <v>1</v>
      </c>
      <c r="DH6290" s="55">
        <v>1</v>
      </c>
      <c r="DI6290" s="55">
        <v>1</v>
      </c>
      <c r="DJ6290" s="55">
        <v>1</v>
      </c>
      <c r="DK6290" s="55">
        <v>1</v>
      </c>
      <c r="DL6290" s="55">
        <v>1</v>
      </c>
      <c r="DM6290" s="55">
        <v>1</v>
      </c>
      <c r="DN6290" s="55">
        <v>1</v>
      </c>
      <c r="DO6290" s="55">
        <v>1</v>
      </c>
      <c r="DP6290" s="55"/>
      <c r="DQ6290" s="55">
        <v>66</v>
      </c>
    </row>
    <row r="6291" spans="2:121" x14ac:dyDescent="0.25">
      <c r="B6291" s="58">
        <v>4626</v>
      </c>
      <c r="C6291" s="55"/>
      <c r="D6291" s="55"/>
      <c r="E6291" s="55"/>
      <c r="F6291" s="55"/>
      <c r="G6291" s="55"/>
      <c r="H6291" s="55"/>
      <c r="I6291" s="55"/>
      <c r="J6291" s="55"/>
      <c r="K6291" s="55"/>
      <c r="L6291" s="55"/>
      <c r="M6291" s="55"/>
      <c r="N6291" s="55"/>
      <c r="O6291" s="55"/>
      <c r="P6291" s="55"/>
      <c r="Q6291" s="55"/>
      <c r="R6291" s="55"/>
      <c r="S6291" s="55"/>
      <c r="T6291" s="55"/>
      <c r="U6291" s="55"/>
      <c r="V6291" s="55"/>
      <c r="W6291" s="55"/>
      <c r="X6291" s="55"/>
      <c r="Y6291" s="55"/>
      <c r="Z6291" s="55"/>
      <c r="AA6291" s="55"/>
      <c r="AB6291" s="55"/>
      <c r="AC6291" s="55"/>
      <c r="AD6291" s="55"/>
      <c r="AE6291" s="55"/>
      <c r="AF6291" s="55"/>
      <c r="AG6291" s="55"/>
      <c r="AH6291" s="55"/>
      <c r="AI6291" s="55"/>
      <c r="AJ6291" s="55"/>
      <c r="AK6291" s="55"/>
      <c r="AL6291" s="55"/>
      <c r="AM6291" s="55"/>
      <c r="AN6291" s="55"/>
      <c r="AO6291" s="55"/>
      <c r="AP6291" s="55"/>
      <c r="AQ6291" s="55"/>
      <c r="AR6291" s="55"/>
      <c r="AS6291" s="55"/>
      <c r="AT6291" s="55"/>
      <c r="AU6291" s="55"/>
      <c r="AV6291" s="55"/>
      <c r="AW6291" s="55"/>
      <c r="AX6291" s="55"/>
      <c r="AY6291" s="55"/>
      <c r="AZ6291" s="55">
        <v>1</v>
      </c>
      <c r="BA6291" s="55">
        <v>1</v>
      </c>
      <c r="BB6291" s="55">
        <v>1</v>
      </c>
      <c r="BC6291" s="55">
        <v>1</v>
      </c>
      <c r="BD6291" s="55">
        <v>1</v>
      </c>
      <c r="BE6291" s="55">
        <v>1</v>
      </c>
      <c r="BF6291" s="55">
        <v>1</v>
      </c>
      <c r="BG6291" s="55">
        <v>1</v>
      </c>
      <c r="BH6291" s="55">
        <v>1</v>
      </c>
      <c r="BI6291" s="55">
        <v>1</v>
      </c>
      <c r="BJ6291" s="55">
        <v>1</v>
      </c>
      <c r="BK6291" s="55">
        <v>1</v>
      </c>
      <c r="BL6291" s="55">
        <v>1</v>
      </c>
      <c r="BM6291" s="55">
        <v>1</v>
      </c>
      <c r="BN6291" s="55">
        <v>1</v>
      </c>
      <c r="BO6291" s="55">
        <v>1</v>
      </c>
      <c r="BP6291" s="55">
        <v>1</v>
      </c>
      <c r="BQ6291" s="55">
        <v>1</v>
      </c>
      <c r="BR6291" s="55">
        <v>1</v>
      </c>
      <c r="BS6291" s="55">
        <v>1</v>
      </c>
      <c r="BT6291" s="55">
        <v>1</v>
      </c>
      <c r="BU6291" s="55">
        <v>1</v>
      </c>
      <c r="BV6291" s="55">
        <v>1</v>
      </c>
      <c r="BW6291" s="55">
        <v>1</v>
      </c>
      <c r="BX6291" s="55">
        <v>1</v>
      </c>
      <c r="BY6291" s="55">
        <v>1</v>
      </c>
      <c r="BZ6291" s="55">
        <v>1</v>
      </c>
      <c r="CA6291" s="55">
        <v>1</v>
      </c>
      <c r="CB6291" s="55">
        <v>1</v>
      </c>
      <c r="CC6291" s="55"/>
      <c r="CD6291" s="55">
        <v>1</v>
      </c>
      <c r="CE6291" s="55"/>
      <c r="CF6291" s="55"/>
      <c r="CG6291" s="55"/>
      <c r="CH6291" s="55">
        <v>1</v>
      </c>
      <c r="CI6291" s="55"/>
      <c r="CJ6291" s="55"/>
      <c r="CK6291" s="55">
        <v>1</v>
      </c>
      <c r="CL6291" s="55">
        <v>1</v>
      </c>
      <c r="CM6291" s="55"/>
      <c r="CN6291" s="55"/>
      <c r="CO6291" s="55"/>
      <c r="CP6291" s="55">
        <v>1</v>
      </c>
      <c r="CQ6291" s="55"/>
      <c r="CR6291" s="55">
        <v>1</v>
      </c>
      <c r="CS6291" s="55"/>
      <c r="CT6291" s="55"/>
      <c r="CU6291" s="55"/>
      <c r="CV6291" s="55">
        <v>1</v>
      </c>
      <c r="CW6291" s="55">
        <v>1</v>
      </c>
      <c r="CX6291" s="55">
        <v>1</v>
      </c>
      <c r="CY6291" s="55"/>
      <c r="CZ6291" s="55"/>
      <c r="DA6291" s="55"/>
      <c r="DB6291" s="55"/>
      <c r="DC6291" s="55"/>
      <c r="DD6291" s="55"/>
      <c r="DE6291" s="55"/>
      <c r="DF6291" s="55">
        <v>1</v>
      </c>
      <c r="DG6291" s="55">
        <v>1</v>
      </c>
      <c r="DH6291" s="55">
        <v>1</v>
      </c>
      <c r="DI6291" s="55"/>
      <c r="DJ6291" s="55">
        <v>1</v>
      </c>
      <c r="DK6291" s="55"/>
      <c r="DL6291" s="55">
        <v>1</v>
      </c>
      <c r="DM6291" s="55"/>
      <c r="DN6291" s="55"/>
      <c r="DO6291" s="55"/>
      <c r="DP6291" s="55"/>
      <c r="DQ6291" s="55">
        <v>43</v>
      </c>
    </row>
    <row r="6292" spans="2:121" x14ac:dyDescent="0.25">
      <c r="B6292" s="58">
        <v>4632</v>
      </c>
      <c r="C6292" s="55"/>
      <c r="D6292" s="55"/>
      <c r="E6292" s="55"/>
      <c r="F6292" s="55"/>
      <c r="G6292" s="55"/>
      <c r="H6292" s="55"/>
      <c r="I6292" s="55"/>
      <c r="J6292" s="55"/>
      <c r="K6292" s="55"/>
      <c r="L6292" s="55"/>
      <c r="M6292" s="55"/>
      <c r="N6292" s="55"/>
      <c r="O6292" s="55"/>
      <c r="P6292" s="55"/>
      <c r="Q6292" s="55"/>
      <c r="R6292" s="55"/>
      <c r="S6292" s="55"/>
      <c r="T6292" s="55"/>
      <c r="U6292" s="55"/>
      <c r="V6292" s="55"/>
      <c r="W6292" s="55"/>
      <c r="X6292" s="55"/>
      <c r="Y6292" s="55"/>
      <c r="Z6292" s="55"/>
      <c r="AA6292" s="55"/>
      <c r="AB6292" s="55"/>
      <c r="AC6292" s="55"/>
      <c r="AD6292" s="55"/>
      <c r="AE6292" s="55"/>
      <c r="AF6292" s="55"/>
      <c r="AG6292" s="55"/>
      <c r="AH6292" s="55"/>
      <c r="AI6292" s="55"/>
      <c r="AJ6292" s="55"/>
      <c r="AK6292" s="55"/>
      <c r="AL6292" s="55"/>
      <c r="AM6292" s="55"/>
      <c r="AN6292" s="55"/>
      <c r="AO6292" s="55"/>
      <c r="AP6292" s="55"/>
      <c r="AQ6292" s="55"/>
      <c r="AR6292" s="55"/>
      <c r="AS6292" s="55"/>
      <c r="AT6292" s="55"/>
      <c r="AU6292" s="55"/>
      <c r="AV6292" s="55"/>
      <c r="AW6292" s="55"/>
      <c r="AX6292" s="55"/>
      <c r="AY6292" s="55"/>
      <c r="AZ6292" s="55"/>
      <c r="BA6292" s="55"/>
      <c r="BB6292" s="55"/>
      <c r="BC6292" s="55"/>
      <c r="BD6292" s="55"/>
      <c r="BE6292" s="55"/>
      <c r="BF6292" s="55"/>
      <c r="BG6292" s="55"/>
      <c r="BH6292" s="55"/>
      <c r="BI6292" s="55"/>
      <c r="BJ6292" s="55"/>
      <c r="BK6292" s="55"/>
      <c r="BL6292" s="55"/>
      <c r="BM6292" s="55"/>
      <c r="BN6292" s="55"/>
      <c r="BO6292" s="55">
        <v>1</v>
      </c>
      <c r="BP6292" s="55">
        <v>1</v>
      </c>
      <c r="BQ6292" s="55">
        <v>1</v>
      </c>
      <c r="BR6292" s="55">
        <v>1</v>
      </c>
      <c r="BS6292" s="55"/>
      <c r="BT6292" s="55"/>
      <c r="BU6292" s="55"/>
      <c r="BV6292" s="55"/>
      <c r="BW6292" s="55"/>
      <c r="BX6292" s="55"/>
      <c r="BY6292" s="55"/>
      <c r="BZ6292" s="55"/>
      <c r="CA6292" s="55"/>
      <c r="CB6292" s="55"/>
      <c r="CC6292" s="55"/>
      <c r="CD6292" s="55"/>
      <c r="CE6292" s="55"/>
      <c r="CF6292" s="55"/>
      <c r="CG6292" s="55"/>
      <c r="CH6292" s="55"/>
      <c r="CI6292" s="55"/>
      <c r="CJ6292" s="55"/>
      <c r="CK6292" s="55"/>
      <c r="CL6292" s="55"/>
      <c r="CM6292" s="55"/>
      <c r="CN6292" s="55"/>
      <c r="CO6292" s="55"/>
      <c r="CP6292" s="55"/>
      <c r="CQ6292" s="55"/>
      <c r="CR6292" s="55"/>
      <c r="CS6292" s="55"/>
      <c r="CT6292" s="55"/>
      <c r="CU6292" s="55"/>
      <c r="CV6292" s="55"/>
      <c r="CW6292" s="55"/>
      <c r="CX6292" s="55"/>
      <c r="CY6292" s="55"/>
      <c r="CZ6292" s="55"/>
      <c r="DA6292" s="55"/>
      <c r="DB6292" s="55"/>
      <c r="DC6292" s="55"/>
      <c r="DD6292" s="55"/>
      <c r="DE6292" s="55"/>
      <c r="DF6292" s="55"/>
      <c r="DG6292" s="55"/>
      <c r="DH6292" s="55"/>
      <c r="DI6292" s="55"/>
      <c r="DJ6292" s="55"/>
      <c r="DK6292" s="55"/>
      <c r="DL6292" s="55"/>
      <c r="DM6292" s="55"/>
      <c r="DN6292" s="55"/>
      <c r="DO6292" s="55"/>
      <c r="DP6292" s="55"/>
      <c r="DQ6292" s="55">
        <v>4</v>
      </c>
    </row>
    <row r="6293" spans="2:121" x14ac:dyDescent="0.25">
      <c r="B6293" s="58">
        <v>4634</v>
      </c>
      <c r="C6293" s="55"/>
      <c r="D6293" s="55"/>
      <c r="E6293" s="55"/>
      <c r="F6293" s="55"/>
      <c r="G6293" s="55"/>
      <c r="H6293" s="55"/>
      <c r="I6293" s="55"/>
      <c r="J6293" s="55"/>
      <c r="K6293" s="55"/>
      <c r="L6293" s="55"/>
      <c r="M6293" s="55"/>
      <c r="N6293" s="55"/>
      <c r="O6293" s="55"/>
      <c r="P6293" s="55"/>
      <c r="Q6293" s="55"/>
      <c r="R6293" s="55"/>
      <c r="S6293" s="55"/>
      <c r="T6293" s="55"/>
      <c r="U6293" s="55"/>
      <c r="V6293" s="55"/>
      <c r="W6293" s="55"/>
      <c r="X6293" s="55"/>
      <c r="Y6293" s="55"/>
      <c r="Z6293" s="55"/>
      <c r="AA6293" s="55"/>
      <c r="AB6293" s="55"/>
      <c r="AC6293" s="55"/>
      <c r="AD6293" s="55"/>
      <c r="AE6293" s="55"/>
      <c r="AF6293" s="55"/>
      <c r="AG6293" s="55"/>
      <c r="AH6293" s="55"/>
      <c r="AI6293" s="55"/>
      <c r="AJ6293" s="55"/>
      <c r="AK6293" s="55"/>
      <c r="AL6293" s="55"/>
      <c r="AM6293" s="55"/>
      <c r="AN6293" s="55"/>
      <c r="AO6293" s="55"/>
      <c r="AP6293" s="55"/>
      <c r="AQ6293" s="55"/>
      <c r="AR6293" s="55"/>
      <c r="AS6293" s="55"/>
      <c r="AT6293" s="55"/>
      <c r="AU6293" s="55"/>
      <c r="AV6293" s="55"/>
      <c r="AW6293" s="55"/>
      <c r="AX6293" s="55"/>
      <c r="AY6293" s="55"/>
      <c r="AZ6293" s="55"/>
      <c r="BA6293" s="55"/>
      <c r="BB6293" s="55"/>
      <c r="BC6293" s="55"/>
      <c r="BD6293" s="55"/>
      <c r="BE6293" s="55"/>
      <c r="BF6293" s="55"/>
      <c r="BG6293" s="55"/>
      <c r="BH6293" s="55"/>
      <c r="BI6293" s="55"/>
      <c r="BJ6293" s="55"/>
      <c r="BK6293" s="55"/>
      <c r="BL6293" s="55"/>
      <c r="BM6293" s="55"/>
      <c r="BN6293" s="55"/>
      <c r="BO6293" s="55"/>
      <c r="BP6293" s="55"/>
      <c r="BQ6293" s="55"/>
      <c r="BR6293" s="55"/>
      <c r="BS6293" s="55"/>
      <c r="BT6293" s="55"/>
      <c r="BU6293" s="55"/>
      <c r="BV6293" s="55"/>
      <c r="BW6293" s="55"/>
      <c r="BX6293" s="55"/>
      <c r="BY6293" s="55"/>
      <c r="BZ6293" s="55"/>
      <c r="CA6293" s="55"/>
      <c r="CB6293" s="55">
        <v>1</v>
      </c>
      <c r="CC6293" s="55"/>
      <c r="CD6293" s="55">
        <v>1</v>
      </c>
      <c r="CE6293" s="55"/>
      <c r="CF6293" s="55">
        <v>1</v>
      </c>
      <c r="CG6293" s="55">
        <v>1</v>
      </c>
      <c r="CH6293" s="55"/>
      <c r="CI6293" s="55">
        <v>1</v>
      </c>
      <c r="CJ6293" s="55"/>
      <c r="CK6293" s="55">
        <v>1</v>
      </c>
      <c r="CL6293" s="55">
        <v>1</v>
      </c>
      <c r="CM6293" s="55">
        <v>1</v>
      </c>
      <c r="CN6293" s="55"/>
      <c r="CO6293" s="55">
        <v>1</v>
      </c>
      <c r="CP6293" s="55">
        <v>1</v>
      </c>
      <c r="CQ6293" s="55"/>
      <c r="CR6293" s="55">
        <v>1</v>
      </c>
      <c r="CS6293" s="55">
        <v>1</v>
      </c>
      <c r="CT6293" s="55"/>
      <c r="CU6293" s="55">
        <v>1</v>
      </c>
      <c r="CV6293" s="55"/>
      <c r="CW6293" s="55">
        <v>1</v>
      </c>
      <c r="CX6293" s="55"/>
      <c r="CY6293" s="55">
        <v>1</v>
      </c>
      <c r="CZ6293" s="55"/>
      <c r="DA6293" s="55">
        <v>1</v>
      </c>
      <c r="DB6293" s="55"/>
      <c r="DC6293" s="55">
        <v>1</v>
      </c>
      <c r="DD6293" s="55">
        <v>1</v>
      </c>
      <c r="DE6293" s="55">
        <v>1</v>
      </c>
      <c r="DF6293" s="55"/>
      <c r="DG6293" s="55"/>
      <c r="DH6293" s="55"/>
      <c r="DI6293" s="55"/>
      <c r="DJ6293" s="55"/>
      <c r="DK6293" s="55"/>
      <c r="DL6293" s="55">
        <v>1</v>
      </c>
      <c r="DM6293" s="55">
        <v>1</v>
      </c>
      <c r="DN6293" s="55">
        <v>1</v>
      </c>
      <c r="DO6293" s="55">
        <v>1</v>
      </c>
      <c r="DP6293" s="55">
        <v>1</v>
      </c>
      <c r="DQ6293" s="55">
        <v>24</v>
      </c>
    </row>
    <row r="6294" spans="2:121" x14ac:dyDescent="0.25">
      <c r="B6294" s="58">
        <v>4635</v>
      </c>
      <c r="C6294" s="55"/>
      <c r="D6294" s="55"/>
      <c r="E6294" s="55"/>
      <c r="F6294" s="55"/>
      <c r="G6294" s="55"/>
      <c r="H6294" s="55"/>
      <c r="I6294" s="55"/>
      <c r="J6294" s="55"/>
      <c r="K6294" s="55"/>
      <c r="L6294" s="55"/>
      <c r="M6294" s="55"/>
      <c r="N6294" s="55"/>
      <c r="O6294" s="55"/>
      <c r="P6294" s="55"/>
      <c r="Q6294" s="55"/>
      <c r="R6294" s="55"/>
      <c r="S6294" s="55"/>
      <c r="T6294" s="55"/>
      <c r="U6294" s="55"/>
      <c r="V6294" s="55"/>
      <c r="W6294" s="55"/>
      <c r="X6294" s="55"/>
      <c r="Y6294" s="55"/>
      <c r="Z6294" s="55"/>
      <c r="AA6294" s="55"/>
      <c r="AB6294" s="55"/>
      <c r="AC6294" s="55"/>
      <c r="AD6294" s="55"/>
      <c r="AE6294" s="55"/>
      <c r="AF6294" s="55"/>
      <c r="AG6294" s="55"/>
      <c r="AH6294" s="55"/>
      <c r="AI6294" s="55"/>
      <c r="AJ6294" s="55"/>
      <c r="AK6294" s="55"/>
      <c r="AL6294" s="55"/>
      <c r="AM6294" s="55"/>
      <c r="AN6294" s="55"/>
      <c r="AO6294" s="55"/>
      <c r="AP6294" s="55"/>
      <c r="AQ6294" s="55"/>
      <c r="AR6294" s="55"/>
      <c r="AS6294" s="55"/>
      <c r="AT6294" s="55"/>
      <c r="AU6294" s="55"/>
      <c r="AV6294" s="55"/>
      <c r="AW6294" s="55"/>
      <c r="AX6294" s="55"/>
      <c r="AY6294" s="55"/>
      <c r="AZ6294" s="55"/>
      <c r="BA6294" s="55"/>
      <c r="BB6294" s="55"/>
      <c r="BC6294" s="55"/>
      <c r="BD6294" s="55"/>
      <c r="BE6294" s="55"/>
      <c r="BF6294" s="55"/>
      <c r="BG6294" s="55"/>
      <c r="BH6294" s="55"/>
      <c r="BI6294" s="55"/>
      <c r="BJ6294" s="55"/>
      <c r="BK6294" s="55"/>
      <c r="BL6294" s="55"/>
      <c r="BM6294" s="55"/>
      <c r="BN6294" s="55"/>
      <c r="BO6294" s="55"/>
      <c r="BP6294" s="55"/>
      <c r="BQ6294" s="55"/>
      <c r="BR6294" s="55"/>
      <c r="BS6294" s="55"/>
      <c r="BT6294" s="55"/>
      <c r="BU6294" s="55"/>
      <c r="BV6294" s="55"/>
      <c r="BW6294" s="55"/>
      <c r="BX6294" s="55"/>
      <c r="BY6294" s="55"/>
      <c r="BZ6294" s="55"/>
      <c r="CA6294" s="55"/>
      <c r="CB6294" s="55"/>
      <c r="CC6294" s="55">
        <v>1</v>
      </c>
      <c r="CD6294" s="55">
        <v>1</v>
      </c>
      <c r="CE6294" s="55">
        <v>1</v>
      </c>
      <c r="CF6294" s="55">
        <v>1</v>
      </c>
      <c r="CG6294" s="55">
        <v>1</v>
      </c>
      <c r="CH6294" s="55"/>
      <c r="CI6294" s="55">
        <v>1</v>
      </c>
      <c r="CJ6294" s="55"/>
      <c r="CK6294" s="55">
        <v>1</v>
      </c>
      <c r="CL6294" s="55">
        <v>1</v>
      </c>
      <c r="CM6294" s="55">
        <v>1</v>
      </c>
      <c r="CN6294" s="55">
        <v>1</v>
      </c>
      <c r="CO6294" s="55">
        <v>1</v>
      </c>
      <c r="CP6294" s="55">
        <v>1</v>
      </c>
      <c r="CQ6294" s="55">
        <v>1</v>
      </c>
      <c r="CR6294" s="55">
        <v>1</v>
      </c>
      <c r="CS6294" s="55">
        <v>1</v>
      </c>
      <c r="CT6294" s="55"/>
      <c r="CU6294" s="55">
        <v>1</v>
      </c>
      <c r="CV6294" s="55">
        <v>1</v>
      </c>
      <c r="CW6294" s="55">
        <v>1</v>
      </c>
      <c r="CX6294" s="55">
        <v>1</v>
      </c>
      <c r="CY6294" s="55">
        <v>1</v>
      </c>
      <c r="CZ6294" s="55">
        <v>1</v>
      </c>
      <c r="DA6294" s="55"/>
      <c r="DB6294" s="55">
        <v>1</v>
      </c>
      <c r="DC6294" s="55">
        <v>1</v>
      </c>
      <c r="DD6294" s="55">
        <v>1</v>
      </c>
      <c r="DE6294" s="55">
        <v>1</v>
      </c>
      <c r="DF6294" s="55"/>
      <c r="DG6294" s="55">
        <v>1</v>
      </c>
      <c r="DH6294" s="55">
        <v>1</v>
      </c>
      <c r="DI6294" s="55"/>
      <c r="DJ6294" s="55"/>
      <c r="DK6294" s="55"/>
      <c r="DL6294" s="55">
        <v>1</v>
      </c>
      <c r="DM6294" s="55"/>
      <c r="DN6294" s="55">
        <v>1</v>
      </c>
      <c r="DO6294" s="55">
        <v>1</v>
      </c>
      <c r="DP6294" s="55">
        <v>1</v>
      </c>
      <c r="DQ6294" s="55">
        <v>31</v>
      </c>
    </row>
    <row r="6295" spans="2:121" x14ac:dyDescent="0.25">
      <c r="B6295" s="58">
        <v>4636</v>
      </c>
      <c r="C6295" s="55"/>
      <c r="D6295" s="55"/>
      <c r="E6295" s="55"/>
      <c r="F6295" s="55"/>
      <c r="G6295" s="55"/>
      <c r="H6295" s="55"/>
      <c r="I6295" s="55"/>
      <c r="J6295" s="55"/>
      <c r="K6295" s="55"/>
      <c r="L6295" s="55"/>
      <c r="M6295" s="55"/>
      <c r="N6295" s="55"/>
      <c r="O6295" s="55"/>
      <c r="P6295" s="55"/>
      <c r="Q6295" s="55"/>
      <c r="R6295" s="55"/>
      <c r="S6295" s="55"/>
      <c r="T6295" s="55"/>
      <c r="U6295" s="55"/>
      <c r="V6295" s="55"/>
      <c r="W6295" s="55"/>
      <c r="X6295" s="55"/>
      <c r="Y6295" s="55"/>
      <c r="Z6295" s="55"/>
      <c r="AA6295" s="55"/>
      <c r="AB6295" s="55"/>
      <c r="AC6295" s="55"/>
      <c r="AD6295" s="55"/>
      <c r="AE6295" s="55"/>
      <c r="AF6295" s="55"/>
      <c r="AG6295" s="55"/>
      <c r="AH6295" s="55"/>
      <c r="AI6295" s="55"/>
      <c r="AJ6295" s="55"/>
      <c r="AK6295" s="55"/>
      <c r="AL6295" s="55"/>
      <c r="AM6295" s="55"/>
      <c r="AN6295" s="55"/>
      <c r="AO6295" s="55"/>
      <c r="AP6295" s="55"/>
      <c r="AQ6295" s="55"/>
      <c r="AR6295" s="55"/>
      <c r="AS6295" s="55"/>
      <c r="AT6295" s="55"/>
      <c r="AU6295" s="55"/>
      <c r="AV6295" s="55"/>
      <c r="AW6295" s="55"/>
      <c r="AX6295" s="55"/>
      <c r="AY6295" s="55"/>
      <c r="AZ6295" s="55"/>
      <c r="BA6295" s="55"/>
      <c r="BB6295" s="55"/>
      <c r="BC6295" s="55"/>
      <c r="BD6295" s="55"/>
      <c r="BE6295" s="55"/>
      <c r="BF6295" s="55"/>
      <c r="BG6295" s="55"/>
      <c r="BH6295" s="55"/>
      <c r="BI6295" s="55"/>
      <c r="BJ6295" s="55"/>
      <c r="BK6295" s="55"/>
      <c r="BL6295" s="55"/>
      <c r="BM6295" s="55"/>
      <c r="BN6295" s="55"/>
      <c r="BO6295" s="55"/>
      <c r="BP6295" s="55"/>
      <c r="BQ6295" s="55"/>
      <c r="BR6295" s="55"/>
      <c r="BS6295" s="55"/>
      <c r="BT6295" s="55"/>
      <c r="BU6295" s="55"/>
      <c r="BV6295" s="55"/>
      <c r="BW6295" s="55"/>
      <c r="BX6295" s="55"/>
      <c r="BY6295" s="55"/>
      <c r="BZ6295" s="55"/>
      <c r="CA6295" s="55"/>
      <c r="CB6295" s="55"/>
      <c r="CC6295" s="55"/>
      <c r="CD6295" s="55">
        <v>1</v>
      </c>
      <c r="CE6295" s="55">
        <v>1</v>
      </c>
      <c r="CF6295" s="55">
        <v>1</v>
      </c>
      <c r="CG6295" s="55">
        <v>1</v>
      </c>
      <c r="CH6295" s="55"/>
      <c r="CI6295" s="55"/>
      <c r="CJ6295" s="55">
        <v>1</v>
      </c>
      <c r="CK6295" s="55">
        <v>1</v>
      </c>
      <c r="CL6295" s="55">
        <v>1</v>
      </c>
      <c r="CM6295" s="55">
        <v>1</v>
      </c>
      <c r="CN6295" s="55">
        <v>1</v>
      </c>
      <c r="CO6295" s="55">
        <v>1</v>
      </c>
      <c r="CP6295" s="55"/>
      <c r="CQ6295" s="55">
        <v>1</v>
      </c>
      <c r="CR6295" s="55">
        <v>1</v>
      </c>
      <c r="CS6295" s="55">
        <v>1</v>
      </c>
      <c r="CT6295" s="55"/>
      <c r="CU6295" s="55">
        <v>1</v>
      </c>
      <c r="CV6295" s="55"/>
      <c r="CW6295" s="55">
        <v>1</v>
      </c>
      <c r="CX6295" s="55">
        <v>1</v>
      </c>
      <c r="CY6295" s="55">
        <v>1</v>
      </c>
      <c r="CZ6295" s="55">
        <v>1</v>
      </c>
      <c r="DA6295" s="55">
        <v>1</v>
      </c>
      <c r="DB6295" s="55"/>
      <c r="DC6295" s="55">
        <v>1</v>
      </c>
      <c r="DD6295" s="55"/>
      <c r="DE6295" s="55">
        <v>1</v>
      </c>
      <c r="DF6295" s="55"/>
      <c r="DG6295" s="55">
        <v>1</v>
      </c>
      <c r="DH6295" s="55">
        <v>1</v>
      </c>
      <c r="DI6295" s="55">
        <v>1</v>
      </c>
      <c r="DJ6295" s="55"/>
      <c r="DK6295" s="55">
        <v>1</v>
      </c>
      <c r="DL6295" s="55">
        <v>1</v>
      </c>
      <c r="DM6295" s="55">
        <v>1</v>
      </c>
      <c r="DN6295" s="55">
        <v>1</v>
      </c>
      <c r="DO6295" s="55">
        <v>1</v>
      </c>
      <c r="DP6295" s="55">
        <v>1</v>
      </c>
      <c r="DQ6295" s="55">
        <v>30</v>
      </c>
    </row>
    <row r="6296" spans="2:121" x14ac:dyDescent="0.25">
      <c r="B6296" s="58">
        <v>4637</v>
      </c>
      <c r="C6296" s="55"/>
      <c r="D6296" s="55"/>
      <c r="E6296" s="55"/>
      <c r="F6296" s="55"/>
      <c r="G6296" s="55"/>
      <c r="H6296" s="55"/>
      <c r="I6296" s="55"/>
      <c r="J6296" s="55"/>
      <c r="K6296" s="55"/>
      <c r="L6296" s="55"/>
      <c r="M6296" s="55"/>
      <c r="N6296" s="55"/>
      <c r="O6296" s="55"/>
      <c r="P6296" s="55"/>
      <c r="Q6296" s="55"/>
      <c r="R6296" s="55"/>
      <c r="S6296" s="55"/>
      <c r="T6296" s="55"/>
      <c r="U6296" s="55"/>
      <c r="V6296" s="55"/>
      <c r="W6296" s="55"/>
      <c r="X6296" s="55"/>
      <c r="Y6296" s="55"/>
      <c r="Z6296" s="55"/>
      <c r="AA6296" s="55"/>
      <c r="AB6296" s="55"/>
      <c r="AC6296" s="55"/>
      <c r="AD6296" s="55"/>
      <c r="AE6296" s="55"/>
      <c r="AF6296" s="55"/>
      <c r="AG6296" s="55"/>
      <c r="AH6296" s="55"/>
      <c r="AI6296" s="55"/>
      <c r="AJ6296" s="55"/>
      <c r="AK6296" s="55"/>
      <c r="AL6296" s="55"/>
      <c r="AM6296" s="55"/>
      <c r="AN6296" s="55"/>
      <c r="AO6296" s="55"/>
      <c r="AP6296" s="55"/>
      <c r="AQ6296" s="55"/>
      <c r="AR6296" s="55"/>
      <c r="AS6296" s="55"/>
      <c r="AT6296" s="55"/>
      <c r="AU6296" s="55"/>
      <c r="AV6296" s="55"/>
      <c r="AW6296" s="55"/>
      <c r="AX6296" s="55"/>
      <c r="AY6296" s="55"/>
      <c r="AZ6296" s="55"/>
      <c r="BA6296" s="55"/>
      <c r="BB6296" s="55"/>
      <c r="BC6296" s="55"/>
      <c r="BD6296" s="55"/>
      <c r="BE6296" s="55"/>
      <c r="BF6296" s="55"/>
      <c r="BG6296" s="55"/>
      <c r="BH6296" s="55"/>
      <c r="BI6296" s="55"/>
      <c r="BJ6296" s="55"/>
      <c r="BK6296" s="55"/>
      <c r="BL6296" s="55"/>
      <c r="BM6296" s="55"/>
      <c r="BN6296" s="55"/>
      <c r="BO6296" s="55"/>
      <c r="BP6296" s="55"/>
      <c r="BQ6296" s="55"/>
      <c r="BR6296" s="55"/>
      <c r="BS6296" s="55"/>
      <c r="BT6296" s="55"/>
      <c r="BU6296" s="55"/>
      <c r="BV6296" s="55"/>
      <c r="BW6296" s="55"/>
      <c r="BX6296" s="55"/>
      <c r="BY6296" s="55"/>
      <c r="BZ6296" s="55"/>
      <c r="CA6296" s="55"/>
      <c r="CB6296" s="55">
        <v>1</v>
      </c>
      <c r="CC6296" s="55">
        <v>1</v>
      </c>
      <c r="CD6296" s="55">
        <v>1</v>
      </c>
      <c r="CE6296" s="55">
        <v>1</v>
      </c>
      <c r="CF6296" s="55">
        <v>1</v>
      </c>
      <c r="CG6296" s="55">
        <v>1</v>
      </c>
      <c r="CH6296" s="55">
        <v>1</v>
      </c>
      <c r="CI6296" s="55">
        <v>1</v>
      </c>
      <c r="CJ6296" s="55">
        <v>1</v>
      </c>
      <c r="CK6296" s="55">
        <v>1</v>
      </c>
      <c r="CL6296" s="55">
        <v>1</v>
      </c>
      <c r="CM6296" s="55">
        <v>1</v>
      </c>
      <c r="CN6296" s="55">
        <v>1</v>
      </c>
      <c r="CO6296" s="55">
        <v>1</v>
      </c>
      <c r="CP6296" s="55">
        <v>1</v>
      </c>
      <c r="CQ6296" s="55">
        <v>1</v>
      </c>
      <c r="CR6296" s="55">
        <v>1</v>
      </c>
      <c r="CS6296" s="55">
        <v>1</v>
      </c>
      <c r="CT6296" s="55">
        <v>1</v>
      </c>
      <c r="CU6296" s="55">
        <v>1</v>
      </c>
      <c r="CV6296" s="55">
        <v>1</v>
      </c>
      <c r="CW6296" s="55">
        <v>1</v>
      </c>
      <c r="CX6296" s="55">
        <v>1</v>
      </c>
      <c r="CY6296" s="55">
        <v>1</v>
      </c>
      <c r="CZ6296" s="55">
        <v>1</v>
      </c>
      <c r="DA6296" s="55">
        <v>1</v>
      </c>
      <c r="DB6296" s="55">
        <v>1</v>
      </c>
      <c r="DC6296" s="55">
        <v>1</v>
      </c>
      <c r="DD6296" s="55">
        <v>1</v>
      </c>
      <c r="DE6296" s="55">
        <v>1</v>
      </c>
      <c r="DF6296" s="55">
        <v>1</v>
      </c>
      <c r="DG6296" s="55">
        <v>1</v>
      </c>
      <c r="DH6296" s="55">
        <v>1</v>
      </c>
      <c r="DI6296" s="55"/>
      <c r="DJ6296" s="55"/>
      <c r="DK6296" s="55">
        <v>1</v>
      </c>
      <c r="DL6296" s="55">
        <v>1</v>
      </c>
      <c r="DM6296" s="55">
        <v>1</v>
      </c>
      <c r="DN6296" s="55">
        <v>1</v>
      </c>
      <c r="DO6296" s="55">
        <v>1</v>
      </c>
      <c r="DP6296" s="55">
        <v>1</v>
      </c>
      <c r="DQ6296" s="55">
        <v>39</v>
      </c>
    </row>
    <row r="6297" spans="2:121" x14ac:dyDescent="0.25">
      <c r="B6297" s="58">
        <v>4638</v>
      </c>
      <c r="C6297" s="55"/>
      <c r="D6297" s="55"/>
      <c r="E6297" s="55"/>
      <c r="F6297" s="55"/>
      <c r="G6297" s="55"/>
      <c r="H6297" s="55"/>
      <c r="I6297" s="55"/>
      <c r="J6297" s="55"/>
      <c r="K6297" s="55"/>
      <c r="L6297" s="55"/>
      <c r="M6297" s="55"/>
      <c r="N6297" s="55"/>
      <c r="O6297" s="55"/>
      <c r="P6297" s="55"/>
      <c r="Q6297" s="55"/>
      <c r="R6297" s="55"/>
      <c r="S6297" s="55"/>
      <c r="T6297" s="55"/>
      <c r="U6297" s="55"/>
      <c r="V6297" s="55"/>
      <c r="W6297" s="55"/>
      <c r="X6297" s="55"/>
      <c r="Y6297" s="55"/>
      <c r="Z6297" s="55"/>
      <c r="AA6297" s="55"/>
      <c r="AB6297" s="55"/>
      <c r="AC6297" s="55"/>
      <c r="AD6297" s="55"/>
      <c r="AE6297" s="55"/>
      <c r="AF6297" s="55"/>
      <c r="AG6297" s="55"/>
      <c r="AH6297" s="55"/>
      <c r="AI6297" s="55"/>
      <c r="AJ6297" s="55"/>
      <c r="AK6297" s="55"/>
      <c r="AL6297" s="55"/>
      <c r="AM6297" s="55"/>
      <c r="AN6297" s="55"/>
      <c r="AO6297" s="55"/>
      <c r="AP6297" s="55"/>
      <c r="AQ6297" s="55"/>
      <c r="AR6297" s="55"/>
      <c r="AS6297" s="55"/>
      <c r="AT6297" s="55"/>
      <c r="AU6297" s="55"/>
      <c r="AV6297" s="55"/>
      <c r="AW6297" s="55"/>
      <c r="AX6297" s="55"/>
      <c r="AY6297" s="55"/>
      <c r="AZ6297" s="55"/>
      <c r="BA6297" s="55"/>
      <c r="BB6297" s="55"/>
      <c r="BC6297" s="55"/>
      <c r="BD6297" s="55"/>
      <c r="BE6297" s="55"/>
      <c r="BF6297" s="55"/>
      <c r="BG6297" s="55"/>
      <c r="BH6297" s="55"/>
      <c r="BI6297" s="55"/>
      <c r="BJ6297" s="55"/>
      <c r="BK6297" s="55"/>
      <c r="BL6297" s="55"/>
      <c r="BM6297" s="55"/>
      <c r="BN6297" s="55"/>
      <c r="BO6297" s="55"/>
      <c r="BP6297" s="55"/>
      <c r="BQ6297" s="55"/>
      <c r="BR6297" s="55"/>
      <c r="BS6297" s="55"/>
      <c r="BT6297" s="55"/>
      <c r="BU6297" s="55"/>
      <c r="BV6297" s="55"/>
      <c r="BW6297" s="55"/>
      <c r="BX6297" s="55"/>
      <c r="BY6297" s="55"/>
      <c r="BZ6297" s="55"/>
      <c r="CA6297" s="55"/>
      <c r="CB6297" s="55"/>
      <c r="CC6297" s="55">
        <v>1</v>
      </c>
      <c r="CD6297" s="55">
        <v>1</v>
      </c>
      <c r="CE6297" s="55">
        <v>1</v>
      </c>
      <c r="CF6297" s="55">
        <v>1</v>
      </c>
      <c r="CG6297" s="55">
        <v>1</v>
      </c>
      <c r="CH6297" s="55">
        <v>1</v>
      </c>
      <c r="CI6297" s="55">
        <v>1</v>
      </c>
      <c r="CJ6297" s="55">
        <v>1</v>
      </c>
      <c r="CK6297" s="55">
        <v>1</v>
      </c>
      <c r="CL6297" s="55">
        <v>1</v>
      </c>
      <c r="CM6297" s="55">
        <v>1</v>
      </c>
      <c r="CN6297" s="55">
        <v>1</v>
      </c>
      <c r="CO6297" s="55">
        <v>1</v>
      </c>
      <c r="CP6297" s="55">
        <v>1</v>
      </c>
      <c r="CQ6297" s="55">
        <v>1</v>
      </c>
      <c r="CR6297" s="55">
        <v>1</v>
      </c>
      <c r="CS6297" s="55">
        <v>1</v>
      </c>
      <c r="CT6297" s="55">
        <v>1</v>
      </c>
      <c r="CU6297" s="55">
        <v>1</v>
      </c>
      <c r="CV6297" s="55">
        <v>1</v>
      </c>
      <c r="CW6297" s="55">
        <v>1</v>
      </c>
      <c r="CX6297" s="55">
        <v>1</v>
      </c>
      <c r="CY6297" s="55">
        <v>1</v>
      </c>
      <c r="CZ6297" s="55">
        <v>1</v>
      </c>
      <c r="DA6297" s="55">
        <v>1</v>
      </c>
      <c r="DB6297" s="55">
        <v>1</v>
      </c>
      <c r="DC6297" s="55">
        <v>1</v>
      </c>
      <c r="DD6297" s="55">
        <v>1</v>
      </c>
      <c r="DE6297" s="55">
        <v>1</v>
      </c>
      <c r="DF6297" s="55">
        <v>1</v>
      </c>
      <c r="DG6297" s="55">
        <v>1</v>
      </c>
      <c r="DH6297" s="55">
        <v>1</v>
      </c>
      <c r="DI6297" s="55">
        <v>1</v>
      </c>
      <c r="DJ6297" s="55"/>
      <c r="DK6297" s="55">
        <v>1</v>
      </c>
      <c r="DL6297" s="55">
        <v>1</v>
      </c>
      <c r="DM6297" s="55">
        <v>1</v>
      </c>
      <c r="DN6297" s="55">
        <v>1</v>
      </c>
      <c r="DO6297" s="55">
        <v>1</v>
      </c>
      <c r="DP6297" s="55"/>
      <c r="DQ6297" s="55">
        <v>38</v>
      </c>
    </row>
    <row r="6298" spans="2:121" x14ac:dyDescent="0.25">
      <c r="B6298" s="58">
        <v>4639</v>
      </c>
      <c r="C6298" s="55"/>
      <c r="D6298" s="55"/>
      <c r="E6298" s="55"/>
      <c r="F6298" s="55"/>
      <c r="G6298" s="55"/>
      <c r="H6298" s="55"/>
      <c r="I6298" s="55"/>
      <c r="J6298" s="55"/>
      <c r="K6298" s="55"/>
      <c r="L6298" s="55"/>
      <c r="M6298" s="55"/>
      <c r="N6298" s="55"/>
      <c r="O6298" s="55"/>
      <c r="P6298" s="55"/>
      <c r="Q6298" s="55"/>
      <c r="R6298" s="55"/>
      <c r="S6298" s="55"/>
      <c r="T6298" s="55"/>
      <c r="U6298" s="55"/>
      <c r="V6298" s="55"/>
      <c r="W6298" s="55"/>
      <c r="X6298" s="55"/>
      <c r="Y6298" s="55"/>
      <c r="Z6298" s="55"/>
      <c r="AA6298" s="55"/>
      <c r="AB6298" s="55"/>
      <c r="AC6298" s="55"/>
      <c r="AD6298" s="55"/>
      <c r="AE6298" s="55"/>
      <c r="AF6298" s="55"/>
      <c r="AG6298" s="55"/>
      <c r="AH6298" s="55"/>
      <c r="AI6298" s="55"/>
      <c r="AJ6298" s="55"/>
      <c r="AK6298" s="55"/>
      <c r="AL6298" s="55"/>
      <c r="AM6298" s="55"/>
      <c r="AN6298" s="55"/>
      <c r="AO6298" s="55"/>
      <c r="AP6298" s="55"/>
      <c r="AQ6298" s="55"/>
      <c r="AR6298" s="55"/>
      <c r="AS6298" s="55"/>
      <c r="AT6298" s="55"/>
      <c r="AU6298" s="55"/>
      <c r="AV6298" s="55"/>
      <c r="AW6298" s="55"/>
      <c r="AX6298" s="55"/>
      <c r="AY6298" s="55"/>
      <c r="AZ6298" s="55"/>
      <c r="BA6298" s="55"/>
      <c r="BB6298" s="55"/>
      <c r="BC6298" s="55"/>
      <c r="BD6298" s="55"/>
      <c r="BE6298" s="55"/>
      <c r="BF6298" s="55"/>
      <c r="BG6298" s="55"/>
      <c r="BH6298" s="55"/>
      <c r="BI6298" s="55"/>
      <c r="BJ6298" s="55"/>
      <c r="BK6298" s="55"/>
      <c r="BL6298" s="55"/>
      <c r="BM6298" s="55"/>
      <c r="BN6298" s="55"/>
      <c r="BO6298" s="55"/>
      <c r="BP6298" s="55"/>
      <c r="BQ6298" s="55"/>
      <c r="BR6298" s="55"/>
      <c r="BS6298" s="55"/>
      <c r="BT6298" s="55"/>
      <c r="BU6298" s="55"/>
      <c r="BV6298" s="55"/>
      <c r="BW6298" s="55"/>
      <c r="BX6298" s="55"/>
      <c r="BY6298" s="55"/>
      <c r="BZ6298" s="55"/>
      <c r="CA6298" s="55"/>
      <c r="CB6298" s="55">
        <v>1</v>
      </c>
      <c r="CC6298" s="55">
        <v>1</v>
      </c>
      <c r="CD6298" s="55">
        <v>1</v>
      </c>
      <c r="CE6298" s="55">
        <v>1</v>
      </c>
      <c r="CF6298" s="55">
        <v>1</v>
      </c>
      <c r="CG6298" s="55">
        <v>1</v>
      </c>
      <c r="CH6298" s="55">
        <v>1</v>
      </c>
      <c r="CI6298" s="55">
        <v>1</v>
      </c>
      <c r="CJ6298" s="55">
        <v>1</v>
      </c>
      <c r="CK6298" s="55">
        <v>1</v>
      </c>
      <c r="CL6298" s="55">
        <v>1</v>
      </c>
      <c r="CM6298" s="55">
        <v>1</v>
      </c>
      <c r="CN6298" s="55">
        <v>1</v>
      </c>
      <c r="CO6298" s="55">
        <v>1</v>
      </c>
      <c r="CP6298" s="55">
        <v>1</v>
      </c>
      <c r="CQ6298" s="55">
        <v>1</v>
      </c>
      <c r="CR6298" s="55">
        <v>1</v>
      </c>
      <c r="CS6298" s="55">
        <v>1</v>
      </c>
      <c r="CT6298" s="55">
        <v>1</v>
      </c>
      <c r="CU6298" s="55">
        <v>1</v>
      </c>
      <c r="CV6298" s="55">
        <v>1</v>
      </c>
      <c r="CW6298" s="55">
        <v>1</v>
      </c>
      <c r="CX6298" s="55">
        <v>1</v>
      </c>
      <c r="CY6298" s="55">
        <v>1</v>
      </c>
      <c r="CZ6298" s="55">
        <v>1</v>
      </c>
      <c r="DA6298" s="55">
        <v>1</v>
      </c>
      <c r="DB6298" s="55">
        <v>1</v>
      </c>
      <c r="DC6298" s="55">
        <v>1</v>
      </c>
      <c r="DD6298" s="55">
        <v>1</v>
      </c>
      <c r="DE6298" s="55">
        <v>1</v>
      </c>
      <c r="DF6298" s="55">
        <v>1</v>
      </c>
      <c r="DG6298" s="55">
        <v>1</v>
      </c>
      <c r="DH6298" s="55">
        <v>1</v>
      </c>
      <c r="DI6298" s="55"/>
      <c r="DJ6298" s="55"/>
      <c r="DK6298" s="55">
        <v>1</v>
      </c>
      <c r="DL6298" s="55">
        <v>1</v>
      </c>
      <c r="DM6298" s="55">
        <v>1</v>
      </c>
      <c r="DN6298" s="55">
        <v>1</v>
      </c>
      <c r="DO6298" s="55">
        <v>1</v>
      </c>
      <c r="DP6298" s="55"/>
      <c r="DQ6298" s="55">
        <v>38</v>
      </c>
    </row>
    <row r="6299" spans="2:121" x14ac:dyDescent="0.25">
      <c r="B6299" s="58">
        <v>4640</v>
      </c>
      <c r="C6299" s="55"/>
      <c r="D6299" s="55"/>
      <c r="E6299" s="55"/>
      <c r="F6299" s="55"/>
      <c r="G6299" s="55"/>
      <c r="H6299" s="55"/>
      <c r="I6299" s="55"/>
      <c r="J6299" s="55"/>
      <c r="K6299" s="55"/>
      <c r="L6299" s="55"/>
      <c r="M6299" s="55"/>
      <c r="N6299" s="55"/>
      <c r="O6299" s="55"/>
      <c r="P6299" s="55"/>
      <c r="Q6299" s="55"/>
      <c r="R6299" s="55"/>
      <c r="S6299" s="55"/>
      <c r="T6299" s="55"/>
      <c r="U6299" s="55"/>
      <c r="V6299" s="55"/>
      <c r="W6299" s="55"/>
      <c r="X6299" s="55"/>
      <c r="Y6299" s="55"/>
      <c r="Z6299" s="55"/>
      <c r="AA6299" s="55"/>
      <c r="AB6299" s="55"/>
      <c r="AC6299" s="55"/>
      <c r="AD6299" s="55"/>
      <c r="AE6299" s="55"/>
      <c r="AF6299" s="55"/>
      <c r="AG6299" s="55"/>
      <c r="AH6299" s="55"/>
      <c r="AI6299" s="55"/>
      <c r="AJ6299" s="55"/>
      <c r="AK6299" s="55"/>
      <c r="AL6299" s="55"/>
      <c r="AM6299" s="55"/>
      <c r="AN6299" s="55"/>
      <c r="AO6299" s="55"/>
      <c r="AP6299" s="55"/>
      <c r="AQ6299" s="55"/>
      <c r="AR6299" s="55"/>
      <c r="AS6299" s="55"/>
      <c r="AT6299" s="55"/>
      <c r="AU6299" s="55"/>
      <c r="AV6299" s="55"/>
      <c r="AW6299" s="55"/>
      <c r="AX6299" s="55"/>
      <c r="AY6299" s="55"/>
      <c r="AZ6299" s="55"/>
      <c r="BA6299" s="55"/>
      <c r="BB6299" s="55"/>
      <c r="BC6299" s="55"/>
      <c r="BD6299" s="55"/>
      <c r="BE6299" s="55"/>
      <c r="BF6299" s="55"/>
      <c r="BG6299" s="55"/>
      <c r="BH6299" s="55"/>
      <c r="BI6299" s="55"/>
      <c r="BJ6299" s="55"/>
      <c r="BK6299" s="55"/>
      <c r="BL6299" s="55"/>
      <c r="BM6299" s="55"/>
      <c r="BN6299" s="55"/>
      <c r="BO6299" s="55"/>
      <c r="BP6299" s="55"/>
      <c r="BQ6299" s="55"/>
      <c r="BR6299" s="55"/>
      <c r="BS6299" s="55"/>
      <c r="BT6299" s="55"/>
      <c r="BU6299" s="55"/>
      <c r="BV6299" s="55"/>
      <c r="BW6299" s="55"/>
      <c r="BX6299" s="55"/>
      <c r="BY6299" s="55"/>
      <c r="BZ6299" s="55"/>
      <c r="CA6299" s="55"/>
      <c r="CB6299" s="55"/>
      <c r="CC6299" s="55">
        <v>1</v>
      </c>
      <c r="CD6299" s="55">
        <v>1</v>
      </c>
      <c r="CE6299" s="55">
        <v>1</v>
      </c>
      <c r="CF6299" s="55">
        <v>1</v>
      </c>
      <c r="CG6299" s="55">
        <v>1</v>
      </c>
      <c r="CH6299" s="55">
        <v>1</v>
      </c>
      <c r="CI6299" s="55">
        <v>1</v>
      </c>
      <c r="CJ6299" s="55">
        <v>1</v>
      </c>
      <c r="CK6299" s="55">
        <v>1</v>
      </c>
      <c r="CL6299" s="55">
        <v>1</v>
      </c>
      <c r="CM6299" s="55">
        <v>1</v>
      </c>
      <c r="CN6299" s="55">
        <v>1</v>
      </c>
      <c r="CO6299" s="55">
        <v>1</v>
      </c>
      <c r="CP6299" s="55">
        <v>1</v>
      </c>
      <c r="CQ6299" s="55">
        <v>1</v>
      </c>
      <c r="CR6299" s="55">
        <v>1</v>
      </c>
      <c r="CS6299" s="55">
        <v>1</v>
      </c>
      <c r="CT6299" s="55">
        <v>1</v>
      </c>
      <c r="CU6299" s="55">
        <v>1</v>
      </c>
      <c r="CV6299" s="55">
        <v>1</v>
      </c>
      <c r="CW6299" s="55">
        <v>1</v>
      </c>
      <c r="CX6299" s="55">
        <v>1</v>
      </c>
      <c r="CY6299" s="55">
        <v>1</v>
      </c>
      <c r="CZ6299" s="55">
        <v>1</v>
      </c>
      <c r="DA6299" s="55">
        <v>1</v>
      </c>
      <c r="DB6299" s="55">
        <v>1</v>
      </c>
      <c r="DC6299" s="55">
        <v>1</v>
      </c>
      <c r="DD6299" s="55">
        <v>1</v>
      </c>
      <c r="DE6299" s="55">
        <v>1</v>
      </c>
      <c r="DF6299" s="55">
        <v>1</v>
      </c>
      <c r="DG6299" s="55">
        <v>1</v>
      </c>
      <c r="DH6299" s="55">
        <v>1</v>
      </c>
      <c r="DI6299" s="55">
        <v>1</v>
      </c>
      <c r="DJ6299" s="55"/>
      <c r="DK6299" s="55">
        <v>1</v>
      </c>
      <c r="DL6299" s="55">
        <v>1</v>
      </c>
      <c r="DM6299" s="55">
        <v>1</v>
      </c>
      <c r="DN6299" s="55">
        <v>1</v>
      </c>
      <c r="DO6299" s="55">
        <v>1</v>
      </c>
      <c r="DP6299" s="55">
        <v>1</v>
      </c>
      <c r="DQ6299" s="55">
        <v>39</v>
      </c>
    </row>
    <row r="6300" spans="2:121" x14ac:dyDescent="0.25">
      <c r="B6300" s="58">
        <v>4641</v>
      </c>
      <c r="C6300" s="55"/>
      <c r="D6300" s="55"/>
      <c r="E6300" s="55"/>
      <c r="F6300" s="55"/>
      <c r="G6300" s="55"/>
      <c r="H6300" s="55"/>
      <c r="I6300" s="55"/>
      <c r="J6300" s="55"/>
      <c r="K6300" s="55"/>
      <c r="L6300" s="55"/>
      <c r="M6300" s="55"/>
      <c r="N6300" s="55"/>
      <c r="O6300" s="55"/>
      <c r="P6300" s="55"/>
      <c r="Q6300" s="55"/>
      <c r="R6300" s="55"/>
      <c r="S6300" s="55"/>
      <c r="T6300" s="55"/>
      <c r="U6300" s="55"/>
      <c r="V6300" s="55"/>
      <c r="W6300" s="55"/>
      <c r="X6300" s="55"/>
      <c r="Y6300" s="55"/>
      <c r="Z6300" s="55"/>
      <c r="AA6300" s="55"/>
      <c r="AB6300" s="55"/>
      <c r="AC6300" s="55"/>
      <c r="AD6300" s="55"/>
      <c r="AE6300" s="55"/>
      <c r="AF6300" s="55"/>
      <c r="AG6300" s="55"/>
      <c r="AH6300" s="55"/>
      <c r="AI6300" s="55"/>
      <c r="AJ6300" s="55"/>
      <c r="AK6300" s="55"/>
      <c r="AL6300" s="55"/>
      <c r="AM6300" s="55"/>
      <c r="AN6300" s="55"/>
      <c r="AO6300" s="55"/>
      <c r="AP6300" s="55"/>
      <c r="AQ6300" s="55"/>
      <c r="AR6300" s="55"/>
      <c r="AS6300" s="55"/>
      <c r="AT6300" s="55"/>
      <c r="AU6300" s="55"/>
      <c r="AV6300" s="55"/>
      <c r="AW6300" s="55"/>
      <c r="AX6300" s="55"/>
      <c r="AY6300" s="55"/>
      <c r="AZ6300" s="55"/>
      <c r="BA6300" s="55"/>
      <c r="BB6300" s="55"/>
      <c r="BC6300" s="55"/>
      <c r="BD6300" s="55"/>
      <c r="BE6300" s="55"/>
      <c r="BF6300" s="55"/>
      <c r="BG6300" s="55"/>
      <c r="BH6300" s="55"/>
      <c r="BI6300" s="55"/>
      <c r="BJ6300" s="55"/>
      <c r="BK6300" s="55"/>
      <c r="BL6300" s="55"/>
      <c r="BM6300" s="55"/>
      <c r="BN6300" s="55"/>
      <c r="BO6300" s="55"/>
      <c r="BP6300" s="55"/>
      <c r="BQ6300" s="55"/>
      <c r="BR6300" s="55"/>
      <c r="BS6300" s="55"/>
      <c r="BT6300" s="55"/>
      <c r="BU6300" s="55"/>
      <c r="BV6300" s="55"/>
      <c r="BW6300" s="55"/>
      <c r="BX6300" s="55"/>
      <c r="BY6300" s="55"/>
      <c r="BZ6300" s="55"/>
      <c r="CA6300" s="55"/>
      <c r="CB6300" s="55"/>
      <c r="CC6300" s="55"/>
      <c r="CD6300" s="55"/>
      <c r="CE6300" s="55"/>
      <c r="CF6300" s="55"/>
      <c r="CG6300" s="55"/>
      <c r="CH6300" s="55"/>
      <c r="CI6300" s="55"/>
      <c r="CJ6300" s="55"/>
      <c r="CK6300" s="55"/>
      <c r="CL6300" s="55"/>
      <c r="CM6300" s="55"/>
      <c r="CN6300" s="55"/>
      <c r="CO6300" s="55"/>
      <c r="CP6300" s="55">
        <v>1</v>
      </c>
      <c r="CQ6300" s="55">
        <v>1</v>
      </c>
      <c r="CR6300" s="55">
        <v>1</v>
      </c>
      <c r="CS6300" s="55">
        <v>1</v>
      </c>
      <c r="CT6300" s="55">
        <v>1</v>
      </c>
      <c r="CU6300" s="55">
        <v>1</v>
      </c>
      <c r="CV6300" s="55"/>
      <c r="CW6300" s="55">
        <v>1</v>
      </c>
      <c r="CX6300" s="55">
        <v>1</v>
      </c>
      <c r="CY6300" s="55"/>
      <c r="CZ6300" s="55">
        <v>1</v>
      </c>
      <c r="DA6300" s="55">
        <v>1</v>
      </c>
      <c r="DB6300" s="55">
        <v>1</v>
      </c>
      <c r="DC6300" s="55">
        <v>1</v>
      </c>
      <c r="DD6300" s="55">
        <v>1</v>
      </c>
      <c r="DE6300" s="55">
        <v>1</v>
      </c>
      <c r="DF6300" s="55">
        <v>1</v>
      </c>
      <c r="DG6300" s="55"/>
      <c r="DH6300" s="55">
        <v>1</v>
      </c>
      <c r="DI6300" s="55">
        <v>1</v>
      </c>
      <c r="DJ6300" s="55"/>
      <c r="DK6300" s="55"/>
      <c r="DL6300" s="55">
        <v>1</v>
      </c>
      <c r="DM6300" s="55">
        <v>1</v>
      </c>
      <c r="DN6300" s="55">
        <v>1</v>
      </c>
      <c r="DO6300" s="55">
        <v>1</v>
      </c>
      <c r="DP6300" s="55">
        <v>1</v>
      </c>
      <c r="DQ6300" s="55">
        <v>22</v>
      </c>
    </row>
    <row r="6301" spans="2:121" x14ac:dyDescent="0.25">
      <c r="B6301" s="58">
        <v>4642</v>
      </c>
      <c r="C6301" s="55"/>
      <c r="D6301" s="55"/>
      <c r="E6301" s="55"/>
      <c r="F6301" s="55"/>
      <c r="G6301" s="55"/>
      <c r="H6301" s="55"/>
      <c r="I6301" s="55"/>
      <c r="J6301" s="55"/>
      <c r="K6301" s="55"/>
      <c r="L6301" s="55"/>
      <c r="M6301" s="55"/>
      <c r="N6301" s="55"/>
      <c r="O6301" s="55"/>
      <c r="P6301" s="55"/>
      <c r="Q6301" s="55"/>
      <c r="R6301" s="55"/>
      <c r="S6301" s="55"/>
      <c r="T6301" s="55"/>
      <c r="U6301" s="55"/>
      <c r="V6301" s="55"/>
      <c r="W6301" s="55"/>
      <c r="X6301" s="55"/>
      <c r="Y6301" s="55"/>
      <c r="Z6301" s="55"/>
      <c r="AA6301" s="55"/>
      <c r="AB6301" s="55"/>
      <c r="AC6301" s="55"/>
      <c r="AD6301" s="55"/>
      <c r="AE6301" s="55"/>
      <c r="AF6301" s="55"/>
      <c r="AG6301" s="55"/>
      <c r="AH6301" s="55"/>
      <c r="AI6301" s="55"/>
      <c r="AJ6301" s="55"/>
      <c r="AK6301" s="55"/>
      <c r="AL6301" s="55"/>
      <c r="AM6301" s="55"/>
      <c r="AN6301" s="55"/>
      <c r="AO6301" s="55"/>
      <c r="AP6301" s="55"/>
      <c r="AQ6301" s="55"/>
      <c r="AR6301" s="55"/>
      <c r="AS6301" s="55"/>
      <c r="AT6301" s="55"/>
      <c r="AU6301" s="55"/>
      <c r="AV6301" s="55"/>
      <c r="AW6301" s="55"/>
      <c r="AX6301" s="55"/>
      <c r="AY6301" s="55"/>
      <c r="AZ6301" s="55"/>
      <c r="BA6301" s="55"/>
      <c r="BB6301" s="55"/>
      <c r="BC6301" s="55"/>
      <c r="BD6301" s="55"/>
      <c r="BE6301" s="55"/>
      <c r="BF6301" s="55"/>
      <c r="BG6301" s="55"/>
      <c r="BH6301" s="55"/>
      <c r="BI6301" s="55"/>
      <c r="BJ6301" s="55"/>
      <c r="BK6301" s="55"/>
      <c r="BL6301" s="55"/>
      <c r="BM6301" s="55"/>
      <c r="BN6301" s="55"/>
      <c r="BO6301" s="55"/>
      <c r="BP6301" s="55"/>
      <c r="BQ6301" s="55"/>
      <c r="BR6301" s="55"/>
      <c r="BS6301" s="55"/>
      <c r="BT6301" s="55"/>
      <c r="BU6301" s="55"/>
      <c r="BV6301" s="55"/>
      <c r="BW6301" s="55"/>
      <c r="BX6301" s="55"/>
      <c r="BY6301" s="55"/>
      <c r="BZ6301" s="55"/>
      <c r="CA6301" s="55"/>
      <c r="CB6301" s="55"/>
      <c r="CC6301" s="55"/>
      <c r="CD6301" s="55"/>
      <c r="CE6301" s="55"/>
      <c r="CF6301" s="55">
        <v>1</v>
      </c>
      <c r="CG6301" s="55">
        <v>1</v>
      </c>
      <c r="CH6301" s="55">
        <v>1</v>
      </c>
      <c r="CI6301" s="55">
        <v>1</v>
      </c>
      <c r="CJ6301" s="55">
        <v>1</v>
      </c>
      <c r="CK6301" s="55">
        <v>1</v>
      </c>
      <c r="CL6301" s="55"/>
      <c r="CM6301" s="55">
        <v>1</v>
      </c>
      <c r="CN6301" s="55"/>
      <c r="CO6301" s="55"/>
      <c r="CP6301" s="55">
        <v>1</v>
      </c>
      <c r="CQ6301" s="55"/>
      <c r="CR6301" s="55">
        <v>1</v>
      </c>
      <c r="CS6301" s="55"/>
      <c r="CT6301" s="55">
        <v>1</v>
      </c>
      <c r="CU6301" s="55">
        <v>1</v>
      </c>
      <c r="CV6301" s="55">
        <v>1</v>
      </c>
      <c r="CW6301" s="55">
        <v>1</v>
      </c>
      <c r="CX6301" s="55"/>
      <c r="CY6301" s="55">
        <v>1</v>
      </c>
      <c r="CZ6301" s="55"/>
      <c r="DA6301" s="55">
        <v>1</v>
      </c>
      <c r="DB6301" s="55">
        <v>1</v>
      </c>
      <c r="DC6301" s="55">
        <v>1</v>
      </c>
      <c r="DD6301" s="55">
        <v>1</v>
      </c>
      <c r="DE6301" s="55">
        <v>1</v>
      </c>
      <c r="DF6301" s="55">
        <v>1</v>
      </c>
      <c r="DG6301" s="55">
        <v>1</v>
      </c>
      <c r="DH6301" s="55">
        <v>1</v>
      </c>
      <c r="DI6301" s="55">
        <v>1</v>
      </c>
      <c r="DJ6301" s="55"/>
      <c r="DK6301" s="55">
        <v>1</v>
      </c>
      <c r="DL6301" s="55"/>
      <c r="DM6301" s="55">
        <v>1</v>
      </c>
      <c r="DN6301" s="55">
        <v>1</v>
      </c>
      <c r="DO6301" s="55">
        <v>1</v>
      </c>
      <c r="DP6301" s="55">
        <v>1</v>
      </c>
      <c r="DQ6301" s="55">
        <v>28</v>
      </c>
    </row>
    <row r="6302" spans="2:121" x14ac:dyDescent="0.25">
      <c r="B6302" s="58">
        <v>4643</v>
      </c>
      <c r="C6302" s="55"/>
      <c r="D6302" s="55"/>
      <c r="E6302" s="55"/>
      <c r="F6302" s="55"/>
      <c r="G6302" s="55"/>
      <c r="H6302" s="55"/>
      <c r="I6302" s="55"/>
      <c r="J6302" s="55"/>
      <c r="K6302" s="55"/>
      <c r="L6302" s="55"/>
      <c r="M6302" s="55"/>
      <c r="N6302" s="55"/>
      <c r="O6302" s="55"/>
      <c r="P6302" s="55"/>
      <c r="Q6302" s="55"/>
      <c r="R6302" s="55"/>
      <c r="S6302" s="55"/>
      <c r="T6302" s="55"/>
      <c r="U6302" s="55"/>
      <c r="V6302" s="55"/>
      <c r="W6302" s="55"/>
      <c r="X6302" s="55"/>
      <c r="Y6302" s="55"/>
      <c r="Z6302" s="55"/>
      <c r="AA6302" s="55"/>
      <c r="AB6302" s="55"/>
      <c r="AC6302" s="55"/>
      <c r="AD6302" s="55"/>
      <c r="AE6302" s="55"/>
      <c r="AF6302" s="55"/>
      <c r="AG6302" s="55"/>
      <c r="AH6302" s="55"/>
      <c r="AI6302" s="55"/>
      <c r="AJ6302" s="55"/>
      <c r="AK6302" s="55"/>
      <c r="AL6302" s="55"/>
      <c r="AM6302" s="55"/>
      <c r="AN6302" s="55"/>
      <c r="AO6302" s="55"/>
      <c r="AP6302" s="55"/>
      <c r="AQ6302" s="55"/>
      <c r="AR6302" s="55"/>
      <c r="AS6302" s="55"/>
      <c r="AT6302" s="55"/>
      <c r="AU6302" s="55"/>
      <c r="AV6302" s="55"/>
      <c r="AW6302" s="55"/>
      <c r="AX6302" s="55"/>
      <c r="AY6302" s="55"/>
      <c r="AZ6302" s="55"/>
      <c r="BA6302" s="55"/>
      <c r="BB6302" s="55"/>
      <c r="BC6302" s="55"/>
      <c r="BD6302" s="55"/>
      <c r="BE6302" s="55"/>
      <c r="BF6302" s="55"/>
      <c r="BG6302" s="55"/>
      <c r="BH6302" s="55"/>
      <c r="BI6302" s="55"/>
      <c r="BJ6302" s="55"/>
      <c r="BK6302" s="55"/>
      <c r="BL6302" s="55"/>
      <c r="BM6302" s="55"/>
      <c r="BN6302" s="55"/>
      <c r="BO6302" s="55"/>
      <c r="BP6302" s="55"/>
      <c r="BQ6302" s="55"/>
      <c r="BR6302" s="55"/>
      <c r="BS6302" s="55"/>
      <c r="BT6302" s="55"/>
      <c r="BU6302" s="55"/>
      <c r="BV6302" s="55"/>
      <c r="BW6302" s="55"/>
      <c r="BX6302" s="55"/>
      <c r="BY6302" s="55"/>
      <c r="BZ6302" s="55"/>
      <c r="CA6302" s="55"/>
      <c r="CB6302" s="55"/>
      <c r="CC6302" s="55">
        <v>1</v>
      </c>
      <c r="CD6302" s="55">
        <v>1</v>
      </c>
      <c r="CE6302" s="55">
        <v>1</v>
      </c>
      <c r="CF6302" s="55">
        <v>1</v>
      </c>
      <c r="CG6302" s="55">
        <v>1</v>
      </c>
      <c r="CH6302" s="55">
        <v>1</v>
      </c>
      <c r="CI6302" s="55">
        <v>1</v>
      </c>
      <c r="CJ6302" s="55">
        <v>1</v>
      </c>
      <c r="CK6302" s="55">
        <v>1</v>
      </c>
      <c r="CL6302" s="55">
        <v>1</v>
      </c>
      <c r="CM6302" s="55">
        <v>1</v>
      </c>
      <c r="CN6302" s="55">
        <v>1</v>
      </c>
      <c r="CO6302" s="55">
        <v>1</v>
      </c>
      <c r="CP6302" s="55">
        <v>1</v>
      </c>
      <c r="CQ6302" s="55">
        <v>1</v>
      </c>
      <c r="CR6302" s="55">
        <v>1</v>
      </c>
      <c r="CS6302" s="55">
        <v>1</v>
      </c>
      <c r="CT6302" s="55">
        <v>1</v>
      </c>
      <c r="CU6302" s="55">
        <v>1</v>
      </c>
      <c r="CV6302" s="55">
        <v>1</v>
      </c>
      <c r="CW6302" s="55">
        <v>1</v>
      </c>
      <c r="CX6302" s="55">
        <v>1</v>
      </c>
      <c r="CY6302" s="55">
        <v>1</v>
      </c>
      <c r="CZ6302" s="55">
        <v>1</v>
      </c>
      <c r="DA6302" s="55">
        <v>1</v>
      </c>
      <c r="DB6302" s="55">
        <v>1</v>
      </c>
      <c r="DC6302" s="55">
        <v>1</v>
      </c>
      <c r="DD6302" s="55">
        <v>1</v>
      </c>
      <c r="DE6302" s="55">
        <v>1</v>
      </c>
      <c r="DF6302" s="55">
        <v>1</v>
      </c>
      <c r="DG6302" s="55">
        <v>1</v>
      </c>
      <c r="DH6302" s="55">
        <v>1</v>
      </c>
      <c r="DI6302" s="55">
        <v>1</v>
      </c>
      <c r="DJ6302" s="55"/>
      <c r="DK6302" s="55">
        <v>1</v>
      </c>
      <c r="DL6302" s="55">
        <v>1</v>
      </c>
      <c r="DM6302" s="55">
        <v>1</v>
      </c>
      <c r="DN6302" s="55">
        <v>1</v>
      </c>
      <c r="DO6302" s="55">
        <v>1</v>
      </c>
      <c r="DP6302" s="55">
        <v>1</v>
      </c>
      <c r="DQ6302" s="55">
        <v>39</v>
      </c>
    </row>
    <row r="6303" spans="2:121" x14ac:dyDescent="0.25">
      <c r="B6303" s="58">
        <v>4644</v>
      </c>
      <c r="C6303" s="55"/>
      <c r="D6303" s="55"/>
      <c r="E6303" s="55"/>
      <c r="F6303" s="55"/>
      <c r="G6303" s="55"/>
      <c r="H6303" s="55"/>
      <c r="I6303" s="55"/>
      <c r="J6303" s="55"/>
      <c r="K6303" s="55"/>
      <c r="L6303" s="55"/>
      <c r="M6303" s="55"/>
      <c r="N6303" s="55"/>
      <c r="O6303" s="55"/>
      <c r="P6303" s="55"/>
      <c r="Q6303" s="55"/>
      <c r="R6303" s="55"/>
      <c r="S6303" s="55"/>
      <c r="T6303" s="55"/>
      <c r="U6303" s="55"/>
      <c r="V6303" s="55"/>
      <c r="W6303" s="55"/>
      <c r="X6303" s="55"/>
      <c r="Y6303" s="55"/>
      <c r="Z6303" s="55"/>
      <c r="AA6303" s="55"/>
      <c r="AB6303" s="55"/>
      <c r="AC6303" s="55"/>
      <c r="AD6303" s="55"/>
      <c r="AE6303" s="55"/>
      <c r="AF6303" s="55"/>
      <c r="AG6303" s="55"/>
      <c r="AH6303" s="55"/>
      <c r="AI6303" s="55"/>
      <c r="AJ6303" s="55"/>
      <c r="AK6303" s="55"/>
      <c r="AL6303" s="55"/>
      <c r="AM6303" s="55"/>
      <c r="AN6303" s="55"/>
      <c r="AO6303" s="55"/>
      <c r="AP6303" s="55"/>
      <c r="AQ6303" s="55"/>
      <c r="AR6303" s="55"/>
      <c r="AS6303" s="55"/>
      <c r="AT6303" s="55"/>
      <c r="AU6303" s="55"/>
      <c r="AV6303" s="55"/>
      <c r="AW6303" s="55"/>
      <c r="AX6303" s="55"/>
      <c r="AY6303" s="55"/>
      <c r="AZ6303" s="55"/>
      <c r="BA6303" s="55"/>
      <c r="BB6303" s="55"/>
      <c r="BC6303" s="55"/>
      <c r="BD6303" s="55"/>
      <c r="BE6303" s="55"/>
      <c r="BF6303" s="55"/>
      <c r="BG6303" s="55"/>
      <c r="BH6303" s="55"/>
      <c r="BI6303" s="55"/>
      <c r="BJ6303" s="55"/>
      <c r="BK6303" s="55"/>
      <c r="BL6303" s="55"/>
      <c r="BM6303" s="55"/>
      <c r="BN6303" s="55"/>
      <c r="BO6303" s="55"/>
      <c r="BP6303" s="55"/>
      <c r="BQ6303" s="55"/>
      <c r="BR6303" s="55"/>
      <c r="BS6303" s="55"/>
      <c r="BT6303" s="55"/>
      <c r="BU6303" s="55"/>
      <c r="BV6303" s="55"/>
      <c r="BW6303" s="55"/>
      <c r="BX6303" s="55"/>
      <c r="BY6303" s="55"/>
      <c r="BZ6303" s="55"/>
      <c r="CA6303" s="55"/>
      <c r="CB6303" s="55">
        <v>1</v>
      </c>
      <c r="CC6303" s="55">
        <v>1</v>
      </c>
      <c r="CD6303" s="55">
        <v>1</v>
      </c>
      <c r="CE6303" s="55">
        <v>1</v>
      </c>
      <c r="CF6303" s="55">
        <v>1</v>
      </c>
      <c r="CG6303" s="55">
        <v>1</v>
      </c>
      <c r="CH6303" s="55">
        <v>1</v>
      </c>
      <c r="CI6303" s="55">
        <v>1</v>
      </c>
      <c r="CJ6303" s="55">
        <v>1</v>
      </c>
      <c r="CK6303" s="55">
        <v>1</v>
      </c>
      <c r="CL6303" s="55">
        <v>1</v>
      </c>
      <c r="CM6303" s="55">
        <v>1</v>
      </c>
      <c r="CN6303" s="55">
        <v>1</v>
      </c>
      <c r="CO6303" s="55">
        <v>1</v>
      </c>
      <c r="CP6303" s="55">
        <v>1</v>
      </c>
      <c r="CQ6303" s="55">
        <v>1</v>
      </c>
      <c r="CR6303" s="55">
        <v>1</v>
      </c>
      <c r="CS6303" s="55">
        <v>1</v>
      </c>
      <c r="CT6303" s="55">
        <v>1</v>
      </c>
      <c r="CU6303" s="55">
        <v>1</v>
      </c>
      <c r="CV6303" s="55">
        <v>1</v>
      </c>
      <c r="CW6303" s="55">
        <v>1</v>
      </c>
      <c r="CX6303" s="55">
        <v>1</v>
      </c>
      <c r="CY6303" s="55">
        <v>1</v>
      </c>
      <c r="CZ6303" s="55">
        <v>1</v>
      </c>
      <c r="DA6303" s="55">
        <v>1</v>
      </c>
      <c r="DB6303" s="55">
        <v>1</v>
      </c>
      <c r="DC6303" s="55">
        <v>1</v>
      </c>
      <c r="DD6303" s="55">
        <v>1</v>
      </c>
      <c r="DE6303" s="55">
        <v>1</v>
      </c>
      <c r="DF6303" s="55">
        <v>1</v>
      </c>
      <c r="DG6303" s="55">
        <v>1</v>
      </c>
      <c r="DH6303" s="55">
        <v>1</v>
      </c>
      <c r="DI6303" s="55">
        <v>1</v>
      </c>
      <c r="DJ6303" s="55"/>
      <c r="DK6303" s="55">
        <v>1</v>
      </c>
      <c r="DL6303" s="55">
        <v>1</v>
      </c>
      <c r="DM6303" s="55">
        <v>1</v>
      </c>
      <c r="DN6303" s="55">
        <v>1</v>
      </c>
      <c r="DO6303" s="55">
        <v>1</v>
      </c>
      <c r="DP6303" s="55">
        <v>1</v>
      </c>
      <c r="DQ6303" s="55">
        <v>40</v>
      </c>
    </row>
    <row r="6304" spans="2:121" x14ac:dyDescent="0.25">
      <c r="B6304" s="58">
        <v>4645</v>
      </c>
      <c r="C6304" s="55"/>
      <c r="D6304" s="55"/>
      <c r="E6304" s="55"/>
      <c r="F6304" s="55"/>
      <c r="G6304" s="55"/>
      <c r="H6304" s="55"/>
      <c r="I6304" s="55"/>
      <c r="J6304" s="55"/>
      <c r="K6304" s="55"/>
      <c r="L6304" s="55"/>
      <c r="M6304" s="55"/>
      <c r="N6304" s="55"/>
      <c r="O6304" s="55"/>
      <c r="P6304" s="55"/>
      <c r="Q6304" s="55"/>
      <c r="R6304" s="55"/>
      <c r="S6304" s="55"/>
      <c r="T6304" s="55"/>
      <c r="U6304" s="55"/>
      <c r="V6304" s="55"/>
      <c r="W6304" s="55"/>
      <c r="X6304" s="55"/>
      <c r="Y6304" s="55"/>
      <c r="Z6304" s="55"/>
      <c r="AA6304" s="55"/>
      <c r="AB6304" s="55"/>
      <c r="AC6304" s="55"/>
      <c r="AD6304" s="55"/>
      <c r="AE6304" s="55"/>
      <c r="AF6304" s="55"/>
      <c r="AG6304" s="55"/>
      <c r="AH6304" s="55"/>
      <c r="AI6304" s="55"/>
      <c r="AJ6304" s="55"/>
      <c r="AK6304" s="55"/>
      <c r="AL6304" s="55"/>
      <c r="AM6304" s="55"/>
      <c r="AN6304" s="55"/>
      <c r="AO6304" s="55"/>
      <c r="AP6304" s="55"/>
      <c r="AQ6304" s="55"/>
      <c r="AR6304" s="55"/>
      <c r="AS6304" s="55"/>
      <c r="AT6304" s="55"/>
      <c r="AU6304" s="55"/>
      <c r="AV6304" s="55"/>
      <c r="AW6304" s="55"/>
      <c r="AX6304" s="55"/>
      <c r="AY6304" s="55"/>
      <c r="AZ6304" s="55"/>
      <c r="BA6304" s="55"/>
      <c r="BB6304" s="55"/>
      <c r="BC6304" s="55"/>
      <c r="BD6304" s="55"/>
      <c r="BE6304" s="55"/>
      <c r="BF6304" s="55"/>
      <c r="BG6304" s="55"/>
      <c r="BH6304" s="55"/>
      <c r="BI6304" s="55"/>
      <c r="BJ6304" s="55"/>
      <c r="BK6304" s="55"/>
      <c r="BL6304" s="55"/>
      <c r="BM6304" s="55"/>
      <c r="BN6304" s="55"/>
      <c r="BO6304" s="55"/>
      <c r="BP6304" s="55"/>
      <c r="BQ6304" s="55"/>
      <c r="BR6304" s="55"/>
      <c r="BS6304" s="55"/>
      <c r="BT6304" s="55"/>
      <c r="BU6304" s="55"/>
      <c r="BV6304" s="55"/>
      <c r="BW6304" s="55"/>
      <c r="BX6304" s="55"/>
      <c r="BY6304" s="55"/>
      <c r="BZ6304" s="55"/>
      <c r="CA6304" s="55"/>
      <c r="CB6304" s="55">
        <v>1</v>
      </c>
      <c r="CC6304" s="55">
        <v>1</v>
      </c>
      <c r="CD6304" s="55">
        <v>1</v>
      </c>
      <c r="CE6304" s="55">
        <v>1</v>
      </c>
      <c r="CF6304" s="55">
        <v>1</v>
      </c>
      <c r="CG6304" s="55">
        <v>1</v>
      </c>
      <c r="CH6304" s="55">
        <v>1</v>
      </c>
      <c r="CI6304" s="55">
        <v>1</v>
      </c>
      <c r="CJ6304" s="55">
        <v>1</v>
      </c>
      <c r="CK6304" s="55">
        <v>1</v>
      </c>
      <c r="CL6304" s="55">
        <v>1</v>
      </c>
      <c r="CM6304" s="55">
        <v>1</v>
      </c>
      <c r="CN6304" s="55">
        <v>1</v>
      </c>
      <c r="CO6304" s="55">
        <v>1</v>
      </c>
      <c r="CP6304" s="55">
        <v>1</v>
      </c>
      <c r="CQ6304" s="55">
        <v>1</v>
      </c>
      <c r="CR6304" s="55">
        <v>1</v>
      </c>
      <c r="CS6304" s="55">
        <v>1</v>
      </c>
      <c r="CT6304" s="55">
        <v>1</v>
      </c>
      <c r="CU6304" s="55">
        <v>1</v>
      </c>
      <c r="CV6304" s="55">
        <v>1</v>
      </c>
      <c r="CW6304" s="55">
        <v>1</v>
      </c>
      <c r="CX6304" s="55">
        <v>1</v>
      </c>
      <c r="CY6304" s="55">
        <v>1</v>
      </c>
      <c r="CZ6304" s="55">
        <v>1</v>
      </c>
      <c r="DA6304" s="55">
        <v>1</v>
      </c>
      <c r="DB6304" s="55">
        <v>1</v>
      </c>
      <c r="DC6304" s="55">
        <v>1</v>
      </c>
      <c r="DD6304" s="55">
        <v>1</v>
      </c>
      <c r="DE6304" s="55">
        <v>1</v>
      </c>
      <c r="DF6304" s="55">
        <v>1</v>
      </c>
      <c r="DG6304" s="55">
        <v>1</v>
      </c>
      <c r="DH6304" s="55">
        <v>1</v>
      </c>
      <c r="DI6304" s="55">
        <v>1</v>
      </c>
      <c r="DJ6304" s="55"/>
      <c r="DK6304" s="55">
        <v>1</v>
      </c>
      <c r="DL6304" s="55">
        <v>1</v>
      </c>
      <c r="DM6304" s="55">
        <v>1</v>
      </c>
      <c r="DN6304" s="55">
        <v>1</v>
      </c>
      <c r="DO6304" s="55">
        <v>1</v>
      </c>
      <c r="DP6304" s="55">
        <v>1</v>
      </c>
      <c r="DQ6304" s="55">
        <v>40</v>
      </c>
    </row>
    <row r="6305" spans="2:121" x14ac:dyDescent="0.25">
      <c r="B6305" s="58">
        <v>4646</v>
      </c>
      <c r="C6305" s="55"/>
      <c r="D6305" s="55"/>
      <c r="E6305" s="55"/>
      <c r="F6305" s="55"/>
      <c r="G6305" s="55"/>
      <c r="H6305" s="55"/>
      <c r="I6305" s="55"/>
      <c r="J6305" s="55"/>
      <c r="K6305" s="55"/>
      <c r="L6305" s="55"/>
      <c r="M6305" s="55"/>
      <c r="N6305" s="55"/>
      <c r="O6305" s="55"/>
      <c r="P6305" s="55"/>
      <c r="Q6305" s="55"/>
      <c r="R6305" s="55"/>
      <c r="S6305" s="55"/>
      <c r="T6305" s="55"/>
      <c r="U6305" s="55"/>
      <c r="V6305" s="55"/>
      <c r="W6305" s="55"/>
      <c r="X6305" s="55"/>
      <c r="Y6305" s="55"/>
      <c r="Z6305" s="55"/>
      <c r="AA6305" s="55"/>
      <c r="AB6305" s="55"/>
      <c r="AC6305" s="55"/>
      <c r="AD6305" s="55"/>
      <c r="AE6305" s="55"/>
      <c r="AF6305" s="55"/>
      <c r="AG6305" s="55"/>
      <c r="AH6305" s="55"/>
      <c r="AI6305" s="55"/>
      <c r="AJ6305" s="55"/>
      <c r="AK6305" s="55"/>
      <c r="AL6305" s="55"/>
      <c r="AM6305" s="55"/>
      <c r="AN6305" s="55"/>
      <c r="AO6305" s="55"/>
      <c r="AP6305" s="55"/>
      <c r="AQ6305" s="55"/>
      <c r="AR6305" s="55"/>
      <c r="AS6305" s="55"/>
      <c r="AT6305" s="55"/>
      <c r="AU6305" s="55"/>
      <c r="AV6305" s="55"/>
      <c r="AW6305" s="55"/>
      <c r="AX6305" s="55"/>
      <c r="AY6305" s="55"/>
      <c r="AZ6305" s="55"/>
      <c r="BA6305" s="55"/>
      <c r="BB6305" s="55"/>
      <c r="BC6305" s="55"/>
      <c r="BD6305" s="55"/>
      <c r="BE6305" s="55"/>
      <c r="BF6305" s="55"/>
      <c r="BG6305" s="55"/>
      <c r="BH6305" s="55"/>
      <c r="BI6305" s="55"/>
      <c r="BJ6305" s="55"/>
      <c r="BK6305" s="55"/>
      <c r="BL6305" s="55"/>
      <c r="BM6305" s="55"/>
      <c r="BN6305" s="55"/>
      <c r="BO6305" s="55"/>
      <c r="BP6305" s="55"/>
      <c r="BQ6305" s="55"/>
      <c r="BR6305" s="55"/>
      <c r="BS6305" s="55"/>
      <c r="BT6305" s="55"/>
      <c r="BU6305" s="55"/>
      <c r="BV6305" s="55"/>
      <c r="BW6305" s="55"/>
      <c r="BX6305" s="55"/>
      <c r="BY6305" s="55"/>
      <c r="BZ6305" s="55"/>
      <c r="CA6305" s="55">
        <v>1</v>
      </c>
      <c r="CB6305" s="55">
        <v>1</v>
      </c>
      <c r="CC6305" s="55">
        <v>1</v>
      </c>
      <c r="CD6305" s="55">
        <v>1</v>
      </c>
      <c r="CE6305" s="55">
        <v>1</v>
      </c>
      <c r="CF6305" s="55">
        <v>1</v>
      </c>
      <c r="CG6305" s="55">
        <v>1</v>
      </c>
      <c r="CH6305" s="55">
        <v>1</v>
      </c>
      <c r="CI6305" s="55">
        <v>1</v>
      </c>
      <c r="CJ6305" s="55">
        <v>1</v>
      </c>
      <c r="CK6305" s="55">
        <v>1</v>
      </c>
      <c r="CL6305" s="55">
        <v>1</v>
      </c>
      <c r="CM6305" s="55">
        <v>1</v>
      </c>
      <c r="CN6305" s="55">
        <v>1</v>
      </c>
      <c r="CO6305" s="55">
        <v>1</v>
      </c>
      <c r="CP6305" s="55">
        <v>1</v>
      </c>
      <c r="CQ6305" s="55">
        <v>1</v>
      </c>
      <c r="CR6305" s="55">
        <v>1</v>
      </c>
      <c r="CS6305" s="55">
        <v>1</v>
      </c>
      <c r="CT6305" s="55">
        <v>1</v>
      </c>
      <c r="CU6305" s="55">
        <v>1</v>
      </c>
      <c r="CV6305" s="55">
        <v>1</v>
      </c>
      <c r="CW6305" s="55">
        <v>1</v>
      </c>
      <c r="CX6305" s="55">
        <v>1</v>
      </c>
      <c r="CY6305" s="55">
        <v>1</v>
      </c>
      <c r="CZ6305" s="55">
        <v>1</v>
      </c>
      <c r="DA6305" s="55">
        <v>1</v>
      </c>
      <c r="DB6305" s="55">
        <v>1</v>
      </c>
      <c r="DC6305" s="55">
        <v>1</v>
      </c>
      <c r="DD6305" s="55">
        <v>1</v>
      </c>
      <c r="DE6305" s="55">
        <v>1</v>
      </c>
      <c r="DF6305" s="55">
        <v>1</v>
      </c>
      <c r="DG6305" s="55">
        <v>1</v>
      </c>
      <c r="DH6305" s="55">
        <v>1</v>
      </c>
      <c r="DI6305" s="55">
        <v>1</v>
      </c>
      <c r="DJ6305" s="55"/>
      <c r="DK6305" s="55">
        <v>1</v>
      </c>
      <c r="DL6305" s="55">
        <v>1</v>
      </c>
      <c r="DM6305" s="55">
        <v>1</v>
      </c>
      <c r="DN6305" s="55">
        <v>1</v>
      </c>
      <c r="DO6305" s="55">
        <v>1</v>
      </c>
      <c r="DP6305" s="55"/>
      <c r="DQ6305" s="55">
        <v>40</v>
      </c>
    </row>
    <row r="6306" spans="2:121" x14ac:dyDescent="0.25">
      <c r="B6306" s="58">
        <v>4647</v>
      </c>
      <c r="C6306" s="55"/>
      <c r="D6306" s="55"/>
      <c r="E6306" s="55"/>
      <c r="F6306" s="55"/>
      <c r="G6306" s="55"/>
      <c r="H6306" s="55"/>
      <c r="I6306" s="55"/>
      <c r="J6306" s="55"/>
      <c r="K6306" s="55"/>
      <c r="L6306" s="55"/>
      <c r="M6306" s="55"/>
      <c r="N6306" s="55"/>
      <c r="O6306" s="55"/>
      <c r="P6306" s="55"/>
      <c r="Q6306" s="55"/>
      <c r="R6306" s="55"/>
      <c r="S6306" s="55"/>
      <c r="T6306" s="55"/>
      <c r="U6306" s="55"/>
      <c r="V6306" s="55"/>
      <c r="W6306" s="55"/>
      <c r="X6306" s="55"/>
      <c r="Y6306" s="55"/>
      <c r="Z6306" s="55"/>
      <c r="AA6306" s="55"/>
      <c r="AB6306" s="55"/>
      <c r="AC6306" s="55"/>
      <c r="AD6306" s="55"/>
      <c r="AE6306" s="55"/>
      <c r="AF6306" s="55"/>
      <c r="AG6306" s="55"/>
      <c r="AH6306" s="55"/>
      <c r="AI6306" s="55"/>
      <c r="AJ6306" s="55"/>
      <c r="AK6306" s="55"/>
      <c r="AL6306" s="55"/>
      <c r="AM6306" s="55"/>
      <c r="AN6306" s="55"/>
      <c r="AO6306" s="55"/>
      <c r="AP6306" s="55"/>
      <c r="AQ6306" s="55"/>
      <c r="AR6306" s="55"/>
      <c r="AS6306" s="55"/>
      <c r="AT6306" s="55"/>
      <c r="AU6306" s="55"/>
      <c r="AV6306" s="55"/>
      <c r="AW6306" s="55"/>
      <c r="AX6306" s="55"/>
      <c r="AY6306" s="55"/>
      <c r="AZ6306" s="55"/>
      <c r="BA6306" s="55"/>
      <c r="BB6306" s="55"/>
      <c r="BC6306" s="55"/>
      <c r="BD6306" s="55"/>
      <c r="BE6306" s="55"/>
      <c r="BF6306" s="55"/>
      <c r="BG6306" s="55"/>
      <c r="BH6306" s="55"/>
      <c r="BI6306" s="55"/>
      <c r="BJ6306" s="55"/>
      <c r="BK6306" s="55"/>
      <c r="BL6306" s="55"/>
      <c r="BM6306" s="55"/>
      <c r="BN6306" s="55"/>
      <c r="BO6306" s="55"/>
      <c r="BP6306" s="55"/>
      <c r="BQ6306" s="55"/>
      <c r="BR6306" s="55"/>
      <c r="BS6306" s="55"/>
      <c r="BT6306" s="55"/>
      <c r="BU6306" s="55"/>
      <c r="BV6306" s="55"/>
      <c r="BW6306" s="55"/>
      <c r="BX6306" s="55"/>
      <c r="BY6306" s="55"/>
      <c r="BZ6306" s="55"/>
      <c r="CA6306" s="55"/>
      <c r="CB6306" s="55"/>
      <c r="CC6306" s="55"/>
      <c r="CD6306" s="55"/>
      <c r="CE6306" s="55">
        <v>1</v>
      </c>
      <c r="CF6306" s="55">
        <v>1</v>
      </c>
      <c r="CG6306" s="55">
        <v>1</v>
      </c>
      <c r="CH6306" s="55"/>
      <c r="CI6306" s="55">
        <v>1</v>
      </c>
      <c r="CJ6306" s="55"/>
      <c r="CK6306" s="55"/>
      <c r="CL6306" s="55">
        <v>1</v>
      </c>
      <c r="CM6306" s="55"/>
      <c r="CN6306" s="55">
        <v>1</v>
      </c>
      <c r="CO6306" s="55"/>
      <c r="CP6306" s="55">
        <v>1</v>
      </c>
      <c r="CQ6306" s="55"/>
      <c r="CR6306" s="55">
        <v>1</v>
      </c>
      <c r="CS6306" s="55">
        <v>1</v>
      </c>
      <c r="CT6306" s="55"/>
      <c r="CU6306" s="55">
        <v>1</v>
      </c>
      <c r="CV6306" s="55"/>
      <c r="CW6306" s="55">
        <v>1</v>
      </c>
      <c r="CX6306" s="55">
        <v>1</v>
      </c>
      <c r="CY6306" s="55">
        <v>1</v>
      </c>
      <c r="CZ6306" s="55"/>
      <c r="DA6306" s="55"/>
      <c r="DB6306" s="55">
        <v>1</v>
      </c>
      <c r="DC6306" s="55"/>
      <c r="DD6306" s="55"/>
      <c r="DE6306" s="55">
        <v>1</v>
      </c>
      <c r="DF6306" s="55"/>
      <c r="DG6306" s="55">
        <v>1</v>
      </c>
      <c r="DH6306" s="55">
        <v>1</v>
      </c>
      <c r="DI6306" s="55"/>
      <c r="DJ6306" s="55"/>
      <c r="DK6306" s="55">
        <v>1</v>
      </c>
      <c r="DL6306" s="55">
        <v>1</v>
      </c>
      <c r="DM6306" s="55"/>
      <c r="DN6306" s="55">
        <v>1</v>
      </c>
      <c r="DO6306" s="55">
        <v>1</v>
      </c>
      <c r="DP6306" s="55"/>
      <c r="DQ6306" s="55">
        <v>21</v>
      </c>
    </row>
    <row r="6307" spans="2:121" x14ac:dyDescent="0.25">
      <c r="B6307" s="58">
        <v>4648</v>
      </c>
      <c r="C6307" s="55"/>
      <c r="D6307" s="55"/>
      <c r="E6307" s="55"/>
      <c r="F6307" s="55"/>
      <c r="G6307" s="55"/>
      <c r="H6307" s="55"/>
      <c r="I6307" s="55"/>
      <c r="J6307" s="55"/>
      <c r="K6307" s="55"/>
      <c r="L6307" s="55"/>
      <c r="M6307" s="55"/>
      <c r="N6307" s="55"/>
      <c r="O6307" s="55"/>
      <c r="P6307" s="55"/>
      <c r="Q6307" s="55"/>
      <c r="R6307" s="55"/>
      <c r="S6307" s="55"/>
      <c r="T6307" s="55"/>
      <c r="U6307" s="55"/>
      <c r="V6307" s="55"/>
      <c r="W6307" s="55"/>
      <c r="X6307" s="55"/>
      <c r="Y6307" s="55"/>
      <c r="Z6307" s="55"/>
      <c r="AA6307" s="55"/>
      <c r="AB6307" s="55"/>
      <c r="AC6307" s="55"/>
      <c r="AD6307" s="55"/>
      <c r="AE6307" s="55"/>
      <c r="AF6307" s="55"/>
      <c r="AG6307" s="55"/>
      <c r="AH6307" s="55"/>
      <c r="AI6307" s="55"/>
      <c r="AJ6307" s="55"/>
      <c r="AK6307" s="55"/>
      <c r="AL6307" s="55"/>
      <c r="AM6307" s="55"/>
      <c r="AN6307" s="55"/>
      <c r="AO6307" s="55"/>
      <c r="AP6307" s="55"/>
      <c r="AQ6307" s="55"/>
      <c r="AR6307" s="55"/>
      <c r="AS6307" s="55"/>
      <c r="AT6307" s="55"/>
      <c r="AU6307" s="55"/>
      <c r="AV6307" s="55"/>
      <c r="AW6307" s="55"/>
      <c r="AX6307" s="55"/>
      <c r="AY6307" s="55"/>
      <c r="AZ6307" s="55"/>
      <c r="BA6307" s="55"/>
      <c r="BB6307" s="55"/>
      <c r="BC6307" s="55"/>
      <c r="BD6307" s="55"/>
      <c r="BE6307" s="55"/>
      <c r="BF6307" s="55"/>
      <c r="BG6307" s="55"/>
      <c r="BH6307" s="55"/>
      <c r="BI6307" s="55"/>
      <c r="BJ6307" s="55"/>
      <c r="BK6307" s="55"/>
      <c r="BL6307" s="55"/>
      <c r="BM6307" s="55"/>
      <c r="BN6307" s="55"/>
      <c r="BO6307" s="55"/>
      <c r="BP6307" s="55"/>
      <c r="BQ6307" s="55"/>
      <c r="BR6307" s="55"/>
      <c r="BS6307" s="55"/>
      <c r="BT6307" s="55"/>
      <c r="BU6307" s="55"/>
      <c r="BV6307" s="55"/>
      <c r="BW6307" s="55"/>
      <c r="BX6307" s="55"/>
      <c r="BY6307" s="55"/>
      <c r="BZ6307" s="55"/>
      <c r="CA6307" s="55"/>
      <c r="CB6307" s="55">
        <v>1</v>
      </c>
      <c r="CC6307" s="55">
        <v>1</v>
      </c>
      <c r="CD6307" s="55">
        <v>1</v>
      </c>
      <c r="CE6307" s="55">
        <v>1</v>
      </c>
      <c r="CF6307" s="55">
        <v>1</v>
      </c>
      <c r="CG6307" s="55">
        <v>1</v>
      </c>
      <c r="CH6307" s="55">
        <v>1</v>
      </c>
      <c r="CI6307" s="55">
        <v>1</v>
      </c>
      <c r="CJ6307" s="55">
        <v>1</v>
      </c>
      <c r="CK6307" s="55">
        <v>1</v>
      </c>
      <c r="CL6307" s="55">
        <v>1</v>
      </c>
      <c r="CM6307" s="55">
        <v>1</v>
      </c>
      <c r="CN6307" s="55">
        <v>1</v>
      </c>
      <c r="CO6307" s="55">
        <v>1</v>
      </c>
      <c r="CP6307" s="55">
        <v>1</v>
      </c>
      <c r="CQ6307" s="55">
        <v>1</v>
      </c>
      <c r="CR6307" s="55">
        <v>1</v>
      </c>
      <c r="CS6307" s="55">
        <v>1</v>
      </c>
      <c r="CT6307" s="55">
        <v>1</v>
      </c>
      <c r="CU6307" s="55">
        <v>1</v>
      </c>
      <c r="CV6307" s="55">
        <v>1</v>
      </c>
      <c r="CW6307" s="55">
        <v>1</v>
      </c>
      <c r="CX6307" s="55">
        <v>1</v>
      </c>
      <c r="CY6307" s="55">
        <v>1</v>
      </c>
      <c r="CZ6307" s="55">
        <v>1</v>
      </c>
      <c r="DA6307" s="55">
        <v>1</v>
      </c>
      <c r="DB6307" s="55">
        <v>1</v>
      </c>
      <c r="DC6307" s="55">
        <v>1</v>
      </c>
      <c r="DD6307" s="55">
        <v>1</v>
      </c>
      <c r="DE6307" s="55">
        <v>1</v>
      </c>
      <c r="DF6307" s="55">
        <v>1</v>
      </c>
      <c r="DG6307" s="55">
        <v>1</v>
      </c>
      <c r="DH6307" s="55">
        <v>1</v>
      </c>
      <c r="DI6307" s="55">
        <v>1</v>
      </c>
      <c r="DJ6307" s="55"/>
      <c r="DK6307" s="55">
        <v>1</v>
      </c>
      <c r="DL6307" s="55">
        <v>1</v>
      </c>
      <c r="DM6307" s="55">
        <v>1</v>
      </c>
      <c r="DN6307" s="55">
        <v>1</v>
      </c>
      <c r="DO6307" s="55">
        <v>1</v>
      </c>
      <c r="DP6307" s="55">
        <v>1</v>
      </c>
      <c r="DQ6307" s="55">
        <v>40</v>
      </c>
    </row>
    <row r="6308" spans="2:121" x14ac:dyDescent="0.25">
      <c r="B6308" s="58">
        <v>4649</v>
      </c>
      <c r="C6308" s="55"/>
      <c r="D6308" s="55"/>
      <c r="E6308" s="55"/>
      <c r="F6308" s="55"/>
      <c r="G6308" s="55"/>
      <c r="H6308" s="55"/>
      <c r="I6308" s="55"/>
      <c r="J6308" s="55"/>
      <c r="K6308" s="55"/>
      <c r="L6308" s="55"/>
      <c r="M6308" s="55"/>
      <c r="N6308" s="55"/>
      <c r="O6308" s="55"/>
      <c r="P6308" s="55"/>
      <c r="Q6308" s="55"/>
      <c r="R6308" s="55"/>
      <c r="S6308" s="55"/>
      <c r="T6308" s="55"/>
      <c r="U6308" s="55"/>
      <c r="V6308" s="55"/>
      <c r="W6308" s="55"/>
      <c r="X6308" s="55"/>
      <c r="Y6308" s="55"/>
      <c r="Z6308" s="55"/>
      <c r="AA6308" s="55"/>
      <c r="AB6308" s="55"/>
      <c r="AC6308" s="55"/>
      <c r="AD6308" s="55"/>
      <c r="AE6308" s="55"/>
      <c r="AF6308" s="55"/>
      <c r="AG6308" s="55"/>
      <c r="AH6308" s="55"/>
      <c r="AI6308" s="55"/>
      <c r="AJ6308" s="55"/>
      <c r="AK6308" s="55"/>
      <c r="AL6308" s="55"/>
      <c r="AM6308" s="55"/>
      <c r="AN6308" s="55"/>
      <c r="AO6308" s="55"/>
      <c r="AP6308" s="55"/>
      <c r="AQ6308" s="55"/>
      <c r="AR6308" s="55"/>
      <c r="AS6308" s="55"/>
      <c r="AT6308" s="55"/>
      <c r="AU6308" s="55"/>
      <c r="AV6308" s="55"/>
      <c r="AW6308" s="55"/>
      <c r="AX6308" s="55"/>
      <c r="AY6308" s="55"/>
      <c r="AZ6308" s="55"/>
      <c r="BA6308" s="55"/>
      <c r="BB6308" s="55"/>
      <c r="BC6308" s="55"/>
      <c r="BD6308" s="55"/>
      <c r="BE6308" s="55"/>
      <c r="BF6308" s="55"/>
      <c r="BG6308" s="55"/>
      <c r="BH6308" s="55"/>
      <c r="BI6308" s="55"/>
      <c r="BJ6308" s="55"/>
      <c r="BK6308" s="55"/>
      <c r="BL6308" s="55"/>
      <c r="BM6308" s="55"/>
      <c r="BN6308" s="55"/>
      <c r="BO6308" s="55"/>
      <c r="BP6308" s="55"/>
      <c r="BQ6308" s="55"/>
      <c r="BR6308" s="55"/>
      <c r="BS6308" s="55"/>
      <c r="BT6308" s="55"/>
      <c r="BU6308" s="55"/>
      <c r="BV6308" s="55"/>
      <c r="BW6308" s="55"/>
      <c r="BX6308" s="55"/>
      <c r="BY6308" s="55"/>
      <c r="BZ6308" s="55"/>
      <c r="CA6308" s="55"/>
      <c r="CB6308" s="55"/>
      <c r="CC6308" s="55">
        <v>1</v>
      </c>
      <c r="CD6308" s="55">
        <v>1</v>
      </c>
      <c r="CE6308" s="55">
        <v>1</v>
      </c>
      <c r="CF6308" s="55">
        <v>1</v>
      </c>
      <c r="CG6308" s="55">
        <v>1</v>
      </c>
      <c r="CH6308" s="55">
        <v>1</v>
      </c>
      <c r="CI6308" s="55">
        <v>1</v>
      </c>
      <c r="CJ6308" s="55">
        <v>1</v>
      </c>
      <c r="CK6308" s="55">
        <v>1</v>
      </c>
      <c r="CL6308" s="55">
        <v>1</v>
      </c>
      <c r="CM6308" s="55">
        <v>1</v>
      </c>
      <c r="CN6308" s="55">
        <v>1</v>
      </c>
      <c r="CO6308" s="55">
        <v>1</v>
      </c>
      <c r="CP6308" s="55">
        <v>1</v>
      </c>
      <c r="CQ6308" s="55">
        <v>1</v>
      </c>
      <c r="CR6308" s="55">
        <v>1</v>
      </c>
      <c r="CS6308" s="55">
        <v>1</v>
      </c>
      <c r="CT6308" s="55">
        <v>1</v>
      </c>
      <c r="CU6308" s="55">
        <v>1</v>
      </c>
      <c r="CV6308" s="55">
        <v>1</v>
      </c>
      <c r="CW6308" s="55">
        <v>1</v>
      </c>
      <c r="CX6308" s="55">
        <v>1</v>
      </c>
      <c r="CY6308" s="55">
        <v>1</v>
      </c>
      <c r="CZ6308" s="55">
        <v>1</v>
      </c>
      <c r="DA6308" s="55">
        <v>1</v>
      </c>
      <c r="DB6308" s="55">
        <v>1</v>
      </c>
      <c r="DC6308" s="55">
        <v>1</v>
      </c>
      <c r="DD6308" s="55">
        <v>1</v>
      </c>
      <c r="DE6308" s="55">
        <v>1</v>
      </c>
      <c r="DF6308" s="55"/>
      <c r="DG6308" s="55">
        <v>1</v>
      </c>
      <c r="DH6308" s="55">
        <v>1</v>
      </c>
      <c r="DI6308" s="55">
        <v>1</v>
      </c>
      <c r="DJ6308" s="55"/>
      <c r="DK6308" s="55">
        <v>1</v>
      </c>
      <c r="DL6308" s="55">
        <v>1</v>
      </c>
      <c r="DM6308" s="55">
        <v>1</v>
      </c>
      <c r="DN6308" s="55">
        <v>1</v>
      </c>
      <c r="DO6308" s="55">
        <v>1</v>
      </c>
      <c r="DP6308" s="55">
        <v>1</v>
      </c>
      <c r="DQ6308" s="55">
        <v>38</v>
      </c>
    </row>
    <row r="6309" spans="2:121" x14ac:dyDescent="0.25">
      <c r="B6309" s="58">
        <v>4650</v>
      </c>
      <c r="C6309" s="55"/>
      <c r="D6309" s="55"/>
      <c r="E6309" s="55"/>
      <c r="F6309" s="55"/>
      <c r="G6309" s="55"/>
      <c r="H6309" s="55"/>
      <c r="I6309" s="55"/>
      <c r="J6309" s="55"/>
      <c r="K6309" s="55"/>
      <c r="L6309" s="55"/>
      <c r="M6309" s="55"/>
      <c r="N6309" s="55"/>
      <c r="O6309" s="55"/>
      <c r="P6309" s="55"/>
      <c r="Q6309" s="55"/>
      <c r="R6309" s="55"/>
      <c r="S6309" s="55"/>
      <c r="T6309" s="55"/>
      <c r="U6309" s="55"/>
      <c r="V6309" s="55"/>
      <c r="W6309" s="55"/>
      <c r="X6309" s="55"/>
      <c r="Y6309" s="55"/>
      <c r="Z6309" s="55"/>
      <c r="AA6309" s="55"/>
      <c r="AB6309" s="55"/>
      <c r="AC6309" s="55"/>
      <c r="AD6309" s="55"/>
      <c r="AE6309" s="55"/>
      <c r="AF6309" s="55"/>
      <c r="AG6309" s="55"/>
      <c r="AH6309" s="55"/>
      <c r="AI6309" s="55"/>
      <c r="AJ6309" s="55"/>
      <c r="AK6309" s="55"/>
      <c r="AL6309" s="55"/>
      <c r="AM6309" s="55"/>
      <c r="AN6309" s="55"/>
      <c r="AO6309" s="55"/>
      <c r="AP6309" s="55"/>
      <c r="AQ6309" s="55"/>
      <c r="AR6309" s="55"/>
      <c r="AS6309" s="55"/>
      <c r="AT6309" s="55"/>
      <c r="AU6309" s="55"/>
      <c r="AV6309" s="55"/>
      <c r="AW6309" s="55"/>
      <c r="AX6309" s="55"/>
      <c r="AY6309" s="55"/>
      <c r="AZ6309" s="55"/>
      <c r="BA6309" s="55"/>
      <c r="BB6309" s="55"/>
      <c r="BC6309" s="55"/>
      <c r="BD6309" s="55"/>
      <c r="BE6309" s="55"/>
      <c r="BF6309" s="55"/>
      <c r="BG6309" s="55"/>
      <c r="BH6309" s="55"/>
      <c r="BI6309" s="55"/>
      <c r="BJ6309" s="55"/>
      <c r="BK6309" s="55"/>
      <c r="BL6309" s="55"/>
      <c r="BM6309" s="55"/>
      <c r="BN6309" s="55"/>
      <c r="BO6309" s="55"/>
      <c r="BP6309" s="55"/>
      <c r="BQ6309" s="55"/>
      <c r="BR6309" s="55"/>
      <c r="BS6309" s="55"/>
      <c r="BT6309" s="55"/>
      <c r="BU6309" s="55"/>
      <c r="BV6309" s="55"/>
      <c r="BW6309" s="55"/>
      <c r="BX6309" s="55"/>
      <c r="BY6309" s="55"/>
      <c r="BZ6309" s="55"/>
      <c r="CA6309" s="55">
        <v>1</v>
      </c>
      <c r="CB6309" s="55">
        <v>1</v>
      </c>
      <c r="CC6309" s="55">
        <v>1</v>
      </c>
      <c r="CD6309" s="55">
        <v>1</v>
      </c>
      <c r="CE6309" s="55">
        <v>1</v>
      </c>
      <c r="CF6309" s="55">
        <v>1</v>
      </c>
      <c r="CG6309" s="55">
        <v>1</v>
      </c>
      <c r="CH6309" s="55">
        <v>1</v>
      </c>
      <c r="CI6309" s="55">
        <v>1</v>
      </c>
      <c r="CJ6309" s="55">
        <v>1</v>
      </c>
      <c r="CK6309" s="55">
        <v>1</v>
      </c>
      <c r="CL6309" s="55">
        <v>1</v>
      </c>
      <c r="CM6309" s="55">
        <v>1</v>
      </c>
      <c r="CN6309" s="55">
        <v>1</v>
      </c>
      <c r="CO6309" s="55">
        <v>1</v>
      </c>
      <c r="CP6309" s="55">
        <v>1</v>
      </c>
      <c r="CQ6309" s="55">
        <v>1</v>
      </c>
      <c r="CR6309" s="55">
        <v>1</v>
      </c>
      <c r="CS6309" s="55">
        <v>1</v>
      </c>
      <c r="CT6309" s="55">
        <v>1</v>
      </c>
      <c r="CU6309" s="55">
        <v>1</v>
      </c>
      <c r="CV6309" s="55">
        <v>1</v>
      </c>
      <c r="CW6309" s="55">
        <v>1</v>
      </c>
      <c r="CX6309" s="55">
        <v>1</v>
      </c>
      <c r="CY6309" s="55">
        <v>1</v>
      </c>
      <c r="CZ6309" s="55">
        <v>1</v>
      </c>
      <c r="DA6309" s="55">
        <v>1</v>
      </c>
      <c r="DB6309" s="55">
        <v>1</v>
      </c>
      <c r="DC6309" s="55">
        <v>1</v>
      </c>
      <c r="DD6309" s="55">
        <v>1</v>
      </c>
      <c r="DE6309" s="55">
        <v>1</v>
      </c>
      <c r="DF6309" s="55">
        <v>1</v>
      </c>
      <c r="DG6309" s="55">
        <v>1</v>
      </c>
      <c r="DH6309" s="55">
        <v>1</v>
      </c>
      <c r="DI6309" s="55">
        <v>1</v>
      </c>
      <c r="DJ6309" s="55"/>
      <c r="DK6309" s="55">
        <v>1</v>
      </c>
      <c r="DL6309" s="55">
        <v>1</v>
      </c>
      <c r="DM6309" s="55">
        <v>1</v>
      </c>
      <c r="DN6309" s="55">
        <v>1</v>
      </c>
      <c r="DO6309" s="55">
        <v>1</v>
      </c>
      <c r="DP6309" s="55">
        <v>1</v>
      </c>
      <c r="DQ6309" s="55">
        <v>41</v>
      </c>
    </row>
    <row r="6310" spans="2:121" x14ac:dyDescent="0.25">
      <c r="B6310" s="58">
        <v>4651</v>
      </c>
      <c r="C6310" s="55"/>
      <c r="D6310" s="55"/>
      <c r="E6310" s="55"/>
      <c r="F6310" s="55"/>
      <c r="G6310" s="55"/>
      <c r="H6310" s="55"/>
      <c r="I6310" s="55"/>
      <c r="J6310" s="55"/>
      <c r="K6310" s="55"/>
      <c r="L6310" s="55"/>
      <c r="M6310" s="55"/>
      <c r="N6310" s="55"/>
      <c r="O6310" s="55"/>
      <c r="P6310" s="55"/>
      <c r="Q6310" s="55"/>
      <c r="R6310" s="55"/>
      <c r="S6310" s="55"/>
      <c r="T6310" s="55"/>
      <c r="U6310" s="55"/>
      <c r="V6310" s="55"/>
      <c r="W6310" s="55"/>
      <c r="X6310" s="55"/>
      <c r="Y6310" s="55"/>
      <c r="Z6310" s="55"/>
      <c r="AA6310" s="55"/>
      <c r="AB6310" s="55"/>
      <c r="AC6310" s="55"/>
      <c r="AD6310" s="55"/>
      <c r="AE6310" s="55"/>
      <c r="AF6310" s="55"/>
      <c r="AG6310" s="55"/>
      <c r="AH6310" s="55"/>
      <c r="AI6310" s="55"/>
      <c r="AJ6310" s="55"/>
      <c r="AK6310" s="55"/>
      <c r="AL6310" s="55"/>
      <c r="AM6310" s="55"/>
      <c r="AN6310" s="55"/>
      <c r="AO6310" s="55"/>
      <c r="AP6310" s="55"/>
      <c r="AQ6310" s="55"/>
      <c r="AR6310" s="55"/>
      <c r="AS6310" s="55"/>
      <c r="AT6310" s="55"/>
      <c r="AU6310" s="55"/>
      <c r="AV6310" s="55"/>
      <c r="AW6310" s="55"/>
      <c r="AX6310" s="55"/>
      <c r="AY6310" s="55"/>
      <c r="AZ6310" s="55"/>
      <c r="BA6310" s="55"/>
      <c r="BB6310" s="55"/>
      <c r="BC6310" s="55"/>
      <c r="BD6310" s="55"/>
      <c r="BE6310" s="55"/>
      <c r="BF6310" s="55"/>
      <c r="BG6310" s="55"/>
      <c r="BH6310" s="55"/>
      <c r="BI6310" s="55"/>
      <c r="BJ6310" s="55"/>
      <c r="BK6310" s="55"/>
      <c r="BL6310" s="55"/>
      <c r="BM6310" s="55"/>
      <c r="BN6310" s="55"/>
      <c r="BO6310" s="55"/>
      <c r="BP6310" s="55"/>
      <c r="BQ6310" s="55"/>
      <c r="BR6310" s="55"/>
      <c r="BS6310" s="55"/>
      <c r="BT6310" s="55"/>
      <c r="BU6310" s="55"/>
      <c r="BV6310" s="55"/>
      <c r="BW6310" s="55"/>
      <c r="BX6310" s="55"/>
      <c r="BY6310" s="55"/>
      <c r="BZ6310" s="55"/>
      <c r="CA6310" s="55"/>
      <c r="CB6310" s="55">
        <v>1</v>
      </c>
      <c r="CC6310" s="55">
        <v>1</v>
      </c>
      <c r="CD6310" s="55">
        <v>1</v>
      </c>
      <c r="CE6310" s="55">
        <v>1</v>
      </c>
      <c r="CF6310" s="55">
        <v>1</v>
      </c>
      <c r="CG6310" s="55">
        <v>1</v>
      </c>
      <c r="CH6310" s="55">
        <v>1</v>
      </c>
      <c r="CI6310" s="55">
        <v>1</v>
      </c>
      <c r="CJ6310" s="55">
        <v>1</v>
      </c>
      <c r="CK6310" s="55">
        <v>1</v>
      </c>
      <c r="CL6310" s="55">
        <v>1</v>
      </c>
      <c r="CM6310" s="55">
        <v>1</v>
      </c>
      <c r="CN6310" s="55">
        <v>1</v>
      </c>
      <c r="CO6310" s="55">
        <v>1</v>
      </c>
      <c r="CP6310" s="55">
        <v>1</v>
      </c>
      <c r="CQ6310" s="55">
        <v>1</v>
      </c>
      <c r="CR6310" s="55">
        <v>1</v>
      </c>
      <c r="CS6310" s="55">
        <v>1</v>
      </c>
      <c r="CT6310" s="55">
        <v>1</v>
      </c>
      <c r="CU6310" s="55">
        <v>1</v>
      </c>
      <c r="CV6310" s="55">
        <v>1</v>
      </c>
      <c r="CW6310" s="55">
        <v>1</v>
      </c>
      <c r="CX6310" s="55">
        <v>1</v>
      </c>
      <c r="CY6310" s="55">
        <v>1</v>
      </c>
      <c r="CZ6310" s="55">
        <v>1</v>
      </c>
      <c r="DA6310" s="55">
        <v>1</v>
      </c>
      <c r="DB6310" s="55">
        <v>1</v>
      </c>
      <c r="DC6310" s="55">
        <v>1</v>
      </c>
      <c r="DD6310" s="55">
        <v>1</v>
      </c>
      <c r="DE6310" s="55">
        <v>1</v>
      </c>
      <c r="DF6310" s="55">
        <v>1</v>
      </c>
      <c r="DG6310" s="55">
        <v>1</v>
      </c>
      <c r="DH6310" s="55">
        <v>1</v>
      </c>
      <c r="DI6310" s="55">
        <v>1</v>
      </c>
      <c r="DJ6310" s="55"/>
      <c r="DK6310" s="55">
        <v>1</v>
      </c>
      <c r="DL6310" s="55">
        <v>1</v>
      </c>
      <c r="DM6310" s="55">
        <v>1</v>
      </c>
      <c r="DN6310" s="55">
        <v>1</v>
      </c>
      <c r="DO6310" s="55">
        <v>1</v>
      </c>
      <c r="DP6310" s="55">
        <v>1</v>
      </c>
      <c r="DQ6310" s="55">
        <v>40</v>
      </c>
    </row>
    <row r="6311" spans="2:121" x14ac:dyDescent="0.25">
      <c r="B6311" s="58">
        <v>4652</v>
      </c>
      <c r="C6311" s="55"/>
      <c r="D6311" s="55"/>
      <c r="E6311" s="55"/>
      <c r="F6311" s="55"/>
      <c r="G6311" s="55"/>
      <c r="H6311" s="55"/>
      <c r="I6311" s="55"/>
      <c r="J6311" s="55"/>
      <c r="K6311" s="55"/>
      <c r="L6311" s="55"/>
      <c r="M6311" s="55"/>
      <c r="N6311" s="55"/>
      <c r="O6311" s="55"/>
      <c r="P6311" s="55"/>
      <c r="Q6311" s="55"/>
      <c r="R6311" s="55"/>
      <c r="S6311" s="55"/>
      <c r="T6311" s="55"/>
      <c r="U6311" s="55"/>
      <c r="V6311" s="55"/>
      <c r="W6311" s="55"/>
      <c r="X6311" s="55"/>
      <c r="Y6311" s="55"/>
      <c r="Z6311" s="55"/>
      <c r="AA6311" s="55"/>
      <c r="AB6311" s="55"/>
      <c r="AC6311" s="55"/>
      <c r="AD6311" s="55"/>
      <c r="AE6311" s="55"/>
      <c r="AF6311" s="55"/>
      <c r="AG6311" s="55"/>
      <c r="AH6311" s="55"/>
      <c r="AI6311" s="55"/>
      <c r="AJ6311" s="55"/>
      <c r="AK6311" s="55"/>
      <c r="AL6311" s="55"/>
      <c r="AM6311" s="55"/>
      <c r="AN6311" s="55"/>
      <c r="AO6311" s="55"/>
      <c r="AP6311" s="55"/>
      <c r="AQ6311" s="55"/>
      <c r="AR6311" s="55"/>
      <c r="AS6311" s="55"/>
      <c r="AT6311" s="55"/>
      <c r="AU6311" s="55"/>
      <c r="AV6311" s="55"/>
      <c r="AW6311" s="55"/>
      <c r="AX6311" s="55"/>
      <c r="AY6311" s="55"/>
      <c r="AZ6311" s="55"/>
      <c r="BA6311" s="55"/>
      <c r="BB6311" s="55"/>
      <c r="BC6311" s="55"/>
      <c r="BD6311" s="55"/>
      <c r="BE6311" s="55"/>
      <c r="BF6311" s="55"/>
      <c r="BG6311" s="55"/>
      <c r="BH6311" s="55"/>
      <c r="BI6311" s="55"/>
      <c r="BJ6311" s="55"/>
      <c r="BK6311" s="55"/>
      <c r="BL6311" s="55"/>
      <c r="BM6311" s="55"/>
      <c r="BN6311" s="55"/>
      <c r="BO6311" s="55"/>
      <c r="BP6311" s="55"/>
      <c r="BQ6311" s="55"/>
      <c r="BR6311" s="55"/>
      <c r="BS6311" s="55"/>
      <c r="BT6311" s="55"/>
      <c r="BU6311" s="55"/>
      <c r="BV6311" s="55"/>
      <c r="BW6311" s="55"/>
      <c r="BX6311" s="55"/>
      <c r="BY6311" s="55"/>
      <c r="BZ6311" s="55"/>
      <c r="CA6311" s="55"/>
      <c r="CB6311" s="55">
        <v>1</v>
      </c>
      <c r="CC6311" s="55">
        <v>1</v>
      </c>
      <c r="CD6311" s="55">
        <v>1</v>
      </c>
      <c r="CE6311" s="55">
        <v>1</v>
      </c>
      <c r="CF6311" s="55">
        <v>1</v>
      </c>
      <c r="CG6311" s="55">
        <v>1</v>
      </c>
      <c r="CH6311" s="55">
        <v>1</v>
      </c>
      <c r="CI6311" s="55">
        <v>1</v>
      </c>
      <c r="CJ6311" s="55"/>
      <c r="CK6311" s="55">
        <v>1</v>
      </c>
      <c r="CL6311" s="55">
        <v>1</v>
      </c>
      <c r="CM6311" s="55">
        <v>1</v>
      </c>
      <c r="CN6311" s="55">
        <v>1</v>
      </c>
      <c r="CO6311" s="55">
        <v>1</v>
      </c>
      <c r="CP6311" s="55">
        <v>1</v>
      </c>
      <c r="CQ6311" s="55">
        <v>1</v>
      </c>
      <c r="CR6311" s="55">
        <v>1</v>
      </c>
      <c r="CS6311" s="55">
        <v>1</v>
      </c>
      <c r="CT6311" s="55">
        <v>1</v>
      </c>
      <c r="CU6311" s="55">
        <v>1</v>
      </c>
      <c r="CV6311" s="55">
        <v>1</v>
      </c>
      <c r="CW6311" s="55">
        <v>1</v>
      </c>
      <c r="CX6311" s="55">
        <v>1</v>
      </c>
      <c r="CY6311" s="55">
        <v>1</v>
      </c>
      <c r="CZ6311" s="55">
        <v>1</v>
      </c>
      <c r="DA6311" s="55">
        <v>1</v>
      </c>
      <c r="DB6311" s="55">
        <v>1</v>
      </c>
      <c r="DC6311" s="55">
        <v>1</v>
      </c>
      <c r="DD6311" s="55">
        <v>1</v>
      </c>
      <c r="DE6311" s="55">
        <v>1</v>
      </c>
      <c r="DF6311" s="55">
        <v>1</v>
      </c>
      <c r="DG6311" s="55">
        <v>1</v>
      </c>
      <c r="DH6311" s="55">
        <v>1</v>
      </c>
      <c r="DI6311" s="55">
        <v>1</v>
      </c>
      <c r="DJ6311" s="55"/>
      <c r="DK6311" s="55">
        <v>1</v>
      </c>
      <c r="DL6311" s="55">
        <v>1</v>
      </c>
      <c r="DM6311" s="55">
        <v>1</v>
      </c>
      <c r="DN6311" s="55">
        <v>1</v>
      </c>
      <c r="DO6311" s="55">
        <v>1</v>
      </c>
      <c r="DP6311" s="55">
        <v>1</v>
      </c>
      <c r="DQ6311" s="55">
        <v>39</v>
      </c>
    </row>
    <row r="6312" spans="2:121" x14ac:dyDescent="0.25">
      <c r="B6312" s="58">
        <v>4653</v>
      </c>
      <c r="C6312" s="55"/>
      <c r="D6312" s="55"/>
      <c r="E6312" s="55"/>
      <c r="F6312" s="55"/>
      <c r="G6312" s="55"/>
      <c r="H6312" s="55"/>
      <c r="I6312" s="55"/>
      <c r="J6312" s="55"/>
      <c r="K6312" s="55"/>
      <c r="L6312" s="55"/>
      <c r="M6312" s="55"/>
      <c r="N6312" s="55"/>
      <c r="O6312" s="55"/>
      <c r="P6312" s="55"/>
      <c r="Q6312" s="55"/>
      <c r="R6312" s="55"/>
      <c r="S6312" s="55"/>
      <c r="T6312" s="55"/>
      <c r="U6312" s="55"/>
      <c r="V6312" s="55"/>
      <c r="W6312" s="55"/>
      <c r="X6312" s="55"/>
      <c r="Y6312" s="55"/>
      <c r="Z6312" s="55"/>
      <c r="AA6312" s="55"/>
      <c r="AB6312" s="55"/>
      <c r="AC6312" s="55"/>
      <c r="AD6312" s="55"/>
      <c r="AE6312" s="55"/>
      <c r="AF6312" s="55"/>
      <c r="AG6312" s="55"/>
      <c r="AH6312" s="55"/>
      <c r="AI6312" s="55"/>
      <c r="AJ6312" s="55"/>
      <c r="AK6312" s="55"/>
      <c r="AL6312" s="55"/>
      <c r="AM6312" s="55"/>
      <c r="AN6312" s="55"/>
      <c r="AO6312" s="55"/>
      <c r="AP6312" s="55"/>
      <c r="AQ6312" s="55"/>
      <c r="AR6312" s="55"/>
      <c r="AS6312" s="55"/>
      <c r="AT6312" s="55"/>
      <c r="AU6312" s="55"/>
      <c r="AV6312" s="55"/>
      <c r="AW6312" s="55"/>
      <c r="AX6312" s="55"/>
      <c r="AY6312" s="55"/>
      <c r="AZ6312" s="55"/>
      <c r="BA6312" s="55"/>
      <c r="BB6312" s="55"/>
      <c r="BC6312" s="55"/>
      <c r="BD6312" s="55"/>
      <c r="BE6312" s="55"/>
      <c r="BF6312" s="55"/>
      <c r="BG6312" s="55"/>
      <c r="BH6312" s="55"/>
      <c r="BI6312" s="55"/>
      <c r="BJ6312" s="55"/>
      <c r="BK6312" s="55"/>
      <c r="BL6312" s="55"/>
      <c r="BM6312" s="55"/>
      <c r="BN6312" s="55"/>
      <c r="BO6312" s="55"/>
      <c r="BP6312" s="55"/>
      <c r="BQ6312" s="55"/>
      <c r="BR6312" s="55"/>
      <c r="BS6312" s="55"/>
      <c r="BT6312" s="55"/>
      <c r="BU6312" s="55"/>
      <c r="BV6312" s="55"/>
      <c r="BW6312" s="55"/>
      <c r="BX6312" s="55"/>
      <c r="BY6312" s="55"/>
      <c r="BZ6312" s="55"/>
      <c r="CA6312" s="55"/>
      <c r="CB6312" s="55"/>
      <c r="CC6312" s="55">
        <v>1</v>
      </c>
      <c r="CD6312" s="55">
        <v>1</v>
      </c>
      <c r="CE6312" s="55">
        <v>1</v>
      </c>
      <c r="CF6312" s="55">
        <v>1</v>
      </c>
      <c r="CG6312" s="55">
        <v>1</v>
      </c>
      <c r="CH6312" s="55">
        <v>1</v>
      </c>
      <c r="CI6312" s="55">
        <v>1</v>
      </c>
      <c r="CJ6312" s="55">
        <v>1</v>
      </c>
      <c r="CK6312" s="55">
        <v>1</v>
      </c>
      <c r="CL6312" s="55">
        <v>1</v>
      </c>
      <c r="CM6312" s="55">
        <v>1</v>
      </c>
      <c r="CN6312" s="55">
        <v>1</v>
      </c>
      <c r="CO6312" s="55">
        <v>1</v>
      </c>
      <c r="CP6312" s="55">
        <v>1</v>
      </c>
      <c r="CQ6312" s="55">
        <v>1</v>
      </c>
      <c r="CR6312" s="55">
        <v>1</v>
      </c>
      <c r="CS6312" s="55">
        <v>1</v>
      </c>
      <c r="CT6312" s="55">
        <v>1</v>
      </c>
      <c r="CU6312" s="55">
        <v>1</v>
      </c>
      <c r="CV6312" s="55">
        <v>1</v>
      </c>
      <c r="CW6312" s="55">
        <v>1</v>
      </c>
      <c r="CX6312" s="55">
        <v>1</v>
      </c>
      <c r="CY6312" s="55">
        <v>1</v>
      </c>
      <c r="CZ6312" s="55">
        <v>1</v>
      </c>
      <c r="DA6312" s="55">
        <v>1</v>
      </c>
      <c r="DB6312" s="55">
        <v>1</v>
      </c>
      <c r="DC6312" s="55">
        <v>1</v>
      </c>
      <c r="DD6312" s="55">
        <v>1</v>
      </c>
      <c r="DE6312" s="55">
        <v>1</v>
      </c>
      <c r="DF6312" s="55">
        <v>1</v>
      </c>
      <c r="DG6312" s="55">
        <v>1</v>
      </c>
      <c r="DH6312" s="55">
        <v>1</v>
      </c>
      <c r="DI6312" s="55">
        <v>1</v>
      </c>
      <c r="DJ6312" s="55"/>
      <c r="DK6312" s="55">
        <v>1</v>
      </c>
      <c r="DL6312" s="55">
        <v>1</v>
      </c>
      <c r="DM6312" s="55">
        <v>1</v>
      </c>
      <c r="DN6312" s="55">
        <v>1</v>
      </c>
      <c r="DO6312" s="55">
        <v>1</v>
      </c>
      <c r="DP6312" s="55"/>
      <c r="DQ6312" s="55">
        <v>38</v>
      </c>
    </row>
    <row r="6313" spans="2:121" x14ac:dyDescent="0.25">
      <c r="B6313" s="58">
        <v>4654</v>
      </c>
      <c r="C6313" s="55"/>
      <c r="D6313" s="55"/>
      <c r="E6313" s="55"/>
      <c r="F6313" s="55"/>
      <c r="G6313" s="55"/>
      <c r="H6313" s="55"/>
      <c r="I6313" s="55"/>
      <c r="J6313" s="55"/>
      <c r="K6313" s="55"/>
      <c r="L6313" s="55"/>
      <c r="M6313" s="55"/>
      <c r="N6313" s="55"/>
      <c r="O6313" s="55"/>
      <c r="P6313" s="55"/>
      <c r="Q6313" s="55"/>
      <c r="R6313" s="55"/>
      <c r="S6313" s="55"/>
      <c r="T6313" s="55"/>
      <c r="U6313" s="55"/>
      <c r="V6313" s="55"/>
      <c r="W6313" s="55"/>
      <c r="X6313" s="55"/>
      <c r="Y6313" s="55"/>
      <c r="Z6313" s="55"/>
      <c r="AA6313" s="55"/>
      <c r="AB6313" s="55"/>
      <c r="AC6313" s="55"/>
      <c r="AD6313" s="55"/>
      <c r="AE6313" s="55"/>
      <c r="AF6313" s="55"/>
      <c r="AG6313" s="55"/>
      <c r="AH6313" s="55"/>
      <c r="AI6313" s="55"/>
      <c r="AJ6313" s="55"/>
      <c r="AK6313" s="55"/>
      <c r="AL6313" s="55"/>
      <c r="AM6313" s="55"/>
      <c r="AN6313" s="55"/>
      <c r="AO6313" s="55"/>
      <c r="AP6313" s="55"/>
      <c r="AQ6313" s="55"/>
      <c r="AR6313" s="55"/>
      <c r="AS6313" s="55"/>
      <c r="AT6313" s="55"/>
      <c r="AU6313" s="55"/>
      <c r="AV6313" s="55"/>
      <c r="AW6313" s="55"/>
      <c r="AX6313" s="55"/>
      <c r="AY6313" s="55"/>
      <c r="AZ6313" s="55"/>
      <c r="BA6313" s="55"/>
      <c r="BB6313" s="55"/>
      <c r="BC6313" s="55"/>
      <c r="BD6313" s="55"/>
      <c r="BE6313" s="55"/>
      <c r="BF6313" s="55"/>
      <c r="BG6313" s="55"/>
      <c r="BH6313" s="55"/>
      <c r="BI6313" s="55"/>
      <c r="BJ6313" s="55"/>
      <c r="BK6313" s="55"/>
      <c r="BL6313" s="55"/>
      <c r="BM6313" s="55"/>
      <c r="BN6313" s="55"/>
      <c r="BO6313" s="55"/>
      <c r="BP6313" s="55"/>
      <c r="BQ6313" s="55"/>
      <c r="BR6313" s="55"/>
      <c r="BS6313" s="55"/>
      <c r="BT6313" s="55"/>
      <c r="BU6313" s="55"/>
      <c r="BV6313" s="55"/>
      <c r="BW6313" s="55"/>
      <c r="BX6313" s="55"/>
      <c r="BY6313" s="55"/>
      <c r="BZ6313" s="55"/>
      <c r="CA6313" s="55"/>
      <c r="CB6313" s="55"/>
      <c r="CC6313" s="55">
        <v>1</v>
      </c>
      <c r="CD6313" s="55">
        <v>1</v>
      </c>
      <c r="CE6313" s="55">
        <v>1</v>
      </c>
      <c r="CF6313" s="55">
        <v>1</v>
      </c>
      <c r="CG6313" s="55">
        <v>1</v>
      </c>
      <c r="CH6313" s="55">
        <v>1</v>
      </c>
      <c r="CI6313" s="55">
        <v>1</v>
      </c>
      <c r="CJ6313" s="55">
        <v>1</v>
      </c>
      <c r="CK6313" s="55">
        <v>1</v>
      </c>
      <c r="CL6313" s="55">
        <v>1</v>
      </c>
      <c r="CM6313" s="55">
        <v>1</v>
      </c>
      <c r="CN6313" s="55">
        <v>1</v>
      </c>
      <c r="CO6313" s="55">
        <v>1</v>
      </c>
      <c r="CP6313" s="55">
        <v>1</v>
      </c>
      <c r="CQ6313" s="55">
        <v>1</v>
      </c>
      <c r="CR6313" s="55">
        <v>1</v>
      </c>
      <c r="CS6313" s="55">
        <v>1</v>
      </c>
      <c r="CT6313" s="55">
        <v>1</v>
      </c>
      <c r="CU6313" s="55">
        <v>1</v>
      </c>
      <c r="CV6313" s="55">
        <v>1</v>
      </c>
      <c r="CW6313" s="55">
        <v>1</v>
      </c>
      <c r="CX6313" s="55">
        <v>1</v>
      </c>
      <c r="CY6313" s="55">
        <v>1</v>
      </c>
      <c r="CZ6313" s="55">
        <v>1</v>
      </c>
      <c r="DA6313" s="55">
        <v>1</v>
      </c>
      <c r="DB6313" s="55">
        <v>1</v>
      </c>
      <c r="DC6313" s="55">
        <v>1</v>
      </c>
      <c r="DD6313" s="55">
        <v>1</v>
      </c>
      <c r="DE6313" s="55">
        <v>1</v>
      </c>
      <c r="DF6313" s="55">
        <v>1</v>
      </c>
      <c r="DG6313" s="55">
        <v>1</v>
      </c>
      <c r="DH6313" s="55">
        <v>1</v>
      </c>
      <c r="DI6313" s="55">
        <v>1</v>
      </c>
      <c r="DJ6313" s="55"/>
      <c r="DK6313" s="55">
        <v>1</v>
      </c>
      <c r="DL6313" s="55">
        <v>1</v>
      </c>
      <c r="DM6313" s="55">
        <v>1</v>
      </c>
      <c r="DN6313" s="55">
        <v>1</v>
      </c>
      <c r="DO6313" s="55">
        <v>1</v>
      </c>
      <c r="DP6313" s="55">
        <v>1</v>
      </c>
      <c r="DQ6313" s="55">
        <v>39</v>
      </c>
    </row>
    <row r="6314" spans="2:121" x14ac:dyDescent="0.25">
      <c r="B6314" s="58">
        <v>4655</v>
      </c>
      <c r="C6314" s="55"/>
      <c r="D6314" s="55"/>
      <c r="E6314" s="55"/>
      <c r="F6314" s="55"/>
      <c r="G6314" s="55"/>
      <c r="H6314" s="55"/>
      <c r="I6314" s="55"/>
      <c r="J6314" s="55"/>
      <c r="K6314" s="55"/>
      <c r="L6314" s="55"/>
      <c r="M6314" s="55"/>
      <c r="N6314" s="55"/>
      <c r="O6314" s="55"/>
      <c r="P6314" s="55"/>
      <c r="Q6314" s="55"/>
      <c r="R6314" s="55"/>
      <c r="S6314" s="55"/>
      <c r="T6314" s="55"/>
      <c r="U6314" s="55"/>
      <c r="V6314" s="55"/>
      <c r="W6314" s="55"/>
      <c r="X6314" s="55"/>
      <c r="Y6314" s="55"/>
      <c r="Z6314" s="55"/>
      <c r="AA6314" s="55"/>
      <c r="AB6314" s="55"/>
      <c r="AC6314" s="55"/>
      <c r="AD6314" s="55"/>
      <c r="AE6314" s="55"/>
      <c r="AF6314" s="55"/>
      <c r="AG6314" s="55"/>
      <c r="AH6314" s="55"/>
      <c r="AI6314" s="55"/>
      <c r="AJ6314" s="55"/>
      <c r="AK6314" s="55"/>
      <c r="AL6314" s="55"/>
      <c r="AM6314" s="55"/>
      <c r="AN6314" s="55"/>
      <c r="AO6314" s="55"/>
      <c r="AP6314" s="55"/>
      <c r="AQ6314" s="55"/>
      <c r="AR6314" s="55"/>
      <c r="AS6314" s="55"/>
      <c r="AT6314" s="55"/>
      <c r="AU6314" s="55"/>
      <c r="AV6314" s="55"/>
      <c r="AW6314" s="55"/>
      <c r="AX6314" s="55"/>
      <c r="AY6314" s="55"/>
      <c r="AZ6314" s="55"/>
      <c r="BA6314" s="55"/>
      <c r="BB6314" s="55"/>
      <c r="BC6314" s="55"/>
      <c r="BD6314" s="55"/>
      <c r="BE6314" s="55"/>
      <c r="BF6314" s="55"/>
      <c r="BG6314" s="55"/>
      <c r="BH6314" s="55"/>
      <c r="BI6314" s="55"/>
      <c r="BJ6314" s="55"/>
      <c r="BK6314" s="55"/>
      <c r="BL6314" s="55"/>
      <c r="BM6314" s="55"/>
      <c r="BN6314" s="55"/>
      <c r="BO6314" s="55"/>
      <c r="BP6314" s="55"/>
      <c r="BQ6314" s="55"/>
      <c r="BR6314" s="55"/>
      <c r="BS6314" s="55"/>
      <c r="BT6314" s="55"/>
      <c r="BU6314" s="55"/>
      <c r="BV6314" s="55"/>
      <c r="BW6314" s="55"/>
      <c r="BX6314" s="55"/>
      <c r="BY6314" s="55"/>
      <c r="BZ6314" s="55"/>
      <c r="CA6314" s="55"/>
      <c r="CB6314" s="55">
        <v>1</v>
      </c>
      <c r="CC6314" s="55">
        <v>1</v>
      </c>
      <c r="CD6314" s="55">
        <v>1</v>
      </c>
      <c r="CE6314" s="55">
        <v>1</v>
      </c>
      <c r="CF6314" s="55">
        <v>1</v>
      </c>
      <c r="CG6314" s="55">
        <v>1</v>
      </c>
      <c r="CH6314" s="55">
        <v>1</v>
      </c>
      <c r="CI6314" s="55">
        <v>1</v>
      </c>
      <c r="CJ6314" s="55">
        <v>1</v>
      </c>
      <c r="CK6314" s="55">
        <v>1</v>
      </c>
      <c r="CL6314" s="55">
        <v>1</v>
      </c>
      <c r="CM6314" s="55">
        <v>1</v>
      </c>
      <c r="CN6314" s="55">
        <v>1</v>
      </c>
      <c r="CO6314" s="55">
        <v>1</v>
      </c>
      <c r="CP6314" s="55">
        <v>1</v>
      </c>
      <c r="CQ6314" s="55">
        <v>1</v>
      </c>
      <c r="CR6314" s="55">
        <v>1</v>
      </c>
      <c r="CS6314" s="55">
        <v>1</v>
      </c>
      <c r="CT6314" s="55">
        <v>1</v>
      </c>
      <c r="CU6314" s="55">
        <v>1</v>
      </c>
      <c r="CV6314" s="55">
        <v>1</v>
      </c>
      <c r="CW6314" s="55">
        <v>1</v>
      </c>
      <c r="CX6314" s="55">
        <v>1</v>
      </c>
      <c r="CY6314" s="55">
        <v>1</v>
      </c>
      <c r="CZ6314" s="55">
        <v>1</v>
      </c>
      <c r="DA6314" s="55">
        <v>1</v>
      </c>
      <c r="DB6314" s="55">
        <v>1</v>
      </c>
      <c r="DC6314" s="55">
        <v>1</v>
      </c>
      <c r="DD6314" s="55">
        <v>1</v>
      </c>
      <c r="DE6314" s="55">
        <v>1</v>
      </c>
      <c r="DF6314" s="55">
        <v>1</v>
      </c>
      <c r="DG6314" s="55">
        <v>1</v>
      </c>
      <c r="DH6314" s="55">
        <v>1</v>
      </c>
      <c r="DI6314" s="55">
        <v>1</v>
      </c>
      <c r="DJ6314" s="55"/>
      <c r="DK6314" s="55">
        <v>1</v>
      </c>
      <c r="DL6314" s="55">
        <v>1</v>
      </c>
      <c r="DM6314" s="55">
        <v>1</v>
      </c>
      <c r="DN6314" s="55">
        <v>1</v>
      </c>
      <c r="DO6314" s="55">
        <v>1</v>
      </c>
      <c r="DP6314" s="55">
        <v>1</v>
      </c>
      <c r="DQ6314" s="55">
        <v>40</v>
      </c>
    </row>
    <row r="6315" spans="2:121" x14ac:dyDescent="0.25">
      <c r="B6315" s="58">
        <v>4656</v>
      </c>
      <c r="C6315" s="55"/>
      <c r="D6315" s="55"/>
      <c r="E6315" s="55"/>
      <c r="F6315" s="55"/>
      <c r="G6315" s="55"/>
      <c r="H6315" s="55"/>
      <c r="I6315" s="55"/>
      <c r="J6315" s="55"/>
      <c r="K6315" s="55"/>
      <c r="L6315" s="55"/>
      <c r="M6315" s="55"/>
      <c r="N6315" s="55"/>
      <c r="O6315" s="55"/>
      <c r="P6315" s="55"/>
      <c r="Q6315" s="55"/>
      <c r="R6315" s="55"/>
      <c r="S6315" s="55"/>
      <c r="T6315" s="55"/>
      <c r="U6315" s="55"/>
      <c r="V6315" s="55"/>
      <c r="W6315" s="55"/>
      <c r="X6315" s="55"/>
      <c r="Y6315" s="55"/>
      <c r="Z6315" s="55"/>
      <c r="AA6315" s="55"/>
      <c r="AB6315" s="55"/>
      <c r="AC6315" s="55"/>
      <c r="AD6315" s="55"/>
      <c r="AE6315" s="55"/>
      <c r="AF6315" s="55"/>
      <c r="AG6315" s="55"/>
      <c r="AH6315" s="55"/>
      <c r="AI6315" s="55"/>
      <c r="AJ6315" s="55"/>
      <c r="AK6315" s="55"/>
      <c r="AL6315" s="55"/>
      <c r="AM6315" s="55"/>
      <c r="AN6315" s="55"/>
      <c r="AO6315" s="55"/>
      <c r="AP6315" s="55"/>
      <c r="AQ6315" s="55"/>
      <c r="AR6315" s="55"/>
      <c r="AS6315" s="55"/>
      <c r="AT6315" s="55"/>
      <c r="AU6315" s="55"/>
      <c r="AV6315" s="55"/>
      <c r="AW6315" s="55"/>
      <c r="AX6315" s="55"/>
      <c r="AY6315" s="55"/>
      <c r="AZ6315" s="55"/>
      <c r="BA6315" s="55"/>
      <c r="BB6315" s="55"/>
      <c r="BC6315" s="55"/>
      <c r="BD6315" s="55"/>
      <c r="BE6315" s="55"/>
      <c r="BF6315" s="55"/>
      <c r="BG6315" s="55"/>
      <c r="BH6315" s="55"/>
      <c r="BI6315" s="55"/>
      <c r="BJ6315" s="55"/>
      <c r="BK6315" s="55"/>
      <c r="BL6315" s="55"/>
      <c r="BM6315" s="55"/>
      <c r="BN6315" s="55"/>
      <c r="BO6315" s="55"/>
      <c r="BP6315" s="55"/>
      <c r="BQ6315" s="55"/>
      <c r="BR6315" s="55"/>
      <c r="BS6315" s="55"/>
      <c r="BT6315" s="55"/>
      <c r="BU6315" s="55"/>
      <c r="BV6315" s="55"/>
      <c r="BW6315" s="55"/>
      <c r="BX6315" s="55"/>
      <c r="BY6315" s="55"/>
      <c r="BZ6315" s="55"/>
      <c r="CA6315" s="55"/>
      <c r="CB6315" s="55">
        <v>1</v>
      </c>
      <c r="CC6315" s="55">
        <v>1</v>
      </c>
      <c r="CD6315" s="55">
        <v>1</v>
      </c>
      <c r="CE6315" s="55">
        <v>1</v>
      </c>
      <c r="CF6315" s="55">
        <v>1</v>
      </c>
      <c r="CG6315" s="55">
        <v>1</v>
      </c>
      <c r="CH6315" s="55">
        <v>1</v>
      </c>
      <c r="CI6315" s="55">
        <v>1</v>
      </c>
      <c r="CJ6315" s="55">
        <v>1</v>
      </c>
      <c r="CK6315" s="55">
        <v>1</v>
      </c>
      <c r="CL6315" s="55">
        <v>1</v>
      </c>
      <c r="CM6315" s="55">
        <v>1</v>
      </c>
      <c r="CN6315" s="55">
        <v>1</v>
      </c>
      <c r="CO6315" s="55">
        <v>1</v>
      </c>
      <c r="CP6315" s="55">
        <v>1</v>
      </c>
      <c r="CQ6315" s="55">
        <v>1</v>
      </c>
      <c r="CR6315" s="55">
        <v>1</v>
      </c>
      <c r="CS6315" s="55">
        <v>1</v>
      </c>
      <c r="CT6315" s="55">
        <v>1</v>
      </c>
      <c r="CU6315" s="55">
        <v>1</v>
      </c>
      <c r="CV6315" s="55">
        <v>1</v>
      </c>
      <c r="CW6315" s="55">
        <v>1</v>
      </c>
      <c r="CX6315" s="55">
        <v>1</v>
      </c>
      <c r="CY6315" s="55">
        <v>1</v>
      </c>
      <c r="CZ6315" s="55">
        <v>1</v>
      </c>
      <c r="DA6315" s="55">
        <v>1</v>
      </c>
      <c r="DB6315" s="55">
        <v>1</v>
      </c>
      <c r="DC6315" s="55">
        <v>1</v>
      </c>
      <c r="DD6315" s="55">
        <v>1</v>
      </c>
      <c r="DE6315" s="55">
        <v>1</v>
      </c>
      <c r="DF6315" s="55">
        <v>1</v>
      </c>
      <c r="DG6315" s="55">
        <v>1</v>
      </c>
      <c r="DH6315" s="55">
        <v>1</v>
      </c>
      <c r="DI6315" s="55">
        <v>1</v>
      </c>
      <c r="DJ6315" s="55"/>
      <c r="DK6315" s="55">
        <v>1</v>
      </c>
      <c r="DL6315" s="55">
        <v>1</v>
      </c>
      <c r="DM6315" s="55">
        <v>1</v>
      </c>
      <c r="DN6315" s="55">
        <v>1</v>
      </c>
      <c r="DO6315" s="55">
        <v>1</v>
      </c>
      <c r="DP6315" s="55">
        <v>1</v>
      </c>
      <c r="DQ6315" s="55">
        <v>40</v>
      </c>
    </row>
    <row r="6316" spans="2:121" x14ac:dyDescent="0.25">
      <c r="B6316" s="58">
        <v>4657</v>
      </c>
      <c r="C6316" s="55"/>
      <c r="D6316" s="55"/>
      <c r="E6316" s="55"/>
      <c r="F6316" s="55"/>
      <c r="G6316" s="55"/>
      <c r="H6316" s="55"/>
      <c r="I6316" s="55"/>
      <c r="J6316" s="55"/>
      <c r="K6316" s="55"/>
      <c r="L6316" s="55"/>
      <c r="M6316" s="55"/>
      <c r="N6316" s="55"/>
      <c r="O6316" s="55"/>
      <c r="P6316" s="55"/>
      <c r="Q6316" s="55"/>
      <c r="R6316" s="55"/>
      <c r="S6316" s="55"/>
      <c r="T6316" s="55"/>
      <c r="U6316" s="55"/>
      <c r="V6316" s="55"/>
      <c r="W6316" s="55"/>
      <c r="X6316" s="55"/>
      <c r="Y6316" s="55"/>
      <c r="Z6316" s="55"/>
      <c r="AA6316" s="55"/>
      <c r="AB6316" s="55"/>
      <c r="AC6316" s="55"/>
      <c r="AD6316" s="55"/>
      <c r="AE6316" s="55"/>
      <c r="AF6316" s="55"/>
      <c r="AG6316" s="55"/>
      <c r="AH6316" s="55"/>
      <c r="AI6316" s="55"/>
      <c r="AJ6316" s="55"/>
      <c r="AK6316" s="55"/>
      <c r="AL6316" s="55"/>
      <c r="AM6316" s="55"/>
      <c r="AN6316" s="55"/>
      <c r="AO6316" s="55"/>
      <c r="AP6316" s="55"/>
      <c r="AQ6316" s="55"/>
      <c r="AR6316" s="55"/>
      <c r="AS6316" s="55"/>
      <c r="AT6316" s="55"/>
      <c r="AU6316" s="55"/>
      <c r="AV6316" s="55"/>
      <c r="AW6316" s="55"/>
      <c r="AX6316" s="55"/>
      <c r="AY6316" s="55"/>
      <c r="AZ6316" s="55"/>
      <c r="BA6316" s="55"/>
      <c r="BB6316" s="55"/>
      <c r="BC6316" s="55"/>
      <c r="BD6316" s="55"/>
      <c r="BE6316" s="55"/>
      <c r="BF6316" s="55"/>
      <c r="BG6316" s="55"/>
      <c r="BH6316" s="55"/>
      <c r="BI6316" s="55"/>
      <c r="BJ6316" s="55"/>
      <c r="BK6316" s="55"/>
      <c r="BL6316" s="55"/>
      <c r="BM6316" s="55"/>
      <c r="BN6316" s="55"/>
      <c r="BO6316" s="55"/>
      <c r="BP6316" s="55"/>
      <c r="BQ6316" s="55"/>
      <c r="BR6316" s="55"/>
      <c r="BS6316" s="55"/>
      <c r="BT6316" s="55"/>
      <c r="BU6316" s="55"/>
      <c r="BV6316" s="55"/>
      <c r="BW6316" s="55"/>
      <c r="BX6316" s="55"/>
      <c r="BY6316" s="55"/>
      <c r="BZ6316" s="55"/>
      <c r="CA6316" s="55"/>
      <c r="CB6316" s="55">
        <v>1</v>
      </c>
      <c r="CC6316" s="55">
        <v>1</v>
      </c>
      <c r="CD6316" s="55">
        <v>1</v>
      </c>
      <c r="CE6316" s="55">
        <v>1</v>
      </c>
      <c r="CF6316" s="55">
        <v>1</v>
      </c>
      <c r="CG6316" s="55">
        <v>1</v>
      </c>
      <c r="CH6316" s="55">
        <v>1</v>
      </c>
      <c r="CI6316" s="55">
        <v>1</v>
      </c>
      <c r="CJ6316" s="55">
        <v>1</v>
      </c>
      <c r="CK6316" s="55">
        <v>1</v>
      </c>
      <c r="CL6316" s="55">
        <v>1</v>
      </c>
      <c r="CM6316" s="55">
        <v>1</v>
      </c>
      <c r="CN6316" s="55">
        <v>1</v>
      </c>
      <c r="CO6316" s="55">
        <v>1</v>
      </c>
      <c r="CP6316" s="55">
        <v>1</v>
      </c>
      <c r="CQ6316" s="55">
        <v>1</v>
      </c>
      <c r="CR6316" s="55">
        <v>1</v>
      </c>
      <c r="CS6316" s="55">
        <v>1</v>
      </c>
      <c r="CT6316" s="55">
        <v>1</v>
      </c>
      <c r="CU6316" s="55">
        <v>1</v>
      </c>
      <c r="CV6316" s="55">
        <v>1</v>
      </c>
      <c r="CW6316" s="55">
        <v>1</v>
      </c>
      <c r="CX6316" s="55">
        <v>1</v>
      </c>
      <c r="CY6316" s="55">
        <v>1</v>
      </c>
      <c r="CZ6316" s="55">
        <v>1</v>
      </c>
      <c r="DA6316" s="55">
        <v>1</v>
      </c>
      <c r="DB6316" s="55">
        <v>1</v>
      </c>
      <c r="DC6316" s="55">
        <v>1</v>
      </c>
      <c r="DD6316" s="55">
        <v>1</v>
      </c>
      <c r="DE6316" s="55">
        <v>1</v>
      </c>
      <c r="DF6316" s="55">
        <v>1</v>
      </c>
      <c r="DG6316" s="55">
        <v>1</v>
      </c>
      <c r="DH6316" s="55">
        <v>1</v>
      </c>
      <c r="DI6316" s="55">
        <v>1</v>
      </c>
      <c r="DJ6316" s="55"/>
      <c r="DK6316" s="55">
        <v>1</v>
      </c>
      <c r="DL6316" s="55">
        <v>1</v>
      </c>
      <c r="DM6316" s="55">
        <v>1</v>
      </c>
      <c r="DN6316" s="55">
        <v>1</v>
      </c>
      <c r="DO6316" s="55">
        <v>1</v>
      </c>
      <c r="DP6316" s="55">
        <v>1</v>
      </c>
      <c r="DQ6316" s="55">
        <v>40</v>
      </c>
    </row>
    <row r="6317" spans="2:121" x14ac:dyDescent="0.25">
      <c r="B6317" s="58">
        <v>4658</v>
      </c>
      <c r="C6317" s="55"/>
      <c r="D6317" s="55"/>
      <c r="E6317" s="55"/>
      <c r="F6317" s="55"/>
      <c r="G6317" s="55"/>
      <c r="H6317" s="55"/>
      <c r="I6317" s="55"/>
      <c r="J6317" s="55"/>
      <c r="K6317" s="55"/>
      <c r="L6317" s="55"/>
      <c r="M6317" s="55"/>
      <c r="N6317" s="55"/>
      <c r="O6317" s="55"/>
      <c r="P6317" s="55"/>
      <c r="Q6317" s="55"/>
      <c r="R6317" s="55"/>
      <c r="S6317" s="55"/>
      <c r="T6317" s="55"/>
      <c r="U6317" s="55"/>
      <c r="V6317" s="55"/>
      <c r="W6317" s="55"/>
      <c r="X6317" s="55"/>
      <c r="Y6317" s="55"/>
      <c r="Z6317" s="55"/>
      <c r="AA6317" s="55"/>
      <c r="AB6317" s="55"/>
      <c r="AC6317" s="55"/>
      <c r="AD6317" s="55"/>
      <c r="AE6317" s="55"/>
      <c r="AF6317" s="55"/>
      <c r="AG6317" s="55"/>
      <c r="AH6317" s="55"/>
      <c r="AI6317" s="55"/>
      <c r="AJ6317" s="55"/>
      <c r="AK6317" s="55"/>
      <c r="AL6317" s="55"/>
      <c r="AM6317" s="55"/>
      <c r="AN6317" s="55"/>
      <c r="AO6317" s="55"/>
      <c r="AP6317" s="55"/>
      <c r="AQ6317" s="55"/>
      <c r="AR6317" s="55"/>
      <c r="AS6317" s="55"/>
      <c r="AT6317" s="55"/>
      <c r="AU6317" s="55"/>
      <c r="AV6317" s="55"/>
      <c r="AW6317" s="55"/>
      <c r="AX6317" s="55"/>
      <c r="AY6317" s="55"/>
      <c r="AZ6317" s="55"/>
      <c r="BA6317" s="55"/>
      <c r="BB6317" s="55"/>
      <c r="BC6317" s="55"/>
      <c r="BD6317" s="55"/>
      <c r="BE6317" s="55"/>
      <c r="BF6317" s="55"/>
      <c r="BG6317" s="55"/>
      <c r="BH6317" s="55"/>
      <c r="BI6317" s="55"/>
      <c r="BJ6317" s="55"/>
      <c r="BK6317" s="55"/>
      <c r="BL6317" s="55"/>
      <c r="BM6317" s="55"/>
      <c r="BN6317" s="55"/>
      <c r="BO6317" s="55"/>
      <c r="BP6317" s="55"/>
      <c r="BQ6317" s="55"/>
      <c r="BR6317" s="55"/>
      <c r="BS6317" s="55"/>
      <c r="BT6317" s="55"/>
      <c r="BU6317" s="55"/>
      <c r="BV6317" s="55"/>
      <c r="BW6317" s="55"/>
      <c r="BX6317" s="55"/>
      <c r="BY6317" s="55"/>
      <c r="BZ6317" s="55"/>
      <c r="CA6317" s="55"/>
      <c r="CB6317" s="55">
        <v>1</v>
      </c>
      <c r="CC6317" s="55">
        <v>1</v>
      </c>
      <c r="CD6317" s="55">
        <v>1</v>
      </c>
      <c r="CE6317" s="55">
        <v>1</v>
      </c>
      <c r="CF6317" s="55">
        <v>1</v>
      </c>
      <c r="CG6317" s="55">
        <v>1</v>
      </c>
      <c r="CH6317" s="55">
        <v>1</v>
      </c>
      <c r="CI6317" s="55">
        <v>1</v>
      </c>
      <c r="CJ6317" s="55">
        <v>1</v>
      </c>
      <c r="CK6317" s="55">
        <v>1</v>
      </c>
      <c r="CL6317" s="55">
        <v>1</v>
      </c>
      <c r="CM6317" s="55">
        <v>1</v>
      </c>
      <c r="CN6317" s="55">
        <v>1</v>
      </c>
      <c r="CO6317" s="55">
        <v>1</v>
      </c>
      <c r="CP6317" s="55">
        <v>1</v>
      </c>
      <c r="CQ6317" s="55">
        <v>1</v>
      </c>
      <c r="CR6317" s="55">
        <v>1</v>
      </c>
      <c r="CS6317" s="55">
        <v>1</v>
      </c>
      <c r="CT6317" s="55">
        <v>1</v>
      </c>
      <c r="CU6317" s="55">
        <v>1</v>
      </c>
      <c r="CV6317" s="55">
        <v>1</v>
      </c>
      <c r="CW6317" s="55">
        <v>1</v>
      </c>
      <c r="CX6317" s="55">
        <v>1</v>
      </c>
      <c r="CY6317" s="55">
        <v>1</v>
      </c>
      <c r="CZ6317" s="55">
        <v>1</v>
      </c>
      <c r="DA6317" s="55">
        <v>1</v>
      </c>
      <c r="DB6317" s="55">
        <v>1</v>
      </c>
      <c r="DC6317" s="55">
        <v>1</v>
      </c>
      <c r="DD6317" s="55">
        <v>1</v>
      </c>
      <c r="DE6317" s="55">
        <v>1</v>
      </c>
      <c r="DF6317" s="55">
        <v>1</v>
      </c>
      <c r="DG6317" s="55">
        <v>1</v>
      </c>
      <c r="DH6317" s="55">
        <v>1</v>
      </c>
      <c r="DI6317" s="55">
        <v>1</v>
      </c>
      <c r="DJ6317" s="55"/>
      <c r="DK6317" s="55">
        <v>1</v>
      </c>
      <c r="DL6317" s="55">
        <v>1</v>
      </c>
      <c r="DM6317" s="55">
        <v>1</v>
      </c>
      <c r="DN6317" s="55">
        <v>1</v>
      </c>
      <c r="DO6317" s="55">
        <v>1</v>
      </c>
      <c r="DP6317" s="55">
        <v>1</v>
      </c>
      <c r="DQ6317" s="55">
        <v>40</v>
      </c>
    </row>
    <row r="6318" spans="2:121" x14ac:dyDescent="0.25">
      <c r="B6318" s="58">
        <v>4659</v>
      </c>
      <c r="C6318" s="55"/>
      <c r="D6318" s="55"/>
      <c r="E6318" s="55"/>
      <c r="F6318" s="55"/>
      <c r="G6318" s="55"/>
      <c r="H6318" s="55"/>
      <c r="I6318" s="55"/>
      <c r="J6318" s="55"/>
      <c r="K6318" s="55"/>
      <c r="L6318" s="55"/>
      <c r="M6318" s="55"/>
      <c r="N6318" s="55"/>
      <c r="O6318" s="55"/>
      <c r="P6318" s="55"/>
      <c r="Q6318" s="55"/>
      <c r="R6318" s="55"/>
      <c r="S6318" s="55"/>
      <c r="T6318" s="55"/>
      <c r="U6318" s="55"/>
      <c r="V6318" s="55"/>
      <c r="W6318" s="55"/>
      <c r="X6318" s="55"/>
      <c r="Y6318" s="55"/>
      <c r="Z6318" s="55"/>
      <c r="AA6318" s="55"/>
      <c r="AB6318" s="55"/>
      <c r="AC6318" s="55"/>
      <c r="AD6318" s="55"/>
      <c r="AE6318" s="55"/>
      <c r="AF6318" s="55"/>
      <c r="AG6318" s="55"/>
      <c r="AH6318" s="55"/>
      <c r="AI6318" s="55"/>
      <c r="AJ6318" s="55"/>
      <c r="AK6318" s="55"/>
      <c r="AL6318" s="55"/>
      <c r="AM6318" s="55"/>
      <c r="AN6318" s="55"/>
      <c r="AO6318" s="55"/>
      <c r="AP6318" s="55"/>
      <c r="AQ6318" s="55"/>
      <c r="AR6318" s="55"/>
      <c r="AS6318" s="55"/>
      <c r="AT6318" s="55"/>
      <c r="AU6318" s="55"/>
      <c r="AV6318" s="55"/>
      <c r="AW6318" s="55"/>
      <c r="AX6318" s="55"/>
      <c r="AY6318" s="55"/>
      <c r="AZ6318" s="55"/>
      <c r="BA6318" s="55"/>
      <c r="BB6318" s="55"/>
      <c r="BC6318" s="55"/>
      <c r="BD6318" s="55"/>
      <c r="BE6318" s="55"/>
      <c r="BF6318" s="55"/>
      <c r="BG6318" s="55"/>
      <c r="BH6318" s="55"/>
      <c r="BI6318" s="55"/>
      <c r="BJ6318" s="55"/>
      <c r="BK6318" s="55"/>
      <c r="BL6318" s="55"/>
      <c r="BM6318" s="55"/>
      <c r="BN6318" s="55"/>
      <c r="BO6318" s="55"/>
      <c r="BP6318" s="55"/>
      <c r="BQ6318" s="55"/>
      <c r="BR6318" s="55"/>
      <c r="BS6318" s="55"/>
      <c r="BT6318" s="55"/>
      <c r="BU6318" s="55"/>
      <c r="BV6318" s="55"/>
      <c r="BW6318" s="55"/>
      <c r="BX6318" s="55"/>
      <c r="BY6318" s="55"/>
      <c r="BZ6318" s="55"/>
      <c r="CA6318" s="55"/>
      <c r="CB6318" s="55"/>
      <c r="CC6318" s="55"/>
      <c r="CD6318" s="55"/>
      <c r="CE6318" s="55"/>
      <c r="CF6318" s="55"/>
      <c r="CG6318" s="55"/>
      <c r="CH6318" s="55"/>
      <c r="CI6318" s="55"/>
      <c r="CJ6318" s="55"/>
      <c r="CK6318" s="55"/>
      <c r="CL6318" s="55"/>
      <c r="CM6318" s="55"/>
      <c r="CN6318" s="55">
        <v>1</v>
      </c>
      <c r="CO6318" s="55">
        <v>1</v>
      </c>
      <c r="CP6318" s="55">
        <v>1</v>
      </c>
      <c r="CQ6318" s="55">
        <v>1</v>
      </c>
      <c r="CR6318" s="55">
        <v>1</v>
      </c>
      <c r="CS6318" s="55">
        <v>1</v>
      </c>
      <c r="CT6318" s="55">
        <v>1</v>
      </c>
      <c r="CU6318" s="55">
        <v>1</v>
      </c>
      <c r="CV6318" s="55">
        <v>1</v>
      </c>
      <c r="CW6318" s="55">
        <v>1</v>
      </c>
      <c r="CX6318" s="55">
        <v>1</v>
      </c>
      <c r="CY6318" s="55">
        <v>1</v>
      </c>
      <c r="CZ6318" s="55">
        <v>1</v>
      </c>
      <c r="DA6318" s="55">
        <v>1</v>
      </c>
      <c r="DB6318" s="55">
        <v>1</v>
      </c>
      <c r="DC6318" s="55">
        <v>1</v>
      </c>
      <c r="DD6318" s="55">
        <v>1</v>
      </c>
      <c r="DE6318" s="55">
        <v>1</v>
      </c>
      <c r="DF6318" s="55">
        <v>1</v>
      </c>
      <c r="DG6318" s="55">
        <v>1</v>
      </c>
      <c r="DH6318" s="55">
        <v>1</v>
      </c>
      <c r="DI6318" s="55">
        <v>1</v>
      </c>
      <c r="DJ6318" s="55"/>
      <c r="DK6318" s="55">
        <v>1</v>
      </c>
      <c r="DL6318" s="55">
        <v>1</v>
      </c>
      <c r="DM6318" s="55">
        <v>1</v>
      </c>
      <c r="DN6318" s="55">
        <v>1</v>
      </c>
      <c r="DO6318" s="55">
        <v>1</v>
      </c>
      <c r="DP6318" s="55">
        <v>1</v>
      </c>
      <c r="DQ6318" s="55">
        <v>28</v>
      </c>
    </row>
    <row r="6319" spans="2:121" x14ac:dyDescent="0.25">
      <c r="B6319" s="58">
        <v>4660</v>
      </c>
      <c r="C6319" s="55"/>
      <c r="D6319" s="55"/>
      <c r="E6319" s="55"/>
      <c r="F6319" s="55"/>
      <c r="G6319" s="55"/>
      <c r="H6319" s="55"/>
      <c r="I6319" s="55"/>
      <c r="J6319" s="55"/>
      <c r="K6319" s="55"/>
      <c r="L6319" s="55"/>
      <c r="M6319" s="55"/>
      <c r="N6319" s="55"/>
      <c r="O6319" s="55"/>
      <c r="P6319" s="55"/>
      <c r="Q6319" s="55"/>
      <c r="R6319" s="55"/>
      <c r="S6319" s="55"/>
      <c r="T6319" s="55"/>
      <c r="U6319" s="55"/>
      <c r="V6319" s="55"/>
      <c r="W6319" s="55"/>
      <c r="X6319" s="55"/>
      <c r="Y6319" s="55"/>
      <c r="Z6319" s="55"/>
      <c r="AA6319" s="55"/>
      <c r="AB6319" s="55"/>
      <c r="AC6319" s="55"/>
      <c r="AD6319" s="55"/>
      <c r="AE6319" s="55"/>
      <c r="AF6319" s="55"/>
      <c r="AG6319" s="55"/>
      <c r="AH6319" s="55"/>
      <c r="AI6319" s="55"/>
      <c r="AJ6319" s="55"/>
      <c r="AK6319" s="55"/>
      <c r="AL6319" s="55"/>
      <c r="AM6319" s="55"/>
      <c r="AN6319" s="55"/>
      <c r="AO6319" s="55"/>
      <c r="AP6319" s="55"/>
      <c r="AQ6319" s="55"/>
      <c r="AR6319" s="55"/>
      <c r="AS6319" s="55"/>
      <c r="AT6319" s="55"/>
      <c r="AU6319" s="55"/>
      <c r="AV6319" s="55"/>
      <c r="AW6319" s="55"/>
      <c r="AX6319" s="55"/>
      <c r="AY6319" s="55"/>
      <c r="AZ6319" s="55"/>
      <c r="BA6319" s="55"/>
      <c r="BB6319" s="55"/>
      <c r="BC6319" s="55"/>
      <c r="BD6319" s="55"/>
      <c r="BE6319" s="55"/>
      <c r="BF6319" s="55"/>
      <c r="BG6319" s="55"/>
      <c r="BH6319" s="55"/>
      <c r="BI6319" s="55"/>
      <c r="BJ6319" s="55"/>
      <c r="BK6319" s="55"/>
      <c r="BL6319" s="55"/>
      <c r="BM6319" s="55"/>
      <c r="BN6319" s="55"/>
      <c r="BO6319" s="55"/>
      <c r="BP6319" s="55"/>
      <c r="BQ6319" s="55"/>
      <c r="BR6319" s="55"/>
      <c r="BS6319" s="55"/>
      <c r="BT6319" s="55"/>
      <c r="BU6319" s="55"/>
      <c r="BV6319" s="55"/>
      <c r="BW6319" s="55"/>
      <c r="BX6319" s="55"/>
      <c r="BY6319" s="55"/>
      <c r="BZ6319" s="55"/>
      <c r="CA6319" s="55"/>
      <c r="CB6319" s="55">
        <v>1</v>
      </c>
      <c r="CC6319" s="55">
        <v>1</v>
      </c>
      <c r="CD6319" s="55">
        <v>1</v>
      </c>
      <c r="CE6319" s="55">
        <v>1</v>
      </c>
      <c r="CF6319" s="55">
        <v>1</v>
      </c>
      <c r="CG6319" s="55">
        <v>1</v>
      </c>
      <c r="CH6319" s="55">
        <v>1</v>
      </c>
      <c r="CI6319" s="55">
        <v>1</v>
      </c>
      <c r="CJ6319" s="55">
        <v>1</v>
      </c>
      <c r="CK6319" s="55">
        <v>1</v>
      </c>
      <c r="CL6319" s="55">
        <v>1</v>
      </c>
      <c r="CM6319" s="55">
        <v>1</v>
      </c>
      <c r="CN6319" s="55">
        <v>1</v>
      </c>
      <c r="CO6319" s="55">
        <v>1</v>
      </c>
      <c r="CP6319" s="55">
        <v>1</v>
      </c>
      <c r="CQ6319" s="55">
        <v>1</v>
      </c>
      <c r="CR6319" s="55">
        <v>1</v>
      </c>
      <c r="CS6319" s="55">
        <v>1</v>
      </c>
      <c r="CT6319" s="55">
        <v>1</v>
      </c>
      <c r="CU6319" s="55">
        <v>1</v>
      </c>
      <c r="CV6319" s="55">
        <v>1</v>
      </c>
      <c r="CW6319" s="55">
        <v>1</v>
      </c>
      <c r="CX6319" s="55">
        <v>1</v>
      </c>
      <c r="CY6319" s="55">
        <v>1</v>
      </c>
      <c r="CZ6319" s="55">
        <v>1</v>
      </c>
      <c r="DA6319" s="55">
        <v>1</v>
      </c>
      <c r="DB6319" s="55">
        <v>1</v>
      </c>
      <c r="DC6319" s="55">
        <v>1</v>
      </c>
      <c r="DD6319" s="55">
        <v>1</v>
      </c>
      <c r="DE6319" s="55">
        <v>1</v>
      </c>
      <c r="DF6319" s="55">
        <v>1</v>
      </c>
      <c r="DG6319" s="55">
        <v>1</v>
      </c>
      <c r="DH6319" s="55">
        <v>1</v>
      </c>
      <c r="DI6319" s="55">
        <v>1</v>
      </c>
      <c r="DJ6319" s="55"/>
      <c r="DK6319" s="55">
        <v>1</v>
      </c>
      <c r="DL6319" s="55">
        <v>1</v>
      </c>
      <c r="DM6319" s="55">
        <v>1</v>
      </c>
      <c r="DN6319" s="55">
        <v>1</v>
      </c>
      <c r="DO6319" s="55">
        <v>1</v>
      </c>
      <c r="DP6319" s="55">
        <v>1</v>
      </c>
      <c r="DQ6319" s="55">
        <v>40</v>
      </c>
    </row>
    <row r="6320" spans="2:121" x14ac:dyDescent="0.25">
      <c r="B6320" s="58">
        <v>4661</v>
      </c>
      <c r="C6320" s="55"/>
      <c r="D6320" s="55"/>
      <c r="E6320" s="55"/>
      <c r="F6320" s="55"/>
      <c r="G6320" s="55"/>
      <c r="H6320" s="55"/>
      <c r="I6320" s="55"/>
      <c r="J6320" s="55"/>
      <c r="K6320" s="55"/>
      <c r="L6320" s="55"/>
      <c r="M6320" s="55"/>
      <c r="N6320" s="55"/>
      <c r="O6320" s="55"/>
      <c r="P6320" s="55"/>
      <c r="Q6320" s="55"/>
      <c r="R6320" s="55"/>
      <c r="S6320" s="55"/>
      <c r="T6320" s="55"/>
      <c r="U6320" s="55"/>
      <c r="V6320" s="55"/>
      <c r="W6320" s="55"/>
      <c r="X6320" s="55"/>
      <c r="Y6320" s="55"/>
      <c r="Z6320" s="55"/>
      <c r="AA6320" s="55"/>
      <c r="AB6320" s="55"/>
      <c r="AC6320" s="55"/>
      <c r="AD6320" s="55"/>
      <c r="AE6320" s="55"/>
      <c r="AF6320" s="55"/>
      <c r="AG6320" s="55"/>
      <c r="AH6320" s="55"/>
      <c r="AI6320" s="55"/>
      <c r="AJ6320" s="55"/>
      <c r="AK6320" s="55"/>
      <c r="AL6320" s="55"/>
      <c r="AM6320" s="55"/>
      <c r="AN6320" s="55"/>
      <c r="AO6320" s="55"/>
      <c r="AP6320" s="55"/>
      <c r="AQ6320" s="55"/>
      <c r="AR6320" s="55"/>
      <c r="AS6320" s="55"/>
      <c r="AT6320" s="55"/>
      <c r="AU6320" s="55"/>
      <c r="AV6320" s="55"/>
      <c r="AW6320" s="55"/>
      <c r="AX6320" s="55"/>
      <c r="AY6320" s="55"/>
      <c r="AZ6320" s="55"/>
      <c r="BA6320" s="55"/>
      <c r="BB6320" s="55"/>
      <c r="BC6320" s="55"/>
      <c r="BD6320" s="55"/>
      <c r="BE6320" s="55"/>
      <c r="BF6320" s="55"/>
      <c r="BG6320" s="55"/>
      <c r="BH6320" s="55"/>
      <c r="BI6320" s="55"/>
      <c r="BJ6320" s="55"/>
      <c r="BK6320" s="55"/>
      <c r="BL6320" s="55"/>
      <c r="BM6320" s="55"/>
      <c r="BN6320" s="55"/>
      <c r="BO6320" s="55"/>
      <c r="BP6320" s="55"/>
      <c r="BQ6320" s="55"/>
      <c r="BR6320" s="55"/>
      <c r="BS6320" s="55"/>
      <c r="BT6320" s="55"/>
      <c r="BU6320" s="55"/>
      <c r="BV6320" s="55"/>
      <c r="BW6320" s="55"/>
      <c r="BX6320" s="55"/>
      <c r="BY6320" s="55"/>
      <c r="BZ6320" s="55"/>
      <c r="CA6320" s="55"/>
      <c r="CB6320" s="55"/>
      <c r="CC6320" s="55">
        <v>1</v>
      </c>
      <c r="CD6320" s="55">
        <v>1</v>
      </c>
      <c r="CE6320" s="55">
        <v>1</v>
      </c>
      <c r="CF6320" s="55">
        <v>1</v>
      </c>
      <c r="CG6320" s="55">
        <v>1</v>
      </c>
      <c r="CH6320" s="55">
        <v>1</v>
      </c>
      <c r="CI6320" s="55">
        <v>1</v>
      </c>
      <c r="CJ6320" s="55">
        <v>1</v>
      </c>
      <c r="CK6320" s="55">
        <v>1</v>
      </c>
      <c r="CL6320" s="55">
        <v>1</v>
      </c>
      <c r="CM6320" s="55">
        <v>1</v>
      </c>
      <c r="CN6320" s="55">
        <v>1</v>
      </c>
      <c r="CO6320" s="55">
        <v>1</v>
      </c>
      <c r="CP6320" s="55">
        <v>1</v>
      </c>
      <c r="CQ6320" s="55">
        <v>1</v>
      </c>
      <c r="CR6320" s="55">
        <v>1</v>
      </c>
      <c r="CS6320" s="55">
        <v>1</v>
      </c>
      <c r="CT6320" s="55">
        <v>1</v>
      </c>
      <c r="CU6320" s="55">
        <v>1</v>
      </c>
      <c r="CV6320" s="55">
        <v>1</v>
      </c>
      <c r="CW6320" s="55">
        <v>1</v>
      </c>
      <c r="CX6320" s="55">
        <v>1</v>
      </c>
      <c r="CY6320" s="55">
        <v>1</v>
      </c>
      <c r="CZ6320" s="55">
        <v>1</v>
      </c>
      <c r="DA6320" s="55">
        <v>1</v>
      </c>
      <c r="DB6320" s="55">
        <v>1</v>
      </c>
      <c r="DC6320" s="55">
        <v>1</v>
      </c>
      <c r="DD6320" s="55">
        <v>1</v>
      </c>
      <c r="DE6320" s="55">
        <v>1</v>
      </c>
      <c r="DF6320" s="55">
        <v>1</v>
      </c>
      <c r="DG6320" s="55">
        <v>1</v>
      </c>
      <c r="DH6320" s="55">
        <v>1</v>
      </c>
      <c r="DI6320" s="55">
        <v>1</v>
      </c>
      <c r="DJ6320" s="55"/>
      <c r="DK6320" s="55">
        <v>1</v>
      </c>
      <c r="DL6320" s="55">
        <v>1</v>
      </c>
      <c r="DM6320" s="55">
        <v>1</v>
      </c>
      <c r="DN6320" s="55">
        <v>1</v>
      </c>
      <c r="DO6320" s="55">
        <v>1</v>
      </c>
      <c r="DP6320" s="55">
        <v>1</v>
      </c>
      <c r="DQ6320" s="55">
        <v>39</v>
      </c>
    </row>
    <row r="6321" spans="2:121" x14ac:dyDescent="0.25">
      <c r="B6321" s="58">
        <v>4662</v>
      </c>
      <c r="C6321" s="55"/>
      <c r="D6321" s="55"/>
      <c r="E6321" s="55"/>
      <c r="F6321" s="55"/>
      <c r="G6321" s="55"/>
      <c r="H6321" s="55"/>
      <c r="I6321" s="55"/>
      <c r="J6321" s="55"/>
      <c r="K6321" s="55"/>
      <c r="L6321" s="55"/>
      <c r="M6321" s="55"/>
      <c r="N6321" s="55"/>
      <c r="O6321" s="55"/>
      <c r="P6321" s="55"/>
      <c r="Q6321" s="55"/>
      <c r="R6321" s="55"/>
      <c r="S6321" s="55"/>
      <c r="T6321" s="55"/>
      <c r="U6321" s="55"/>
      <c r="V6321" s="55"/>
      <c r="W6321" s="55"/>
      <c r="X6321" s="55"/>
      <c r="Y6321" s="55"/>
      <c r="Z6321" s="55"/>
      <c r="AA6321" s="55"/>
      <c r="AB6321" s="55"/>
      <c r="AC6321" s="55"/>
      <c r="AD6321" s="55"/>
      <c r="AE6321" s="55"/>
      <c r="AF6321" s="55"/>
      <c r="AG6321" s="55"/>
      <c r="AH6321" s="55"/>
      <c r="AI6321" s="55"/>
      <c r="AJ6321" s="55"/>
      <c r="AK6321" s="55"/>
      <c r="AL6321" s="55"/>
      <c r="AM6321" s="55"/>
      <c r="AN6321" s="55"/>
      <c r="AO6321" s="55"/>
      <c r="AP6321" s="55"/>
      <c r="AQ6321" s="55"/>
      <c r="AR6321" s="55"/>
      <c r="AS6321" s="55"/>
      <c r="AT6321" s="55"/>
      <c r="AU6321" s="55"/>
      <c r="AV6321" s="55"/>
      <c r="AW6321" s="55"/>
      <c r="AX6321" s="55"/>
      <c r="AY6321" s="55"/>
      <c r="AZ6321" s="55"/>
      <c r="BA6321" s="55"/>
      <c r="BB6321" s="55"/>
      <c r="BC6321" s="55"/>
      <c r="BD6321" s="55"/>
      <c r="BE6321" s="55"/>
      <c r="BF6321" s="55"/>
      <c r="BG6321" s="55"/>
      <c r="BH6321" s="55"/>
      <c r="BI6321" s="55"/>
      <c r="BJ6321" s="55"/>
      <c r="BK6321" s="55"/>
      <c r="BL6321" s="55"/>
      <c r="BM6321" s="55"/>
      <c r="BN6321" s="55"/>
      <c r="BO6321" s="55"/>
      <c r="BP6321" s="55"/>
      <c r="BQ6321" s="55"/>
      <c r="BR6321" s="55"/>
      <c r="BS6321" s="55"/>
      <c r="BT6321" s="55"/>
      <c r="BU6321" s="55"/>
      <c r="BV6321" s="55"/>
      <c r="BW6321" s="55"/>
      <c r="BX6321" s="55"/>
      <c r="BY6321" s="55"/>
      <c r="BZ6321" s="55"/>
      <c r="CA6321" s="55"/>
      <c r="CB6321" s="55">
        <v>1</v>
      </c>
      <c r="CC6321" s="55">
        <v>1</v>
      </c>
      <c r="CD6321" s="55">
        <v>1</v>
      </c>
      <c r="CE6321" s="55">
        <v>1</v>
      </c>
      <c r="CF6321" s="55">
        <v>1</v>
      </c>
      <c r="CG6321" s="55">
        <v>1</v>
      </c>
      <c r="CH6321" s="55">
        <v>1</v>
      </c>
      <c r="CI6321" s="55">
        <v>1</v>
      </c>
      <c r="CJ6321" s="55">
        <v>1</v>
      </c>
      <c r="CK6321" s="55">
        <v>1</v>
      </c>
      <c r="CL6321" s="55">
        <v>1</v>
      </c>
      <c r="CM6321" s="55">
        <v>1</v>
      </c>
      <c r="CN6321" s="55">
        <v>1</v>
      </c>
      <c r="CO6321" s="55">
        <v>1</v>
      </c>
      <c r="CP6321" s="55">
        <v>1</v>
      </c>
      <c r="CQ6321" s="55">
        <v>1</v>
      </c>
      <c r="CR6321" s="55">
        <v>1</v>
      </c>
      <c r="CS6321" s="55">
        <v>1</v>
      </c>
      <c r="CT6321" s="55">
        <v>1</v>
      </c>
      <c r="CU6321" s="55">
        <v>1</v>
      </c>
      <c r="CV6321" s="55">
        <v>1</v>
      </c>
      <c r="CW6321" s="55">
        <v>1</v>
      </c>
      <c r="CX6321" s="55">
        <v>1</v>
      </c>
      <c r="CY6321" s="55">
        <v>1</v>
      </c>
      <c r="CZ6321" s="55">
        <v>1</v>
      </c>
      <c r="DA6321" s="55">
        <v>1</v>
      </c>
      <c r="DB6321" s="55">
        <v>1</v>
      </c>
      <c r="DC6321" s="55">
        <v>1</v>
      </c>
      <c r="DD6321" s="55">
        <v>1</v>
      </c>
      <c r="DE6321" s="55">
        <v>1</v>
      </c>
      <c r="DF6321" s="55">
        <v>1</v>
      </c>
      <c r="DG6321" s="55">
        <v>1</v>
      </c>
      <c r="DH6321" s="55">
        <v>1</v>
      </c>
      <c r="DI6321" s="55">
        <v>1</v>
      </c>
      <c r="DJ6321" s="55"/>
      <c r="DK6321" s="55">
        <v>1</v>
      </c>
      <c r="DL6321" s="55">
        <v>1</v>
      </c>
      <c r="DM6321" s="55">
        <v>1</v>
      </c>
      <c r="DN6321" s="55">
        <v>1</v>
      </c>
      <c r="DO6321" s="55">
        <v>1</v>
      </c>
      <c r="DP6321" s="55">
        <v>1</v>
      </c>
      <c r="DQ6321" s="55">
        <v>40</v>
      </c>
    </row>
    <row r="6322" spans="2:121" x14ac:dyDescent="0.25">
      <c r="B6322" s="58">
        <v>4663</v>
      </c>
      <c r="C6322" s="55"/>
      <c r="D6322" s="55"/>
      <c r="E6322" s="55"/>
      <c r="F6322" s="55"/>
      <c r="G6322" s="55"/>
      <c r="H6322" s="55"/>
      <c r="I6322" s="55"/>
      <c r="J6322" s="55"/>
      <c r="K6322" s="55"/>
      <c r="L6322" s="55"/>
      <c r="M6322" s="55"/>
      <c r="N6322" s="55"/>
      <c r="O6322" s="55"/>
      <c r="P6322" s="55"/>
      <c r="Q6322" s="55"/>
      <c r="R6322" s="55"/>
      <c r="S6322" s="55"/>
      <c r="T6322" s="55"/>
      <c r="U6322" s="55"/>
      <c r="V6322" s="55"/>
      <c r="W6322" s="55"/>
      <c r="X6322" s="55"/>
      <c r="Y6322" s="55"/>
      <c r="Z6322" s="55"/>
      <c r="AA6322" s="55"/>
      <c r="AB6322" s="55"/>
      <c r="AC6322" s="55"/>
      <c r="AD6322" s="55"/>
      <c r="AE6322" s="55"/>
      <c r="AF6322" s="55"/>
      <c r="AG6322" s="55"/>
      <c r="AH6322" s="55"/>
      <c r="AI6322" s="55"/>
      <c r="AJ6322" s="55"/>
      <c r="AK6322" s="55"/>
      <c r="AL6322" s="55"/>
      <c r="AM6322" s="55"/>
      <c r="AN6322" s="55"/>
      <c r="AO6322" s="55"/>
      <c r="AP6322" s="55"/>
      <c r="AQ6322" s="55"/>
      <c r="AR6322" s="55"/>
      <c r="AS6322" s="55"/>
      <c r="AT6322" s="55"/>
      <c r="AU6322" s="55"/>
      <c r="AV6322" s="55"/>
      <c r="AW6322" s="55"/>
      <c r="AX6322" s="55"/>
      <c r="AY6322" s="55"/>
      <c r="AZ6322" s="55"/>
      <c r="BA6322" s="55"/>
      <c r="BB6322" s="55"/>
      <c r="BC6322" s="55"/>
      <c r="BD6322" s="55"/>
      <c r="BE6322" s="55"/>
      <c r="BF6322" s="55"/>
      <c r="BG6322" s="55"/>
      <c r="BH6322" s="55"/>
      <c r="BI6322" s="55"/>
      <c r="BJ6322" s="55"/>
      <c r="BK6322" s="55"/>
      <c r="BL6322" s="55"/>
      <c r="BM6322" s="55"/>
      <c r="BN6322" s="55"/>
      <c r="BO6322" s="55"/>
      <c r="BP6322" s="55"/>
      <c r="BQ6322" s="55"/>
      <c r="BR6322" s="55"/>
      <c r="BS6322" s="55"/>
      <c r="BT6322" s="55"/>
      <c r="BU6322" s="55"/>
      <c r="BV6322" s="55"/>
      <c r="BW6322" s="55"/>
      <c r="BX6322" s="55"/>
      <c r="BY6322" s="55"/>
      <c r="BZ6322" s="55"/>
      <c r="CA6322" s="55"/>
      <c r="CB6322" s="55">
        <v>1</v>
      </c>
      <c r="CC6322" s="55">
        <v>1</v>
      </c>
      <c r="CD6322" s="55">
        <v>1</v>
      </c>
      <c r="CE6322" s="55">
        <v>1</v>
      </c>
      <c r="CF6322" s="55">
        <v>1</v>
      </c>
      <c r="CG6322" s="55">
        <v>1</v>
      </c>
      <c r="CH6322" s="55">
        <v>1</v>
      </c>
      <c r="CI6322" s="55">
        <v>1</v>
      </c>
      <c r="CJ6322" s="55">
        <v>1</v>
      </c>
      <c r="CK6322" s="55">
        <v>1</v>
      </c>
      <c r="CL6322" s="55">
        <v>1</v>
      </c>
      <c r="CM6322" s="55">
        <v>1</v>
      </c>
      <c r="CN6322" s="55">
        <v>1</v>
      </c>
      <c r="CO6322" s="55">
        <v>1</v>
      </c>
      <c r="CP6322" s="55">
        <v>1</v>
      </c>
      <c r="CQ6322" s="55">
        <v>1</v>
      </c>
      <c r="CR6322" s="55">
        <v>1</v>
      </c>
      <c r="CS6322" s="55">
        <v>1</v>
      </c>
      <c r="CT6322" s="55">
        <v>1</v>
      </c>
      <c r="CU6322" s="55">
        <v>1</v>
      </c>
      <c r="CV6322" s="55">
        <v>1</v>
      </c>
      <c r="CW6322" s="55">
        <v>1</v>
      </c>
      <c r="CX6322" s="55">
        <v>1</v>
      </c>
      <c r="CY6322" s="55">
        <v>1</v>
      </c>
      <c r="CZ6322" s="55">
        <v>1</v>
      </c>
      <c r="DA6322" s="55">
        <v>1</v>
      </c>
      <c r="DB6322" s="55">
        <v>1</v>
      </c>
      <c r="DC6322" s="55">
        <v>1</v>
      </c>
      <c r="DD6322" s="55">
        <v>1</v>
      </c>
      <c r="DE6322" s="55">
        <v>1</v>
      </c>
      <c r="DF6322" s="55">
        <v>1</v>
      </c>
      <c r="DG6322" s="55"/>
      <c r="DH6322" s="55"/>
      <c r="DI6322" s="55"/>
      <c r="DJ6322" s="55"/>
      <c r="DK6322" s="55"/>
      <c r="DL6322" s="55"/>
      <c r="DM6322" s="55"/>
      <c r="DN6322" s="55"/>
      <c r="DO6322" s="55"/>
      <c r="DP6322" s="55"/>
      <c r="DQ6322" s="55">
        <v>31</v>
      </c>
    </row>
    <row r="6323" spans="2:121" x14ac:dyDescent="0.25">
      <c r="B6323" s="58">
        <v>4664</v>
      </c>
      <c r="C6323" s="55"/>
      <c r="D6323" s="55"/>
      <c r="E6323" s="55"/>
      <c r="F6323" s="55"/>
      <c r="G6323" s="55"/>
      <c r="H6323" s="55"/>
      <c r="I6323" s="55"/>
      <c r="J6323" s="55"/>
      <c r="K6323" s="55"/>
      <c r="L6323" s="55"/>
      <c r="M6323" s="55"/>
      <c r="N6323" s="55"/>
      <c r="O6323" s="55"/>
      <c r="P6323" s="55"/>
      <c r="Q6323" s="55"/>
      <c r="R6323" s="55"/>
      <c r="S6323" s="55"/>
      <c r="T6323" s="55"/>
      <c r="U6323" s="55"/>
      <c r="V6323" s="55"/>
      <c r="W6323" s="55"/>
      <c r="X6323" s="55"/>
      <c r="Y6323" s="55"/>
      <c r="Z6323" s="55"/>
      <c r="AA6323" s="55"/>
      <c r="AB6323" s="55"/>
      <c r="AC6323" s="55"/>
      <c r="AD6323" s="55"/>
      <c r="AE6323" s="55"/>
      <c r="AF6323" s="55"/>
      <c r="AG6323" s="55"/>
      <c r="AH6323" s="55"/>
      <c r="AI6323" s="55"/>
      <c r="AJ6323" s="55"/>
      <c r="AK6323" s="55"/>
      <c r="AL6323" s="55"/>
      <c r="AM6323" s="55"/>
      <c r="AN6323" s="55"/>
      <c r="AO6323" s="55"/>
      <c r="AP6323" s="55"/>
      <c r="AQ6323" s="55"/>
      <c r="AR6323" s="55"/>
      <c r="AS6323" s="55"/>
      <c r="AT6323" s="55"/>
      <c r="AU6323" s="55"/>
      <c r="AV6323" s="55"/>
      <c r="AW6323" s="55"/>
      <c r="AX6323" s="55"/>
      <c r="AY6323" s="55"/>
      <c r="AZ6323" s="55"/>
      <c r="BA6323" s="55"/>
      <c r="BB6323" s="55"/>
      <c r="BC6323" s="55"/>
      <c r="BD6323" s="55"/>
      <c r="BE6323" s="55"/>
      <c r="BF6323" s="55"/>
      <c r="BG6323" s="55"/>
      <c r="BH6323" s="55"/>
      <c r="BI6323" s="55"/>
      <c r="BJ6323" s="55"/>
      <c r="BK6323" s="55"/>
      <c r="BL6323" s="55"/>
      <c r="BM6323" s="55"/>
      <c r="BN6323" s="55"/>
      <c r="BO6323" s="55"/>
      <c r="BP6323" s="55"/>
      <c r="BQ6323" s="55"/>
      <c r="BR6323" s="55"/>
      <c r="BS6323" s="55"/>
      <c r="BT6323" s="55"/>
      <c r="BU6323" s="55"/>
      <c r="BV6323" s="55"/>
      <c r="BW6323" s="55"/>
      <c r="BX6323" s="55"/>
      <c r="BY6323" s="55"/>
      <c r="BZ6323" s="55"/>
      <c r="CA6323" s="55">
        <v>1</v>
      </c>
      <c r="CB6323" s="55">
        <v>1</v>
      </c>
      <c r="CC6323" s="55">
        <v>1</v>
      </c>
      <c r="CD6323" s="55">
        <v>1</v>
      </c>
      <c r="CE6323" s="55">
        <v>1</v>
      </c>
      <c r="CF6323" s="55">
        <v>1</v>
      </c>
      <c r="CG6323" s="55">
        <v>1</v>
      </c>
      <c r="CH6323" s="55">
        <v>1</v>
      </c>
      <c r="CI6323" s="55">
        <v>1</v>
      </c>
      <c r="CJ6323" s="55">
        <v>1</v>
      </c>
      <c r="CK6323" s="55">
        <v>1</v>
      </c>
      <c r="CL6323" s="55">
        <v>1</v>
      </c>
      <c r="CM6323" s="55">
        <v>1</v>
      </c>
      <c r="CN6323" s="55">
        <v>1</v>
      </c>
      <c r="CO6323" s="55">
        <v>1</v>
      </c>
      <c r="CP6323" s="55">
        <v>1</v>
      </c>
      <c r="CQ6323" s="55">
        <v>1</v>
      </c>
      <c r="CR6323" s="55">
        <v>1</v>
      </c>
      <c r="CS6323" s="55">
        <v>1</v>
      </c>
      <c r="CT6323" s="55">
        <v>1</v>
      </c>
      <c r="CU6323" s="55">
        <v>1</v>
      </c>
      <c r="CV6323" s="55">
        <v>1</v>
      </c>
      <c r="CW6323" s="55">
        <v>1</v>
      </c>
      <c r="CX6323" s="55">
        <v>1</v>
      </c>
      <c r="CY6323" s="55">
        <v>1</v>
      </c>
      <c r="CZ6323" s="55">
        <v>1</v>
      </c>
      <c r="DA6323" s="55">
        <v>1</v>
      </c>
      <c r="DB6323" s="55">
        <v>1</v>
      </c>
      <c r="DC6323" s="55">
        <v>1</v>
      </c>
      <c r="DD6323" s="55">
        <v>1</v>
      </c>
      <c r="DE6323" s="55">
        <v>1</v>
      </c>
      <c r="DF6323" s="55">
        <v>1</v>
      </c>
      <c r="DG6323" s="55">
        <v>1</v>
      </c>
      <c r="DH6323" s="55">
        <v>1</v>
      </c>
      <c r="DI6323" s="55">
        <v>1</v>
      </c>
      <c r="DJ6323" s="55"/>
      <c r="DK6323" s="55">
        <v>1</v>
      </c>
      <c r="DL6323" s="55">
        <v>1</v>
      </c>
      <c r="DM6323" s="55">
        <v>1</v>
      </c>
      <c r="DN6323" s="55">
        <v>1</v>
      </c>
      <c r="DO6323" s="55">
        <v>1</v>
      </c>
      <c r="DP6323" s="55">
        <v>1</v>
      </c>
      <c r="DQ6323" s="55">
        <v>41</v>
      </c>
    </row>
    <row r="6324" spans="2:121" x14ac:dyDescent="0.25">
      <c r="B6324" s="58">
        <v>4665</v>
      </c>
      <c r="C6324" s="55"/>
      <c r="D6324" s="55"/>
      <c r="E6324" s="55"/>
      <c r="F6324" s="55"/>
      <c r="G6324" s="55"/>
      <c r="H6324" s="55"/>
      <c r="I6324" s="55"/>
      <c r="J6324" s="55"/>
      <c r="K6324" s="55"/>
      <c r="L6324" s="55"/>
      <c r="M6324" s="55"/>
      <c r="N6324" s="55"/>
      <c r="O6324" s="55"/>
      <c r="P6324" s="55"/>
      <c r="Q6324" s="55"/>
      <c r="R6324" s="55"/>
      <c r="S6324" s="55"/>
      <c r="T6324" s="55"/>
      <c r="U6324" s="55"/>
      <c r="V6324" s="55"/>
      <c r="W6324" s="55"/>
      <c r="X6324" s="55"/>
      <c r="Y6324" s="55"/>
      <c r="Z6324" s="55"/>
      <c r="AA6324" s="55"/>
      <c r="AB6324" s="55"/>
      <c r="AC6324" s="55"/>
      <c r="AD6324" s="55"/>
      <c r="AE6324" s="55"/>
      <c r="AF6324" s="55"/>
      <c r="AG6324" s="55"/>
      <c r="AH6324" s="55"/>
      <c r="AI6324" s="55"/>
      <c r="AJ6324" s="55"/>
      <c r="AK6324" s="55"/>
      <c r="AL6324" s="55"/>
      <c r="AM6324" s="55"/>
      <c r="AN6324" s="55"/>
      <c r="AO6324" s="55"/>
      <c r="AP6324" s="55"/>
      <c r="AQ6324" s="55"/>
      <c r="AR6324" s="55"/>
      <c r="AS6324" s="55"/>
      <c r="AT6324" s="55"/>
      <c r="AU6324" s="55"/>
      <c r="AV6324" s="55"/>
      <c r="AW6324" s="55"/>
      <c r="AX6324" s="55"/>
      <c r="AY6324" s="55"/>
      <c r="AZ6324" s="55"/>
      <c r="BA6324" s="55"/>
      <c r="BB6324" s="55"/>
      <c r="BC6324" s="55"/>
      <c r="BD6324" s="55"/>
      <c r="BE6324" s="55"/>
      <c r="BF6324" s="55"/>
      <c r="BG6324" s="55"/>
      <c r="BH6324" s="55"/>
      <c r="BI6324" s="55"/>
      <c r="BJ6324" s="55"/>
      <c r="BK6324" s="55"/>
      <c r="BL6324" s="55"/>
      <c r="BM6324" s="55"/>
      <c r="BN6324" s="55"/>
      <c r="BO6324" s="55"/>
      <c r="BP6324" s="55"/>
      <c r="BQ6324" s="55"/>
      <c r="BR6324" s="55"/>
      <c r="BS6324" s="55"/>
      <c r="BT6324" s="55"/>
      <c r="BU6324" s="55"/>
      <c r="BV6324" s="55"/>
      <c r="BW6324" s="55"/>
      <c r="BX6324" s="55"/>
      <c r="BY6324" s="55"/>
      <c r="BZ6324" s="55"/>
      <c r="CA6324" s="55"/>
      <c r="CB6324" s="55"/>
      <c r="CC6324" s="55">
        <v>1</v>
      </c>
      <c r="CD6324" s="55">
        <v>1</v>
      </c>
      <c r="CE6324" s="55"/>
      <c r="CF6324" s="55">
        <v>1</v>
      </c>
      <c r="CG6324" s="55">
        <v>1</v>
      </c>
      <c r="CH6324" s="55">
        <v>1</v>
      </c>
      <c r="CI6324" s="55">
        <v>1</v>
      </c>
      <c r="CJ6324" s="55">
        <v>1</v>
      </c>
      <c r="CK6324" s="55">
        <v>1</v>
      </c>
      <c r="CL6324" s="55">
        <v>1</v>
      </c>
      <c r="CM6324" s="55">
        <v>1</v>
      </c>
      <c r="CN6324" s="55">
        <v>1</v>
      </c>
      <c r="CO6324" s="55">
        <v>1</v>
      </c>
      <c r="CP6324" s="55">
        <v>1</v>
      </c>
      <c r="CQ6324" s="55">
        <v>1</v>
      </c>
      <c r="CR6324" s="55">
        <v>1</v>
      </c>
      <c r="CS6324" s="55">
        <v>1</v>
      </c>
      <c r="CT6324" s="55">
        <v>1</v>
      </c>
      <c r="CU6324" s="55">
        <v>1</v>
      </c>
      <c r="CV6324" s="55">
        <v>1</v>
      </c>
      <c r="CW6324" s="55">
        <v>1</v>
      </c>
      <c r="CX6324" s="55">
        <v>1</v>
      </c>
      <c r="CY6324" s="55">
        <v>1</v>
      </c>
      <c r="CZ6324" s="55"/>
      <c r="DA6324" s="55">
        <v>1</v>
      </c>
      <c r="DB6324" s="55">
        <v>1</v>
      </c>
      <c r="DC6324" s="55">
        <v>1</v>
      </c>
      <c r="DD6324" s="55">
        <v>1</v>
      </c>
      <c r="DE6324" s="55">
        <v>1</v>
      </c>
      <c r="DF6324" s="55">
        <v>1</v>
      </c>
      <c r="DG6324" s="55">
        <v>1</v>
      </c>
      <c r="DH6324" s="55">
        <v>1</v>
      </c>
      <c r="DI6324" s="55"/>
      <c r="DJ6324" s="55"/>
      <c r="DK6324" s="55"/>
      <c r="DL6324" s="55">
        <v>1</v>
      </c>
      <c r="DM6324" s="55">
        <v>1</v>
      </c>
      <c r="DN6324" s="55">
        <v>1</v>
      </c>
      <c r="DO6324" s="55">
        <v>1</v>
      </c>
      <c r="DP6324" s="55"/>
      <c r="DQ6324" s="55">
        <v>34</v>
      </c>
    </row>
    <row r="6325" spans="2:121" x14ac:dyDescent="0.25">
      <c r="B6325" s="58">
        <v>4666</v>
      </c>
      <c r="C6325" s="55"/>
      <c r="D6325" s="55"/>
      <c r="E6325" s="55"/>
      <c r="F6325" s="55"/>
      <c r="G6325" s="55"/>
      <c r="H6325" s="55"/>
      <c r="I6325" s="55"/>
      <c r="J6325" s="55"/>
      <c r="K6325" s="55"/>
      <c r="L6325" s="55"/>
      <c r="M6325" s="55"/>
      <c r="N6325" s="55"/>
      <c r="O6325" s="55"/>
      <c r="P6325" s="55"/>
      <c r="Q6325" s="55"/>
      <c r="R6325" s="55"/>
      <c r="S6325" s="55"/>
      <c r="T6325" s="55"/>
      <c r="U6325" s="55"/>
      <c r="V6325" s="55"/>
      <c r="W6325" s="55"/>
      <c r="X6325" s="55"/>
      <c r="Y6325" s="55"/>
      <c r="Z6325" s="55"/>
      <c r="AA6325" s="55"/>
      <c r="AB6325" s="55"/>
      <c r="AC6325" s="55"/>
      <c r="AD6325" s="55"/>
      <c r="AE6325" s="55"/>
      <c r="AF6325" s="55"/>
      <c r="AG6325" s="55"/>
      <c r="AH6325" s="55"/>
      <c r="AI6325" s="55"/>
      <c r="AJ6325" s="55"/>
      <c r="AK6325" s="55"/>
      <c r="AL6325" s="55"/>
      <c r="AM6325" s="55"/>
      <c r="AN6325" s="55"/>
      <c r="AO6325" s="55"/>
      <c r="AP6325" s="55"/>
      <c r="AQ6325" s="55"/>
      <c r="AR6325" s="55"/>
      <c r="AS6325" s="55"/>
      <c r="AT6325" s="55"/>
      <c r="AU6325" s="55"/>
      <c r="AV6325" s="55"/>
      <c r="AW6325" s="55"/>
      <c r="AX6325" s="55"/>
      <c r="AY6325" s="55"/>
      <c r="AZ6325" s="55"/>
      <c r="BA6325" s="55"/>
      <c r="BB6325" s="55"/>
      <c r="BC6325" s="55"/>
      <c r="BD6325" s="55"/>
      <c r="BE6325" s="55"/>
      <c r="BF6325" s="55"/>
      <c r="BG6325" s="55"/>
      <c r="BH6325" s="55"/>
      <c r="BI6325" s="55"/>
      <c r="BJ6325" s="55"/>
      <c r="BK6325" s="55"/>
      <c r="BL6325" s="55"/>
      <c r="BM6325" s="55"/>
      <c r="BN6325" s="55"/>
      <c r="BO6325" s="55"/>
      <c r="BP6325" s="55"/>
      <c r="BQ6325" s="55"/>
      <c r="BR6325" s="55"/>
      <c r="BS6325" s="55"/>
      <c r="BT6325" s="55"/>
      <c r="BU6325" s="55"/>
      <c r="BV6325" s="55"/>
      <c r="BW6325" s="55"/>
      <c r="BX6325" s="55"/>
      <c r="BY6325" s="55"/>
      <c r="BZ6325" s="55"/>
      <c r="CA6325" s="55"/>
      <c r="CB6325" s="55">
        <v>1</v>
      </c>
      <c r="CC6325" s="55">
        <v>1</v>
      </c>
      <c r="CD6325" s="55">
        <v>1</v>
      </c>
      <c r="CE6325" s="55">
        <v>1</v>
      </c>
      <c r="CF6325" s="55">
        <v>1</v>
      </c>
      <c r="CG6325" s="55">
        <v>1</v>
      </c>
      <c r="CH6325" s="55">
        <v>1</v>
      </c>
      <c r="CI6325" s="55">
        <v>1</v>
      </c>
      <c r="CJ6325" s="55">
        <v>1</v>
      </c>
      <c r="CK6325" s="55">
        <v>1</v>
      </c>
      <c r="CL6325" s="55">
        <v>1</v>
      </c>
      <c r="CM6325" s="55">
        <v>1</v>
      </c>
      <c r="CN6325" s="55">
        <v>1</v>
      </c>
      <c r="CO6325" s="55">
        <v>1</v>
      </c>
      <c r="CP6325" s="55">
        <v>1</v>
      </c>
      <c r="CQ6325" s="55">
        <v>1</v>
      </c>
      <c r="CR6325" s="55">
        <v>1</v>
      </c>
      <c r="CS6325" s="55">
        <v>1</v>
      </c>
      <c r="CT6325" s="55">
        <v>1</v>
      </c>
      <c r="CU6325" s="55">
        <v>1</v>
      </c>
      <c r="CV6325" s="55">
        <v>1</v>
      </c>
      <c r="CW6325" s="55">
        <v>1</v>
      </c>
      <c r="CX6325" s="55">
        <v>1</v>
      </c>
      <c r="CY6325" s="55">
        <v>1</v>
      </c>
      <c r="CZ6325" s="55">
        <v>1</v>
      </c>
      <c r="DA6325" s="55">
        <v>1</v>
      </c>
      <c r="DB6325" s="55">
        <v>1</v>
      </c>
      <c r="DC6325" s="55">
        <v>1</v>
      </c>
      <c r="DD6325" s="55">
        <v>1</v>
      </c>
      <c r="DE6325" s="55">
        <v>1</v>
      </c>
      <c r="DF6325" s="55">
        <v>1</v>
      </c>
      <c r="DG6325" s="55">
        <v>1</v>
      </c>
      <c r="DH6325" s="55">
        <v>1</v>
      </c>
      <c r="DI6325" s="55">
        <v>1</v>
      </c>
      <c r="DJ6325" s="55"/>
      <c r="DK6325" s="55">
        <v>1</v>
      </c>
      <c r="DL6325" s="55">
        <v>1</v>
      </c>
      <c r="DM6325" s="55">
        <v>1</v>
      </c>
      <c r="DN6325" s="55">
        <v>1</v>
      </c>
      <c r="DO6325" s="55">
        <v>1</v>
      </c>
      <c r="DP6325" s="55">
        <v>1</v>
      </c>
      <c r="DQ6325" s="55">
        <v>40</v>
      </c>
    </row>
    <row r="6326" spans="2:121" x14ac:dyDescent="0.25">
      <c r="B6326" s="58">
        <v>4667</v>
      </c>
      <c r="C6326" s="55"/>
      <c r="D6326" s="55"/>
      <c r="E6326" s="55"/>
      <c r="F6326" s="55"/>
      <c r="G6326" s="55"/>
      <c r="H6326" s="55"/>
      <c r="I6326" s="55"/>
      <c r="J6326" s="55"/>
      <c r="K6326" s="55"/>
      <c r="L6326" s="55"/>
      <c r="M6326" s="55"/>
      <c r="N6326" s="55"/>
      <c r="O6326" s="55"/>
      <c r="P6326" s="55"/>
      <c r="Q6326" s="55"/>
      <c r="R6326" s="55"/>
      <c r="S6326" s="55"/>
      <c r="T6326" s="55"/>
      <c r="U6326" s="55"/>
      <c r="V6326" s="55"/>
      <c r="W6326" s="55"/>
      <c r="X6326" s="55"/>
      <c r="Y6326" s="55"/>
      <c r="Z6326" s="55"/>
      <c r="AA6326" s="55"/>
      <c r="AB6326" s="55"/>
      <c r="AC6326" s="55"/>
      <c r="AD6326" s="55"/>
      <c r="AE6326" s="55"/>
      <c r="AF6326" s="55"/>
      <c r="AG6326" s="55"/>
      <c r="AH6326" s="55"/>
      <c r="AI6326" s="55"/>
      <c r="AJ6326" s="55"/>
      <c r="AK6326" s="55"/>
      <c r="AL6326" s="55"/>
      <c r="AM6326" s="55"/>
      <c r="AN6326" s="55"/>
      <c r="AO6326" s="55"/>
      <c r="AP6326" s="55"/>
      <c r="AQ6326" s="55"/>
      <c r="AR6326" s="55"/>
      <c r="AS6326" s="55"/>
      <c r="AT6326" s="55"/>
      <c r="AU6326" s="55"/>
      <c r="AV6326" s="55"/>
      <c r="AW6326" s="55"/>
      <c r="AX6326" s="55"/>
      <c r="AY6326" s="55"/>
      <c r="AZ6326" s="55"/>
      <c r="BA6326" s="55"/>
      <c r="BB6326" s="55"/>
      <c r="BC6326" s="55"/>
      <c r="BD6326" s="55"/>
      <c r="BE6326" s="55"/>
      <c r="BF6326" s="55"/>
      <c r="BG6326" s="55"/>
      <c r="BH6326" s="55"/>
      <c r="BI6326" s="55"/>
      <c r="BJ6326" s="55"/>
      <c r="BK6326" s="55"/>
      <c r="BL6326" s="55"/>
      <c r="BM6326" s="55"/>
      <c r="BN6326" s="55"/>
      <c r="BO6326" s="55"/>
      <c r="BP6326" s="55"/>
      <c r="BQ6326" s="55"/>
      <c r="BR6326" s="55"/>
      <c r="BS6326" s="55"/>
      <c r="BT6326" s="55"/>
      <c r="BU6326" s="55"/>
      <c r="BV6326" s="55"/>
      <c r="BW6326" s="55"/>
      <c r="BX6326" s="55"/>
      <c r="BY6326" s="55"/>
      <c r="BZ6326" s="55"/>
      <c r="CA6326" s="55"/>
      <c r="CB6326" s="55">
        <v>1</v>
      </c>
      <c r="CC6326" s="55">
        <v>1</v>
      </c>
      <c r="CD6326" s="55">
        <v>1</v>
      </c>
      <c r="CE6326" s="55">
        <v>1</v>
      </c>
      <c r="CF6326" s="55">
        <v>1</v>
      </c>
      <c r="CG6326" s="55">
        <v>1</v>
      </c>
      <c r="CH6326" s="55">
        <v>1</v>
      </c>
      <c r="CI6326" s="55">
        <v>1</v>
      </c>
      <c r="CJ6326" s="55">
        <v>1</v>
      </c>
      <c r="CK6326" s="55">
        <v>1</v>
      </c>
      <c r="CL6326" s="55">
        <v>1</v>
      </c>
      <c r="CM6326" s="55">
        <v>1</v>
      </c>
      <c r="CN6326" s="55">
        <v>1</v>
      </c>
      <c r="CO6326" s="55">
        <v>1</v>
      </c>
      <c r="CP6326" s="55">
        <v>1</v>
      </c>
      <c r="CQ6326" s="55">
        <v>1</v>
      </c>
      <c r="CR6326" s="55">
        <v>1</v>
      </c>
      <c r="CS6326" s="55">
        <v>1</v>
      </c>
      <c r="CT6326" s="55">
        <v>1</v>
      </c>
      <c r="CU6326" s="55">
        <v>1</v>
      </c>
      <c r="CV6326" s="55">
        <v>1</v>
      </c>
      <c r="CW6326" s="55">
        <v>1</v>
      </c>
      <c r="CX6326" s="55">
        <v>1</v>
      </c>
      <c r="CY6326" s="55">
        <v>1</v>
      </c>
      <c r="CZ6326" s="55">
        <v>1</v>
      </c>
      <c r="DA6326" s="55">
        <v>1</v>
      </c>
      <c r="DB6326" s="55">
        <v>1</v>
      </c>
      <c r="DC6326" s="55">
        <v>1</v>
      </c>
      <c r="DD6326" s="55">
        <v>1</v>
      </c>
      <c r="DE6326" s="55">
        <v>1</v>
      </c>
      <c r="DF6326" s="55">
        <v>1</v>
      </c>
      <c r="DG6326" s="55">
        <v>1</v>
      </c>
      <c r="DH6326" s="55">
        <v>1</v>
      </c>
      <c r="DI6326" s="55">
        <v>1</v>
      </c>
      <c r="DJ6326" s="55"/>
      <c r="DK6326" s="55">
        <v>1</v>
      </c>
      <c r="DL6326" s="55">
        <v>1</v>
      </c>
      <c r="DM6326" s="55">
        <v>1</v>
      </c>
      <c r="DN6326" s="55">
        <v>1</v>
      </c>
      <c r="DO6326" s="55">
        <v>1</v>
      </c>
      <c r="DP6326" s="55">
        <v>1</v>
      </c>
      <c r="DQ6326" s="55">
        <v>40</v>
      </c>
    </row>
    <row r="6327" spans="2:121" x14ac:dyDescent="0.25">
      <c r="B6327" s="58">
        <v>4668</v>
      </c>
      <c r="C6327" s="55"/>
      <c r="D6327" s="55"/>
      <c r="E6327" s="55"/>
      <c r="F6327" s="55"/>
      <c r="G6327" s="55"/>
      <c r="H6327" s="55"/>
      <c r="I6327" s="55"/>
      <c r="J6327" s="55"/>
      <c r="K6327" s="55"/>
      <c r="L6327" s="55"/>
      <c r="M6327" s="55"/>
      <c r="N6327" s="55"/>
      <c r="O6327" s="55"/>
      <c r="P6327" s="55"/>
      <c r="Q6327" s="55"/>
      <c r="R6327" s="55"/>
      <c r="S6327" s="55"/>
      <c r="T6327" s="55"/>
      <c r="U6327" s="55"/>
      <c r="V6327" s="55"/>
      <c r="W6327" s="55"/>
      <c r="X6327" s="55"/>
      <c r="Y6327" s="55"/>
      <c r="Z6327" s="55"/>
      <c r="AA6327" s="55"/>
      <c r="AB6327" s="55"/>
      <c r="AC6327" s="55"/>
      <c r="AD6327" s="55"/>
      <c r="AE6327" s="55"/>
      <c r="AF6327" s="55"/>
      <c r="AG6327" s="55"/>
      <c r="AH6327" s="55"/>
      <c r="AI6327" s="55"/>
      <c r="AJ6327" s="55"/>
      <c r="AK6327" s="55"/>
      <c r="AL6327" s="55"/>
      <c r="AM6327" s="55"/>
      <c r="AN6327" s="55"/>
      <c r="AO6327" s="55"/>
      <c r="AP6327" s="55"/>
      <c r="AQ6327" s="55"/>
      <c r="AR6327" s="55"/>
      <c r="AS6327" s="55"/>
      <c r="AT6327" s="55"/>
      <c r="AU6327" s="55"/>
      <c r="AV6327" s="55"/>
      <c r="AW6327" s="55"/>
      <c r="AX6327" s="55"/>
      <c r="AY6327" s="55"/>
      <c r="AZ6327" s="55"/>
      <c r="BA6327" s="55"/>
      <c r="BB6327" s="55"/>
      <c r="BC6327" s="55"/>
      <c r="BD6327" s="55"/>
      <c r="BE6327" s="55"/>
      <c r="BF6327" s="55"/>
      <c r="BG6327" s="55"/>
      <c r="BH6327" s="55"/>
      <c r="BI6327" s="55"/>
      <c r="BJ6327" s="55"/>
      <c r="BK6327" s="55"/>
      <c r="BL6327" s="55"/>
      <c r="BM6327" s="55"/>
      <c r="BN6327" s="55"/>
      <c r="BO6327" s="55"/>
      <c r="BP6327" s="55"/>
      <c r="BQ6327" s="55"/>
      <c r="BR6327" s="55"/>
      <c r="BS6327" s="55"/>
      <c r="BT6327" s="55"/>
      <c r="BU6327" s="55"/>
      <c r="BV6327" s="55"/>
      <c r="BW6327" s="55"/>
      <c r="BX6327" s="55"/>
      <c r="BY6327" s="55"/>
      <c r="BZ6327" s="55"/>
      <c r="CA6327" s="55"/>
      <c r="CB6327" s="55"/>
      <c r="CC6327" s="55"/>
      <c r="CD6327" s="55"/>
      <c r="CE6327" s="55"/>
      <c r="CF6327" s="55"/>
      <c r="CG6327" s="55"/>
      <c r="CH6327" s="55"/>
      <c r="CI6327" s="55"/>
      <c r="CJ6327" s="55">
        <v>1</v>
      </c>
      <c r="CK6327" s="55">
        <v>1</v>
      </c>
      <c r="CL6327" s="55">
        <v>1</v>
      </c>
      <c r="CM6327" s="55">
        <v>1</v>
      </c>
      <c r="CN6327" s="55">
        <v>1</v>
      </c>
      <c r="CO6327" s="55">
        <v>1</v>
      </c>
      <c r="CP6327" s="55">
        <v>1</v>
      </c>
      <c r="CQ6327" s="55">
        <v>1</v>
      </c>
      <c r="CR6327" s="55">
        <v>1</v>
      </c>
      <c r="CS6327" s="55">
        <v>1</v>
      </c>
      <c r="CT6327" s="55">
        <v>1</v>
      </c>
      <c r="CU6327" s="55">
        <v>1</v>
      </c>
      <c r="CV6327" s="55">
        <v>1</v>
      </c>
      <c r="CW6327" s="55">
        <v>1</v>
      </c>
      <c r="CX6327" s="55">
        <v>1</v>
      </c>
      <c r="CY6327" s="55">
        <v>1</v>
      </c>
      <c r="CZ6327" s="55">
        <v>1</v>
      </c>
      <c r="DA6327" s="55">
        <v>1</v>
      </c>
      <c r="DB6327" s="55">
        <v>1</v>
      </c>
      <c r="DC6327" s="55">
        <v>1</v>
      </c>
      <c r="DD6327" s="55">
        <v>1</v>
      </c>
      <c r="DE6327" s="55">
        <v>1</v>
      </c>
      <c r="DF6327" s="55">
        <v>1</v>
      </c>
      <c r="DG6327" s="55">
        <v>1</v>
      </c>
      <c r="DH6327" s="55">
        <v>1</v>
      </c>
      <c r="DI6327" s="55">
        <v>1</v>
      </c>
      <c r="DJ6327" s="55"/>
      <c r="DK6327" s="55">
        <v>1</v>
      </c>
      <c r="DL6327" s="55">
        <v>1</v>
      </c>
      <c r="DM6327" s="55">
        <v>1</v>
      </c>
      <c r="DN6327" s="55">
        <v>1</v>
      </c>
      <c r="DO6327" s="55">
        <v>1</v>
      </c>
      <c r="DP6327" s="55">
        <v>1</v>
      </c>
      <c r="DQ6327" s="55">
        <v>32</v>
      </c>
    </row>
    <row r="6328" spans="2:121" x14ac:dyDescent="0.25">
      <c r="B6328" s="58">
        <v>4669</v>
      </c>
      <c r="C6328" s="55"/>
      <c r="D6328" s="55"/>
      <c r="E6328" s="55"/>
      <c r="F6328" s="55"/>
      <c r="G6328" s="55"/>
      <c r="H6328" s="55"/>
      <c r="I6328" s="55"/>
      <c r="J6328" s="55"/>
      <c r="K6328" s="55"/>
      <c r="L6328" s="55"/>
      <c r="M6328" s="55"/>
      <c r="N6328" s="55"/>
      <c r="O6328" s="55"/>
      <c r="P6328" s="55"/>
      <c r="Q6328" s="55"/>
      <c r="R6328" s="55"/>
      <c r="S6328" s="55"/>
      <c r="T6328" s="55"/>
      <c r="U6328" s="55"/>
      <c r="V6328" s="55"/>
      <c r="W6328" s="55"/>
      <c r="X6328" s="55"/>
      <c r="Y6328" s="55"/>
      <c r="Z6328" s="55"/>
      <c r="AA6328" s="55"/>
      <c r="AB6328" s="55"/>
      <c r="AC6328" s="55"/>
      <c r="AD6328" s="55"/>
      <c r="AE6328" s="55"/>
      <c r="AF6328" s="55"/>
      <c r="AG6328" s="55"/>
      <c r="AH6328" s="55"/>
      <c r="AI6328" s="55"/>
      <c r="AJ6328" s="55"/>
      <c r="AK6328" s="55"/>
      <c r="AL6328" s="55"/>
      <c r="AM6328" s="55"/>
      <c r="AN6328" s="55"/>
      <c r="AO6328" s="55"/>
      <c r="AP6328" s="55"/>
      <c r="AQ6328" s="55"/>
      <c r="AR6328" s="55"/>
      <c r="AS6328" s="55"/>
      <c r="AT6328" s="55"/>
      <c r="AU6328" s="55"/>
      <c r="AV6328" s="55"/>
      <c r="AW6328" s="55"/>
      <c r="AX6328" s="55"/>
      <c r="AY6328" s="55"/>
      <c r="AZ6328" s="55"/>
      <c r="BA6328" s="55"/>
      <c r="BB6328" s="55"/>
      <c r="BC6328" s="55"/>
      <c r="BD6328" s="55"/>
      <c r="BE6328" s="55"/>
      <c r="BF6328" s="55"/>
      <c r="BG6328" s="55"/>
      <c r="BH6328" s="55"/>
      <c r="BI6328" s="55"/>
      <c r="BJ6328" s="55"/>
      <c r="BK6328" s="55"/>
      <c r="BL6328" s="55"/>
      <c r="BM6328" s="55"/>
      <c r="BN6328" s="55"/>
      <c r="BO6328" s="55"/>
      <c r="BP6328" s="55"/>
      <c r="BQ6328" s="55"/>
      <c r="BR6328" s="55"/>
      <c r="BS6328" s="55"/>
      <c r="BT6328" s="55"/>
      <c r="BU6328" s="55"/>
      <c r="BV6328" s="55"/>
      <c r="BW6328" s="55"/>
      <c r="BX6328" s="55"/>
      <c r="BY6328" s="55"/>
      <c r="BZ6328" s="55"/>
      <c r="CA6328" s="55"/>
      <c r="CB6328" s="55">
        <v>1</v>
      </c>
      <c r="CC6328" s="55">
        <v>1</v>
      </c>
      <c r="CD6328" s="55">
        <v>1</v>
      </c>
      <c r="CE6328" s="55">
        <v>1</v>
      </c>
      <c r="CF6328" s="55">
        <v>1</v>
      </c>
      <c r="CG6328" s="55">
        <v>1</v>
      </c>
      <c r="CH6328" s="55">
        <v>1</v>
      </c>
      <c r="CI6328" s="55">
        <v>1</v>
      </c>
      <c r="CJ6328" s="55">
        <v>1</v>
      </c>
      <c r="CK6328" s="55">
        <v>1</v>
      </c>
      <c r="CL6328" s="55">
        <v>1</v>
      </c>
      <c r="CM6328" s="55">
        <v>1</v>
      </c>
      <c r="CN6328" s="55">
        <v>1</v>
      </c>
      <c r="CO6328" s="55">
        <v>1</v>
      </c>
      <c r="CP6328" s="55">
        <v>1</v>
      </c>
      <c r="CQ6328" s="55">
        <v>1</v>
      </c>
      <c r="CR6328" s="55">
        <v>1</v>
      </c>
      <c r="CS6328" s="55">
        <v>1</v>
      </c>
      <c r="CT6328" s="55">
        <v>1</v>
      </c>
      <c r="CU6328" s="55">
        <v>1</v>
      </c>
      <c r="CV6328" s="55">
        <v>1</v>
      </c>
      <c r="CW6328" s="55">
        <v>1</v>
      </c>
      <c r="CX6328" s="55">
        <v>1</v>
      </c>
      <c r="CY6328" s="55">
        <v>1</v>
      </c>
      <c r="CZ6328" s="55">
        <v>1</v>
      </c>
      <c r="DA6328" s="55">
        <v>1</v>
      </c>
      <c r="DB6328" s="55">
        <v>1</v>
      </c>
      <c r="DC6328" s="55">
        <v>1</v>
      </c>
      <c r="DD6328" s="55">
        <v>1</v>
      </c>
      <c r="DE6328" s="55">
        <v>1</v>
      </c>
      <c r="DF6328" s="55">
        <v>1</v>
      </c>
      <c r="DG6328" s="55">
        <v>1</v>
      </c>
      <c r="DH6328" s="55">
        <v>1</v>
      </c>
      <c r="DI6328" s="55">
        <v>1</v>
      </c>
      <c r="DJ6328" s="55"/>
      <c r="DK6328" s="55">
        <v>1</v>
      </c>
      <c r="DL6328" s="55">
        <v>1</v>
      </c>
      <c r="DM6328" s="55">
        <v>1</v>
      </c>
      <c r="DN6328" s="55">
        <v>1</v>
      </c>
      <c r="DO6328" s="55">
        <v>1</v>
      </c>
      <c r="DP6328" s="55">
        <v>1</v>
      </c>
      <c r="DQ6328" s="55">
        <v>40</v>
      </c>
    </row>
    <row r="6329" spans="2:121" x14ac:dyDescent="0.25">
      <c r="B6329" s="58">
        <v>4671</v>
      </c>
      <c r="C6329" s="55"/>
      <c r="D6329" s="55"/>
      <c r="E6329" s="55"/>
      <c r="F6329" s="55"/>
      <c r="G6329" s="55"/>
      <c r="H6329" s="55"/>
      <c r="I6329" s="55"/>
      <c r="J6329" s="55"/>
      <c r="K6329" s="55"/>
      <c r="L6329" s="55"/>
      <c r="M6329" s="55"/>
      <c r="N6329" s="55"/>
      <c r="O6329" s="55"/>
      <c r="P6329" s="55"/>
      <c r="Q6329" s="55"/>
      <c r="R6329" s="55"/>
      <c r="S6329" s="55"/>
      <c r="T6329" s="55"/>
      <c r="U6329" s="55"/>
      <c r="V6329" s="55"/>
      <c r="W6329" s="55"/>
      <c r="X6329" s="55"/>
      <c r="Y6329" s="55"/>
      <c r="Z6329" s="55"/>
      <c r="AA6329" s="55"/>
      <c r="AB6329" s="55"/>
      <c r="AC6329" s="55"/>
      <c r="AD6329" s="55"/>
      <c r="AE6329" s="55"/>
      <c r="AF6329" s="55"/>
      <c r="AG6329" s="55"/>
      <c r="AH6329" s="55"/>
      <c r="AI6329" s="55"/>
      <c r="AJ6329" s="55"/>
      <c r="AK6329" s="55"/>
      <c r="AL6329" s="55"/>
      <c r="AM6329" s="55"/>
      <c r="AN6329" s="55"/>
      <c r="AO6329" s="55"/>
      <c r="AP6329" s="55"/>
      <c r="AQ6329" s="55"/>
      <c r="AR6329" s="55"/>
      <c r="AS6329" s="55"/>
      <c r="AT6329" s="55"/>
      <c r="AU6329" s="55"/>
      <c r="AV6329" s="55"/>
      <c r="AW6329" s="55"/>
      <c r="AX6329" s="55"/>
      <c r="AY6329" s="55"/>
      <c r="AZ6329" s="55"/>
      <c r="BA6329" s="55"/>
      <c r="BB6329" s="55"/>
      <c r="BC6329" s="55"/>
      <c r="BD6329" s="55"/>
      <c r="BE6329" s="55"/>
      <c r="BF6329" s="55"/>
      <c r="BG6329" s="55"/>
      <c r="BH6329" s="55"/>
      <c r="BI6329" s="55"/>
      <c r="BJ6329" s="55"/>
      <c r="BK6329" s="55"/>
      <c r="BL6329" s="55"/>
      <c r="BM6329" s="55"/>
      <c r="BN6329" s="55"/>
      <c r="BO6329" s="55"/>
      <c r="BP6329" s="55"/>
      <c r="BQ6329" s="55"/>
      <c r="BR6329" s="55"/>
      <c r="BS6329" s="55"/>
      <c r="BT6329" s="55"/>
      <c r="BU6329" s="55"/>
      <c r="BV6329" s="55"/>
      <c r="BW6329" s="55"/>
      <c r="BX6329" s="55"/>
      <c r="BY6329" s="55"/>
      <c r="BZ6329" s="55"/>
      <c r="CA6329" s="55"/>
      <c r="CB6329" s="55">
        <v>1</v>
      </c>
      <c r="CC6329" s="55">
        <v>1</v>
      </c>
      <c r="CD6329" s="55">
        <v>1</v>
      </c>
      <c r="CE6329" s="55">
        <v>1</v>
      </c>
      <c r="CF6329" s="55">
        <v>1</v>
      </c>
      <c r="CG6329" s="55">
        <v>1</v>
      </c>
      <c r="CH6329" s="55">
        <v>1</v>
      </c>
      <c r="CI6329" s="55">
        <v>1</v>
      </c>
      <c r="CJ6329" s="55">
        <v>1</v>
      </c>
      <c r="CK6329" s="55">
        <v>1</v>
      </c>
      <c r="CL6329" s="55">
        <v>1</v>
      </c>
      <c r="CM6329" s="55">
        <v>1</v>
      </c>
      <c r="CN6329" s="55">
        <v>1</v>
      </c>
      <c r="CO6329" s="55">
        <v>1</v>
      </c>
      <c r="CP6329" s="55">
        <v>1</v>
      </c>
      <c r="CQ6329" s="55">
        <v>1</v>
      </c>
      <c r="CR6329" s="55">
        <v>1</v>
      </c>
      <c r="CS6329" s="55">
        <v>1</v>
      </c>
      <c r="CT6329" s="55">
        <v>1</v>
      </c>
      <c r="CU6329" s="55">
        <v>1</v>
      </c>
      <c r="CV6329" s="55">
        <v>1</v>
      </c>
      <c r="CW6329" s="55">
        <v>1</v>
      </c>
      <c r="CX6329" s="55">
        <v>1</v>
      </c>
      <c r="CY6329" s="55">
        <v>1</v>
      </c>
      <c r="CZ6329" s="55">
        <v>1</v>
      </c>
      <c r="DA6329" s="55">
        <v>1</v>
      </c>
      <c r="DB6329" s="55">
        <v>1</v>
      </c>
      <c r="DC6329" s="55">
        <v>1</v>
      </c>
      <c r="DD6329" s="55">
        <v>1</v>
      </c>
      <c r="DE6329" s="55">
        <v>1</v>
      </c>
      <c r="DF6329" s="55">
        <v>1</v>
      </c>
      <c r="DG6329" s="55">
        <v>1</v>
      </c>
      <c r="DH6329" s="55">
        <v>1</v>
      </c>
      <c r="DI6329" s="55">
        <v>1</v>
      </c>
      <c r="DJ6329" s="55"/>
      <c r="DK6329" s="55">
        <v>1</v>
      </c>
      <c r="DL6329" s="55">
        <v>1</v>
      </c>
      <c r="DM6329" s="55">
        <v>1</v>
      </c>
      <c r="DN6329" s="55">
        <v>1</v>
      </c>
      <c r="DO6329" s="55">
        <v>1</v>
      </c>
      <c r="DP6329" s="55">
        <v>1</v>
      </c>
      <c r="DQ6329" s="55">
        <v>40</v>
      </c>
    </row>
    <row r="6330" spans="2:121" x14ac:dyDescent="0.25">
      <c r="B6330" s="58">
        <v>4672</v>
      </c>
      <c r="C6330" s="55"/>
      <c r="D6330" s="55"/>
      <c r="E6330" s="55"/>
      <c r="F6330" s="55"/>
      <c r="G6330" s="55"/>
      <c r="H6330" s="55"/>
      <c r="I6330" s="55"/>
      <c r="J6330" s="55"/>
      <c r="K6330" s="55"/>
      <c r="L6330" s="55"/>
      <c r="M6330" s="55"/>
      <c r="N6330" s="55"/>
      <c r="O6330" s="55"/>
      <c r="P6330" s="55"/>
      <c r="Q6330" s="55"/>
      <c r="R6330" s="55"/>
      <c r="S6330" s="55"/>
      <c r="T6330" s="55"/>
      <c r="U6330" s="55"/>
      <c r="V6330" s="55"/>
      <c r="W6330" s="55"/>
      <c r="X6330" s="55"/>
      <c r="Y6330" s="55"/>
      <c r="Z6330" s="55"/>
      <c r="AA6330" s="55"/>
      <c r="AB6330" s="55"/>
      <c r="AC6330" s="55"/>
      <c r="AD6330" s="55"/>
      <c r="AE6330" s="55"/>
      <c r="AF6330" s="55"/>
      <c r="AG6330" s="55"/>
      <c r="AH6330" s="55"/>
      <c r="AI6330" s="55"/>
      <c r="AJ6330" s="55"/>
      <c r="AK6330" s="55"/>
      <c r="AL6330" s="55"/>
      <c r="AM6330" s="55"/>
      <c r="AN6330" s="55"/>
      <c r="AO6330" s="55"/>
      <c r="AP6330" s="55"/>
      <c r="AQ6330" s="55"/>
      <c r="AR6330" s="55"/>
      <c r="AS6330" s="55"/>
      <c r="AT6330" s="55"/>
      <c r="AU6330" s="55"/>
      <c r="AV6330" s="55"/>
      <c r="AW6330" s="55"/>
      <c r="AX6330" s="55"/>
      <c r="AY6330" s="55"/>
      <c r="AZ6330" s="55"/>
      <c r="BA6330" s="55"/>
      <c r="BB6330" s="55"/>
      <c r="BC6330" s="55"/>
      <c r="BD6330" s="55"/>
      <c r="BE6330" s="55"/>
      <c r="BF6330" s="55"/>
      <c r="BG6330" s="55"/>
      <c r="BH6330" s="55"/>
      <c r="BI6330" s="55"/>
      <c r="BJ6330" s="55"/>
      <c r="BK6330" s="55"/>
      <c r="BL6330" s="55"/>
      <c r="BM6330" s="55"/>
      <c r="BN6330" s="55"/>
      <c r="BO6330" s="55"/>
      <c r="BP6330" s="55"/>
      <c r="BQ6330" s="55"/>
      <c r="BR6330" s="55"/>
      <c r="BS6330" s="55"/>
      <c r="BT6330" s="55"/>
      <c r="BU6330" s="55"/>
      <c r="BV6330" s="55"/>
      <c r="BW6330" s="55"/>
      <c r="BX6330" s="55"/>
      <c r="BY6330" s="55"/>
      <c r="BZ6330" s="55"/>
      <c r="CA6330" s="55"/>
      <c r="CB6330" s="55"/>
      <c r="CC6330" s="55"/>
      <c r="CD6330" s="55"/>
      <c r="CE6330" s="55"/>
      <c r="CF6330" s="55"/>
      <c r="CG6330" s="55"/>
      <c r="CH6330" s="55"/>
      <c r="CI6330" s="55"/>
      <c r="CJ6330" s="55">
        <v>1</v>
      </c>
      <c r="CK6330" s="55">
        <v>1</v>
      </c>
      <c r="CL6330" s="55">
        <v>1</v>
      </c>
      <c r="CM6330" s="55">
        <v>1</v>
      </c>
      <c r="CN6330" s="55">
        <v>1</v>
      </c>
      <c r="CO6330" s="55">
        <v>1</v>
      </c>
      <c r="CP6330" s="55">
        <v>1</v>
      </c>
      <c r="CQ6330" s="55">
        <v>1</v>
      </c>
      <c r="CR6330" s="55">
        <v>1</v>
      </c>
      <c r="CS6330" s="55">
        <v>1</v>
      </c>
      <c r="CT6330" s="55">
        <v>1</v>
      </c>
      <c r="CU6330" s="55">
        <v>1</v>
      </c>
      <c r="CV6330" s="55">
        <v>1</v>
      </c>
      <c r="CW6330" s="55">
        <v>1</v>
      </c>
      <c r="CX6330" s="55">
        <v>1</v>
      </c>
      <c r="CY6330" s="55">
        <v>1</v>
      </c>
      <c r="CZ6330" s="55">
        <v>1</v>
      </c>
      <c r="DA6330" s="55">
        <v>1</v>
      </c>
      <c r="DB6330" s="55">
        <v>1</v>
      </c>
      <c r="DC6330" s="55">
        <v>1</v>
      </c>
      <c r="DD6330" s="55">
        <v>1</v>
      </c>
      <c r="DE6330" s="55">
        <v>1</v>
      </c>
      <c r="DF6330" s="55">
        <v>1</v>
      </c>
      <c r="DG6330" s="55">
        <v>1</v>
      </c>
      <c r="DH6330" s="55">
        <v>1</v>
      </c>
      <c r="DI6330" s="55">
        <v>1</v>
      </c>
      <c r="DJ6330" s="55"/>
      <c r="DK6330" s="55">
        <v>1</v>
      </c>
      <c r="DL6330" s="55">
        <v>1</v>
      </c>
      <c r="DM6330" s="55">
        <v>1</v>
      </c>
      <c r="DN6330" s="55">
        <v>1</v>
      </c>
      <c r="DO6330" s="55">
        <v>1</v>
      </c>
      <c r="DP6330" s="55"/>
      <c r="DQ6330" s="55">
        <v>31</v>
      </c>
    </row>
    <row r="6331" spans="2:121" x14ac:dyDescent="0.25">
      <c r="B6331" s="58">
        <v>4673</v>
      </c>
      <c r="C6331" s="55"/>
      <c r="D6331" s="55"/>
      <c r="E6331" s="55"/>
      <c r="F6331" s="55"/>
      <c r="G6331" s="55"/>
      <c r="H6331" s="55"/>
      <c r="I6331" s="55"/>
      <c r="J6331" s="55"/>
      <c r="K6331" s="55"/>
      <c r="L6331" s="55"/>
      <c r="M6331" s="55"/>
      <c r="N6331" s="55"/>
      <c r="O6331" s="55"/>
      <c r="P6331" s="55"/>
      <c r="Q6331" s="55"/>
      <c r="R6331" s="55"/>
      <c r="S6331" s="55"/>
      <c r="T6331" s="55"/>
      <c r="U6331" s="55"/>
      <c r="V6331" s="55"/>
      <c r="W6331" s="55"/>
      <c r="X6331" s="55"/>
      <c r="Y6331" s="55"/>
      <c r="Z6331" s="55"/>
      <c r="AA6331" s="55"/>
      <c r="AB6331" s="55"/>
      <c r="AC6331" s="55"/>
      <c r="AD6331" s="55"/>
      <c r="AE6331" s="55"/>
      <c r="AF6331" s="55"/>
      <c r="AG6331" s="55"/>
      <c r="AH6331" s="55"/>
      <c r="AI6331" s="55"/>
      <c r="AJ6331" s="55"/>
      <c r="AK6331" s="55"/>
      <c r="AL6331" s="55"/>
      <c r="AM6331" s="55"/>
      <c r="AN6331" s="55"/>
      <c r="AO6331" s="55"/>
      <c r="AP6331" s="55"/>
      <c r="AQ6331" s="55"/>
      <c r="AR6331" s="55"/>
      <c r="AS6331" s="55"/>
      <c r="AT6331" s="55"/>
      <c r="AU6331" s="55"/>
      <c r="AV6331" s="55"/>
      <c r="AW6331" s="55"/>
      <c r="AX6331" s="55"/>
      <c r="AY6331" s="55"/>
      <c r="AZ6331" s="55"/>
      <c r="BA6331" s="55"/>
      <c r="BB6331" s="55"/>
      <c r="BC6331" s="55"/>
      <c r="BD6331" s="55"/>
      <c r="BE6331" s="55"/>
      <c r="BF6331" s="55"/>
      <c r="BG6331" s="55"/>
      <c r="BH6331" s="55"/>
      <c r="BI6331" s="55"/>
      <c r="BJ6331" s="55"/>
      <c r="BK6331" s="55"/>
      <c r="BL6331" s="55"/>
      <c r="BM6331" s="55"/>
      <c r="BN6331" s="55"/>
      <c r="BO6331" s="55"/>
      <c r="BP6331" s="55"/>
      <c r="BQ6331" s="55"/>
      <c r="BR6331" s="55"/>
      <c r="BS6331" s="55"/>
      <c r="BT6331" s="55"/>
      <c r="BU6331" s="55"/>
      <c r="BV6331" s="55"/>
      <c r="BW6331" s="55"/>
      <c r="BX6331" s="55"/>
      <c r="BY6331" s="55"/>
      <c r="BZ6331" s="55"/>
      <c r="CA6331" s="55"/>
      <c r="CB6331" s="55">
        <v>1</v>
      </c>
      <c r="CC6331" s="55">
        <v>1</v>
      </c>
      <c r="CD6331" s="55">
        <v>1</v>
      </c>
      <c r="CE6331" s="55">
        <v>1</v>
      </c>
      <c r="CF6331" s="55">
        <v>1</v>
      </c>
      <c r="CG6331" s="55">
        <v>1</v>
      </c>
      <c r="CH6331" s="55">
        <v>1</v>
      </c>
      <c r="CI6331" s="55">
        <v>1</v>
      </c>
      <c r="CJ6331" s="55">
        <v>1</v>
      </c>
      <c r="CK6331" s="55">
        <v>1</v>
      </c>
      <c r="CL6331" s="55">
        <v>1</v>
      </c>
      <c r="CM6331" s="55">
        <v>1</v>
      </c>
      <c r="CN6331" s="55">
        <v>1</v>
      </c>
      <c r="CO6331" s="55">
        <v>1</v>
      </c>
      <c r="CP6331" s="55">
        <v>1</v>
      </c>
      <c r="CQ6331" s="55">
        <v>1</v>
      </c>
      <c r="CR6331" s="55">
        <v>1</v>
      </c>
      <c r="CS6331" s="55">
        <v>1</v>
      </c>
      <c r="CT6331" s="55">
        <v>1</v>
      </c>
      <c r="CU6331" s="55">
        <v>1</v>
      </c>
      <c r="CV6331" s="55">
        <v>1</v>
      </c>
      <c r="CW6331" s="55">
        <v>1</v>
      </c>
      <c r="CX6331" s="55">
        <v>1</v>
      </c>
      <c r="CY6331" s="55">
        <v>1</v>
      </c>
      <c r="CZ6331" s="55">
        <v>1</v>
      </c>
      <c r="DA6331" s="55">
        <v>1</v>
      </c>
      <c r="DB6331" s="55">
        <v>1</v>
      </c>
      <c r="DC6331" s="55">
        <v>1</v>
      </c>
      <c r="DD6331" s="55">
        <v>1</v>
      </c>
      <c r="DE6331" s="55">
        <v>1</v>
      </c>
      <c r="DF6331" s="55">
        <v>1</v>
      </c>
      <c r="DG6331" s="55">
        <v>1</v>
      </c>
      <c r="DH6331" s="55">
        <v>1</v>
      </c>
      <c r="DI6331" s="55">
        <v>1</v>
      </c>
      <c r="DJ6331" s="55"/>
      <c r="DK6331" s="55">
        <v>1</v>
      </c>
      <c r="DL6331" s="55">
        <v>1</v>
      </c>
      <c r="DM6331" s="55">
        <v>1</v>
      </c>
      <c r="DN6331" s="55">
        <v>1</v>
      </c>
      <c r="DO6331" s="55">
        <v>1</v>
      </c>
      <c r="DP6331" s="55">
        <v>1</v>
      </c>
      <c r="DQ6331" s="55">
        <v>40</v>
      </c>
    </row>
    <row r="6332" spans="2:121" x14ac:dyDescent="0.25">
      <c r="B6332" s="58">
        <v>4674</v>
      </c>
      <c r="C6332" s="55"/>
      <c r="D6332" s="55"/>
      <c r="E6332" s="55"/>
      <c r="F6332" s="55"/>
      <c r="G6332" s="55"/>
      <c r="H6332" s="55"/>
      <c r="I6332" s="55"/>
      <c r="J6332" s="55"/>
      <c r="K6332" s="55"/>
      <c r="L6332" s="55"/>
      <c r="M6332" s="55"/>
      <c r="N6332" s="55"/>
      <c r="O6332" s="55"/>
      <c r="P6332" s="55"/>
      <c r="Q6332" s="55"/>
      <c r="R6332" s="55"/>
      <c r="S6332" s="55"/>
      <c r="T6332" s="55"/>
      <c r="U6332" s="55"/>
      <c r="V6332" s="55"/>
      <c r="W6332" s="55"/>
      <c r="X6332" s="55"/>
      <c r="Y6332" s="55"/>
      <c r="Z6332" s="55"/>
      <c r="AA6332" s="55"/>
      <c r="AB6332" s="55"/>
      <c r="AC6332" s="55"/>
      <c r="AD6332" s="55"/>
      <c r="AE6332" s="55"/>
      <c r="AF6332" s="55"/>
      <c r="AG6332" s="55"/>
      <c r="AH6332" s="55"/>
      <c r="AI6332" s="55"/>
      <c r="AJ6332" s="55"/>
      <c r="AK6332" s="55"/>
      <c r="AL6332" s="55"/>
      <c r="AM6332" s="55"/>
      <c r="AN6332" s="55"/>
      <c r="AO6332" s="55"/>
      <c r="AP6332" s="55"/>
      <c r="AQ6332" s="55"/>
      <c r="AR6332" s="55"/>
      <c r="AS6332" s="55"/>
      <c r="AT6332" s="55"/>
      <c r="AU6332" s="55"/>
      <c r="AV6332" s="55"/>
      <c r="AW6332" s="55"/>
      <c r="AX6332" s="55"/>
      <c r="AY6332" s="55"/>
      <c r="AZ6332" s="55"/>
      <c r="BA6332" s="55"/>
      <c r="BB6332" s="55"/>
      <c r="BC6332" s="55"/>
      <c r="BD6332" s="55"/>
      <c r="BE6332" s="55"/>
      <c r="BF6332" s="55"/>
      <c r="BG6332" s="55"/>
      <c r="BH6332" s="55"/>
      <c r="BI6332" s="55"/>
      <c r="BJ6332" s="55"/>
      <c r="BK6332" s="55"/>
      <c r="BL6332" s="55"/>
      <c r="BM6332" s="55"/>
      <c r="BN6332" s="55"/>
      <c r="BO6332" s="55"/>
      <c r="BP6332" s="55"/>
      <c r="BQ6332" s="55"/>
      <c r="BR6332" s="55"/>
      <c r="BS6332" s="55"/>
      <c r="BT6332" s="55"/>
      <c r="BU6332" s="55"/>
      <c r="BV6332" s="55"/>
      <c r="BW6332" s="55"/>
      <c r="BX6332" s="55"/>
      <c r="BY6332" s="55"/>
      <c r="BZ6332" s="55"/>
      <c r="CA6332" s="55"/>
      <c r="CB6332" s="55">
        <v>1</v>
      </c>
      <c r="CC6332" s="55">
        <v>1</v>
      </c>
      <c r="CD6332" s="55">
        <v>1</v>
      </c>
      <c r="CE6332" s="55">
        <v>1</v>
      </c>
      <c r="CF6332" s="55">
        <v>1</v>
      </c>
      <c r="CG6332" s="55">
        <v>1</v>
      </c>
      <c r="CH6332" s="55">
        <v>1</v>
      </c>
      <c r="CI6332" s="55">
        <v>1</v>
      </c>
      <c r="CJ6332" s="55">
        <v>1</v>
      </c>
      <c r="CK6332" s="55">
        <v>1</v>
      </c>
      <c r="CL6332" s="55">
        <v>1</v>
      </c>
      <c r="CM6332" s="55">
        <v>1</v>
      </c>
      <c r="CN6332" s="55">
        <v>1</v>
      </c>
      <c r="CO6332" s="55">
        <v>1</v>
      </c>
      <c r="CP6332" s="55">
        <v>1</v>
      </c>
      <c r="CQ6332" s="55">
        <v>1</v>
      </c>
      <c r="CR6332" s="55">
        <v>1</v>
      </c>
      <c r="CS6332" s="55">
        <v>1</v>
      </c>
      <c r="CT6332" s="55">
        <v>1</v>
      </c>
      <c r="CU6332" s="55">
        <v>1</v>
      </c>
      <c r="CV6332" s="55">
        <v>1</v>
      </c>
      <c r="CW6332" s="55">
        <v>1</v>
      </c>
      <c r="CX6332" s="55">
        <v>1</v>
      </c>
      <c r="CY6332" s="55">
        <v>1</v>
      </c>
      <c r="CZ6332" s="55">
        <v>1</v>
      </c>
      <c r="DA6332" s="55">
        <v>1</v>
      </c>
      <c r="DB6332" s="55">
        <v>1</v>
      </c>
      <c r="DC6332" s="55">
        <v>1</v>
      </c>
      <c r="DD6332" s="55">
        <v>1</v>
      </c>
      <c r="DE6332" s="55">
        <v>1</v>
      </c>
      <c r="DF6332" s="55">
        <v>1</v>
      </c>
      <c r="DG6332" s="55">
        <v>1</v>
      </c>
      <c r="DH6332" s="55">
        <v>1</v>
      </c>
      <c r="DI6332" s="55">
        <v>1</v>
      </c>
      <c r="DJ6332" s="55"/>
      <c r="DK6332" s="55">
        <v>1</v>
      </c>
      <c r="DL6332" s="55">
        <v>1</v>
      </c>
      <c r="DM6332" s="55">
        <v>1</v>
      </c>
      <c r="DN6332" s="55">
        <v>1</v>
      </c>
      <c r="DO6332" s="55">
        <v>1</v>
      </c>
      <c r="DP6332" s="55">
        <v>1</v>
      </c>
      <c r="DQ6332" s="55">
        <v>40</v>
      </c>
    </row>
    <row r="6333" spans="2:121" x14ac:dyDescent="0.25">
      <c r="B6333" s="58">
        <v>4675</v>
      </c>
      <c r="C6333" s="55"/>
      <c r="D6333" s="55"/>
      <c r="E6333" s="55"/>
      <c r="F6333" s="55"/>
      <c r="G6333" s="55"/>
      <c r="H6333" s="55"/>
      <c r="I6333" s="55"/>
      <c r="J6333" s="55"/>
      <c r="K6333" s="55"/>
      <c r="L6333" s="55"/>
      <c r="M6333" s="55"/>
      <c r="N6333" s="55"/>
      <c r="O6333" s="55"/>
      <c r="P6333" s="55"/>
      <c r="Q6333" s="55"/>
      <c r="R6333" s="55"/>
      <c r="S6333" s="55"/>
      <c r="T6333" s="55"/>
      <c r="U6333" s="55"/>
      <c r="V6333" s="55"/>
      <c r="W6333" s="55"/>
      <c r="X6333" s="55"/>
      <c r="Y6333" s="55"/>
      <c r="Z6333" s="55"/>
      <c r="AA6333" s="55"/>
      <c r="AB6333" s="55"/>
      <c r="AC6333" s="55"/>
      <c r="AD6333" s="55"/>
      <c r="AE6333" s="55"/>
      <c r="AF6333" s="55"/>
      <c r="AG6333" s="55"/>
      <c r="AH6333" s="55"/>
      <c r="AI6333" s="55"/>
      <c r="AJ6333" s="55"/>
      <c r="AK6333" s="55"/>
      <c r="AL6333" s="55"/>
      <c r="AM6333" s="55"/>
      <c r="AN6333" s="55"/>
      <c r="AO6333" s="55"/>
      <c r="AP6333" s="55"/>
      <c r="AQ6333" s="55"/>
      <c r="AR6333" s="55"/>
      <c r="AS6333" s="55"/>
      <c r="AT6333" s="55"/>
      <c r="AU6333" s="55"/>
      <c r="AV6333" s="55"/>
      <c r="AW6333" s="55"/>
      <c r="AX6333" s="55"/>
      <c r="AY6333" s="55"/>
      <c r="AZ6333" s="55"/>
      <c r="BA6333" s="55"/>
      <c r="BB6333" s="55"/>
      <c r="BC6333" s="55"/>
      <c r="BD6333" s="55"/>
      <c r="BE6333" s="55"/>
      <c r="BF6333" s="55"/>
      <c r="BG6333" s="55"/>
      <c r="BH6333" s="55"/>
      <c r="BI6333" s="55"/>
      <c r="BJ6333" s="55"/>
      <c r="BK6333" s="55"/>
      <c r="BL6333" s="55"/>
      <c r="BM6333" s="55"/>
      <c r="BN6333" s="55"/>
      <c r="BO6333" s="55"/>
      <c r="BP6333" s="55"/>
      <c r="BQ6333" s="55"/>
      <c r="BR6333" s="55"/>
      <c r="BS6333" s="55"/>
      <c r="BT6333" s="55"/>
      <c r="BU6333" s="55"/>
      <c r="BV6333" s="55"/>
      <c r="BW6333" s="55"/>
      <c r="BX6333" s="55"/>
      <c r="BY6333" s="55"/>
      <c r="BZ6333" s="55"/>
      <c r="CA6333" s="55">
        <v>1</v>
      </c>
      <c r="CB6333" s="55">
        <v>1</v>
      </c>
      <c r="CC6333" s="55">
        <v>1</v>
      </c>
      <c r="CD6333" s="55">
        <v>1</v>
      </c>
      <c r="CE6333" s="55">
        <v>1</v>
      </c>
      <c r="CF6333" s="55">
        <v>1</v>
      </c>
      <c r="CG6333" s="55">
        <v>1</v>
      </c>
      <c r="CH6333" s="55">
        <v>1</v>
      </c>
      <c r="CI6333" s="55">
        <v>1</v>
      </c>
      <c r="CJ6333" s="55">
        <v>1</v>
      </c>
      <c r="CK6333" s="55">
        <v>1</v>
      </c>
      <c r="CL6333" s="55">
        <v>1</v>
      </c>
      <c r="CM6333" s="55">
        <v>1</v>
      </c>
      <c r="CN6333" s="55">
        <v>1</v>
      </c>
      <c r="CO6333" s="55">
        <v>1</v>
      </c>
      <c r="CP6333" s="55">
        <v>1</v>
      </c>
      <c r="CQ6333" s="55">
        <v>1</v>
      </c>
      <c r="CR6333" s="55">
        <v>1</v>
      </c>
      <c r="CS6333" s="55">
        <v>1</v>
      </c>
      <c r="CT6333" s="55">
        <v>1</v>
      </c>
      <c r="CU6333" s="55">
        <v>1</v>
      </c>
      <c r="CV6333" s="55">
        <v>1</v>
      </c>
      <c r="CW6333" s="55">
        <v>1</v>
      </c>
      <c r="CX6333" s="55">
        <v>1</v>
      </c>
      <c r="CY6333" s="55">
        <v>1</v>
      </c>
      <c r="CZ6333" s="55">
        <v>1</v>
      </c>
      <c r="DA6333" s="55">
        <v>1</v>
      </c>
      <c r="DB6333" s="55">
        <v>1</v>
      </c>
      <c r="DC6333" s="55">
        <v>1</v>
      </c>
      <c r="DD6333" s="55">
        <v>1</v>
      </c>
      <c r="DE6333" s="55">
        <v>1</v>
      </c>
      <c r="DF6333" s="55">
        <v>1</v>
      </c>
      <c r="DG6333" s="55">
        <v>1</v>
      </c>
      <c r="DH6333" s="55">
        <v>1</v>
      </c>
      <c r="DI6333" s="55">
        <v>1</v>
      </c>
      <c r="DJ6333" s="55"/>
      <c r="DK6333" s="55">
        <v>1</v>
      </c>
      <c r="DL6333" s="55">
        <v>1</v>
      </c>
      <c r="DM6333" s="55">
        <v>1</v>
      </c>
      <c r="DN6333" s="55">
        <v>1</v>
      </c>
      <c r="DO6333" s="55">
        <v>1</v>
      </c>
      <c r="DP6333" s="55">
        <v>1</v>
      </c>
      <c r="DQ6333" s="55">
        <v>41</v>
      </c>
    </row>
    <row r="6334" spans="2:121" x14ac:dyDescent="0.25">
      <c r="B6334" s="58">
        <v>4676</v>
      </c>
      <c r="C6334" s="55"/>
      <c r="D6334" s="55"/>
      <c r="E6334" s="55"/>
      <c r="F6334" s="55"/>
      <c r="G6334" s="55"/>
      <c r="H6334" s="55"/>
      <c r="I6334" s="55"/>
      <c r="J6334" s="55"/>
      <c r="K6334" s="55"/>
      <c r="L6334" s="55"/>
      <c r="M6334" s="55"/>
      <c r="N6334" s="55"/>
      <c r="O6334" s="55"/>
      <c r="P6334" s="55"/>
      <c r="Q6334" s="55"/>
      <c r="R6334" s="55"/>
      <c r="S6334" s="55"/>
      <c r="T6334" s="55"/>
      <c r="U6334" s="55"/>
      <c r="V6334" s="55"/>
      <c r="W6334" s="55"/>
      <c r="X6334" s="55"/>
      <c r="Y6334" s="55"/>
      <c r="Z6334" s="55"/>
      <c r="AA6334" s="55"/>
      <c r="AB6334" s="55"/>
      <c r="AC6334" s="55"/>
      <c r="AD6334" s="55"/>
      <c r="AE6334" s="55"/>
      <c r="AF6334" s="55"/>
      <c r="AG6334" s="55"/>
      <c r="AH6334" s="55"/>
      <c r="AI6334" s="55"/>
      <c r="AJ6334" s="55"/>
      <c r="AK6334" s="55"/>
      <c r="AL6334" s="55"/>
      <c r="AM6334" s="55"/>
      <c r="AN6334" s="55"/>
      <c r="AO6334" s="55"/>
      <c r="AP6334" s="55"/>
      <c r="AQ6334" s="55"/>
      <c r="AR6334" s="55"/>
      <c r="AS6334" s="55"/>
      <c r="AT6334" s="55"/>
      <c r="AU6334" s="55"/>
      <c r="AV6334" s="55"/>
      <c r="AW6334" s="55"/>
      <c r="AX6334" s="55"/>
      <c r="AY6334" s="55"/>
      <c r="AZ6334" s="55"/>
      <c r="BA6334" s="55"/>
      <c r="BB6334" s="55"/>
      <c r="BC6334" s="55"/>
      <c r="BD6334" s="55"/>
      <c r="BE6334" s="55"/>
      <c r="BF6334" s="55"/>
      <c r="BG6334" s="55"/>
      <c r="BH6334" s="55"/>
      <c r="BI6334" s="55"/>
      <c r="BJ6334" s="55"/>
      <c r="BK6334" s="55"/>
      <c r="BL6334" s="55"/>
      <c r="BM6334" s="55"/>
      <c r="BN6334" s="55"/>
      <c r="BO6334" s="55"/>
      <c r="BP6334" s="55"/>
      <c r="BQ6334" s="55"/>
      <c r="BR6334" s="55"/>
      <c r="BS6334" s="55"/>
      <c r="BT6334" s="55"/>
      <c r="BU6334" s="55"/>
      <c r="BV6334" s="55"/>
      <c r="BW6334" s="55"/>
      <c r="BX6334" s="55"/>
      <c r="BY6334" s="55"/>
      <c r="BZ6334" s="55"/>
      <c r="CA6334" s="55"/>
      <c r="CB6334" s="55">
        <v>1</v>
      </c>
      <c r="CC6334" s="55">
        <v>1</v>
      </c>
      <c r="CD6334" s="55">
        <v>1</v>
      </c>
      <c r="CE6334" s="55">
        <v>1</v>
      </c>
      <c r="CF6334" s="55">
        <v>1</v>
      </c>
      <c r="CG6334" s="55">
        <v>1</v>
      </c>
      <c r="CH6334" s="55">
        <v>1</v>
      </c>
      <c r="CI6334" s="55">
        <v>1</v>
      </c>
      <c r="CJ6334" s="55">
        <v>1</v>
      </c>
      <c r="CK6334" s="55">
        <v>1</v>
      </c>
      <c r="CL6334" s="55">
        <v>1</v>
      </c>
      <c r="CM6334" s="55">
        <v>1</v>
      </c>
      <c r="CN6334" s="55">
        <v>1</v>
      </c>
      <c r="CO6334" s="55">
        <v>1</v>
      </c>
      <c r="CP6334" s="55">
        <v>1</v>
      </c>
      <c r="CQ6334" s="55">
        <v>1</v>
      </c>
      <c r="CR6334" s="55">
        <v>1</v>
      </c>
      <c r="CS6334" s="55">
        <v>1</v>
      </c>
      <c r="CT6334" s="55">
        <v>1</v>
      </c>
      <c r="CU6334" s="55">
        <v>1</v>
      </c>
      <c r="CV6334" s="55">
        <v>1</v>
      </c>
      <c r="CW6334" s="55">
        <v>1</v>
      </c>
      <c r="CX6334" s="55">
        <v>1</v>
      </c>
      <c r="CY6334" s="55">
        <v>1</v>
      </c>
      <c r="CZ6334" s="55">
        <v>1</v>
      </c>
      <c r="DA6334" s="55">
        <v>1</v>
      </c>
      <c r="DB6334" s="55">
        <v>1</v>
      </c>
      <c r="DC6334" s="55">
        <v>1</v>
      </c>
      <c r="DD6334" s="55">
        <v>1</v>
      </c>
      <c r="DE6334" s="55">
        <v>1</v>
      </c>
      <c r="DF6334" s="55">
        <v>1</v>
      </c>
      <c r="DG6334" s="55">
        <v>1</v>
      </c>
      <c r="DH6334" s="55">
        <v>1</v>
      </c>
      <c r="DI6334" s="55">
        <v>1</v>
      </c>
      <c r="DJ6334" s="55"/>
      <c r="DK6334" s="55">
        <v>1</v>
      </c>
      <c r="DL6334" s="55">
        <v>1</v>
      </c>
      <c r="DM6334" s="55">
        <v>1</v>
      </c>
      <c r="DN6334" s="55">
        <v>1</v>
      </c>
      <c r="DO6334" s="55">
        <v>1</v>
      </c>
      <c r="DP6334" s="55">
        <v>1</v>
      </c>
      <c r="DQ6334" s="55">
        <v>40</v>
      </c>
    </row>
    <row r="6335" spans="2:121" x14ac:dyDescent="0.25">
      <c r="B6335" s="58">
        <v>4677</v>
      </c>
      <c r="C6335" s="55"/>
      <c r="D6335" s="55"/>
      <c r="E6335" s="55"/>
      <c r="F6335" s="55"/>
      <c r="G6335" s="55"/>
      <c r="H6335" s="55"/>
      <c r="I6335" s="55"/>
      <c r="J6335" s="55"/>
      <c r="K6335" s="55"/>
      <c r="L6335" s="55"/>
      <c r="M6335" s="55"/>
      <c r="N6335" s="55"/>
      <c r="O6335" s="55"/>
      <c r="P6335" s="55"/>
      <c r="Q6335" s="55"/>
      <c r="R6335" s="55"/>
      <c r="S6335" s="55"/>
      <c r="T6335" s="55"/>
      <c r="U6335" s="55"/>
      <c r="V6335" s="55"/>
      <c r="W6335" s="55"/>
      <c r="X6335" s="55"/>
      <c r="Y6335" s="55"/>
      <c r="Z6335" s="55"/>
      <c r="AA6335" s="55"/>
      <c r="AB6335" s="55"/>
      <c r="AC6335" s="55"/>
      <c r="AD6335" s="55"/>
      <c r="AE6335" s="55"/>
      <c r="AF6335" s="55"/>
      <c r="AG6335" s="55"/>
      <c r="AH6335" s="55"/>
      <c r="AI6335" s="55"/>
      <c r="AJ6335" s="55"/>
      <c r="AK6335" s="55"/>
      <c r="AL6335" s="55"/>
      <c r="AM6335" s="55"/>
      <c r="AN6335" s="55"/>
      <c r="AO6335" s="55"/>
      <c r="AP6335" s="55"/>
      <c r="AQ6335" s="55"/>
      <c r="AR6335" s="55"/>
      <c r="AS6335" s="55"/>
      <c r="AT6335" s="55"/>
      <c r="AU6335" s="55"/>
      <c r="AV6335" s="55"/>
      <c r="AW6335" s="55"/>
      <c r="AX6335" s="55"/>
      <c r="AY6335" s="55"/>
      <c r="AZ6335" s="55"/>
      <c r="BA6335" s="55"/>
      <c r="BB6335" s="55"/>
      <c r="BC6335" s="55"/>
      <c r="BD6335" s="55"/>
      <c r="BE6335" s="55"/>
      <c r="BF6335" s="55"/>
      <c r="BG6335" s="55"/>
      <c r="BH6335" s="55"/>
      <c r="BI6335" s="55"/>
      <c r="BJ6335" s="55"/>
      <c r="BK6335" s="55"/>
      <c r="BL6335" s="55"/>
      <c r="BM6335" s="55"/>
      <c r="BN6335" s="55"/>
      <c r="BO6335" s="55"/>
      <c r="BP6335" s="55"/>
      <c r="BQ6335" s="55"/>
      <c r="BR6335" s="55"/>
      <c r="BS6335" s="55"/>
      <c r="BT6335" s="55"/>
      <c r="BU6335" s="55"/>
      <c r="BV6335" s="55"/>
      <c r="BW6335" s="55"/>
      <c r="BX6335" s="55"/>
      <c r="BY6335" s="55"/>
      <c r="BZ6335" s="55"/>
      <c r="CA6335" s="55"/>
      <c r="CB6335" s="55">
        <v>1</v>
      </c>
      <c r="CC6335" s="55">
        <v>1</v>
      </c>
      <c r="CD6335" s="55">
        <v>1</v>
      </c>
      <c r="CE6335" s="55">
        <v>1</v>
      </c>
      <c r="CF6335" s="55">
        <v>1</v>
      </c>
      <c r="CG6335" s="55">
        <v>1</v>
      </c>
      <c r="CH6335" s="55">
        <v>1</v>
      </c>
      <c r="CI6335" s="55">
        <v>1</v>
      </c>
      <c r="CJ6335" s="55">
        <v>1</v>
      </c>
      <c r="CK6335" s="55">
        <v>1</v>
      </c>
      <c r="CL6335" s="55">
        <v>1</v>
      </c>
      <c r="CM6335" s="55">
        <v>1</v>
      </c>
      <c r="CN6335" s="55">
        <v>1</v>
      </c>
      <c r="CO6335" s="55">
        <v>1</v>
      </c>
      <c r="CP6335" s="55">
        <v>1</v>
      </c>
      <c r="CQ6335" s="55">
        <v>1</v>
      </c>
      <c r="CR6335" s="55">
        <v>1</v>
      </c>
      <c r="CS6335" s="55">
        <v>1</v>
      </c>
      <c r="CT6335" s="55">
        <v>1</v>
      </c>
      <c r="CU6335" s="55">
        <v>1</v>
      </c>
      <c r="CV6335" s="55">
        <v>1</v>
      </c>
      <c r="CW6335" s="55">
        <v>1</v>
      </c>
      <c r="CX6335" s="55">
        <v>1</v>
      </c>
      <c r="CY6335" s="55">
        <v>1</v>
      </c>
      <c r="CZ6335" s="55">
        <v>1</v>
      </c>
      <c r="DA6335" s="55">
        <v>1</v>
      </c>
      <c r="DB6335" s="55">
        <v>1</v>
      </c>
      <c r="DC6335" s="55">
        <v>1</v>
      </c>
      <c r="DD6335" s="55">
        <v>1</v>
      </c>
      <c r="DE6335" s="55">
        <v>1</v>
      </c>
      <c r="DF6335" s="55">
        <v>1</v>
      </c>
      <c r="DG6335" s="55">
        <v>1</v>
      </c>
      <c r="DH6335" s="55">
        <v>1</v>
      </c>
      <c r="DI6335" s="55">
        <v>1</v>
      </c>
      <c r="DJ6335" s="55"/>
      <c r="DK6335" s="55">
        <v>1</v>
      </c>
      <c r="DL6335" s="55">
        <v>1</v>
      </c>
      <c r="DM6335" s="55">
        <v>1</v>
      </c>
      <c r="DN6335" s="55">
        <v>1</v>
      </c>
      <c r="DO6335" s="55">
        <v>1</v>
      </c>
      <c r="DP6335" s="55">
        <v>1</v>
      </c>
      <c r="DQ6335" s="55">
        <v>40</v>
      </c>
    </row>
    <row r="6336" spans="2:121" x14ac:dyDescent="0.25">
      <c r="B6336" s="58">
        <v>4678</v>
      </c>
      <c r="C6336" s="55"/>
      <c r="D6336" s="55"/>
      <c r="E6336" s="55"/>
      <c r="F6336" s="55"/>
      <c r="G6336" s="55"/>
      <c r="H6336" s="55"/>
      <c r="I6336" s="55"/>
      <c r="J6336" s="55"/>
      <c r="K6336" s="55"/>
      <c r="L6336" s="55"/>
      <c r="M6336" s="55"/>
      <c r="N6336" s="55"/>
      <c r="O6336" s="55"/>
      <c r="P6336" s="55"/>
      <c r="Q6336" s="55"/>
      <c r="R6336" s="55"/>
      <c r="S6336" s="55"/>
      <c r="T6336" s="55"/>
      <c r="U6336" s="55"/>
      <c r="V6336" s="55"/>
      <c r="W6336" s="55"/>
      <c r="X6336" s="55"/>
      <c r="Y6336" s="55"/>
      <c r="Z6336" s="55"/>
      <c r="AA6336" s="55"/>
      <c r="AB6336" s="55"/>
      <c r="AC6336" s="55"/>
      <c r="AD6336" s="55"/>
      <c r="AE6336" s="55"/>
      <c r="AF6336" s="55"/>
      <c r="AG6336" s="55"/>
      <c r="AH6336" s="55"/>
      <c r="AI6336" s="55"/>
      <c r="AJ6336" s="55"/>
      <c r="AK6336" s="55"/>
      <c r="AL6336" s="55"/>
      <c r="AM6336" s="55"/>
      <c r="AN6336" s="55"/>
      <c r="AO6336" s="55"/>
      <c r="AP6336" s="55"/>
      <c r="AQ6336" s="55"/>
      <c r="AR6336" s="55"/>
      <c r="AS6336" s="55"/>
      <c r="AT6336" s="55"/>
      <c r="AU6336" s="55"/>
      <c r="AV6336" s="55"/>
      <c r="AW6336" s="55"/>
      <c r="AX6336" s="55"/>
      <c r="AY6336" s="55"/>
      <c r="AZ6336" s="55"/>
      <c r="BA6336" s="55"/>
      <c r="BB6336" s="55"/>
      <c r="BC6336" s="55"/>
      <c r="BD6336" s="55"/>
      <c r="BE6336" s="55"/>
      <c r="BF6336" s="55"/>
      <c r="BG6336" s="55"/>
      <c r="BH6336" s="55"/>
      <c r="BI6336" s="55"/>
      <c r="BJ6336" s="55"/>
      <c r="BK6336" s="55"/>
      <c r="BL6336" s="55"/>
      <c r="BM6336" s="55"/>
      <c r="BN6336" s="55"/>
      <c r="BO6336" s="55"/>
      <c r="BP6336" s="55"/>
      <c r="BQ6336" s="55"/>
      <c r="BR6336" s="55"/>
      <c r="BS6336" s="55"/>
      <c r="BT6336" s="55"/>
      <c r="BU6336" s="55"/>
      <c r="BV6336" s="55"/>
      <c r="BW6336" s="55"/>
      <c r="BX6336" s="55"/>
      <c r="BY6336" s="55"/>
      <c r="BZ6336" s="55"/>
      <c r="CA6336" s="55"/>
      <c r="CB6336" s="55"/>
      <c r="CC6336" s="55">
        <v>1</v>
      </c>
      <c r="CD6336" s="55">
        <v>1</v>
      </c>
      <c r="CE6336" s="55">
        <v>1</v>
      </c>
      <c r="CF6336" s="55">
        <v>1</v>
      </c>
      <c r="CG6336" s="55"/>
      <c r="CH6336" s="55">
        <v>1</v>
      </c>
      <c r="CI6336" s="55">
        <v>1</v>
      </c>
      <c r="CJ6336" s="55"/>
      <c r="CK6336" s="55">
        <v>1</v>
      </c>
      <c r="CL6336" s="55">
        <v>1</v>
      </c>
      <c r="CM6336" s="55">
        <v>1</v>
      </c>
      <c r="CN6336" s="55"/>
      <c r="CO6336" s="55">
        <v>1</v>
      </c>
      <c r="CP6336" s="55">
        <v>1</v>
      </c>
      <c r="CQ6336" s="55">
        <v>1</v>
      </c>
      <c r="CR6336" s="55">
        <v>1</v>
      </c>
      <c r="CS6336" s="55">
        <v>1</v>
      </c>
      <c r="CT6336" s="55">
        <v>1</v>
      </c>
      <c r="CU6336" s="55">
        <v>1</v>
      </c>
      <c r="CV6336" s="55">
        <v>1</v>
      </c>
      <c r="CW6336" s="55">
        <v>1</v>
      </c>
      <c r="CX6336" s="55">
        <v>1</v>
      </c>
      <c r="CY6336" s="55">
        <v>1</v>
      </c>
      <c r="CZ6336" s="55">
        <v>1</v>
      </c>
      <c r="DA6336" s="55">
        <v>1</v>
      </c>
      <c r="DB6336" s="55">
        <v>1</v>
      </c>
      <c r="DC6336" s="55">
        <v>1</v>
      </c>
      <c r="DD6336" s="55">
        <v>1</v>
      </c>
      <c r="DE6336" s="55">
        <v>1</v>
      </c>
      <c r="DF6336" s="55">
        <v>1</v>
      </c>
      <c r="DG6336" s="55">
        <v>1</v>
      </c>
      <c r="DH6336" s="55">
        <v>1</v>
      </c>
      <c r="DI6336" s="55">
        <v>1</v>
      </c>
      <c r="DJ6336" s="55"/>
      <c r="DK6336" s="55">
        <v>1</v>
      </c>
      <c r="DL6336" s="55">
        <v>1</v>
      </c>
      <c r="DM6336" s="55">
        <v>1</v>
      </c>
      <c r="DN6336" s="55">
        <v>1</v>
      </c>
      <c r="DO6336" s="55">
        <v>1</v>
      </c>
      <c r="DP6336" s="55">
        <v>1</v>
      </c>
      <c r="DQ6336" s="55">
        <v>36</v>
      </c>
    </row>
    <row r="6337" spans="2:121" x14ac:dyDescent="0.25">
      <c r="B6337" s="58">
        <v>4679</v>
      </c>
      <c r="C6337" s="55"/>
      <c r="D6337" s="55"/>
      <c r="E6337" s="55"/>
      <c r="F6337" s="55"/>
      <c r="G6337" s="55"/>
      <c r="H6337" s="55"/>
      <c r="I6337" s="55"/>
      <c r="J6337" s="55"/>
      <c r="K6337" s="55"/>
      <c r="L6337" s="55"/>
      <c r="M6337" s="55"/>
      <c r="N6337" s="55"/>
      <c r="O6337" s="55"/>
      <c r="P6337" s="55"/>
      <c r="Q6337" s="55"/>
      <c r="R6337" s="55"/>
      <c r="S6337" s="55"/>
      <c r="T6337" s="55"/>
      <c r="U6337" s="55"/>
      <c r="V6337" s="55"/>
      <c r="W6337" s="55"/>
      <c r="X6337" s="55"/>
      <c r="Y6337" s="55"/>
      <c r="Z6337" s="55"/>
      <c r="AA6337" s="55"/>
      <c r="AB6337" s="55"/>
      <c r="AC6337" s="55"/>
      <c r="AD6337" s="55"/>
      <c r="AE6337" s="55"/>
      <c r="AF6337" s="55"/>
      <c r="AG6337" s="55"/>
      <c r="AH6337" s="55"/>
      <c r="AI6337" s="55"/>
      <c r="AJ6337" s="55"/>
      <c r="AK6337" s="55"/>
      <c r="AL6337" s="55"/>
      <c r="AM6337" s="55"/>
      <c r="AN6337" s="55"/>
      <c r="AO6337" s="55"/>
      <c r="AP6337" s="55"/>
      <c r="AQ6337" s="55"/>
      <c r="AR6337" s="55"/>
      <c r="AS6337" s="55"/>
      <c r="AT6337" s="55"/>
      <c r="AU6337" s="55"/>
      <c r="AV6337" s="55"/>
      <c r="AW6337" s="55"/>
      <c r="AX6337" s="55"/>
      <c r="AY6337" s="55"/>
      <c r="AZ6337" s="55"/>
      <c r="BA6337" s="55"/>
      <c r="BB6337" s="55"/>
      <c r="BC6337" s="55"/>
      <c r="BD6337" s="55"/>
      <c r="BE6337" s="55"/>
      <c r="BF6337" s="55"/>
      <c r="BG6337" s="55"/>
      <c r="BH6337" s="55"/>
      <c r="BI6337" s="55"/>
      <c r="BJ6337" s="55"/>
      <c r="BK6337" s="55"/>
      <c r="BL6337" s="55"/>
      <c r="BM6337" s="55"/>
      <c r="BN6337" s="55"/>
      <c r="BO6337" s="55"/>
      <c r="BP6337" s="55"/>
      <c r="BQ6337" s="55"/>
      <c r="BR6337" s="55"/>
      <c r="BS6337" s="55"/>
      <c r="BT6337" s="55"/>
      <c r="BU6337" s="55"/>
      <c r="BV6337" s="55"/>
      <c r="BW6337" s="55"/>
      <c r="BX6337" s="55"/>
      <c r="BY6337" s="55"/>
      <c r="BZ6337" s="55"/>
      <c r="CA6337" s="55"/>
      <c r="CB6337" s="55">
        <v>1</v>
      </c>
      <c r="CC6337" s="55">
        <v>1</v>
      </c>
      <c r="CD6337" s="55">
        <v>1</v>
      </c>
      <c r="CE6337" s="55">
        <v>1</v>
      </c>
      <c r="CF6337" s="55">
        <v>1</v>
      </c>
      <c r="CG6337" s="55">
        <v>1</v>
      </c>
      <c r="CH6337" s="55">
        <v>1</v>
      </c>
      <c r="CI6337" s="55">
        <v>1</v>
      </c>
      <c r="CJ6337" s="55">
        <v>1</v>
      </c>
      <c r="CK6337" s="55">
        <v>1</v>
      </c>
      <c r="CL6337" s="55">
        <v>1</v>
      </c>
      <c r="CM6337" s="55">
        <v>1</v>
      </c>
      <c r="CN6337" s="55">
        <v>1</v>
      </c>
      <c r="CO6337" s="55">
        <v>1</v>
      </c>
      <c r="CP6337" s="55">
        <v>1</v>
      </c>
      <c r="CQ6337" s="55">
        <v>1</v>
      </c>
      <c r="CR6337" s="55">
        <v>1</v>
      </c>
      <c r="CS6337" s="55">
        <v>1</v>
      </c>
      <c r="CT6337" s="55">
        <v>1</v>
      </c>
      <c r="CU6337" s="55">
        <v>1</v>
      </c>
      <c r="CV6337" s="55">
        <v>1</v>
      </c>
      <c r="CW6337" s="55">
        <v>1</v>
      </c>
      <c r="CX6337" s="55">
        <v>1</v>
      </c>
      <c r="CY6337" s="55">
        <v>1</v>
      </c>
      <c r="CZ6337" s="55">
        <v>1</v>
      </c>
      <c r="DA6337" s="55">
        <v>1</v>
      </c>
      <c r="DB6337" s="55">
        <v>1</v>
      </c>
      <c r="DC6337" s="55">
        <v>1</v>
      </c>
      <c r="DD6337" s="55">
        <v>1</v>
      </c>
      <c r="DE6337" s="55">
        <v>1</v>
      </c>
      <c r="DF6337" s="55">
        <v>1</v>
      </c>
      <c r="DG6337" s="55">
        <v>1</v>
      </c>
      <c r="DH6337" s="55">
        <v>1</v>
      </c>
      <c r="DI6337" s="55">
        <v>1</v>
      </c>
      <c r="DJ6337" s="55"/>
      <c r="DK6337" s="55">
        <v>1</v>
      </c>
      <c r="DL6337" s="55">
        <v>1</v>
      </c>
      <c r="DM6337" s="55">
        <v>1</v>
      </c>
      <c r="DN6337" s="55">
        <v>1</v>
      </c>
      <c r="DO6337" s="55">
        <v>1</v>
      </c>
      <c r="DP6337" s="55">
        <v>1</v>
      </c>
      <c r="DQ6337" s="55">
        <v>40</v>
      </c>
    </row>
    <row r="6338" spans="2:121" x14ac:dyDescent="0.25">
      <c r="B6338" s="58">
        <v>4680</v>
      </c>
      <c r="C6338" s="55"/>
      <c r="D6338" s="55"/>
      <c r="E6338" s="55"/>
      <c r="F6338" s="55"/>
      <c r="G6338" s="55"/>
      <c r="H6338" s="55"/>
      <c r="I6338" s="55"/>
      <c r="J6338" s="55"/>
      <c r="K6338" s="55"/>
      <c r="L6338" s="55"/>
      <c r="M6338" s="55"/>
      <c r="N6338" s="55"/>
      <c r="O6338" s="55"/>
      <c r="P6338" s="55"/>
      <c r="Q6338" s="55"/>
      <c r="R6338" s="55"/>
      <c r="S6338" s="55"/>
      <c r="T6338" s="55"/>
      <c r="U6338" s="55"/>
      <c r="V6338" s="55"/>
      <c r="W6338" s="55"/>
      <c r="X6338" s="55"/>
      <c r="Y6338" s="55"/>
      <c r="Z6338" s="55"/>
      <c r="AA6338" s="55"/>
      <c r="AB6338" s="55"/>
      <c r="AC6338" s="55"/>
      <c r="AD6338" s="55"/>
      <c r="AE6338" s="55"/>
      <c r="AF6338" s="55"/>
      <c r="AG6338" s="55"/>
      <c r="AH6338" s="55"/>
      <c r="AI6338" s="55"/>
      <c r="AJ6338" s="55"/>
      <c r="AK6338" s="55"/>
      <c r="AL6338" s="55"/>
      <c r="AM6338" s="55"/>
      <c r="AN6338" s="55"/>
      <c r="AO6338" s="55"/>
      <c r="AP6338" s="55"/>
      <c r="AQ6338" s="55"/>
      <c r="AR6338" s="55"/>
      <c r="AS6338" s="55"/>
      <c r="AT6338" s="55"/>
      <c r="AU6338" s="55"/>
      <c r="AV6338" s="55"/>
      <c r="AW6338" s="55"/>
      <c r="AX6338" s="55"/>
      <c r="AY6338" s="55"/>
      <c r="AZ6338" s="55"/>
      <c r="BA6338" s="55"/>
      <c r="BB6338" s="55"/>
      <c r="BC6338" s="55"/>
      <c r="BD6338" s="55"/>
      <c r="BE6338" s="55"/>
      <c r="BF6338" s="55"/>
      <c r="BG6338" s="55"/>
      <c r="BH6338" s="55"/>
      <c r="BI6338" s="55"/>
      <c r="BJ6338" s="55"/>
      <c r="BK6338" s="55"/>
      <c r="BL6338" s="55"/>
      <c r="BM6338" s="55"/>
      <c r="BN6338" s="55"/>
      <c r="BO6338" s="55"/>
      <c r="BP6338" s="55"/>
      <c r="BQ6338" s="55"/>
      <c r="BR6338" s="55"/>
      <c r="BS6338" s="55"/>
      <c r="BT6338" s="55"/>
      <c r="BU6338" s="55"/>
      <c r="BV6338" s="55"/>
      <c r="BW6338" s="55"/>
      <c r="BX6338" s="55"/>
      <c r="BY6338" s="55"/>
      <c r="BZ6338" s="55"/>
      <c r="CA6338" s="55"/>
      <c r="CB6338" s="55">
        <v>1</v>
      </c>
      <c r="CC6338" s="55">
        <v>1</v>
      </c>
      <c r="CD6338" s="55">
        <v>1</v>
      </c>
      <c r="CE6338" s="55">
        <v>1</v>
      </c>
      <c r="CF6338" s="55">
        <v>1</v>
      </c>
      <c r="CG6338" s="55">
        <v>1</v>
      </c>
      <c r="CH6338" s="55">
        <v>1</v>
      </c>
      <c r="CI6338" s="55">
        <v>1</v>
      </c>
      <c r="CJ6338" s="55">
        <v>1</v>
      </c>
      <c r="CK6338" s="55">
        <v>1</v>
      </c>
      <c r="CL6338" s="55">
        <v>1</v>
      </c>
      <c r="CM6338" s="55">
        <v>1</v>
      </c>
      <c r="CN6338" s="55">
        <v>1</v>
      </c>
      <c r="CO6338" s="55">
        <v>1</v>
      </c>
      <c r="CP6338" s="55">
        <v>1</v>
      </c>
      <c r="CQ6338" s="55">
        <v>1</v>
      </c>
      <c r="CR6338" s="55">
        <v>1</v>
      </c>
      <c r="CS6338" s="55">
        <v>1</v>
      </c>
      <c r="CT6338" s="55">
        <v>1</v>
      </c>
      <c r="CU6338" s="55">
        <v>1</v>
      </c>
      <c r="CV6338" s="55">
        <v>1</v>
      </c>
      <c r="CW6338" s="55">
        <v>1</v>
      </c>
      <c r="CX6338" s="55">
        <v>1</v>
      </c>
      <c r="CY6338" s="55">
        <v>1</v>
      </c>
      <c r="CZ6338" s="55">
        <v>1</v>
      </c>
      <c r="DA6338" s="55">
        <v>1</v>
      </c>
      <c r="DB6338" s="55">
        <v>1</v>
      </c>
      <c r="DC6338" s="55">
        <v>1</v>
      </c>
      <c r="DD6338" s="55">
        <v>1</v>
      </c>
      <c r="DE6338" s="55">
        <v>1</v>
      </c>
      <c r="DF6338" s="55">
        <v>1</v>
      </c>
      <c r="DG6338" s="55">
        <v>1</v>
      </c>
      <c r="DH6338" s="55">
        <v>1</v>
      </c>
      <c r="DI6338" s="55">
        <v>1</v>
      </c>
      <c r="DJ6338" s="55"/>
      <c r="DK6338" s="55">
        <v>1</v>
      </c>
      <c r="DL6338" s="55">
        <v>1</v>
      </c>
      <c r="DM6338" s="55">
        <v>1</v>
      </c>
      <c r="DN6338" s="55">
        <v>1</v>
      </c>
      <c r="DO6338" s="55">
        <v>1</v>
      </c>
      <c r="DP6338" s="55">
        <v>1</v>
      </c>
      <c r="DQ6338" s="55">
        <v>40</v>
      </c>
    </row>
    <row r="6339" spans="2:121" x14ac:dyDescent="0.25">
      <c r="B6339" s="58">
        <v>4681</v>
      </c>
      <c r="C6339" s="55"/>
      <c r="D6339" s="55"/>
      <c r="E6339" s="55"/>
      <c r="F6339" s="55"/>
      <c r="G6339" s="55"/>
      <c r="H6339" s="55"/>
      <c r="I6339" s="55"/>
      <c r="J6339" s="55"/>
      <c r="K6339" s="55"/>
      <c r="L6339" s="55"/>
      <c r="M6339" s="55"/>
      <c r="N6339" s="55"/>
      <c r="O6339" s="55"/>
      <c r="P6339" s="55"/>
      <c r="Q6339" s="55"/>
      <c r="R6339" s="55"/>
      <c r="S6339" s="55"/>
      <c r="T6339" s="55"/>
      <c r="U6339" s="55"/>
      <c r="V6339" s="55"/>
      <c r="W6339" s="55"/>
      <c r="X6339" s="55"/>
      <c r="Y6339" s="55"/>
      <c r="Z6339" s="55"/>
      <c r="AA6339" s="55"/>
      <c r="AB6339" s="55"/>
      <c r="AC6339" s="55"/>
      <c r="AD6339" s="55"/>
      <c r="AE6339" s="55"/>
      <c r="AF6339" s="55"/>
      <c r="AG6339" s="55"/>
      <c r="AH6339" s="55"/>
      <c r="AI6339" s="55"/>
      <c r="AJ6339" s="55"/>
      <c r="AK6339" s="55"/>
      <c r="AL6339" s="55"/>
      <c r="AM6339" s="55"/>
      <c r="AN6339" s="55"/>
      <c r="AO6339" s="55"/>
      <c r="AP6339" s="55"/>
      <c r="AQ6339" s="55"/>
      <c r="AR6339" s="55"/>
      <c r="AS6339" s="55"/>
      <c r="AT6339" s="55"/>
      <c r="AU6339" s="55"/>
      <c r="AV6339" s="55"/>
      <c r="AW6339" s="55"/>
      <c r="AX6339" s="55"/>
      <c r="AY6339" s="55"/>
      <c r="AZ6339" s="55"/>
      <c r="BA6339" s="55"/>
      <c r="BB6339" s="55"/>
      <c r="BC6339" s="55"/>
      <c r="BD6339" s="55"/>
      <c r="BE6339" s="55"/>
      <c r="BF6339" s="55"/>
      <c r="BG6339" s="55"/>
      <c r="BH6339" s="55"/>
      <c r="BI6339" s="55"/>
      <c r="BJ6339" s="55"/>
      <c r="BK6339" s="55"/>
      <c r="BL6339" s="55"/>
      <c r="BM6339" s="55"/>
      <c r="BN6339" s="55"/>
      <c r="BO6339" s="55"/>
      <c r="BP6339" s="55"/>
      <c r="BQ6339" s="55"/>
      <c r="BR6339" s="55"/>
      <c r="BS6339" s="55"/>
      <c r="BT6339" s="55"/>
      <c r="BU6339" s="55"/>
      <c r="BV6339" s="55"/>
      <c r="BW6339" s="55"/>
      <c r="BX6339" s="55"/>
      <c r="BY6339" s="55"/>
      <c r="BZ6339" s="55"/>
      <c r="CA6339" s="55"/>
      <c r="CB6339" s="55"/>
      <c r="CC6339" s="55"/>
      <c r="CD6339" s="55"/>
      <c r="CE6339" s="55"/>
      <c r="CF6339" s="55"/>
      <c r="CG6339" s="55"/>
      <c r="CH6339" s="55"/>
      <c r="CI6339" s="55"/>
      <c r="CJ6339" s="55"/>
      <c r="CK6339" s="55"/>
      <c r="CL6339" s="55"/>
      <c r="CM6339" s="55"/>
      <c r="CN6339" s="55"/>
      <c r="CO6339" s="55">
        <v>1</v>
      </c>
      <c r="CP6339" s="55">
        <v>1</v>
      </c>
      <c r="CQ6339" s="55">
        <v>1</v>
      </c>
      <c r="CR6339" s="55">
        <v>1</v>
      </c>
      <c r="CS6339" s="55">
        <v>1</v>
      </c>
      <c r="CT6339" s="55">
        <v>1</v>
      </c>
      <c r="CU6339" s="55">
        <v>1</v>
      </c>
      <c r="CV6339" s="55">
        <v>1</v>
      </c>
      <c r="CW6339" s="55">
        <v>1</v>
      </c>
      <c r="CX6339" s="55">
        <v>1</v>
      </c>
      <c r="CY6339" s="55">
        <v>1</v>
      </c>
      <c r="CZ6339" s="55">
        <v>1</v>
      </c>
      <c r="DA6339" s="55">
        <v>1</v>
      </c>
      <c r="DB6339" s="55">
        <v>1</v>
      </c>
      <c r="DC6339" s="55">
        <v>1</v>
      </c>
      <c r="DD6339" s="55">
        <v>1</v>
      </c>
      <c r="DE6339" s="55">
        <v>1</v>
      </c>
      <c r="DF6339" s="55">
        <v>1</v>
      </c>
      <c r="DG6339" s="55">
        <v>1</v>
      </c>
      <c r="DH6339" s="55">
        <v>1</v>
      </c>
      <c r="DI6339" s="55">
        <v>1</v>
      </c>
      <c r="DJ6339" s="55"/>
      <c r="DK6339" s="55">
        <v>1</v>
      </c>
      <c r="DL6339" s="55">
        <v>1</v>
      </c>
      <c r="DM6339" s="55">
        <v>1</v>
      </c>
      <c r="DN6339" s="55">
        <v>1</v>
      </c>
      <c r="DO6339" s="55">
        <v>1</v>
      </c>
      <c r="DP6339" s="55">
        <v>1</v>
      </c>
      <c r="DQ6339" s="55">
        <v>27</v>
      </c>
    </row>
    <row r="6340" spans="2:121" x14ac:dyDescent="0.25">
      <c r="B6340" s="58">
        <v>4682</v>
      </c>
      <c r="C6340" s="55"/>
      <c r="D6340" s="55"/>
      <c r="E6340" s="55"/>
      <c r="F6340" s="55"/>
      <c r="G6340" s="55"/>
      <c r="H6340" s="55"/>
      <c r="I6340" s="55"/>
      <c r="J6340" s="55"/>
      <c r="K6340" s="55"/>
      <c r="L6340" s="55"/>
      <c r="M6340" s="55"/>
      <c r="N6340" s="55"/>
      <c r="O6340" s="55"/>
      <c r="P6340" s="55"/>
      <c r="Q6340" s="55"/>
      <c r="R6340" s="55"/>
      <c r="S6340" s="55"/>
      <c r="T6340" s="55"/>
      <c r="U6340" s="55"/>
      <c r="V6340" s="55"/>
      <c r="W6340" s="55"/>
      <c r="X6340" s="55"/>
      <c r="Y6340" s="55"/>
      <c r="Z6340" s="55"/>
      <c r="AA6340" s="55"/>
      <c r="AB6340" s="55"/>
      <c r="AC6340" s="55"/>
      <c r="AD6340" s="55"/>
      <c r="AE6340" s="55"/>
      <c r="AF6340" s="55"/>
      <c r="AG6340" s="55"/>
      <c r="AH6340" s="55"/>
      <c r="AI6340" s="55"/>
      <c r="AJ6340" s="55"/>
      <c r="AK6340" s="55"/>
      <c r="AL6340" s="55"/>
      <c r="AM6340" s="55"/>
      <c r="AN6340" s="55"/>
      <c r="AO6340" s="55"/>
      <c r="AP6340" s="55"/>
      <c r="AQ6340" s="55"/>
      <c r="AR6340" s="55"/>
      <c r="AS6340" s="55"/>
      <c r="AT6340" s="55"/>
      <c r="AU6340" s="55"/>
      <c r="AV6340" s="55"/>
      <c r="AW6340" s="55"/>
      <c r="AX6340" s="55"/>
      <c r="AY6340" s="55"/>
      <c r="AZ6340" s="55"/>
      <c r="BA6340" s="55"/>
      <c r="BB6340" s="55"/>
      <c r="BC6340" s="55"/>
      <c r="BD6340" s="55"/>
      <c r="BE6340" s="55"/>
      <c r="BF6340" s="55"/>
      <c r="BG6340" s="55"/>
      <c r="BH6340" s="55"/>
      <c r="BI6340" s="55"/>
      <c r="BJ6340" s="55"/>
      <c r="BK6340" s="55"/>
      <c r="BL6340" s="55"/>
      <c r="BM6340" s="55"/>
      <c r="BN6340" s="55"/>
      <c r="BO6340" s="55"/>
      <c r="BP6340" s="55"/>
      <c r="BQ6340" s="55"/>
      <c r="BR6340" s="55"/>
      <c r="BS6340" s="55"/>
      <c r="BT6340" s="55"/>
      <c r="BU6340" s="55"/>
      <c r="BV6340" s="55"/>
      <c r="BW6340" s="55"/>
      <c r="BX6340" s="55"/>
      <c r="BY6340" s="55"/>
      <c r="BZ6340" s="55"/>
      <c r="CA6340" s="55"/>
      <c r="CB6340" s="55">
        <v>1</v>
      </c>
      <c r="CC6340" s="55">
        <v>1</v>
      </c>
      <c r="CD6340" s="55">
        <v>1</v>
      </c>
      <c r="CE6340" s="55">
        <v>1</v>
      </c>
      <c r="CF6340" s="55">
        <v>1</v>
      </c>
      <c r="CG6340" s="55">
        <v>1</v>
      </c>
      <c r="CH6340" s="55">
        <v>1</v>
      </c>
      <c r="CI6340" s="55">
        <v>1</v>
      </c>
      <c r="CJ6340" s="55">
        <v>1</v>
      </c>
      <c r="CK6340" s="55">
        <v>1</v>
      </c>
      <c r="CL6340" s="55">
        <v>1</v>
      </c>
      <c r="CM6340" s="55">
        <v>1</v>
      </c>
      <c r="CN6340" s="55">
        <v>1</v>
      </c>
      <c r="CO6340" s="55">
        <v>1</v>
      </c>
      <c r="CP6340" s="55">
        <v>1</v>
      </c>
      <c r="CQ6340" s="55">
        <v>1</v>
      </c>
      <c r="CR6340" s="55">
        <v>1</v>
      </c>
      <c r="CS6340" s="55">
        <v>1</v>
      </c>
      <c r="CT6340" s="55">
        <v>1</v>
      </c>
      <c r="CU6340" s="55">
        <v>1</v>
      </c>
      <c r="CV6340" s="55">
        <v>1</v>
      </c>
      <c r="CW6340" s="55">
        <v>1</v>
      </c>
      <c r="CX6340" s="55">
        <v>1</v>
      </c>
      <c r="CY6340" s="55">
        <v>1</v>
      </c>
      <c r="CZ6340" s="55">
        <v>1</v>
      </c>
      <c r="DA6340" s="55">
        <v>1</v>
      </c>
      <c r="DB6340" s="55">
        <v>1</v>
      </c>
      <c r="DC6340" s="55">
        <v>1</v>
      </c>
      <c r="DD6340" s="55">
        <v>1</v>
      </c>
      <c r="DE6340" s="55">
        <v>1</v>
      </c>
      <c r="DF6340" s="55">
        <v>1</v>
      </c>
      <c r="DG6340" s="55">
        <v>1</v>
      </c>
      <c r="DH6340" s="55">
        <v>1</v>
      </c>
      <c r="DI6340" s="55">
        <v>1</v>
      </c>
      <c r="DJ6340" s="55"/>
      <c r="DK6340" s="55">
        <v>1</v>
      </c>
      <c r="DL6340" s="55">
        <v>1</v>
      </c>
      <c r="DM6340" s="55">
        <v>1</v>
      </c>
      <c r="DN6340" s="55">
        <v>1</v>
      </c>
      <c r="DO6340" s="55">
        <v>1</v>
      </c>
      <c r="DP6340" s="55">
        <v>1</v>
      </c>
      <c r="DQ6340" s="55">
        <v>40</v>
      </c>
    </row>
    <row r="6341" spans="2:121" x14ac:dyDescent="0.25">
      <c r="B6341" s="58">
        <v>4683</v>
      </c>
      <c r="C6341" s="55"/>
      <c r="D6341" s="55"/>
      <c r="E6341" s="55"/>
      <c r="F6341" s="55"/>
      <c r="G6341" s="55"/>
      <c r="H6341" s="55"/>
      <c r="I6341" s="55"/>
      <c r="J6341" s="55"/>
      <c r="K6341" s="55"/>
      <c r="L6341" s="55"/>
      <c r="M6341" s="55"/>
      <c r="N6341" s="55"/>
      <c r="O6341" s="55"/>
      <c r="P6341" s="55"/>
      <c r="Q6341" s="55"/>
      <c r="R6341" s="55"/>
      <c r="S6341" s="55"/>
      <c r="T6341" s="55"/>
      <c r="U6341" s="55"/>
      <c r="V6341" s="55"/>
      <c r="W6341" s="55"/>
      <c r="X6341" s="55"/>
      <c r="Y6341" s="55"/>
      <c r="Z6341" s="55"/>
      <c r="AA6341" s="55"/>
      <c r="AB6341" s="55"/>
      <c r="AC6341" s="55"/>
      <c r="AD6341" s="55"/>
      <c r="AE6341" s="55"/>
      <c r="AF6341" s="55"/>
      <c r="AG6341" s="55"/>
      <c r="AH6341" s="55"/>
      <c r="AI6341" s="55"/>
      <c r="AJ6341" s="55"/>
      <c r="AK6341" s="55"/>
      <c r="AL6341" s="55"/>
      <c r="AM6341" s="55"/>
      <c r="AN6341" s="55"/>
      <c r="AO6341" s="55"/>
      <c r="AP6341" s="55"/>
      <c r="AQ6341" s="55"/>
      <c r="AR6341" s="55"/>
      <c r="AS6341" s="55"/>
      <c r="AT6341" s="55"/>
      <c r="AU6341" s="55"/>
      <c r="AV6341" s="55"/>
      <c r="AW6341" s="55"/>
      <c r="AX6341" s="55"/>
      <c r="AY6341" s="55"/>
      <c r="AZ6341" s="55"/>
      <c r="BA6341" s="55"/>
      <c r="BB6341" s="55"/>
      <c r="BC6341" s="55"/>
      <c r="BD6341" s="55"/>
      <c r="BE6341" s="55"/>
      <c r="BF6341" s="55"/>
      <c r="BG6341" s="55"/>
      <c r="BH6341" s="55"/>
      <c r="BI6341" s="55"/>
      <c r="BJ6341" s="55"/>
      <c r="BK6341" s="55"/>
      <c r="BL6341" s="55"/>
      <c r="BM6341" s="55"/>
      <c r="BN6341" s="55"/>
      <c r="BO6341" s="55"/>
      <c r="BP6341" s="55"/>
      <c r="BQ6341" s="55"/>
      <c r="BR6341" s="55"/>
      <c r="BS6341" s="55"/>
      <c r="BT6341" s="55"/>
      <c r="BU6341" s="55"/>
      <c r="BV6341" s="55"/>
      <c r="BW6341" s="55"/>
      <c r="BX6341" s="55"/>
      <c r="BY6341" s="55"/>
      <c r="BZ6341" s="55"/>
      <c r="CA6341" s="55"/>
      <c r="CB6341" s="55"/>
      <c r="CC6341" s="55">
        <v>1</v>
      </c>
      <c r="CD6341" s="55">
        <v>1</v>
      </c>
      <c r="CE6341" s="55">
        <v>1</v>
      </c>
      <c r="CF6341" s="55">
        <v>1</v>
      </c>
      <c r="CG6341" s="55">
        <v>1</v>
      </c>
      <c r="CH6341" s="55">
        <v>1</v>
      </c>
      <c r="CI6341" s="55">
        <v>1</v>
      </c>
      <c r="CJ6341" s="55">
        <v>1</v>
      </c>
      <c r="CK6341" s="55">
        <v>1</v>
      </c>
      <c r="CL6341" s="55">
        <v>1</v>
      </c>
      <c r="CM6341" s="55">
        <v>1</v>
      </c>
      <c r="CN6341" s="55">
        <v>1</v>
      </c>
      <c r="CO6341" s="55">
        <v>1</v>
      </c>
      <c r="CP6341" s="55">
        <v>1</v>
      </c>
      <c r="CQ6341" s="55">
        <v>1</v>
      </c>
      <c r="CR6341" s="55">
        <v>1</v>
      </c>
      <c r="CS6341" s="55">
        <v>1</v>
      </c>
      <c r="CT6341" s="55">
        <v>1</v>
      </c>
      <c r="CU6341" s="55">
        <v>1</v>
      </c>
      <c r="CV6341" s="55">
        <v>1</v>
      </c>
      <c r="CW6341" s="55">
        <v>1</v>
      </c>
      <c r="CX6341" s="55">
        <v>1</v>
      </c>
      <c r="CY6341" s="55">
        <v>1</v>
      </c>
      <c r="CZ6341" s="55">
        <v>1</v>
      </c>
      <c r="DA6341" s="55">
        <v>1</v>
      </c>
      <c r="DB6341" s="55">
        <v>1</v>
      </c>
      <c r="DC6341" s="55">
        <v>1</v>
      </c>
      <c r="DD6341" s="55">
        <v>1</v>
      </c>
      <c r="DE6341" s="55">
        <v>1</v>
      </c>
      <c r="DF6341" s="55">
        <v>1</v>
      </c>
      <c r="DG6341" s="55">
        <v>1</v>
      </c>
      <c r="DH6341" s="55">
        <v>1</v>
      </c>
      <c r="DI6341" s="55">
        <v>1</v>
      </c>
      <c r="DJ6341" s="55"/>
      <c r="DK6341" s="55">
        <v>1</v>
      </c>
      <c r="DL6341" s="55">
        <v>1</v>
      </c>
      <c r="DM6341" s="55">
        <v>1</v>
      </c>
      <c r="DN6341" s="55">
        <v>1</v>
      </c>
      <c r="DO6341" s="55">
        <v>1</v>
      </c>
      <c r="DP6341" s="55">
        <v>1</v>
      </c>
      <c r="DQ6341" s="55">
        <v>39</v>
      </c>
    </row>
    <row r="6342" spans="2:121" x14ac:dyDescent="0.25">
      <c r="B6342" s="58">
        <v>4684</v>
      </c>
      <c r="C6342" s="55"/>
      <c r="D6342" s="55"/>
      <c r="E6342" s="55"/>
      <c r="F6342" s="55"/>
      <c r="G6342" s="55"/>
      <c r="H6342" s="55"/>
      <c r="I6342" s="55"/>
      <c r="J6342" s="55"/>
      <c r="K6342" s="55"/>
      <c r="L6342" s="55"/>
      <c r="M6342" s="55"/>
      <c r="N6342" s="55"/>
      <c r="O6342" s="55"/>
      <c r="P6342" s="55"/>
      <c r="Q6342" s="55"/>
      <c r="R6342" s="55"/>
      <c r="S6342" s="55"/>
      <c r="T6342" s="55"/>
      <c r="U6342" s="55"/>
      <c r="V6342" s="55"/>
      <c r="W6342" s="55"/>
      <c r="X6342" s="55"/>
      <c r="Y6342" s="55"/>
      <c r="Z6342" s="55"/>
      <c r="AA6342" s="55"/>
      <c r="AB6342" s="55"/>
      <c r="AC6342" s="55"/>
      <c r="AD6342" s="55"/>
      <c r="AE6342" s="55"/>
      <c r="AF6342" s="55"/>
      <c r="AG6342" s="55"/>
      <c r="AH6342" s="55"/>
      <c r="AI6342" s="55"/>
      <c r="AJ6342" s="55"/>
      <c r="AK6342" s="55"/>
      <c r="AL6342" s="55"/>
      <c r="AM6342" s="55"/>
      <c r="AN6342" s="55"/>
      <c r="AO6342" s="55"/>
      <c r="AP6342" s="55"/>
      <c r="AQ6342" s="55"/>
      <c r="AR6342" s="55"/>
      <c r="AS6342" s="55"/>
      <c r="AT6342" s="55"/>
      <c r="AU6342" s="55"/>
      <c r="AV6342" s="55"/>
      <c r="AW6342" s="55"/>
      <c r="AX6342" s="55"/>
      <c r="AY6342" s="55"/>
      <c r="AZ6342" s="55"/>
      <c r="BA6342" s="55"/>
      <c r="BB6342" s="55"/>
      <c r="BC6342" s="55"/>
      <c r="BD6342" s="55"/>
      <c r="BE6342" s="55"/>
      <c r="BF6342" s="55"/>
      <c r="BG6342" s="55"/>
      <c r="BH6342" s="55"/>
      <c r="BI6342" s="55"/>
      <c r="BJ6342" s="55"/>
      <c r="BK6342" s="55"/>
      <c r="BL6342" s="55"/>
      <c r="BM6342" s="55"/>
      <c r="BN6342" s="55"/>
      <c r="BO6342" s="55"/>
      <c r="BP6342" s="55"/>
      <c r="BQ6342" s="55"/>
      <c r="BR6342" s="55"/>
      <c r="BS6342" s="55"/>
      <c r="BT6342" s="55"/>
      <c r="BU6342" s="55"/>
      <c r="BV6342" s="55"/>
      <c r="BW6342" s="55"/>
      <c r="BX6342" s="55"/>
      <c r="BY6342" s="55"/>
      <c r="BZ6342" s="55"/>
      <c r="CA6342" s="55"/>
      <c r="CB6342" s="55">
        <v>1</v>
      </c>
      <c r="CC6342" s="55">
        <v>1</v>
      </c>
      <c r="CD6342" s="55">
        <v>1</v>
      </c>
      <c r="CE6342" s="55">
        <v>1</v>
      </c>
      <c r="CF6342" s="55">
        <v>1</v>
      </c>
      <c r="CG6342" s="55">
        <v>1</v>
      </c>
      <c r="CH6342" s="55">
        <v>1</v>
      </c>
      <c r="CI6342" s="55">
        <v>1</v>
      </c>
      <c r="CJ6342" s="55">
        <v>1</v>
      </c>
      <c r="CK6342" s="55">
        <v>1</v>
      </c>
      <c r="CL6342" s="55">
        <v>1</v>
      </c>
      <c r="CM6342" s="55">
        <v>1</v>
      </c>
      <c r="CN6342" s="55">
        <v>1</v>
      </c>
      <c r="CO6342" s="55">
        <v>1</v>
      </c>
      <c r="CP6342" s="55">
        <v>1</v>
      </c>
      <c r="CQ6342" s="55">
        <v>1</v>
      </c>
      <c r="CR6342" s="55">
        <v>1</v>
      </c>
      <c r="CS6342" s="55">
        <v>1</v>
      </c>
      <c r="CT6342" s="55">
        <v>1</v>
      </c>
      <c r="CU6342" s="55">
        <v>1</v>
      </c>
      <c r="CV6342" s="55">
        <v>1</v>
      </c>
      <c r="CW6342" s="55">
        <v>1</v>
      </c>
      <c r="CX6342" s="55">
        <v>1</v>
      </c>
      <c r="CY6342" s="55">
        <v>1</v>
      </c>
      <c r="CZ6342" s="55">
        <v>1</v>
      </c>
      <c r="DA6342" s="55">
        <v>1</v>
      </c>
      <c r="DB6342" s="55">
        <v>1</v>
      </c>
      <c r="DC6342" s="55">
        <v>1</v>
      </c>
      <c r="DD6342" s="55">
        <v>1</v>
      </c>
      <c r="DE6342" s="55">
        <v>1</v>
      </c>
      <c r="DF6342" s="55">
        <v>1</v>
      </c>
      <c r="DG6342" s="55">
        <v>1</v>
      </c>
      <c r="DH6342" s="55">
        <v>1</v>
      </c>
      <c r="DI6342" s="55">
        <v>1</v>
      </c>
      <c r="DJ6342" s="55"/>
      <c r="DK6342" s="55">
        <v>1</v>
      </c>
      <c r="DL6342" s="55">
        <v>1</v>
      </c>
      <c r="DM6342" s="55">
        <v>1</v>
      </c>
      <c r="DN6342" s="55">
        <v>1</v>
      </c>
      <c r="DO6342" s="55">
        <v>1</v>
      </c>
      <c r="DP6342" s="55">
        <v>1</v>
      </c>
      <c r="DQ6342" s="55">
        <v>40</v>
      </c>
    </row>
    <row r="6343" spans="2:121" x14ac:dyDescent="0.25">
      <c r="B6343" s="58">
        <v>4685</v>
      </c>
      <c r="C6343" s="55"/>
      <c r="D6343" s="55"/>
      <c r="E6343" s="55"/>
      <c r="F6343" s="55"/>
      <c r="G6343" s="55"/>
      <c r="H6343" s="55"/>
      <c r="I6343" s="55"/>
      <c r="J6343" s="55"/>
      <c r="K6343" s="55"/>
      <c r="L6343" s="55"/>
      <c r="M6343" s="55"/>
      <c r="N6343" s="55"/>
      <c r="O6343" s="55"/>
      <c r="P6343" s="55"/>
      <c r="Q6343" s="55"/>
      <c r="R6343" s="55"/>
      <c r="S6343" s="55"/>
      <c r="T6343" s="55"/>
      <c r="U6343" s="55"/>
      <c r="V6343" s="55"/>
      <c r="W6343" s="55"/>
      <c r="X6343" s="55"/>
      <c r="Y6343" s="55"/>
      <c r="Z6343" s="55"/>
      <c r="AA6343" s="55"/>
      <c r="AB6343" s="55"/>
      <c r="AC6343" s="55"/>
      <c r="AD6343" s="55"/>
      <c r="AE6343" s="55"/>
      <c r="AF6343" s="55"/>
      <c r="AG6343" s="55"/>
      <c r="AH6343" s="55"/>
      <c r="AI6343" s="55"/>
      <c r="AJ6343" s="55"/>
      <c r="AK6343" s="55"/>
      <c r="AL6343" s="55"/>
      <c r="AM6343" s="55"/>
      <c r="AN6343" s="55"/>
      <c r="AO6343" s="55"/>
      <c r="AP6343" s="55"/>
      <c r="AQ6343" s="55"/>
      <c r="AR6343" s="55"/>
      <c r="AS6343" s="55"/>
      <c r="AT6343" s="55"/>
      <c r="AU6343" s="55"/>
      <c r="AV6343" s="55"/>
      <c r="AW6343" s="55"/>
      <c r="AX6343" s="55"/>
      <c r="AY6343" s="55"/>
      <c r="AZ6343" s="55"/>
      <c r="BA6343" s="55"/>
      <c r="BB6343" s="55"/>
      <c r="BC6343" s="55"/>
      <c r="BD6343" s="55"/>
      <c r="BE6343" s="55"/>
      <c r="BF6343" s="55"/>
      <c r="BG6343" s="55"/>
      <c r="BH6343" s="55"/>
      <c r="BI6343" s="55"/>
      <c r="BJ6343" s="55"/>
      <c r="BK6343" s="55"/>
      <c r="BL6343" s="55"/>
      <c r="BM6343" s="55"/>
      <c r="BN6343" s="55"/>
      <c r="BO6343" s="55"/>
      <c r="BP6343" s="55"/>
      <c r="BQ6343" s="55"/>
      <c r="BR6343" s="55"/>
      <c r="BS6343" s="55"/>
      <c r="BT6343" s="55"/>
      <c r="BU6343" s="55"/>
      <c r="BV6343" s="55"/>
      <c r="BW6343" s="55"/>
      <c r="BX6343" s="55"/>
      <c r="BY6343" s="55"/>
      <c r="BZ6343" s="55"/>
      <c r="CA6343" s="55"/>
      <c r="CB6343" s="55">
        <v>1</v>
      </c>
      <c r="CC6343" s="55">
        <v>1</v>
      </c>
      <c r="CD6343" s="55">
        <v>1</v>
      </c>
      <c r="CE6343" s="55">
        <v>1</v>
      </c>
      <c r="CF6343" s="55">
        <v>1</v>
      </c>
      <c r="CG6343" s="55">
        <v>1</v>
      </c>
      <c r="CH6343" s="55">
        <v>1</v>
      </c>
      <c r="CI6343" s="55">
        <v>1</v>
      </c>
      <c r="CJ6343" s="55">
        <v>1</v>
      </c>
      <c r="CK6343" s="55">
        <v>1</v>
      </c>
      <c r="CL6343" s="55">
        <v>1</v>
      </c>
      <c r="CM6343" s="55">
        <v>1</v>
      </c>
      <c r="CN6343" s="55">
        <v>1</v>
      </c>
      <c r="CO6343" s="55">
        <v>1</v>
      </c>
      <c r="CP6343" s="55">
        <v>1</v>
      </c>
      <c r="CQ6343" s="55">
        <v>1</v>
      </c>
      <c r="CR6343" s="55">
        <v>1</v>
      </c>
      <c r="CS6343" s="55">
        <v>1</v>
      </c>
      <c r="CT6343" s="55">
        <v>1</v>
      </c>
      <c r="CU6343" s="55">
        <v>1</v>
      </c>
      <c r="CV6343" s="55">
        <v>1</v>
      </c>
      <c r="CW6343" s="55">
        <v>1</v>
      </c>
      <c r="CX6343" s="55">
        <v>1</v>
      </c>
      <c r="CY6343" s="55">
        <v>1</v>
      </c>
      <c r="CZ6343" s="55">
        <v>1</v>
      </c>
      <c r="DA6343" s="55">
        <v>1</v>
      </c>
      <c r="DB6343" s="55">
        <v>1</v>
      </c>
      <c r="DC6343" s="55">
        <v>1</v>
      </c>
      <c r="DD6343" s="55">
        <v>1</v>
      </c>
      <c r="DE6343" s="55">
        <v>1</v>
      </c>
      <c r="DF6343" s="55">
        <v>1</v>
      </c>
      <c r="DG6343" s="55">
        <v>1</v>
      </c>
      <c r="DH6343" s="55">
        <v>1</v>
      </c>
      <c r="DI6343" s="55">
        <v>1</v>
      </c>
      <c r="DJ6343" s="55"/>
      <c r="DK6343" s="55">
        <v>1</v>
      </c>
      <c r="DL6343" s="55">
        <v>1</v>
      </c>
      <c r="DM6343" s="55">
        <v>1</v>
      </c>
      <c r="DN6343" s="55">
        <v>1</v>
      </c>
      <c r="DO6343" s="55">
        <v>1</v>
      </c>
      <c r="DP6343" s="55">
        <v>1</v>
      </c>
      <c r="DQ6343" s="55">
        <v>40</v>
      </c>
    </row>
    <row r="6344" spans="2:121" x14ac:dyDescent="0.25">
      <c r="B6344" s="58">
        <v>4686</v>
      </c>
      <c r="C6344" s="55"/>
      <c r="D6344" s="55"/>
      <c r="E6344" s="55"/>
      <c r="F6344" s="55"/>
      <c r="G6344" s="55"/>
      <c r="H6344" s="55"/>
      <c r="I6344" s="55"/>
      <c r="J6344" s="55"/>
      <c r="K6344" s="55"/>
      <c r="L6344" s="55"/>
      <c r="M6344" s="55"/>
      <c r="N6344" s="55"/>
      <c r="O6344" s="55"/>
      <c r="P6344" s="55"/>
      <c r="Q6344" s="55"/>
      <c r="R6344" s="55"/>
      <c r="S6344" s="55"/>
      <c r="T6344" s="55"/>
      <c r="U6344" s="55"/>
      <c r="V6344" s="55"/>
      <c r="W6344" s="55"/>
      <c r="X6344" s="55"/>
      <c r="Y6344" s="55"/>
      <c r="Z6344" s="55"/>
      <c r="AA6344" s="55"/>
      <c r="AB6344" s="55"/>
      <c r="AC6344" s="55"/>
      <c r="AD6344" s="55"/>
      <c r="AE6344" s="55"/>
      <c r="AF6344" s="55"/>
      <c r="AG6344" s="55"/>
      <c r="AH6344" s="55"/>
      <c r="AI6344" s="55"/>
      <c r="AJ6344" s="55"/>
      <c r="AK6344" s="55"/>
      <c r="AL6344" s="55"/>
      <c r="AM6344" s="55"/>
      <c r="AN6344" s="55"/>
      <c r="AO6344" s="55"/>
      <c r="AP6344" s="55"/>
      <c r="AQ6344" s="55"/>
      <c r="AR6344" s="55"/>
      <c r="AS6344" s="55"/>
      <c r="AT6344" s="55"/>
      <c r="AU6344" s="55"/>
      <c r="AV6344" s="55"/>
      <c r="AW6344" s="55"/>
      <c r="AX6344" s="55"/>
      <c r="AY6344" s="55"/>
      <c r="AZ6344" s="55"/>
      <c r="BA6344" s="55"/>
      <c r="BB6344" s="55"/>
      <c r="BC6344" s="55"/>
      <c r="BD6344" s="55"/>
      <c r="BE6344" s="55"/>
      <c r="BF6344" s="55"/>
      <c r="BG6344" s="55"/>
      <c r="BH6344" s="55"/>
      <c r="BI6344" s="55"/>
      <c r="BJ6344" s="55"/>
      <c r="BK6344" s="55"/>
      <c r="BL6344" s="55"/>
      <c r="BM6344" s="55"/>
      <c r="BN6344" s="55"/>
      <c r="BO6344" s="55"/>
      <c r="BP6344" s="55"/>
      <c r="BQ6344" s="55"/>
      <c r="BR6344" s="55"/>
      <c r="BS6344" s="55"/>
      <c r="BT6344" s="55"/>
      <c r="BU6344" s="55"/>
      <c r="BV6344" s="55"/>
      <c r="BW6344" s="55"/>
      <c r="BX6344" s="55"/>
      <c r="BY6344" s="55"/>
      <c r="BZ6344" s="55"/>
      <c r="CA6344" s="55"/>
      <c r="CB6344" s="55">
        <v>1</v>
      </c>
      <c r="CC6344" s="55">
        <v>1</v>
      </c>
      <c r="CD6344" s="55">
        <v>1</v>
      </c>
      <c r="CE6344" s="55">
        <v>1</v>
      </c>
      <c r="CF6344" s="55">
        <v>1</v>
      </c>
      <c r="CG6344" s="55">
        <v>1</v>
      </c>
      <c r="CH6344" s="55">
        <v>1</v>
      </c>
      <c r="CI6344" s="55">
        <v>1</v>
      </c>
      <c r="CJ6344" s="55">
        <v>1</v>
      </c>
      <c r="CK6344" s="55">
        <v>1</v>
      </c>
      <c r="CL6344" s="55">
        <v>1</v>
      </c>
      <c r="CM6344" s="55">
        <v>1</v>
      </c>
      <c r="CN6344" s="55">
        <v>1</v>
      </c>
      <c r="CO6344" s="55">
        <v>1</v>
      </c>
      <c r="CP6344" s="55">
        <v>1</v>
      </c>
      <c r="CQ6344" s="55">
        <v>1</v>
      </c>
      <c r="CR6344" s="55">
        <v>1</v>
      </c>
      <c r="CS6344" s="55">
        <v>1</v>
      </c>
      <c r="CT6344" s="55">
        <v>1</v>
      </c>
      <c r="CU6344" s="55">
        <v>1</v>
      </c>
      <c r="CV6344" s="55">
        <v>1</v>
      </c>
      <c r="CW6344" s="55">
        <v>1</v>
      </c>
      <c r="CX6344" s="55">
        <v>1</v>
      </c>
      <c r="CY6344" s="55">
        <v>1</v>
      </c>
      <c r="CZ6344" s="55">
        <v>1</v>
      </c>
      <c r="DA6344" s="55">
        <v>1</v>
      </c>
      <c r="DB6344" s="55">
        <v>1</v>
      </c>
      <c r="DC6344" s="55">
        <v>1</v>
      </c>
      <c r="DD6344" s="55">
        <v>1</v>
      </c>
      <c r="DE6344" s="55">
        <v>1</v>
      </c>
      <c r="DF6344" s="55">
        <v>1</v>
      </c>
      <c r="DG6344" s="55">
        <v>1</v>
      </c>
      <c r="DH6344" s="55">
        <v>1</v>
      </c>
      <c r="DI6344" s="55">
        <v>1</v>
      </c>
      <c r="DJ6344" s="55"/>
      <c r="DK6344" s="55">
        <v>1</v>
      </c>
      <c r="DL6344" s="55">
        <v>1</v>
      </c>
      <c r="DM6344" s="55">
        <v>1</v>
      </c>
      <c r="DN6344" s="55">
        <v>1</v>
      </c>
      <c r="DO6344" s="55">
        <v>1</v>
      </c>
      <c r="DP6344" s="55">
        <v>1</v>
      </c>
      <c r="DQ6344" s="55">
        <v>40</v>
      </c>
    </row>
    <row r="6345" spans="2:121" x14ac:dyDescent="0.25">
      <c r="B6345" s="58">
        <v>4687</v>
      </c>
      <c r="C6345" s="55"/>
      <c r="D6345" s="55"/>
      <c r="E6345" s="55"/>
      <c r="F6345" s="55"/>
      <c r="G6345" s="55"/>
      <c r="H6345" s="55"/>
      <c r="I6345" s="55"/>
      <c r="J6345" s="55"/>
      <c r="K6345" s="55"/>
      <c r="L6345" s="55"/>
      <c r="M6345" s="55"/>
      <c r="N6345" s="55"/>
      <c r="O6345" s="55"/>
      <c r="P6345" s="55"/>
      <c r="Q6345" s="55"/>
      <c r="R6345" s="55"/>
      <c r="S6345" s="55"/>
      <c r="T6345" s="55"/>
      <c r="U6345" s="55"/>
      <c r="V6345" s="55"/>
      <c r="W6345" s="55"/>
      <c r="X6345" s="55"/>
      <c r="Y6345" s="55"/>
      <c r="Z6345" s="55"/>
      <c r="AA6345" s="55"/>
      <c r="AB6345" s="55"/>
      <c r="AC6345" s="55"/>
      <c r="AD6345" s="55"/>
      <c r="AE6345" s="55"/>
      <c r="AF6345" s="55"/>
      <c r="AG6345" s="55"/>
      <c r="AH6345" s="55"/>
      <c r="AI6345" s="55"/>
      <c r="AJ6345" s="55"/>
      <c r="AK6345" s="55"/>
      <c r="AL6345" s="55"/>
      <c r="AM6345" s="55"/>
      <c r="AN6345" s="55"/>
      <c r="AO6345" s="55"/>
      <c r="AP6345" s="55"/>
      <c r="AQ6345" s="55"/>
      <c r="AR6345" s="55"/>
      <c r="AS6345" s="55"/>
      <c r="AT6345" s="55"/>
      <c r="AU6345" s="55"/>
      <c r="AV6345" s="55"/>
      <c r="AW6345" s="55"/>
      <c r="AX6345" s="55"/>
      <c r="AY6345" s="55"/>
      <c r="AZ6345" s="55"/>
      <c r="BA6345" s="55"/>
      <c r="BB6345" s="55"/>
      <c r="BC6345" s="55"/>
      <c r="BD6345" s="55"/>
      <c r="BE6345" s="55"/>
      <c r="BF6345" s="55"/>
      <c r="BG6345" s="55"/>
      <c r="BH6345" s="55"/>
      <c r="BI6345" s="55"/>
      <c r="BJ6345" s="55"/>
      <c r="BK6345" s="55"/>
      <c r="BL6345" s="55"/>
      <c r="BM6345" s="55"/>
      <c r="BN6345" s="55"/>
      <c r="BO6345" s="55"/>
      <c r="BP6345" s="55"/>
      <c r="BQ6345" s="55"/>
      <c r="BR6345" s="55"/>
      <c r="BS6345" s="55"/>
      <c r="BT6345" s="55"/>
      <c r="BU6345" s="55"/>
      <c r="BV6345" s="55"/>
      <c r="BW6345" s="55"/>
      <c r="BX6345" s="55"/>
      <c r="BY6345" s="55"/>
      <c r="BZ6345" s="55"/>
      <c r="CA6345" s="55"/>
      <c r="CB6345" s="55">
        <v>1</v>
      </c>
      <c r="CC6345" s="55">
        <v>1</v>
      </c>
      <c r="CD6345" s="55">
        <v>1</v>
      </c>
      <c r="CE6345" s="55">
        <v>1</v>
      </c>
      <c r="CF6345" s="55">
        <v>1</v>
      </c>
      <c r="CG6345" s="55">
        <v>1</v>
      </c>
      <c r="CH6345" s="55">
        <v>1</v>
      </c>
      <c r="CI6345" s="55">
        <v>1</v>
      </c>
      <c r="CJ6345" s="55">
        <v>1</v>
      </c>
      <c r="CK6345" s="55">
        <v>1</v>
      </c>
      <c r="CL6345" s="55">
        <v>1</v>
      </c>
      <c r="CM6345" s="55">
        <v>1</v>
      </c>
      <c r="CN6345" s="55">
        <v>1</v>
      </c>
      <c r="CO6345" s="55">
        <v>1</v>
      </c>
      <c r="CP6345" s="55">
        <v>1</v>
      </c>
      <c r="CQ6345" s="55">
        <v>1</v>
      </c>
      <c r="CR6345" s="55">
        <v>1</v>
      </c>
      <c r="CS6345" s="55">
        <v>1</v>
      </c>
      <c r="CT6345" s="55">
        <v>1</v>
      </c>
      <c r="CU6345" s="55">
        <v>1</v>
      </c>
      <c r="CV6345" s="55">
        <v>1</v>
      </c>
      <c r="CW6345" s="55">
        <v>1</v>
      </c>
      <c r="CX6345" s="55">
        <v>1</v>
      </c>
      <c r="CY6345" s="55">
        <v>1</v>
      </c>
      <c r="CZ6345" s="55">
        <v>1</v>
      </c>
      <c r="DA6345" s="55">
        <v>1</v>
      </c>
      <c r="DB6345" s="55">
        <v>1</v>
      </c>
      <c r="DC6345" s="55">
        <v>1</v>
      </c>
      <c r="DD6345" s="55">
        <v>1</v>
      </c>
      <c r="DE6345" s="55">
        <v>1</v>
      </c>
      <c r="DF6345" s="55">
        <v>1</v>
      </c>
      <c r="DG6345" s="55">
        <v>1</v>
      </c>
      <c r="DH6345" s="55">
        <v>1</v>
      </c>
      <c r="DI6345" s="55">
        <v>1</v>
      </c>
      <c r="DJ6345" s="55"/>
      <c r="DK6345" s="55">
        <v>1</v>
      </c>
      <c r="DL6345" s="55">
        <v>1</v>
      </c>
      <c r="DM6345" s="55">
        <v>1</v>
      </c>
      <c r="DN6345" s="55">
        <v>1</v>
      </c>
      <c r="DO6345" s="55">
        <v>1</v>
      </c>
      <c r="DP6345" s="55">
        <v>1</v>
      </c>
      <c r="DQ6345" s="55">
        <v>40</v>
      </c>
    </row>
    <row r="6346" spans="2:121" x14ac:dyDescent="0.25">
      <c r="B6346" s="58">
        <v>4688</v>
      </c>
      <c r="C6346" s="55"/>
      <c r="D6346" s="55"/>
      <c r="E6346" s="55"/>
      <c r="F6346" s="55"/>
      <c r="G6346" s="55"/>
      <c r="H6346" s="55"/>
      <c r="I6346" s="55"/>
      <c r="J6346" s="55"/>
      <c r="K6346" s="55"/>
      <c r="L6346" s="55"/>
      <c r="M6346" s="55"/>
      <c r="N6346" s="55"/>
      <c r="O6346" s="55"/>
      <c r="P6346" s="55"/>
      <c r="Q6346" s="55"/>
      <c r="R6346" s="55"/>
      <c r="S6346" s="55"/>
      <c r="T6346" s="55"/>
      <c r="U6346" s="55"/>
      <c r="V6346" s="55"/>
      <c r="W6346" s="55"/>
      <c r="X6346" s="55"/>
      <c r="Y6346" s="55"/>
      <c r="Z6346" s="55"/>
      <c r="AA6346" s="55"/>
      <c r="AB6346" s="55"/>
      <c r="AC6346" s="55"/>
      <c r="AD6346" s="55"/>
      <c r="AE6346" s="55"/>
      <c r="AF6346" s="55"/>
      <c r="AG6346" s="55"/>
      <c r="AH6346" s="55"/>
      <c r="AI6346" s="55"/>
      <c r="AJ6346" s="55"/>
      <c r="AK6346" s="55"/>
      <c r="AL6346" s="55"/>
      <c r="AM6346" s="55"/>
      <c r="AN6346" s="55"/>
      <c r="AO6346" s="55"/>
      <c r="AP6346" s="55"/>
      <c r="AQ6346" s="55"/>
      <c r="AR6346" s="55"/>
      <c r="AS6346" s="55"/>
      <c r="AT6346" s="55"/>
      <c r="AU6346" s="55"/>
      <c r="AV6346" s="55"/>
      <c r="AW6346" s="55"/>
      <c r="AX6346" s="55"/>
      <c r="AY6346" s="55"/>
      <c r="AZ6346" s="55"/>
      <c r="BA6346" s="55"/>
      <c r="BB6346" s="55"/>
      <c r="BC6346" s="55"/>
      <c r="BD6346" s="55"/>
      <c r="BE6346" s="55"/>
      <c r="BF6346" s="55"/>
      <c r="BG6346" s="55"/>
      <c r="BH6346" s="55"/>
      <c r="BI6346" s="55"/>
      <c r="BJ6346" s="55"/>
      <c r="BK6346" s="55"/>
      <c r="BL6346" s="55"/>
      <c r="BM6346" s="55"/>
      <c r="BN6346" s="55"/>
      <c r="BO6346" s="55"/>
      <c r="BP6346" s="55"/>
      <c r="BQ6346" s="55"/>
      <c r="BR6346" s="55"/>
      <c r="BS6346" s="55"/>
      <c r="BT6346" s="55"/>
      <c r="BU6346" s="55"/>
      <c r="BV6346" s="55"/>
      <c r="BW6346" s="55"/>
      <c r="BX6346" s="55"/>
      <c r="BY6346" s="55"/>
      <c r="BZ6346" s="55"/>
      <c r="CA6346" s="55"/>
      <c r="CB6346" s="55"/>
      <c r="CC6346" s="55">
        <v>1</v>
      </c>
      <c r="CD6346" s="55">
        <v>1</v>
      </c>
      <c r="CE6346" s="55">
        <v>1</v>
      </c>
      <c r="CF6346" s="55">
        <v>1</v>
      </c>
      <c r="CG6346" s="55">
        <v>1</v>
      </c>
      <c r="CH6346" s="55">
        <v>1</v>
      </c>
      <c r="CI6346" s="55">
        <v>1</v>
      </c>
      <c r="CJ6346" s="55">
        <v>1</v>
      </c>
      <c r="CK6346" s="55">
        <v>1</v>
      </c>
      <c r="CL6346" s="55">
        <v>1</v>
      </c>
      <c r="CM6346" s="55">
        <v>1</v>
      </c>
      <c r="CN6346" s="55">
        <v>1</v>
      </c>
      <c r="CO6346" s="55">
        <v>1</v>
      </c>
      <c r="CP6346" s="55">
        <v>1</v>
      </c>
      <c r="CQ6346" s="55">
        <v>1</v>
      </c>
      <c r="CR6346" s="55">
        <v>1</v>
      </c>
      <c r="CS6346" s="55">
        <v>1</v>
      </c>
      <c r="CT6346" s="55">
        <v>1</v>
      </c>
      <c r="CU6346" s="55">
        <v>1</v>
      </c>
      <c r="CV6346" s="55">
        <v>1</v>
      </c>
      <c r="CW6346" s="55">
        <v>1</v>
      </c>
      <c r="CX6346" s="55">
        <v>1</v>
      </c>
      <c r="CY6346" s="55">
        <v>1</v>
      </c>
      <c r="CZ6346" s="55">
        <v>1</v>
      </c>
      <c r="DA6346" s="55">
        <v>1</v>
      </c>
      <c r="DB6346" s="55">
        <v>1</v>
      </c>
      <c r="DC6346" s="55">
        <v>1</v>
      </c>
      <c r="DD6346" s="55">
        <v>1</v>
      </c>
      <c r="DE6346" s="55">
        <v>1</v>
      </c>
      <c r="DF6346" s="55">
        <v>1</v>
      </c>
      <c r="DG6346" s="55">
        <v>1</v>
      </c>
      <c r="DH6346" s="55">
        <v>1</v>
      </c>
      <c r="DI6346" s="55">
        <v>1</v>
      </c>
      <c r="DJ6346" s="55"/>
      <c r="DK6346" s="55">
        <v>1</v>
      </c>
      <c r="DL6346" s="55">
        <v>1</v>
      </c>
      <c r="DM6346" s="55">
        <v>1</v>
      </c>
      <c r="DN6346" s="55">
        <v>1</v>
      </c>
      <c r="DO6346" s="55">
        <v>1</v>
      </c>
      <c r="DP6346" s="55">
        <v>1</v>
      </c>
      <c r="DQ6346" s="55">
        <v>39</v>
      </c>
    </row>
    <row r="6347" spans="2:121" x14ac:dyDescent="0.25">
      <c r="B6347" s="58">
        <v>4689</v>
      </c>
      <c r="C6347" s="55"/>
      <c r="D6347" s="55"/>
      <c r="E6347" s="55"/>
      <c r="F6347" s="55"/>
      <c r="G6347" s="55"/>
      <c r="H6347" s="55"/>
      <c r="I6347" s="55"/>
      <c r="J6347" s="55"/>
      <c r="K6347" s="55"/>
      <c r="L6347" s="55"/>
      <c r="M6347" s="55"/>
      <c r="N6347" s="55"/>
      <c r="O6347" s="55"/>
      <c r="P6347" s="55"/>
      <c r="Q6347" s="55"/>
      <c r="R6347" s="55"/>
      <c r="S6347" s="55"/>
      <c r="T6347" s="55"/>
      <c r="U6347" s="55"/>
      <c r="V6347" s="55"/>
      <c r="W6347" s="55"/>
      <c r="X6347" s="55"/>
      <c r="Y6347" s="55"/>
      <c r="Z6347" s="55"/>
      <c r="AA6347" s="55"/>
      <c r="AB6347" s="55"/>
      <c r="AC6347" s="55"/>
      <c r="AD6347" s="55"/>
      <c r="AE6347" s="55"/>
      <c r="AF6347" s="55"/>
      <c r="AG6347" s="55"/>
      <c r="AH6347" s="55"/>
      <c r="AI6347" s="55"/>
      <c r="AJ6347" s="55"/>
      <c r="AK6347" s="55"/>
      <c r="AL6347" s="55"/>
      <c r="AM6347" s="55"/>
      <c r="AN6347" s="55"/>
      <c r="AO6347" s="55"/>
      <c r="AP6347" s="55"/>
      <c r="AQ6347" s="55"/>
      <c r="AR6347" s="55"/>
      <c r="AS6347" s="55"/>
      <c r="AT6347" s="55"/>
      <c r="AU6347" s="55"/>
      <c r="AV6347" s="55"/>
      <c r="AW6347" s="55"/>
      <c r="AX6347" s="55"/>
      <c r="AY6347" s="55"/>
      <c r="AZ6347" s="55"/>
      <c r="BA6347" s="55"/>
      <c r="BB6347" s="55"/>
      <c r="BC6347" s="55"/>
      <c r="BD6347" s="55"/>
      <c r="BE6347" s="55"/>
      <c r="BF6347" s="55"/>
      <c r="BG6347" s="55"/>
      <c r="BH6347" s="55"/>
      <c r="BI6347" s="55"/>
      <c r="BJ6347" s="55"/>
      <c r="BK6347" s="55"/>
      <c r="BL6347" s="55"/>
      <c r="BM6347" s="55"/>
      <c r="BN6347" s="55"/>
      <c r="BO6347" s="55"/>
      <c r="BP6347" s="55"/>
      <c r="BQ6347" s="55"/>
      <c r="BR6347" s="55"/>
      <c r="BS6347" s="55"/>
      <c r="BT6347" s="55"/>
      <c r="BU6347" s="55"/>
      <c r="BV6347" s="55"/>
      <c r="BW6347" s="55"/>
      <c r="BX6347" s="55"/>
      <c r="BY6347" s="55"/>
      <c r="BZ6347" s="55"/>
      <c r="CA6347" s="55"/>
      <c r="CB6347" s="55"/>
      <c r="CC6347" s="55">
        <v>1</v>
      </c>
      <c r="CD6347" s="55">
        <v>1</v>
      </c>
      <c r="CE6347" s="55">
        <v>1</v>
      </c>
      <c r="CF6347" s="55">
        <v>1</v>
      </c>
      <c r="CG6347" s="55">
        <v>1</v>
      </c>
      <c r="CH6347" s="55">
        <v>1</v>
      </c>
      <c r="CI6347" s="55">
        <v>1</v>
      </c>
      <c r="CJ6347" s="55">
        <v>1</v>
      </c>
      <c r="CK6347" s="55">
        <v>1</v>
      </c>
      <c r="CL6347" s="55">
        <v>1</v>
      </c>
      <c r="CM6347" s="55">
        <v>1</v>
      </c>
      <c r="CN6347" s="55">
        <v>1</v>
      </c>
      <c r="CO6347" s="55">
        <v>1</v>
      </c>
      <c r="CP6347" s="55">
        <v>1</v>
      </c>
      <c r="CQ6347" s="55">
        <v>1</v>
      </c>
      <c r="CR6347" s="55">
        <v>1</v>
      </c>
      <c r="CS6347" s="55">
        <v>1</v>
      </c>
      <c r="CT6347" s="55">
        <v>1</v>
      </c>
      <c r="CU6347" s="55">
        <v>1</v>
      </c>
      <c r="CV6347" s="55">
        <v>1</v>
      </c>
      <c r="CW6347" s="55">
        <v>1</v>
      </c>
      <c r="CX6347" s="55">
        <v>1</v>
      </c>
      <c r="CY6347" s="55">
        <v>1</v>
      </c>
      <c r="CZ6347" s="55">
        <v>1</v>
      </c>
      <c r="DA6347" s="55"/>
      <c r="DB6347" s="55">
        <v>1</v>
      </c>
      <c r="DC6347" s="55">
        <v>1</v>
      </c>
      <c r="DD6347" s="55">
        <v>1</v>
      </c>
      <c r="DE6347" s="55">
        <v>1</v>
      </c>
      <c r="DF6347" s="55">
        <v>1</v>
      </c>
      <c r="DG6347" s="55">
        <v>1</v>
      </c>
      <c r="DH6347" s="55">
        <v>1</v>
      </c>
      <c r="DI6347" s="55"/>
      <c r="DJ6347" s="55"/>
      <c r="DK6347" s="55">
        <v>1</v>
      </c>
      <c r="DL6347" s="55">
        <v>1</v>
      </c>
      <c r="DM6347" s="55">
        <v>1</v>
      </c>
      <c r="DN6347" s="55">
        <v>1</v>
      </c>
      <c r="DO6347" s="55">
        <v>1</v>
      </c>
      <c r="DP6347" s="55">
        <v>1</v>
      </c>
      <c r="DQ6347" s="55">
        <v>37</v>
      </c>
    </row>
    <row r="6348" spans="2:121" x14ac:dyDescent="0.25">
      <c r="B6348" s="58">
        <v>4690</v>
      </c>
      <c r="C6348" s="55"/>
      <c r="D6348" s="55"/>
      <c r="E6348" s="55"/>
      <c r="F6348" s="55"/>
      <c r="G6348" s="55"/>
      <c r="H6348" s="55"/>
      <c r="I6348" s="55"/>
      <c r="J6348" s="55"/>
      <c r="K6348" s="55"/>
      <c r="L6348" s="55"/>
      <c r="M6348" s="55"/>
      <c r="N6348" s="55"/>
      <c r="O6348" s="55"/>
      <c r="P6348" s="55"/>
      <c r="Q6348" s="55"/>
      <c r="R6348" s="55"/>
      <c r="S6348" s="55"/>
      <c r="T6348" s="55"/>
      <c r="U6348" s="55"/>
      <c r="V6348" s="55"/>
      <c r="W6348" s="55"/>
      <c r="X6348" s="55"/>
      <c r="Y6348" s="55"/>
      <c r="Z6348" s="55"/>
      <c r="AA6348" s="55"/>
      <c r="AB6348" s="55"/>
      <c r="AC6348" s="55"/>
      <c r="AD6348" s="55"/>
      <c r="AE6348" s="55"/>
      <c r="AF6348" s="55"/>
      <c r="AG6348" s="55"/>
      <c r="AH6348" s="55"/>
      <c r="AI6348" s="55"/>
      <c r="AJ6348" s="55"/>
      <c r="AK6348" s="55"/>
      <c r="AL6348" s="55"/>
      <c r="AM6348" s="55"/>
      <c r="AN6348" s="55"/>
      <c r="AO6348" s="55"/>
      <c r="AP6348" s="55"/>
      <c r="AQ6348" s="55"/>
      <c r="AR6348" s="55"/>
      <c r="AS6348" s="55"/>
      <c r="AT6348" s="55"/>
      <c r="AU6348" s="55"/>
      <c r="AV6348" s="55"/>
      <c r="AW6348" s="55"/>
      <c r="AX6348" s="55"/>
      <c r="AY6348" s="55"/>
      <c r="AZ6348" s="55"/>
      <c r="BA6348" s="55"/>
      <c r="BB6348" s="55"/>
      <c r="BC6348" s="55"/>
      <c r="BD6348" s="55"/>
      <c r="BE6348" s="55"/>
      <c r="BF6348" s="55"/>
      <c r="BG6348" s="55"/>
      <c r="BH6348" s="55"/>
      <c r="BI6348" s="55"/>
      <c r="BJ6348" s="55"/>
      <c r="BK6348" s="55"/>
      <c r="BL6348" s="55"/>
      <c r="BM6348" s="55"/>
      <c r="BN6348" s="55"/>
      <c r="BO6348" s="55"/>
      <c r="BP6348" s="55"/>
      <c r="BQ6348" s="55"/>
      <c r="BR6348" s="55"/>
      <c r="BS6348" s="55"/>
      <c r="BT6348" s="55"/>
      <c r="BU6348" s="55"/>
      <c r="BV6348" s="55"/>
      <c r="BW6348" s="55"/>
      <c r="BX6348" s="55"/>
      <c r="BY6348" s="55"/>
      <c r="BZ6348" s="55"/>
      <c r="CA6348" s="55"/>
      <c r="CB6348" s="55">
        <v>1</v>
      </c>
      <c r="CC6348" s="55">
        <v>1</v>
      </c>
      <c r="CD6348" s="55">
        <v>1</v>
      </c>
      <c r="CE6348" s="55">
        <v>1</v>
      </c>
      <c r="CF6348" s="55">
        <v>1</v>
      </c>
      <c r="CG6348" s="55">
        <v>1</v>
      </c>
      <c r="CH6348" s="55">
        <v>1</v>
      </c>
      <c r="CI6348" s="55">
        <v>1</v>
      </c>
      <c r="CJ6348" s="55">
        <v>1</v>
      </c>
      <c r="CK6348" s="55">
        <v>1</v>
      </c>
      <c r="CL6348" s="55">
        <v>1</v>
      </c>
      <c r="CM6348" s="55">
        <v>1</v>
      </c>
      <c r="CN6348" s="55">
        <v>1</v>
      </c>
      <c r="CO6348" s="55">
        <v>1</v>
      </c>
      <c r="CP6348" s="55">
        <v>1</v>
      </c>
      <c r="CQ6348" s="55">
        <v>1</v>
      </c>
      <c r="CR6348" s="55">
        <v>1</v>
      </c>
      <c r="CS6348" s="55">
        <v>1</v>
      </c>
      <c r="CT6348" s="55">
        <v>1</v>
      </c>
      <c r="CU6348" s="55">
        <v>1</v>
      </c>
      <c r="CV6348" s="55">
        <v>1</v>
      </c>
      <c r="CW6348" s="55">
        <v>1</v>
      </c>
      <c r="CX6348" s="55">
        <v>1</v>
      </c>
      <c r="CY6348" s="55">
        <v>1</v>
      </c>
      <c r="CZ6348" s="55">
        <v>1</v>
      </c>
      <c r="DA6348" s="55">
        <v>1</v>
      </c>
      <c r="DB6348" s="55">
        <v>1</v>
      </c>
      <c r="DC6348" s="55">
        <v>1</v>
      </c>
      <c r="DD6348" s="55">
        <v>1</v>
      </c>
      <c r="DE6348" s="55">
        <v>1</v>
      </c>
      <c r="DF6348" s="55">
        <v>1</v>
      </c>
      <c r="DG6348" s="55">
        <v>1</v>
      </c>
      <c r="DH6348" s="55">
        <v>1</v>
      </c>
      <c r="DI6348" s="55">
        <v>1</v>
      </c>
      <c r="DJ6348" s="55"/>
      <c r="DK6348" s="55">
        <v>1</v>
      </c>
      <c r="DL6348" s="55">
        <v>1</v>
      </c>
      <c r="DM6348" s="55">
        <v>1</v>
      </c>
      <c r="DN6348" s="55">
        <v>1</v>
      </c>
      <c r="DO6348" s="55">
        <v>1</v>
      </c>
      <c r="DP6348" s="55">
        <v>1</v>
      </c>
      <c r="DQ6348" s="55">
        <v>40</v>
      </c>
    </row>
    <row r="6349" spans="2:121" x14ac:dyDescent="0.25">
      <c r="B6349" s="58">
        <v>4691</v>
      </c>
      <c r="C6349" s="55"/>
      <c r="D6349" s="55"/>
      <c r="E6349" s="55"/>
      <c r="F6349" s="55"/>
      <c r="G6349" s="55"/>
      <c r="H6349" s="55"/>
      <c r="I6349" s="55"/>
      <c r="J6349" s="55"/>
      <c r="K6349" s="55"/>
      <c r="L6349" s="55"/>
      <c r="M6349" s="55"/>
      <c r="N6349" s="55"/>
      <c r="O6349" s="55"/>
      <c r="P6349" s="55"/>
      <c r="Q6349" s="55"/>
      <c r="R6349" s="55"/>
      <c r="S6349" s="55"/>
      <c r="T6349" s="55"/>
      <c r="U6349" s="55"/>
      <c r="V6349" s="55"/>
      <c r="W6349" s="55"/>
      <c r="X6349" s="55"/>
      <c r="Y6349" s="55"/>
      <c r="Z6349" s="55"/>
      <c r="AA6349" s="55"/>
      <c r="AB6349" s="55"/>
      <c r="AC6349" s="55"/>
      <c r="AD6349" s="55"/>
      <c r="AE6349" s="55"/>
      <c r="AF6349" s="55"/>
      <c r="AG6349" s="55"/>
      <c r="AH6349" s="55"/>
      <c r="AI6349" s="55"/>
      <c r="AJ6349" s="55"/>
      <c r="AK6349" s="55"/>
      <c r="AL6349" s="55"/>
      <c r="AM6349" s="55"/>
      <c r="AN6349" s="55"/>
      <c r="AO6349" s="55"/>
      <c r="AP6349" s="55"/>
      <c r="AQ6349" s="55"/>
      <c r="AR6349" s="55"/>
      <c r="AS6349" s="55"/>
      <c r="AT6349" s="55"/>
      <c r="AU6349" s="55"/>
      <c r="AV6349" s="55"/>
      <c r="AW6349" s="55"/>
      <c r="AX6349" s="55"/>
      <c r="AY6349" s="55"/>
      <c r="AZ6349" s="55"/>
      <c r="BA6349" s="55"/>
      <c r="BB6349" s="55"/>
      <c r="BC6349" s="55"/>
      <c r="BD6349" s="55"/>
      <c r="BE6349" s="55"/>
      <c r="BF6349" s="55"/>
      <c r="BG6349" s="55"/>
      <c r="BH6349" s="55"/>
      <c r="BI6349" s="55"/>
      <c r="BJ6349" s="55"/>
      <c r="BK6349" s="55"/>
      <c r="BL6349" s="55"/>
      <c r="BM6349" s="55"/>
      <c r="BN6349" s="55"/>
      <c r="BO6349" s="55"/>
      <c r="BP6349" s="55"/>
      <c r="BQ6349" s="55"/>
      <c r="BR6349" s="55"/>
      <c r="BS6349" s="55"/>
      <c r="BT6349" s="55"/>
      <c r="BU6349" s="55"/>
      <c r="BV6349" s="55"/>
      <c r="BW6349" s="55"/>
      <c r="BX6349" s="55"/>
      <c r="BY6349" s="55"/>
      <c r="BZ6349" s="55"/>
      <c r="CA6349" s="55"/>
      <c r="CB6349" s="55">
        <v>1</v>
      </c>
      <c r="CC6349" s="55">
        <v>1</v>
      </c>
      <c r="CD6349" s="55">
        <v>1</v>
      </c>
      <c r="CE6349" s="55">
        <v>1</v>
      </c>
      <c r="CF6349" s="55">
        <v>1</v>
      </c>
      <c r="CG6349" s="55">
        <v>1</v>
      </c>
      <c r="CH6349" s="55">
        <v>1</v>
      </c>
      <c r="CI6349" s="55">
        <v>1</v>
      </c>
      <c r="CJ6349" s="55">
        <v>1</v>
      </c>
      <c r="CK6349" s="55">
        <v>1</v>
      </c>
      <c r="CL6349" s="55">
        <v>1</v>
      </c>
      <c r="CM6349" s="55">
        <v>1</v>
      </c>
      <c r="CN6349" s="55">
        <v>1</v>
      </c>
      <c r="CO6349" s="55">
        <v>1</v>
      </c>
      <c r="CP6349" s="55">
        <v>1</v>
      </c>
      <c r="CQ6349" s="55">
        <v>1</v>
      </c>
      <c r="CR6349" s="55">
        <v>1</v>
      </c>
      <c r="CS6349" s="55">
        <v>1</v>
      </c>
      <c r="CT6349" s="55">
        <v>1</v>
      </c>
      <c r="CU6349" s="55">
        <v>1</v>
      </c>
      <c r="CV6349" s="55">
        <v>1</v>
      </c>
      <c r="CW6349" s="55">
        <v>1</v>
      </c>
      <c r="CX6349" s="55">
        <v>1</v>
      </c>
      <c r="CY6349" s="55">
        <v>1</v>
      </c>
      <c r="CZ6349" s="55">
        <v>1</v>
      </c>
      <c r="DA6349" s="55">
        <v>1</v>
      </c>
      <c r="DB6349" s="55">
        <v>1</v>
      </c>
      <c r="DC6349" s="55">
        <v>1</v>
      </c>
      <c r="DD6349" s="55">
        <v>1</v>
      </c>
      <c r="DE6349" s="55">
        <v>1</v>
      </c>
      <c r="DF6349" s="55">
        <v>1</v>
      </c>
      <c r="DG6349" s="55">
        <v>1</v>
      </c>
      <c r="DH6349" s="55">
        <v>1</v>
      </c>
      <c r="DI6349" s="55">
        <v>1</v>
      </c>
      <c r="DJ6349" s="55"/>
      <c r="DK6349" s="55">
        <v>1</v>
      </c>
      <c r="DL6349" s="55">
        <v>1</v>
      </c>
      <c r="DM6349" s="55">
        <v>1</v>
      </c>
      <c r="DN6349" s="55">
        <v>1</v>
      </c>
      <c r="DO6349" s="55">
        <v>1</v>
      </c>
      <c r="DP6349" s="55">
        <v>1</v>
      </c>
      <c r="DQ6349" s="55">
        <v>40</v>
      </c>
    </row>
    <row r="6350" spans="2:121" x14ac:dyDescent="0.25">
      <c r="B6350" s="58">
        <v>4692</v>
      </c>
      <c r="C6350" s="55"/>
      <c r="D6350" s="55"/>
      <c r="E6350" s="55"/>
      <c r="F6350" s="55"/>
      <c r="G6350" s="55"/>
      <c r="H6350" s="55"/>
      <c r="I6350" s="55"/>
      <c r="J6350" s="55"/>
      <c r="K6350" s="55"/>
      <c r="L6350" s="55"/>
      <c r="M6350" s="55"/>
      <c r="N6350" s="55"/>
      <c r="O6350" s="55"/>
      <c r="P6350" s="55"/>
      <c r="Q6350" s="55"/>
      <c r="R6350" s="55"/>
      <c r="S6350" s="55"/>
      <c r="T6350" s="55"/>
      <c r="U6350" s="55"/>
      <c r="V6350" s="55"/>
      <c r="W6350" s="55"/>
      <c r="X6350" s="55"/>
      <c r="Y6350" s="55"/>
      <c r="Z6350" s="55"/>
      <c r="AA6350" s="55"/>
      <c r="AB6350" s="55"/>
      <c r="AC6350" s="55"/>
      <c r="AD6350" s="55"/>
      <c r="AE6350" s="55"/>
      <c r="AF6350" s="55"/>
      <c r="AG6350" s="55"/>
      <c r="AH6350" s="55"/>
      <c r="AI6350" s="55"/>
      <c r="AJ6350" s="55"/>
      <c r="AK6350" s="55"/>
      <c r="AL6350" s="55"/>
      <c r="AM6350" s="55"/>
      <c r="AN6350" s="55"/>
      <c r="AO6350" s="55"/>
      <c r="AP6350" s="55"/>
      <c r="AQ6350" s="55"/>
      <c r="AR6350" s="55"/>
      <c r="AS6350" s="55"/>
      <c r="AT6350" s="55"/>
      <c r="AU6350" s="55"/>
      <c r="AV6350" s="55"/>
      <c r="AW6350" s="55"/>
      <c r="AX6350" s="55"/>
      <c r="AY6350" s="55"/>
      <c r="AZ6350" s="55"/>
      <c r="BA6350" s="55"/>
      <c r="BB6350" s="55"/>
      <c r="BC6350" s="55"/>
      <c r="BD6350" s="55"/>
      <c r="BE6350" s="55"/>
      <c r="BF6350" s="55"/>
      <c r="BG6350" s="55"/>
      <c r="BH6350" s="55"/>
      <c r="BI6350" s="55"/>
      <c r="BJ6350" s="55"/>
      <c r="BK6350" s="55"/>
      <c r="BL6350" s="55"/>
      <c r="BM6350" s="55"/>
      <c r="BN6350" s="55"/>
      <c r="BO6350" s="55"/>
      <c r="BP6350" s="55"/>
      <c r="BQ6350" s="55"/>
      <c r="BR6350" s="55"/>
      <c r="BS6350" s="55"/>
      <c r="BT6350" s="55"/>
      <c r="BU6350" s="55"/>
      <c r="BV6350" s="55"/>
      <c r="BW6350" s="55"/>
      <c r="BX6350" s="55"/>
      <c r="BY6350" s="55"/>
      <c r="BZ6350" s="55"/>
      <c r="CA6350" s="55"/>
      <c r="CB6350" s="55"/>
      <c r="CC6350" s="55">
        <v>1</v>
      </c>
      <c r="CD6350" s="55">
        <v>1</v>
      </c>
      <c r="CE6350" s="55">
        <v>1</v>
      </c>
      <c r="CF6350" s="55">
        <v>1</v>
      </c>
      <c r="CG6350" s="55">
        <v>1</v>
      </c>
      <c r="CH6350" s="55">
        <v>1</v>
      </c>
      <c r="CI6350" s="55">
        <v>1</v>
      </c>
      <c r="CJ6350" s="55">
        <v>1</v>
      </c>
      <c r="CK6350" s="55">
        <v>1</v>
      </c>
      <c r="CL6350" s="55">
        <v>1</v>
      </c>
      <c r="CM6350" s="55">
        <v>1</v>
      </c>
      <c r="CN6350" s="55">
        <v>1</v>
      </c>
      <c r="CO6350" s="55">
        <v>1</v>
      </c>
      <c r="CP6350" s="55">
        <v>1</v>
      </c>
      <c r="CQ6350" s="55">
        <v>1</v>
      </c>
      <c r="CR6350" s="55">
        <v>1</v>
      </c>
      <c r="CS6350" s="55">
        <v>1</v>
      </c>
      <c r="CT6350" s="55">
        <v>1</v>
      </c>
      <c r="CU6350" s="55">
        <v>1</v>
      </c>
      <c r="CV6350" s="55">
        <v>1</v>
      </c>
      <c r="CW6350" s="55">
        <v>1</v>
      </c>
      <c r="CX6350" s="55">
        <v>1</v>
      </c>
      <c r="CY6350" s="55">
        <v>1</v>
      </c>
      <c r="CZ6350" s="55">
        <v>1</v>
      </c>
      <c r="DA6350" s="55">
        <v>1</v>
      </c>
      <c r="DB6350" s="55">
        <v>1</v>
      </c>
      <c r="DC6350" s="55">
        <v>1</v>
      </c>
      <c r="DD6350" s="55">
        <v>1</v>
      </c>
      <c r="DE6350" s="55">
        <v>1</v>
      </c>
      <c r="DF6350" s="55">
        <v>1</v>
      </c>
      <c r="DG6350" s="55">
        <v>1</v>
      </c>
      <c r="DH6350" s="55">
        <v>1</v>
      </c>
      <c r="DI6350" s="55">
        <v>1</v>
      </c>
      <c r="DJ6350" s="55"/>
      <c r="DK6350" s="55">
        <v>1</v>
      </c>
      <c r="DL6350" s="55">
        <v>1</v>
      </c>
      <c r="DM6350" s="55">
        <v>1</v>
      </c>
      <c r="DN6350" s="55">
        <v>1</v>
      </c>
      <c r="DO6350" s="55">
        <v>1</v>
      </c>
      <c r="DP6350" s="55">
        <v>1</v>
      </c>
      <c r="DQ6350" s="55">
        <v>39</v>
      </c>
    </row>
    <row r="6351" spans="2:121" x14ac:dyDescent="0.25">
      <c r="B6351" s="58">
        <v>4693</v>
      </c>
      <c r="C6351" s="55"/>
      <c r="D6351" s="55"/>
      <c r="E6351" s="55"/>
      <c r="F6351" s="55"/>
      <c r="G6351" s="55"/>
      <c r="H6351" s="55"/>
      <c r="I6351" s="55"/>
      <c r="J6351" s="55"/>
      <c r="K6351" s="55"/>
      <c r="L6351" s="55"/>
      <c r="M6351" s="55"/>
      <c r="N6351" s="55"/>
      <c r="O6351" s="55"/>
      <c r="P6351" s="55"/>
      <c r="Q6351" s="55"/>
      <c r="R6351" s="55"/>
      <c r="S6351" s="55"/>
      <c r="T6351" s="55"/>
      <c r="U6351" s="55"/>
      <c r="V6351" s="55"/>
      <c r="W6351" s="55"/>
      <c r="X6351" s="55"/>
      <c r="Y6351" s="55"/>
      <c r="Z6351" s="55"/>
      <c r="AA6351" s="55"/>
      <c r="AB6351" s="55"/>
      <c r="AC6351" s="55"/>
      <c r="AD6351" s="55"/>
      <c r="AE6351" s="55"/>
      <c r="AF6351" s="55"/>
      <c r="AG6351" s="55"/>
      <c r="AH6351" s="55"/>
      <c r="AI6351" s="55"/>
      <c r="AJ6351" s="55"/>
      <c r="AK6351" s="55"/>
      <c r="AL6351" s="55"/>
      <c r="AM6351" s="55"/>
      <c r="AN6351" s="55"/>
      <c r="AO6351" s="55"/>
      <c r="AP6351" s="55"/>
      <c r="AQ6351" s="55"/>
      <c r="AR6351" s="55"/>
      <c r="AS6351" s="55"/>
      <c r="AT6351" s="55"/>
      <c r="AU6351" s="55"/>
      <c r="AV6351" s="55"/>
      <c r="AW6351" s="55"/>
      <c r="AX6351" s="55"/>
      <c r="AY6351" s="55"/>
      <c r="AZ6351" s="55"/>
      <c r="BA6351" s="55"/>
      <c r="BB6351" s="55"/>
      <c r="BC6351" s="55"/>
      <c r="BD6351" s="55"/>
      <c r="BE6351" s="55"/>
      <c r="BF6351" s="55"/>
      <c r="BG6351" s="55"/>
      <c r="BH6351" s="55"/>
      <c r="BI6351" s="55"/>
      <c r="BJ6351" s="55"/>
      <c r="BK6351" s="55"/>
      <c r="BL6351" s="55"/>
      <c r="BM6351" s="55"/>
      <c r="BN6351" s="55"/>
      <c r="BO6351" s="55"/>
      <c r="BP6351" s="55"/>
      <c r="BQ6351" s="55"/>
      <c r="BR6351" s="55"/>
      <c r="BS6351" s="55"/>
      <c r="BT6351" s="55"/>
      <c r="BU6351" s="55"/>
      <c r="BV6351" s="55"/>
      <c r="BW6351" s="55"/>
      <c r="BX6351" s="55"/>
      <c r="BY6351" s="55"/>
      <c r="BZ6351" s="55"/>
      <c r="CA6351" s="55"/>
      <c r="CB6351" s="55">
        <v>1</v>
      </c>
      <c r="CC6351" s="55">
        <v>1</v>
      </c>
      <c r="CD6351" s="55">
        <v>1</v>
      </c>
      <c r="CE6351" s="55">
        <v>1</v>
      </c>
      <c r="CF6351" s="55">
        <v>1</v>
      </c>
      <c r="CG6351" s="55">
        <v>1</v>
      </c>
      <c r="CH6351" s="55">
        <v>1</v>
      </c>
      <c r="CI6351" s="55">
        <v>1</v>
      </c>
      <c r="CJ6351" s="55">
        <v>1</v>
      </c>
      <c r="CK6351" s="55">
        <v>1</v>
      </c>
      <c r="CL6351" s="55">
        <v>1</v>
      </c>
      <c r="CM6351" s="55">
        <v>1</v>
      </c>
      <c r="CN6351" s="55">
        <v>1</v>
      </c>
      <c r="CO6351" s="55">
        <v>1</v>
      </c>
      <c r="CP6351" s="55">
        <v>1</v>
      </c>
      <c r="CQ6351" s="55">
        <v>1</v>
      </c>
      <c r="CR6351" s="55">
        <v>1</v>
      </c>
      <c r="CS6351" s="55">
        <v>1</v>
      </c>
      <c r="CT6351" s="55">
        <v>1</v>
      </c>
      <c r="CU6351" s="55">
        <v>1</v>
      </c>
      <c r="CV6351" s="55">
        <v>1</v>
      </c>
      <c r="CW6351" s="55">
        <v>1</v>
      </c>
      <c r="CX6351" s="55">
        <v>1</v>
      </c>
      <c r="CY6351" s="55">
        <v>1</v>
      </c>
      <c r="CZ6351" s="55">
        <v>1</v>
      </c>
      <c r="DA6351" s="55">
        <v>1</v>
      </c>
      <c r="DB6351" s="55">
        <v>1</v>
      </c>
      <c r="DC6351" s="55">
        <v>1</v>
      </c>
      <c r="DD6351" s="55">
        <v>1</v>
      </c>
      <c r="DE6351" s="55">
        <v>1</v>
      </c>
      <c r="DF6351" s="55">
        <v>1</v>
      </c>
      <c r="DG6351" s="55">
        <v>1</v>
      </c>
      <c r="DH6351" s="55">
        <v>1</v>
      </c>
      <c r="DI6351" s="55">
        <v>1</v>
      </c>
      <c r="DJ6351" s="55"/>
      <c r="DK6351" s="55">
        <v>1</v>
      </c>
      <c r="DL6351" s="55">
        <v>1</v>
      </c>
      <c r="DM6351" s="55">
        <v>1</v>
      </c>
      <c r="DN6351" s="55">
        <v>1</v>
      </c>
      <c r="DO6351" s="55">
        <v>1</v>
      </c>
      <c r="DP6351" s="55">
        <v>1</v>
      </c>
      <c r="DQ6351" s="55">
        <v>40</v>
      </c>
    </row>
    <row r="6352" spans="2:121" x14ac:dyDescent="0.25">
      <c r="B6352" s="58">
        <v>4694</v>
      </c>
      <c r="C6352" s="55"/>
      <c r="D6352" s="55"/>
      <c r="E6352" s="55"/>
      <c r="F6352" s="55"/>
      <c r="G6352" s="55"/>
      <c r="H6352" s="55"/>
      <c r="I6352" s="55"/>
      <c r="J6352" s="55"/>
      <c r="K6352" s="55"/>
      <c r="L6352" s="55"/>
      <c r="M6352" s="55"/>
      <c r="N6352" s="55"/>
      <c r="O6352" s="55"/>
      <c r="P6352" s="55"/>
      <c r="Q6352" s="55"/>
      <c r="R6352" s="55"/>
      <c r="S6352" s="55"/>
      <c r="T6352" s="55"/>
      <c r="U6352" s="55"/>
      <c r="V6352" s="55"/>
      <c r="W6352" s="55"/>
      <c r="X6352" s="55"/>
      <c r="Y6352" s="55"/>
      <c r="Z6352" s="55"/>
      <c r="AA6352" s="55"/>
      <c r="AB6352" s="55"/>
      <c r="AC6352" s="55"/>
      <c r="AD6352" s="55"/>
      <c r="AE6352" s="55"/>
      <c r="AF6352" s="55"/>
      <c r="AG6352" s="55"/>
      <c r="AH6352" s="55"/>
      <c r="AI6352" s="55"/>
      <c r="AJ6352" s="55"/>
      <c r="AK6352" s="55"/>
      <c r="AL6352" s="55"/>
      <c r="AM6352" s="55"/>
      <c r="AN6352" s="55"/>
      <c r="AO6352" s="55"/>
      <c r="AP6352" s="55"/>
      <c r="AQ6352" s="55"/>
      <c r="AR6352" s="55"/>
      <c r="AS6352" s="55"/>
      <c r="AT6352" s="55"/>
      <c r="AU6352" s="55"/>
      <c r="AV6352" s="55"/>
      <c r="AW6352" s="55"/>
      <c r="AX6352" s="55"/>
      <c r="AY6352" s="55"/>
      <c r="AZ6352" s="55"/>
      <c r="BA6352" s="55"/>
      <c r="BB6352" s="55"/>
      <c r="BC6352" s="55"/>
      <c r="BD6352" s="55"/>
      <c r="BE6352" s="55"/>
      <c r="BF6352" s="55"/>
      <c r="BG6352" s="55"/>
      <c r="BH6352" s="55"/>
      <c r="BI6352" s="55"/>
      <c r="BJ6352" s="55"/>
      <c r="BK6352" s="55"/>
      <c r="BL6352" s="55"/>
      <c r="BM6352" s="55"/>
      <c r="BN6352" s="55"/>
      <c r="BO6352" s="55"/>
      <c r="BP6352" s="55"/>
      <c r="BQ6352" s="55"/>
      <c r="BR6352" s="55"/>
      <c r="BS6352" s="55"/>
      <c r="BT6352" s="55"/>
      <c r="BU6352" s="55"/>
      <c r="BV6352" s="55"/>
      <c r="BW6352" s="55"/>
      <c r="BX6352" s="55"/>
      <c r="BY6352" s="55"/>
      <c r="BZ6352" s="55"/>
      <c r="CA6352" s="55"/>
      <c r="CB6352" s="55"/>
      <c r="CC6352" s="55">
        <v>1</v>
      </c>
      <c r="CD6352" s="55">
        <v>1</v>
      </c>
      <c r="CE6352" s="55">
        <v>1</v>
      </c>
      <c r="CF6352" s="55">
        <v>1</v>
      </c>
      <c r="CG6352" s="55">
        <v>1</v>
      </c>
      <c r="CH6352" s="55">
        <v>1</v>
      </c>
      <c r="CI6352" s="55">
        <v>1</v>
      </c>
      <c r="CJ6352" s="55">
        <v>1</v>
      </c>
      <c r="CK6352" s="55">
        <v>1</v>
      </c>
      <c r="CL6352" s="55">
        <v>1</v>
      </c>
      <c r="CM6352" s="55">
        <v>1</v>
      </c>
      <c r="CN6352" s="55">
        <v>1</v>
      </c>
      <c r="CO6352" s="55">
        <v>1</v>
      </c>
      <c r="CP6352" s="55">
        <v>1</v>
      </c>
      <c r="CQ6352" s="55">
        <v>1</v>
      </c>
      <c r="CR6352" s="55">
        <v>1</v>
      </c>
      <c r="CS6352" s="55">
        <v>1</v>
      </c>
      <c r="CT6352" s="55">
        <v>1</v>
      </c>
      <c r="CU6352" s="55">
        <v>1</v>
      </c>
      <c r="CV6352" s="55">
        <v>1</v>
      </c>
      <c r="CW6352" s="55">
        <v>1</v>
      </c>
      <c r="CX6352" s="55">
        <v>1</v>
      </c>
      <c r="CY6352" s="55">
        <v>1</v>
      </c>
      <c r="CZ6352" s="55">
        <v>1</v>
      </c>
      <c r="DA6352" s="55">
        <v>1</v>
      </c>
      <c r="DB6352" s="55">
        <v>1</v>
      </c>
      <c r="DC6352" s="55">
        <v>1</v>
      </c>
      <c r="DD6352" s="55">
        <v>1</v>
      </c>
      <c r="DE6352" s="55">
        <v>1</v>
      </c>
      <c r="DF6352" s="55">
        <v>1</v>
      </c>
      <c r="DG6352" s="55">
        <v>1</v>
      </c>
      <c r="DH6352" s="55">
        <v>1</v>
      </c>
      <c r="DI6352" s="55">
        <v>1</v>
      </c>
      <c r="DJ6352" s="55"/>
      <c r="DK6352" s="55">
        <v>1</v>
      </c>
      <c r="DL6352" s="55">
        <v>1</v>
      </c>
      <c r="DM6352" s="55">
        <v>1</v>
      </c>
      <c r="DN6352" s="55">
        <v>1</v>
      </c>
      <c r="DO6352" s="55">
        <v>1</v>
      </c>
      <c r="DP6352" s="55">
        <v>1</v>
      </c>
      <c r="DQ6352" s="55">
        <v>39</v>
      </c>
    </row>
    <row r="6353" spans="2:121" x14ac:dyDescent="0.25">
      <c r="B6353" s="58">
        <v>4695</v>
      </c>
      <c r="C6353" s="55"/>
      <c r="D6353" s="55"/>
      <c r="E6353" s="55"/>
      <c r="F6353" s="55"/>
      <c r="G6353" s="55"/>
      <c r="H6353" s="55"/>
      <c r="I6353" s="55"/>
      <c r="J6353" s="55"/>
      <c r="K6353" s="55"/>
      <c r="L6353" s="55"/>
      <c r="M6353" s="55"/>
      <c r="N6353" s="55"/>
      <c r="O6353" s="55"/>
      <c r="P6353" s="55"/>
      <c r="Q6353" s="55"/>
      <c r="R6353" s="55"/>
      <c r="S6353" s="55"/>
      <c r="T6353" s="55"/>
      <c r="U6353" s="55"/>
      <c r="V6353" s="55"/>
      <c r="W6353" s="55"/>
      <c r="X6353" s="55"/>
      <c r="Y6353" s="55"/>
      <c r="Z6353" s="55"/>
      <c r="AA6353" s="55"/>
      <c r="AB6353" s="55"/>
      <c r="AC6353" s="55"/>
      <c r="AD6353" s="55"/>
      <c r="AE6353" s="55"/>
      <c r="AF6353" s="55"/>
      <c r="AG6353" s="55"/>
      <c r="AH6353" s="55"/>
      <c r="AI6353" s="55"/>
      <c r="AJ6353" s="55"/>
      <c r="AK6353" s="55"/>
      <c r="AL6353" s="55"/>
      <c r="AM6353" s="55"/>
      <c r="AN6353" s="55"/>
      <c r="AO6353" s="55"/>
      <c r="AP6353" s="55"/>
      <c r="AQ6353" s="55"/>
      <c r="AR6353" s="55"/>
      <c r="AS6353" s="55"/>
      <c r="AT6353" s="55"/>
      <c r="AU6353" s="55"/>
      <c r="AV6353" s="55"/>
      <c r="AW6353" s="55"/>
      <c r="AX6353" s="55"/>
      <c r="AY6353" s="55"/>
      <c r="AZ6353" s="55"/>
      <c r="BA6353" s="55"/>
      <c r="BB6353" s="55"/>
      <c r="BC6353" s="55"/>
      <c r="BD6353" s="55"/>
      <c r="BE6353" s="55"/>
      <c r="BF6353" s="55"/>
      <c r="BG6353" s="55"/>
      <c r="BH6353" s="55"/>
      <c r="BI6353" s="55"/>
      <c r="BJ6353" s="55"/>
      <c r="BK6353" s="55"/>
      <c r="BL6353" s="55"/>
      <c r="BM6353" s="55"/>
      <c r="BN6353" s="55"/>
      <c r="BO6353" s="55"/>
      <c r="BP6353" s="55"/>
      <c r="BQ6353" s="55"/>
      <c r="BR6353" s="55"/>
      <c r="BS6353" s="55"/>
      <c r="BT6353" s="55"/>
      <c r="BU6353" s="55"/>
      <c r="BV6353" s="55"/>
      <c r="BW6353" s="55"/>
      <c r="BX6353" s="55"/>
      <c r="BY6353" s="55"/>
      <c r="BZ6353" s="55"/>
      <c r="CA6353" s="55"/>
      <c r="CB6353" s="55">
        <v>1</v>
      </c>
      <c r="CC6353" s="55">
        <v>1</v>
      </c>
      <c r="CD6353" s="55">
        <v>1</v>
      </c>
      <c r="CE6353" s="55">
        <v>1</v>
      </c>
      <c r="CF6353" s="55">
        <v>1</v>
      </c>
      <c r="CG6353" s="55">
        <v>1</v>
      </c>
      <c r="CH6353" s="55">
        <v>1</v>
      </c>
      <c r="CI6353" s="55">
        <v>1</v>
      </c>
      <c r="CJ6353" s="55">
        <v>1</v>
      </c>
      <c r="CK6353" s="55">
        <v>1</v>
      </c>
      <c r="CL6353" s="55">
        <v>1</v>
      </c>
      <c r="CM6353" s="55">
        <v>1</v>
      </c>
      <c r="CN6353" s="55">
        <v>1</v>
      </c>
      <c r="CO6353" s="55">
        <v>1</v>
      </c>
      <c r="CP6353" s="55">
        <v>1</v>
      </c>
      <c r="CQ6353" s="55">
        <v>1</v>
      </c>
      <c r="CR6353" s="55">
        <v>1</v>
      </c>
      <c r="CS6353" s="55">
        <v>1</v>
      </c>
      <c r="CT6353" s="55">
        <v>1</v>
      </c>
      <c r="CU6353" s="55">
        <v>1</v>
      </c>
      <c r="CV6353" s="55">
        <v>1</v>
      </c>
      <c r="CW6353" s="55">
        <v>1</v>
      </c>
      <c r="CX6353" s="55">
        <v>1</v>
      </c>
      <c r="CY6353" s="55">
        <v>1</v>
      </c>
      <c r="CZ6353" s="55">
        <v>1</v>
      </c>
      <c r="DA6353" s="55">
        <v>1</v>
      </c>
      <c r="DB6353" s="55">
        <v>1</v>
      </c>
      <c r="DC6353" s="55">
        <v>1</v>
      </c>
      <c r="DD6353" s="55">
        <v>1</v>
      </c>
      <c r="DE6353" s="55">
        <v>1</v>
      </c>
      <c r="DF6353" s="55">
        <v>1</v>
      </c>
      <c r="DG6353" s="55">
        <v>1</v>
      </c>
      <c r="DH6353" s="55">
        <v>1</v>
      </c>
      <c r="DI6353" s="55">
        <v>1</v>
      </c>
      <c r="DJ6353" s="55"/>
      <c r="DK6353" s="55">
        <v>1</v>
      </c>
      <c r="DL6353" s="55">
        <v>1</v>
      </c>
      <c r="DM6353" s="55">
        <v>1</v>
      </c>
      <c r="DN6353" s="55">
        <v>1</v>
      </c>
      <c r="DO6353" s="55">
        <v>1</v>
      </c>
      <c r="DP6353" s="55">
        <v>1</v>
      </c>
      <c r="DQ6353" s="55">
        <v>40</v>
      </c>
    </row>
    <row r="6354" spans="2:121" x14ac:dyDescent="0.25">
      <c r="B6354" s="58">
        <v>4696</v>
      </c>
      <c r="C6354" s="55"/>
      <c r="D6354" s="55"/>
      <c r="E6354" s="55"/>
      <c r="F6354" s="55"/>
      <c r="G6354" s="55"/>
      <c r="H6354" s="55"/>
      <c r="I6354" s="55"/>
      <c r="J6354" s="55"/>
      <c r="K6354" s="55"/>
      <c r="L6354" s="55"/>
      <c r="M6354" s="55"/>
      <c r="N6354" s="55"/>
      <c r="O6354" s="55"/>
      <c r="P6354" s="55"/>
      <c r="Q6354" s="55"/>
      <c r="R6354" s="55"/>
      <c r="S6354" s="55"/>
      <c r="T6354" s="55"/>
      <c r="U6354" s="55"/>
      <c r="V6354" s="55"/>
      <c r="W6354" s="55"/>
      <c r="X6354" s="55"/>
      <c r="Y6354" s="55"/>
      <c r="Z6354" s="55"/>
      <c r="AA6354" s="55"/>
      <c r="AB6354" s="55"/>
      <c r="AC6354" s="55"/>
      <c r="AD6354" s="55"/>
      <c r="AE6354" s="55"/>
      <c r="AF6354" s="55"/>
      <c r="AG6354" s="55"/>
      <c r="AH6354" s="55"/>
      <c r="AI6354" s="55"/>
      <c r="AJ6354" s="55"/>
      <c r="AK6354" s="55"/>
      <c r="AL6354" s="55"/>
      <c r="AM6354" s="55"/>
      <c r="AN6354" s="55"/>
      <c r="AO6354" s="55"/>
      <c r="AP6354" s="55"/>
      <c r="AQ6354" s="55"/>
      <c r="AR6354" s="55"/>
      <c r="AS6354" s="55"/>
      <c r="AT6354" s="55"/>
      <c r="AU6354" s="55"/>
      <c r="AV6354" s="55"/>
      <c r="AW6354" s="55"/>
      <c r="AX6354" s="55"/>
      <c r="AY6354" s="55"/>
      <c r="AZ6354" s="55"/>
      <c r="BA6354" s="55"/>
      <c r="BB6354" s="55"/>
      <c r="BC6354" s="55"/>
      <c r="BD6354" s="55"/>
      <c r="BE6354" s="55"/>
      <c r="BF6354" s="55"/>
      <c r="BG6354" s="55"/>
      <c r="BH6354" s="55"/>
      <c r="BI6354" s="55"/>
      <c r="BJ6354" s="55"/>
      <c r="BK6354" s="55"/>
      <c r="BL6354" s="55"/>
      <c r="BM6354" s="55"/>
      <c r="BN6354" s="55"/>
      <c r="BO6354" s="55"/>
      <c r="BP6354" s="55"/>
      <c r="BQ6354" s="55"/>
      <c r="BR6354" s="55"/>
      <c r="BS6354" s="55"/>
      <c r="BT6354" s="55"/>
      <c r="BU6354" s="55"/>
      <c r="BV6354" s="55"/>
      <c r="BW6354" s="55"/>
      <c r="BX6354" s="55"/>
      <c r="BY6354" s="55"/>
      <c r="BZ6354" s="55"/>
      <c r="CA6354" s="55"/>
      <c r="CB6354" s="55">
        <v>1</v>
      </c>
      <c r="CC6354" s="55">
        <v>1</v>
      </c>
      <c r="CD6354" s="55">
        <v>1</v>
      </c>
      <c r="CE6354" s="55">
        <v>1</v>
      </c>
      <c r="CF6354" s="55">
        <v>1</v>
      </c>
      <c r="CG6354" s="55">
        <v>1</v>
      </c>
      <c r="CH6354" s="55">
        <v>1</v>
      </c>
      <c r="CI6354" s="55">
        <v>1</v>
      </c>
      <c r="CJ6354" s="55">
        <v>1</v>
      </c>
      <c r="CK6354" s="55">
        <v>1</v>
      </c>
      <c r="CL6354" s="55">
        <v>1</v>
      </c>
      <c r="CM6354" s="55">
        <v>1</v>
      </c>
      <c r="CN6354" s="55">
        <v>1</v>
      </c>
      <c r="CO6354" s="55">
        <v>1</v>
      </c>
      <c r="CP6354" s="55">
        <v>1</v>
      </c>
      <c r="CQ6354" s="55">
        <v>1</v>
      </c>
      <c r="CR6354" s="55">
        <v>1</v>
      </c>
      <c r="CS6354" s="55">
        <v>1</v>
      </c>
      <c r="CT6354" s="55">
        <v>1</v>
      </c>
      <c r="CU6354" s="55">
        <v>1</v>
      </c>
      <c r="CV6354" s="55">
        <v>1</v>
      </c>
      <c r="CW6354" s="55">
        <v>1</v>
      </c>
      <c r="CX6354" s="55">
        <v>1</v>
      </c>
      <c r="CY6354" s="55">
        <v>1</v>
      </c>
      <c r="CZ6354" s="55">
        <v>1</v>
      </c>
      <c r="DA6354" s="55">
        <v>1</v>
      </c>
      <c r="DB6354" s="55">
        <v>1</v>
      </c>
      <c r="DC6354" s="55">
        <v>1</v>
      </c>
      <c r="DD6354" s="55">
        <v>1</v>
      </c>
      <c r="DE6354" s="55">
        <v>1</v>
      </c>
      <c r="DF6354" s="55">
        <v>1</v>
      </c>
      <c r="DG6354" s="55">
        <v>1</v>
      </c>
      <c r="DH6354" s="55">
        <v>1</v>
      </c>
      <c r="DI6354" s="55">
        <v>1</v>
      </c>
      <c r="DJ6354" s="55"/>
      <c r="DK6354" s="55">
        <v>1</v>
      </c>
      <c r="DL6354" s="55">
        <v>1</v>
      </c>
      <c r="DM6354" s="55">
        <v>1</v>
      </c>
      <c r="DN6354" s="55">
        <v>1</v>
      </c>
      <c r="DO6354" s="55">
        <v>1</v>
      </c>
      <c r="DP6354" s="55">
        <v>1</v>
      </c>
      <c r="DQ6354" s="55">
        <v>40</v>
      </c>
    </row>
    <row r="6355" spans="2:121" x14ac:dyDescent="0.25">
      <c r="B6355" s="58">
        <v>4697</v>
      </c>
      <c r="C6355" s="55"/>
      <c r="D6355" s="55"/>
      <c r="E6355" s="55"/>
      <c r="F6355" s="55"/>
      <c r="G6355" s="55"/>
      <c r="H6355" s="55"/>
      <c r="I6355" s="55"/>
      <c r="J6355" s="55"/>
      <c r="K6355" s="55"/>
      <c r="L6355" s="55"/>
      <c r="M6355" s="55"/>
      <c r="N6355" s="55"/>
      <c r="O6355" s="55"/>
      <c r="P6355" s="55"/>
      <c r="Q6355" s="55"/>
      <c r="R6355" s="55"/>
      <c r="S6355" s="55"/>
      <c r="T6355" s="55"/>
      <c r="U6355" s="55"/>
      <c r="V6355" s="55"/>
      <c r="W6355" s="55"/>
      <c r="X6355" s="55"/>
      <c r="Y6355" s="55"/>
      <c r="Z6355" s="55"/>
      <c r="AA6355" s="55"/>
      <c r="AB6355" s="55"/>
      <c r="AC6355" s="55"/>
      <c r="AD6355" s="55"/>
      <c r="AE6355" s="55"/>
      <c r="AF6355" s="55"/>
      <c r="AG6355" s="55"/>
      <c r="AH6355" s="55"/>
      <c r="AI6355" s="55"/>
      <c r="AJ6355" s="55"/>
      <c r="AK6355" s="55"/>
      <c r="AL6355" s="55"/>
      <c r="AM6355" s="55"/>
      <c r="AN6355" s="55"/>
      <c r="AO6355" s="55"/>
      <c r="AP6355" s="55"/>
      <c r="AQ6355" s="55"/>
      <c r="AR6355" s="55"/>
      <c r="AS6355" s="55"/>
      <c r="AT6355" s="55"/>
      <c r="AU6355" s="55"/>
      <c r="AV6355" s="55"/>
      <c r="AW6355" s="55"/>
      <c r="AX6355" s="55"/>
      <c r="AY6355" s="55"/>
      <c r="AZ6355" s="55"/>
      <c r="BA6355" s="55"/>
      <c r="BB6355" s="55"/>
      <c r="BC6355" s="55"/>
      <c r="BD6355" s="55"/>
      <c r="BE6355" s="55"/>
      <c r="BF6355" s="55"/>
      <c r="BG6355" s="55"/>
      <c r="BH6355" s="55"/>
      <c r="BI6355" s="55"/>
      <c r="BJ6355" s="55"/>
      <c r="BK6355" s="55"/>
      <c r="BL6355" s="55"/>
      <c r="BM6355" s="55"/>
      <c r="BN6355" s="55"/>
      <c r="BO6355" s="55"/>
      <c r="BP6355" s="55"/>
      <c r="BQ6355" s="55"/>
      <c r="BR6355" s="55"/>
      <c r="BS6355" s="55"/>
      <c r="BT6355" s="55"/>
      <c r="BU6355" s="55"/>
      <c r="BV6355" s="55"/>
      <c r="BW6355" s="55"/>
      <c r="BX6355" s="55"/>
      <c r="BY6355" s="55"/>
      <c r="BZ6355" s="55"/>
      <c r="CA6355" s="55"/>
      <c r="CB6355" s="55"/>
      <c r="CC6355" s="55">
        <v>1</v>
      </c>
      <c r="CD6355" s="55">
        <v>1</v>
      </c>
      <c r="CE6355" s="55">
        <v>1</v>
      </c>
      <c r="CF6355" s="55">
        <v>1</v>
      </c>
      <c r="CG6355" s="55">
        <v>1</v>
      </c>
      <c r="CH6355" s="55">
        <v>1</v>
      </c>
      <c r="CI6355" s="55">
        <v>1</v>
      </c>
      <c r="CJ6355" s="55">
        <v>1</v>
      </c>
      <c r="CK6355" s="55">
        <v>1</v>
      </c>
      <c r="CL6355" s="55">
        <v>1</v>
      </c>
      <c r="CM6355" s="55">
        <v>1</v>
      </c>
      <c r="CN6355" s="55">
        <v>1</v>
      </c>
      <c r="CO6355" s="55">
        <v>1</v>
      </c>
      <c r="CP6355" s="55">
        <v>1</v>
      </c>
      <c r="CQ6355" s="55">
        <v>1</v>
      </c>
      <c r="CR6355" s="55">
        <v>1</v>
      </c>
      <c r="CS6355" s="55">
        <v>1</v>
      </c>
      <c r="CT6355" s="55">
        <v>1</v>
      </c>
      <c r="CU6355" s="55">
        <v>1</v>
      </c>
      <c r="CV6355" s="55">
        <v>1</v>
      </c>
      <c r="CW6355" s="55">
        <v>1</v>
      </c>
      <c r="CX6355" s="55">
        <v>1</v>
      </c>
      <c r="CY6355" s="55">
        <v>1</v>
      </c>
      <c r="CZ6355" s="55">
        <v>1</v>
      </c>
      <c r="DA6355" s="55">
        <v>1</v>
      </c>
      <c r="DB6355" s="55">
        <v>1</v>
      </c>
      <c r="DC6355" s="55">
        <v>1</v>
      </c>
      <c r="DD6355" s="55">
        <v>1</v>
      </c>
      <c r="DE6355" s="55">
        <v>1</v>
      </c>
      <c r="DF6355" s="55">
        <v>1</v>
      </c>
      <c r="DG6355" s="55">
        <v>1</v>
      </c>
      <c r="DH6355" s="55">
        <v>1</v>
      </c>
      <c r="DI6355" s="55">
        <v>1</v>
      </c>
      <c r="DJ6355" s="55"/>
      <c r="DK6355" s="55">
        <v>1</v>
      </c>
      <c r="DL6355" s="55">
        <v>1</v>
      </c>
      <c r="DM6355" s="55">
        <v>1</v>
      </c>
      <c r="DN6355" s="55">
        <v>1</v>
      </c>
      <c r="DO6355" s="55">
        <v>1</v>
      </c>
      <c r="DP6355" s="55">
        <v>1</v>
      </c>
      <c r="DQ6355" s="55">
        <v>39</v>
      </c>
    </row>
    <row r="6356" spans="2:121" x14ac:dyDescent="0.25">
      <c r="B6356" s="58">
        <v>4698</v>
      </c>
      <c r="C6356" s="55"/>
      <c r="D6356" s="55"/>
      <c r="E6356" s="55"/>
      <c r="F6356" s="55"/>
      <c r="G6356" s="55"/>
      <c r="H6356" s="55"/>
      <c r="I6356" s="55"/>
      <c r="J6356" s="55"/>
      <c r="K6356" s="55"/>
      <c r="L6356" s="55"/>
      <c r="M6356" s="55"/>
      <c r="N6356" s="55"/>
      <c r="O6356" s="55"/>
      <c r="P6356" s="55"/>
      <c r="Q6356" s="55"/>
      <c r="R6356" s="55"/>
      <c r="S6356" s="55"/>
      <c r="T6356" s="55"/>
      <c r="U6356" s="55"/>
      <c r="V6356" s="55"/>
      <c r="W6356" s="55"/>
      <c r="X6356" s="55"/>
      <c r="Y6356" s="55"/>
      <c r="Z6356" s="55"/>
      <c r="AA6356" s="55"/>
      <c r="AB6356" s="55"/>
      <c r="AC6356" s="55"/>
      <c r="AD6356" s="55"/>
      <c r="AE6356" s="55"/>
      <c r="AF6356" s="55"/>
      <c r="AG6356" s="55"/>
      <c r="AH6356" s="55"/>
      <c r="AI6356" s="55"/>
      <c r="AJ6356" s="55"/>
      <c r="AK6356" s="55"/>
      <c r="AL6356" s="55"/>
      <c r="AM6356" s="55"/>
      <c r="AN6356" s="55"/>
      <c r="AO6356" s="55"/>
      <c r="AP6356" s="55"/>
      <c r="AQ6356" s="55"/>
      <c r="AR6356" s="55"/>
      <c r="AS6356" s="55"/>
      <c r="AT6356" s="55"/>
      <c r="AU6356" s="55"/>
      <c r="AV6356" s="55"/>
      <c r="AW6356" s="55"/>
      <c r="AX6356" s="55"/>
      <c r="AY6356" s="55"/>
      <c r="AZ6356" s="55"/>
      <c r="BA6356" s="55"/>
      <c r="BB6356" s="55"/>
      <c r="BC6356" s="55"/>
      <c r="BD6356" s="55"/>
      <c r="BE6356" s="55"/>
      <c r="BF6356" s="55"/>
      <c r="BG6356" s="55"/>
      <c r="BH6356" s="55"/>
      <c r="BI6356" s="55"/>
      <c r="BJ6356" s="55"/>
      <c r="BK6356" s="55"/>
      <c r="BL6356" s="55"/>
      <c r="BM6356" s="55"/>
      <c r="BN6356" s="55"/>
      <c r="BO6356" s="55"/>
      <c r="BP6356" s="55"/>
      <c r="BQ6356" s="55"/>
      <c r="BR6356" s="55"/>
      <c r="BS6356" s="55"/>
      <c r="BT6356" s="55"/>
      <c r="BU6356" s="55"/>
      <c r="BV6356" s="55"/>
      <c r="BW6356" s="55"/>
      <c r="BX6356" s="55"/>
      <c r="BY6356" s="55"/>
      <c r="BZ6356" s="55"/>
      <c r="CA6356" s="55"/>
      <c r="CB6356" s="55"/>
      <c r="CC6356" s="55">
        <v>1</v>
      </c>
      <c r="CD6356" s="55">
        <v>1</v>
      </c>
      <c r="CE6356" s="55">
        <v>1</v>
      </c>
      <c r="CF6356" s="55">
        <v>1</v>
      </c>
      <c r="CG6356" s="55"/>
      <c r="CH6356" s="55">
        <v>1</v>
      </c>
      <c r="CI6356" s="55">
        <v>1</v>
      </c>
      <c r="CJ6356" s="55">
        <v>1</v>
      </c>
      <c r="CK6356" s="55">
        <v>1</v>
      </c>
      <c r="CL6356" s="55"/>
      <c r="CM6356" s="55">
        <v>1</v>
      </c>
      <c r="CN6356" s="55">
        <v>1</v>
      </c>
      <c r="CO6356" s="55">
        <v>1</v>
      </c>
      <c r="CP6356" s="55">
        <v>1</v>
      </c>
      <c r="CQ6356" s="55">
        <v>1</v>
      </c>
      <c r="CR6356" s="55"/>
      <c r="CS6356" s="55">
        <v>1</v>
      </c>
      <c r="CT6356" s="55">
        <v>1</v>
      </c>
      <c r="CU6356" s="55">
        <v>1</v>
      </c>
      <c r="CV6356" s="55">
        <v>1</v>
      </c>
      <c r="CW6356" s="55">
        <v>1</v>
      </c>
      <c r="CX6356" s="55">
        <v>1</v>
      </c>
      <c r="CY6356" s="55">
        <v>1</v>
      </c>
      <c r="CZ6356" s="55">
        <v>1</v>
      </c>
      <c r="DA6356" s="55">
        <v>1</v>
      </c>
      <c r="DB6356" s="55">
        <v>1</v>
      </c>
      <c r="DC6356" s="55">
        <v>1</v>
      </c>
      <c r="DD6356" s="55">
        <v>1</v>
      </c>
      <c r="DE6356" s="55">
        <v>1</v>
      </c>
      <c r="DF6356" s="55">
        <v>1</v>
      </c>
      <c r="DG6356" s="55">
        <v>1</v>
      </c>
      <c r="DH6356" s="55">
        <v>1</v>
      </c>
      <c r="DI6356" s="55">
        <v>1</v>
      </c>
      <c r="DJ6356" s="55"/>
      <c r="DK6356" s="55">
        <v>1</v>
      </c>
      <c r="DL6356" s="55">
        <v>1</v>
      </c>
      <c r="DM6356" s="55">
        <v>1</v>
      </c>
      <c r="DN6356" s="55">
        <v>1</v>
      </c>
      <c r="DO6356" s="55">
        <v>1</v>
      </c>
      <c r="DP6356" s="55">
        <v>1</v>
      </c>
      <c r="DQ6356" s="55">
        <v>36</v>
      </c>
    </row>
    <row r="6357" spans="2:121" x14ac:dyDescent="0.25">
      <c r="B6357" s="58">
        <v>4699</v>
      </c>
      <c r="C6357" s="55"/>
      <c r="D6357" s="55"/>
      <c r="E6357" s="55"/>
      <c r="F6357" s="55"/>
      <c r="G6357" s="55"/>
      <c r="H6357" s="55"/>
      <c r="I6357" s="55"/>
      <c r="J6357" s="55"/>
      <c r="K6357" s="55"/>
      <c r="L6357" s="55"/>
      <c r="M6357" s="55"/>
      <c r="N6357" s="55"/>
      <c r="O6357" s="55"/>
      <c r="P6357" s="55"/>
      <c r="Q6357" s="55"/>
      <c r="R6357" s="55"/>
      <c r="S6357" s="55"/>
      <c r="T6357" s="55"/>
      <c r="U6357" s="55"/>
      <c r="V6357" s="55"/>
      <c r="W6357" s="55"/>
      <c r="X6357" s="55"/>
      <c r="Y6357" s="55"/>
      <c r="Z6357" s="55"/>
      <c r="AA6357" s="55"/>
      <c r="AB6357" s="55"/>
      <c r="AC6357" s="55"/>
      <c r="AD6357" s="55"/>
      <c r="AE6357" s="55"/>
      <c r="AF6357" s="55"/>
      <c r="AG6357" s="55"/>
      <c r="AH6357" s="55"/>
      <c r="AI6357" s="55"/>
      <c r="AJ6357" s="55"/>
      <c r="AK6357" s="55"/>
      <c r="AL6357" s="55"/>
      <c r="AM6357" s="55"/>
      <c r="AN6357" s="55"/>
      <c r="AO6357" s="55"/>
      <c r="AP6357" s="55"/>
      <c r="AQ6357" s="55"/>
      <c r="AR6357" s="55"/>
      <c r="AS6357" s="55"/>
      <c r="AT6357" s="55"/>
      <c r="AU6357" s="55"/>
      <c r="AV6357" s="55"/>
      <c r="AW6357" s="55"/>
      <c r="AX6357" s="55"/>
      <c r="AY6357" s="55"/>
      <c r="AZ6357" s="55"/>
      <c r="BA6357" s="55"/>
      <c r="BB6357" s="55"/>
      <c r="BC6357" s="55"/>
      <c r="BD6357" s="55"/>
      <c r="BE6357" s="55"/>
      <c r="BF6357" s="55"/>
      <c r="BG6357" s="55"/>
      <c r="BH6357" s="55"/>
      <c r="BI6357" s="55"/>
      <c r="BJ6357" s="55"/>
      <c r="BK6357" s="55"/>
      <c r="BL6357" s="55"/>
      <c r="BM6357" s="55"/>
      <c r="BN6357" s="55"/>
      <c r="BO6357" s="55"/>
      <c r="BP6357" s="55"/>
      <c r="BQ6357" s="55"/>
      <c r="BR6357" s="55"/>
      <c r="BS6357" s="55"/>
      <c r="BT6357" s="55"/>
      <c r="BU6357" s="55"/>
      <c r="BV6357" s="55"/>
      <c r="BW6357" s="55"/>
      <c r="BX6357" s="55"/>
      <c r="BY6357" s="55"/>
      <c r="BZ6357" s="55"/>
      <c r="CA6357" s="55"/>
      <c r="CB6357" s="55"/>
      <c r="CC6357" s="55">
        <v>1</v>
      </c>
      <c r="CD6357" s="55">
        <v>1</v>
      </c>
      <c r="CE6357" s="55">
        <v>1</v>
      </c>
      <c r="CF6357" s="55">
        <v>1</v>
      </c>
      <c r="CG6357" s="55">
        <v>1</v>
      </c>
      <c r="CH6357" s="55">
        <v>1</v>
      </c>
      <c r="CI6357" s="55">
        <v>1</v>
      </c>
      <c r="CJ6357" s="55">
        <v>1</v>
      </c>
      <c r="CK6357" s="55">
        <v>1</v>
      </c>
      <c r="CL6357" s="55">
        <v>1</v>
      </c>
      <c r="CM6357" s="55">
        <v>1</v>
      </c>
      <c r="CN6357" s="55">
        <v>1</v>
      </c>
      <c r="CO6357" s="55">
        <v>1</v>
      </c>
      <c r="CP6357" s="55">
        <v>1</v>
      </c>
      <c r="CQ6357" s="55">
        <v>1</v>
      </c>
      <c r="CR6357" s="55">
        <v>1</v>
      </c>
      <c r="CS6357" s="55">
        <v>1</v>
      </c>
      <c r="CT6357" s="55">
        <v>1</v>
      </c>
      <c r="CU6357" s="55">
        <v>1</v>
      </c>
      <c r="CV6357" s="55">
        <v>1</v>
      </c>
      <c r="CW6357" s="55">
        <v>1</v>
      </c>
      <c r="CX6357" s="55">
        <v>1</v>
      </c>
      <c r="CY6357" s="55">
        <v>1</v>
      </c>
      <c r="CZ6357" s="55">
        <v>1</v>
      </c>
      <c r="DA6357" s="55">
        <v>1</v>
      </c>
      <c r="DB6357" s="55">
        <v>1</v>
      </c>
      <c r="DC6357" s="55">
        <v>1</v>
      </c>
      <c r="DD6357" s="55">
        <v>1</v>
      </c>
      <c r="DE6357" s="55">
        <v>1</v>
      </c>
      <c r="DF6357" s="55">
        <v>1</v>
      </c>
      <c r="DG6357" s="55">
        <v>1</v>
      </c>
      <c r="DH6357" s="55">
        <v>1</v>
      </c>
      <c r="DI6357" s="55">
        <v>1</v>
      </c>
      <c r="DJ6357" s="55"/>
      <c r="DK6357" s="55">
        <v>1</v>
      </c>
      <c r="DL6357" s="55">
        <v>1</v>
      </c>
      <c r="DM6357" s="55">
        <v>1</v>
      </c>
      <c r="DN6357" s="55">
        <v>1</v>
      </c>
      <c r="DO6357" s="55">
        <v>1</v>
      </c>
      <c r="DP6357" s="55">
        <v>1</v>
      </c>
      <c r="DQ6357" s="55">
        <v>39</v>
      </c>
    </row>
    <row r="6358" spans="2:121" x14ac:dyDescent="0.25">
      <c r="B6358" s="58">
        <v>4700</v>
      </c>
      <c r="C6358" s="55"/>
      <c r="D6358" s="55"/>
      <c r="E6358" s="55"/>
      <c r="F6358" s="55"/>
      <c r="G6358" s="55"/>
      <c r="H6358" s="55"/>
      <c r="I6358" s="55"/>
      <c r="J6358" s="55"/>
      <c r="K6358" s="55"/>
      <c r="L6358" s="55"/>
      <c r="M6358" s="55"/>
      <c r="N6358" s="55"/>
      <c r="O6358" s="55"/>
      <c r="P6358" s="55"/>
      <c r="Q6358" s="55"/>
      <c r="R6358" s="55"/>
      <c r="S6358" s="55"/>
      <c r="T6358" s="55"/>
      <c r="U6358" s="55"/>
      <c r="V6358" s="55"/>
      <c r="W6358" s="55"/>
      <c r="X6358" s="55"/>
      <c r="Y6358" s="55"/>
      <c r="Z6358" s="55"/>
      <c r="AA6358" s="55"/>
      <c r="AB6358" s="55"/>
      <c r="AC6358" s="55"/>
      <c r="AD6358" s="55"/>
      <c r="AE6358" s="55"/>
      <c r="AF6358" s="55"/>
      <c r="AG6358" s="55"/>
      <c r="AH6358" s="55"/>
      <c r="AI6358" s="55"/>
      <c r="AJ6358" s="55"/>
      <c r="AK6358" s="55"/>
      <c r="AL6358" s="55"/>
      <c r="AM6358" s="55"/>
      <c r="AN6358" s="55"/>
      <c r="AO6358" s="55"/>
      <c r="AP6358" s="55"/>
      <c r="AQ6358" s="55"/>
      <c r="AR6358" s="55"/>
      <c r="AS6358" s="55"/>
      <c r="AT6358" s="55"/>
      <c r="AU6358" s="55"/>
      <c r="AV6358" s="55"/>
      <c r="AW6358" s="55"/>
      <c r="AX6358" s="55"/>
      <c r="AY6358" s="55"/>
      <c r="AZ6358" s="55"/>
      <c r="BA6358" s="55"/>
      <c r="BB6358" s="55"/>
      <c r="BC6358" s="55"/>
      <c r="BD6358" s="55"/>
      <c r="BE6358" s="55"/>
      <c r="BF6358" s="55"/>
      <c r="BG6358" s="55"/>
      <c r="BH6358" s="55"/>
      <c r="BI6358" s="55"/>
      <c r="BJ6358" s="55"/>
      <c r="BK6358" s="55"/>
      <c r="BL6358" s="55"/>
      <c r="BM6358" s="55"/>
      <c r="BN6358" s="55"/>
      <c r="BO6358" s="55"/>
      <c r="BP6358" s="55"/>
      <c r="BQ6358" s="55"/>
      <c r="BR6358" s="55"/>
      <c r="BS6358" s="55"/>
      <c r="BT6358" s="55"/>
      <c r="BU6358" s="55"/>
      <c r="BV6358" s="55"/>
      <c r="BW6358" s="55"/>
      <c r="BX6358" s="55"/>
      <c r="BY6358" s="55"/>
      <c r="BZ6358" s="55"/>
      <c r="CA6358" s="55"/>
      <c r="CB6358" s="55"/>
      <c r="CC6358" s="55">
        <v>1</v>
      </c>
      <c r="CD6358" s="55">
        <v>1</v>
      </c>
      <c r="CE6358" s="55">
        <v>1</v>
      </c>
      <c r="CF6358" s="55">
        <v>1</v>
      </c>
      <c r="CG6358" s="55">
        <v>1</v>
      </c>
      <c r="CH6358" s="55">
        <v>1</v>
      </c>
      <c r="CI6358" s="55">
        <v>1</v>
      </c>
      <c r="CJ6358" s="55">
        <v>1</v>
      </c>
      <c r="CK6358" s="55">
        <v>1</v>
      </c>
      <c r="CL6358" s="55">
        <v>1</v>
      </c>
      <c r="CM6358" s="55">
        <v>1</v>
      </c>
      <c r="CN6358" s="55">
        <v>1</v>
      </c>
      <c r="CO6358" s="55">
        <v>1</v>
      </c>
      <c r="CP6358" s="55">
        <v>1</v>
      </c>
      <c r="CQ6358" s="55">
        <v>1</v>
      </c>
      <c r="CR6358" s="55">
        <v>1</v>
      </c>
      <c r="CS6358" s="55">
        <v>1</v>
      </c>
      <c r="CT6358" s="55">
        <v>1</v>
      </c>
      <c r="CU6358" s="55">
        <v>1</v>
      </c>
      <c r="CV6358" s="55">
        <v>1</v>
      </c>
      <c r="CW6358" s="55">
        <v>1</v>
      </c>
      <c r="CX6358" s="55">
        <v>1</v>
      </c>
      <c r="CY6358" s="55">
        <v>1</v>
      </c>
      <c r="CZ6358" s="55">
        <v>1</v>
      </c>
      <c r="DA6358" s="55">
        <v>1</v>
      </c>
      <c r="DB6358" s="55">
        <v>1</v>
      </c>
      <c r="DC6358" s="55">
        <v>1</v>
      </c>
      <c r="DD6358" s="55">
        <v>1</v>
      </c>
      <c r="DE6358" s="55">
        <v>1</v>
      </c>
      <c r="DF6358" s="55">
        <v>1</v>
      </c>
      <c r="DG6358" s="55">
        <v>1</v>
      </c>
      <c r="DH6358" s="55">
        <v>1</v>
      </c>
      <c r="DI6358" s="55">
        <v>1</v>
      </c>
      <c r="DJ6358" s="55"/>
      <c r="DK6358" s="55">
        <v>1</v>
      </c>
      <c r="DL6358" s="55">
        <v>1</v>
      </c>
      <c r="DM6358" s="55">
        <v>1</v>
      </c>
      <c r="DN6358" s="55">
        <v>1</v>
      </c>
      <c r="DO6358" s="55">
        <v>1</v>
      </c>
      <c r="DP6358" s="55"/>
      <c r="DQ6358" s="55">
        <v>38</v>
      </c>
    </row>
    <row r="6359" spans="2:121" x14ac:dyDescent="0.25">
      <c r="B6359" s="58">
        <v>4701</v>
      </c>
      <c r="C6359" s="55"/>
      <c r="D6359" s="55"/>
      <c r="E6359" s="55"/>
      <c r="F6359" s="55"/>
      <c r="G6359" s="55"/>
      <c r="H6359" s="55"/>
      <c r="I6359" s="55"/>
      <c r="J6359" s="55"/>
      <c r="K6359" s="55"/>
      <c r="L6359" s="55"/>
      <c r="M6359" s="55"/>
      <c r="N6359" s="55"/>
      <c r="O6359" s="55"/>
      <c r="P6359" s="55"/>
      <c r="Q6359" s="55"/>
      <c r="R6359" s="55"/>
      <c r="S6359" s="55"/>
      <c r="T6359" s="55"/>
      <c r="U6359" s="55"/>
      <c r="V6359" s="55"/>
      <c r="W6359" s="55"/>
      <c r="X6359" s="55"/>
      <c r="Y6359" s="55"/>
      <c r="Z6359" s="55"/>
      <c r="AA6359" s="55"/>
      <c r="AB6359" s="55"/>
      <c r="AC6359" s="55"/>
      <c r="AD6359" s="55"/>
      <c r="AE6359" s="55"/>
      <c r="AF6359" s="55"/>
      <c r="AG6359" s="55"/>
      <c r="AH6359" s="55"/>
      <c r="AI6359" s="55"/>
      <c r="AJ6359" s="55"/>
      <c r="AK6359" s="55"/>
      <c r="AL6359" s="55"/>
      <c r="AM6359" s="55"/>
      <c r="AN6359" s="55"/>
      <c r="AO6359" s="55"/>
      <c r="AP6359" s="55"/>
      <c r="AQ6359" s="55"/>
      <c r="AR6359" s="55"/>
      <c r="AS6359" s="55"/>
      <c r="AT6359" s="55"/>
      <c r="AU6359" s="55"/>
      <c r="AV6359" s="55"/>
      <c r="AW6359" s="55"/>
      <c r="AX6359" s="55"/>
      <c r="AY6359" s="55"/>
      <c r="AZ6359" s="55"/>
      <c r="BA6359" s="55"/>
      <c r="BB6359" s="55"/>
      <c r="BC6359" s="55"/>
      <c r="BD6359" s="55"/>
      <c r="BE6359" s="55"/>
      <c r="BF6359" s="55"/>
      <c r="BG6359" s="55"/>
      <c r="BH6359" s="55"/>
      <c r="BI6359" s="55"/>
      <c r="BJ6359" s="55"/>
      <c r="BK6359" s="55"/>
      <c r="BL6359" s="55"/>
      <c r="BM6359" s="55"/>
      <c r="BN6359" s="55"/>
      <c r="BO6359" s="55"/>
      <c r="BP6359" s="55"/>
      <c r="BQ6359" s="55"/>
      <c r="BR6359" s="55"/>
      <c r="BS6359" s="55"/>
      <c r="BT6359" s="55"/>
      <c r="BU6359" s="55"/>
      <c r="BV6359" s="55"/>
      <c r="BW6359" s="55"/>
      <c r="BX6359" s="55"/>
      <c r="BY6359" s="55"/>
      <c r="BZ6359" s="55"/>
      <c r="CA6359" s="55"/>
      <c r="CB6359" s="55"/>
      <c r="CC6359" s="55">
        <v>1</v>
      </c>
      <c r="CD6359" s="55">
        <v>1</v>
      </c>
      <c r="CE6359" s="55">
        <v>1</v>
      </c>
      <c r="CF6359" s="55">
        <v>1</v>
      </c>
      <c r="CG6359" s="55">
        <v>1</v>
      </c>
      <c r="CH6359" s="55">
        <v>1</v>
      </c>
      <c r="CI6359" s="55">
        <v>1</v>
      </c>
      <c r="CJ6359" s="55">
        <v>1</v>
      </c>
      <c r="CK6359" s="55">
        <v>1</v>
      </c>
      <c r="CL6359" s="55">
        <v>1</v>
      </c>
      <c r="CM6359" s="55">
        <v>1</v>
      </c>
      <c r="CN6359" s="55">
        <v>1</v>
      </c>
      <c r="CO6359" s="55">
        <v>1</v>
      </c>
      <c r="CP6359" s="55">
        <v>1</v>
      </c>
      <c r="CQ6359" s="55">
        <v>1</v>
      </c>
      <c r="CR6359" s="55">
        <v>1</v>
      </c>
      <c r="CS6359" s="55">
        <v>1</v>
      </c>
      <c r="CT6359" s="55">
        <v>1</v>
      </c>
      <c r="CU6359" s="55">
        <v>1</v>
      </c>
      <c r="CV6359" s="55">
        <v>1</v>
      </c>
      <c r="CW6359" s="55">
        <v>1</v>
      </c>
      <c r="CX6359" s="55">
        <v>1</v>
      </c>
      <c r="CY6359" s="55">
        <v>1</v>
      </c>
      <c r="CZ6359" s="55">
        <v>1</v>
      </c>
      <c r="DA6359" s="55">
        <v>1</v>
      </c>
      <c r="DB6359" s="55">
        <v>1</v>
      </c>
      <c r="DC6359" s="55">
        <v>1</v>
      </c>
      <c r="DD6359" s="55">
        <v>1</v>
      </c>
      <c r="DE6359" s="55">
        <v>1</v>
      </c>
      <c r="DF6359" s="55">
        <v>1</v>
      </c>
      <c r="DG6359" s="55">
        <v>1</v>
      </c>
      <c r="DH6359" s="55">
        <v>1</v>
      </c>
      <c r="DI6359" s="55">
        <v>1</v>
      </c>
      <c r="DJ6359" s="55"/>
      <c r="DK6359" s="55">
        <v>1</v>
      </c>
      <c r="DL6359" s="55">
        <v>1</v>
      </c>
      <c r="DM6359" s="55">
        <v>1</v>
      </c>
      <c r="DN6359" s="55">
        <v>1</v>
      </c>
      <c r="DO6359" s="55">
        <v>1</v>
      </c>
      <c r="DP6359" s="55">
        <v>1</v>
      </c>
      <c r="DQ6359" s="55">
        <v>39</v>
      </c>
    </row>
    <row r="6360" spans="2:121" x14ac:dyDescent="0.25">
      <c r="B6360" s="58">
        <v>4702</v>
      </c>
      <c r="C6360" s="55"/>
      <c r="D6360" s="55"/>
      <c r="E6360" s="55"/>
      <c r="F6360" s="55"/>
      <c r="G6360" s="55"/>
      <c r="H6360" s="55"/>
      <c r="I6360" s="55"/>
      <c r="J6360" s="55"/>
      <c r="K6360" s="55"/>
      <c r="L6360" s="55"/>
      <c r="M6360" s="55"/>
      <c r="N6360" s="55"/>
      <c r="O6360" s="55"/>
      <c r="P6360" s="55"/>
      <c r="Q6360" s="55"/>
      <c r="R6360" s="55"/>
      <c r="S6360" s="55"/>
      <c r="T6360" s="55"/>
      <c r="U6360" s="55"/>
      <c r="V6360" s="55"/>
      <c r="W6360" s="55"/>
      <c r="X6360" s="55"/>
      <c r="Y6360" s="55"/>
      <c r="Z6360" s="55"/>
      <c r="AA6360" s="55"/>
      <c r="AB6360" s="55"/>
      <c r="AC6360" s="55"/>
      <c r="AD6360" s="55"/>
      <c r="AE6360" s="55"/>
      <c r="AF6360" s="55"/>
      <c r="AG6360" s="55"/>
      <c r="AH6360" s="55"/>
      <c r="AI6360" s="55"/>
      <c r="AJ6360" s="55"/>
      <c r="AK6360" s="55"/>
      <c r="AL6360" s="55"/>
      <c r="AM6360" s="55"/>
      <c r="AN6360" s="55"/>
      <c r="AO6360" s="55"/>
      <c r="AP6360" s="55"/>
      <c r="AQ6360" s="55"/>
      <c r="AR6360" s="55"/>
      <c r="AS6360" s="55"/>
      <c r="AT6360" s="55"/>
      <c r="AU6360" s="55"/>
      <c r="AV6360" s="55"/>
      <c r="AW6360" s="55"/>
      <c r="AX6360" s="55"/>
      <c r="AY6360" s="55"/>
      <c r="AZ6360" s="55"/>
      <c r="BA6360" s="55"/>
      <c r="BB6360" s="55"/>
      <c r="BC6360" s="55"/>
      <c r="BD6360" s="55"/>
      <c r="BE6360" s="55"/>
      <c r="BF6360" s="55"/>
      <c r="BG6360" s="55"/>
      <c r="BH6360" s="55"/>
      <c r="BI6360" s="55"/>
      <c r="BJ6360" s="55"/>
      <c r="BK6360" s="55"/>
      <c r="BL6360" s="55"/>
      <c r="BM6360" s="55"/>
      <c r="BN6360" s="55"/>
      <c r="BO6360" s="55"/>
      <c r="BP6360" s="55"/>
      <c r="BQ6360" s="55"/>
      <c r="BR6360" s="55"/>
      <c r="BS6360" s="55"/>
      <c r="BT6360" s="55"/>
      <c r="BU6360" s="55"/>
      <c r="BV6360" s="55"/>
      <c r="BW6360" s="55"/>
      <c r="BX6360" s="55"/>
      <c r="BY6360" s="55"/>
      <c r="BZ6360" s="55"/>
      <c r="CA6360" s="55"/>
      <c r="CB6360" s="55"/>
      <c r="CC6360" s="55">
        <v>1</v>
      </c>
      <c r="CD6360" s="55">
        <v>1</v>
      </c>
      <c r="CE6360" s="55">
        <v>1</v>
      </c>
      <c r="CF6360" s="55">
        <v>1</v>
      </c>
      <c r="CG6360" s="55">
        <v>1</v>
      </c>
      <c r="CH6360" s="55">
        <v>1</v>
      </c>
      <c r="CI6360" s="55">
        <v>1</v>
      </c>
      <c r="CJ6360" s="55">
        <v>1</v>
      </c>
      <c r="CK6360" s="55">
        <v>1</v>
      </c>
      <c r="CL6360" s="55">
        <v>1</v>
      </c>
      <c r="CM6360" s="55">
        <v>1</v>
      </c>
      <c r="CN6360" s="55">
        <v>1</v>
      </c>
      <c r="CO6360" s="55">
        <v>1</v>
      </c>
      <c r="CP6360" s="55">
        <v>1</v>
      </c>
      <c r="CQ6360" s="55">
        <v>1</v>
      </c>
      <c r="CR6360" s="55">
        <v>1</v>
      </c>
      <c r="CS6360" s="55">
        <v>1</v>
      </c>
      <c r="CT6360" s="55">
        <v>1</v>
      </c>
      <c r="CU6360" s="55">
        <v>1</v>
      </c>
      <c r="CV6360" s="55">
        <v>1</v>
      </c>
      <c r="CW6360" s="55">
        <v>1</v>
      </c>
      <c r="CX6360" s="55">
        <v>1</v>
      </c>
      <c r="CY6360" s="55">
        <v>1</v>
      </c>
      <c r="CZ6360" s="55">
        <v>1</v>
      </c>
      <c r="DA6360" s="55">
        <v>1</v>
      </c>
      <c r="DB6360" s="55">
        <v>1</v>
      </c>
      <c r="DC6360" s="55">
        <v>1</v>
      </c>
      <c r="DD6360" s="55">
        <v>1</v>
      </c>
      <c r="DE6360" s="55">
        <v>1</v>
      </c>
      <c r="DF6360" s="55">
        <v>1</v>
      </c>
      <c r="DG6360" s="55">
        <v>1</v>
      </c>
      <c r="DH6360" s="55">
        <v>1</v>
      </c>
      <c r="DI6360" s="55">
        <v>1</v>
      </c>
      <c r="DJ6360" s="55"/>
      <c r="DK6360" s="55">
        <v>1</v>
      </c>
      <c r="DL6360" s="55">
        <v>1</v>
      </c>
      <c r="DM6360" s="55">
        <v>1</v>
      </c>
      <c r="DN6360" s="55">
        <v>1</v>
      </c>
      <c r="DO6360" s="55">
        <v>1</v>
      </c>
      <c r="DP6360" s="55">
        <v>1</v>
      </c>
      <c r="DQ6360" s="55">
        <v>39</v>
      </c>
    </row>
    <row r="6361" spans="2:121" x14ac:dyDescent="0.25">
      <c r="B6361" s="58">
        <v>4703</v>
      </c>
      <c r="C6361" s="55"/>
      <c r="D6361" s="55"/>
      <c r="E6361" s="55"/>
      <c r="F6361" s="55"/>
      <c r="G6361" s="55"/>
      <c r="H6361" s="55"/>
      <c r="I6361" s="55"/>
      <c r="J6361" s="55"/>
      <c r="K6361" s="55"/>
      <c r="L6361" s="55"/>
      <c r="M6361" s="55"/>
      <c r="N6361" s="55"/>
      <c r="O6361" s="55"/>
      <c r="P6361" s="55"/>
      <c r="Q6361" s="55"/>
      <c r="R6361" s="55"/>
      <c r="S6361" s="55"/>
      <c r="T6361" s="55"/>
      <c r="U6361" s="55"/>
      <c r="V6361" s="55"/>
      <c r="W6361" s="55"/>
      <c r="X6361" s="55"/>
      <c r="Y6361" s="55"/>
      <c r="Z6361" s="55"/>
      <c r="AA6361" s="55"/>
      <c r="AB6361" s="55"/>
      <c r="AC6361" s="55"/>
      <c r="AD6361" s="55"/>
      <c r="AE6361" s="55"/>
      <c r="AF6361" s="55"/>
      <c r="AG6361" s="55"/>
      <c r="AH6361" s="55"/>
      <c r="AI6361" s="55"/>
      <c r="AJ6361" s="55"/>
      <c r="AK6361" s="55"/>
      <c r="AL6361" s="55"/>
      <c r="AM6361" s="55"/>
      <c r="AN6361" s="55"/>
      <c r="AO6361" s="55"/>
      <c r="AP6361" s="55"/>
      <c r="AQ6361" s="55"/>
      <c r="AR6361" s="55"/>
      <c r="AS6361" s="55"/>
      <c r="AT6361" s="55"/>
      <c r="AU6361" s="55"/>
      <c r="AV6361" s="55"/>
      <c r="AW6361" s="55"/>
      <c r="AX6361" s="55"/>
      <c r="AY6361" s="55"/>
      <c r="AZ6361" s="55"/>
      <c r="BA6361" s="55"/>
      <c r="BB6361" s="55"/>
      <c r="BC6361" s="55"/>
      <c r="BD6361" s="55"/>
      <c r="BE6361" s="55"/>
      <c r="BF6361" s="55"/>
      <c r="BG6361" s="55"/>
      <c r="BH6361" s="55"/>
      <c r="BI6361" s="55"/>
      <c r="BJ6361" s="55"/>
      <c r="BK6361" s="55"/>
      <c r="BL6361" s="55"/>
      <c r="BM6361" s="55"/>
      <c r="BN6361" s="55"/>
      <c r="BO6361" s="55"/>
      <c r="BP6361" s="55"/>
      <c r="BQ6361" s="55"/>
      <c r="BR6361" s="55"/>
      <c r="BS6361" s="55"/>
      <c r="BT6361" s="55"/>
      <c r="BU6361" s="55"/>
      <c r="BV6361" s="55"/>
      <c r="BW6361" s="55"/>
      <c r="BX6361" s="55"/>
      <c r="BY6361" s="55"/>
      <c r="BZ6361" s="55"/>
      <c r="CA6361" s="55"/>
      <c r="CB6361" s="55">
        <v>1</v>
      </c>
      <c r="CC6361" s="55">
        <v>1</v>
      </c>
      <c r="CD6361" s="55">
        <v>1</v>
      </c>
      <c r="CE6361" s="55">
        <v>1</v>
      </c>
      <c r="CF6361" s="55">
        <v>1</v>
      </c>
      <c r="CG6361" s="55">
        <v>1</v>
      </c>
      <c r="CH6361" s="55">
        <v>1</v>
      </c>
      <c r="CI6361" s="55">
        <v>1</v>
      </c>
      <c r="CJ6361" s="55">
        <v>1</v>
      </c>
      <c r="CK6361" s="55">
        <v>1</v>
      </c>
      <c r="CL6361" s="55">
        <v>1</v>
      </c>
      <c r="CM6361" s="55">
        <v>1</v>
      </c>
      <c r="CN6361" s="55">
        <v>1</v>
      </c>
      <c r="CO6361" s="55">
        <v>1</v>
      </c>
      <c r="CP6361" s="55">
        <v>1</v>
      </c>
      <c r="CQ6361" s="55">
        <v>1</v>
      </c>
      <c r="CR6361" s="55">
        <v>1</v>
      </c>
      <c r="CS6361" s="55">
        <v>1</v>
      </c>
      <c r="CT6361" s="55">
        <v>1</v>
      </c>
      <c r="CU6361" s="55">
        <v>1</v>
      </c>
      <c r="CV6361" s="55">
        <v>1</v>
      </c>
      <c r="CW6361" s="55">
        <v>1</v>
      </c>
      <c r="CX6361" s="55">
        <v>1</v>
      </c>
      <c r="CY6361" s="55">
        <v>1</v>
      </c>
      <c r="CZ6361" s="55">
        <v>1</v>
      </c>
      <c r="DA6361" s="55">
        <v>1</v>
      </c>
      <c r="DB6361" s="55">
        <v>1</v>
      </c>
      <c r="DC6361" s="55">
        <v>1</v>
      </c>
      <c r="DD6361" s="55">
        <v>1</v>
      </c>
      <c r="DE6361" s="55">
        <v>1</v>
      </c>
      <c r="DF6361" s="55">
        <v>1</v>
      </c>
      <c r="DG6361" s="55">
        <v>1</v>
      </c>
      <c r="DH6361" s="55">
        <v>1</v>
      </c>
      <c r="DI6361" s="55">
        <v>1</v>
      </c>
      <c r="DJ6361" s="55"/>
      <c r="DK6361" s="55">
        <v>1</v>
      </c>
      <c r="DL6361" s="55">
        <v>1</v>
      </c>
      <c r="DM6361" s="55">
        <v>1</v>
      </c>
      <c r="DN6361" s="55">
        <v>1</v>
      </c>
      <c r="DO6361" s="55">
        <v>1</v>
      </c>
      <c r="DP6361" s="55">
        <v>1</v>
      </c>
      <c r="DQ6361" s="55">
        <v>40</v>
      </c>
    </row>
    <row r="6362" spans="2:121" x14ac:dyDescent="0.25">
      <c r="B6362" s="58">
        <v>4704</v>
      </c>
      <c r="C6362" s="55"/>
      <c r="D6362" s="55"/>
      <c r="E6362" s="55"/>
      <c r="F6362" s="55"/>
      <c r="G6362" s="55"/>
      <c r="H6362" s="55"/>
      <c r="I6362" s="55"/>
      <c r="J6362" s="55"/>
      <c r="K6362" s="55"/>
      <c r="L6362" s="55"/>
      <c r="M6362" s="55"/>
      <c r="N6362" s="55"/>
      <c r="O6362" s="55"/>
      <c r="P6362" s="55"/>
      <c r="Q6362" s="55"/>
      <c r="R6362" s="55"/>
      <c r="S6362" s="55"/>
      <c r="T6362" s="55"/>
      <c r="U6362" s="55"/>
      <c r="V6362" s="55"/>
      <c r="W6362" s="55"/>
      <c r="X6362" s="55"/>
      <c r="Y6362" s="55"/>
      <c r="Z6362" s="55"/>
      <c r="AA6362" s="55"/>
      <c r="AB6362" s="55"/>
      <c r="AC6362" s="55"/>
      <c r="AD6362" s="55"/>
      <c r="AE6362" s="55"/>
      <c r="AF6362" s="55"/>
      <c r="AG6362" s="55"/>
      <c r="AH6362" s="55"/>
      <c r="AI6362" s="55"/>
      <c r="AJ6362" s="55"/>
      <c r="AK6362" s="55"/>
      <c r="AL6362" s="55"/>
      <c r="AM6362" s="55"/>
      <c r="AN6362" s="55"/>
      <c r="AO6362" s="55"/>
      <c r="AP6362" s="55"/>
      <c r="AQ6362" s="55"/>
      <c r="AR6362" s="55"/>
      <c r="AS6362" s="55"/>
      <c r="AT6362" s="55"/>
      <c r="AU6362" s="55"/>
      <c r="AV6362" s="55"/>
      <c r="AW6362" s="55"/>
      <c r="AX6362" s="55"/>
      <c r="AY6362" s="55"/>
      <c r="AZ6362" s="55"/>
      <c r="BA6362" s="55"/>
      <c r="BB6362" s="55"/>
      <c r="BC6362" s="55"/>
      <c r="BD6362" s="55"/>
      <c r="BE6362" s="55"/>
      <c r="BF6362" s="55"/>
      <c r="BG6362" s="55"/>
      <c r="BH6362" s="55"/>
      <c r="BI6362" s="55"/>
      <c r="BJ6362" s="55"/>
      <c r="BK6362" s="55"/>
      <c r="BL6362" s="55"/>
      <c r="BM6362" s="55"/>
      <c r="BN6362" s="55"/>
      <c r="BO6362" s="55"/>
      <c r="BP6362" s="55"/>
      <c r="BQ6362" s="55"/>
      <c r="BR6362" s="55"/>
      <c r="BS6362" s="55"/>
      <c r="BT6362" s="55"/>
      <c r="BU6362" s="55"/>
      <c r="BV6362" s="55"/>
      <c r="BW6362" s="55"/>
      <c r="BX6362" s="55"/>
      <c r="BY6362" s="55"/>
      <c r="BZ6362" s="55"/>
      <c r="CA6362" s="55"/>
      <c r="CB6362" s="55"/>
      <c r="CC6362" s="55"/>
      <c r="CD6362" s="55"/>
      <c r="CE6362" s="55"/>
      <c r="CF6362" s="55"/>
      <c r="CG6362" s="55"/>
      <c r="CH6362" s="55"/>
      <c r="CI6362" s="55"/>
      <c r="CJ6362" s="55"/>
      <c r="CK6362" s="55"/>
      <c r="CL6362" s="55"/>
      <c r="CM6362" s="55"/>
      <c r="CN6362" s="55">
        <v>1</v>
      </c>
      <c r="CO6362" s="55">
        <v>1</v>
      </c>
      <c r="CP6362" s="55">
        <v>1</v>
      </c>
      <c r="CQ6362" s="55">
        <v>1</v>
      </c>
      <c r="CR6362" s="55">
        <v>1</v>
      </c>
      <c r="CS6362" s="55">
        <v>1</v>
      </c>
      <c r="CT6362" s="55">
        <v>1</v>
      </c>
      <c r="CU6362" s="55">
        <v>1</v>
      </c>
      <c r="CV6362" s="55">
        <v>1</v>
      </c>
      <c r="CW6362" s="55">
        <v>1</v>
      </c>
      <c r="CX6362" s="55">
        <v>1</v>
      </c>
      <c r="CY6362" s="55">
        <v>1</v>
      </c>
      <c r="CZ6362" s="55">
        <v>1</v>
      </c>
      <c r="DA6362" s="55">
        <v>1</v>
      </c>
      <c r="DB6362" s="55">
        <v>1</v>
      </c>
      <c r="DC6362" s="55">
        <v>1</v>
      </c>
      <c r="DD6362" s="55">
        <v>1</v>
      </c>
      <c r="DE6362" s="55">
        <v>1</v>
      </c>
      <c r="DF6362" s="55">
        <v>1</v>
      </c>
      <c r="DG6362" s="55">
        <v>1</v>
      </c>
      <c r="DH6362" s="55">
        <v>1</v>
      </c>
      <c r="DI6362" s="55">
        <v>1</v>
      </c>
      <c r="DJ6362" s="55"/>
      <c r="DK6362" s="55">
        <v>1</v>
      </c>
      <c r="DL6362" s="55">
        <v>1</v>
      </c>
      <c r="DM6362" s="55">
        <v>1</v>
      </c>
      <c r="DN6362" s="55">
        <v>1</v>
      </c>
      <c r="DO6362" s="55">
        <v>1</v>
      </c>
      <c r="DP6362" s="55">
        <v>1</v>
      </c>
      <c r="DQ6362" s="55">
        <v>28</v>
      </c>
    </row>
    <row r="6363" spans="2:121" x14ac:dyDescent="0.25">
      <c r="B6363" s="58">
        <v>4705</v>
      </c>
      <c r="C6363" s="55"/>
      <c r="D6363" s="55"/>
      <c r="E6363" s="55"/>
      <c r="F6363" s="55"/>
      <c r="G6363" s="55"/>
      <c r="H6363" s="55"/>
      <c r="I6363" s="55"/>
      <c r="J6363" s="55"/>
      <c r="K6363" s="55"/>
      <c r="L6363" s="55"/>
      <c r="M6363" s="55"/>
      <c r="N6363" s="55"/>
      <c r="O6363" s="55"/>
      <c r="P6363" s="55"/>
      <c r="Q6363" s="55"/>
      <c r="R6363" s="55"/>
      <c r="S6363" s="55"/>
      <c r="T6363" s="55"/>
      <c r="U6363" s="55"/>
      <c r="V6363" s="55"/>
      <c r="W6363" s="55"/>
      <c r="X6363" s="55"/>
      <c r="Y6363" s="55"/>
      <c r="Z6363" s="55"/>
      <c r="AA6363" s="55"/>
      <c r="AB6363" s="55"/>
      <c r="AC6363" s="55"/>
      <c r="AD6363" s="55"/>
      <c r="AE6363" s="55"/>
      <c r="AF6363" s="55"/>
      <c r="AG6363" s="55"/>
      <c r="AH6363" s="55"/>
      <c r="AI6363" s="55"/>
      <c r="AJ6363" s="55"/>
      <c r="AK6363" s="55"/>
      <c r="AL6363" s="55"/>
      <c r="AM6363" s="55"/>
      <c r="AN6363" s="55"/>
      <c r="AO6363" s="55"/>
      <c r="AP6363" s="55"/>
      <c r="AQ6363" s="55"/>
      <c r="AR6363" s="55"/>
      <c r="AS6363" s="55"/>
      <c r="AT6363" s="55"/>
      <c r="AU6363" s="55"/>
      <c r="AV6363" s="55"/>
      <c r="AW6363" s="55"/>
      <c r="AX6363" s="55"/>
      <c r="AY6363" s="55"/>
      <c r="AZ6363" s="55"/>
      <c r="BA6363" s="55"/>
      <c r="BB6363" s="55"/>
      <c r="BC6363" s="55"/>
      <c r="BD6363" s="55"/>
      <c r="BE6363" s="55"/>
      <c r="BF6363" s="55"/>
      <c r="BG6363" s="55"/>
      <c r="BH6363" s="55"/>
      <c r="BI6363" s="55"/>
      <c r="BJ6363" s="55"/>
      <c r="BK6363" s="55"/>
      <c r="BL6363" s="55"/>
      <c r="BM6363" s="55"/>
      <c r="BN6363" s="55"/>
      <c r="BO6363" s="55"/>
      <c r="BP6363" s="55"/>
      <c r="BQ6363" s="55"/>
      <c r="BR6363" s="55"/>
      <c r="BS6363" s="55"/>
      <c r="BT6363" s="55"/>
      <c r="BU6363" s="55"/>
      <c r="BV6363" s="55"/>
      <c r="BW6363" s="55"/>
      <c r="BX6363" s="55"/>
      <c r="BY6363" s="55"/>
      <c r="BZ6363" s="55"/>
      <c r="CA6363" s="55"/>
      <c r="CB6363" s="55"/>
      <c r="CC6363" s="55"/>
      <c r="CD6363" s="55"/>
      <c r="CE6363" s="55"/>
      <c r="CF6363" s="55"/>
      <c r="CG6363" s="55"/>
      <c r="CH6363" s="55"/>
      <c r="CI6363" s="55"/>
      <c r="CJ6363" s="55">
        <v>1</v>
      </c>
      <c r="CK6363" s="55">
        <v>1</v>
      </c>
      <c r="CL6363" s="55"/>
      <c r="CM6363" s="55">
        <v>1</v>
      </c>
      <c r="CN6363" s="55">
        <v>1</v>
      </c>
      <c r="CO6363" s="55">
        <v>1</v>
      </c>
      <c r="CP6363" s="55">
        <v>1</v>
      </c>
      <c r="CQ6363" s="55"/>
      <c r="CR6363" s="55">
        <v>1</v>
      </c>
      <c r="CS6363" s="55">
        <v>1</v>
      </c>
      <c r="CT6363" s="55">
        <v>1</v>
      </c>
      <c r="CU6363" s="55"/>
      <c r="CV6363" s="55">
        <v>1</v>
      </c>
      <c r="CW6363" s="55">
        <v>1</v>
      </c>
      <c r="CX6363" s="55">
        <v>1</v>
      </c>
      <c r="CY6363" s="55">
        <v>1</v>
      </c>
      <c r="CZ6363" s="55">
        <v>1</v>
      </c>
      <c r="DA6363" s="55">
        <v>1</v>
      </c>
      <c r="DB6363" s="55"/>
      <c r="DC6363" s="55">
        <v>1</v>
      </c>
      <c r="DD6363" s="55">
        <v>1</v>
      </c>
      <c r="DE6363" s="55">
        <v>1</v>
      </c>
      <c r="DF6363" s="55">
        <v>1</v>
      </c>
      <c r="DG6363" s="55">
        <v>1</v>
      </c>
      <c r="DH6363" s="55">
        <v>1</v>
      </c>
      <c r="DI6363" s="55">
        <v>1</v>
      </c>
      <c r="DJ6363" s="55"/>
      <c r="DK6363" s="55">
        <v>1</v>
      </c>
      <c r="DL6363" s="55">
        <v>1</v>
      </c>
      <c r="DM6363" s="55">
        <v>1</v>
      </c>
      <c r="DN6363" s="55">
        <v>1</v>
      </c>
      <c r="DO6363" s="55">
        <v>1</v>
      </c>
      <c r="DP6363" s="55">
        <v>1</v>
      </c>
      <c r="DQ6363" s="55">
        <v>28</v>
      </c>
    </row>
    <row r="6364" spans="2:121" x14ac:dyDescent="0.25">
      <c r="B6364" s="58">
        <v>4706</v>
      </c>
      <c r="C6364" s="55"/>
      <c r="D6364" s="55"/>
      <c r="E6364" s="55"/>
      <c r="F6364" s="55"/>
      <c r="G6364" s="55"/>
      <c r="H6364" s="55"/>
      <c r="I6364" s="55"/>
      <c r="J6364" s="55"/>
      <c r="K6364" s="55"/>
      <c r="L6364" s="55"/>
      <c r="M6364" s="55"/>
      <c r="N6364" s="55"/>
      <c r="O6364" s="55"/>
      <c r="P6364" s="55"/>
      <c r="Q6364" s="55"/>
      <c r="R6364" s="55"/>
      <c r="S6364" s="55"/>
      <c r="T6364" s="55"/>
      <c r="U6364" s="55"/>
      <c r="V6364" s="55"/>
      <c r="W6364" s="55"/>
      <c r="X6364" s="55"/>
      <c r="Y6364" s="55"/>
      <c r="Z6364" s="55"/>
      <c r="AA6364" s="55"/>
      <c r="AB6364" s="55"/>
      <c r="AC6364" s="55"/>
      <c r="AD6364" s="55"/>
      <c r="AE6364" s="55"/>
      <c r="AF6364" s="55"/>
      <c r="AG6364" s="55"/>
      <c r="AH6364" s="55"/>
      <c r="AI6364" s="55"/>
      <c r="AJ6364" s="55"/>
      <c r="AK6364" s="55"/>
      <c r="AL6364" s="55"/>
      <c r="AM6364" s="55"/>
      <c r="AN6364" s="55"/>
      <c r="AO6364" s="55"/>
      <c r="AP6364" s="55"/>
      <c r="AQ6364" s="55"/>
      <c r="AR6364" s="55"/>
      <c r="AS6364" s="55"/>
      <c r="AT6364" s="55"/>
      <c r="AU6364" s="55"/>
      <c r="AV6364" s="55"/>
      <c r="AW6364" s="55"/>
      <c r="AX6364" s="55"/>
      <c r="AY6364" s="55"/>
      <c r="AZ6364" s="55"/>
      <c r="BA6364" s="55"/>
      <c r="BB6364" s="55"/>
      <c r="BC6364" s="55"/>
      <c r="BD6364" s="55"/>
      <c r="BE6364" s="55"/>
      <c r="BF6364" s="55"/>
      <c r="BG6364" s="55"/>
      <c r="BH6364" s="55"/>
      <c r="BI6364" s="55"/>
      <c r="BJ6364" s="55"/>
      <c r="BK6364" s="55"/>
      <c r="BL6364" s="55"/>
      <c r="BM6364" s="55"/>
      <c r="BN6364" s="55"/>
      <c r="BO6364" s="55"/>
      <c r="BP6364" s="55"/>
      <c r="BQ6364" s="55"/>
      <c r="BR6364" s="55"/>
      <c r="BS6364" s="55"/>
      <c r="BT6364" s="55"/>
      <c r="BU6364" s="55"/>
      <c r="BV6364" s="55"/>
      <c r="BW6364" s="55"/>
      <c r="BX6364" s="55"/>
      <c r="BY6364" s="55"/>
      <c r="BZ6364" s="55"/>
      <c r="CA6364" s="55"/>
      <c r="CB6364" s="55">
        <v>1</v>
      </c>
      <c r="CC6364" s="55">
        <v>1</v>
      </c>
      <c r="CD6364" s="55">
        <v>1</v>
      </c>
      <c r="CE6364" s="55">
        <v>1</v>
      </c>
      <c r="CF6364" s="55">
        <v>1</v>
      </c>
      <c r="CG6364" s="55">
        <v>1</v>
      </c>
      <c r="CH6364" s="55">
        <v>1</v>
      </c>
      <c r="CI6364" s="55">
        <v>1</v>
      </c>
      <c r="CJ6364" s="55">
        <v>1</v>
      </c>
      <c r="CK6364" s="55">
        <v>1</v>
      </c>
      <c r="CL6364" s="55">
        <v>1</v>
      </c>
      <c r="CM6364" s="55">
        <v>1</v>
      </c>
      <c r="CN6364" s="55">
        <v>1</v>
      </c>
      <c r="CO6364" s="55">
        <v>1</v>
      </c>
      <c r="CP6364" s="55">
        <v>1</v>
      </c>
      <c r="CQ6364" s="55">
        <v>1</v>
      </c>
      <c r="CR6364" s="55">
        <v>1</v>
      </c>
      <c r="CS6364" s="55">
        <v>1</v>
      </c>
      <c r="CT6364" s="55">
        <v>1</v>
      </c>
      <c r="CU6364" s="55">
        <v>1</v>
      </c>
      <c r="CV6364" s="55">
        <v>1</v>
      </c>
      <c r="CW6364" s="55">
        <v>1</v>
      </c>
      <c r="CX6364" s="55"/>
      <c r="CY6364" s="55">
        <v>1</v>
      </c>
      <c r="CZ6364" s="55">
        <v>1</v>
      </c>
      <c r="DA6364" s="55">
        <v>1</v>
      </c>
      <c r="DB6364" s="55">
        <v>1</v>
      </c>
      <c r="DC6364" s="55">
        <v>1</v>
      </c>
      <c r="DD6364" s="55">
        <v>1</v>
      </c>
      <c r="DE6364" s="55">
        <v>1</v>
      </c>
      <c r="DF6364" s="55">
        <v>1</v>
      </c>
      <c r="DG6364" s="55">
        <v>1</v>
      </c>
      <c r="DH6364" s="55">
        <v>1</v>
      </c>
      <c r="DI6364" s="55">
        <v>1</v>
      </c>
      <c r="DJ6364" s="55"/>
      <c r="DK6364" s="55">
        <v>1</v>
      </c>
      <c r="DL6364" s="55">
        <v>1</v>
      </c>
      <c r="DM6364" s="55">
        <v>1</v>
      </c>
      <c r="DN6364" s="55">
        <v>1</v>
      </c>
      <c r="DO6364" s="55">
        <v>1</v>
      </c>
      <c r="DP6364" s="55">
        <v>1</v>
      </c>
      <c r="DQ6364" s="55">
        <v>39</v>
      </c>
    </row>
    <row r="6365" spans="2:121" x14ac:dyDescent="0.25">
      <c r="B6365" s="58">
        <v>4707</v>
      </c>
      <c r="C6365" s="55"/>
      <c r="D6365" s="55"/>
      <c r="E6365" s="55"/>
      <c r="F6365" s="55"/>
      <c r="G6365" s="55"/>
      <c r="H6365" s="55"/>
      <c r="I6365" s="55"/>
      <c r="J6365" s="55"/>
      <c r="K6365" s="55"/>
      <c r="L6365" s="55"/>
      <c r="M6365" s="55"/>
      <c r="N6365" s="55"/>
      <c r="O6365" s="55"/>
      <c r="P6365" s="55"/>
      <c r="Q6365" s="55"/>
      <c r="R6365" s="55"/>
      <c r="S6365" s="55"/>
      <c r="T6365" s="55"/>
      <c r="U6365" s="55"/>
      <c r="V6365" s="55"/>
      <c r="W6365" s="55"/>
      <c r="X6365" s="55"/>
      <c r="Y6365" s="55"/>
      <c r="Z6365" s="55"/>
      <c r="AA6365" s="55"/>
      <c r="AB6365" s="55"/>
      <c r="AC6365" s="55"/>
      <c r="AD6365" s="55"/>
      <c r="AE6365" s="55"/>
      <c r="AF6365" s="55"/>
      <c r="AG6365" s="55"/>
      <c r="AH6365" s="55"/>
      <c r="AI6365" s="55"/>
      <c r="AJ6365" s="55"/>
      <c r="AK6365" s="55"/>
      <c r="AL6365" s="55"/>
      <c r="AM6365" s="55"/>
      <c r="AN6365" s="55"/>
      <c r="AO6365" s="55"/>
      <c r="AP6365" s="55"/>
      <c r="AQ6365" s="55"/>
      <c r="AR6365" s="55"/>
      <c r="AS6365" s="55"/>
      <c r="AT6365" s="55"/>
      <c r="AU6365" s="55"/>
      <c r="AV6365" s="55"/>
      <c r="AW6365" s="55"/>
      <c r="AX6365" s="55"/>
      <c r="AY6365" s="55"/>
      <c r="AZ6365" s="55"/>
      <c r="BA6365" s="55"/>
      <c r="BB6365" s="55"/>
      <c r="BC6365" s="55"/>
      <c r="BD6365" s="55"/>
      <c r="BE6365" s="55"/>
      <c r="BF6365" s="55"/>
      <c r="BG6365" s="55"/>
      <c r="BH6365" s="55"/>
      <c r="BI6365" s="55"/>
      <c r="BJ6365" s="55"/>
      <c r="BK6365" s="55"/>
      <c r="BL6365" s="55"/>
      <c r="BM6365" s="55"/>
      <c r="BN6365" s="55"/>
      <c r="BO6365" s="55"/>
      <c r="BP6365" s="55"/>
      <c r="BQ6365" s="55"/>
      <c r="BR6365" s="55"/>
      <c r="BS6365" s="55"/>
      <c r="BT6365" s="55"/>
      <c r="BU6365" s="55"/>
      <c r="BV6365" s="55"/>
      <c r="BW6365" s="55"/>
      <c r="BX6365" s="55"/>
      <c r="BY6365" s="55"/>
      <c r="BZ6365" s="55"/>
      <c r="CA6365" s="55"/>
      <c r="CB6365" s="55">
        <v>1</v>
      </c>
      <c r="CC6365" s="55">
        <v>1</v>
      </c>
      <c r="CD6365" s="55">
        <v>1</v>
      </c>
      <c r="CE6365" s="55">
        <v>1</v>
      </c>
      <c r="CF6365" s="55">
        <v>1</v>
      </c>
      <c r="CG6365" s="55">
        <v>1</v>
      </c>
      <c r="CH6365" s="55">
        <v>1</v>
      </c>
      <c r="CI6365" s="55">
        <v>1</v>
      </c>
      <c r="CJ6365" s="55">
        <v>1</v>
      </c>
      <c r="CK6365" s="55"/>
      <c r="CL6365" s="55">
        <v>1</v>
      </c>
      <c r="CM6365" s="55">
        <v>1</v>
      </c>
      <c r="CN6365" s="55">
        <v>1</v>
      </c>
      <c r="CO6365" s="55">
        <v>1</v>
      </c>
      <c r="CP6365" s="55">
        <v>1</v>
      </c>
      <c r="CQ6365" s="55"/>
      <c r="CR6365" s="55">
        <v>1</v>
      </c>
      <c r="CS6365" s="55"/>
      <c r="CT6365" s="55">
        <v>1</v>
      </c>
      <c r="CU6365" s="55">
        <v>1</v>
      </c>
      <c r="CV6365" s="55">
        <v>1</v>
      </c>
      <c r="CW6365" s="55">
        <v>1</v>
      </c>
      <c r="CX6365" s="55"/>
      <c r="CY6365" s="55">
        <v>1</v>
      </c>
      <c r="CZ6365" s="55"/>
      <c r="DA6365" s="55">
        <v>1</v>
      </c>
      <c r="DB6365" s="55"/>
      <c r="DC6365" s="55">
        <v>1</v>
      </c>
      <c r="DD6365" s="55">
        <v>1</v>
      </c>
      <c r="DE6365" s="55"/>
      <c r="DF6365" s="55">
        <v>1</v>
      </c>
      <c r="DG6365" s="55">
        <v>1</v>
      </c>
      <c r="DH6365" s="55">
        <v>1</v>
      </c>
      <c r="DI6365" s="55">
        <v>1</v>
      </c>
      <c r="DJ6365" s="55"/>
      <c r="DK6365" s="55">
        <v>1</v>
      </c>
      <c r="DL6365" s="55"/>
      <c r="DM6365" s="55">
        <v>1</v>
      </c>
      <c r="DN6365" s="55">
        <v>1</v>
      </c>
      <c r="DO6365" s="55"/>
      <c r="DP6365" s="55">
        <v>1</v>
      </c>
      <c r="DQ6365" s="55">
        <v>31</v>
      </c>
    </row>
    <row r="6366" spans="2:121" x14ac:dyDescent="0.25">
      <c r="B6366" s="58">
        <v>4708</v>
      </c>
      <c r="C6366" s="55"/>
      <c r="D6366" s="55"/>
      <c r="E6366" s="55"/>
      <c r="F6366" s="55"/>
      <c r="G6366" s="55"/>
      <c r="H6366" s="55"/>
      <c r="I6366" s="55"/>
      <c r="J6366" s="55"/>
      <c r="K6366" s="55"/>
      <c r="L6366" s="55"/>
      <c r="M6366" s="55"/>
      <c r="N6366" s="55"/>
      <c r="O6366" s="55"/>
      <c r="P6366" s="55"/>
      <c r="Q6366" s="55"/>
      <c r="R6366" s="55"/>
      <c r="S6366" s="55"/>
      <c r="T6366" s="55"/>
      <c r="U6366" s="55"/>
      <c r="V6366" s="55"/>
      <c r="W6366" s="55"/>
      <c r="X6366" s="55"/>
      <c r="Y6366" s="55"/>
      <c r="Z6366" s="55"/>
      <c r="AA6366" s="55"/>
      <c r="AB6366" s="55"/>
      <c r="AC6366" s="55"/>
      <c r="AD6366" s="55"/>
      <c r="AE6366" s="55"/>
      <c r="AF6366" s="55"/>
      <c r="AG6366" s="55"/>
      <c r="AH6366" s="55"/>
      <c r="AI6366" s="55"/>
      <c r="AJ6366" s="55"/>
      <c r="AK6366" s="55"/>
      <c r="AL6366" s="55"/>
      <c r="AM6366" s="55"/>
      <c r="AN6366" s="55"/>
      <c r="AO6366" s="55"/>
      <c r="AP6366" s="55"/>
      <c r="AQ6366" s="55"/>
      <c r="AR6366" s="55"/>
      <c r="AS6366" s="55"/>
      <c r="AT6366" s="55"/>
      <c r="AU6366" s="55"/>
      <c r="AV6366" s="55"/>
      <c r="AW6366" s="55"/>
      <c r="AX6366" s="55"/>
      <c r="AY6366" s="55"/>
      <c r="AZ6366" s="55"/>
      <c r="BA6366" s="55"/>
      <c r="BB6366" s="55"/>
      <c r="BC6366" s="55"/>
      <c r="BD6366" s="55"/>
      <c r="BE6366" s="55"/>
      <c r="BF6366" s="55"/>
      <c r="BG6366" s="55"/>
      <c r="BH6366" s="55"/>
      <c r="BI6366" s="55"/>
      <c r="BJ6366" s="55"/>
      <c r="BK6366" s="55"/>
      <c r="BL6366" s="55"/>
      <c r="BM6366" s="55"/>
      <c r="BN6366" s="55"/>
      <c r="BO6366" s="55"/>
      <c r="BP6366" s="55"/>
      <c r="BQ6366" s="55"/>
      <c r="BR6366" s="55"/>
      <c r="BS6366" s="55"/>
      <c r="BT6366" s="55"/>
      <c r="BU6366" s="55"/>
      <c r="BV6366" s="55"/>
      <c r="BW6366" s="55"/>
      <c r="BX6366" s="55"/>
      <c r="BY6366" s="55"/>
      <c r="BZ6366" s="55"/>
      <c r="CA6366" s="55"/>
      <c r="CB6366" s="55"/>
      <c r="CC6366" s="55">
        <v>1</v>
      </c>
      <c r="CD6366" s="55">
        <v>1</v>
      </c>
      <c r="CE6366" s="55">
        <v>1</v>
      </c>
      <c r="CF6366" s="55"/>
      <c r="CG6366" s="55">
        <v>1</v>
      </c>
      <c r="CH6366" s="55">
        <v>1</v>
      </c>
      <c r="CI6366" s="55">
        <v>1</v>
      </c>
      <c r="CJ6366" s="55">
        <v>1</v>
      </c>
      <c r="CK6366" s="55">
        <v>1</v>
      </c>
      <c r="CL6366" s="55"/>
      <c r="CM6366" s="55"/>
      <c r="CN6366" s="55">
        <v>1</v>
      </c>
      <c r="CO6366" s="55">
        <v>1</v>
      </c>
      <c r="CP6366" s="55">
        <v>1</v>
      </c>
      <c r="CQ6366" s="55">
        <v>1</v>
      </c>
      <c r="CR6366" s="55">
        <v>1</v>
      </c>
      <c r="CS6366" s="55">
        <v>1</v>
      </c>
      <c r="CT6366" s="55"/>
      <c r="CU6366" s="55">
        <v>1</v>
      </c>
      <c r="CV6366" s="55">
        <v>1</v>
      </c>
      <c r="CW6366" s="55">
        <v>1</v>
      </c>
      <c r="CX6366" s="55">
        <v>1</v>
      </c>
      <c r="CY6366" s="55">
        <v>1</v>
      </c>
      <c r="CZ6366" s="55">
        <v>1</v>
      </c>
      <c r="DA6366" s="55">
        <v>1</v>
      </c>
      <c r="DB6366" s="55">
        <v>1</v>
      </c>
      <c r="DC6366" s="55">
        <v>1</v>
      </c>
      <c r="DD6366" s="55"/>
      <c r="DE6366" s="55">
        <v>1</v>
      </c>
      <c r="DF6366" s="55"/>
      <c r="DG6366" s="55">
        <v>1</v>
      </c>
      <c r="DH6366" s="55"/>
      <c r="DI6366" s="55">
        <v>1</v>
      </c>
      <c r="DJ6366" s="55"/>
      <c r="DK6366" s="55">
        <v>1</v>
      </c>
      <c r="DL6366" s="55"/>
      <c r="DM6366" s="55">
        <v>1</v>
      </c>
      <c r="DN6366" s="55"/>
      <c r="DO6366" s="55"/>
      <c r="DP6366" s="55"/>
      <c r="DQ6366" s="55">
        <v>28</v>
      </c>
    </row>
    <row r="6367" spans="2:121" x14ac:dyDescent="0.25">
      <c r="B6367" s="58">
        <v>4709</v>
      </c>
      <c r="C6367" s="55"/>
      <c r="D6367" s="55"/>
      <c r="E6367" s="55"/>
      <c r="F6367" s="55"/>
      <c r="G6367" s="55"/>
      <c r="H6367" s="55"/>
      <c r="I6367" s="55"/>
      <c r="J6367" s="55"/>
      <c r="K6367" s="55"/>
      <c r="L6367" s="55"/>
      <c r="M6367" s="55"/>
      <c r="N6367" s="55"/>
      <c r="O6367" s="55"/>
      <c r="P6367" s="55"/>
      <c r="Q6367" s="55"/>
      <c r="R6367" s="55"/>
      <c r="S6367" s="55"/>
      <c r="T6367" s="55"/>
      <c r="U6367" s="55"/>
      <c r="V6367" s="55"/>
      <c r="W6367" s="55"/>
      <c r="X6367" s="55"/>
      <c r="Y6367" s="55"/>
      <c r="Z6367" s="55"/>
      <c r="AA6367" s="55"/>
      <c r="AB6367" s="55"/>
      <c r="AC6367" s="55"/>
      <c r="AD6367" s="55"/>
      <c r="AE6367" s="55"/>
      <c r="AF6367" s="55"/>
      <c r="AG6367" s="55"/>
      <c r="AH6367" s="55"/>
      <c r="AI6367" s="55"/>
      <c r="AJ6367" s="55"/>
      <c r="AK6367" s="55"/>
      <c r="AL6367" s="55"/>
      <c r="AM6367" s="55"/>
      <c r="AN6367" s="55"/>
      <c r="AO6367" s="55"/>
      <c r="AP6367" s="55"/>
      <c r="AQ6367" s="55"/>
      <c r="AR6367" s="55"/>
      <c r="AS6367" s="55"/>
      <c r="AT6367" s="55"/>
      <c r="AU6367" s="55"/>
      <c r="AV6367" s="55"/>
      <c r="AW6367" s="55"/>
      <c r="AX6367" s="55"/>
      <c r="AY6367" s="55"/>
      <c r="AZ6367" s="55"/>
      <c r="BA6367" s="55"/>
      <c r="BB6367" s="55"/>
      <c r="BC6367" s="55"/>
      <c r="BD6367" s="55"/>
      <c r="BE6367" s="55"/>
      <c r="BF6367" s="55"/>
      <c r="BG6367" s="55"/>
      <c r="BH6367" s="55"/>
      <c r="BI6367" s="55"/>
      <c r="BJ6367" s="55"/>
      <c r="BK6367" s="55"/>
      <c r="BL6367" s="55"/>
      <c r="BM6367" s="55"/>
      <c r="BN6367" s="55"/>
      <c r="BO6367" s="55"/>
      <c r="BP6367" s="55"/>
      <c r="BQ6367" s="55"/>
      <c r="BR6367" s="55"/>
      <c r="BS6367" s="55"/>
      <c r="BT6367" s="55"/>
      <c r="BU6367" s="55"/>
      <c r="BV6367" s="55"/>
      <c r="BW6367" s="55"/>
      <c r="BX6367" s="55"/>
      <c r="BY6367" s="55"/>
      <c r="BZ6367" s="55"/>
      <c r="CA6367" s="55"/>
      <c r="CB6367" s="55"/>
      <c r="CC6367" s="55">
        <v>1</v>
      </c>
      <c r="CD6367" s="55">
        <v>1</v>
      </c>
      <c r="CE6367" s="55">
        <v>1</v>
      </c>
      <c r="CF6367" s="55">
        <v>1</v>
      </c>
      <c r="CG6367" s="55">
        <v>1</v>
      </c>
      <c r="CH6367" s="55">
        <v>1</v>
      </c>
      <c r="CI6367" s="55">
        <v>1</v>
      </c>
      <c r="CJ6367" s="55">
        <v>1</v>
      </c>
      <c r="CK6367" s="55">
        <v>1</v>
      </c>
      <c r="CL6367" s="55">
        <v>1</v>
      </c>
      <c r="CM6367" s="55">
        <v>1</v>
      </c>
      <c r="CN6367" s="55">
        <v>1</v>
      </c>
      <c r="CO6367" s="55">
        <v>1</v>
      </c>
      <c r="CP6367" s="55">
        <v>1</v>
      </c>
      <c r="CQ6367" s="55">
        <v>1</v>
      </c>
      <c r="CR6367" s="55">
        <v>1</v>
      </c>
      <c r="CS6367" s="55">
        <v>1</v>
      </c>
      <c r="CT6367" s="55">
        <v>1</v>
      </c>
      <c r="CU6367" s="55">
        <v>1</v>
      </c>
      <c r="CV6367" s="55">
        <v>1</v>
      </c>
      <c r="CW6367" s="55">
        <v>1</v>
      </c>
      <c r="CX6367" s="55">
        <v>1</v>
      </c>
      <c r="CY6367" s="55">
        <v>1</v>
      </c>
      <c r="CZ6367" s="55">
        <v>1</v>
      </c>
      <c r="DA6367" s="55">
        <v>1</v>
      </c>
      <c r="DB6367" s="55">
        <v>1</v>
      </c>
      <c r="DC6367" s="55">
        <v>1</v>
      </c>
      <c r="DD6367" s="55">
        <v>1</v>
      </c>
      <c r="DE6367" s="55">
        <v>1</v>
      </c>
      <c r="DF6367" s="55">
        <v>1</v>
      </c>
      <c r="DG6367" s="55">
        <v>1</v>
      </c>
      <c r="DH6367" s="55">
        <v>1</v>
      </c>
      <c r="DI6367" s="55">
        <v>1</v>
      </c>
      <c r="DJ6367" s="55"/>
      <c r="DK6367" s="55">
        <v>1</v>
      </c>
      <c r="DL6367" s="55">
        <v>1</v>
      </c>
      <c r="DM6367" s="55">
        <v>1</v>
      </c>
      <c r="DN6367" s="55">
        <v>1</v>
      </c>
      <c r="DO6367" s="55">
        <v>1</v>
      </c>
      <c r="DP6367" s="55"/>
      <c r="DQ6367" s="55">
        <v>38</v>
      </c>
    </row>
    <row r="6368" spans="2:121" x14ac:dyDescent="0.25">
      <c r="B6368" s="58">
        <v>4710</v>
      </c>
      <c r="C6368" s="55"/>
      <c r="D6368" s="55"/>
      <c r="E6368" s="55"/>
      <c r="F6368" s="55"/>
      <c r="G6368" s="55"/>
      <c r="H6368" s="55"/>
      <c r="I6368" s="55"/>
      <c r="J6368" s="55"/>
      <c r="K6368" s="55"/>
      <c r="L6368" s="55"/>
      <c r="M6368" s="55"/>
      <c r="N6368" s="55"/>
      <c r="O6368" s="55"/>
      <c r="P6368" s="55"/>
      <c r="Q6368" s="55"/>
      <c r="R6368" s="55"/>
      <c r="S6368" s="55"/>
      <c r="T6368" s="55"/>
      <c r="U6368" s="55"/>
      <c r="V6368" s="55"/>
      <c r="W6368" s="55"/>
      <c r="X6368" s="55"/>
      <c r="Y6368" s="55"/>
      <c r="Z6368" s="55"/>
      <c r="AA6368" s="55"/>
      <c r="AB6368" s="55"/>
      <c r="AC6368" s="55"/>
      <c r="AD6368" s="55"/>
      <c r="AE6368" s="55"/>
      <c r="AF6368" s="55"/>
      <c r="AG6368" s="55"/>
      <c r="AH6368" s="55"/>
      <c r="AI6368" s="55"/>
      <c r="AJ6368" s="55"/>
      <c r="AK6368" s="55"/>
      <c r="AL6368" s="55"/>
      <c r="AM6368" s="55"/>
      <c r="AN6368" s="55"/>
      <c r="AO6368" s="55"/>
      <c r="AP6368" s="55"/>
      <c r="AQ6368" s="55"/>
      <c r="AR6368" s="55"/>
      <c r="AS6368" s="55"/>
      <c r="AT6368" s="55"/>
      <c r="AU6368" s="55"/>
      <c r="AV6368" s="55"/>
      <c r="AW6368" s="55"/>
      <c r="AX6368" s="55"/>
      <c r="AY6368" s="55"/>
      <c r="AZ6368" s="55"/>
      <c r="BA6368" s="55"/>
      <c r="BB6368" s="55"/>
      <c r="BC6368" s="55"/>
      <c r="BD6368" s="55"/>
      <c r="BE6368" s="55"/>
      <c r="BF6368" s="55"/>
      <c r="BG6368" s="55"/>
      <c r="BH6368" s="55"/>
      <c r="BI6368" s="55"/>
      <c r="BJ6368" s="55"/>
      <c r="BK6368" s="55"/>
      <c r="BL6368" s="55"/>
      <c r="BM6368" s="55"/>
      <c r="BN6368" s="55"/>
      <c r="BO6368" s="55"/>
      <c r="BP6368" s="55"/>
      <c r="BQ6368" s="55"/>
      <c r="BR6368" s="55"/>
      <c r="BS6368" s="55"/>
      <c r="BT6368" s="55"/>
      <c r="BU6368" s="55"/>
      <c r="BV6368" s="55"/>
      <c r="BW6368" s="55"/>
      <c r="BX6368" s="55"/>
      <c r="BY6368" s="55"/>
      <c r="BZ6368" s="55"/>
      <c r="CA6368" s="55"/>
      <c r="CB6368" s="55"/>
      <c r="CC6368" s="55"/>
      <c r="CD6368" s="55"/>
      <c r="CE6368" s="55"/>
      <c r="CF6368" s="55"/>
      <c r="CG6368" s="55"/>
      <c r="CH6368" s="55"/>
      <c r="CI6368" s="55"/>
      <c r="CJ6368" s="55"/>
      <c r="CK6368" s="55"/>
      <c r="CL6368" s="55"/>
      <c r="CM6368" s="55"/>
      <c r="CN6368" s="55"/>
      <c r="CO6368" s="55">
        <v>1</v>
      </c>
      <c r="CP6368" s="55">
        <v>1</v>
      </c>
      <c r="CQ6368" s="55">
        <v>1</v>
      </c>
      <c r="CR6368" s="55">
        <v>1</v>
      </c>
      <c r="CS6368" s="55">
        <v>1</v>
      </c>
      <c r="CT6368" s="55">
        <v>1</v>
      </c>
      <c r="CU6368" s="55">
        <v>1</v>
      </c>
      <c r="CV6368" s="55">
        <v>1</v>
      </c>
      <c r="CW6368" s="55">
        <v>1</v>
      </c>
      <c r="CX6368" s="55">
        <v>1</v>
      </c>
      <c r="CY6368" s="55">
        <v>1</v>
      </c>
      <c r="CZ6368" s="55">
        <v>1</v>
      </c>
      <c r="DA6368" s="55">
        <v>1</v>
      </c>
      <c r="DB6368" s="55">
        <v>1</v>
      </c>
      <c r="DC6368" s="55">
        <v>1</v>
      </c>
      <c r="DD6368" s="55">
        <v>1</v>
      </c>
      <c r="DE6368" s="55">
        <v>1</v>
      </c>
      <c r="DF6368" s="55">
        <v>1</v>
      </c>
      <c r="DG6368" s="55">
        <v>1</v>
      </c>
      <c r="DH6368" s="55">
        <v>1</v>
      </c>
      <c r="DI6368" s="55">
        <v>1</v>
      </c>
      <c r="DJ6368" s="55"/>
      <c r="DK6368" s="55">
        <v>1</v>
      </c>
      <c r="DL6368" s="55">
        <v>1</v>
      </c>
      <c r="DM6368" s="55">
        <v>1</v>
      </c>
      <c r="DN6368" s="55">
        <v>1</v>
      </c>
      <c r="DO6368" s="55">
        <v>1</v>
      </c>
      <c r="DP6368" s="55"/>
      <c r="DQ6368" s="55">
        <v>26</v>
      </c>
    </row>
    <row r="6369" spans="2:121" x14ac:dyDescent="0.25">
      <c r="B6369" s="58">
        <v>4711</v>
      </c>
      <c r="C6369" s="55"/>
      <c r="D6369" s="55"/>
      <c r="E6369" s="55"/>
      <c r="F6369" s="55"/>
      <c r="G6369" s="55"/>
      <c r="H6369" s="55"/>
      <c r="I6369" s="55"/>
      <c r="J6369" s="55"/>
      <c r="K6369" s="55"/>
      <c r="L6369" s="55"/>
      <c r="M6369" s="55"/>
      <c r="N6369" s="55"/>
      <c r="O6369" s="55"/>
      <c r="P6369" s="55"/>
      <c r="Q6369" s="55"/>
      <c r="R6369" s="55"/>
      <c r="S6369" s="55"/>
      <c r="T6369" s="55"/>
      <c r="U6369" s="55"/>
      <c r="V6369" s="55"/>
      <c r="W6369" s="55"/>
      <c r="X6369" s="55"/>
      <c r="Y6369" s="55"/>
      <c r="Z6369" s="55"/>
      <c r="AA6369" s="55"/>
      <c r="AB6369" s="55"/>
      <c r="AC6369" s="55"/>
      <c r="AD6369" s="55"/>
      <c r="AE6369" s="55"/>
      <c r="AF6369" s="55"/>
      <c r="AG6369" s="55"/>
      <c r="AH6369" s="55"/>
      <c r="AI6369" s="55"/>
      <c r="AJ6369" s="55"/>
      <c r="AK6369" s="55"/>
      <c r="AL6369" s="55"/>
      <c r="AM6369" s="55"/>
      <c r="AN6369" s="55"/>
      <c r="AO6369" s="55"/>
      <c r="AP6369" s="55"/>
      <c r="AQ6369" s="55"/>
      <c r="AR6369" s="55"/>
      <c r="AS6369" s="55"/>
      <c r="AT6369" s="55"/>
      <c r="AU6369" s="55"/>
      <c r="AV6369" s="55"/>
      <c r="AW6369" s="55"/>
      <c r="AX6369" s="55"/>
      <c r="AY6369" s="55"/>
      <c r="AZ6369" s="55"/>
      <c r="BA6369" s="55"/>
      <c r="BB6369" s="55"/>
      <c r="BC6369" s="55"/>
      <c r="BD6369" s="55"/>
      <c r="BE6369" s="55"/>
      <c r="BF6369" s="55"/>
      <c r="BG6369" s="55"/>
      <c r="BH6369" s="55"/>
      <c r="BI6369" s="55"/>
      <c r="BJ6369" s="55"/>
      <c r="BK6369" s="55"/>
      <c r="BL6369" s="55"/>
      <c r="BM6369" s="55"/>
      <c r="BN6369" s="55"/>
      <c r="BO6369" s="55"/>
      <c r="BP6369" s="55"/>
      <c r="BQ6369" s="55"/>
      <c r="BR6369" s="55"/>
      <c r="BS6369" s="55"/>
      <c r="BT6369" s="55"/>
      <c r="BU6369" s="55"/>
      <c r="BV6369" s="55"/>
      <c r="BW6369" s="55"/>
      <c r="BX6369" s="55"/>
      <c r="BY6369" s="55"/>
      <c r="BZ6369" s="55"/>
      <c r="CA6369" s="55"/>
      <c r="CB6369" s="55">
        <v>1</v>
      </c>
      <c r="CC6369" s="55">
        <v>1</v>
      </c>
      <c r="CD6369" s="55">
        <v>1</v>
      </c>
      <c r="CE6369" s="55">
        <v>1</v>
      </c>
      <c r="CF6369" s="55">
        <v>1</v>
      </c>
      <c r="CG6369" s="55">
        <v>1</v>
      </c>
      <c r="CH6369" s="55">
        <v>1</v>
      </c>
      <c r="CI6369" s="55">
        <v>1</v>
      </c>
      <c r="CJ6369" s="55">
        <v>1</v>
      </c>
      <c r="CK6369" s="55">
        <v>1</v>
      </c>
      <c r="CL6369" s="55">
        <v>1</v>
      </c>
      <c r="CM6369" s="55">
        <v>1</v>
      </c>
      <c r="CN6369" s="55">
        <v>1</v>
      </c>
      <c r="CO6369" s="55">
        <v>1</v>
      </c>
      <c r="CP6369" s="55">
        <v>1</v>
      </c>
      <c r="CQ6369" s="55">
        <v>1</v>
      </c>
      <c r="CR6369" s="55">
        <v>1</v>
      </c>
      <c r="CS6369" s="55">
        <v>1</v>
      </c>
      <c r="CT6369" s="55">
        <v>1</v>
      </c>
      <c r="CU6369" s="55">
        <v>1</v>
      </c>
      <c r="CV6369" s="55">
        <v>1</v>
      </c>
      <c r="CW6369" s="55">
        <v>1</v>
      </c>
      <c r="CX6369" s="55">
        <v>1</v>
      </c>
      <c r="CY6369" s="55">
        <v>1</v>
      </c>
      <c r="CZ6369" s="55">
        <v>1</v>
      </c>
      <c r="DA6369" s="55">
        <v>1</v>
      </c>
      <c r="DB6369" s="55">
        <v>1</v>
      </c>
      <c r="DC6369" s="55">
        <v>1</v>
      </c>
      <c r="DD6369" s="55">
        <v>1</v>
      </c>
      <c r="DE6369" s="55">
        <v>1</v>
      </c>
      <c r="DF6369" s="55">
        <v>1</v>
      </c>
      <c r="DG6369" s="55">
        <v>1</v>
      </c>
      <c r="DH6369" s="55">
        <v>1</v>
      </c>
      <c r="DI6369" s="55">
        <v>1</v>
      </c>
      <c r="DJ6369" s="55"/>
      <c r="DK6369" s="55">
        <v>1</v>
      </c>
      <c r="DL6369" s="55">
        <v>1</v>
      </c>
      <c r="DM6369" s="55">
        <v>1</v>
      </c>
      <c r="DN6369" s="55">
        <v>1</v>
      </c>
      <c r="DO6369" s="55">
        <v>1</v>
      </c>
      <c r="DP6369" s="55"/>
      <c r="DQ6369" s="55">
        <v>39</v>
      </c>
    </row>
    <row r="6370" spans="2:121" x14ac:dyDescent="0.25">
      <c r="B6370" s="58">
        <v>4712</v>
      </c>
      <c r="C6370" s="55"/>
      <c r="D6370" s="55"/>
      <c r="E6370" s="55"/>
      <c r="F6370" s="55"/>
      <c r="G6370" s="55"/>
      <c r="H6370" s="55"/>
      <c r="I6370" s="55"/>
      <c r="J6370" s="55"/>
      <c r="K6370" s="55"/>
      <c r="L6370" s="55"/>
      <c r="M6370" s="55"/>
      <c r="N6370" s="55"/>
      <c r="O6370" s="55"/>
      <c r="P6370" s="55"/>
      <c r="Q6370" s="55"/>
      <c r="R6370" s="55"/>
      <c r="S6370" s="55"/>
      <c r="T6370" s="55"/>
      <c r="U6370" s="55"/>
      <c r="V6370" s="55"/>
      <c r="W6370" s="55"/>
      <c r="X6370" s="55"/>
      <c r="Y6370" s="55"/>
      <c r="Z6370" s="55"/>
      <c r="AA6370" s="55"/>
      <c r="AB6370" s="55"/>
      <c r="AC6370" s="55"/>
      <c r="AD6370" s="55"/>
      <c r="AE6370" s="55"/>
      <c r="AF6370" s="55"/>
      <c r="AG6370" s="55"/>
      <c r="AH6370" s="55"/>
      <c r="AI6370" s="55"/>
      <c r="AJ6370" s="55"/>
      <c r="AK6370" s="55"/>
      <c r="AL6370" s="55"/>
      <c r="AM6370" s="55"/>
      <c r="AN6370" s="55"/>
      <c r="AO6370" s="55"/>
      <c r="AP6370" s="55"/>
      <c r="AQ6370" s="55"/>
      <c r="AR6370" s="55"/>
      <c r="AS6370" s="55"/>
      <c r="AT6370" s="55"/>
      <c r="AU6370" s="55"/>
      <c r="AV6370" s="55"/>
      <c r="AW6370" s="55"/>
      <c r="AX6370" s="55"/>
      <c r="AY6370" s="55"/>
      <c r="AZ6370" s="55"/>
      <c r="BA6370" s="55"/>
      <c r="BB6370" s="55"/>
      <c r="BC6370" s="55"/>
      <c r="BD6370" s="55"/>
      <c r="BE6370" s="55"/>
      <c r="BF6370" s="55"/>
      <c r="BG6370" s="55"/>
      <c r="BH6370" s="55"/>
      <c r="BI6370" s="55"/>
      <c r="BJ6370" s="55"/>
      <c r="BK6370" s="55"/>
      <c r="BL6370" s="55"/>
      <c r="BM6370" s="55"/>
      <c r="BN6370" s="55"/>
      <c r="BO6370" s="55"/>
      <c r="BP6370" s="55"/>
      <c r="BQ6370" s="55"/>
      <c r="BR6370" s="55"/>
      <c r="BS6370" s="55"/>
      <c r="BT6370" s="55"/>
      <c r="BU6370" s="55"/>
      <c r="BV6370" s="55"/>
      <c r="BW6370" s="55"/>
      <c r="BX6370" s="55"/>
      <c r="BY6370" s="55"/>
      <c r="BZ6370" s="55"/>
      <c r="CA6370" s="55"/>
      <c r="CB6370" s="55"/>
      <c r="CC6370" s="55">
        <v>1</v>
      </c>
      <c r="CD6370" s="55">
        <v>1</v>
      </c>
      <c r="CE6370" s="55">
        <v>1</v>
      </c>
      <c r="CF6370" s="55">
        <v>1</v>
      </c>
      <c r="CG6370" s="55">
        <v>1</v>
      </c>
      <c r="CH6370" s="55">
        <v>1</v>
      </c>
      <c r="CI6370" s="55">
        <v>1</v>
      </c>
      <c r="CJ6370" s="55">
        <v>1</v>
      </c>
      <c r="CK6370" s="55">
        <v>1</v>
      </c>
      <c r="CL6370" s="55">
        <v>1</v>
      </c>
      <c r="CM6370" s="55">
        <v>1</v>
      </c>
      <c r="CN6370" s="55">
        <v>1</v>
      </c>
      <c r="CO6370" s="55">
        <v>1</v>
      </c>
      <c r="CP6370" s="55">
        <v>1</v>
      </c>
      <c r="CQ6370" s="55">
        <v>1</v>
      </c>
      <c r="CR6370" s="55">
        <v>1</v>
      </c>
      <c r="CS6370" s="55">
        <v>1</v>
      </c>
      <c r="CT6370" s="55">
        <v>1</v>
      </c>
      <c r="CU6370" s="55">
        <v>1</v>
      </c>
      <c r="CV6370" s="55">
        <v>1</v>
      </c>
      <c r="CW6370" s="55">
        <v>1</v>
      </c>
      <c r="CX6370" s="55">
        <v>1</v>
      </c>
      <c r="CY6370" s="55">
        <v>1</v>
      </c>
      <c r="CZ6370" s="55">
        <v>1</v>
      </c>
      <c r="DA6370" s="55">
        <v>1</v>
      </c>
      <c r="DB6370" s="55">
        <v>1</v>
      </c>
      <c r="DC6370" s="55">
        <v>1</v>
      </c>
      <c r="DD6370" s="55">
        <v>1</v>
      </c>
      <c r="DE6370" s="55">
        <v>1</v>
      </c>
      <c r="DF6370" s="55">
        <v>1</v>
      </c>
      <c r="DG6370" s="55">
        <v>1</v>
      </c>
      <c r="DH6370" s="55">
        <v>1</v>
      </c>
      <c r="DI6370" s="55">
        <v>1</v>
      </c>
      <c r="DJ6370" s="55"/>
      <c r="DK6370" s="55">
        <v>1</v>
      </c>
      <c r="DL6370" s="55">
        <v>1</v>
      </c>
      <c r="DM6370" s="55">
        <v>1</v>
      </c>
      <c r="DN6370" s="55">
        <v>1</v>
      </c>
      <c r="DO6370" s="55">
        <v>1</v>
      </c>
      <c r="DP6370" s="55"/>
      <c r="DQ6370" s="55">
        <v>38</v>
      </c>
    </row>
    <row r="6371" spans="2:121" x14ac:dyDescent="0.25">
      <c r="B6371" s="58">
        <v>4713</v>
      </c>
      <c r="C6371" s="55"/>
      <c r="D6371" s="55"/>
      <c r="E6371" s="55"/>
      <c r="F6371" s="55"/>
      <c r="G6371" s="55"/>
      <c r="H6371" s="55"/>
      <c r="I6371" s="55"/>
      <c r="J6371" s="55"/>
      <c r="K6371" s="55"/>
      <c r="L6371" s="55"/>
      <c r="M6371" s="55"/>
      <c r="N6371" s="55"/>
      <c r="O6371" s="55"/>
      <c r="P6371" s="55"/>
      <c r="Q6371" s="55"/>
      <c r="R6371" s="55"/>
      <c r="S6371" s="55"/>
      <c r="T6371" s="55"/>
      <c r="U6371" s="55"/>
      <c r="V6371" s="55"/>
      <c r="W6371" s="55"/>
      <c r="X6371" s="55"/>
      <c r="Y6371" s="55"/>
      <c r="Z6371" s="55"/>
      <c r="AA6371" s="55"/>
      <c r="AB6371" s="55"/>
      <c r="AC6371" s="55"/>
      <c r="AD6371" s="55"/>
      <c r="AE6371" s="55"/>
      <c r="AF6371" s="55"/>
      <c r="AG6371" s="55"/>
      <c r="AH6371" s="55"/>
      <c r="AI6371" s="55"/>
      <c r="AJ6371" s="55"/>
      <c r="AK6371" s="55"/>
      <c r="AL6371" s="55"/>
      <c r="AM6371" s="55"/>
      <c r="AN6371" s="55"/>
      <c r="AO6371" s="55"/>
      <c r="AP6371" s="55"/>
      <c r="AQ6371" s="55"/>
      <c r="AR6371" s="55"/>
      <c r="AS6371" s="55"/>
      <c r="AT6371" s="55"/>
      <c r="AU6371" s="55"/>
      <c r="AV6371" s="55"/>
      <c r="AW6371" s="55"/>
      <c r="AX6371" s="55"/>
      <c r="AY6371" s="55"/>
      <c r="AZ6371" s="55"/>
      <c r="BA6371" s="55"/>
      <c r="BB6371" s="55"/>
      <c r="BC6371" s="55"/>
      <c r="BD6371" s="55"/>
      <c r="BE6371" s="55"/>
      <c r="BF6371" s="55"/>
      <c r="BG6371" s="55"/>
      <c r="BH6371" s="55"/>
      <c r="BI6371" s="55"/>
      <c r="BJ6371" s="55"/>
      <c r="BK6371" s="55"/>
      <c r="BL6371" s="55"/>
      <c r="BM6371" s="55"/>
      <c r="BN6371" s="55"/>
      <c r="BO6371" s="55"/>
      <c r="BP6371" s="55"/>
      <c r="BQ6371" s="55"/>
      <c r="BR6371" s="55"/>
      <c r="BS6371" s="55"/>
      <c r="BT6371" s="55"/>
      <c r="BU6371" s="55"/>
      <c r="BV6371" s="55"/>
      <c r="BW6371" s="55"/>
      <c r="BX6371" s="55"/>
      <c r="BY6371" s="55"/>
      <c r="BZ6371" s="55"/>
      <c r="CA6371" s="55"/>
      <c r="CB6371" s="55">
        <v>1</v>
      </c>
      <c r="CC6371" s="55">
        <v>1</v>
      </c>
      <c r="CD6371" s="55">
        <v>1</v>
      </c>
      <c r="CE6371" s="55">
        <v>1</v>
      </c>
      <c r="CF6371" s="55">
        <v>1</v>
      </c>
      <c r="CG6371" s="55">
        <v>1</v>
      </c>
      <c r="CH6371" s="55">
        <v>1</v>
      </c>
      <c r="CI6371" s="55">
        <v>1</v>
      </c>
      <c r="CJ6371" s="55">
        <v>1</v>
      </c>
      <c r="CK6371" s="55">
        <v>1</v>
      </c>
      <c r="CL6371" s="55">
        <v>1</v>
      </c>
      <c r="CM6371" s="55">
        <v>1</v>
      </c>
      <c r="CN6371" s="55">
        <v>1</v>
      </c>
      <c r="CO6371" s="55">
        <v>1</v>
      </c>
      <c r="CP6371" s="55">
        <v>1</v>
      </c>
      <c r="CQ6371" s="55">
        <v>1</v>
      </c>
      <c r="CR6371" s="55">
        <v>1</v>
      </c>
      <c r="CS6371" s="55">
        <v>1</v>
      </c>
      <c r="CT6371" s="55">
        <v>1</v>
      </c>
      <c r="CU6371" s="55">
        <v>1</v>
      </c>
      <c r="CV6371" s="55">
        <v>1</v>
      </c>
      <c r="CW6371" s="55">
        <v>1</v>
      </c>
      <c r="CX6371" s="55">
        <v>1</v>
      </c>
      <c r="CY6371" s="55">
        <v>1</v>
      </c>
      <c r="CZ6371" s="55">
        <v>1</v>
      </c>
      <c r="DA6371" s="55">
        <v>1</v>
      </c>
      <c r="DB6371" s="55">
        <v>1</v>
      </c>
      <c r="DC6371" s="55">
        <v>1</v>
      </c>
      <c r="DD6371" s="55">
        <v>1</v>
      </c>
      <c r="DE6371" s="55">
        <v>1</v>
      </c>
      <c r="DF6371" s="55">
        <v>1</v>
      </c>
      <c r="DG6371" s="55">
        <v>1</v>
      </c>
      <c r="DH6371" s="55">
        <v>1</v>
      </c>
      <c r="DI6371" s="55">
        <v>1</v>
      </c>
      <c r="DJ6371" s="55"/>
      <c r="DK6371" s="55">
        <v>1</v>
      </c>
      <c r="DL6371" s="55">
        <v>1</v>
      </c>
      <c r="DM6371" s="55">
        <v>1</v>
      </c>
      <c r="DN6371" s="55">
        <v>1</v>
      </c>
      <c r="DO6371" s="55">
        <v>1</v>
      </c>
      <c r="DP6371" s="55"/>
      <c r="DQ6371" s="55">
        <v>39</v>
      </c>
    </row>
    <row r="6372" spans="2:121" x14ac:dyDescent="0.25">
      <c r="B6372" s="58">
        <v>4714</v>
      </c>
      <c r="C6372" s="55"/>
      <c r="D6372" s="55"/>
      <c r="E6372" s="55"/>
      <c r="F6372" s="55"/>
      <c r="G6372" s="55"/>
      <c r="H6372" s="55"/>
      <c r="I6372" s="55"/>
      <c r="J6372" s="55"/>
      <c r="K6372" s="55"/>
      <c r="L6372" s="55"/>
      <c r="M6372" s="55"/>
      <c r="N6372" s="55"/>
      <c r="O6372" s="55"/>
      <c r="P6372" s="55"/>
      <c r="Q6372" s="55"/>
      <c r="R6372" s="55"/>
      <c r="S6372" s="55"/>
      <c r="T6372" s="55"/>
      <c r="U6372" s="55"/>
      <c r="V6372" s="55"/>
      <c r="W6372" s="55"/>
      <c r="X6372" s="55"/>
      <c r="Y6372" s="55"/>
      <c r="Z6372" s="55"/>
      <c r="AA6372" s="55"/>
      <c r="AB6372" s="55"/>
      <c r="AC6372" s="55"/>
      <c r="AD6372" s="55"/>
      <c r="AE6372" s="55"/>
      <c r="AF6372" s="55"/>
      <c r="AG6372" s="55"/>
      <c r="AH6372" s="55"/>
      <c r="AI6372" s="55"/>
      <c r="AJ6372" s="55"/>
      <c r="AK6372" s="55"/>
      <c r="AL6372" s="55"/>
      <c r="AM6372" s="55"/>
      <c r="AN6372" s="55"/>
      <c r="AO6372" s="55"/>
      <c r="AP6372" s="55"/>
      <c r="AQ6372" s="55"/>
      <c r="AR6372" s="55"/>
      <c r="AS6372" s="55"/>
      <c r="AT6372" s="55"/>
      <c r="AU6372" s="55"/>
      <c r="AV6372" s="55"/>
      <c r="AW6372" s="55"/>
      <c r="AX6372" s="55"/>
      <c r="AY6372" s="55"/>
      <c r="AZ6372" s="55"/>
      <c r="BA6372" s="55"/>
      <c r="BB6372" s="55"/>
      <c r="BC6372" s="55"/>
      <c r="BD6372" s="55"/>
      <c r="BE6372" s="55"/>
      <c r="BF6372" s="55"/>
      <c r="BG6372" s="55"/>
      <c r="BH6372" s="55"/>
      <c r="BI6372" s="55"/>
      <c r="BJ6372" s="55"/>
      <c r="BK6372" s="55"/>
      <c r="BL6372" s="55"/>
      <c r="BM6372" s="55"/>
      <c r="BN6372" s="55"/>
      <c r="BO6372" s="55"/>
      <c r="BP6372" s="55"/>
      <c r="BQ6372" s="55"/>
      <c r="BR6372" s="55"/>
      <c r="BS6372" s="55"/>
      <c r="BT6372" s="55"/>
      <c r="BU6372" s="55"/>
      <c r="BV6372" s="55"/>
      <c r="BW6372" s="55"/>
      <c r="BX6372" s="55"/>
      <c r="BY6372" s="55"/>
      <c r="BZ6372" s="55"/>
      <c r="CA6372" s="55"/>
      <c r="CB6372" s="55">
        <v>1</v>
      </c>
      <c r="CC6372" s="55">
        <v>1</v>
      </c>
      <c r="CD6372" s="55">
        <v>1</v>
      </c>
      <c r="CE6372" s="55">
        <v>1</v>
      </c>
      <c r="CF6372" s="55">
        <v>1</v>
      </c>
      <c r="CG6372" s="55">
        <v>1</v>
      </c>
      <c r="CH6372" s="55">
        <v>1</v>
      </c>
      <c r="CI6372" s="55">
        <v>1</v>
      </c>
      <c r="CJ6372" s="55">
        <v>1</v>
      </c>
      <c r="CK6372" s="55">
        <v>1</v>
      </c>
      <c r="CL6372" s="55">
        <v>1</v>
      </c>
      <c r="CM6372" s="55">
        <v>1</v>
      </c>
      <c r="CN6372" s="55">
        <v>1</v>
      </c>
      <c r="CO6372" s="55">
        <v>1</v>
      </c>
      <c r="CP6372" s="55">
        <v>1</v>
      </c>
      <c r="CQ6372" s="55">
        <v>1</v>
      </c>
      <c r="CR6372" s="55">
        <v>1</v>
      </c>
      <c r="CS6372" s="55">
        <v>1</v>
      </c>
      <c r="CT6372" s="55">
        <v>1</v>
      </c>
      <c r="CU6372" s="55">
        <v>1</v>
      </c>
      <c r="CV6372" s="55">
        <v>1</v>
      </c>
      <c r="CW6372" s="55">
        <v>1</v>
      </c>
      <c r="CX6372" s="55">
        <v>1</v>
      </c>
      <c r="CY6372" s="55">
        <v>1</v>
      </c>
      <c r="CZ6372" s="55">
        <v>1</v>
      </c>
      <c r="DA6372" s="55">
        <v>1</v>
      </c>
      <c r="DB6372" s="55">
        <v>1</v>
      </c>
      <c r="DC6372" s="55">
        <v>1</v>
      </c>
      <c r="DD6372" s="55">
        <v>1</v>
      </c>
      <c r="DE6372" s="55">
        <v>1</v>
      </c>
      <c r="DF6372" s="55">
        <v>1</v>
      </c>
      <c r="DG6372" s="55">
        <v>1</v>
      </c>
      <c r="DH6372" s="55">
        <v>1</v>
      </c>
      <c r="DI6372" s="55">
        <v>1</v>
      </c>
      <c r="DJ6372" s="55"/>
      <c r="DK6372" s="55">
        <v>1</v>
      </c>
      <c r="DL6372" s="55">
        <v>1</v>
      </c>
      <c r="DM6372" s="55">
        <v>1</v>
      </c>
      <c r="DN6372" s="55">
        <v>1</v>
      </c>
      <c r="DO6372" s="55">
        <v>1</v>
      </c>
      <c r="DP6372" s="55">
        <v>1</v>
      </c>
      <c r="DQ6372" s="55">
        <v>40</v>
      </c>
    </row>
    <row r="6373" spans="2:121" x14ac:dyDescent="0.25">
      <c r="B6373" s="58">
        <v>4715</v>
      </c>
      <c r="C6373" s="55"/>
      <c r="D6373" s="55"/>
      <c r="E6373" s="55"/>
      <c r="F6373" s="55"/>
      <c r="G6373" s="55"/>
      <c r="H6373" s="55"/>
      <c r="I6373" s="55"/>
      <c r="J6373" s="55"/>
      <c r="K6373" s="55"/>
      <c r="L6373" s="55"/>
      <c r="M6373" s="55"/>
      <c r="N6373" s="55"/>
      <c r="O6373" s="55"/>
      <c r="P6373" s="55"/>
      <c r="Q6373" s="55"/>
      <c r="R6373" s="55"/>
      <c r="S6373" s="55"/>
      <c r="T6373" s="55"/>
      <c r="U6373" s="55"/>
      <c r="V6373" s="55"/>
      <c r="W6373" s="55"/>
      <c r="X6373" s="55"/>
      <c r="Y6373" s="55"/>
      <c r="Z6373" s="55"/>
      <c r="AA6373" s="55"/>
      <c r="AB6373" s="55"/>
      <c r="AC6373" s="55"/>
      <c r="AD6373" s="55"/>
      <c r="AE6373" s="55"/>
      <c r="AF6373" s="55"/>
      <c r="AG6373" s="55"/>
      <c r="AH6373" s="55"/>
      <c r="AI6373" s="55"/>
      <c r="AJ6373" s="55"/>
      <c r="AK6373" s="55"/>
      <c r="AL6373" s="55"/>
      <c r="AM6373" s="55"/>
      <c r="AN6373" s="55"/>
      <c r="AO6373" s="55"/>
      <c r="AP6373" s="55"/>
      <c r="AQ6373" s="55"/>
      <c r="AR6373" s="55"/>
      <c r="AS6373" s="55"/>
      <c r="AT6373" s="55"/>
      <c r="AU6373" s="55"/>
      <c r="AV6373" s="55"/>
      <c r="AW6373" s="55"/>
      <c r="AX6373" s="55"/>
      <c r="AY6373" s="55"/>
      <c r="AZ6373" s="55"/>
      <c r="BA6373" s="55"/>
      <c r="BB6373" s="55"/>
      <c r="BC6373" s="55"/>
      <c r="BD6373" s="55"/>
      <c r="BE6373" s="55"/>
      <c r="BF6373" s="55"/>
      <c r="BG6373" s="55"/>
      <c r="BH6373" s="55"/>
      <c r="BI6373" s="55"/>
      <c r="BJ6373" s="55"/>
      <c r="BK6373" s="55"/>
      <c r="BL6373" s="55"/>
      <c r="BM6373" s="55"/>
      <c r="BN6373" s="55"/>
      <c r="BO6373" s="55"/>
      <c r="BP6373" s="55"/>
      <c r="BQ6373" s="55"/>
      <c r="BR6373" s="55"/>
      <c r="BS6373" s="55"/>
      <c r="BT6373" s="55"/>
      <c r="BU6373" s="55"/>
      <c r="BV6373" s="55"/>
      <c r="BW6373" s="55"/>
      <c r="BX6373" s="55"/>
      <c r="BY6373" s="55"/>
      <c r="BZ6373" s="55"/>
      <c r="CA6373" s="55"/>
      <c r="CB6373" s="55">
        <v>1</v>
      </c>
      <c r="CC6373" s="55">
        <v>1</v>
      </c>
      <c r="CD6373" s="55">
        <v>1</v>
      </c>
      <c r="CE6373" s="55">
        <v>1</v>
      </c>
      <c r="CF6373" s="55">
        <v>1</v>
      </c>
      <c r="CG6373" s="55"/>
      <c r="CH6373" s="55">
        <v>1</v>
      </c>
      <c r="CI6373" s="55"/>
      <c r="CJ6373" s="55">
        <v>1</v>
      </c>
      <c r="CK6373" s="55">
        <v>1</v>
      </c>
      <c r="CL6373" s="55"/>
      <c r="CM6373" s="55">
        <v>1</v>
      </c>
      <c r="CN6373" s="55">
        <v>1</v>
      </c>
      <c r="CO6373" s="55">
        <v>1</v>
      </c>
      <c r="CP6373" s="55">
        <v>1</v>
      </c>
      <c r="CQ6373" s="55">
        <v>1</v>
      </c>
      <c r="CR6373" s="55">
        <v>1</v>
      </c>
      <c r="CS6373" s="55">
        <v>1</v>
      </c>
      <c r="CT6373" s="55">
        <v>1</v>
      </c>
      <c r="CU6373" s="55">
        <v>1</v>
      </c>
      <c r="CV6373" s="55">
        <v>1</v>
      </c>
      <c r="CW6373" s="55">
        <v>1</v>
      </c>
      <c r="CX6373" s="55">
        <v>1</v>
      </c>
      <c r="CY6373" s="55">
        <v>1</v>
      </c>
      <c r="CZ6373" s="55">
        <v>1</v>
      </c>
      <c r="DA6373" s="55">
        <v>1</v>
      </c>
      <c r="DB6373" s="55">
        <v>1</v>
      </c>
      <c r="DC6373" s="55">
        <v>1</v>
      </c>
      <c r="DD6373" s="55">
        <v>1</v>
      </c>
      <c r="DE6373" s="55">
        <v>1</v>
      </c>
      <c r="DF6373" s="55">
        <v>1</v>
      </c>
      <c r="DG6373" s="55">
        <v>1</v>
      </c>
      <c r="DH6373" s="55">
        <v>1</v>
      </c>
      <c r="DI6373" s="55">
        <v>1</v>
      </c>
      <c r="DJ6373" s="55"/>
      <c r="DK6373" s="55">
        <v>1</v>
      </c>
      <c r="DL6373" s="55">
        <v>1</v>
      </c>
      <c r="DM6373" s="55">
        <v>1</v>
      </c>
      <c r="DN6373" s="55">
        <v>1</v>
      </c>
      <c r="DO6373" s="55">
        <v>1</v>
      </c>
      <c r="DP6373" s="55">
        <v>1</v>
      </c>
      <c r="DQ6373" s="55">
        <v>37</v>
      </c>
    </row>
    <row r="6374" spans="2:121" x14ac:dyDescent="0.25">
      <c r="B6374" s="58">
        <v>4716</v>
      </c>
      <c r="C6374" s="55"/>
      <c r="D6374" s="55"/>
      <c r="E6374" s="55"/>
      <c r="F6374" s="55"/>
      <c r="G6374" s="55"/>
      <c r="H6374" s="55"/>
      <c r="I6374" s="55"/>
      <c r="J6374" s="55"/>
      <c r="K6374" s="55"/>
      <c r="L6374" s="55"/>
      <c r="M6374" s="55"/>
      <c r="N6374" s="55"/>
      <c r="O6374" s="55"/>
      <c r="P6374" s="55"/>
      <c r="Q6374" s="55"/>
      <c r="R6374" s="55"/>
      <c r="S6374" s="55"/>
      <c r="T6374" s="55"/>
      <c r="U6374" s="55"/>
      <c r="V6374" s="55"/>
      <c r="W6374" s="55"/>
      <c r="X6374" s="55"/>
      <c r="Y6374" s="55"/>
      <c r="Z6374" s="55"/>
      <c r="AA6374" s="55"/>
      <c r="AB6374" s="55"/>
      <c r="AC6374" s="55"/>
      <c r="AD6374" s="55"/>
      <c r="AE6374" s="55"/>
      <c r="AF6374" s="55"/>
      <c r="AG6374" s="55"/>
      <c r="AH6374" s="55"/>
      <c r="AI6374" s="55"/>
      <c r="AJ6374" s="55"/>
      <c r="AK6374" s="55"/>
      <c r="AL6374" s="55"/>
      <c r="AM6374" s="55"/>
      <c r="AN6374" s="55"/>
      <c r="AO6374" s="55"/>
      <c r="AP6374" s="55"/>
      <c r="AQ6374" s="55"/>
      <c r="AR6374" s="55"/>
      <c r="AS6374" s="55"/>
      <c r="AT6374" s="55"/>
      <c r="AU6374" s="55"/>
      <c r="AV6374" s="55"/>
      <c r="AW6374" s="55"/>
      <c r="AX6374" s="55"/>
      <c r="AY6374" s="55"/>
      <c r="AZ6374" s="55"/>
      <c r="BA6374" s="55"/>
      <c r="BB6374" s="55"/>
      <c r="BC6374" s="55"/>
      <c r="BD6374" s="55"/>
      <c r="BE6374" s="55"/>
      <c r="BF6374" s="55"/>
      <c r="BG6374" s="55"/>
      <c r="BH6374" s="55"/>
      <c r="BI6374" s="55"/>
      <c r="BJ6374" s="55"/>
      <c r="BK6374" s="55"/>
      <c r="BL6374" s="55"/>
      <c r="BM6374" s="55"/>
      <c r="BN6374" s="55"/>
      <c r="BO6374" s="55"/>
      <c r="BP6374" s="55"/>
      <c r="BQ6374" s="55"/>
      <c r="BR6374" s="55"/>
      <c r="BS6374" s="55"/>
      <c r="BT6374" s="55"/>
      <c r="BU6374" s="55"/>
      <c r="BV6374" s="55"/>
      <c r="BW6374" s="55"/>
      <c r="BX6374" s="55"/>
      <c r="BY6374" s="55"/>
      <c r="BZ6374" s="55"/>
      <c r="CA6374" s="55"/>
      <c r="CB6374" s="55"/>
      <c r="CC6374" s="55">
        <v>1</v>
      </c>
      <c r="CD6374" s="55"/>
      <c r="CE6374" s="55">
        <v>1</v>
      </c>
      <c r="CF6374" s="55">
        <v>1</v>
      </c>
      <c r="CG6374" s="55">
        <v>1</v>
      </c>
      <c r="CH6374" s="55">
        <v>1</v>
      </c>
      <c r="CI6374" s="55">
        <v>1</v>
      </c>
      <c r="CJ6374" s="55">
        <v>1</v>
      </c>
      <c r="CK6374" s="55">
        <v>1</v>
      </c>
      <c r="CL6374" s="55">
        <v>1</v>
      </c>
      <c r="CM6374" s="55">
        <v>1</v>
      </c>
      <c r="CN6374" s="55">
        <v>1</v>
      </c>
      <c r="CO6374" s="55">
        <v>1</v>
      </c>
      <c r="CP6374" s="55">
        <v>1</v>
      </c>
      <c r="CQ6374" s="55">
        <v>1</v>
      </c>
      <c r="CR6374" s="55">
        <v>1</v>
      </c>
      <c r="CS6374" s="55">
        <v>1</v>
      </c>
      <c r="CT6374" s="55">
        <v>1</v>
      </c>
      <c r="CU6374" s="55">
        <v>1</v>
      </c>
      <c r="CV6374" s="55">
        <v>1</v>
      </c>
      <c r="CW6374" s="55">
        <v>1</v>
      </c>
      <c r="CX6374" s="55">
        <v>1</v>
      </c>
      <c r="CY6374" s="55">
        <v>1</v>
      </c>
      <c r="CZ6374" s="55">
        <v>1</v>
      </c>
      <c r="DA6374" s="55">
        <v>1</v>
      </c>
      <c r="DB6374" s="55">
        <v>1</v>
      </c>
      <c r="DC6374" s="55">
        <v>1</v>
      </c>
      <c r="DD6374" s="55">
        <v>1</v>
      </c>
      <c r="DE6374" s="55">
        <v>1</v>
      </c>
      <c r="DF6374" s="55">
        <v>1</v>
      </c>
      <c r="DG6374" s="55">
        <v>1</v>
      </c>
      <c r="DH6374" s="55">
        <v>1</v>
      </c>
      <c r="DI6374" s="55">
        <v>1</v>
      </c>
      <c r="DJ6374" s="55"/>
      <c r="DK6374" s="55">
        <v>1</v>
      </c>
      <c r="DL6374" s="55">
        <v>1</v>
      </c>
      <c r="DM6374" s="55">
        <v>1</v>
      </c>
      <c r="DN6374" s="55">
        <v>1</v>
      </c>
      <c r="DO6374" s="55">
        <v>1</v>
      </c>
      <c r="DP6374" s="55">
        <v>1</v>
      </c>
      <c r="DQ6374" s="55">
        <v>38</v>
      </c>
    </row>
    <row r="6375" spans="2:121" x14ac:dyDescent="0.25">
      <c r="B6375" s="58">
        <v>4717</v>
      </c>
      <c r="C6375" s="55"/>
      <c r="D6375" s="55"/>
      <c r="E6375" s="55"/>
      <c r="F6375" s="55"/>
      <c r="G6375" s="55"/>
      <c r="H6375" s="55"/>
      <c r="I6375" s="55"/>
      <c r="J6375" s="55"/>
      <c r="K6375" s="55"/>
      <c r="L6375" s="55"/>
      <c r="M6375" s="55"/>
      <c r="N6375" s="55"/>
      <c r="O6375" s="55"/>
      <c r="P6375" s="55"/>
      <c r="Q6375" s="55"/>
      <c r="R6375" s="55"/>
      <c r="S6375" s="55"/>
      <c r="T6375" s="55"/>
      <c r="U6375" s="55"/>
      <c r="V6375" s="55"/>
      <c r="W6375" s="55"/>
      <c r="X6375" s="55"/>
      <c r="Y6375" s="55"/>
      <c r="Z6375" s="55"/>
      <c r="AA6375" s="55"/>
      <c r="AB6375" s="55"/>
      <c r="AC6375" s="55"/>
      <c r="AD6375" s="55"/>
      <c r="AE6375" s="55"/>
      <c r="AF6375" s="55"/>
      <c r="AG6375" s="55"/>
      <c r="AH6375" s="55"/>
      <c r="AI6375" s="55"/>
      <c r="AJ6375" s="55"/>
      <c r="AK6375" s="55"/>
      <c r="AL6375" s="55"/>
      <c r="AM6375" s="55"/>
      <c r="AN6375" s="55"/>
      <c r="AO6375" s="55"/>
      <c r="AP6375" s="55"/>
      <c r="AQ6375" s="55"/>
      <c r="AR6375" s="55"/>
      <c r="AS6375" s="55"/>
      <c r="AT6375" s="55"/>
      <c r="AU6375" s="55"/>
      <c r="AV6375" s="55"/>
      <c r="AW6375" s="55"/>
      <c r="AX6375" s="55"/>
      <c r="AY6375" s="55"/>
      <c r="AZ6375" s="55"/>
      <c r="BA6375" s="55"/>
      <c r="BB6375" s="55"/>
      <c r="BC6375" s="55"/>
      <c r="BD6375" s="55"/>
      <c r="BE6375" s="55"/>
      <c r="BF6375" s="55"/>
      <c r="BG6375" s="55"/>
      <c r="BH6375" s="55"/>
      <c r="BI6375" s="55"/>
      <c r="BJ6375" s="55"/>
      <c r="BK6375" s="55"/>
      <c r="BL6375" s="55"/>
      <c r="BM6375" s="55"/>
      <c r="BN6375" s="55"/>
      <c r="BO6375" s="55"/>
      <c r="BP6375" s="55"/>
      <c r="BQ6375" s="55"/>
      <c r="BR6375" s="55"/>
      <c r="BS6375" s="55"/>
      <c r="BT6375" s="55"/>
      <c r="BU6375" s="55"/>
      <c r="BV6375" s="55"/>
      <c r="BW6375" s="55"/>
      <c r="BX6375" s="55"/>
      <c r="BY6375" s="55"/>
      <c r="BZ6375" s="55"/>
      <c r="CA6375" s="55"/>
      <c r="CB6375" s="55">
        <v>1</v>
      </c>
      <c r="CC6375" s="55">
        <v>1</v>
      </c>
      <c r="CD6375" s="55">
        <v>1</v>
      </c>
      <c r="CE6375" s="55">
        <v>1</v>
      </c>
      <c r="CF6375" s="55">
        <v>1</v>
      </c>
      <c r="CG6375" s="55">
        <v>1</v>
      </c>
      <c r="CH6375" s="55">
        <v>1</v>
      </c>
      <c r="CI6375" s="55">
        <v>1</v>
      </c>
      <c r="CJ6375" s="55">
        <v>1</v>
      </c>
      <c r="CK6375" s="55">
        <v>1</v>
      </c>
      <c r="CL6375" s="55">
        <v>1</v>
      </c>
      <c r="CM6375" s="55">
        <v>1</v>
      </c>
      <c r="CN6375" s="55">
        <v>1</v>
      </c>
      <c r="CO6375" s="55">
        <v>1</v>
      </c>
      <c r="CP6375" s="55">
        <v>1</v>
      </c>
      <c r="CQ6375" s="55">
        <v>1</v>
      </c>
      <c r="CR6375" s="55">
        <v>1</v>
      </c>
      <c r="CS6375" s="55">
        <v>1</v>
      </c>
      <c r="CT6375" s="55">
        <v>1</v>
      </c>
      <c r="CU6375" s="55">
        <v>1</v>
      </c>
      <c r="CV6375" s="55">
        <v>1</v>
      </c>
      <c r="CW6375" s="55">
        <v>1</v>
      </c>
      <c r="CX6375" s="55">
        <v>1</v>
      </c>
      <c r="CY6375" s="55">
        <v>1</v>
      </c>
      <c r="CZ6375" s="55">
        <v>1</v>
      </c>
      <c r="DA6375" s="55">
        <v>1</v>
      </c>
      <c r="DB6375" s="55">
        <v>1</v>
      </c>
      <c r="DC6375" s="55">
        <v>1</v>
      </c>
      <c r="DD6375" s="55">
        <v>1</v>
      </c>
      <c r="DE6375" s="55">
        <v>1</v>
      </c>
      <c r="DF6375" s="55">
        <v>1</v>
      </c>
      <c r="DG6375" s="55">
        <v>1</v>
      </c>
      <c r="DH6375" s="55">
        <v>1</v>
      </c>
      <c r="DI6375" s="55">
        <v>1</v>
      </c>
      <c r="DJ6375" s="55"/>
      <c r="DK6375" s="55">
        <v>1</v>
      </c>
      <c r="DL6375" s="55">
        <v>1</v>
      </c>
      <c r="DM6375" s="55">
        <v>1</v>
      </c>
      <c r="DN6375" s="55">
        <v>1</v>
      </c>
      <c r="DO6375" s="55">
        <v>1</v>
      </c>
      <c r="DP6375" s="55">
        <v>1</v>
      </c>
      <c r="DQ6375" s="55">
        <v>40</v>
      </c>
    </row>
    <row r="6376" spans="2:121" x14ac:dyDescent="0.25">
      <c r="B6376" s="58">
        <v>4718</v>
      </c>
      <c r="C6376" s="55"/>
      <c r="D6376" s="55"/>
      <c r="E6376" s="55"/>
      <c r="F6376" s="55"/>
      <c r="G6376" s="55"/>
      <c r="H6376" s="55"/>
      <c r="I6376" s="55"/>
      <c r="J6376" s="55"/>
      <c r="K6376" s="55"/>
      <c r="L6376" s="55"/>
      <c r="M6376" s="55"/>
      <c r="N6376" s="55"/>
      <c r="O6376" s="55"/>
      <c r="P6376" s="55"/>
      <c r="Q6376" s="55"/>
      <c r="R6376" s="55"/>
      <c r="S6376" s="55"/>
      <c r="T6376" s="55"/>
      <c r="U6376" s="55"/>
      <c r="V6376" s="55"/>
      <c r="W6376" s="55"/>
      <c r="X6376" s="55"/>
      <c r="Y6376" s="55"/>
      <c r="Z6376" s="55"/>
      <c r="AA6376" s="55"/>
      <c r="AB6376" s="55"/>
      <c r="AC6376" s="55"/>
      <c r="AD6376" s="55"/>
      <c r="AE6376" s="55"/>
      <c r="AF6376" s="55"/>
      <c r="AG6376" s="55"/>
      <c r="AH6376" s="55"/>
      <c r="AI6376" s="55"/>
      <c r="AJ6376" s="55"/>
      <c r="AK6376" s="55"/>
      <c r="AL6376" s="55"/>
      <c r="AM6376" s="55"/>
      <c r="AN6376" s="55"/>
      <c r="AO6376" s="55"/>
      <c r="AP6376" s="55"/>
      <c r="AQ6376" s="55"/>
      <c r="AR6376" s="55"/>
      <c r="AS6376" s="55"/>
      <c r="AT6376" s="55"/>
      <c r="AU6376" s="55"/>
      <c r="AV6376" s="55"/>
      <c r="AW6376" s="55"/>
      <c r="AX6376" s="55"/>
      <c r="AY6376" s="55"/>
      <c r="AZ6376" s="55"/>
      <c r="BA6376" s="55"/>
      <c r="BB6376" s="55"/>
      <c r="BC6376" s="55"/>
      <c r="BD6376" s="55"/>
      <c r="BE6376" s="55"/>
      <c r="BF6376" s="55"/>
      <c r="BG6376" s="55"/>
      <c r="BH6376" s="55"/>
      <c r="BI6376" s="55"/>
      <c r="BJ6376" s="55"/>
      <c r="BK6376" s="55"/>
      <c r="BL6376" s="55"/>
      <c r="BM6376" s="55"/>
      <c r="BN6376" s="55"/>
      <c r="BO6376" s="55"/>
      <c r="BP6376" s="55"/>
      <c r="BQ6376" s="55"/>
      <c r="BR6376" s="55"/>
      <c r="BS6376" s="55"/>
      <c r="BT6376" s="55"/>
      <c r="BU6376" s="55"/>
      <c r="BV6376" s="55"/>
      <c r="BW6376" s="55"/>
      <c r="BX6376" s="55"/>
      <c r="BY6376" s="55"/>
      <c r="BZ6376" s="55"/>
      <c r="CA6376" s="55"/>
      <c r="CB6376" s="55"/>
      <c r="CC6376" s="55"/>
      <c r="CD6376" s="55">
        <v>1</v>
      </c>
      <c r="CE6376" s="55">
        <v>1</v>
      </c>
      <c r="CF6376" s="55">
        <v>1</v>
      </c>
      <c r="CG6376" s="55">
        <v>1</v>
      </c>
      <c r="CH6376" s="55"/>
      <c r="CI6376" s="55">
        <v>1</v>
      </c>
      <c r="CJ6376" s="55">
        <v>1</v>
      </c>
      <c r="CK6376" s="55">
        <v>1</v>
      </c>
      <c r="CL6376" s="55">
        <v>1</v>
      </c>
      <c r="CM6376" s="55"/>
      <c r="CN6376" s="55">
        <v>1</v>
      </c>
      <c r="CO6376" s="55">
        <v>1</v>
      </c>
      <c r="CP6376" s="55">
        <v>1</v>
      </c>
      <c r="CQ6376" s="55">
        <v>1</v>
      </c>
      <c r="CR6376" s="55">
        <v>1</v>
      </c>
      <c r="CS6376" s="55">
        <v>1</v>
      </c>
      <c r="CT6376" s="55">
        <v>1</v>
      </c>
      <c r="CU6376" s="55">
        <v>1</v>
      </c>
      <c r="CV6376" s="55"/>
      <c r="CW6376" s="55">
        <v>1</v>
      </c>
      <c r="CX6376" s="55"/>
      <c r="CY6376" s="55">
        <v>1</v>
      </c>
      <c r="CZ6376" s="55">
        <v>1</v>
      </c>
      <c r="DA6376" s="55">
        <v>1</v>
      </c>
      <c r="DB6376" s="55">
        <v>1</v>
      </c>
      <c r="DC6376" s="55">
        <v>1</v>
      </c>
      <c r="DD6376" s="55">
        <v>1</v>
      </c>
      <c r="DE6376" s="55">
        <v>1</v>
      </c>
      <c r="DF6376" s="55">
        <v>1</v>
      </c>
      <c r="DG6376" s="55">
        <v>1</v>
      </c>
      <c r="DH6376" s="55">
        <v>1</v>
      </c>
      <c r="DI6376" s="55">
        <v>1</v>
      </c>
      <c r="DJ6376" s="55"/>
      <c r="DK6376" s="55">
        <v>1</v>
      </c>
      <c r="DL6376" s="55">
        <v>1</v>
      </c>
      <c r="DM6376" s="55">
        <v>1</v>
      </c>
      <c r="DN6376" s="55">
        <v>1</v>
      </c>
      <c r="DO6376" s="55">
        <v>1</v>
      </c>
      <c r="DP6376" s="55">
        <v>1</v>
      </c>
      <c r="DQ6376" s="55">
        <v>34</v>
      </c>
    </row>
    <row r="6377" spans="2:121" x14ac:dyDescent="0.25">
      <c r="B6377" s="58">
        <v>4719</v>
      </c>
      <c r="C6377" s="55"/>
      <c r="D6377" s="55"/>
      <c r="E6377" s="55"/>
      <c r="F6377" s="55"/>
      <c r="G6377" s="55"/>
      <c r="H6377" s="55"/>
      <c r="I6377" s="55"/>
      <c r="J6377" s="55"/>
      <c r="K6377" s="55"/>
      <c r="L6377" s="55"/>
      <c r="M6377" s="55"/>
      <c r="N6377" s="55"/>
      <c r="O6377" s="55"/>
      <c r="P6377" s="55"/>
      <c r="Q6377" s="55"/>
      <c r="R6377" s="55"/>
      <c r="S6377" s="55"/>
      <c r="T6377" s="55"/>
      <c r="U6377" s="55"/>
      <c r="V6377" s="55"/>
      <c r="W6377" s="55"/>
      <c r="X6377" s="55"/>
      <c r="Y6377" s="55"/>
      <c r="Z6377" s="55"/>
      <c r="AA6377" s="55"/>
      <c r="AB6377" s="55"/>
      <c r="AC6377" s="55"/>
      <c r="AD6377" s="55"/>
      <c r="AE6377" s="55"/>
      <c r="AF6377" s="55"/>
      <c r="AG6377" s="55"/>
      <c r="AH6377" s="55"/>
      <c r="AI6377" s="55"/>
      <c r="AJ6377" s="55"/>
      <c r="AK6377" s="55"/>
      <c r="AL6377" s="55"/>
      <c r="AM6377" s="55"/>
      <c r="AN6377" s="55"/>
      <c r="AO6377" s="55"/>
      <c r="AP6377" s="55"/>
      <c r="AQ6377" s="55"/>
      <c r="AR6377" s="55"/>
      <c r="AS6377" s="55"/>
      <c r="AT6377" s="55"/>
      <c r="AU6377" s="55"/>
      <c r="AV6377" s="55"/>
      <c r="AW6377" s="55"/>
      <c r="AX6377" s="55"/>
      <c r="AY6377" s="55"/>
      <c r="AZ6377" s="55"/>
      <c r="BA6377" s="55"/>
      <c r="BB6377" s="55"/>
      <c r="BC6377" s="55"/>
      <c r="BD6377" s="55"/>
      <c r="BE6377" s="55"/>
      <c r="BF6377" s="55"/>
      <c r="BG6377" s="55"/>
      <c r="BH6377" s="55"/>
      <c r="BI6377" s="55"/>
      <c r="BJ6377" s="55"/>
      <c r="BK6377" s="55"/>
      <c r="BL6377" s="55"/>
      <c r="BM6377" s="55"/>
      <c r="BN6377" s="55"/>
      <c r="BO6377" s="55"/>
      <c r="BP6377" s="55"/>
      <c r="BQ6377" s="55"/>
      <c r="BR6377" s="55"/>
      <c r="BS6377" s="55"/>
      <c r="BT6377" s="55"/>
      <c r="BU6377" s="55"/>
      <c r="BV6377" s="55"/>
      <c r="BW6377" s="55"/>
      <c r="BX6377" s="55"/>
      <c r="BY6377" s="55"/>
      <c r="BZ6377" s="55"/>
      <c r="CA6377" s="55"/>
      <c r="CB6377" s="55">
        <v>1</v>
      </c>
      <c r="CC6377" s="55">
        <v>1</v>
      </c>
      <c r="CD6377" s="55">
        <v>1</v>
      </c>
      <c r="CE6377" s="55">
        <v>1</v>
      </c>
      <c r="CF6377" s="55">
        <v>1</v>
      </c>
      <c r="CG6377" s="55">
        <v>1</v>
      </c>
      <c r="CH6377" s="55">
        <v>1</v>
      </c>
      <c r="CI6377" s="55">
        <v>1</v>
      </c>
      <c r="CJ6377" s="55"/>
      <c r="CK6377" s="55">
        <v>1</v>
      </c>
      <c r="CL6377" s="55">
        <v>1</v>
      </c>
      <c r="CM6377" s="55">
        <v>1</v>
      </c>
      <c r="CN6377" s="55"/>
      <c r="CO6377" s="55">
        <v>1</v>
      </c>
      <c r="CP6377" s="55">
        <v>1</v>
      </c>
      <c r="CQ6377" s="55">
        <v>1</v>
      </c>
      <c r="CR6377" s="55">
        <v>1</v>
      </c>
      <c r="CS6377" s="55">
        <v>1</v>
      </c>
      <c r="CT6377" s="55">
        <v>1</v>
      </c>
      <c r="CU6377" s="55">
        <v>1</v>
      </c>
      <c r="CV6377" s="55">
        <v>1</v>
      </c>
      <c r="CW6377" s="55">
        <v>1</v>
      </c>
      <c r="CX6377" s="55">
        <v>1</v>
      </c>
      <c r="CY6377" s="55">
        <v>1</v>
      </c>
      <c r="CZ6377" s="55">
        <v>1</v>
      </c>
      <c r="DA6377" s="55">
        <v>1</v>
      </c>
      <c r="DB6377" s="55">
        <v>1</v>
      </c>
      <c r="DC6377" s="55">
        <v>1</v>
      </c>
      <c r="DD6377" s="55"/>
      <c r="DE6377" s="55">
        <v>1</v>
      </c>
      <c r="DF6377" s="55">
        <v>1</v>
      </c>
      <c r="DG6377" s="55">
        <v>1</v>
      </c>
      <c r="DH6377" s="55">
        <v>1</v>
      </c>
      <c r="DI6377" s="55">
        <v>1</v>
      </c>
      <c r="DJ6377" s="55"/>
      <c r="DK6377" s="55">
        <v>1</v>
      </c>
      <c r="DL6377" s="55">
        <v>1</v>
      </c>
      <c r="DM6377" s="55">
        <v>1</v>
      </c>
      <c r="DN6377" s="55">
        <v>1</v>
      </c>
      <c r="DO6377" s="55">
        <v>1</v>
      </c>
      <c r="DP6377" s="55">
        <v>1</v>
      </c>
      <c r="DQ6377" s="55">
        <v>37</v>
      </c>
    </row>
    <row r="6378" spans="2:121" x14ac:dyDescent="0.25">
      <c r="B6378" s="58">
        <v>4720</v>
      </c>
      <c r="C6378" s="55"/>
      <c r="D6378" s="55"/>
      <c r="E6378" s="55"/>
      <c r="F6378" s="55"/>
      <c r="G6378" s="55"/>
      <c r="H6378" s="55"/>
      <c r="I6378" s="55"/>
      <c r="J6378" s="55"/>
      <c r="K6378" s="55"/>
      <c r="L6378" s="55"/>
      <c r="M6378" s="55"/>
      <c r="N6378" s="55"/>
      <c r="O6378" s="55"/>
      <c r="P6378" s="55"/>
      <c r="Q6378" s="55"/>
      <c r="R6378" s="55"/>
      <c r="S6378" s="55"/>
      <c r="T6378" s="55"/>
      <c r="U6378" s="55"/>
      <c r="V6378" s="55"/>
      <c r="W6378" s="55"/>
      <c r="X6378" s="55"/>
      <c r="Y6378" s="55"/>
      <c r="Z6378" s="55"/>
      <c r="AA6378" s="55"/>
      <c r="AB6378" s="55"/>
      <c r="AC6378" s="55"/>
      <c r="AD6378" s="55"/>
      <c r="AE6378" s="55"/>
      <c r="AF6378" s="55"/>
      <c r="AG6378" s="55"/>
      <c r="AH6378" s="55"/>
      <c r="AI6378" s="55"/>
      <c r="AJ6378" s="55"/>
      <c r="AK6378" s="55"/>
      <c r="AL6378" s="55"/>
      <c r="AM6378" s="55"/>
      <c r="AN6378" s="55"/>
      <c r="AO6378" s="55"/>
      <c r="AP6378" s="55"/>
      <c r="AQ6378" s="55"/>
      <c r="AR6378" s="55"/>
      <c r="AS6378" s="55"/>
      <c r="AT6378" s="55"/>
      <c r="AU6378" s="55"/>
      <c r="AV6378" s="55"/>
      <c r="AW6378" s="55"/>
      <c r="AX6378" s="55"/>
      <c r="AY6378" s="55"/>
      <c r="AZ6378" s="55"/>
      <c r="BA6378" s="55"/>
      <c r="BB6378" s="55"/>
      <c r="BC6378" s="55"/>
      <c r="BD6378" s="55"/>
      <c r="BE6378" s="55"/>
      <c r="BF6378" s="55"/>
      <c r="BG6378" s="55"/>
      <c r="BH6378" s="55"/>
      <c r="BI6378" s="55"/>
      <c r="BJ6378" s="55"/>
      <c r="BK6378" s="55"/>
      <c r="BL6378" s="55"/>
      <c r="BM6378" s="55"/>
      <c r="BN6378" s="55"/>
      <c r="BO6378" s="55"/>
      <c r="BP6378" s="55"/>
      <c r="BQ6378" s="55"/>
      <c r="BR6378" s="55"/>
      <c r="BS6378" s="55"/>
      <c r="BT6378" s="55"/>
      <c r="BU6378" s="55"/>
      <c r="BV6378" s="55"/>
      <c r="BW6378" s="55"/>
      <c r="BX6378" s="55"/>
      <c r="BY6378" s="55"/>
      <c r="BZ6378" s="55"/>
      <c r="CA6378" s="55"/>
      <c r="CB6378" s="55"/>
      <c r="CC6378" s="55">
        <v>1</v>
      </c>
      <c r="CD6378" s="55">
        <v>1</v>
      </c>
      <c r="CE6378" s="55">
        <v>1</v>
      </c>
      <c r="CF6378" s="55">
        <v>1</v>
      </c>
      <c r="CG6378" s="55">
        <v>1</v>
      </c>
      <c r="CH6378" s="55">
        <v>1</v>
      </c>
      <c r="CI6378" s="55">
        <v>1</v>
      </c>
      <c r="CJ6378" s="55">
        <v>1</v>
      </c>
      <c r="CK6378" s="55">
        <v>1</v>
      </c>
      <c r="CL6378" s="55">
        <v>1</v>
      </c>
      <c r="CM6378" s="55">
        <v>1</v>
      </c>
      <c r="CN6378" s="55">
        <v>1</v>
      </c>
      <c r="CO6378" s="55">
        <v>1</v>
      </c>
      <c r="CP6378" s="55">
        <v>1</v>
      </c>
      <c r="CQ6378" s="55">
        <v>1</v>
      </c>
      <c r="CR6378" s="55">
        <v>1</v>
      </c>
      <c r="CS6378" s="55">
        <v>1</v>
      </c>
      <c r="CT6378" s="55">
        <v>1</v>
      </c>
      <c r="CU6378" s="55">
        <v>1</v>
      </c>
      <c r="CV6378" s="55">
        <v>1</v>
      </c>
      <c r="CW6378" s="55">
        <v>1</v>
      </c>
      <c r="CX6378" s="55">
        <v>1</v>
      </c>
      <c r="CY6378" s="55">
        <v>1</v>
      </c>
      <c r="CZ6378" s="55">
        <v>1</v>
      </c>
      <c r="DA6378" s="55">
        <v>1</v>
      </c>
      <c r="DB6378" s="55">
        <v>1</v>
      </c>
      <c r="DC6378" s="55">
        <v>1</v>
      </c>
      <c r="DD6378" s="55">
        <v>1</v>
      </c>
      <c r="DE6378" s="55">
        <v>1</v>
      </c>
      <c r="DF6378" s="55">
        <v>1</v>
      </c>
      <c r="DG6378" s="55">
        <v>1</v>
      </c>
      <c r="DH6378" s="55">
        <v>1</v>
      </c>
      <c r="DI6378" s="55">
        <v>1</v>
      </c>
      <c r="DJ6378" s="55"/>
      <c r="DK6378" s="55">
        <v>1</v>
      </c>
      <c r="DL6378" s="55">
        <v>1</v>
      </c>
      <c r="DM6378" s="55">
        <v>1</v>
      </c>
      <c r="DN6378" s="55">
        <v>1</v>
      </c>
      <c r="DO6378" s="55">
        <v>1</v>
      </c>
      <c r="DP6378" s="55">
        <v>1</v>
      </c>
      <c r="DQ6378" s="55">
        <v>39</v>
      </c>
    </row>
    <row r="6379" spans="2:121" x14ac:dyDescent="0.25">
      <c r="B6379" s="58">
        <v>4721</v>
      </c>
      <c r="C6379" s="55"/>
      <c r="D6379" s="55"/>
      <c r="E6379" s="55"/>
      <c r="F6379" s="55"/>
      <c r="G6379" s="55"/>
      <c r="H6379" s="55"/>
      <c r="I6379" s="55"/>
      <c r="J6379" s="55"/>
      <c r="K6379" s="55"/>
      <c r="L6379" s="55"/>
      <c r="M6379" s="55"/>
      <c r="N6379" s="55"/>
      <c r="O6379" s="55"/>
      <c r="P6379" s="55"/>
      <c r="Q6379" s="55"/>
      <c r="R6379" s="55"/>
      <c r="S6379" s="55"/>
      <c r="T6379" s="55"/>
      <c r="U6379" s="55"/>
      <c r="V6379" s="55"/>
      <c r="W6379" s="55"/>
      <c r="X6379" s="55"/>
      <c r="Y6379" s="55"/>
      <c r="Z6379" s="55"/>
      <c r="AA6379" s="55"/>
      <c r="AB6379" s="55"/>
      <c r="AC6379" s="55"/>
      <c r="AD6379" s="55"/>
      <c r="AE6379" s="55"/>
      <c r="AF6379" s="55"/>
      <c r="AG6379" s="55"/>
      <c r="AH6379" s="55"/>
      <c r="AI6379" s="55"/>
      <c r="AJ6379" s="55"/>
      <c r="AK6379" s="55"/>
      <c r="AL6379" s="55"/>
      <c r="AM6379" s="55"/>
      <c r="AN6379" s="55"/>
      <c r="AO6379" s="55"/>
      <c r="AP6379" s="55"/>
      <c r="AQ6379" s="55"/>
      <c r="AR6379" s="55"/>
      <c r="AS6379" s="55"/>
      <c r="AT6379" s="55"/>
      <c r="AU6379" s="55"/>
      <c r="AV6379" s="55"/>
      <c r="AW6379" s="55"/>
      <c r="AX6379" s="55"/>
      <c r="AY6379" s="55"/>
      <c r="AZ6379" s="55"/>
      <c r="BA6379" s="55"/>
      <c r="BB6379" s="55"/>
      <c r="BC6379" s="55"/>
      <c r="BD6379" s="55"/>
      <c r="BE6379" s="55"/>
      <c r="BF6379" s="55"/>
      <c r="BG6379" s="55"/>
      <c r="BH6379" s="55"/>
      <c r="BI6379" s="55"/>
      <c r="BJ6379" s="55"/>
      <c r="BK6379" s="55"/>
      <c r="BL6379" s="55"/>
      <c r="BM6379" s="55"/>
      <c r="BN6379" s="55"/>
      <c r="BO6379" s="55"/>
      <c r="BP6379" s="55"/>
      <c r="BQ6379" s="55"/>
      <c r="BR6379" s="55"/>
      <c r="BS6379" s="55"/>
      <c r="BT6379" s="55"/>
      <c r="BU6379" s="55"/>
      <c r="BV6379" s="55"/>
      <c r="BW6379" s="55"/>
      <c r="BX6379" s="55"/>
      <c r="BY6379" s="55"/>
      <c r="BZ6379" s="55"/>
      <c r="CA6379" s="55"/>
      <c r="CB6379" s="55">
        <v>1</v>
      </c>
      <c r="CC6379" s="55">
        <v>1</v>
      </c>
      <c r="CD6379" s="55">
        <v>1</v>
      </c>
      <c r="CE6379" s="55">
        <v>1</v>
      </c>
      <c r="CF6379" s="55">
        <v>1</v>
      </c>
      <c r="CG6379" s="55">
        <v>1</v>
      </c>
      <c r="CH6379" s="55">
        <v>1</v>
      </c>
      <c r="CI6379" s="55">
        <v>1</v>
      </c>
      <c r="CJ6379" s="55">
        <v>1</v>
      </c>
      <c r="CK6379" s="55">
        <v>1</v>
      </c>
      <c r="CL6379" s="55">
        <v>1</v>
      </c>
      <c r="CM6379" s="55">
        <v>1</v>
      </c>
      <c r="CN6379" s="55">
        <v>1</v>
      </c>
      <c r="CO6379" s="55">
        <v>1</v>
      </c>
      <c r="CP6379" s="55">
        <v>1</v>
      </c>
      <c r="CQ6379" s="55">
        <v>1</v>
      </c>
      <c r="CR6379" s="55">
        <v>1</v>
      </c>
      <c r="CS6379" s="55">
        <v>1</v>
      </c>
      <c r="CT6379" s="55">
        <v>1</v>
      </c>
      <c r="CU6379" s="55">
        <v>1</v>
      </c>
      <c r="CV6379" s="55">
        <v>1</v>
      </c>
      <c r="CW6379" s="55">
        <v>1</v>
      </c>
      <c r="CX6379" s="55">
        <v>1</v>
      </c>
      <c r="CY6379" s="55">
        <v>1</v>
      </c>
      <c r="CZ6379" s="55">
        <v>1</v>
      </c>
      <c r="DA6379" s="55">
        <v>1</v>
      </c>
      <c r="DB6379" s="55">
        <v>1</v>
      </c>
      <c r="DC6379" s="55">
        <v>1</v>
      </c>
      <c r="DD6379" s="55">
        <v>1</v>
      </c>
      <c r="DE6379" s="55">
        <v>1</v>
      </c>
      <c r="DF6379" s="55">
        <v>1</v>
      </c>
      <c r="DG6379" s="55">
        <v>1</v>
      </c>
      <c r="DH6379" s="55">
        <v>1</v>
      </c>
      <c r="DI6379" s="55">
        <v>1</v>
      </c>
      <c r="DJ6379" s="55"/>
      <c r="DK6379" s="55">
        <v>1</v>
      </c>
      <c r="DL6379" s="55">
        <v>1</v>
      </c>
      <c r="DM6379" s="55">
        <v>1</v>
      </c>
      <c r="DN6379" s="55">
        <v>1</v>
      </c>
      <c r="DO6379" s="55">
        <v>1</v>
      </c>
      <c r="DP6379" s="55">
        <v>1</v>
      </c>
      <c r="DQ6379" s="55">
        <v>40</v>
      </c>
    </row>
    <row r="6380" spans="2:121" x14ac:dyDescent="0.25">
      <c r="B6380" s="58">
        <v>4723</v>
      </c>
      <c r="C6380" s="55"/>
      <c r="D6380" s="55"/>
      <c r="E6380" s="55"/>
      <c r="F6380" s="55"/>
      <c r="G6380" s="55"/>
      <c r="H6380" s="55"/>
      <c r="I6380" s="55"/>
      <c r="J6380" s="55"/>
      <c r="K6380" s="55"/>
      <c r="L6380" s="55"/>
      <c r="M6380" s="55"/>
      <c r="N6380" s="55"/>
      <c r="O6380" s="55"/>
      <c r="P6380" s="55"/>
      <c r="Q6380" s="55"/>
      <c r="R6380" s="55"/>
      <c r="S6380" s="55"/>
      <c r="T6380" s="55"/>
      <c r="U6380" s="55"/>
      <c r="V6380" s="55"/>
      <c r="W6380" s="55"/>
      <c r="X6380" s="55"/>
      <c r="Y6380" s="55"/>
      <c r="Z6380" s="55"/>
      <c r="AA6380" s="55"/>
      <c r="AB6380" s="55"/>
      <c r="AC6380" s="55"/>
      <c r="AD6380" s="55"/>
      <c r="AE6380" s="55"/>
      <c r="AF6380" s="55"/>
      <c r="AG6380" s="55"/>
      <c r="AH6380" s="55"/>
      <c r="AI6380" s="55"/>
      <c r="AJ6380" s="55"/>
      <c r="AK6380" s="55"/>
      <c r="AL6380" s="55"/>
      <c r="AM6380" s="55"/>
      <c r="AN6380" s="55"/>
      <c r="AO6380" s="55"/>
      <c r="AP6380" s="55"/>
      <c r="AQ6380" s="55"/>
      <c r="AR6380" s="55"/>
      <c r="AS6380" s="55"/>
      <c r="AT6380" s="55"/>
      <c r="AU6380" s="55"/>
      <c r="AV6380" s="55"/>
      <c r="AW6380" s="55"/>
      <c r="AX6380" s="55"/>
      <c r="AY6380" s="55"/>
      <c r="AZ6380" s="55"/>
      <c r="BA6380" s="55"/>
      <c r="BB6380" s="55"/>
      <c r="BC6380" s="55"/>
      <c r="BD6380" s="55"/>
      <c r="BE6380" s="55"/>
      <c r="BF6380" s="55"/>
      <c r="BG6380" s="55"/>
      <c r="BH6380" s="55"/>
      <c r="BI6380" s="55"/>
      <c r="BJ6380" s="55"/>
      <c r="BK6380" s="55"/>
      <c r="BL6380" s="55"/>
      <c r="BM6380" s="55"/>
      <c r="BN6380" s="55"/>
      <c r="BO6380" s="55"/>
      <c r="BP6380" s="55"/>
      <c r="BQ6380" s="55"/>
      <c r="BR6380" s="55"/>
      <c r="BS6380" s="55"/>
      <c r="BT6380" s="55"/>
      <c r="BU6380" s="55"/>
      <c r="BV6380" s="55"/>
      <c r="BW6380" s="55"/>
      <c r="BX6380" s="55"/>
      <c r="BY6380" s="55"/>
      <c r="BZ6380" s="55"/>
      <c r="CA6380" s="55"/>
      <c r="CB6380" s="55"/>
      <c r="CC6380" s="55">
        <v>1</v>
      </c>
      <c r="CD6380" s="55">
        <v>1</v>
      </c>
      <c r="CE6380" s="55">
        <v>1</v>
      </c>
      <c r="CF6380" s="55">
        <v>1</v>
      </c>
      <c r="CG6380" s="55">
        <v>1</v>
      </c>
      <c r="CH6380" s="55">
        <v>1</v>
      </c>
      <c r="CI6380" s="55">
        <v>1</v>
      </c>
      <c r="CJ6380" s="55">
        <v>1</v>
      </c>
      <c r="CK6380" s="55">
        <v>1</v>
      </c>
      <c r="CL6380" s="55">
        <v>1</v>
      </c>
      <c r="CM6380" s="55">
        <v>1</v>
      </c>
      <c r="CN6380" s="55">
        <v>1</v>
      </c>
      <c r="CO6380" s="55">
        <v>1</v>
      </c>
      <c r="CP6380" s="55">
        <v>1</v>
      </c>
      <c r="CQ6380" s="55">
        <v>1</v>
      </c>
      <c r="CR6380" s="55">
        <v>1</v>
      </c>
      <c r="CS6380" s="55">
        <v>1</v>
      </c>
      <c r="CT6380" s="55">
        <v>1</v>
      </c>
      <c r="CU6380" s="55">
        <v>1</v>
      </c>
      <c r="CV6380" s="55">
        <v>1</v>
      </c>
      <c r="CW6380" s="55">
        <v>1</v>
      </c>
      <c r="CX6380" s="55">
        <v>1</v>
      </c>
      <c r="CY6380" s="55">
        <v>1</v>
      </c>
      <c r="CZ6380" s="55">
        <v>1</v>
      </c>
      <c r="DA6380" s="55">
        <v>1</v>
      </c>
      <c r="DB6380" s="55">
        <v>1</v>
      </c>
      <c r="DC6380" s="55">
        <v>1</v>
      </c>
      <c r="DD6380" s="55">
        <v>1</v>
      </c>
      <c r="DE6380" s="55">
        <v>1</v>
      </c>
      <c r="DF6380" s="55">
        <v>1</v>
      </c>
      <c r="DG6380" s="55">
        <v>1</v>
      </c>
      <c r="DH6380" s="55">
        <v>1</v>
      </c>
      <c r="DI6380" s="55">
        <v>1</v>
      </c>
      <c r="DJ6380" s="55"/>
      <c r="DK6380" s="55">
        <v>1</v>
      </c>
      <c r="DL6380" s="55">
        <v>1</v>
      </c>
      <c r="DM6380" s="55">
        <v>1</v>
      </c>
      <c r="DN6380" s="55">
        <v>1</v>
      </c>
      <c r="DO6380" s="55">
        <v>1</v>
      </c>
      <c r="DP6380" s="55">
        <v>1</v>
      </c>
      <c r="DQ6380" s="55">
        <v>39</v>
      </c>
    </row>
    <row r="6381" spans="2:121" x14ac:dyDescent="0.25">
      <c r="B6381" s="58">
        <v>4724</v>
      </c>
      <c r="C6381" s="55"/>
      <c r="D6381" s="55"/>
      <c r="E6381" s="55"/>
      <c r="F6381" s="55"/>
      <c r="G6381" s="55"/>
      <c r="H6381" s="55"/>
      <c r="I6381" s="55"/>
      <c r="J6381" s="55"/>
      <c r="K6381" s="55"/>
      <c r="L6381" s="55"/>
      <c r="M6381" s="55"/>
      <c r="N6381" s="55"/>
      <c r="O6381" s="55"/>
      <c r="P6381" s="55"/>
      <c r="Q6381" s="55"/>
      <c r="R6381" s="55"/>
      <c r="S6381" s="55"/>
      <c r="T6381" s="55"/>
      <c r="U6381" s="55"/>
      <c r="V6381" s="55"/>
      <c r="W6381" s="55"/>
      <c r="X6381" s="55"/>
      <c r="Y6381" s="55"/>
      <c r="Z6381" s="55"/>
      <c r="AA6381" s="55"/>
      <c r="AB6381" s="55"/>
      <c r="AC6381" s="55"/>
      <c r="AD6381" s="55"/>
      <c r="AE6381" s="55"/>
      <c r="AF6381" s="55"/>
      <c r="AG6381" s="55"/>
      <c r="AH6381" s="55"/>
      <c r="AI6381" s="55"/>
      <c r="AJ6381" s="55"/>
      <c r="AK6381" s="55"/>
      <c r="AL6381" s="55"/>
      <c r="AM6381" s="55"/>
      <c r="AN6381" s="55"/>
      <c r="AO6381" s="55"/>
      <c r="AP6381" s="55"/>
      <c r="AQ6381" s="55"/>
      <c r="AR6381" s="55"/>
      <c r="AS6381" s="55"/>
      <c r="AT6381" s="55"/>
      <c r="AU6381" s="55"/>
      <c r="AV6381" s="55"/>
      <c r="AW6381" s="55"/>
      <c r="AX6381" s="55"/>
      <c r="AY6381" s="55"/>
      <c r="AZ6381" s="55"/>
      <c r="BA6381" s="55"/>
      <c r="BB6381" s="55"/>
      <c r="BC6381" s="55"/>
      <c r="BD6381" s="55"/>
      <c r="BE6381" s="55"/>
      <c r="BF6381" s="55"/>
      <c r="BG6381" s="55"/>
      <c r="BH6381" s="55"/>
      <c r="BI6381" s="55"/>
      <c r="BJ6381" s="55"/>
      <c r="BK6381" s="55"/>
      <c r="BL6381" s="55"/>
      <c r="BM6381" s="55"/>
      <c r="BN6381" s="55"/>
      <c r="BO6381" s="55"/>
      <c r="BP6381" s="55"/>
      <c r="BQ6381" s="55"/>
      <c r="BR6381" s="55"/>
      <c r="BS6381" s="55"/>
      <c r="BT6381" s="55"/>
      <c r="BU6381" s="55"/>
      <c r="BV6381" s="55"/>
      <c r="BW6381" s="55"/>
      <c r="BX6381" s="55"/>
      <c r="BY6381" s="55"/>
      <c r="BZ6381" s="55"/>
      <c r="CA6381" s="55"/>
      <c r="CB6381" s="55"/>
      <c r="CC6381" s="55">
        <v>1</v>
      </c>
      <c r="CD6381" s="55">
        <v>1</v>
      </c>
      <c r="CE6381" s="55">
        <v>1</v>
      </c>
      <c r="CF6381" s="55">
        <v>1</v>
      </c>
      <c r="CG6381" s="55">
        <v>1</v>
      </c>
      <c r="CH6381" s="55">
        <v>1</v>
      </c>
      <c r="CI6381" s="55">
        <v>1</v>
      </c>
      <c r="CJ6381" s="55">
        <v>1</v>
      </c>
      <c r="CK6381" s="55">
        <v>1</v>
      </c>
      <c r="CL6381" s="55">
        <v>1</v>
      </c>
      <c r="CM6381" s="55">
        <v>1</v>
      </c>
      <c r="CN6381" s="55">
        <v>1</v>
      </c>
      <c r="CO6381" s="55">
        <v>1</v>
      </c>
      <c r="CP6381" s="55">
        <v>1</v>
      </c>
      <c r="CQ6381" s="55">
        <v>1</v>
      </c>
      <c r="CR6381" s="55">
        <v>1</v>
      </c>
      <c r="CS6381" s="55">
        <v>1</v>
      </c>
      <c r="CT6381" s="55">
        <v>1</v>
      </c>
      <c r="CU6381" s="55">
        <v>1</v>
      </c>
      <c r="CV6381" s="55">
        <v>1</v>
      </c>
      <c r="CW6381" s="55">
        <v>1</v>
      </c>
      <c r="CX6381" s="55">
        <v>1</v>
      </c>
      <c r="CY6381" s="55">
        <v>1</v>
      </c>
      <c r="CZ6381" s="55">
        <v>1</v>
      </c>
      <c r="DA6381" s="55">
        <v>1</v>
      </c>
      <c r="DB6381" s="55">
        <v>1</v>
      </c>
      <c r="DC6381" s="55">
        <v>1</v>
      </c>
      <c r="DD6381" s="55">
        <v>1</v>
      </c>
      <c r="DE6381" s="55">
        <v>1</v>
      </c>
      <c r="DF6381" s="55">
        <v>1</v>
      </c>
      <c r="DG6381" s="55">
        <v>1</v>
      </c>
      <c r="DH6381" s="55">
        <v>1</v>
      </c>
      <c r="DI6381" s="55">
        <v>1</v>
      </c>
      <c r="DJ6381" s="55"/>
      <c r="DK6381" s="55">
        <v>1</v>
      </c>
      <c r="DL6381" s="55">
        <v>1</v>
      </c>
      <c r="DM6381" s="55">
        <v>1</v>
      </c>
      <c r="DN6381" s="55">
        <v>1</v>
      </c>
      <c r="DO6381" s="55">
        <v>1</v>
      </c>
      <c r="DP6381" s="55">
        <v>1</v>
      </c>
      <c r="DQ6381" s="55">
        <v>39</v>
      </c>
    </row>
    <row r="6382" spans="2:121" x14ac:dyDescent="0.25">
      <c r="B6382" s="58">
        <v>4725</v>
      </c>
      <c r="C6382" s="55"/>
      <c r="D6382" s="55"/>
      <c r="E6382" s="55"/>
      <c r="F6382" s="55"/>
      <c r="G6382" s="55"/>
      <c r="H6382" s="55"/>
      <c r="I6382" s="55"/>
      <c r="J6382" s="55"/>
      <c r="K6382" s="55"/>
      <c r="L6382" s="55"/>
      <c r="M6382" s="55"/>
      <c r="N6382" s="55"/>
      <c r="O6382" s="55"/>
      <c r="P6382" s="55"/>
      <c r="Q6382" s="55"/>
      <c r="R6382" s="55"/>
      <c r="S6382" s="55"/>
      <c r="T6382" s="55"/>
      <c r="U6382" s="55"/>
      <c r="V6382" s="55"/>
      <c r="W6382" s="55"/>
      <c r="X6382" s="55"/>
      <c r="Y6382" s="55"/>
      <c r="Z6382" s="55"/>
      <c r="AA6382" s="55"/>
      <c r="AB6382" s="55"/>
      <c r="AC6382" s="55"/>
      <c r="AD6382" s="55"/>
      <c r="AE6382" s="55"/>
      <c r="AF6382" s="55"/>
      <c r="AG6382" s="55"/>
      <c r="AH6382" s="55"/>
      <c r="AI6382" s="55"/>
      <c r="AJ6382" s="55"/>
      <c r="AK6382" s="55"/>
      <c r="AL6382" s="55"/>
      <c r="AM6382" s="55"/>
      <c r="AN6382" s="55"/>
      <c r="AO6382" s="55"/>
      <c r="AP6382" s="55"/>
      <c r="AQ6382" s="55"/>
      <c r="AR6382" s="55"/>
      <c r="AS6382" s="55"/>
      <c r="AT6382" s="55"/>
      <c r="AU6382" s="55"/>
      <c r="AV6382" s="55"/>
      <c r="AW6382" s="55"/>
      <c r="AX6382" s="55"/>
      <c r="AY6382" s="55"/>
      <c r="AZ6382" s="55"/>
      <c r="BA6382" s="55"/>
      <c r="BB6382" s="55"/>
      <c r="BC6382" s="55"/>
      <c r="BD6382" s="55"/>
      <c r="BE6382" s="55"/>
      <c r="BF6382" s="55"/>
      <c r="BG6382" s="55"/>
      <c r="BH6382" s="55"/>
      <c r="BI6382" s="55"/>
      <c r="BJ6382" s="55"/>
      <c r="BK6382" s="55"/>
      <c r="BL6382" s="55"/>
      <c r="BM6382" s="55"/>
      <c r="BN6382" s="55"/>
      <c r="BO6382" s="55"/>
      <c r="BP6382" s="55"/>
      <c r="BQ6382" s="55"/>
      <c r="BR6382" s="55"/>
      <c r="BS6382" s="55"/>
      <c r="BT6382" s="55"/>
      <c r="BU6382" s="55"/>
      <c r="BV6382" s="55"/>
      <c r="BW6382" s="55"/>
      <c r="BX6382" s="55"/>
      <c r="BY6382" s="55"/>
      <c r="BZ6382" s="55"/>
      <c r="CA6382" s="55"/>
      <c r="CB6382" s="55">
        <v>1</v>
      </c>
      <c r="CC6382" s="55">
        <v>1</v>
      </c>
      <c r="CD6382" s="55">
        <v>1</v>
      </c>
      <c r="CE6382" s="55">
        <v>1</v>
      </c>
      <c r="CF6382" s="55">
        <v>1</v>
      </c>
      <c r="CG6382" s="55">
        <v>1</v>
      </c>
      <c r="CH6382" s="55">
        <v>1</v>
      </c>
      <c r="CI6382" s="55">
        <v>1</v>
      </c>
      <c r="CJ6382" s="55">
        <v>1</v>
      </c>
      <c r="CK6382" s="55">
        <v>1</v>
      </c>
      <c r="CL6382" s="55">
        <v>1</v>
      </c>
      <c r="CM6382" s="55">
        <v>1</v>
      </c>
      <c r="CN6382" s="55">
        <v>1</v>
      </c>
      <c r="CO6382" s="55">
        <v>1</v>
      </c>
      <c r="CP6382" s="55">
        <v>1</v>
      </c>
      <c r="CQ6382" s="55">
        <v>1</v>
      </c>
      <c r="CR6382" s="55">
        <v>1</v>
      </c>
      <c r="CS6382" s="55">
        <v>1</v>
      </c>
      <c r="CT6382" s="55">
        <v>1</v>
      </c>
      <c r="CU6382" s="55">
        <v>1</v>
      </c>
      <c r="CV6382" s="55">
        <v>1</v>
      </c>
      <c r="CW6382" s="55">
        <v>1</v>
      </c>
      <c r="CX6382" s="55">
        <v>1</v>
      </c>
      <c r="CY6382" s="55">
        <v>1</v>
      </c>
      <c r="CZ6382" s="55">
        <v>1</v>
      </c>
      <c r="DA6382" s="55">
        <v>1</v>
      </c>
      <c r="DB6382" s="55">
        <v>1</v>
      </c>
      <c r="DC6382" s="55">
        <v>1</v>
      </c>
      <c r="DD6382" s="55">
        <v>1</v>
      </c>
      <c r="DE6382" s="55">
        <v>1</v>
      </c>
      <c r="DF6382" s="55">
        <v>1</v>
      </c>
      <c r="DG6382" s="55">
        <v>1</v>
      </c>
      <c r="DH6382" s="55">
        <v>1</v>
      </c>
      <c r="DI6382" s="55">
        <v>1</v>
      </c>
      <c r="DJ6382" s="55"/>
      <c r="DK6382" s="55">
        <v>1</v>
      </c>
      <c r="DL6382" s="55">
        <v>1</v>
      </c>
      <c r="DM6382" s="55">
        <v>1</v>
      </c>
      <c r="DN6382" s="55">
        <v>1</v>
      </c>
      <c r="DO6382" s="55">
        <v>1</v>
      </c>
      <c r="DP6382" s="55">
        <v>1</v>
      </c>
      <c r="DQ6382" s="55">
        <v>40</v>
      </c>
    </row>
    <row r="6383" spans="2:121" x14ac:dyDescent="0.25">
      <c r="B6383" s="58">
        <v>4726</v>
      </c>
      <c r="C6383" s="55"/>
      <c r="D6383" s="55"/>
      <c r="E6383" s="55"/>
      <c r="F6383" s="55"/>
      <c r="G6383" s="55"/>
      <c r="H6383" s="55"/>
      <c r="I6383" s="55"/>
      <c r="J6383" s="55"/>
      <c r="K6383" s="55"/>
      <c r="L6383" s="55"/>
      <c r="M6383" s="55"/>
      <c r="N6383" s="55"/>
      <c r="O6383" s="55"/>
      <c r="P6383" s="55"/>
      <c r="Q6383" s="55"/>
      <c r="R6383" s="55"/>
      <c r="S6383" s="55"/>
      <c r="T6383" s="55"/>
      <c r="U6383" s="55"/>
      <c r="V6383" s="55"/>
      <c r="W6383" s="55"/>
      <c r="X6383" s="55"/>
      <c r="Y6383" s="55"/>
      <c r="Z6383" s="55"/>
      <c r="AA6383" s="55"/>
      <c r="AB6383" s="55"/>
      <c r="AC6383" s="55"/>
      <c r="AD6383" s="55"/>
      <c r="AE6383" s="55"/>
      <c r="AF6383" s="55"/>
      <c r="AG6383" s="55"/>
      <c r="AH6383" s="55"/>
      <c r="AI6383" s="55"/>
      <c r="AJ6383" s="55"/>
      <c r="AK6383" s="55"/>
      <c r="AL6383" s="55"/>
      <c r="AM6383" s="55"/>
      <c r="AN6383" s="55"/>
      <c r="AO6383" s="55"/>
      <c r="AP6383" s="55"/>
      <c r="AQ6383" s="55"/>
      <c r="AR6383" s="55"/>
      <c r="AS6383" s="55"/>
      <c r="AT6383" s="55"/>
      <c r="AU6383" s="55"/>
      <c r="AV6383" s="55"/>
      <c r="AW6383" s="55"/>
      <c r="AX6383" s="55"/>
      <c r="AY6383" s="55"/>
      <c r="AZ6383" s="55"/>
      <c r="BA6383" s="55"/>
      <c r="BB6383" s="55"/>
      <c r="BC6383" s="55"/>
      <c r="BD6383" s="55"/>
      <c r="BE6383" s="55"/>
      <c r="BF6383" s="55"/>
      <c r="BG6383" s="55"/>
      <c r="BH6383" s="55"/>
      <c r="BI6383" s="55"/>
      <c r="BJ6383" s="55"/>
      <c r="BK6383" s="55"/>
      <c r="BL6383" s="55"/>
      <c r="BM6383" s="55"/>
      <c r="BN6383" s="55"/>
      <c r="BO6383" s="55"/>
      <c r="BP6383" s="55"/>
      <c r="BQ6383" s="55"/>
      <c r="BR6383" s="55"/>
      <c r="BS6383" s="55"/>
      <c r="BT6383" s="55"/>
      <c r="BU6383" s="55"/>
      <c r="BV6383" s="55"/>
      <c r="BW6383" s="55"/>
      <c r="BX6383" s="55"/>
      <c r="BY6383" s="55"/>
      <c r="BZ6383" s="55"/>
      <c r="CA6383" s="55"/>
      <c r="CB6383" s="55"/>
      <c r="CC6383" s="55"/>
      <c r="CD6383" s="55">
        <v>1</v>
      </c>
      <c r="CE6383" s="55">
        <v>1</v>
      </c>
      <c r="CF6383" s="55">
        <v>1</v>
      </c>
      <c r="CG6383" s="55">
        <v>1</v>
      </c>
      <c r="CH6383" s="55">
        <v>1</v>
      </c>
      <c r="CI6383" s="55">
        <v>1</v>
      </c>
      <c r="CJ6383" s="55">
        <v>1</v>
      </c>
      <c r="CK6383" s="55">
        <v>1</v>
      </c>
      <c r="CL6383" s="55">
        <v>1</v>
      </c>
      <c r="CM6383" s="55">
        <v>1</v>
      </c>
      <c r="CN6383" s="55"/>
      <c r="CO6383" s="55">
        <v>1</v>
      </c>
      <c r="CP6383" s="55">
        <v>1</v>
      </c>
      <c r="CQ6383" s="55">
        <v>1</v>
      </c>
      <c r="CR6383" s="55"/>
      <c r="CS6383" s="55">
        <v>1</v>
      </c>
      <c r="CT6383" s="55">
        <v>1</v>
      </c>
      <c r="CU6383" s="55">
        <v>1</v>
      </c>
      <c r="CV6383" s="55">
        <v>1</v>
      </c>
      <c r="CW6383" s="55">
        <v>1</v>
      </c>
      <c r="CX6383" s="55">
        <v>1</v>
      </c>
      <c r="CY6383" s="55"/>
      <c r="CZ6383" s="55">
        <v>1</v>
      </c>
      <c r="DA6383" s="55">
        <v>1</v>
      </c>
      <c r="DB6383" s="55">
        <v>1</v>
      </c>
      <c r="DC6383" s="55"/>
      <c r="DD6383" s="55"/>
      <c r="DE6383" s="55"/>
      <c r="DF6383" s="55">
        <v>1</v>
      </c>
      <c r="DG6383" s="55">
        <v>1</v>
      </c>
      <c r="DH6383" s="55">
        <v>1</v>
      </c>
      <c r="DI6383" s="55">
        <v>1</v>
      </c>
      <c r="DJ6383" s="55"/>
      <c r="DK6383" s="55">
        <v>1</v>
      </c>
      <c r="DL6383" s="55">
        <v>1</v>
      </c>
      <c r="DM6383" s="55">
        <v>1</v>
      </c>
      <c r="DN6383" s="55">
        <v>1</v>
      </c>
      <c r="DO6383" s="55">
        <v>1</v>
      </c>
      <c r="DP6383" s="55">
        <v>1</v>
      </c>
      <c r="DQ6383" s="55">
        <v>32</v>
      </c>
    </row>
    <row r="6384" spans="2:121" x14ac:dyDescent="0.25">
      <c r="B6384" s="58">
        <v>4727</v>
      </c>
      <c r="C6384" s="55"/>
      <c r="D6384" s="55"/>
      <c r="E6384" s="55"/>
      <c r="F6384" s="55"/>
      <c r="G6384" s="55"/>
      <c r="H6384" s="55"/>
      <c r="I6384" s="55"/>
      <c r="J6384" s="55"/>
      <c r="K6384" s="55"/>
      <c r="L6384" s="55"/>
      <c r="M6384" s="55"/>
      <c r="N6384" s="55"/>
      <c r="O6384" s="55"/>
      <c r="P6384" s="55"/>
      <c r="Q6384" s="55"/>
      <c r="R6384" s="55"/>
      <c r="S6384" s="55"/>
      <c r="T6384" s="55"/>
      <c r="U6384" s="55"/>
      <c r="V6384" s="55"/>
      <c r="W6384" s="55"/>
      <c r="X6384" s="55"/>
      <c r="Y6384" s="55"/>
      <c r="Z6384" s="55"/>
      <c r="AA6384" s="55"/>
      <c r="AB6384" s="55"/>
      <c r="AC6384" s="55"/>
      <c r="AD6384" s="55"/>
      <c r="AE6384" s="55"/>
      <c r="AF6384" s="55"/>
      <c r="AG6384" s="55"/>
      <c r="AH6384" s="55"/>
      <c r="AI6384" s="55"/>
      <c r="AJ6384" s="55"/>
      <c r="AK6384" s="55"/>
      <c r="AL6384" s="55"/>
      <c r="AM6384" s="55"/>
      <c r="AN6384" s="55"/>
      <c r="AO6384" s="55"/>
      <c r="AP6384" s="55"/>
      <c r="AQ6384" s="55"/>
      <c r="AR6384" s="55"/>
      <c r="AS6384" s="55"/>
      <c r="AT6384" s="55"/>
      <c r="AU6384" s="55"/>
      <c r="AV6384" s="55"/>
      <c r="AW6384" s="55"/>
      <c r="AX6384" s="55"/>
      <c r="AY6384" s="55"/>
      <c r="AZ6384" s="55"/>
      <c r="BA6384" s="55"/>
      <c r="BB6384" s="55"/>
      <c r="BC6384" s="55"/>
      <c r="BD6384" s="55"/>
      <c r="BE6384" s="55"/>
      <c r="BF6384" s="55"/>
      <c r="BG6384" s="55"/>
      <c r="BH6384" s="55"/>
      <c r="BI6384" s="55"/>
      <c r="BJ6384" s="55"/>
      <c r="BK6384" s="55"/>
      <c r="BL6384" s="55"/>
      <c r="BM6384" s="55"/>
      <c r="BN6384" s="55"/>
      <c r="BO6384" s="55"/>
      <c r="BP6384" s="55"/>
      <c r="BQ6384" s="55"/>
      <c r="BR6384" s="55"/>
      <c r="BS6384" s="55"/>
      <c r="BT6384" s="55"/>
      <c r="BU6384" s="55"/>
      <c r="BV6384" s="55"/>
      <c r="BW6384" s="55"/>
      <c r="BX6384" s="55"/>
      <c r="BY6384" s="55"/>
      <c r="BZ6384" s="55"/>
      <c r="CA6384" s="55"/>
      <c r="CB6384" s="55"/>
      <c r="CC6384" s="55"/>
      <c r="CD6384" s="55">
        <v>1</v>
      </c>
      <c r="CE6384" s="55"/>
      <c r="CF6384" s="55"/>
      <c r="CG6384" s="55"/>
      <c r="CH6384" s="55">
        <v>1</v>
      </c>
      <c r="CI6384" s="55"/>
      <c r="CJ6384" s="55"/>
      <c r="CK6384" s="55"/>
      <c r="CL6384" s="55"/>
      <c r="CM6384" s="55"/>
      <c r="CN6384" s="55"/>
      <c r="CO6384" s="55"/>
      <c r="CP6384" s="55"/>
      <c r="CQ6384" s="55"/>
      <c r="CR6384" s="55"/>
      <c r="CS6384" s="55"/>
      <c r="CT6384" s="55"/>
      <c r="CU6384" s="55"/>
      <c r="CV6384" s="55"/>
      <c r="CW6384" s="55"/>
      <c r="CX6384" s="55"/>
      <c r="CY6384" s="55">
        <v>1</v>
      </c>
      <c r="CZ6384" s="55">
        <v>1</v>
      </c>
      <c r="DA6384" s="55"/>
      <c r="DB6384" s="55">
        <v>1</v>
      </c>
      <c r="DC6384" s="55">
        <v>1</v>
      </c>
      <c r="DD6384" s="55"/>
      <c r="DE6384" s="55">
        <v>1</v>
      </c>
      <c r="DF6384" s="55">
        <v>1</v>
      </c>
      <c r="DG6384" s="55"/>
      <c r="DH6384" s="55"/>
      <c r="DI6384" s="55"/>
      <c r="DJ6384" s="55"/>
      <c r="DK6384" s="55"/>
      <c r="DL6384" s="55"/>
      <c r="DM6384" s="55"/>
      <c r="DN6384" s="55"/>
      <c r="DO6384" s="55"/>
      <c r="DP6384" s="55"/>
      <c r="DQ6384" s="55">
        <v>8</v>
      </c>
    </row>
    <row r="6385" spans="2:121" x14ac:dyDescent="0.25">
      <c r="B6385" s="58">
        <v>4728</v>
      </c>
      <c r="C6385" s="55"/>
      <c r="D6385" s="55"/>
      <c r="E6385" s="55"/>
      <c r="F6385" s="55"/>
      <c r="G6385" s="55"/>
      <c r="H6385" s="55"/>
      <c r="I6385" s="55"/>
      <c r="J6385" s="55"/>
      <c r="K6385" s="55"/>
      <c r="L6385" s="55"/>
      <c r="M6385" s="55"/>
      <c r="N6385" s="55"/>
      <c r="O6385" s="55"/>
      <c r="P6385" s="55"/>
      <c r="Q6385" s="55"/>
      <c r="R6385" s="55"/>
      <c r="S6385" s="55"/>
      <c r="T6385" s="55"/>
      <c r="U6385" s="55"/>
      <c r="V6385" s="55"/>
      <c r="W6385" s="55"/>
      <c r="X6385" s="55"/>
      <c r="Y6385" s="55"/>
      <c r="Z6385" s="55"/>
      <c r="AA6385" s="55"/>
      <c r="AB6385" s="55"/>
      <c r="AC6385" s="55"/>
      <c r="AD6385" s="55"/>
      <c r="AE6385" s="55"/>
      <c r="AF6385" s="55"/>
      <c r="AG6385" s="55"/>
      <c r="AH6385" s="55"/>
      <c r="AI6385" s="55"/>
      <c r="AJ6385" s="55"/>
      <c r="AK6385" s="55"/>
      <c r="AL6385" s="55"/>
      <c r="AM6385" s="55"/>
      <c r="AN6385" s="55"/>
      <c r="AO6385" s="55"/>
      <c r="AP6385" s="55"/>
      <c r="AQ6385" s="55"/>
      <c r="AR6385" s="55"/>
      <c r="AS6385" s="55"/>
      <c r="AT6385" s="55"/>
      <c r="AU6385" s="55"/>
      <c r="AV6385" s="55"/>
      <c r="AW6385" s="55"/>
      <c r="AX6385" s="55"/>
      <c r="AY6385" s="55"/>
      <c r="AZ6385" s="55"/>
      <c r="BA6385" s="55"/>
      <c r="BB6385" s="55"/>
      <c r="BC6385" s="55"/>
      <c r="BD6385" s="55"/>
      <c r="BE6385" s="55"/>
      <c r="BF6385" s="55"/>
      <c r="BG6385" s="55"/>
      <c r="BH6385" s="55"/>
      <c r="BI6385" s="55"/>
      <c r="BJ6385" s="55"/>
      <c r="BK6385" s="55"/>
      <c r="BL6385" s="55"/>
      <c r="BM6385" s="55"/>
      <c r="BN6385" s="55"/>
      <c r="BO6385" s="55"/>
      <c r="BP6385" s="55"/>
      <c r="BQ6385" s="55"/>
      <c r="BR6385" s="55"/>
      <c r="BS6385" s="55"/>
      <c r="BT6385" s="55"/>
      <c r="BU6385" s="55"/>
      <c r="BV6385" s="55"/>
      <c r="BW6385" s="55"/>
      <c r="BX6385" s="55"/>
      <c r="BY6385" s="55"/>
      <c r="BZ6385" s="55"/>
      <c r="CA6385" s="55"/>
      <c r="CB6385" s="55"/>
      <c r="CC6385" s="55">
        <v>1</v>
      </c>
      <c r="CD6385" s="55">
        <v>1</v>
      </c>
      <c r="CE6385" s="55">
        <v>1</v>
      </c>
      <c r="CF6385" s="55">
        <v>1</v>
      </c>
      <c r="CG6385" s="55">
        <v>1</v>
      </c>
      <c r="CH6385" s="55">
        <v>1</v>
      </c>
      <c r="CI6385" s="55">
        <v>1</v>
      </c>
      <c r="CJ6385" s="55">
        <v>1</v>
      </c>
      <c r="CK6385" s="55">
        <v>1</v>
      </c>
      <c r="CL6385" s="55">
        <v>1</v>
      </c>
      <c r="CM6385" s="55">
        <v>1</v>
      </c>
      <c r="CN6385" s="55">
        <v>1</v>
      </c>
      <c r="CO6385" s="55">
        <v>1</v>
      </c>
      <c r="CP6385" s="55">
        <v>1</v>
      </c>
      <c r="CQ6385" s="55">
        <v>1</v>
      </c>
      <c r="CR6385" s="55">
        <v>1</v>
      </c>
      <c r="CS6385" s="55">
        <v>1</v>
      </c>
      <c r="CT6385" s="55">
        <v>1</v>
      </c>
      <c r="CU6385" s="55">
        <v>1</v>
      </c>
      <c r="CV6385" s="55">
        <v>1</v>
      </c>
      <c r="CW6385" s="55">
        <v>1</v>
      </c>
      <c r="CX6385" s="55">
        <v>1</v>
      </c>
      <c r="CY6385" s="55">
        <v>1</v>
      </c>
      <c r="CZ6385" s="55">
        <v>1</v>
      </c>
      <c r="DA6385" s="55">
        <v>1</v>
      </c>
      <c r="DB6385" s="55">
        <v>1</v>
      </c>
      <c r="DC6385" s="55">
        <v>1</v>
      </c>
      <c r="DD6385" s="55">
        <v>1</v>
      </c>
      <c r="DE6385" s="55">
        <v>1</v>
      </c>
      <c r="DF6385" s="55">
        <v>1</v>
      </c>
      <c r="DG6385" s="55">
        <v>1</v>
      </c>
      <c r="DH6385" s="55">
        <v>1</v>
      </c>
      <c r="DI6385" s="55">
        <v>1</v>
      </c>
      <c r="DJ6385" s="55"/>
      <c r="DK6385" s="55">
        <v>1</v>
      </c>
      <c r="DL6385" s="55">
        <v>1</v>
      </c>
      <c r="DM6385" s="55">
        <v>1</v>
      </c>
      <c r="DN6385" s="55">
        <v>1</v>
      </c>
      <c r="DO6385" s="55">
        <v>1</v>
      </c>
      <c r="DP6385" s="55">
        <v>1</v>
      </c>
      <c r="DQ6385" s="55">
        <v>39</v>
      </c>
    </row>
    <row r="6386" spans="2:121" x14ac:dyDescent="0.25">
      <c r="B6386" s="58">
        <v>4729</v>
      </c>
      <c r="C6386" s="55"/>
      <c r="D6386" s="55"/>
      <c r="E6386" s="55"/>
      <c r="F6386" s="55"/>
      <c r="G6386" s="55"/>
      <c r="H6386" s="55"/>
      <c r="I6386" s="55"/>
      <c r="J6386" s="55"/>
      <c r="K6386" s="55"/>
      <c r="L6386" s="55"/>
      <c r="M6386" s="55"/>
      <c r="N6386" s="55"/>
      <c r="O6386" s="55"/>
      <c r="P6386" s="55"/>
      <c r="Q6386" s="55"/>
      <c r="R6386" s="55"/>
      <c r="S6386" s="55"/>
      <c r="T6386" s="55"/>
      <c r="U6386" s="55"/>
      <c r="V6386" s="55"/>
      <c r="W6386" s="55"/>
      <c r="X6386" s="55"/>
      <c r="Y6386" s="55"/>
      <c r="Z6386" s="55"/>
      <c r="AA6386" s="55"/>
      <c r="AB6386" s="55"/>
      <c r="AC6386" s="55"/>
      <c r="AD6386" s="55"/>
      <c r="AE6386" s="55"/>
      <c r="AF6386" s="55"/>
      <c r="AG6386" s="55"/>
      <c r="AH6386" s="55"/>
      <c r="AI6386" s="55"/>
      <c r="AJ6386" s="55"/>
      <c r="AK6386" s="55"/>
      <c r="AL6386" s="55"/>
      <c r="AM6386" s="55"/>
      <c r="AN6386" s="55"/>
      <c r="AO6386" s="55"/>
      <c r="AP6386" s="55"/>
      <c r="AQ6386" s="55"/>
      <c r="AR6386" s="55"/>
      <c r="AS6386" s="55"/>
      <c r="AT6386" s="55"/>
      <c r="AU6386" s="55"/>
      <c r="AV6386" s="55"/>
      <c r="AW6386" s="55"/>
      <c r="AX6386" s="55"/>
      <c r="AY6386" s="55"/>
      <c r="AZ6386" s="55"/>
      <c r="BA6386" s="55"/>
      <c r="BB6386" s="55"/>
      <c r="BC6386" s="55"/>
      <c r="BD6386" s="55"/>
      <c r="BE6386" s="55"/>
      <c r="BF6386" s="55"/>
      <c r="BG6386" s="55"/>
      <c r="BH6386" s="55"/>
      <c r="BI6386" s="55"/>
      <c r="BJ6386" s="55"/>
      <c r="BK6386" s="55"/>
      <c r="BL6386" s="55"/>
      <c r="BM6386" s="55"/>
      <c r="BN6386" s="55"/>
      <c r="BO6386" s="55"/>
      <c r="BP6386" s="55"/>
      <c r="BQ6386" s="55"/>
      <c r="BR6386" s="55"/>
      <c r="BS6386" s="55"/>
      <c r="BT6386" s="55"/>
      <c r="BU6386" s="55"/>
      <c r="BV6386" s="55"/>
      <c r="BW6386" s="55"/>
      <c r="BX6386" s="55"/>
      <c r="BY6386" s="55"/>
      <c r="BZ6386" s="55"/>
      <c r="CA6386" s="55"/>
      <c r="CB6386" s="55"/>
      <c r="CC6386" s="55">
        <v>1</v>
      </c>
      <c r="CD6386" s="55">
        <v>1</v>
      </c>
      <c r="CE6386" s="55">
        <v>1</v>
      </c>
      <c r="CF6386" s="55">
        <v>1</v>
      </c>
      <c r="CG6386" s="55">
        <v>1</v>
      </c>
      <c r="CH6386" s="55"/>
      <c r="CI6386" s="55">
        <v>1</v>
      </c>
      <c r="CJ6386" s="55">
        <v>1</v>
      </c>
      <c r="CK6386" s="55">
        <v>1</v>
      </c>
      <c r="CL6386" s="55">
        <v>1</v>
      </c>
      <c r="CM6386" s="55">
        <v>1</v>
      </c>
      <c r="CN6386" s="55">
        <v>1</v>
      </c>
      <c r="CO6386" s="55">
        <v>1</v>
      </c>
      <c r="CP6386" s="55">
        <v>1</v>
      </c>
      <c r="CQ6386" s="55">
        <v>1</v>
      </c>
      <c r="CR6386" s="55">
        <v>1</v>
      </c>
      <c r="CS6386" s="55">
        <v>1</v>
      </c>
      <c r="CT6386" s="55">
        <v>1</v>
      </c>
      <c r="CU6386" s="55">
        <v>1</v>
      </c>
      <c r="CV6386" s="55">
        <v>1</v>
      </c>
      <c r="CW6386" s="55">
        <v>1</v>
      </c>
      <c r="CX6386" s="55">
        <v>1</v>
      </c>
      <c r="CY6386" s="55">
        <v>1</v>
      </c>
      <c r="CZ6386" s="55">
        <v>1</v>
      </c>
      <c r="DA6386" s="55">
        <v>1</v>
      </c>
      <c r="DB6386" s="55">
        <v>1</v>
      </c>
      <c r="DC6386" s="55">
        <v>1</v>
      </c>
      <c r="DD6386" s="55">
        <v>1</v>
      </c>
      <c r="DE6386" s="55">
        <v>1</v>
      </c>
      <c r="DF6386" s="55">
        <v>1</v>
      </c>
      <c r="DG6386" s="55">
        <v>1</v>
      </c>
      <c r="DH6386" s="55">
        <v>1</v>
      </c>
      <c r="DI6386" s="55"/>
      <c r="DJ6386" s="55"/>
      <c r="DK6386" s="55">
        <v>1</v>
      </c>
      <c r="DL6386" s="55">
        <v>1</v>
      </c>
      <c r="DM6386" s="55">
        <v>1</v>
      </c>
      <c r="DN6386" s="55">
        <v>1</v>
      </c>
      <c r="DO6386" s="55">
        <v>1</v>
      </c>
      <c r="DP6386" s="55">
        <v>1</v>
      </c>
      <c r="DQ6386" s="55">
        <v>37</v>
      </c>
    </row>
    <row r="6387" spans="2:121" x14ac:dyDescent="0.25">
      <c r="B6387" s="58">
        <v>4730</v>
      </c>
      <c r="C6387" s="55"/>
      <c r="D6387" s="55"/>
      <c r="E6387" s="55"/>
      <c r="F6387" s="55"/>
      <c r="G6387" s="55"/>
      <c r="H6387" s="55"/>
      <c r="I6387" s="55"/>
      <c r="J6387" s="55"/>
      <c r="K6387" s="55"/>
      <c r="L6387" s="55"/>
      <c r="M6387" s="55"/>
      <c r="N6387" s="55"/>
      <c r="O6387" s="55"/>
      <c r="P6387" s="55"/>
      <c r="Q6387" s="55"/>
      <c r="R6387" s="55"/>
      <c r="S6387" s="55"/>
      <c r="T6387" s="55"/>
      <c r="U6387" s="55"/>
      <c r="V6387" s="55"/>
      <c r="W6387" s="55"/>
      <c r="X6387" s="55"/>
      <c r="Y6387" s="55"/>
      <c r="Z6387" s="55"/>
      <c r="AA6387" s="55"/>
      <c r="AB6387" s="55"/>
      <c r="AC6387" s="55"/>
      <c r="AD6387" s="55"/>
      <c r="AE6387" s="55"/>
      <c r="AF6387" s="55"/>
      <c r="AG6387" s="55"/>
      <c r="AH6387" s="55"/>
      <c r="AI6387" s="55"/>
      <c r="AJ6387" s="55"/>
      <c r="AK6387" s="55"/>
      <c r="AL6387" s="55"/>
      <c r="AM6387" s="55"/>
      <c r="AN6387" s="55"/>
      <c r="AO6387" s="55"/>
      <c r="AP6387" s="55"/>
      <c r="AQ6387" s="55"/>
      <c r="AR6387" s="55"/>
      <c r="AS6387" s="55"/>
      <c r="AT6387" s="55"/>
      <c r="AU6387" s="55"/>
      <c r="AV6387" s="55"/>
      <c r="AW6387" s="55"/>
      <c r="AX6387" s="55"/>
      <c r="AY6387" s="55"/>
      <c r="AZ6387" s="55"/>
      <c r="BA6387" s="55"/>
      <c r="BB6387" s="55"/>
      <c r="BC6387" s="55"/>
      <c r="BD6387" s="55"/>
      <c r="BE6387" s="55"/>
      <c r="BF6387" s="55"/>
      <c r="BG6387" s="55"/>
      <c r="BH6387" s="55"/>
      <c r="BI6387" s="55"/>
      <c r="BJ6387" s="55"/>
      <c r="BK6387" s="55"/>
      <c r="BL6387" s="55"/>
      <c r="BM6387" s="55"/>
      <c r="BN6387" s="55"/>
      <c r="BO6387" s="55"/>
      <c r="BP6387" s="55"/>
      <c r="BQ6387" s="55"/>
      <c r="BR6387" s="55"/>
      <c r="BS6387" s="55"/>
      <c r="BT6387" s="55"/>
      <c r="BU6387" s="55"/>
      <c r="BV6387" s="55"/>
      <c r="BW6387" s="55"/>
      <c r="BX6387" s="55"/>
      <c r="BY6387" s="55"/>
      <c r="BZ6387" s="55"/>
      <c r="CA6387" s="55"/>
      <c r="CB6387" s="55">
        <v>1</v>
      </c>
      <c r="CC6387" s="55">
        <v>1</v>
      </c>
      <c r="CD6387" s="55">
        <v>1</v>
      </c>
      <c r="CE6387" s="55">
        <v>1</v>
      </c>
      <c r="CF6387" s="55">
        <v>1</v>
      </c>
      <c r="CG6387" s="55">
        <v>1</v>
      </c>
      <c r="CH6387" s="55">
        <v>1</v>
      </c>
      <c r="CI6387" s="55">
        <v>1</v>
      </c>
      <c r="CJ6387" s="55">
        <v>1</v>
      </c>
      <c r="CK6387" s="55">
        <v>1</v>
      </c>
      <c r="CL6387" s="55">
        <v>1</v>
      </c>
      <c r="CM6387" s="55">
        <v>1</v>
      </c>
      <c r="CN6387" s="55">
        <v>1</v>
      </c>
      <c r="CO6387" s="55">
        <v>1</v>
      </c>
      <c r="CP6387" s="55">
        <v>1</v>
      </c>
      <c r="CQ6387" s="55">
        <v>1</v>
      </c>
      <c r="CR6387" s="55">
        <v>1</v>
      </c>
      <c r="CS6387" s="55">
        <v>1</v>
      </c>
      <c r="CT6387" s="55">
        <v>1</v>
      </c>
      <c r="CU6387" s="55">
        <v>1</v>
      </c>
      <c r="CV6387" s="55">
        <v>1</v>
      </c>
      <c r="CW6387" s="55">
        <v>1</v>
      </c>
      <c r="CX6387" s="55"/>
      <c r="CY6387" s="55"/>
      <c r="CZ6387" s="55"/>
      <c r="DA6387" s="55">
        <v>1</v>
      </c>
      <c r="DB6387" s="55">
        <v>1</v>
      </c>
      <c r="DC6387" s="55"/>
      <c r="DD6387" s="55">
        <v>1</v>
      </c>
      <c r="DE6387" s="55">
        <v>1</v>
      </c>
      <c r="DF6387" s="55">
        <v>1</v>
      </c>
      <c r="DG6387" s="55">
        <v>1</v>
      </c>
      <c r="DH6387" s="55">
        <v>1</v>
      </c>
      <c r="DI6387" s="55">
        <v>1</v>
      </c>
      <c r="DJ6387" s="55"/>
      <c r="DK6387" s="55">
        <v>1</v>
      </c>
      <c r="DL6387" s="55">
        <v>1</v>
      </c>
      <c r="DM6387" s="55">
        <v>1</v>
      </c>
      <c r="DN6387" s="55"/>
      <c r="DO6387" s="55">
        <v>1</v>
      </c>
      <c r="DP6387" s="55">
        <v>1</v>
      </c>
      <c r="DQ6387" s="55">
        <v>35</v>
      </c>
    </row>
    <row r="6388" spans="2:121" x14ac:dyDescent="0.25">
      <c r="B6388" s="58">
        <v>4731</v>
      </c>
      <c r="C6388" s="55"/>
      <c r="D6388" s="55"/>
      <c r="E6388" s="55"/>
      <c r="F6388" s="55"/>
      <c r="G6388" s="55"/>
      <c r="H6388" s="55"/>
      <c r="I6388" s="55"/>
      <c r="J6388" s="55"/>
      <c r="K6388" s="55"/>
      <c r="L6388" s="55"/>
      <c r="M6388" s="55"/>
      <c r="N6388" s="55"/>
      <c r="O6388" s="55"/>
      <c r="P6388" s="55"/>
      <c r="Q6388" s="55"/>
      <c r="R6388" s="55"/>
      <c r="S6388" s="55"/>
      <c r="T6388" s="55"/>
      <c r="U6388" s="55"/>
      <c r="V6388" s="55"/>
      <c r="W6388" s="55"/>
      <c r="X6388" s="55"/>
      <c r="Y6388" s="55"/>
      <c r="Z6388" s="55"/>
      <c r="AA6388" s="55"/>
      <c r="AB6388" s="55"/>
      <c r="AC6388" s="55"/>
      <c r="AD6388" s="55"/>
      <c r="AE6388" s="55"/>
      <c r="AF6388" s="55"/>
      <c r="AG6388" s="55"/>
      <c r="AH6388" s="55"/>
      <c r="AI6388" s="55"/>
      <c r="AJ6388" s="55"/>
      <c r="AK6388" s="55"/>
      <c r="AL6388" s="55"/>
      <c r="AM6388" s="55"/>
      <c r="AN6388" s="55"/>
      <c r="AO6388" s="55"/>
      <c r="AP6388" s="55"/>
      <c r="AQ6388" s="55"/>
      <c r="AR6388" s="55"/>
      <c r="AS6388" s="55"/>
      <c r="AT6388" s="55"/>
      <c r="AU6388" s="55"/>
      <c r="AV6388" s="55"/>
      <c r="AW6388" s="55"/>
      <c r="AX6388" s="55"/>
      <c r="AY6388" s="55"/>
      <c r="AZ6388" s="55"/>
      <c r="BA6388" s="55"/>
      <c r="BB6388" s="55"/>
      <c r="BC6388" s="55"/>
      <c r="BD6388" s="55"/>
      <c r="BE6388" s="55"/>
      <c r="BF6388" s="55"/>
      <c r="BG6388" s="55"/>
      <c r="BH6388" s="55"/>
      <c r="BI6388" s="55"/>
      <c r="BJ6388" s="55"/>
      <c r="BK6388" s="55"/>
      <c r="BL6388" s="55"/>
      <c r="BM6388" s="55"/>
      <c r="BN6388" s="55"/>
      <c r="BO6388" s="55"/>
      <c r="BP6388" s="55"/>
      <c r="BQ6388" s="55"/>
      <c r="BR6388" s="55"/>
      <c r="BS6388" s="55"/>
      <c r="BT6388" s="55"/>
      <c r="BU6388" s="55"/>
      <c r="BV6388" s="55"/>
      <c r="BW6388" s="55"/>
      <c r="BX6388" s="55"/>
      <c r="BY6388" s="55"/>
      <c r="BZ6388" s="55"/>
      <c r="CA6388" s="55"/>
      <c r="CB6388" s="55"/>
      <c r="CC6388" s="55">
        <v>1</v>
      </c>
      <c r="CD6388" s="55">
        <v>1</v>
      </c>
      <c r="CE6388" s="55">
        <v>1</v>
      </c>
      <c r="CF6388" s="55">
        <v>1</v>
      </c>
      <c r="CG6388" s="55"/>
      <c r="CH6388" s="55"/>
      <c r="CI6388" s="55">
        <v>1</v>
      </c>
      <c r="CJ6388" s="55">
        <v>1</v>
      </c>
      <c r="CK6388" s="55">
        <v>1</v>
      </c>
      <c r="CL6388" s="55">
        <v>1</v>
      </c>
      <c r="CM6388" s="55">
        <v>1</v>
      </c>
      <c r="CN6388" s="55">
        <v>1</v>
      </c>
      <c r="CO6388" s="55">
        <v>1</v>
      </c>
      <c r="CP6388" s="55">
        <v>1</v>
      </c>
      <c r="CQ6388" s="55"/>
      <c r="CR6388" s="55">
        <v>1</v>
      </c>
      <c r="CS6388" s="55"/>
      <c r="CT6388" s="55">
        <v>1</v>
      </c>
      <c r="CU6388" s="55">
        <v>1</v>
      </c>
      <c r="CV6388" s="55">
        <v>1</v>
      </c>
      <c r="CW6388" s="55">
        <v>1</v>
      </c>
      <c r="CX6388" s="55">
        <v>1</v>
      </c>
      <c r="CY6388" s="55">
        <v>1</v>
      </c>
      <c r="CZ6388" s="55">
        <v>1</v>
      </c>
      <c r="DA6388" s="55"/>
      <c r="DB6388" s="55">
        <v>1</v>
      </c>
      <c r="DC6388" s="55">
        <v>1</v>
      </c>
      <c r="DD6388" s="55"/>
      <c r="DE6388" s="55">
        <v>1</v>
      </c>
      <c r="DF6388" s="55"/>
      <c r="DG6388" s="55">
        <v>1</v>
      </c>
      <c r="DH6388" s="55"/>
      <c r="DI6388" s="55">
        <v>1</v>
      </c>
      <c r="DJ6388" s="55"/>
      <c r="DK6388" s="55">
        <v>1</v>
      </c>
      <c r="DL6388" s="55"/>
      <c r="DM6388" s="55"/>
      <c r="DN6388" s="55">
        <v>1</v>
      </c>
      <c r="DO6388" s="55"/>
      <c r="DP6388" s="55">
        <v>1</v>
      </c>
      <c r="DQ6388" s="55">
        <v>28</v>
      </c>
    </row>
    <row r="6389" spans="2:121" x14ac:dyDescent="0.25">
      <c r="B6389" s="58">
        <v>4732</v>
      </c>
      <c r="C6389" s="55"/>
      <c r="D6389" s="55"/>
      <c r="E6389" s="55"/>
      <c r="F6389" s="55"/>
      <c r="G6389" s="55"/>
      <c r="H6389" s="55"/>
      <c r="I6389" s="55"/>
      <c r="J6389" s="55"/>
      <c r="K6389" s="55"/>
      <c r="L6389" s="55"/>
      <c r="M6389" s="55"/>
      <c r="N6389" s="55"/>
      <c r="O6389" s="55"/>
      <c r="P6389" s="55"/>
      <c r="Q6389" s="55"/>
      <c r="R6389" s="55"/>
      <c r="S6389" s="55"/>
      <c r="T6389" s="55"/>
      <c r="U6389" s="55"/>
      <c r="V6389" s="55"/>
      <c r="W6389" s="55"/>
      <c r="X6389" s="55"/>
      <c r="Y6389" s="55"/>
      <c r="Z6389" s="55"/>
      <c r="AA6389" s="55"/>
      <c r="AB6389" s="55"/>
      <c r="AC6389" s="55"/>
      <c r="AD6389" s="55"/>
      <c r="AE6389" s="55"/>
      <c r="AF6389" s="55"/>
      <c r="AG6389" s="55"/>
      <c r="AH6389" s="55"/>
      <c r="AI6389" s="55"/>
      <c r="AJ6389" s="55"/>
      <c r="AK6389" s="55"/>
      <c r="AL6389" s="55"/>
      <c r="AM6389" s="55"/>
      <c r="AN6389" s="55"/>
      <c r="AO6389" s="55"/>
      <c r="AP6389" s="55"/>
      <c r="AQ6389" s="55"/>
      <c r="AR6389" s="55"/>
      <c r="AS6389" s="55"/>
      <c r="AT6389" s="55"/>
      <c r="AU6389" s="55"/>
      <c r="AV6389" s="55"/>
      <c r="AW6389" s="55"/>
      <c r="AX6389" s="55"/>
      <c r="AY6389" s="55"/>
      <c r="AZ6389" s="55"/>
      <c r="BA6389" s="55"/>
      <c r="BB6389" s="55"/>
      <c r="BC6389" s="55"/>
      <c r="BD6389" s="55"/>
      <c r="BE6389" s="55"/>
      <c r="BF6389" s="55"/>
      <c r="BG6389" s="55"/>
      <c r="BH6389" s="55"/>
      <c r="BI6389" s="55"/>
      <c r="BJ6389" s="55"/>
      <c r="BK6389" s="55"/>
      <c r="BL6389" s="55"/>
      <c r="BM6389" s="55"/>
      <c r="BN6389" s="55"/>
      <c r="BO6389" s="55"/>
      <c r="BP6389" s="55"/>
      <c r="BQ6389" s="55"/>
      <c r="BR6389" s="55"/>
      <c r="BS6389" s="55"/>
      <c r="BT6389" s="55"/>
      <c r="BU6389" s="55"/>
      <c r="BV6389" s="55"/>
      <c r="BW6389" s="55"/>
      <c r="BX6389" s="55"/>
      <c r="BY6389" s="55"/>
      <c r="BZ6389" s="55"/>
      <c r="CA6389" s="55"/>
      <c r="CB6389" s="55"/>
      <c r="CC6389" s="55"/>
      <c r="CD6389" s="55">
        <v>1</v>
      </c>
      <c r="CE6389" s="55">
        <v>1</v>
      </c>
      <c r="CF6389" s="55"/>
      <c r="CG6389" s="55">
        <v>1</v>
      </c>
      <c r="CH6389" s="55"/>
      <c r="CI6389" s="55">
        <v>1</v>
      </c>
      <c r="CJ6389" s="55">
        <v>1</v>
      </c>
      <c r="CK6389" s="55"/>
      <c r="CL6389" s="55">
        <v>1</v>
      </c>
      <c r="CM6389" s="55">
        <v>1</v>
      </c>
      <c r="CN6389" s="55"/>
      <c r="CO6389" s="55">
        <v>1</v>
      </c>
      <c r="CP6389" s="55">
        <v>1</v>
      </c>
      <c r="CQ6389" s="55">
        <v>1</v>
      </c>
      <c r="CR6389" s="55">
        <v>1</v>
      </c>
      <c r="CS6389" s="55">
        <v>1</v>
      </c>
      <c r="CT6389" s="55"/>
      <c r="CU6389" s="55">
        <v>1</v>
      </c>
      <c r="CV6389" s="55">
        <v>1</v>
      </c>
      <c r="CW6389" s="55">
        <v>1</v>
      </c>
      <c r="CX6389" s="55">
        <v>1</v>
      </c>
      <c r="CY6389" s="55"/>
      <c r="CZ6389" s="55">
        <v>1</v>
      </c>
      <c r="DA6389" s="55">
        <v>1</v>
      </c>
      <c r="DB6389" s="55">
        <v>1</v>
      </c>
      <c r="DC6389" s="55">
        <v>1</v>
      </c>
      <c r="DD6389" s="55"/>
      <c r="DE6389" s="55">
        <v>1</v>
      </c>
      <c r="DF6389" s="55">
        <v>1</v>
      </c>
      <c r="DG6389" s="55">
        <v>1</v>
      </c>
      <c r="DH6389" s="55">
        <v>1</v>
      </c>
      <c r="DI6389" s="55">
        <v>1</v>
      </c>
      <c r="DJ6389" s="55"/>
      <c r="DK6389" s="55">
        <v>1</v>
      </c>
      <c r="DL6389" s="55">
        <v>1</v>
      </c>
      <c r="DM6389" s="55">
        <v>1</v>
      </c>
      <c r="DN6389" s="55">
        <v>1</v>
      </c>
      <c r="DO6389" s="55">
        <v>1</v>
      </c>
      <c r="DP6389" s="55">
        <v>1</v>
      </c>
      <c r="DQ6389" s="55">
        <v>31</v>
      </c>
    </row>
    <row r="6390" spans="2:121" x14ac:dyDescent="0.25">
      <c r="B6390" s="58">
        <v>4733</v>
      </c>
      <c r="C6390" s="55"/>
      <c r="D6390" s="55"/>
      <c r="E6390" s="55"/>
      <c r="F6390" s="55"/>
      <c r="G6390" s="55"/>
      <c r="H6390" s="55"/>
      <c r="I6390" s="55"/>
      <c r="J6390" s="55"/>
      <c r="K6390" s="55"/>
      <c r="L6390" s="55"/>
      <c r="M6390" s="55"/>
      <c r="N6390" s="55"/>
      <c r="O6390" s="55"/>
      <c r="P6390" s="55"/>
      <c r="Q6390" s="55"/>
      <c r="R6390" s="55"/>
      <c r="S6390" s="55"/>
      <c r="T6390" s="55"/>
      <c r="U6390" s="55"/>
      <c r="V6390" s="55"/>
      <c r="W6390" s="55"/>
      <c r="X6390" s="55"/>
      <c r="Y6390" s="55"/>
      <c r="Z6390" s="55"/>
      <c r="AA6390" s="55"/>
      <c r="AB6390" s="55"/>
      <c r="AC6390" s="55"/>
      <c r="AD6390" s="55"/>
      <c r="AE6390" s="55"/>
      <c r="AF6390" s="55"/>
      <c r="AG6390" s="55"/>
      <c r="AH6390" s="55"/>
      <c r="AI6390" s="55"/>
      <c r="AJ6390" s="55"/>
      <c r="AK6390" s="55"/>
      <c r="AL6390" s="55"/>
      <c r="AM6390" s="55"/>
      <c r="AN6390" s="55"/>
      <c r="AO6390" s="55"/>
      <c r="AP6390" s="55"/>
      <c r="AQ6390" s="55"/>
      <c r="AR6390" s="55"/>
      <c r="AS6390" s="55"/>
      <c r="AT6390" s="55"/>
      <c r="AU6390" s="55"/>
      <c r="AV6390" s="55"/>
      <c r="AW6390" s="55"/>
      <c r="AX6390" s="55"/>
      <c r="AY6390" s="55"/>
      <c r="AZ6390" s="55"/>
      <c r="BA6390" s="55"/>
      <c r="BB6390" s="55"/>
      <c r="BC6390" s="55"/>
      <c r="BD6390" s="55"/>
      <c r="BE6390" s="55"/>
      <c r="BF6390" s="55"/>
      <c r="BG6390" s="55"/>
      <c r="BH6390" s="55"/>
      <c r="BI6390" s="55"/>
      <c r="BJ6390" s="55"/>
      <c r="BK6390" s="55"/>
      <c r="BL6390" s="55"/>
      <c r="BM6390" s="55"/>
      <c r="BN6390" s="55"/>
      <c r="BO6390" s="55"/>
      <c r="BP6390" s="55"/>
      <c r="BQ6390" s="55"/>
      <c r="BR6390" s="55"/>
      <c r="BS6390" s="55"/>
      <c r="BT6390" s="55"/>
      <c r="BU6390" s="55"/>
      <c r="BV6390" s="55"/>
      <c r="BW6390" s="55"/>
      <c r="BX6390" s="55"/>
      <c r="BY6390" s="55"/>
      <c r="BZ6390" s="55"/>
      <c r="CA6390" s="55"/>
      <c r="CB6390" s="55"/>
      <c r="CC6390" s="55">
        <v>1</v>
      </c>
      <c r="CD6390" s="55"/>
      <c r="CE6390" s="55"/>
      <c r="CF6390" s="55">
        <v>1</v>
      </c>
      <c r="CG6390" s="55"/>
      <c r="CH6390" s="55">
        <v>1</v>
      </c>
      <c r="CI6390" s="55">
        <v>1</v>
      </c>
      <c r="CJ6390" s="55"/>
      <c r="CK6390" s="55">
        <v>1</v>
      </c>
      <c r="CL6390" s="55">
        <v>1</v>
      </c>
      <c r="CM6390" s="55"/>
      <c r="CN6390" s="55">
        <v>1</v>
      </c>
      <c r="CO6390" s="55">
        <v>1</v>
      </c>
      <c r="CP6390" s="55">
        <v>1</v>
      </c>
      <c r="CQ6390" s="55">
        <v>1</v>
      </c>
      <c r="CR6390" s="55">
        <v>1</v>
      </c>
      <c r="CS6390" s="55">
        <v>1</v>
      </c>
      <c r="CT6390" s="55"/>
      <c r="CU6390" s="55">
        <v>1</v>
      </c>
      <c r="CV6390" s="55"/>
      <c r="CW6390" s="55">
        <v>1</v>
      </c>
      <c r="CX6390" s="55">
        <v>1</v>
      </c>
      <c r="CY6390" s="55">
        <v>1</v>
      </c>
      <c r="CZ6390" s="55">
        <v>1</v>
      </c>
      <c r="DA6390" s="55">
        <v>1</v>
      </c>
      <c r="DB6390" s="55">
        <v>1</v>
      </c>
      <c r="DC6390" s="55">
        <v>1</v>
      </c>
      <c r="DD6390" s="55">
        <v>1</v>
      </c>
      <c r="DE6390" s="55">
        <v>1</v>
      </c>
      <c r="DF6390" s="55">
        <v>1</v>
      </c>
      <c r="DG6390" s="55">
        <v>1</v>
      </c>
      <c r="DH6390" s="55">
        <v>1</v>
      </c>
      <c r="DI6390" s="55">
        <v>1</v>
      </c>
      <c r="DJ6390" s="55"/>
      <c r="DK6390" s="55">
        <v>1</v>
      </c>
      <c r="DL6390" s="55">
        <v>1</v>
      </c>
      <c r="DM6390" s="55">
        <v>1</v>
      </c>
      <c r="DN6390" s="55">
        <v>1</v>
      </c>
      <c r="DO6390" s="55">
        <v>1</v>
      </c>
      <c r="DP6390" s="55">
        <v>1</v>
      </c>
      <c r="DQ6390" s="55">
        <v>32</v>
      </c>
    </row>
    <row r="6391" spans="2:121" x14ac:dyDescent="0.25">
      <c r="B6391" s="58">
        <v>4734</v>
      </c>
      <c r="C6391" s="55"/>
      <c r="D6391" s="55"/>
      <c r="E6391" s="55"/>
      <c r="F6391" s="55"/>
      <c r="G6391" s="55"/>
      <c r="H6391" s="55"/>
      <c r="I6391" s="55"/>
      <c r="J6391" s="55"/>
      <c r="K6391" s="55"/>
      <c r="L6391" s="55"/>
      <c r="M6391" s="55"/>
      <c r="N6391" s="55"/>
      <c r="O6391" s="55"/>
      <c r="P6391" s="55"/>
      <c r="Q6391" s="55"/>
      <c r="R6391" s="55"/>
      <c r="S6391" s="55"/>
      <c r="T6391" s="55"/>
      <c r="U6391" s="55"/>
      <c r="V6391" s="55"/>
      <c r="W6391" s="55"/>
      <c r="X6391" s="55"/>
      <c r="Y6391" s="55"/>
      <c r="Z6391" s="55"/>
      <c r="AA6391" s="55"/>
      <c r="AB6391" s="55"/>
      <c r="AC6391" s="55"/>
      <c r="AD6391" s="55"/>
      <c r="AE6391" s="55"/>
      <c r="AF6391" s="55"/>
      <c r="AG6391" s="55"/>
      <c r="AH6391" s="55"/>
      <c r="AI6391" s="55"/>
      <c r="AJ6391" s="55"/>
      <c r="AK6391" s="55"/>
      <c r="AL6391" s="55"/>
      <c r="AM6391" s="55"/>
      <c r="AN6391" s="55"/>
      <c r="AO6391" s="55"/>
      <c r="AP6391" s="55"/>
      <c r="AQ6391" s="55"/>
      <c r="AR6391" s="55"/>
      <c r="AS6391" s="55"/>
      <c r="AT6391" s="55"/>
      <c r="AU6391" s="55"/>
      <c r="AV6391" s="55"/>
      <c r="AW6391" s="55"/>
      <c r="AX6391" s="55"/>
      <c r="AY6391" s="55"/>
      <c r="AZ6391" s="55"/>
      <c r="BA6391" s="55"/>
      <c r="BB6391" s="55"/>
      <c r="BC6391" s="55"/>
      <c r="BD6391" s="55"/>
      <c r="BE6391" s="55"/>
      <c r="BF6391" s="55"/>
      <c r="BG6391" s="55"/>
      <c r="BH6391" s="55"/>
      <c r="BI6391" s="55"/>
      <c r="BJ6391" s="55"/>
      <c r="BK6391" s="55"/>
      <c r="BL6391" s="55"/>
      <c r="BM6391" s="55"/>
      <c r="BN6391" s="55"/>
      <c r="BO6391" s="55"/>
      <c r="BP6391" s="55"/>
      <c r="BQ6391" s="55"/>
      <c r="BR6391" s="55"/>
      <c r="BS6391" s="55"/>
      <c r="BT6391" s="55"/>
      <c r="BU6391" s="55"/>
      <c r="BV6391" s="55"/>
      <c r="BW6391" s="55"/>
      <c r="BX6391" s="55"/>
      <c r="BY6391" s="55"/>
      <c r="BZ6391" s="55"/>
      <c r="CA6391" s="55"/>
      <c r="CB6391" s="55"/>
      <c r="CC6391" s="55">
        <v>1</v>
      </c>
      <c r="CD6391" s="55">
        <v>1</v>
      </c>
      <c r="CE6391" s="55">
        <v>1</v>
      </c>
      <c r="CF6391" s="55">
        <v>1</v>
      </c>
      <c r="CG6391" s="55">
        <v>1</v>
      </c>
      <c r="CH6391" s="55">
        <v>1</v>
      </c>
      <c r="CI6391" s="55">
        <v>1</v>
      </c>
      <c r="CJ6391" s="55">
        <v>1</v>
      </c>
      <c r="CK6391" s="55">
        <v>1</v>
      </c>
      <c r="CL6391" s="55">
        <v>1</v>
      </c>
      <c r="CM6391" s="55"/>
      <c r="CN6391" s="55">
        <v>1</v>
      </c>
      <c r="CO6391" s="55">
        <v>1</v>
      </c>
      <c r="CP6391" s="55">
        <v>1</v>
      </c>
      <c r="CQ6391" s="55">
        <v>1</v>
      </c>
      <c r="CR6391" s="55"/>
      <c r="CS6391" s="55">
        <v>1</v>
      </c>
      <c r="CT6391" s="55">
        <v>1</v>
      </c>
      <c r="CU6391" s="55">
        <v>1</v>
      </c>
      <c r="CV6391" s="55">
        <v>1</v>
      </c>
      <c r="CW6391" s="55">
        <v>1</v>
      </c>
      <c r="CX6391" s="55">
        <v>1</v>
      </c>
      <c r="CY6391" s="55">
        <v>1</v>
      </c>
      <c r="CZ6391" s="55">
        <v>1</v>
      </c>
      <c r="DA6391" s="55">
        <v>1</v>
      </c>
      <c r="DB6391" s="55">
        <v>1</v>
      </c>
      <c r="DC6391" s="55">
        <v>1</v>
      </c>
      <c r="DD6391" s="55">
        <v>1</v>
      </c>
      <c r="DE6391" s="55">
        <v>1</v>
      </c>
      <c r="DF6391" s="55">
        <v>1</v>
      </c>
      <c r="DG6391" s="55">
        <v>1</v>
      </c>
      <c r="DH6391" s="55">
        <v>1</v>
      </c>
      <c r="DI6391" s="55">
        <v>1</v>
      </c>
      <c r="DJ6391" s="55"/>
      <c r="DK6391" s="55">
        <v>1</v>
      </c>
      <c r="DL6391" s="55">
        <v>1</v>
      </c>
      <c r="DM6391" s="55">
        <v>1</v>
      </c>
      <c r="DN6391" s="55"/>
      <c r="DO6391" s="55">
        <v>1</v>
      </c>
      <c r="DP6391" s="55"/>
      <c r="DQ6391" s="55">
        <v>35</v>
      </c>
    </row>
    <row r="6392" spans="2:121" x14ac:dyDescent="0.25">
      <c r="B6392" s="58">
        <v>4735</v>
      </c>
      <c r="C6392" s="55"/>
      <c r="D6392" s="55"/>
      <c r="E6392" s="55"/>
      <c r="F6392" s="55"/>
      <c r="G6392" s="55"/>
      <c r="H6392" s="55"/>
      <c r="I6392" s="55"/>
      <c r="J6392" s="55"/>
      <c r="K6392" s="55"/>
      <c r="L6392" s="55"/>
      <c r="M6392" s="55"/>
      <c r="N6392" s="55"/>
      <c r="O6392" s="55"/>
      <c r="P6392" s="55"/>
      <c r="Q6392" s="55"/>
      <c r="R6392" s="55"/>
      <c r="S6392" s="55"/>
      <c r="T6392" s="55"/>
      <c r="U6392" s="55"/>
      <c r="V6392" s="55"/>
      <c r="W6392" s="55"/>
      <c r="X6392" s="55"/>
      <c r="Y6392" s="55"/>
      <c r="Z6392" s="55"/>
      <c r="AA6392" s="55"/>
      <c r="AB6392" s="55"/>
      <c r="AC6392" s="55"/>
      <c r="AD6392" s="55"/>
      <c r="AE6392" s="55"/>
      <c r="AF6392" s="55"/>
      <c r="AG6392" s="55"/>
      <c r="AH6392" s="55"/>
      <c r="AI6392" s="55"/>
      <c r="AJ6392" s="55"/>
      <c r="AK6392" s="55"/>
      <c r="AL6392" s="55"/>
      <c r="AM6392" s="55"/>
      <c r="AN6392" s="55"/>
      <c r="AO6392" s="55"/>
      <c r="AP6392" s="55"/>
      <c r="AQ6392" s="55"/>
      <c r="AR6392" s="55"/>
      <c r="AS6392" s="55"/>
      <c r="AT6392" s="55"/>
      <c r="AU6392" s="55"/>
      <c r="AV6392" s="55"/>
      <c r="AW6392" s="55"/>
      <c r="AX6392" s="55"/>
      <c r="AY6392" s="55"/>
      <c r="AZ6392" s="55"/>
      <c r="BA6392" s="55"/>
      <c r="BB6392" s="55"/>
      <c r="BC6392" s="55"/>
      <c r="BD6392" s="55"/>
      <c r="BE6392" s="55"/>
      <c r="BF6392" s="55"/>
      <c r="BG6392" s="55"/>
      <c r="BH6392" s="55"/>
      <c r="BI6392" s="55"/>
      <c r="BJ6392" s="55"/>
      <c r="BK6392" s="55"/>
      <c r="BL6392" s="55"/>
      <c r="BM6392" s="55"/>
      <c r="BN6392" s="55"/>
      <c r="BO6392" s="55"/>
      <c r="BP6392" s="55"/>
      <c r="BQ6392" s="55"/>
      <c r="BR6392" s="55"/>
      <c r="BS6392" s="55"/>
      <c r="BT6392" s="55"/>
      <c r="BU6392" s="55"/>
      <c r="BV6392" s="55"/>
      <c r="BW6392" s="55"/>
      <c r="BX6392" s="55"/>
      <c r="BY6392" s="55"/>
      <c r="BZ6392" s="55"/>
      <c r="CA6392" s="55"/>
      <c r="CB6392" s="55"/>
      <c r="CC6392" s="55">
        <v>1</v>
      </c>
      <c r="CD6392" s="55">
        <v>1</v>
      </c>
      <c r="CE6392" s="55">
        <v>1</v>
      </c>
      <c r="CF6392" s="55">
        <v>1</v>
      </c>
      <c r="CG6392" s="55">
        <v>1</v>
      </c>
      <c r="CH6392" s="55">
        <v>1</v>
      </c>
      <c r="CI6392" s="55">
        <v>1</v>
      </c>
      <c r="CJ6392" s="55">
        <v>1</v>
      </c>
      <c r="CK6392" s="55">
        <v>1</v>
      </c>
      <c r="CL6392" s="55">
        <v>1</v>
      </c>
      <c r="CM6392" s="55">
        <v>1</v>
      </c>
      <c r="CN6392" s="55">
        <v>1</v>
      </c>
      <c r="CO6392" s="55">
        <v>1</v>
      </c>
      <c r="CP6392" s="55">
        <v>1</v>
      </c>
      <c r="CQ6392" s="55">
        <v>1</v>
      </c>
      <c r="CR6392" s="55">
        <v>1</v>
      </c>
      <c r="CS6392" s="55">
        <v>1</v>
      </c>
      <c r="CT6392" s="55">
        <v>1</v>
      </c>
      <c r="CU6392" s="55">
        <v>1</v>
      </c>
      <c r="CV6392" s="55">
        <v>1</v>
      </c>
      <c r="CW6392" s="55">
        <v>1</v>
      </c>
      <c r="CX6392" s="55">
        <v>1</v>
      </c>
      <c r="CY6392" s="55">
        <v>1</v>
      </c>
      <c r="CZ6392" s="55">
        <v>1</v>
      </c>
      <c r="DA6392" s="55">
        <v>1</v>
      </c>
      <c r="DB6392" s="55">
        <v>1</v>
      </c>
      <c r="DC6392" s="55">
        <v>1</v>
      </c>
      <c r="DD6392" s="55">
        <v>1</v>
      </c>
      <c r="DE6392" s="55">
        <v>1</v>
      </c>
      <c r="DF6392" s="55">
        <v>1</v>
      </c>
      <c r="DG6392" s="55">
        <v>1</v>
      </c>
      <c r="DH6392" s="55">
        <v>1</v>
      </c>
      <c r="DI6392" s="55">
        <v>1</v>
      </c>
      <c r="DJ6392" s="55"/>
      <c r="DK6392" s="55">
        <v>1</v>
      </c>
      <c r="DL6392" s="55">
        <v>1</v>
      </c>
      <c r="DM6392" s="55">
        <v>1</v>
      </c>
      <c r="DN6392" s="55">
        <v>1</v>
      </c>
      <c r="DO6392" s="55">
        <v>1</v>
      </c>
      <c r="DP6392" s="55">
        <v>1</v>
      </c>
      <c r="DQ6392" s="55">
        <v>39</v>
      </c>
    </row>
    <row r="6393" spans="2:121" x14ac:dyDescent="0.25">
      <c r="B6393" s="58">
        <v>4736</v>
      </c>
      <c r="C6393" s="55"/>
      <c r="D6393" s="55"/>
      <c r="E6393" s="55"/>
      <c r="F6393" s="55"/>
      <c r="G6393" s="55"/>
      <c r="H6393" s="55"/>
      <c r="I6393" s="55"/>
      <c r="J6393" s="55"/>
      <c r="K6393" s="55"/>
      <c r="L6393" s="55"/>
      <c r="M6393" s="55"/>
      <c r="N6393" s="55"/>
      <c r="O6393" s="55"/>
      <c r="P6393" s="55"/>
      <c r="Q6393" s="55"/>
      <c r="R6393" s="55"/>
      <c r="S6393" s="55"/>
      <c r="T6393" s="55"/>
      <c r="U6393" s="55"/>
      <c r="V6393" s="55"/>
      <c r="W6393" s="55"/>
      <c r="X6393" s="55"/>
      <c r="Y6393" s="55"/>
      <c r="Z6393" s="55"/>
      <c r="AA6393" s="55"/>
      <c r="AB6393" s="55"/>
      <c r="AC6393" s="55"/>
      <c r="AD6393" s="55"/>
      <c r="AE6393" s="55"/>
      <c r="AF6393" s="55"/>
      <c r="AG6393" s="55"/>
      <c r="AH6393" s="55"/>
      <c r="AI6393" s="55"/>
      <c r="AJ6393" s="55"/>
      <c r="AK6393" s="55"/>
      <c r="AL6393" s="55"/>
      <c r="AM6393" s="55"/>
      <c r="AN6393" s="55"/>
      <c r="AO6393" s="55"/>
      <c r="AP6393" s="55"/>
      <c r="AQ6393" s="55"/>
      <c r="AR6393" s="55"/>
      <c r="AS6393" s="55"/>
      <c r="AT6393" s="55"/>
      <c r="AU6393" s="55"/>
      <c r="AV6393" s="55"/>
      <c r="AW6393" s="55"/>
      <c r="AX6393" s="55"/>
      <c r="AY6393" s="55"/>
      <c r="AZ6393" s="55"/>
      <c r="BA6393" s="55"/>
      <c r="BB6393" s="55"/>
      <c r="BC6393" s="55"/>
      <c r="BD6393" s="55"/>
      <c r="BE6393" s="55"/>
      <c r="BF6393" s="55"/>
      <c r="BG6393" s="55"/>
      <c r="BH6393" s="55"/>
      <c r="BI6393" s="55"/>
      <c r="BJ6393" s="55"/>
      <c r="BK6393" s="55"/>
      <c r="BL6393" s="55"/>
      <c r="BM6393" s="55"/>
      <c r="BN6393" s="55"/>
      <c r="BO6393" s="55"/>
      <c r="BP6393" s="55"/>
      <c r="BQ6393" s="55"/>
      <c r="BR6393" s="55"/>
      <c r="BS6393" s="55"/>
      <c r="BT6393" s="55"/>
      <c r="BU6393" s="55"/>
      <c r="BV6393" s="55"/>
      <c r="BW6393" s="55"/>
      <c r="BX6393" s="55"/>
      <c r="BY6393" s="55"/>
      <c r="BZ6393" s="55"/>
      <c r="CA6393" s="55"/>
      <c r="CB6393" s="55"/>
      <c r="CC6393" s="55">
        <v>1</v>
      </c>
      <c r="CD6393" s="55">
        <v>1</v>
      </c>
      <c r="CE6393" s="55">
        <v>1</v>
      </c>
      <c r="CF6393" s="55">
        <v>1</v>
      </c>
      <c r="CG6393" s="55">
        <v>1</v>
      </c>
      <c r="CH6393" s="55">
        <v>1</v>
      </c>
      <c r="CI6393" s="55">
        <v>1</v>
      </c>
      <c r="CJ6393" s="55">
        <v>1</v>
      </c>
      <c r="CK6393" s="55"/>
      <c r="CL6393" s="55">
        <v>1</v>
      </c>
      <c r="CM6393" s="55">
        <v>1</v>
      </c>
      <c r="CN6393" s="55">
        <v>1</v>
      </c>
      <c r="CO6393" s="55">
        <v>1</v>
      </c>
      <c r="CP6393" s="55">
        <v>1</v>
      </c>
      <c r="CQ6393" s="55">
        <v>1</v>
      </c>
      <c r="CR6393" s="55">
        <v>1</v>
      </c>
      <c r="CS6393" s="55">
        <v>1</v>
      </c>
      <c r="CT6393" s="55">
        <v>1</v>
      </c>
      <c r="CU6393" s="55">
        <v>1</v>
      </c>
      <c r="CV6393" s="55">
        <v>1</v>
      </c>
      <c r="CW6393" s="55">
        <v>1</v>
      </c>
      <c r="CX6393" s="55">
        <v>1</v>
      </c>
      <c r="CY6393" s="55">
        <v>1</v>
      </c>
      <c r="CZ6393" s="55">
        <v>1</v>
      </c>
      <c r="DA6393" s="55">
        <v>1</v>
      </c>
      <c r="DB6393" s="55">
        <v>1</v>
      </c>
      <c r="DC6393" s="55">
        <v>1</v>
      </c>
      <c r="DD6393" s="55">
        <v>1</v>
      </c>
      <c r="DE6393" s="55">
        <v>1</v>
      </c>
      <c r="DF6393" s="55">
        <v>1</v>
      </c>
      <c r="DG6393" s="55">
        <v>1</v>
      </c>
      <c r="DH6393" s="55">
        <v>1</v>
      </c>
      <c r="DI6393" s="55">
        <v>1</v>
      </c>
      <c r="DJ6393" s="55"/>
      <c r="DK6393" s="55">
        <v>1</v>
      </c>
      <c r="DL6393" s="55">
        <v>1</v>
      </c>
      <c r="DM6393" s="55">
        <v>1</v>
      </c>
      <c r="DN6393" s="55">
        <v>1</v>
      </c>
      <c r="DO6393" s="55">
        <v>1</v>
      </c>
      <c r="DP6393" s="55"/>
      <c r="DQ6393" s="55">
        <v>37</v>
      </c>
    </row>
    <row r="6394" spans="2:121" x14ac:dyDescent="0.25">
      <c r="B6394" s="58">
        <v>4737</v>
      </c>
      <c r="C6394" s="55"/>
      <c r="D6394" s="55"/>
      <c r="E6394" s="55"/>
      <c r="F6394" s="55"/>
      <c r="G6394" s="55"/>
      <c r="H6394" s="55"/>
      <c r="I6394" s="55"/>
      <c r="J6394" s="55"/>
      <c r="K6394" s="55"/>
      <c r="L6394" s="55"/>
      <c r="M6394" s="55"/>
      <c r="N6394" s="55"/>
      <c r="O6394" s="55"/>
      <c r="P6394" s="55"/>
      <c r="Q6394" s="55"/>
      <c r="R6394" s="55"/>
      <c r="S6394" s="55"/>
      <c r="T6394" s="55"/>
      <c r="U6394" s="55"/>
      <c r="V6394" s="55"/>
      <c r="W6394" s="55"/>
      <c r="X6394" s="55"/>
      <c r="Y6394" s="55"/>
      <c r="Z6394" s="55"/>
      <c r="AA6394" s="55"/>
      <c r="AB6394" s="55"/>
      <c r="AC6394" s="55"/>
      <c r="AD6394" s="55"/>
      <c r="AE6394" s="55"/>
      <c r="AF6394" s="55"/>
      <c r="AG6394" s="55"/>
      <c r="AH6394" s="55"/>
      <c r="AI6394" s="55"/>
      <c r="AJ6394" s="55"/>
      <c r="AK6394" s="55"/>
      <c r="AL6394" s="55"/>
      <c r="AM6394" s="55"/>
      <c r="AN6394" s="55"/>
      <c r="AO6394" s="55"/>
      <c r="AP6394" s="55"/>
      <c r="AQ6394" s="55"/>
      <c r="AR6394" s="55"/>
      <c r="AS6394" s="55"/>
      <c r="AT6394" s="55"/>
      <c r="AU6394" s="55"/>
      <c r="AV6394" s="55"/>
      <c r="AW6394" s="55"/>
      <c r="AX6394" s="55"/>
      <c r="AY6394" s="55"/>
      <c r="AZ6394" s="55"/>
      <c r="BA6394" s="55"/>
      <c r="BB6394" s="55"/>
      <c r="BC6394" s="55"/>
      <c r="BD6394" s="55"/>
      <c r="BE6394" s="55"/>
      <c r="BF6394" s="55"/>
      <c r="BG6394" s="55"/>
      <c r="BH6394" s="55"/>
      <c r="BI6394" s="55"/>
      <c r="BJ6394" s="55"/>
      <c r="BK6394" s="55"/>
      <c r="BL6394" s="55"/>
      <c r="BM6394" s="55"/>
      <c r="BN6394" s="55"/>
      <c r="BO6394" s="55"/>
      <c r="BP6394" s="55"/>
      <c r="BQ6394" s="55"/>
      <c r="BR6394" s="55"/>
      <c r="BS6394" s="55"/>
      <c r="BT6394" s="55"/>
      <c r="BU6394" s="55"/>
      <c r="BV6394" s="55"/>
      <c r="BW6394" s="55"/>
      <c r="BX6394" s="55"/>
      <c r="BY6394" s="55"/>
      <c r="BZ6394" s="55"/>
      <c r="CA6394" s="55"/>
      <c r="CB6394" s="55"/>
      <c r="CC6394" s="55">
        <v>1</v>
      </c>
      <c r="CD6394" s="55">
        <v>1</v>
      </c>
      <c r="CE6394" s="55">
        <v>1</v>
      </c>
      <c r="CF6394" s="55">
        <v>1</v>
      </c>
      <c r="CG6394" s="55">
        <v>1</v>
      </c>
      <c r="CH6394" s="55">
        <v>1</v>
      </c>
      <c r="CI6394" s="55">
        <v>1</v>
      </c>
      <c r="CJ6394" s="55">
        <v>1</v>
      </c>
      <c r="CK6394" s="55">
        <v>1</v>
      </c>
      <c r="CL6394" s="55">
        <v>1</v>
      </c>
      <c r="CM6394" s="55">
        <v>1</v>
      </c>
      <c r="CN6394" s="55">
        <v>1</v>
      </c>
      <c r="CO6394" s="55">
        <v>1</v>
      </c>
      <c r="CP6394" s="55">
        <v>1</v>
      </c>
      <c r="CQ6394" s="55">
        <v>1</v>
      </c>
      <c r="CR6394" s="55">
        <v>1</v>
      </c>
      <c r="CS6394" s="55">
        <v>1</v>
      </c>
      <c r="CT6394" s="55">
        <v>1</v>
      </c>
      <c r="CU6394" s="55">
        <v>1</v>
      </c>
      <c r="CV6394" s="55">
        <v>1</v>
      </c>
      <c r="CW6394" s="55">
        <v>1</v>
      </c>
      <c r="CX6394" s="55">
        <v>1</v>
      </c>
      <c r="CY6394" s="55">
        <v>1</v>
      </c>
      <c r="CZ6394" s="55">
        <v>1</v>
      </c>
      <c r="DA6394" s="55">
        <v>1</v>
      </c>
      <c r="DB6394" s="55">
        <v>1</v>
      </c>
      <c r="DC6394" s="55">
        <v>1</v>
      </c>
      <c r="DD6394" s="55">
        <v>1</v>
      </c>
      <c r="DE6394" s="55">
        <v>1</v>
      </c>
      <c r="DF6394" s="55">
        <v>1</v>
      </c>
      <c r="DG6394" s="55">
        <v>1</v>
      </c>
      <c r="DH6394" s="55">
        <v>1</v>
      </c>
      <c r="DI6394" s="55">
        <v>1</v>
      </c>
      <c r="DJ6394" s="55"/>
      <c r="DK6394" s="55">
        <v>1</v>
      </c>
      <c r="DL6394" s="55">
        <v>1</v>
      </c>
      <c r="DM6394" s="55">
        <v>1</v>
      </c>
      <c r="DN6394" s="55">
        <v>1</v>
      </c>
      <c r="DO6394" s="55">
        <v>1</v>
      </c>
      <c r="DP6394" s="55">
        <v>1</v>
      </c>
      <c r="DQ6394" s="55">
        <v>39</v>
      </c>
    </row>
    <row r="6395" spans="2:121" x14ac:dyDescent="0.25">
      <c r="B6395" s="58">
        <v>4738</v>
      </c>
      <c r="C6395" s="55"/>
      <c r="D6395" s="55"/>
      <c r="E6395" s="55"/>
      <c r="F6395" s="55"/>
      <c r="G6395" s="55"/>
      <c r="H6395" s="55"/>
      <c r="I6395" s="55"/>
      <c r="J6395" s="55"/>
      <c r="K6395" s="55"/>
      <c r="L6395" s="55"/>
      <c r="M6395" s="55"/>
      <c r="N6395" s="55"/>
      <c r="O6395" s="55"/>
      <c r="P6395" s="55"/>
      <c r="Q6395" s="55"/>
      <c r="R6395" s="55"/>
      <c r="S6395" s="55"/>
      <c r="T6395" s="55"/>
      <c r="U6395" s="55"/>
      <c r="V6395" s="55"/>
      <c r="W6395" s="55"/>
      <c r="X6395" s="55"/>
      <c r="Y6395" s="55"/>
      <c r="Z6395" s="55"/>
      <c r="AA6395" s="55"/>
      <c r="AB6395" s="55"/>
      <c r="AC6395" s="55"/>
      <c r="AD6395" s="55"/>
      <c r="AE6395" s="55"/>
      <c r="AF6395" s="55"/>
      <c r="AG6395" s="55"/>
      <c r="AH6395" s="55"/>
      <c r="AI6395" s="55"/>
      <c r="AJ6395" s="55"/>
      <c r="AK6395" s="55"/>
      <c r="AL6395" s="55"/>
      <c r="AM6395" s="55"/>
      <c r="AN6395" s="55"/>
      <c r="AO6395" s="55"/>
      <c r="AP6395" s="55"/>
      <c r="AQ6395" s="55"/>
      <c r="AR6395" s="55"/>
      <c r="AS6395" s="55"/>
      <c r="AT6395" s="55"/>
      <c r="AU6395" s="55"/>
      <c r="AV6395" s="55"/>
      <c r="AW6395" s="55"/>
      <c r="AX6395" s="55"/>
      <c r="AY6395" s="55"/>
      <c r="AZ6395" s="55"/>
      <c r="BA6395" s="55"/>
      <c r="BB6395" s="55"/>
      <c r="BC6395" s="55"/>
      <c r="BD6395" s="55"/>
      <c r="BE6395" s="55"/>
      <c r="BF6395" s="55"/>
      <c r="BG6395" s="55"/>
      <c r="BH6395" s="55"/>
      <c r="BI6395" s="55"/>
      <c r="BJ6395" s="55"/>
      <c r="BK6395" s="55"/>
      <c r="BL6395" s="55"/>
      <c r="BM6395" s="55"/>
      <c r="BN6395" s="55"/>
      <c r="BO6395" s="55"/>
      <c r="BP6395" s="55"/>
      <c r="BQ6395" s="55"/>
      <c r="BR6395" s="55"/>
      <c r="BS6395" s="55"/>
      <c r="BT6395" s="55"/>
      <c r="BU6395" s="55"/>
      <c r="BV6395" s="55"/>
      <c r="BW6395" s="55"/>
      <c r="BX6395" s="55"/>
      <c r="BY6395" s="55"/>
      <c r="BZ6395" s="55"/>
      <c r="CA6395" s="55"/>
      <c r="CB6395" s="55">
        <v>1</v>
      </c>
      <c r="CC6395" s="55">
        <v>1</v>
      </c>
      <c r="CD6395" s="55">
        <v>1</v>
      </c>
      <c r="CE6395" s="55">
        <v>1</v>
      </c>
      <c r="CF6395" s="55">
        <v>1</v>
      </c>
      <c r="CG6395" s="55">
        <v>1</v>
      </c>
      <c r="CH6395" s="55">
        <v>1</v>
      </c>
      <c r="CI6395" s="55">
        <v>1</v>
      </c>
      <c r="CJ6395" s="55">
        <v>1</v>
      </c>
      <c r="CK6395" s="55">
        <v>1</v>
      </c>
      <c r="CL6395" s="55">
        <v>1</v>
      </c>
      <c r="CM6395" s="55">
        <v>1</v>
      </c>
      <c r="CN6395" s="55">
        <v>1</v>
      </c>
      <c r="CO6395" s="55">
        <v>1</v>
      </c>
      <c r="CP6395" s="55">
        <v>1</v>
      </c>
      <c r="CQ6395" s="55">
        <v>1</v>
      </c>
      <c r="CR6395" s="55">
        <v>1</v>
      </c>
      <c r="CS6395" s="55">
        <v>1</v>
      </c>
      <c r="CT6395" s="55">
        <v>1</v>
      </c>
      <c r="CU6395" s="55">
        <v>1</v>
      </c>
      <c r="CV6395" s="55">
        <v>1</v>
      </c>
      <c r="CW6395" s="55">
        <v>1</v>
      </c>
      <c r="CX6395" s="55">
        <v>1</v>
      </c>
      <c r="CY6395" s="55">
        <v>1</v>
      </c>
      <c r="CZ6395" s="55">
        <v>1</v>
      </c>
      <c r="DA6395" s="55">
        <v>1</v>
      </c>
      <c r="DB6395" s="55">
        <v>1</v>
      </c>
      <c r="DC6395" s="55">
        <v>1</v>
      </c>
      <c r="DD6395" s="55">
        <v>1</v>
      </c>
      <c r="DE6395" s="55">
        <v>1</v>
      </c>
      <c r="DF6395" s="55">
        <v>1</v>
      </c>
      <c r="DG6395" s="55">
        <v>1</v>
      </c>
      <c r="DH6395" s="55">
        <v>1</v>
      </c>
      <c r="DI6395" s="55">
        <v>1</v>
      </c>
      <c r="DJ6395" s="55"/>
      <c r="DK6395" s="55">
        <v>1</v>
      </c>
      <c r="DL6395" s="55">
        <v>1</v>
      </c>
      <c r="DM6395" s="55">
        <v>1</v>
      </c>
      <c r="DN6395" s="55">
        <v>1</v>
      </c>
      <c r="DO6395" s="55">
        <v>1</v>
      </c>
      <c r="DP6395" s="55">
        <v>1</v>
      </c>
      <c r="DQ6395" s="55">
        <v>40</v>
      </c>
    </row>
    <row r="6396" spans="2:121" x14ac:dyDescent="0.25">
      <c r="B6396" s="58">
        <v>4739</v>
      </c>
      <c r="C6396" s="55"/>
      <c r="D6396" s="55"/>
      <c r="E6396" s="55"/>
      <c r="F6396" s="55"/>
      <c r="G6396" s="55"/>
      <c r="H6396" s="55"/>
      <c r="I6396" s="55"/>
      <c r="J6396" s="55"/>
      <c r="K6396" s="55"/>
      <c r="L6396" s="55"/>
      <c r="M6396" s="55"/>
      <c r="N6396" s="55"/>
      <c r="O6396" s="55"/>
      <c r="P6396" s="55"/>
      <c r="Q6396" s="55"/>
      <c r="R6396" s="55"/>
      <c r="S6396" s="55"/>
      <c r="T6396" s="55"/>
      <c r="U6396" s="55"/>
      <c r="V6396" s="55"/>
      <c r="W6396" s="55"/>
      <c r="X6396" s="55"/>
      <c r="Y6396" s="55"/>
      <c r="Z6396" s="55"/>
      <c r="AA6396" s="55"/>
      <c r="AB6396" s="55"/>
      <c r="AC6396" s="55"/>
      <c r="AD6396" s="55"/>
      <c r="AE6396" s="55"/>
      <c r="AF6396" s="55"/>
      <c r="AG6396" s="55"/>
      <c r="AH6396" s="55"/>
      <c r="AI6396" s="55"/>
      <c r="AJ6396" s="55"/>
      <c r="AK6396" s="55"/>
      <c r="AL6396" s="55"/>
      <c r="AM6396" s="55"/>
      <c r="AN6396" s="55"/>
      <c r="AO6396" s="55"/>
      <c r="AP6396" s="55"/>
      <c r="AQ6396" s="55"/>
      <c r="AR6396" s="55"/>
      <c r="AS6396" s="55"/>
      <c r="AT6396" s="55"/>
      <c r="AU6396" s="55"/>
      <c r="AV6396" s="55"/>
      <c r="AW6396" s="55"/>
      <c r="AX6396" s="55"/>
      <c r="AY6396" s="55"/>
      <c r="AZ6396" s="55"/>
      <c r="BA6396" s="55"/>
      <c r="BB6396" s="55"/>
      <c r="BC6396" s="55"/>
      <c r="BD6396" s="55"/>
      <c r="BE6396" s="55"/>
      <c r="BF6396" s="55"/>
      <c r="BG6396" s="55"/>
      <c r="BH6396" s="55"/>
      <c r="BI6396" s="55"/>
      <c r="BJ6396" s="55"/>
      <c r="BK6396" s="55"/>
      <c r="BL6396" s="55"/>
      <c r="BM6396" s="55"/>
      <c r="BN6396" s="55"/>
      <c r="BO6396" s="55"/>
      <c r="BP6396" s="55"/>
      <c r="BQ6396" s="55"/>
      <c r="BR6396" s="55"/>
      <c r="BS6396" s="55"/>
      <c r="BT6396" s="55"/>
      <c r="BU6396" s="55"/>
      <c r="BV6396" s="55"/>
      <c r="BW6396" s="55"/>
      <c r="BX6396" s="55"/>
      <c r="BY6396" s="55"/>
      <c r="BZ6396" s="55"/>
      <c r="CA6396" s="55"/>
      <c r="CB6396" s="55">
        <v>1</v>
      </c>
      <c r="CC6396" s="55">
        <v>1</v>
      </c>
      <c r="CD6396" s="55">
        <v>1</v>
      </c>
      <c r="CE6396" s="55">
        <v>1</v>
      </c>
      <c r="CF6396" s="55">
        <v>1</v>
      </c>
      <c r="CG6396" s="55">
        <v>1</v>
      </c>
      <c r="CH6396" s="55">
        <v>1</v>
      </c>
      <c r="CI6396" s="55">
        <v>1</v>
      </c>
      <c r="CJ6396" s="55">
        <v>1</v>
      </c>
      <c r="CK6396" s="55">
        <v>1</v>
      </c>
      <c r="CL6396" s="55">
        <v>1</v>
      </c>
      <c r="CM6396" s="55">
        <v>1</v>
      </c>
      <c r="CN6396" s="55">
        <v>1</v>
      </c>
      <c r="CO6396" s="55">
        <v>1</v>
      </c>
      <c r="CP6396" s="55">
        <v>1</v>
      </c>
      <c r="CQ6396" s="55">
        <v>1</v>
      </c>
      <c r="CR6396" s="55">
        <v>1</v>
      </c>
      <c r="CS6396" s="55">
        <v>1</v>
      </c>
      <c r="CT6396" s="55">
        <v>1</v>
      </c>
      <c r="CU6396" s="55">
        <v>1</v>
      </c>
      <c r="CV6396" s="55">
        <v>1</v>
      </c>
      <c r="CW6396" s="55">
        <v>1</v>
      </c>
      <c r="CX6396" s="55">
        <v>1</v>
      </c>
      <c r="CY6396" s="55">
        <v>1</v>
      </c>
      <c r="CZ6396" s="55">
        <v>1</v>
      </c>
      <c r="DA6396" s="55">
        <v>1</v>
      </c>
      <c r="DB6396" s="55">
        <v>1</v>
      </c>
      <c r="DC6396" s="55">
        <v>1</v>
      </c>
      <c r="DD6396" s="55">
        <v>1</v>
      </c>
      <c r="DE6396" s="55">
        <v>1</v>
      </c>
      <c r="DF6396" s="55">
        <v>1</v>
      </c>
      <c r="DG6396" s="55">
        <v>1</v>
      </c>
      <c r="DH6396" s="55">
        <v>1</v>
      </c>
      <c r="DI6396" s="55">
        <v>1</v>
      </c>
      <c r="DJ6396" s="55"/>
      <c r="DK6396" s="55">
        <v>1</v>
      </c>
      <c r="DL6396" s="55">
        <v>1</v>
      </c>
      <c r="DM6396" s="55">
        <v>1</v>
      </c>
      <c r="DN6396" s="55">
        <v>1</v>
      </c>
      <c r="DO6396" s="55">
        <v>1</v>
      </c>
      <c r="DP6396" s="55">
        <v>1</v>
      </c>
      <c r="DQ6396" s="55">
        <v>40</v>
      </c>
    </row>
    <row r="6397" spans="2:121" x14ac:dyDescent="0.25">
      <c r="B6397" s="58">
        <v>4740</v>
      </c>
      <c r="C6397" s="55"/>
      <c r="D6397" s="55"/>
      <c r="E6397" s="55"/>
      <c r="F6397" s="55"/>
      <c r="G6397" s="55"/>
      <c r="H6397" s="55"/>
      <c r="I6397" s="55"/>
      <c r="J6397" s="55"/>
      <c r="K6397" s="55"/>
      <c r="L6397" s="55"/>
      <c r="M6397" s="55"/>
      <c r="N6397" s="55"/>
      <c r="O6397" s="55"/>
      <c r="P6397" s="55"/>
      <c r="Q6397" s="55"/>
      <c r="R6397" s="55"/>
      <c r="S6397" s="55"/>
      <c r="T6397" s="55"/>
      <c r="U6397" s="55"/>
      <c r="V6397" s="55"/>
      <c r="W6397" s="55"/>
      <c r="X6397" s="55"/>
      <c r="Y6397" s="55"/>
      <c r="Z6397" s="55"/>
      <c r="AA6397" s="55"/>
      <c r="AB6397" s="55"/>
      <c r="AC6397" s="55"/>
      <c r="AD6397" s="55"/>
      <c r="AE6397" s="55"/>
      <c r="AF6397" s="55"/>
      <c r="AG6397" s="55"/>
      <c r="AH6397" s="55"/>
      <c r="AI6397" s="55"/>
      <c r="AJ6397" s="55"/>
      <c r="AK6397" s="55"/>
      <c r="AL6397" s="55"/>
      <c r="AM6397" s="55"/>
      <c r="AN6397" s="55"/>
      <c r="AO6397" s="55"/>
      <c r="AP6397" s="55"/>
      <c r="AQ6397" s="55"/>
      <c r="AR6397" s="55"/>
      <c r="AS6397" s="55"/>
      <c r="AT6397" s="55"/>
      <c r="AU6397" s="55"/>
      <c r="AV6397" s="55"/>
      <c r="AW6397" s="55"/>
      <c r="AX6397" s="55"/>
      <c r="AY6397" s="55"/>
      <c r="AZ6397" s="55"/>
      <c r="BA6397" s="55"/>
      <c r="BB6397" s="55"/>
      <c r="BC6397" s="55"/>
      <c r="BD6397" s="55"/>
      <c r="BE6397" s="55"/>
      <c r="BF6397" s="55"/>
      <c r="BG6397" s="55"/>
      <c r="BH6397" s="55"/>
      <c r="BI6397" s="55"/>
      <c r="BJ6397" s="55"/>
      <c r="BK6397" s="55"/>
      <c r="BL6397" s="55"/>
      <c r="BM6397" s="55"/>
      <c r="BN6397" s="55">
        <v>1</v>
      </c>
      <c r="BO6397" s="55">
        <v>1</v>
      </c>
      <c r="BP6397" s="55">
        <v>1</v>
      </c>
      <c r="BQ6397" s="55"/>
      <c r="BR6397" s="55"/>
      <c r="BS6397" s="55"/>
      <c r="BT6397" s="55"/>
      <c r="BU6397" s="55"/>
      <c r="BV6397" s="55"/>
      <c r="BW6397" s="55">
        <v>1</v>
      </c>
      <c r="BX6397" s="55">
        <v>1</v>
      </c>
      <c r="BY6397" s="55">
        <v>1</v>
      </c>
      <c r="BZ6397" s="55">
        <v>1</v>
      </c>
      <c r="CA6397" s="55">
        <v>1</v>
      </c>
      <c r="CB6397" s="55">
        <v>1</v>
      </c>
      <c r="CC6397" s="55">
        <v>1</v>
      </c>
      <c r="CD6397" s="55">
        <v>1</v>
      </c>
      <c r="CE6397" s="55">
        <v>1</v>
      </c>
      <c r="CF6397" s="55">
        <v>1</v>
      </c>
      <c r="CG6397" s="55">
        <v>1</v>
      </c>
      <c r="CH6397" s="55">
        <v>1</v>
      </c>
      <c r="CI6397" s="55"/>
      <c r="CJ6397" s="55"/>
      <c r="CK6397" s="55"/>
      <c r="CL6397" s="55"/>
      <c r="CM6397" s="55">
        <v>1</v>
      </c>
      <c r="CN6397" s="55">
        <v>1</v>
      </c>
      <c r="CO6397" s="55">
        <v>1</v>
      </c>
      <c r="CP6397" s="55">
        <v>1</v>
      </c>
      <c r="CQ6397" s="55">
        <v>1</v>
      </c>
      <c r="CR6397" s="55">
        <v>1</v>
      </c>
      <c r="CS6397" s="55"/>
      <c r="CT6397" s="55">
        <v>1</v>
      </c>
      <c r="CU6397" s="55">
        <v>1</v>
      </c>
      <c r="CV6397" s="55">
        <v>1</v>
      </c>
      <c r="CW6397" s="55">
        <v>1</v>
      </c>
      <c r="CX6397" s="55">
        <v>1</v>
      </c>
      <c r="CY6397" s="55">
        <v>1</v>
      </c>
      <c r="CZ6397" s="55">
        <v>1</v>
      </c>
      <c r="DA6397" s="55"/>
      <c r="DB6397" s="55">
        <v>1</v>
      </c>
      <c r="DC6397" s="55"/>
      <c r="DD6397" s="55"/>
      <c r="DE6397" s="55"/>
      <c r="DF6397" s="55"/>
      <c r="DG6397" s="55"/>
      <c r="DH6397" s="55"/>
      <c r="DI6397" s="55"/>
      <c r="DJ6397" s="55"/>
      <c r="DK6397" s="55"/>
      <c r="DL6397" s="55"/>
      <c r="DM6397" s="55"/>
      <c r="DN6397" s="55"/>
      <c r="DO6397" s="55"/>
      <c r="DP6397" s="55"/>
      <c r="DQ6397" s="55">
        <v>29</v>
      </c>
    </row>
    <row r="6398" spans="2:121" x14ac:dyDescent="0.25">
      <c r="B6398" s="58">
        <v>4741</v>
      </c>
      <c r="C6398" s="55"/>
      <c r="D6398" s="55"/>
      <c r="E6398" s="55"/>
      <c r="F6398" s="55"/>
      <c r="G6398" s="55"/>
      <c r="H6398" s="55"/>
      <c r="I6398" s="55"/>
      <c r="J6398" s="55"/>
      <c r="K6398" s="55"/>
      <c r="L6398" s="55"/>
      <c r="M6398" s="55"/>
      <c r="N6398" s="55"/>
      <c r="O6398" s="55"/>
      <c r="P6398" s="55"/>
      <c r="Q6398" s="55"/>
      <c r="R6398" s="55"/>
      <c r="S6398" s="55"/>
      <c r="T6398" s="55"/>
      <c r="U6398" s="55"/>
      <c r="V6398" s="55"/>
      <c r="W6398" s="55"/>
      <c r="X6398" s="55"/>
      <c r="Y6398" s="55"/>
      <c r="Z6398" s="55"/>
      <c r="AA6398" s="55"/>
      <c r="AB6398" s="55"/>
      <c r="AC6398" s="55"/>
      <c r="AD6398" s="55"/>
      <c r="AE6398" s="55"/>
      <c r="AF6398" s="55"/>
      <c r="AG6398" s="55"/>
      <c r="AH6398" s="55"/>
      <c r="AI6398" s="55"/>
      <c r="AJ6398" s="55"/>
      <c r="AK6398" s="55"/>
      <c r="AL6398" s="55"/>
      <c r="AM6398" s="55"/>
      <c r="AN6398" s="55"/>
      <c r="AO6398" s="55"/>
      <c r="AP6398" s="55"/>
      <c r="AQ6398" s="55"/>
      <c r="AR6398" s="55"/>
      <c r="AS6398" s="55"/>
      <c r="AT6398" s="55"/>
      <c r="AU6398" s="55"/>
      <c r="AV6398" s="55"/>
      <c r="AW6398" s="55"/>
      <c r="AX6398" s="55"/>
      <c r="AY6398" s="55"/>
      <c r="AZ6398" s="55"/>
      <c r="BA6398" s="55"/>
      <c r="BB6398" s="55"/>
      <c r="BC6398" s="55"/>
      <c r="BD6398" s="55"/>
      <c r="BE6398" s="55"/>
      <c r="BF6398" s="55"/>
      <c r="BG6398" s="55"/>
      <c r="BH6398" s="55"/>
      <c r="BI6398" s="55"/>
      <c r="BJ6398" s="55"/>
      <c r="BK6398" s="55"/>
      <c r="BL6398" s="55"/>
      <c r="BM6398" s="55"/>
      <c r="BN6398" s="55">
        <v>1</v>
      </c>
      <c r="BO6398" s="55">
        <v>1</v>
      </c>
      <c r="BP6398" s="55">
        <v>1</v>
      </c>
      <c r="BQ6398" s="55"/>
      <c r="BR6398" s="55"/>
      <c r="BS6398" s="55"/>
      <c r="BT6398" s="55"/>
      <c r="BU6398" s="55"/>
      <c r="BV6398" s="55"/>
      <c r="BW6398" s="55">
        <v>1</v>
      </c>
      <c r="BX6398" s="55">
        <v>1</v>
      </c>
      <c r="BY6398" s="55">
        <v>1</v>
      </c>
      <c r="BZ6398" s="55">
        <v>1</v>
      </c>
      <c r="CA6398" s="55">
        <v>1</v>
      </c>
      <c r="CB6398" s="55">
        <v>1</v>
      </c>
      <c r="CC6398" s="55">
        <v>1</v>
      </c>
      <c r="CD6398" s="55">
        <v>1</v>
      </c>
      <c r="CE6398" s="55">
        <v>1</v>
      </c>
      <c r="CF6398" s="55">
        <v>1</v>
      </c>
      <c r="CG6398" s="55">
        <v>1</v>
      </c>
      <c r="CH6398" s="55">
        <v>1</v>
      </c>
      <c r="CI6398" s="55"/>
      <c r="CJ6398" s="55"/>
      <c r="CK6398" s="55"/>
      <c r="CL6398" s="55"/>
      <c r="CM6398" s="55">
        <v>1</v>
      </c>
      <c r="CN6398" s="55">
        <v>1</v>
      </c>
      <c r="CO6398" s="55">
        <v>1</v>
      </c>
      <c r="CP6398" s="55"/>
      <c r="CQ6398" s="55"/>
      <c r="CR6398" s="55"/>
      <c r="CS6398" s="55"/>
      <c r="CT6398" s="55"/>
      <c r="CU6398" s="55"/>
      <c r="CV6398" s="55"/>
      <c r="CW6398" s="55"/>
      <c r="CX6398" s="55"/>
      <c r="CY6398" s="55"/>
      <c r="CZ6398" s="55"/>
      <c r="DA6398" s="55"/>
      <c r="DB6398" s="55"/>
      <c r="DC6398" s="55"/>
      <c r="DD6398" s="55"/>
      <c r="DE6398" s="55"/>
      <c r="DF6398" s="55"/>
      <c r="DG6398" s="55"/>
      <c r="DH6398" s="55"/>
      <c r="DI6398" s="55"/>
      <c r="DJ6398" s="55"/>
      <c r="DK6398" s="55"/>
      <c r="DL6398" s="55"/>
      <c r="DM6398" s="55"/>
      <c r="DN6398" s="55"/>
      <c r="DO6398" s="55"/>
      <c r="DP6398" s="55"/>
      <c r="DQ6398" s="55">
        <v>18</v>
      </c>
    </row>
    <row r="6399" spans="2:121" x14ac:dyDescent="0.25">
      <c r="B6399" s="58">
        <v>4742</v>
      </c>
      <c r="C6399" s="55"/>
      <c r="D6399" s="55"/>
      <c r="E6399" s="55"/>
      <c r="F6399" s="55"/>
      <c r="G6399" s="55"/>
      <c r="H6399" s="55"/>
      <c r="I6399" s="55"/>
      <c r="J6399" s="55"/>
      <c r="K6399" s="55"/>
      <c r="L6399" s="55"/>
      <c r="M6399" s="55"/>
      <c r="N6399" s="55"/>
      <c r="O6399" s="55"/>
      <c r="P6399" s="55"/>
      <c r="Q6399" s="55"/>
      <c r="R6399" s="55"/>
      <c r="S6399" s="55"/>
      <c r="T6399" s="55"/>
      <c r="U6399" s="55"/>
      <c r="V6399" s="55"/>
      <c r="W6399" s="55"/>
      <c r="X6399" s="55"/>
      <c r="Y6399" s="55"/>
      <c r="Z6399" s="55"/>
      <c r="AA6399" s="55"/>
      <c r="AB6399" s="55"/>
      <c r="AC6399" s="55"/>
      <c r="AD6399" s="55"/>
      <c r="AE6399" s="55"/>
      <c r="AF6399" s="55"/>
      <c r="AG6399" s="55"/>
      <c r="AH6399" s="55"/>
      <c r="AI6399" s="55"/>
      <c r="AJ6399" s="55"/>
      <c r="AK6399" s="55"/>
      <c r="AL6399" s="55"/>
      <c r="AM6399" s="55"/>
      <c r="AN6399" s="55"/>
      <c r="AO6399" s="55"/>
      <c r="AP6399" s="55"/>
      <c r="AQ6399" s="55"/>
      <c r="AR6399" s="55"/>
      <c r="AS6399" s="55"/>
      <c r="AT6399" s="55"/>
      <c r="AU6399" s="55"/>
      <c r="AV6399" s="55"/>
      <c r="AW6399" s="55"/>
      <c r="AX6399" s="55"/>
      <c r="AY6399" s="55"/>
      <c r="AZ6399" s="55"/>
      <c r="BA6399" s="55"/>
      <c r="BB6399" s="55"/>
      <c r="BC6399" s="55"/>
      <c r="BD6399" s="55"/>
      <c r="BE6399" s="55"/>
      <c r="BF6399" s="55"/>
      <c r="BG6399" s="55"/>
      <c r="BH6399" s="55"/>
      <c r="BI6399" s="55"/>
      <c r="BJ6399" s="55"/>
      <c r="BK6399" s="55"/>
      <c r="BL6399" s="55"/>
      <c r="BM6399" s="55"/>
      <c r="BN6399" s="55">
        <v>1</v>
      </c>
      <c r="BO6399" s="55">
        <v>1</v>
      </c>
      <c r="BP6399" s="55">
        <v>1</v>
      </c>
      <c r="BQ6399" s="55"/>
      <c r="BR6399" s="55"/>
      <c r="BS6399" s="55"/>
      <c r="BT6399" s="55"/>
      <c r="BU6399" s="55"/>
      <c r="BV6399" s="55"/>
      <c r="BW6399" s="55">
        <v>1</v>
      </c>
      <c r="BX6399" s="55">
        <v>1</v>
      </c>
      <c r="BY6399" s="55">
        <v>1</v>
      </c>
      <c r="BZ6399" s="55">
        <v>1</v>
      </c>
      <c r="CA6399" s="55">
        <v>1</v>
      </c>
      <c r="CB6399" s="55">
        <v>1</v>
      </c>
      <c r="CC6399" s="55">
        <v>1</v>
      </c>
      <c r="CD6399" s="55">
        <v>1</v>
      </c>
      <c r="CE6399" s="55">
        <v>1</v>
      </c>
      <c r="CF6399" s="55">
        <v>1</v>
      </c>
      <c r="CG6399" s="55">
        <v>1</v>
      </c>
      <c r="CH6399" s="55">
        <v>1</v>
      </c>
      <c r="CI6399" s="55"/>
      <c r="CJ6399" s="55"/>
      <c r="CK6399" s="55"/>
      <c r="CL6399" s="55"/>
      <c r="CM6399" s="55">
        <v>1</v>
      </c>
      <c r="CN6399" s="55">
        <v>1</v>
      </c>
      <c r="CO6399" s="55"/>
      <c r="CP6399" s="55"/>
      <c r="CQ6399" s="55"/>
      <c r="CR6399" s="55"/>
      <c r="CS6399" s="55"/>
      <c r="CT6399" s="55"/>
      <c r="CU6399" s="55"/>
      <c r="CV6399" s="55"/>
      <c r="CW6399" s="55"/>
      <c r="CX6399" s="55"/>
      <c r="CY6399" s="55"/>
      <c r="CZ6399" s="55"/>
      <c r="DA6399" s="55"/>
      <c r="DB6399" s="55"/>
      <c r="DC6399" s="55"/>
      <c r="DD6399" s="55"/>
      <c r="DE6399" s="55"/>
      <c r="DF6399" s="55"/>
      <c r="DG6399" s="55"/>
      <c r="DH6399" s="55"/>
      <c r="DI6399" s="55"/>
      <c r="DJ6399" s="55"/>
      <c r="DK6399" s="55"/>
      <c r="DL6399" s="55"/>
      <c r="DM6399" s="55"/>
      <c r="DN6399" s="55"/>
      <c r="DO6399" s="55"/>
      <c r="DP6399" s="55"/>
      <c r="DQ6399" s="55">
        <v>17</v>
      </c>
    </row>
    <row r="6400" spans="2:121" x14ac:dyDescent="0.25">
      <c r="B6400" s="58">
        <v>4743</v>
      </c>
      <c r="C6400" s="55"/>
      <c r="D6400" s="55"/>
      <c r="E6400" s="55"/>
      <c r="F6400" s="55"/>
      <c r="G6400" s="55"/>
      <c r="H6400" s="55"/>
      <c r="I6400" s="55"/>
      <c r="J6400" s="55"/>
      <c r="K6400" s="55"/>
      <c r="L6400" s="55"/>
      <c r="M6400" s="55"/>
      <c r="N6400" s="55"/>
      <c r="O6400" s="55"/>
      <c r="P6400" s="55"/>
      <c r="Q6400" s="55"/>
      <c r="R6400" s="55"/>
      <c r="S6400" s="55"/>
      <c r="T6400" s="55"/>
      <c r="U6400" s="55"/>
      <c r="V6400" s="55"/>
      <c r="W6400" s="55"/>
      <c r="X6400" s="55"/>
      <c r="Y6400" s="55"/>
      <c r="Z6400" s="55"/>
      <c r="AA6400" s="55"/>
      <c r="AB6400" s="55"/>
      <c r="AC6400" s="55"/>
      <c r="AD6400" s="55"/>
      <c r="AE6400" s="55"/>
      <c r="AF6400" s="55"/>
      <c r="AG6400" s="55"/>
      <c r="AH6400" s="55"/>
      <c r="AI6400" s="55"/>
      <c r="AJ6400" s="55"/>
      <c r="AK6400" s="55"/>
      <c r="AL6400" s="55"/>
      <c r="AM6400" s="55"/>
      <c r="AN6400" s="55"/>
      <c r="AO6400" s="55"/>
      <c r="AP6400" s="55"/>
      <c r="AQ6400" s="55"/>
      <c r="AR6400" s="55"/>
      <c r="AS6400" s="55"/>
      <c r="AT6400" s="55"/>
      <c r="AU6400" s="55"/>
      <c r="AV6400" s="55"/>
      <c r="AW6400" s="55"/>
      <c r="AX6400" s="55"/>
      <c r="AY6400" s="55"/>
      <c r="AZ6400" s="55"/>
      <c r="BA6400" s="55"/>
      <c r="BB6400" s="55"/>
      <c r="BC6400" s="55"/>
      <c r="BD6400" s="55"/>
      <c r="BE6400" s="55"/>
      <c r="BF6400" s="55"/>
      <c r="BG6400" s="55"/>
      <c r="BH6400" s="55"/>
      <c r="BI6400" s="55"/>
      <c r="BJ6400" s="55"/>
      <c r="BK6400" s="55"/>
      <c r="BL6400" s="55"/>
      <c r="BM6400" s="55"/>
      <c r="BN6400" s="55">
        <v>1</v>
      </c>
      <c r="BO6400" s="55">
        <v>1</v>
      </c>
      <c r="BP6400" s="55">
        <v>1</v>
      </c>
      <c r="BQ6400" s="55"/>
      <c r="BR6400" s="55"/>
      <c r="BS6400" s="55"/>
      <c r="BT6400" s="55"/>
      <c r="BU6400" s="55"/>
      <c r="BV6400" s="55"/>
      <c r="BW6400" s="55">
        <v>1</v>
      </c>
      <c r="BX6400" s="55">
        <v>1</v>
      </c>
      <c r="BY6400" s="55">
        <v>1</v>
      </c>
      <c r="BZ6400" s="55">
        <v>1</v>
      </c>
      <c r="CA6400" s="55">
        <v>1</v>
      </c>
      <c r="CB6400" s="55">
        <v>1</v>
      </c>
      <c r="CC6400" s="55">
        <v>1</v>
      </c>
      <c r="CD6400" s="55">
        <v>1</v>
      </c>
      <c r="CE6400" s="55">
        <v>1</v>
      </c>
      <c r="CF6400" s="55">
        <v>1</v>
      </c>
      <c r="CG6400" s="55">
        <v>1</v>
      </c>
      <c r="CH6400" s="55">
        <v>1</v>
      </c>
      <c r="CI6400" s="55"/>
      <c r="CJ6400" s="55"/>
      <c r="CK6400" s="55"/>
      <c r="CL6400" s="55"/>
      <c r="CM6400" s="55">
        <v>1</v>
      </c>
      <c r="CN6400" s="55"/>
      <c r="CO6400" s="55"/>
      <c r="CP6400" s="55"/>
      <c r="CQ6400" s="55"/>
      <c r="CR6400" s="55"/>
      <c r="CS6400" s="55"/>
      <c r="CT6400" s="55"/>
      <c r="CU6400" s="55"/>
      <c r="CV6400" s="55"/>
      <c r="CW6400" s="55"/>
      <c r="CX6400" s="55"/>
      <c r="CY6400" s="55"/>
      <c r="CZ6400" s="55"/>
      <c r="DA6400" s="55"/>
      <c r="DB6400" s="55"/>
      <c r="DC6400" s="55"/>
      <c r="DD6400" s="55"/>
      <c r="DE6400" s="55"/>
      <c r="DF6400" s="55"/>
      <c r="DG6400" s="55"/>
      <c r="DH6400" s="55"/>
      <c r="DI6400" s="55"/>
      <c r="DJ6400" s="55"/>
      <c r="DK6400" s="55"/>
      <c r="DL6400" s="55"/>
      <c r="DM6400" s="55"/>
      <c r="DN6400" s="55"/>
      <c r="DO6400" s="55"/>
      <c r="DP6400" s="55"/>
      <c r="DQ6400" s="55">
        <v>16</v>
      </c>
    </row>
    <row r="6401" spans="2:121" x14ac:dyDescent="0.25">
      <c r="B6401" s="58">
        <v>4745</v>
      </c>
      <c r="C6401" s="55"/>
      <c r="D6401" s="55"/>
      <c r="E6401" s="55"/>
      <c r="F6401" s="55"/>
      <c r="G6401" s="55"/>
      <c r="H6401" s="55"/>
      <c r="I6401" s="55"/>
      <c r="J6401" s="55"/>
      <c r="K6401" s="55"/>
      <c r="L6401" s="55"/>
      <c r="M6401" s="55"/>
      <c r="N6401" s="55"/>
      <c r="O6401" s="55"/>
      <c r="P6401" s="55"/>
      <c r="Q6401" s="55"/>
      <c r="R6401" s="55"/>
      <c r="S6401" s="55"/>
      <c r="T6401" s="55"/>
      <c r="U6401" s="55"/>
      <c r="V6401" s="55"/>
      <c r="W6401" s="55"/>
      <c r="X6401" s="55"/>
      <c r="Y6401" s="55"/>
      <c r="Z6401" s="55"/>
      <c r="AA6401" s="55"/>
      <c r="AB6401" s="55"/>
      <c r="AC6401" s="55"/>
      <c r="AD6401" s="55"/>
      <c r="AE6401" s="55"/>
      <c r="AF6401" s="55"/>
      <c r="AG6401" s="55"/>
      <c r="AH6401" s="55"/>
      <c r="AI6401" s="55"/>
      <c r="AJ6401" s="55"/>
      <c r="AK6401" s="55"/>
      <c r="AL6401" s="55"/>
      <c r="AM6401" s="55"/>
      <c r="AN6401" s="55"/>
      <c r="AO6401" s="55"/>
      <c r="AP6401" s="55"/>
      <c r="AQ6401" s="55"/>
      <c r="AR6401" s="55"/>
      <c r="AS6401" s="55"/>
      <c r="AT6401" s="55"/>
      <c r="AU6401" s="55"/>
      <c r="AV6401" s="55"/>
      <c r="AW6401" s="55"/>
      <c r="AX6401" s="55"/>
      <c r="AY6401" s="55"/>
      <c r="AZ6401" s="55"/>
      <c r="BA6401" s="55"/>
      <c r="BB6401" s="55"/>
      <c r="BC6401" s="55"/>
      <c r="BD6401" s="55"/>
      <c r="BE6401" s="55">
        <v>1</v>
      </c>
      <c r="BF6401" s="55">
        <v>1</v>
      </c>
      <c r="BG6401" s="55">
        <v>1</v>
      </c>
      <c r="BH6401" s="55">
        <v>1</v>
      </c>
      <c r="BI6401" s="55">
        <v>1</v>
      </c>
      <c r="BJ6401" s="55">
        <v>1</v>
      </c>
      <c r="BK6401" s="55">
        <v>1</v>
      </c>
      <c r="BL6401" s="55">
        <v>1</v>
      </c>
      <c r="BM6401" s="55">
        <v>1</v>
      </c>
      <c r="BN6401" s="55">
        <v>1</v>
      </c>
      <c r="BO6401" s="55">
        <v>1</v>
      </c>
      <c r="BP6401" s="55">
        <v>1</v>
      </c>
      <c r="BQ6401" s="55">
        <v>1</v>
      </c>
      <c r="BR6401" s="55"/>
      <c r="BS6401" s="55">
        <v>1</v>
      </c>
      <c r="BT6401" s="55">
        <v>1</v>
      </c>
      <c r="BU6401" s="55">
        <v>1</v>
      </c>
      <c r="BV6401" s="55">
        <v>1</v>
      </c>
      <c r="BW6401" s="55">
        <v>1</v>
      </c>
      <c r="BX6401" s="55">
        <v>1</v>
      </c>
      <c r="BY6401" s="55">
        <v>1</v>
      </c>
      <c r="BZ6401" s="55">
        <v>1</v>
      </c>
      <c r="CA6401" s="55"/>
      <c r="CB6401" s="55"/>
      <c r="CC6401" s="55"/>
      <c r="CD6401" s="55"/>
      <c r="CE6401" s="55"/>
      <c r="CF6401" s="55"/>
      <c r="CG6401" s="55"/>
      <c r="CH6401" s="55"/>
      <c r="CI6401" s="55"/>
      <c r="CJ6401" s="55"/>
      <c r="CK6401" s="55"/>
      <c r="CL6401" s="55"/>
      <c r="CM6401" s="55"/>
      <c r="CN6401" s="55"/>
      <c r="CO6401" s="55"/>
      <c r="CP6401" s="55"/>
      <c r="CQ6401" s="55">
        <v>1</v>
      </c>
      <c r="CR6401" s="55"/>
      <c r="CS6401" s="55"/>
      <c r="CT6401" s="55"/>
      <c r="CU6401" s="55"/>
      <c r="CV6401" s="55"/>
      <c r="CW6401" s="55"/>
      <c r="CX6401" s="55"/>
      <c r="CY6401" s="55"/>
      <c r="CZ6401" s="55"/>
      <c r="DA6401" s="55"/>
      <c r="DB6401" s="55"/>
      <c r="DC6401" s="55">
        <v>1</v>
      </c>
      <c r="DD6401" s="55">
        <v>1</v>
      </c>
      <c r="DE6401" s="55">
        <v>1</v>
      </c>
      <c r="DF6401" s="55">
        <v>1</v>
      </c>
      <c r="DG6401" s="55">
        <v>1</v>
      </c>
      <c r="DH6401" s="55">
        <v>1</v>
      </c>
      <c r="DI6401" s="55">
        <v>1</v>
      </c>
      <c r="DJ6401" s="55"/>
      <c r="DK6401" s="55"/>
      <c r="DL6401" s="55"/>
      <c r="DM6401" s="55"/>
      <c r="DN6401" s="55">
        <v>1</v>
      </c>
      <c r="DO6401" s="55"/>
      <c r="DP6401" s="55"/>
      <c r="DQ6401" s="55">
        <v>30</v>
      </c>
    </row>
    <row r="6402" spans="2:121" x14ac:dyDescent="0.25">
      <c r="B6402" s="58">
        <v>4746</v>
      </c>
      <c r="C6402" s="55"/>
      <c r="D6402" s="55"/>
      <c r="E6402" s="55"/>
      <c r="F6402" s="55"/>
      <c r="G6402" s="55"/>
      <c r="H6402" s="55"/>
      <c r="I6402" s="55"/>
      <c r="J6402" s="55"/>
      <c r="K6402" s="55"/>
      <c r="L6402" s="55"/>
      <c r="M6402" s="55"/>
      <c r="N6402" s="55"/>
      <c r="O6402" s="55"/>
      <c r="P6402" s="55"/>
      <c r="Q6402" s="55"/>
      <c r="R6402" s="55"/>
      <c r="S6402" s="55"/>
      <c r="T6402" s="55"/>
      <c r="U6402" s="55"/>
      <c r="V6402" s="55"/>
      <c r="W6402" s="55"/>
      <c r="X6402" s="55"/>
      <c r="Y6402" s="55"/>
      <c r="Z6402" s="55"/>
      <c r="AA6402" s="55"/>
      <c r="AB6402" s="55"/>
      <c r="AC6402" s="55"/>
      <c r="AD6402" s="55"/>
      <c r="AE6402" s="55"/>
      <c r="AF6402" s="55"/>
      <c r="AG6402" s="55"/>
      <c r="AH6402" s="55"/>
      <c r="AI6402" s="55"/>
      <c r="AJ6402" s="55"/>
      <c r="AK6402" s="55"/>
      <c r="AL6402" s="55"/>
      <c r="AM6402" s="55"/>
      <c r="AN6402" s="55"/>
      <c r="AO6402" s="55"/>
      <c r="AP6402" s="55"/>
      <c r="AQ6402" s="55"/>
      <c r="AR6402" s="55"/>
      <c r="AS6402" s="55"/>
      <c r="AT6402" s="55"/>
      <c r="AU6402" s="55"/>
      <c r="AV6402" s="55"/>
      <c r="AW6402" s="55"/>
      <c r="AX6402" s="55"/>
      <c r="AY6402" s="55"/>
      <c r="AZ6402" s="55"/>
      <c r="BA6402" s="55"/>
      <c r="BB6402" s="55"/>
      <c r="BC6402" s="55"/>
      <c r="BD6402" s="55"/>
      <c r="BE6402" s="55">
        <v>1</v>
      </c>
      <c r="BF6402" s="55">
        <v>1</v>
      </c>
      <c r="BG6402" s="55">
        <v>1</v>
      </c>
      <c r="BH6402" s="55">
        <v>1</v>
      </c>
      <c r="BI6402" s="55">
        <v>1</v>
      </c>
      <c r="BJ6402" s="55">
        <v>1</v>
      </c>
      <c r="BK6402" s="55">
        <v>1</v>
      </c>
      <c r="BL6402" s="55">
        <v>1</v>
      </c>
      <c r="BM6402" s="55">
        <v>1</v>
      </c>
      <c r="BN6402" s="55">
        <v>1</v>
      </c>
      <c r="BO6402" s="55">
        <v>1</v>
      </c>
      <c r="BP6402" s="55">
        <v>1</v>
      </c>
      <c r="BQ6402" s="55">
        <v>1</v>
      </c>
      <c r="BR6402" s="55"/>
      <c r="BS6402" s="55">
        <v>1</v>
      </c>
      <c r="BT6402" s="55">
        <v>1</v>
      </c>
      <c r="BU6402" s="55">
        <v>1</v>
      </c>
      <c r="BV6402" s="55">
        <v>1</v>
      </c>
      <c r="BW6402" s="55">
        <v>1</v>
      </c>
      <c r="BX6402" s="55">
        <v>1</v>
      </c>
      <c r="BY6402" s="55">
        <v>1</v>
      </c>
      <c r="BZ6402" s="55">
        <v>1</v>
      </c>
      <c r="CA6402" s="55"/>
      <c r="CB6402" s="55"/>
      <c r="CC6402" s="55"/>
      <c r="CD6402" s="55"/>
      <c r="CE6402" s="55"/>
      <c r="CF6402" s="55"/>
      <c r="CG6402" s="55"/>
      <c r="CH6402" s="55"/>
      <c r="CI6402" s="55"/>
      <c r="CJ6402" s="55"/>
      <c r="CK6402" s="55"/>
      <c r="CL6402" s="55"/>
      <c r="CM6402" s="55"/>
      <c r="CN6402" s="55"/>
      <c r="CO6402" s="55"/>
      <c r="CP6402" s="55"/>
      <c r="CQ6402" s="55">
        <v>1</v>
      </c>
      <c r="CR6402" s="55"/>
      <c r="CS6402" s="55"/>
      <c r="CT6402" s="55"/>
      <c r="CU6402" s="55"/>
      <c r="CV6402" s="55"/>
      <c r="CW6402" s="55"/>
      <c r="CX6402" s="55"/>
      <c r="CY6402" s="55"/>
      <c r="CZ6402" s="55"/>
      <c r="DA6402" s="55"/>
      <c r="DB6402" s="55"/>
      <c r="DC6402" s="55"/>
      <c r="DD6402" s="55"/>
      <c r="DE6402" s="55"/>
      <c r="DF6402" s="55"/>
      <c r="DG6402" s="55"/>
      <c r="DH6402" s="55"/>
      <c r="DI6402" s="55"/>
      <c r="DJ6402" s="55"/>
      <c r="DK6402" s="55"/>
      <c r="DL6402" s="55"/>
      <c r="DM6402" s="55"/>
      <c r="DN6402" s="55"/>
      <c r="DO6402" s="55"/>
      <c r="DP6402" s="55"/>
      <c r="DQ6402" s="55">
        <v>22</v>
      </c>
    </row>
    <row r="6403" spans="2:121" x14ac:dyDescent="0.25">
      <c r="B6403" s="58">
        <v>4748</v>
      </c>
      <c r="C6403" s="55"/>
      <c r="D6403" s="55"/>
      <c r="E6403" s="55"/>
      <c r="F6403" s="55"/>
      <c r="G6403" s="55"/>
      <c r="H6403" s="55"/>
      <c r="I6403" s="55"/>
      <c r="J6403" s="55"/>
      <c r="K6403" s="55"/>
      <c r="L6403" s="55"/>
      <c r="M6403" s="55"/>
      <c r="N6403" s="55"/>
      <c r="O6403" s="55"/>
      <c r="P6403" s="55"/>
      <c r="Q6403" s="55"/>
      <c r="R6403" s="55"/>
      <c r="S6403" s="55"/>
      <c r="T6403" s="55"/>
      <c r="U6403" s="55"/>
      <c r="V6403" s="55"/>
      <c r="W6403" s="55"/>
      <c r="X6403" s="55"/>
      <c r="Y6403" s="55"/>
      <c r="Z6403" s="55"/>
      <c r="AA6403" s="55"/>
      <c r="AB6403" s="55"/>
      <c r="AC6403" s="55"/>
      <c r="AD6403" s="55"/>
      <c r="AE6403" s="55"/>
      <c r="AF6403" s="55"/>
      <c r="AG6403" s="55"/>
      <c r="AH6403" s="55"/>
      <c r="AI6403" s="55"/>
      <c r="AJ6403" s="55"/>
      <c r="AK6403" s="55"/>
      <c r="AL6403" s="55"/>
      <c r="AM6403" s="55"/>
      <c r="AN6403" s="55"/>
      <c r="AO6403" s="55"/>
      <c r="AP6403" s="55"/>
      <c r="AQ6403" s="55"/>
      <c r="AR6403" s="55"/>
      <c r="AS6403" s="55"/>
      <c r="AT6403" s="55"/>
      <c r="AU6403" s="55"/>
      <c r="AV6403" s="55"/>
      <c r="AW6403" s="55"/>
      <c r="AX6403" s="55"/>
      <c r="AY6403" s="55"/>
      <c r="AZ6403" s="55"/>
      <c r="BA6403" s="55"/>
      <c r="BB6403" s="55"/>
      <c r="BC6403" s="55"/>
      <c r="BD6403" s="55">
        <v>1</v>
      </c>
      <c r="BE6403" s="55">
        <v>1</v>
      </c>
      <c r="BF6403" s="55">
        <v>1</v>
      </c>
      <c r="BG6403" s="55">
        <v>1</v>
      </c>
      <c r="BH6403" s="55">
        <v>1</v>
      </c>
      <c r="BI6403" s="55">
        <v>1</v>
      </c>
      <c r="BJ6403" s="55">
        <v>1</v>
      </c>
      <c r="BK6403" s="55">
        <v>1</v>
      </c>
      <c r="BL6403" s="55">
        <v>1</v>
      </c>
      <c r="BM6403" s="55">
        <v>1</v>
      </c>
      <c r="BN6403" s="55">
        <v>1</v>
      </c>
      <c r="BO6403" s="55">
        <v>1</v>
      </c>
      <c r="BP6403" s="55">
        <v>1</v>
      </c>
      <c r="BQ6403" s="55">
        <v>1</v>
      </c>
      <c r="BR6403" s="55">
        <v>1</v>
      </c>
      <c r="BS6403" s="55">
        <v>1</v>
      </c>
      <c r="BT6403" s="55">
        <v>1</v>
      </c>
      <c r="BU6403" s="55">
        <v>1</v>
      </c>
      <c r="BV6403" s="55">
        <v>1</v>
      </c>
      <c r="BW6403" s="55">
        <v>1</v>
      </c>
      <c r="BX6403" s="55">
        <v>1</v>
      </c>
      <c r="BY6403" s="55">
        <v>1</v>
      </c>
      <c r="BZ6403" s="55">
        <v>1</v>
      </c>
      <c r="CA6403" s="55">
        <v>1</v>
      </c>
      <c r="CB6403" s="55">
        <v>1</v>
      </c>
      <c r="CC6403" s="55">
        <v>1</v>
      </c>
      <c r="CD6403" s="55">
        <v>1</v>
      </c>
      <c r="CE6403" s="55">
        <v>1</v>
      </c>
      <c r="CF6403" s="55">
        <v>1</v>
      </c>
      <c r="CG6403" s="55">
        <v>1</v>
      </c>
      <c r="CH6403" s="55">
        <v>1</v>
      </c>
      <c r="CI6403" s="55">
        <v>1</v>
      </c>
      <c r="CJ6403" s="55">
        <v>1</v>
      </c>
      <c r="CK6403" s="55">
        <v>1</v>
      </c>
      <c r="CL6403" s="55">
        <v>1</v>
      </c>
      <c r="CM6403" s="55">
        <v>1</v>
      </c>
      <c r="CN6403" s="55">
        <v>1</v>
      </c>
      <c r="CO6403" s="55">
        <v>1</v>
      </c>
      <c r="CP6403" s="55">
        <v>1</v>
      </c>
      <c r="CQ6403" s="55">
        <v>1</v>
      </c>
      <c r="CR6403" s="55">
        <v>1</v>
      </c>
      <c r="CS6403" s="55">
        <v>1</v>
      </c>
      <c r="CT6403" s="55">
        <v>1</v>
      </c>
      <c r="CU6403" s="55">
        <v>1</v>
      </c>
      <c r="CV6403" s="55">
        <v>1</v>
      </c>
      <c r="CW6403" s="55">
        <v>1</v>
      </c>
      <c r="CX6403" s="55">
        <v>1</v>
      </c>
      <c r="CY6403" s="55">
        <v>1</v>
      </c>
      <c r="CZ6403" s="55">
        <v>1</v>
      </c>
      <c r="DA6403" s="55">
        <v>1</v>
      </c>
      <c r="DB6403" s="55">
        <v>1</v>
      </c>
      <c r="DC6403" s="55">
        <v>1</v>
      </c>
      <c r="DD6403" s="55">
        <v>1</v>
      </c>
      <c r="DE6403" s="55">
        <v>1</v>
      </c>
      <c r="DF6403" s="55">
        <v>1</v>
      </c>
      <c r="DG6403" s="55">
        <v>1</v>
      </c>
      <c r="DH6403" s="55">
        <v>1</v>
      </c>
      <c r="DI6403" s="55">
        <v>1</v>
      </c>
      <c r="DJ6403" s="55">
        <v>1</v>
      </c>
      <c r="DK6403" s="55">
        <v>1</v>
      </c>
      <c r="DL6403" s="55">
        <v>1</v>
      </c>
      <c r="DM6403" s="55">
        <v>1</v>
      </c>
      <c r="DN6403" s="55">
        <v>1</v>
      </c>
      <c r="DO6403" s="55">
        <v>1</v>
      </c>
      <c r="DP6403" s="55">
        <v>1</v>
      </c>
      <c r="DQ6403" s="55">
        <v>65</v>
      </c>
    </row>
    <row r="6404" spans="2:121" x14ac:dyDescent="0.25">
      <c r="B6404" s="58">
        <v>4749</v>
      </c>
      <c r="C6404" s="55"/>
      <c r="D6404" s="55"/>
      <c r="E6404" s="55"/>
      <c r="F6404" s="55"/>
      <c r="G6404" s="55"/>
      <c r="H6404" s="55"/>
      <c r="I6404" s="55"/>
      <c r="J6404" s="55"/>
      <c r="K6404" s="55"/>
      <c r="L6404" s="55"/>
      <c r="M6404" s="55"/>
      <c r="N6404" s="55"/>
      <c r="O6404" s="55"/>
      <c r="P6404" s="55"/>
      <c r="Q6404" s="55"/>
      <c r="R6404" s="55"/>
      <c r="S6404" s="55"/>
      <c r="T6404" s="55"/>
      <c r="U6404" s="55"/>
      <c r="V6404" s="55"/>
      <c r="W6404" s="55"/>
      <c r="X6404" s="55"/>
      <c r="Y6404" s="55"/>
      <c r="Z6404" s="55"/>
      <c r="AA6404" s="55"/>
      <c r="AB6404" s="55"/>
      <c r="AC6404" s="55"/>
      <c r="AD6404" s="55"/>
      <c r="AE6404" s="55"/>
      <c r="AF6404" s="55"/>
      <c r="AG6404" s="55"/>
      <c r="AH6404" s="55"/>
      <c r="AI6404" s="55"/>
      <c r="AJ6404" s="55"/>
      <c r="AK6404" s="55"/>
      <c r="AL6404" s="55"/>
      <c r="AM6404" s="55"/>
      <c r="AN6404" s="55"/>
      <c r="AO6404" s="55"/>
      <c r="AP6404" s="55"/>
      <c r="AQ6404" s="55"/>
      <c r="AR6404" s="55"/>
      <c r="AS6404" s="55"/>
      <c r="AT6404" s="55"/>
      <c r="AU6404" s="55"/>
      <c r="AV6404" s="55"/>
      <c r="AW6404" s="55"/>
      <c r="AX6404" s="55"/>
      <c r="AY6404" s="55"/>
      <c r="AZ6404" s="55"/>
      <c r="BA6404" s="55"/>
      <c r="BB6404" s="55"/>
      <c r="BC6404" s="55"/>
      <c r="BD6404" s="55"/>
      <c r="BE6404" s="55"/>
      <c r="BF6404" s="55"/>
      <c r="BG6404" s="55"/>
      <c r="BH6404" s="55"/>
      <c r="BI6404" s="55">
        <v>1</v>
      </c>
      <c r="BJ6404" s="55">
        <v>1</v>
      </c>
      <c r="BK6404" s="55">
        <v>1</v>
      </c>
      <c r="BL6404" s="55">
        <v>1</v>
      </c>
      <c r="BM6404" s="55">
        <v>1</v>
      </c>
      <c r="BN6404" s="55">
        <v>1</v>
      </c>
      <c r="BO6404" s="55">
        <v>1</v>
      </c>
      <c r="BP6404" s="55">
        <v>1</v>
      </c>
      <c r="BQ6404" s="55">
        <v>1</v>
      </c>
      <c r="BR6404" s="55">
        <v>1</v>
      </c>
      <c r="BS6404" s="55">
        <v>1</v>
      </c>
      <c r="BT6404" s="55">
        <v>1</v>
      </c>
      <c r="BU6404" s="55">
        <v>1</v>
      </c>
      <c r="BV6404" s="55">
        <v>1</v>
      </c>
      <c r="BW6404" s="55"/>
      <c r="BX6404" s="55">
        <v>1</v>
      </c>
      <c r="BY6404" s="55">
        <v>1</v>
      </c>
      <c r="BZ6404" s="55">
        <v>1</v>
      </c>
      <c r="CA6404" s="55">
        <v>1</v>
      </c>
      <c r="CB6404" s="55">
        <v>1</v>
      </c>
      <c r="CC6404" s="55">
        <v>1</v>
      </c>
      <c r="CD6404" s="55">
        <v>1</v>
      </c>
      <c r="CE6404" s="55">
        <v>1</v>
      </c>
      <c r="CF6404" s="55">
        <v>1</v>
      </c>
      <c r="CG6404" s="55">
        <v>1</v>
      </c>
      <c r="CH6404" s="55">
        <v>1</v>
      </c>
      <c r="CI6404" s="55">
        <v>1</v>
      </c>
      <c r="CJ6404" s="55">
        <v>1</v>
      </c>
      <c r="CK6404" s="55">
        <v>1</v>
      </c>
      <c r="CL6404" s="55">
        <v>1</v>
      </c>
      <c r="CM6404" s="55">
        <v>1</v>
      </c>
      <c r="CN6404" s="55">
        <v>1</v>
      </c>
      <c r="CO6404" s="55">
        <v>1</v>
      </c>
      <c r="CP6404" s="55">
        <v>1</v>
      </c>
      <c r="CQ6404" s="55">
        <v>1</v>
      </c>
      <c r="CR6404" s="55">
        <v>1</v>
      </c>
      <c r="CS6404" s="55">
        <v>1</v>
      </c>
      <c r="CT6404" s="55">
        <v>1</v>
      </c>
      <c r="CU6404" s="55">
        <v>1</v>
      </c>
      <c r="CV6404" s="55">
        <v>1</v>
      </c>
      <c r="CW6404" s="55">
        <v>1</v>
      </c>
      <c r="CX6404" s="55">
        <v>1</v>
      </c>
      <c r="CY6404" s="55">
        <v>1</v>
      </c>
      <c r="CZ6404" s="55">
        <v>1</v>
      </c>
      <c r="DA6404" s="55">
        <v>1</v>
      </c>
      <c r="DB6404" s="55">
        <v>1</v>
      </c>
      <c r="DC6404" s="55">
        <v>1</v>
      </c>
      <c r="DD6404" s="55">
        <v>1</v>
      </c>
      <c r="DE6404" s="55">
        <v>1</v>
      </c>
      <c r="DF6404" s="55">
        <v>1</v>
      </c>
      <c r="DG6404" s="55">
        <v>1</v>
      </c>
      <c r="DH6404" s="55">
        <v>1</v>
      </c>
      <c r="DI6404" s="55">
        <v>1</v>
      </c>
      <c r="DJ6404" s="55">
        <v>1</v>
      </c>
      <c r="DK6404" s="55">
        <v>1</v>
      </c>
      <c r="DL6404" s="55">
        <v>1</v>
      </c>
      <c r="DM6404" s="55">
        <v>1</v>
      </c>
      <c r="DN6404" s="55">
        <v>1</v>
      </c>
      <c r="DO6404" s="55">
        <v>1</v>
      </c>
      <c r="DP6404" s="55">
        <v>1</v>
      </c>
      <c r="DQ6404" s="55">
        <v>59</v>
      </c>
    </row>
    <row r="6405" spans="2:121" x14ac:dyDescent="0.25">
      <c r="B6405" s="58">
        <v>4755</v>
      </c>
      <c r="C6405" s="55"/>
      <c r="D6405" s="55"/>
      <c r="E6405" s="55"/>
      <c r="F6405" s="55"/>
      <c r="G6405" s="55"/>
      <c r="H6405" s="55"/>
      <c r="I6405" s="55"/>
      <c r="J6405" s="55"/>
      <c r="K6405" s="55"/>
      <c r="L6405" s="55"/>
      <c r="M6405" s="55"/>
      <c r="N6405" s="55"/>
      <c r="O6405" s="55"/>
      <c r="P6405" s="55"/>
      <c r="Q6405" s="55"/>
      <c r="R6405" s="55"/>
      <c r="S6405" s="55"/>
      <c r="T6405" s="55"/>
      <c r="U6405" s="55"/>
      <c r="V6405" s="55"/>
      <c r="W6405" s="55"/>
      <c r="X6405" s="55"/>
      <c r="Y6405" s="55"/>
      <c r="Z6405" s="55"/>
      <c r="AA6405" s="55"/>
      <c r="AB6405" s="55"/>
      <c r="AC6405" s="55"/>
      <c r="AD6405" s="55"/>
      <c r="AE6405" s="55"/>
      <c r="AF6405" s="55"/>
      <c r="AG6405" s="55"/>
      <c r="AH6405" s="55"/>
      <c r="AI6405" s="55"/>
      <c r="AJ6405" s="55"/>
      <c r="AK6405" s="55"/>
      <c r="AL6405" s="55"/>
      <c r="AM6405" s="55"/>
      <c r="AN6405" s="55"/>
      <c r="AO6405" s="55"/>
      <c r="AP6405" s="55"/>
      <c r="AQ6405" s="55"/>
      <c r="AR6405" s="55"/>
      <c r="AS6405" s="55"/>
      <c r="AT6405" s="55"/>
      <c r="AU6405" s="55"/>
      <c r="AV6405" s="55"/>
      <c r="AW6405" s="55"/>
      <c r="AX6405" s="55"/>
      <c r="AY6405" s="55"/>
      <c r="AZ6405" s="55"/>
      <c r="BA6405" s="55"/>
      <c r="BB6405" s="55"/>
      <c r="BC6405" s="55"/>
      <c r="BD6405" s="55">
        <v>1</v>
      </c>
      <c r="BE6405" s="55">
        <v>1</v>
      </c>
      <c r="BF6405" s="55">
        <v>1</v>
      </c>
      <c r="BG6405" s="55">
        <v>1</v>
      </c>
      <c r="BH6405" s="55">
        <v>1</v>
      </c>
      <c r="BI6405" s="55">
        <v>1</v>
      </c>
      <c r="BJ6405" s="55">
        <v>1</v>
      </c>
      <c r="BK6405" s="55">
        <v>1</v>
      </c>
      <c r="BL6405" s="55">
        <v>1</v>
      </c>
      <c r="BM6405" s="55">
        <v>1</v>
      </c>
      <c r="BN6405" s="55">
        <v>1</v>
      </c>
      <c r="BO6405" s="55">
        <v>1</v>
      </c>
      <c r="BP6405" s="55">
        <v>1</v>
      </c>
      <c r="BQ6405" s="55">
        <v>1</v>
      </c>
      <c r="BR6405" s="55">
        <v>1</v>
      </c>
      <c r="BS6405" s="55">
        <v>1</v>
      </c>
      <c r="BT6405" s="55">
        <v>1</v>
      </c>
      <c r="BU6405" s="55">
        <v>1</v>
      </c>
      <c r="BV6405" s="55">
        <v>1</v>
      </c>
      <c r="BW6405" s="55">
        <v>1</v>
      </c>
      <c r="BX6405" s="55">
        <v>1</v>
      </c>
      <c r="BY6405" s="55">
        <v>1</v>
      </c>
      <c r="BZ6405" s="55">
        <v>1</v>
      </c>
      <c r="CA6405" s="55">
        <v>1</v>
      </c>
      <c r="CB6405" s="55">
        <v>1</v>
      </c>
      <c r="CC6405" s="55">
        <v>1</v>
      </c>
      <c r="CD6405" s="55">
        <v>1</v>
      </c>
      <c r="CE6405" s="55">
        <v>1</v>
      </c>
      <c r="CF6405" s="55">
        <v>1</v>
      </c>
      <c r="CG6405" s="55">
        <v>1</v>
      </c>
      <c r="CH6405" s="55">
        <v>1</v>
      </c>
      <c r="CI6405" s="55">
        <v>1</v>
      </c>
      <c r="CJ6405" s="55">
        <v>1</v>
      </c>
      <c r="CK6405" s="55">
        <v>1</v>
      </c>
      <c r="CL6405" s="55">
        <v>1</v>
      </c>
      <c r="CM6405" s="55">
        <v>1</v>
      </c>
      <c r="CN6405" s="55">
        <v>1</v>
      </c>
      <c r="CO6405" s="55">
        <v>1</v>
      </c>
      <c r="CP6405" s="55">
        <v>1</v>
      </c>
      <c r="CQ6405" s="55">
        <v>1</v>
      </c>
      <c r="CR6405" s="55">
        <v>1</v>
      </c>
      <c r="CS6405" s="55">
        <v>1</v>
      </c>
      <c r="CT6405" s="55">
        <v>1</v>
      </c>
      <c r="CU6405" s="55">
        <v>1</v>
      </c>
      <c r="CV6405" s="55">
        <v>1</v>
      </c>
      <c r="CW6405" s="55">
        <v>1</v>
      </c>
      <c r="CX6405" s="55">
        <v>1</v>
      </c>
      <c r="CY6405" s="55">
        <v>1</v>
      </c>
      <c r="CZ6405" s="55">
        <v>1</v>
      </c>
      <c r="DA6405" s="55">
        <v>1</v>
      </c>
      <c r="DB6405" s="55">
        <v>1</v>
      </c>
      <c r="DC6405" s="55">
        <v>1</v>
      </c>
      <c r="DD6405" s="55">
        <v>1</v>
      </c>
      <c r="DE6405" s="55">
        <v>1</v>
      </c>
      <c r="DF6405" s="55">
        <v>1</v>
      </c>
      <c r="DG6405" s="55">
        <v>1</v>
      </c>
      <c r="DH6405" s="55">
        <v>1</v>
      </c>
      <c r="DI6405" s="55">
        <v>1</v>
      </c>
      <c r="DJ6405" s="55">
        <v>1</v>
      </c>
      <c r="DK6405" s="55">
        <v>1</v>
      </c>
      <c r="DL6405" s="55">
        <v>1</v>
      </c>
      <c r="DM6405" s="55">
        <v>1</v>
      </c>
      <c r="DN6405" s="55">
        <v>1</v>
      </c>
      <c r="DO6405" s="55">
        <v>1</v>
      </c>
      <c r="DP6405" s="55"/>
      <c r="DQ6405" s="55">
        <v>64</v>
      </c>
    </row>
    <row r="6406" spans="2:121" x14ac:dyDescent="0.25">
      <c r="B6406" s="58">
        <v>4757</v>
      </c>
      <c r="C6406" s="55"/>
      <c r="D6406" s="55"/>
      <c r="E6406" s="55"/>
      <c r="F6406" s="55"/>
      <c r="G6406" s="55"/>
      <c r="H6406" s="55"/>
      <c r="I6406" s="55"/>
      <c r="J6406" s="55"/>
      <c r="K6406" s="55"/>
      <c r="L6406" s="55"/>
      <c r="M6406" s="55"/>
      <c r="N6406" s="55"/>
      <c r="O6406" s="55"/>
      <c r="P6406" s="55"/>
      <c r="Q6406" s="55"/>
      <c r="R6406" s="55"/>
      <c r="S6406" s="55"/>
      <c r="T6406" s="55"/>
      <c r="U6406" s="55"/>
      <c r="V6406" s="55"/>
      <c r="W6406" s="55"/>
      <c r="X6406" s="55"/>
      <c r="Y6406" s="55"/>
      <c r="Z6406" s="55"/>
      <c r="AA6406" s="55"/>
      <c r="AB6406" s="55"/>
      <c r="AC6406" s="55"/>
      <c r="AD6406" s="55"/>
      <c r="AE6406" s="55"/>
      <c r="AF6406" s="55"/>
      <c r="AG6406" s="55"/>
      <c r="AH6406" s="55"/>
      <c r="AI6406" s="55"/>
      <c r="AJ6406" s="55"/>
      <c r="AK6406" s="55"/>
      <c r="AL6406" s="55"/>
      <c r="AM6406" s="55"/>
      <c r="AN6406" s="55"/>
      <c r="AO6406" s="55"/>
      <c r="AP6406" s="55"/>
      <c r="AQ6406" s="55"/>
      <c r="AR6406" s="55"/>
      <c r="AS6406" s="55"/>
      <c r="AT6406" s="55"/>
      <c r="AU6406" s="55"/>
      <c r="AV6406" s="55"/>
      <c r="AW6406" s="55"/>
      <c r="AX6406" s="55"/>
      <c r="AY6406" s="55"/>
      <c r="AZ6406" s="55"/>
      <c r="BA6406" s="55"/>
      <c r="BB6406" s="55"/>
      <c r="BC6406" s="55"/>
      <c r="BD6406" s="55"/>
      <c r="BE6406" s="55"/>
      <c r="BF6406" s="55"/>
      <c r="BG6406" s="55"/>
      <c r="BH6406" s="55"/>
      <c r="BI6406" s="55">
        <v>1</v>
      </c>
      <c r="BJ6406" s="55">
        <v>1</v>
      </c>
      <c r="BK6406" s="55">
        <v>1</v>
      </c>
      <c r="BL6406" s="55">
        <v>1</v>
      </c>
      <c r="BM6406" s="55">
        <v>1</v>
      </c>
      <c r="BN6406" s="55">
        <v>1</v>
      </c>
      <c r="BO6406" s="55">
        <v>1</v>
      </c>
      <c r="BP6406" s="55">
        <v>1</v>
      </c>
      <c r="BQ6406" s="55"/>
      <c r="BR6406" s="55"/>
      <c r="BS6406" s="55"/>
      <c r="BT6406" s="55"/>
      <c r="BU6406" s="55"/>
      <c r="BV6406" s="55"/>
      <c r="BW6406" s="55"/>
      <c r="BX6406" s="55"/>
      <c r="BY6406" s="55"/>
      <c r="BZ6406" s="55"/>
      <c r="CA6406" s="55"/>
      <c r="CB6406" s="55"/>
      <c r="CC6406" s="55"/>
      <c r="CD6406" s="55"/>
      <c r="CE6406" s="55"/>
      <c r="CF6406" s="55"/>
      <c r="CG6406" s="55"/>
      <c r="CH6406" s="55"/>
      <c r="CI6406" s="55"/>
      <c r="CJ6406" s="55"/>
      <c r="CK6406" s="55"/>
      <c r="CL6406" s="55"/>
      <c r="CM6406" s="55"/>
      <c r="CN6406" s="55"/>
      <c r="CO6406" s="55"/>
      <c r="CP6406" s="55"/>
      <c r="CQ6406" s="55"/>
      <c r="CR6406" s="55"/>
      <c r="CS6406" s="55"/>
      <c r="CT6406" s="55"/>
      <c r="CU6406" s="55"/>
      <c r="CV6406" s="55"/>
      <c r="CW6406" s="55"/>
      <c r="CX6406" s="55"/>
      <c r="CY6406" s="55"/>
      <c r="CZ6406" s="55"/>
      <c r="DA6406" s="55"/>
      <c r="DB6406" s="55"/>
      <c r="DC6406" s="55"/>
      <c r="DD6406" s="55"/>
      <c r="DE6406" s="55"/>
      <c r="DF6406" s="55"/>
      <c r="DG6406" s="55"/>
      <c r="DH6406" s="55"/>
      <c r="DI6406" s="55"/>
      <c r="DJ6406" s="55"/>
      <c r="DK6406" s="55"/>
      <c r="DL6406" s="55"/>
      <c r="DM6406" s="55"/>
      <c r="DN6406" s="55"/>
      <c r="DO6406" s="55"/>
      <c r="DP6406" s="55"/>
      <c r="DQ6406" s="55">
        <v>8</v>
      </c>
    </row>
    <row r="6407" spans="2:121" x14ac:dyDescent="0.25">
      <c r="B6407" s="58">
        <v>4758</v>
      </c>
      <c r="C6407" s="55"/>
      <c r="D6407" s="55"/>
      <c r="E6407" s="55"/>
      <c r="F6407" s="55"/>
      <c r="G6407" s="55"/>
      <c r="H6407" s="55"/>
      <c r="I6407" s="55"/>
      <c r="J6407" s="55"/>
      <c r="K6407" s="55"/>
      <c r="L6407" s="55"/>
      <c r="M6407" s="55"/>
      <c r="N6407" s="55"/>
      <c r="O6407" s="55"/>
      <c r="P6407" s="55"/>
      <c r="Q6407" s="55"/>
      <c r="R6407" s="55"/>
      <c r="S6407" s="55"/>
      <c r="T6407" s="55"/>
      <c r="U6407" s="55"/>
      <c r="V6407" s="55"/>
      <c r="W6407" s="55"/>
      <c r="X6407" s="55"/>
      <c r="Y6407" s="55"/>
      <c r="Z6407" s="55"/>
      <c r="AA6407" s="55"/>
      <c r="AB6407" s="55"/>
      <c r="AC6407" s="55"/>
      <c r="AD6407" s="55"/>
      <c r="AE6407" s="55"/>
      <c r="AF6407" s="55"/>
      <c r="AG6407" s="55"/>
      <c r="AH6407" s="55"/>
      <c r="AI6407" s="55"/>
      <c r="AJ6407" s="55"/>
      <c r="AK6407" s="55"/>
      <c r="AL6407" s="55"/>
      <c r="AM6407" s="55"/>
      <c r="AN6407" s="55"/>
      <c r="AO6407" s="55"/>
      <c r="AP6407" s="55"/>
      <c r="AQ6407" s="55"/>
      <c r="AR6407" s="55"/>
      <c r="AS6407" s="55"/>
      <c r="AT6407" s="55"/>
      <c r="AU6407" s="55"/>
      <c r="AV6407" s="55"/>
      <c r="AW6407" s="55"/>
      <c r="AX6407" s="55"/>
      <c r="AY6407" s="55"/>
      <c r="AZ6407" s="55"/>
      <c r="BA6407" s="55"/>
      <c r="BB6407" s="55"/>
      <c r="BC6407" s="55"/>
      <c r="BD6407" s="55"/>
      <c r="BE6407" s="55"/>
      <c r="BF6407" s="55"/>
      <c r="BG6407" s="55"/>
      <c r="BH6407" s="55"/>
      <c r="BI6407" s="55"/>
      <c r="BJ6407" s="55"/>
      <c r="BK6407" s="55"/>
      <c r="BL6407" s="55"/>
      <c r="BM6407" s="55"/>
      <c r="BN6407" s="55"/>
      <c r="BO6407" s="55"/>
      <c r="BP6407" s="55"/>
      <c r="BQ6407" s="55"/>
      <c r="BR6407" s="55"/>
      <c r="BS6407" s="55">
        <v>1</v>
      </c>
      <c r="BT6407" s="55">
        <v>1</v>
      </c>
      <c r="BU6407" s="55">
        <v>1</v>
      </c>
      <c r="BV6407" s="55">
        <v>1</v>
      </c>
      <c r="BW6407" s="55">
        <v>1</v>
      </c>
      <c r="BX6407" s="55">
        <v>1</v>
      </c>
      <c r="BY6407" s="55">
        <v>1</v>
      </c>
      <c r="BZ6407" s="55">
        <v>1</v>
      </c>
      <c r="CA6407" s="55">
        <v>1</v>
      </c>
      <c r="CB6407" s="55">
        <v>1</v>
      </c>
      <c r="CC6407" s="55">
        <v>1</v>
      </c>
      <c r="CD6407" s="55">
        <v>1</v>
      </c>
      <c r="CE6407" s="55">
        <v>1</v>
      </c>
      <c r="CF6407" s="55">
        <v>1</v>
      </c>
      <c r="CG6407" s="55">
        <v>1</v>
      </c>
      <c r="CH6407" s="55">
        <v>1</v>
      </c>
      <c r="CI6407" s="55">
        <v>1</v>
      </c>
      <c r="CJ6407" s="55">
        <v>1</v>
      </c>
      <c r="CK6407" s="55">
        <v>1</v>
      </c>
      <c r="CL6407" s="55">
        <v>1</v>
      </c>
      <c r="CM6407" s="55">
        <v>1</v>
      </c>
      <c r="CN6407" s="55">
        <v>1</v>
      </c>
      <c r="CO6407" s="55">
        <v>1</v>
      </c>
      <c r="CP6407" s="55">
        <v>1</v>
      </c>
      <c r="CQ6407" s="55">
        <v>1</v>
      </c>
      <c r="CR6407" s="55">
        <v>1</v>
      </c>
      <c r="CS6407" s="55">
        <v>1</v>
      </c>
      <c r="CT6407" s="55">
        <v>1</v>
      </c>
      <c r="CU6407" s="55">
        <v>1</v>
      </c>
      <c r="CV6407" s="55">
        <v>1</v>
      </c>
      <c r="CW6407" s="55"/>
      <c r="CX6407" s="55"/>
      <c r="CY6407" s="55"/>
      <c r="CZ6407" s="55"/>
      <c r="DA6407" s="55"/>
      <c r="DB6407" s="55"/>
      <c r="DC6407" s="55"/>
      <c r="DD6407" s="55"/>
      <c r="DE6407" s="55"/>
      <c r="DF6407" s="55"/>
      <c r="DG6407" s="55"/>
      <c r="DH6407" s="55"/>
      <c r="DI6407" s="55"/>
      <c r="DJ6407" s="55"/>
      <c r="DK6407" s="55"/>
      <c r="DL6407" s="55"/>
      <c r="DM6407" s="55"/>
      <c r="DN6407" s="55"/>
      <c r="DO6407" s="55"/>
      <c r="DP6407" s="55"/>
      <c r="DQ6407" s="55">
        <v>30</v>
      </c>
    </row>
    <row r="6408" spans="2:121" x14ac:dyDescent="0.25">
      <c r="B6408" s="58">
        <v>4759</v>
      </c>
      <c r="C6408" s="55"/>
      <c r="D6408" s="55"/>
      <c r="E6408" s="55"/>
      <c r="F6408" s="55"/>
      <c r="G6408" s="55"/>
      <c r="H6408" s="55"/>
      <c r="I6408" s="55"/>
      <c r="J6408" s="55"/>
      <c r="K6408" s="55"/>
      <c r="L6408" s="55"/>
      <c r="M6408" s="55"/>
      <c r="N6408" s="55"/>
      <c r="O6408" s="55"/>
      <c r="P6408" s="55"/>
      <c r="Q6408" s="55"/>
      <c r="R6408" s="55"/>
      <c r="S6408" s="55"/>
      <c r="T6408" s="55"/>
      <c r="U6408" s="55"/>
      <c r="V6408" s="55"/>
      <c r="W6408" s="55"/>
      <c r="X6408" s="55"/>
      <c r="Y6408" s="55"/>
      <c r="Z6408" s="55"/>
      <c r="AA6408" s="55"/>
      <c r="AB6408" s="55"/>
      <c r="AC6408" s="55"/>
      <c r="AD6408" s="55"/>
      <c r="AE6408" s="55"/>
      <c r="AF6408" s="55"/>
      <c r="AG6408" s="55"/>
      <c r="AH6408" s="55"/>
      <c r="AI6408" s="55"/>
      <c r="AJ6408" s="55"/>
      <c r="AK6408" s="55"/>
      <c r="AL6408" s="55"/>
      <c r="AM6408" s="55"/>
      <c r="AN6408" s="55"/>
      <c r="AO6408" s="55"/>
      <c r="AP6408" s="55"/>
      <c r="AQ6408" s="55"/>
      <c r="AR6408" s="55"/>
      <c r="AS6408" s="55"/>
      <c r="AT6408" s="55"/>
      <c r="AU6408" s="55"/>
      <c r="AV6408" s="55"/>
      <c r="AW6408" s="55"/>
      <c r="AX6408" s="55"/>
      <c r="AY6408" s="55"/>
      <c r="AZ6408" s="55"/>
      <c r="BA6408" s="55"/>
      <c r="BB6408" s="55"/>
      <c r="BC6408" s="55"/>
      <c r="BD6408" s="55"/>
      <c r="BE6408" s="55"/>
      <c r="BF6408" s="55"/>
      <c r="BG6408" s="55"/>
      <c r="BH6408" s="55"/>
      <c r="BI6408" s="55"/>
      <c r="BJ6408" s="55"/>
      <c r="BK6408" s="55"/>
      <c r="BL6408" s="55"/>
      <c r="BM6408" s="55"/>
      <c r="BN6408" s="55"/>
      <c r="BO6408" s="55"/>
      <c r="BP6408" s="55"/>
      <c r="BQ6408" s="55"/>
      <c r="BR6408" s="55"/>
      <c r="BS6408" s="55"/>
      <c r="BT6408" s="55"/>
      <c r="BU6408" s="55"/>
      <c r="BV6408" s="55"/>
      <c r="BW6408" s="55"/>
      <c r="BX6408" s="55"/>
      <c r="BY6408" s="55"/>
      <c r="BZ6408" s="55"/>
      <c r="CA6408" s="55"/>
      <c r="CB6408" s="55"/>
      <c r="CC6408" s="55"/>
      <c r="CD6408" s="55"/>
      <c r="CE6408" s="55"/>
      <c r="CF6408" s="55"/>
      <c r="CG6408" s="55"/>
      <c r="CH6408" s="55"/>
      <c r="CI6408" s="55"/>
      <c r="CJ6408" s="55"/>
      <c r="CK6408" s="55"/>
      <c r="CL6408" s="55"/>
      <c r="CM6408" s="55"/>
      <c r="CN6408" s="55"/>
      <c r="CO6408" s="55"/>
      <c r="CP6408" s="55"/>
      <c r="CQ6408" s="55"/>
      <c r="CR6408" s="55"/>
      <c r="CS6408" s="55"/>
      <c r="CT6408" s="55"/>
      <c r="CU6408" s="55"/>
      <c r="CV6408" s="55"/>
      <c r="CW6408" s="55">
        <v>1</v>
      </c>
      <c r="CX6408" s="55">
        <v>1</v>
      </c>
      <c r="CY6408" s="55">
        <v>1</v>
      </c>
      <c r="CZ6408" s="55">
        <v>1</v>
      </c>
      <c r="DA6408" s="55">
        <v>1</v>
      </c>
      <c r="DB6408" s="55">
        <v>1</v>
      </c>
      <c r="DC6408" s="55">
        <v>1</v>
      </c>
      <c r="DD6408" s="55">
        <v>1</v>
      </c>
      <c r="DE6408" s="55">
        <v>1</v>
      </c>
      <c r="DF6408" s="55">
        <v>1</v>
      </c>
      <c r="DG6408" s="55">
        <v>1</v>
      </c>
      <c r="DH6408" s="55">
        <v>1</v>
      </c>
      <c r="DI6408" s="55">
        <v>1</v>
      </c>
      <c r="DJ6408" s="55">
        <v>1</v>
      </c>
      <c r="DK6408" s="55">
        <v>1</v>
      </c>
      <c r="DL6408" s="55">
        <v>1</v>
      </c>
      <c r="DM6408" s="55">
        <v>1</v>
      </c>
      <c r="DN6408" s="55">
        <v>1</v>
      </c>
      <c r="DO6408" s="55">
        <v>1</v>
      </c>
      <c r="DP6408" s="55">
        <v>1</v>
      </c>
      <c r="DQ6408" s="55">
        <v>20</v>
      </c>
    </row>
    <row r="6409" spans="2:121" x14ac:dyDescent="0.25">
      <c r="B6409" s="58">
        <v>4760</v>
      </c>
      <c r="C6409" s="55"/>
      <c r="D6409" s="55"/>
      <c r="E6409" s="55"/>
      <c r="F6409" s="55"/>
      <c r="G6409" s="55"/>
      <c r="H6409" s="55"/>
      <c r="I6409" s="55"/>
      <c r="J6409" s="55"/>
      <c r="K6409" s="55"/>
      <c r="L6409" s="55"/>
      <c r="M6409" s="55"/>
      <c r="N6409" s="55"/>
      <c r="O6409" s="55"/>
      <c r="P6409" s="55"/>
      <c r="Q6409" s="55"/>
      <c r="R6409" s="55"/>
      <c r="S6409" s="55"/>
      <c r="T6409" s="55"/>
      <c r="U6409" s="55"/>
      <c r="V6409" s="55"/>
      <c r="W6409" s="55"/>
      <c r="X6409" s="55"/>
      <c r="Y6409" s="55"/>
      <c r="Z6409" s="55"/>
      <c r="AA6409" s="55"/>
      <c r="AB6409" s="55"/>
      <c r="AC6409" s="55"/>
      <c r="AD6409" s="55"/>
      <c r="AE6409" s="55"/>
      <c r="AF6409" s="55"/>
      <c r="AG6409" s="55"/>
      <c r="AH6409" s="55"/>
      <c r="AI6409" s="55"/>
      <c r="AJ6409" s="55"/>
      <c r="AK6409" s="55"/>
      <c r="AL6409" s="55"/>
      <c r="AM6409" s="55"/>
      <c r="AN6409" s="55"/>
      <c r="AO6409" s="55"/>
      <c r="AP6409" s="55"/>
      <c r="AQ6409" s="55"/>
      <c r="AR6409" s="55"/>
      <c r="AS6409" s="55"/>
      <c r="AT6409" s="55"/>
      <c r="AU6409" s="55"/>
      <c r="AV6409" s="55"/>
      <c r="AW6409" s="55"/>
      <c r="AX6409" s="55"/>
      <c r="AY6409" s="55"/>
      <c r="AZ6409" s="55"/>
      <c r="BA6409" s="55"/>
      <c r="BB6409" s="55"/>
      <c r="BC6409" s="55"/>
      <c r="BD6409" s="55"/>
      <c r="BE6409" s="55"/>
      <c r="BF6409" s="55"/>
      <c r="BG6409" s="55"/>
      <c r="BH6409" s="55"/>
      <c r="BI6409" s="55"/>
      <c r="BJ6409" s="55"/>
      <c r="BK6409" s="55"/>
      <c r="BL6409" s="55"/>
      <c r="BM6409" s="55"/>
      <c r="BN6409" s="55"/>
      <c r="BO6409" s="55"/>
      <c r="BP6409" s="55"/>
      <c r="BQ6409" s="55"/>
      <c r="BR6409" s="55"/>
      <c r="BS6409" s="55"/>
      <c r="BT6409" s="55"/>
      <c r="BU6409" s="55"/>
      <c r="BV6409" s="55"/>
      <c r="BW6409" s="55"/>
      <c r="BX6409" s="55"/>
      <c r="BY6409" s="55"/>
      <c r="BZ6409" s="55"/>
      <c r="CA6409" s="55"/>
      <c r="CB6409" s="55"/>
      <c r="CC6409" s="55"/>
      <c r="CD6409" s="55"/>
      <c r="CE6409" s="55"/>
      <c r="CF6409" s="55"/>
      <c r="CG6409" s="55"/>
      <c r="CH6409" s="55"/>
      <c r="CI6409" s="55"/>
      <c r="CJ6409" s="55"/>
      <c r="CK6409" s="55"/>
      <c r="CL6409" s="55"/>
      <c r="CM6409" s="55"/>
      <c r="CN6409" s="55"/>
      <c r="CO6409" s="55"/>
      <c r="CP6409" s="55"/>
      <c r="CQ6409" s="55"/>
      <c r="CR6409" s="55"/>
      <c r="CS6409" s="55"/>
      <c r="CT6409" s="55"/>
      <c r="CU6409" s="55"/>
      <c r="CV6409" s="55"/>
      <c r="CW6409" s="55">
        <v>1</v>
      </c>
      <c r="CX6409" s="55">
        <v>1</v>
      </c>
      <c r="CY6409" s="55">
        <v>1</v>
      </c>
      <c r="CZ6409" s="55">
        <v>1</v>
      </c>
      <c r="DA6409" s="55">
        <v>1</v>
      </c>
      <c r="DB6409" s="55">
        <v>1</v>
      </c>
      <c r="DC6409" s="55">
        <v>1</v>
      </c>
      <c r="DD6409" s="55">
        <v>1</v>
      </c>
      <c r="DE6409" s="55">
        <v>1</v>
      </c>
      <c r="DF6409" s="55">
        <v>1</v>
      </c>
      <c r="DG6409" s="55">
        <v>1</v>
      </c>
      <c r="DH6409" s="55">
        <v>1</v>
      </c>
      <c r="DI6409" s="55">
        <v>1</v>
      </c>
      <c r="DJ6409" s="55">
        <v>1</v>
      </c>
      <c r="DK6409" s="55">
        <v>1</v>
      </c>
      <c r="DL6409" s="55">
        <v>1</v>
      </c>
      <c r="DM6409" s="55">
        <v>1</v>
      </c>
      <c r="DN6409" s="55">
        <v>1</v>
      </c>
      <c r="DO6409" s="55">
        <v>1</v>
      </c>
      <c r="DP6409" s="55">
        <v>1</v>
      </c>
      <c r="DQ6409" s="55">
        <v>20</v>
      </c>
    </row>
    <row r="6410" spans="2:121" x14ac:dyDescent="0.25">
      <c r="B6410" s="58">
        <v>4766</v>
      </c>
      <c r="C6410" s="55"/>
      <c r="D6410" s="55"/>
      <c r="E6410" s="55"/>
      <c r="F6410" s="55"/>
      <c r="G6410" s="55"/>
      <c r="H6410" s="55"/>
      <c r="I6410" s="55"/>
      <c r="J6410" s="55"/>
      <c r="K6410" s="55"/>
      <c r="L6410" s="55"/>
      <c r="M6410" s="55"/>
      <c r="N6410" s="55"/>
      <c r="O6410" s="55"/>
      <c r="P6410" s="55"/>
      <c r="Q6410" s="55"/>
      <c r="R6410" s="55"/>
      <c r="S6410" s="55"/>
      <c r="T6410" s="55"/>
      <c r="U6410" s="55"/>
      <c r="V6410" s="55"/>
      <c r="W6410" s="55"/>
      <c r="X6410" s="55"/>
      <c r="Y6410" s="55"/>
      <c r="Z6410" s="55"/>
      <c r="AA6410" s="55"/>
      <c r="AB6410" s="55"/>
      <c r="AC6410" s="55"/>
      <c r="AD6410" s="55"/>
      <c r="AE6410" s="55"/>
      <c r="AF6410" s="55"/>
      <c r="AG6410" s="55"/>
      <c r="AH6410" s="55"/>
      <c r="AI6410" s="55"/>
      <c r="AJ6410" s="55"/>
      <c r="AK6410" s="55"/>
      <c r="AL6410" s="55"/>
      <c r="AM6410" s="55"/>
      <c r="AN6410" s="55"/>
      <c r="AO6410" s="55"/>
      <c r="AP6410" s="55"/>
      <c r="AQ6410" s="55"/>
      <c r="AR6410" s="55"/>
      <c r="AS6410" s="55"/>
      <c r="AT6410" s="55"/>
      <c r="AU6410" s="55"/>
      <c r="AV6410" s="55"/>
      <c r="AW6410" s="55"/>
      <c r="AX6410" s="55"/>
      <c r="AY6410" s="55"/>
      <c r="AZ6410" s="55"/>
      <c r="BA6410" s="55"/>
      <c r="BB6410" s="55"/>
      <c r="BC6410" s="55"/>
      <c r="BD6410" s="55"/>
      <c r="BE6410" s="55">
        <v>1</v>
      </c>
      <c r="BF6410" s="55">
        <v>1</v>
      </c>
      <c r="BG6410" s="55">
        <v>1</v>
      </c>
      <c r="BH6410" s="55">
        <v>1</v>
      </c>
      <c r="BI6410" s="55">
        <v>1</v>
      </c>
      <c r="BJ6410" s="55">
        <v>1</v>
      </c>
      <c r="BK6410" s="55">
        <v>1</v>
      </c>
      <c r="BL6410" s="55">
        <v>1</v>
      </c>
      <c r="BM6410" s="55">
        <v>1</v>
      </c>
      <c r="BN6410" s="55">
        <v>1</v>
      </c>
      <c r="BO6410" s="55">
        <v>1</v>
      </c>
      <c r="BP6410" s="55">
        <v>1</v>
      </c>
      <c r="BQ6410" s="55">
        <v>1</v>
      </c>
      <c r="BR6410" s="55">
        <v>1</v>
      </c>
      <c r="BS6410" s="55">
        <v>1</v>
      </c>
      <c r="BT6410" s="55">
        <v>1</v>
      </c>
      <c r="BU6410" s="55">
        <v>1</v>
      </c>
      <c r="BV6410" s="55">
        <v>1</v>
      </c>
      <c r="BW6410" s="55">
        <v>1</v>
      </c>
      <c r="BX6410" s="55">
        <v>1</v>
      </c>
      <c r="BY6410" s="55">
        <v>1</v>
      </c>
      <c r="BZ6410" s="55">
        <v>1</v>
      </c>
      <c r="CA6410" s="55">
        <v>1</v>
      </c>
      <c r="CB6410" s="55">
        <v>1</v>
      </c>
      <c r="CC6410" s="55">
        <v>1</v>
      </c>
      <c r="CD6410" s="55">
        <v>1</v>
      </c>
      <c r="CE6410" s="55">
        <v>1</v>
      </c>
      <c r="CF6410" s="55">
        <v>1</v>
      </c>
      <c r="CG6410" s="55">
        <v>1</v>
      </c>
      <c r="CH6410" s="55">
        <v>1</v>
      </c>
      <c r="CI6410" s="55">
        <v>1</v>
      </c>
      <c r="CJ6410" s="55">
        <v>1</v>
      </c>
      <c r="CK6410" s="55">
        <v>1</v>
      </c>
      <c r="CL6410" s="55">
        <v>1</v>
      </c>
      <c r="CM6410" s="55">
        <v>1</v>
      </c>
      <c r="CN6410" s="55">
        <v>1</v>
      </c>
      <c r="CO6410" s="55"/>
      <c r="CP6410" s="55"/>
      <c r="CQ6410" s="55"/>
      <c r="CR6410" s="55"/>
      <c r="CS6410" s="55"/>
      <c r="CT6410" s="55"/>
      <c r="CU6410" s="55"/>
      <c r="CV6410" s="55"/>
      <c r="CW6410" s="55"/>
      <c r="CX6410" s="55"/>
      <c r="CY6410" s="55"/>
      <c r="CZ6410" s="55"/>
      <c r="DA6410" s="55"/>
      <c r="DB6410" s="55"/>
      <c r="DC6410" s="55"/>
      <c r="DD6410" s="55"/>
      <c r="DE6410" s="55"/>
      <c r="DF6410" s="55"/>
      <c r="DG6410" s="55"/>
      <c r="DH6410" s="55"/>
      <c r="DI6410" s="55"/>
      <c r="DJ6410" s="55"/>
      <c r="DK6410" s="55"/>
      <c r="DL6410" s="55"/>
      <c r="DM6410" s="55"/>
      <c r="DN6410" s="55"/>
      <c r="DO6410" s="55"/>
      <c r="DP6410" s="55"/>
      <c r="DQ6410" s="55">
        <v>36</v>
      </c>
    </row>
    <row r="6411" spans="2:121" x14ac:dyDescent="0.25">
      <c r="B6411" s="58">
        <v>4768</v>
      </c>
      <c r="C6411" s="55"/>
      <c r="D6411" s="55"/>
      <c r="E6411" s="55"/>
      <c r="F6411" s="55"/>
      <c r="G6411" s="55"/>
      <c r="H6411" s="55"/>
      <c r="I6411" s="55"/>
      <c r="J6411" s="55"/>
      <c r="K6411" s="55"/>
      <c r="L6411" s="55"/>
      <c r="M6411" s="55"/>
      <c r="N6411" s="55"/>
      <c r="O6411" s="55"/>
      <c r="P6411" s="55"/>
      <c r="Q6411" s="55"/>
      <c r="R6411" s="55"/>
      <c r="S6411" s="55"/>
      <c r="T6411" s="55"/>
      <c r="U6411" s="55"/>
      <c r="V6411" s="55"/>
      <c r="W6411" s="55"/>
      <c r="X6411" s="55"/>
      <c r="Y6411" s="55"/>
      <c r="Z6411" s="55"/>
      <c r="AA6411" s="55"/>
      <c r="AB6411" s="55"/>
      <c r="AC6411" s="55"/>
      <c r="AD6411" s="55"/>
      <c r="AE6411" s="55"/>
      <c r="AF6411" s="55"/>
      <c r="AG6411" s="55"/>
      <c r="AH6411" s="55"/>
      <c r="AI6411" s="55"/>
      <c r="AJ6411" s="55"/>
      <c r="AK6411" s="55"/>
      <c r="AL6411" s="55"/>
      <c r="AM6411" s="55"/>
      <c r="AN6411" s="55"/>
      <c r="AO6411" s="55"/>
      <c r="AP6411" s="55"/>
      <c r="AQ6411" s="55"/>
      <c r="AR6411" s="55"/>
      <c r="AS6411" s="55"/>
      <c r="AT6411" s="55"/>
      <c r="AU6411" s="55"/>
      <c r="AV6411" s="55"/>
      <c r="AW6411" s="55"/>
      <c r="AX6411" s="55"/>
      <c r="AY6411" s="55"/>
      <c r="AZ6411" s="55"/>
      <c r="BA6411" s="55"/>
      <c r="BB6411" s="55"/>
      <c r="BC6411" s="55"/>
      <c r="BD6411" s="55"/>
      <c r="BE6411" s="55"/>
      <c r="BF6411" s="55"/>
      <c r="BG6411" s="55"/>
      <c r="BH6411" s="55">
        <v>1</v>
      </c>
      <c r="BI6411" s="55">
        <v>1</v>
      </c>
      <c r="BJ6411" s="55">
        <v>1</v>
      </c>
      <c r="BK6411" s="55">
        <v>1</v>
      </c>
      <c r="BL6411" s="55">
        <v>1</v>
      </c>
      <c r="BM6411" s="55">
        <v>1</v>
      </c>
      <c r="BN6411" s="55">
        <v>1</v>
      </c>
      <c r="BO6411" s="55">
        <v>1</v>
      </c>
      <c r="BP6411" s="55">
        <v>1</v>
      </c>
      <c r="BQ6411" s="55">
        <v>1</v>
      </c>
      <c r="BR6411" s="55">
        <v>1</v>
      </c>
      <c r="BS6411" s="55">
        <v>1</v>
      </c>
      <c r="BT6411" s="55">
        <v>1</v>
      </c>
      <c r="BU6411" s="55">
        <v>1</v>
      </c>
      <c r="BV6411" s="55">
        <v>1</v>
      </c>
      <c r="BW6411" s="55">
        <v>1</v>
      </c>
      <c r="BX6411" s="55">
        <v>1</v>
      </c>
      <c r="BY6411" s="55"/>
      <c r="BZ6411" s="55"/>
      <c r="CA6411" s="55"/>
      <c r="CB6411" s="55"/>
      <c r="CC6411" s="55"/>
      <c r="CD6411" s="55"/>
      <c r="CE6411" s="55"/>
      <c r="CF6411" s="55"/>
      <c r="CG6411" s="55"/>
      <c r="CH6411" s="55"/>
      <c r="CI6411" s="55"/>
      <c r="CJ6411" s="55">
        <v>1</v>
      </c>
      <c r="CK6411" s="55">
        <v>1</v>
      </c>
      <c r="CL6411" s="55">
        <v>1</v>
      </c>
      <c r="CM6411" s="55">
        <v>1</v>
      </c>
      <c r="CN6411" s="55">
        <v>1</v>
      </c>
      <c r="CO6411" s="55">
        <v>1</v>
      </c>
      <c r="CP6411" s="55">
        <v>1</v>
      </c>
      <c r="CQ6411" s="55">
        <v>1</v>
      </c>
      <c r="CR6411" s="55">
        <v>1</v>
      </c>
      <c r="CS6411" s="55">
        <v>1</v>
      </c>
      <c r="CT6411" s="55">
        <v>1</v>
      </c>
      <c r="CU6411" s="55">
        <v>1</v>
      </c>
      <c r="CV6411" s="55">
        <v>1</v>
      </c>
      <c r="CW6411" s="55">
        <v>1</v>
      </c>
      <c r="CX6411" s="55">
        <v>1</v>
      </c>
      <c r="CY6411" s="55">
        <v>1</v>
      </c>
      <c r="CZ6411" s="55">
        <v>1</v>
      </c>
      <c r="DA6411" s="55">
        <v>1</v>
      </c>
      <c r="DB6411" s="55">
        <v>1</v>
      </c>
      <c r="DC6411" s="55">
        <v>1</v>
      </c>
      <c r="DD6411" s="55">
        <v>1</v>
      </c>
      <c r="DE6411" s="55">
        <v>1</v>
      </c>
      <c r="DF6411" s="55">
        <v>1</v>
      </c>
      <c r="DG6411" s="55">
        <v>1</v>
      </c>
      <c r="DH6411" s="55">
        <v>1</v>
      </c>
      <c r="DI6411" s="55">
        <v>1</v>
      </c>
      <c r="DJ6411" s="55">
        <v>1</v>
      </c>
      <c r="DK6411" s="55">
        <v>1</v>
      </c>
      <c r="DL6411" s="55"/>
      <c r="DM6411" s="55"/>
      <c r="DN6411" s="55"/>
      <c r="DO6411" s="55"/>
      <c r="DP6411" s="55"/>
      <c r="DQ6411" s="55">
        <v>45</v>
      </c>
    </row>
    <row r="6412" spans="2:121" x14ac:dyDescent="0.25">
      <c r="B6412" s="58">
        <v>4772</v>
      </c>
      <c r="C6412" s="55"/>
      <c r="D6412" s="55"/>
      <c r="E6412" s="55"/>
      <c r="F6412" s="55"/>
      <c r="G6412" s="55"/>
      <c r="H6412" s="55"/>
      <c r="I6412" s="55"/>
      <c r="J6412" s="55"/>
      <c r="K6412" s="55"/>
      <c r="L6412" s="55"/>
      <c r="M6412" s="55"/>
      <c r="N6412" s="55"/>
      <c r="O6412" s="55"/>
      <c r="P6412" s="55"/>
      <c r="Q6412" s="55"/>
      <c r="R6412" s="55"/>
      <c r="S6412" s="55"/>
      <c r="T6412" s="55"/>
      <c r="U6412" s="55"/>
      <c r="V6412" s="55"/>
      <c r="W6412" s="55"/>
      <c r="X6412" s="55"/>
      <c r="Y6412" s="55"/>
      <c r="Z6412" s="55"/>
      <c r="AA6412" s="55"/>
      <c r="AB6412" s="55"/>
      <c r="AC6412" s="55"/>
      <c r="AD6412" s="55"/>
      <c r="AE6412" s="55"/>
      <c r="AF6412" s="55"/>
      <c r="AG6412" s="55"/>
      <c r="AH6412" s="55"/>
      <c r="AI6412" s="55"/>
      <c r="AJ6412" s="55"/>
      <c r="AK6412" s="55"/>
      <c r="AL6412" s="55"/>
      <c r="AM6412" s="55"/>
      <c r="AN6412" s="55"/>
      <c r="AO6412" s="55"/>
      <c r="AP6412" s="55"/>
      <c r="AQ6412" s="55"/>
      <c r="AR6412" s="55"/>
      <c r="AS6412" s="55"/>
      <c r="AT6412" s="55"/>
      <c r="AU6412" s="55"/>
      <c r="AV6412" s="55"/>
      <c r="AW6412" s="55"/>
      <c r="AX6412" s="55"/>
      <c r="AY6412" s="55"/>
      <c r="AZ6412" s="55"/>
      <c r="BA6412" s="55"/>
      <c r="BB6412" s="55"/>
      <c r="BC6412" s="55"/>
      <c r="BD6412" s="55"/>
      <c r="BE6412" s="55"/>
      <c r="BF6412" s="55">
        <v>1</v>
      </c>
      <c r="BG6412" s="55">
        <v>1</v>
      </c>
      <c r="BH6412" s="55">
        <v>1</v>
      </c>
      <c r="BI6412" s="55">
        <v>1</v>
      </c>
      <c r="BJ6412" s="55">
        <v>1</v>
      </c>
      <c r="BK6412" s="55">
        <v>1</v>
      </c>
      <c r="BL6412" s="55">
        <v>1</v>
      </c>
      <c r="BM6412" s="55">
        <v>1</v>
      </c>
      <c r="BN6412" s="55">
        <v>1</v>
      </c>
      <c r="BO6412" s="55">
        <v>1</v>
      </c>
      <c r="BP6412" s="55">
        <v>1</v>
      </c>
      <c r="BQ6412" s="55">
        <v>1</v>
      </c>
      <c r="BR6412" s="55">
        <v>1</v>
      </c>
      <c r="BS6412" s="55">
        <v>1</v>
      </c>
      <c r="BT6412" s="55">
        <v>1</v>
      </c>
      <c r="BU6412" s="55">
        <v>1</v>
      </c>
      <c r="BV6412" s="55">
        <v>1</v>
      </c>
      <c r="BW6412" s="55">
        <v>1</v>
      </c>
      <c r="BX6412" s="55">
        <v>1</v>
      </c>
      <c r="BY6412" s="55">
        <v>1</v>
      </c>
      <c r="BZ6412" s="55">
        <v>1</v>
      </c>
      <c r="CA6412" s="55">
        <v>1</v>
      </c>
      <c r="CB6412" s="55">
        <v>1</v>
      </c>
      <c r="CC6412" s="55">
        <v>1</v>
      </c>
      <c r="CD6412" s="55">
        <v>1</v>
      </c>
      <c r="CE6412" s="55">
        <v>1</v>
      </c>
      <c r="CF6412" s="55">
        <v>1</v>
      </c>
      <c r="CG6412" s="55">
        <v>1</v>
      </c>
      <c r="CH6412" s="55">
        <v>1</v>
      </c>
      <c r="CI6412" s="55">
        <v>1</v>
      </c>
      <c r="CJ6412" s="55">
        <v>1</v>
      </c>
      <c r="CK6412" s="55">
        <v>1</v>
      </c>
      <c r="CL6412" s="55">
        <v>1</v>
      </c>
      <c r="CM6412" s="55">
        <v>1</v>
      </c>
      <c r="CN6412" s="55">
        <v>1</v>
      </c>
      <c r="CO6412" s="55">
        <v>1</v>
      </c>
      <c r="CP6412" s="55">
        <v>1</v>
      </c>
      <c r="CQ6412" s="55">
        <v>1</v>
      </c>
      <c r="CR6412" s="55">
        <v>1</v>
      </c>
      <c r="CS6412" s="55">
        <v>1</v>
      </c>
      <c r="CT6412" s="55">
        <v>1</v>
      </c>
      <c r="CU6412" s="55">
        <v>1</v>
      </c>
      <c r="CV6412" s="55">
        <v>1</v>
      </c>
      <c r="CW6412" s="55"/>
      <c r="CX6412" s="55"/>
      <c r="CY6412" s="55"/>
      <c r="CZ6412" s="55"/>
      <c r="DA6412" s="55"/>
      <c r="DB6412" s="55"/>
      <c r="DC6412" s="55"/>
      <c r="DD6412" s="55"/>
      <c r="DE6412" s="55"/>
      <c r="DF6412" s="55"/>
      <c r="DG6412" s="55"/>
      <c r="DH6412" s="55"/>
      <c r="DI6412" s="55">
        <v>1</v>
      </c>
      <c r="DJ6412" s="55">
        <v>1</v>
      </c>
      <c r="DK6412" s="55">
        <v>1</v>
      </c>
      <c r="DL6412" s="55">
        <v>1</v>
      </c>
      <c r="DM6412" s="55"/>
      <c r="DN6412" s="55"/>
      <c r="DO6412" s="55"/>
      <c r="DP6412" s="55"/>
      <c r="DQ6412" s="55">
        <v>47</v>
      </c>
    </row>
    <row r="6413" spans="2:121" x14ac:dyDescent="0.25">
      <c r="B6413" s="58">
        <v>4774</v>
      </c>
      <c r="C6413" s="55"/>
      <c r="D6413" s="55"/>
      <c r="E6413" s="55"/>
      <c r="F6413" s="55"/>
      <c r="G6413" s="55"/>
      <c r="H6413" s="55"/>
      <c r="I6413" s="55"/>
      <c r="J6413" s="55"/>
      <c r="K6413" s="55"/>
      <c r="L6413" s="55"/>
      <c r="M6413" s="55"/>
      <c r="N6413" s="55"/>
      <c r="O6413" s="55"/>
      <c r="P6413" s="55"/>
      <c r="Q6413" s="55"/>
      <c r="R6413" s="55"/>
      <c r="S6413" s="55"/>
      <c r="T6413" s="55"/>
      <c r="U6413" s="55"/>
      <c r="V6413" s="55"/>
      <c r="W6413" s="55"/>
      <c r="X6413" s="55"/>
      <c r="Y6413" s="55"/>
      <c r="Z6413" s="55"/>
      <c r="AA6413" s="55"/>
      <c r="AB6413" s="55"/>
      <c r="AC6413" s="55"/>
      <c r="AD6413" s="55"/>
      <c r="AE6413" s="55"/>
      <c r="AF6413" s="55"/>
      <c r="AG6413" s="55"/>
      <c r="AH6413" s="55"/>
      <c r="AI6413" s="55"/>
      <c r="AJ6413" s="55"/>
      <c r="AK6413" s="55"/>
      <c r="AL6413" s="55"/>
      <c r="AM6413" s="55"/>
      <c r="AN6413" s="55"/>
      <c r="AO6413" s="55"/>
      <c r="AP6413" s="55"/>
      <c r="AQ6413" s="55"/>
      <c r="AR6413" s="55"/>
      <c r="AS6413" s="55"/>
      <c r="AT6413" s="55"/>
      <c r="AU6413" s="55"/>
      <c r="AV6413" s="55"/>
      <c r="AW6413" s="55"/>
      <c r="AX6413" s="55"/>
      <c r="AY6413" s="55">
        <v>1</v>
      </c>
      <c r="AZ6413" s="55"/>
      <c r="BA6413" s="55"/>
      <c r="BB6413" s="55"/>
      <c r="BC6413" s="55"/>
      <c r="BD6413" s="55"/>
      <c r="BE6413" s="55">
        <v>1</v>
      </c>
      <c r="BF6413" s="55">
        <v>1</v>
      </c>
      <c r="BG6413" s="55">
        <v>1</v>
      </c>
      <c r="BH6413" s="55">
        <v>1</v>
      </c>
      <c r="BI6413" s="55">
        <v>1</v>
      </c>
      <c r="BJ6413" s="55">
        <v>1</v>
      </c>
      <c r="BK6413" s="55">
        <v>1</v>
      </c>
      <c r="BL6413" s="55">
        <v>1</v>
      </c>
      <c r="BM6413" s="55">
        <v>1</v>
      </c>
      <c r="BN6413" s="55">
        <v>1</v>
      </c>
      <c r="BO6413" s="55">
        <v>1</v>
      </c>
      <c r="BP6413" s="55">
        <v>1</v>
      </c>
      <c r="BQ6413" s="55">
        <v>1</v>
      </c>
      <c r="BR6413" s="55">
        <v>1</v>
      </c>
      <c r="BS6413" s="55">
        <v>1</v>
      </c>
      <c r="BT6413" s="55">
        <v>1</v>
      </c>
      <c r="BU6413" s="55">
        <v>1</v>
      </c>
      <c r="BV6413" s="55">
        <v>1</v>
      </c>
      <c r="BW6413" s="55">
        <v>1</v>
      </c>
      <c r="BX6413" s="55">
        <v>1</v>
      </c>
      <c r="BY6413" s="55"/>
      <c r="BZ6413" s="55"/>
      <c r="CA6413" s="55"/>
      <c r="CB6413" s="55"/>
      <c r="CC6413" s="55"/>
      <c r="CD6413" s="55"/>
      <c r="CE6413" s="55"/>
      <c r="CF6413" s="55">
        <v>1</v>
      </c>
      <c r="CG6413" s="55">
        <v>1</v>
      </c>
      <c r="CH6413" s="55">
        <v>1</v>
      </c>
      <c r="CI6413" s="55">
        <v>1</v>
      </c>
      <c r="CJ6413" s="55">
        <v>1</v>
      </c>
      <c r="CK6413" s="55">
        <v>1</v>
      </c>
      <c r="CL6413" s="55">
        <v>1</v>
      </c>
      <c r="CM6413" s="55">
        <v>1</v>
      </c>
      <c r="CN6413" s="55">
        <v>1</v>
      </c>
      <c r="CO6413" s="55"/>
      <c r="CP6413" s="55">
        <v>1</v>
      </c>
      <c r="CQ6413" s="55">
        <v>1</v>
      </c>
      <c r="CR6413" s="55">
        <v>1</v>
      </c>
      <c r="CS6413" s="55">
        <v>1</v>
      </c>
      <c r="CT6413" s="55">
        <v>1</v>
      </c>
      <c r="CU6413" s="55"/>
      <c r="CV6413" s="55"/>
      <c r="CW6413" s="55">
        <v>1</v>
      </c>
      <c r="CX6413" s="55">
        <v>1</v>
      </c>
      <c r="CY6413" s="55">
        <v>1</v>
      </c>
      <c r="CZ6413" s="55"/>
      <c r="DA6413" s="55"/>
      <c r="DB6413" s="55"/>
      <c r="DC6413" s="55"/>
      <c r="DD6413" s="55"/>
      <c r="DE6413" s="55"/>
      <c r="DF6413" s="55"/>
      <c r="DG6413" s="55"/>
      <c r="DH6413" s="55"/>
      <c r="DI6413" s="55"/>
      <c r="DJ6413" s="55"/>
      <c r="DK6413" s="55"/>
      <c r="DL6413" s="55"/>
      <c r="DM6413" s="55"/>
      <c r="DN6413" s="55"/>
      <c r="DO6413" s="55"/>
      <c r="DP6413" s="55"/>
      <c r="DQ6413" s="55">
        <v>38</v>
      </c>
    </row>
    <row r="6414" spans="2:121" x14ac:dyDescent="0.25">
      <c r="B6414" s="58">
        <v>4775</v>
      </c>
      <c r="C6414" s="55"/>
      <c r="D6414" s="55"/>
      <c r="E6414" s="55"/>
      <c r="F6414" s="55"/>
      <c r="G6414" s="55"/>
      <c r="H6414" s="55"/>
      <c r="I6414" s="55"/>
      <c r="J6414" s="55"/>
      <c r="K6414" s="55"/>
      <c r="L6414" s="55"/>
      <c r="M6414" s="55"/>
      <c r="N6414" s="55"/>
      <c r="O6414" s="55"/>
      <c r="P6414" s="55"/>
      <c r="Q6414" s="55"/>
      <c r="R6414" s="55"/>
      <c r="S6414" s="55"/>
      <c r="T6414" s="55"/>
      <c r="U6414" s="55"/>
      <c r="V6414" s="55"/>
      <c r="W6414" s="55"/>
      <c r="X6414" s="55"/>
      <c r="Y6414" s="55"/>
      <c r="Z6414" s="55"/>
      <c r="AA6414" s="55"/>
      <c r="AB6414" s="55"/>
      <c r="AC6414" s="55"/>
      <c r="AD6414" s="55"/>
      <c r="AE6414" s="55"/>
      <c r="AF6414" s="55"/>
      <c r="AG6414" s="55"/>
      <c r="AH6414" s="55"/>
      <c r="AI6414" s="55"/>
      <c r="AJ6414" s="55"/>
      <c r="AK6414" s="55"/>
      <c r="AL6414" s="55"/>
      <c r="AM6414" s="55"/>
      <c r="AN6414" s="55"/>
      <c r="AO6414" s="55"/>
      <c r="AP6414" s="55"/>
      <c r="AQ6414" s="55"/>
      <c r="AR6414" s="55"/>
      <c r="AS6414" s="55"/>
      <c r="AT6414" s="55"/>
      <c r="AU6414" s="55"/>
      <c r="AV6414" s="55"/>
      <c r="AW6414" s="55"/>
      <c r="AX6414" s="55"/>
      <c r="AY6414" s="55"/>
      <c r="AZ6414" s="55"/>
      <c r="BA6414" s="55"/>
      <c r="BB6414" s="55"/>
      <c r="BC6414" s="55"/>
      <c r="BD6414" s="55"/>
      <c r="BE6414" s="55"/>
      <c r="BF6414" s="55">
        <v>1</v>
      </c>
      <c r="BG6414" s="55">
        <v>1</v>
      </c>
      <c r="BH6414" s="55">
        <v>1</v>
      </c>
      <c r="BI6414" s="55">
        <v>1</v>
      </c>
      <c r="BJ6414" s="55">
        <v>1</v>
      </c>
      <c r="BK6414" s="55">
        <v>1</v>
      </c>
      <c r="BL6414" s="55">
        <v>1</v>
      </c>
      <c r="BM6414" s="55">
        <v>1</v>
      </c>
      <c r="BN6414" s="55">
        <v>1</v>
      </c>
      <c r="BO6414" s="55">
        <v>1</v>
      </c>
      <c r="BP6414" s="55">
        <v>1</v>
      </c>
      <c r="BQ6414" s="55">
        <v>1</v>
      </c>
      <c r="BR6414" s="55">
        <v>1</v>
      </c>
      <c r="BS6414" s="55">
        <v>1</v>
      </c>
      <c r="BT6414" s="55">
        <v>1</v>
      </c>
      <c r="BU6414" s="55">
        <v>1</v>
      </c>
      <c r="BV6414" s="55">
        <v>1</v>
      </c>
      <c r="BW6414" s="55">
        <v>1</v>
      </c>
      <c r="BX6414" s="55">
        <v>1</v>
      </c>
      <c r="BY6414" s="55"/>
      <c r="BZ6414" s="55"/>
      <c r="CA6414" s="55"/>
      <c r="CB6414" s="55"/>
      <c r="CC6414" s="55"/>
      <c r="CD6414" s="55"/>
      <c r="CE6414" s="55"/>
      <c r="CF6414" s="55"/>
      <c r="CG6414" s="55"/>
      <c r="CH6414" s="55"/>
      <c r="CI6414" s="55"/>
      <c r="CJ6414" s="55"/>
      <c r="CK6414" s="55"/>
      <c r="CL6414" s="55"/>
      <c r="CM6414" s="55"/>
      <c r="CN6414" s="55"/>
      <c r="CO6414" s="55"/>
      <c r="CP6414" s="55"/>
      <c r="CQ6414" s="55"/>
      <c r="CR6414" s="55"/>
      <c r="CS6414" s="55">
        <v>1</v>
      </c>
      <c r="CT6414" s="55"/>
      <c r="CU6414" s="55"/>
      <c r="CV6414" s="55"/>
      <c r="CW6414" s="55"/>
      <c r="CX6414" s="55"/>
      <c r="CY6414" s="55"/>
      <c r="CZ6414" s="55"/>
      <c r="DA6414" s="55"/>
      <c r="DB6414" s="55"/>
      <c r="DC6414" s="55"/>
      <c r="DD6414" s="55"/>
      <c r="DE6414" s="55"/>
      <c r="DF6414" s="55"/>
      <c r="DG6414" s="55"/>
      <c r="DH6414" s="55"/>
      <c r="DI6414" s="55"/>
      <c r="DJ6414" s="55"/>
      <c r="DK6414" s="55"/>
      <c r="DL6414" s="55"/>
      <c r="DM6414" s="55"/>
      <c r="DN6414" s="55"/>
      <c r="DO6414" s="55"/>
      <c r="DP6414" s="55"/>
      <c r="DQ6414" s="55">
        <v>20</v>
      </c>
    </row>
    <row r="6415" spans="2:121" x14ac:dyDescent="0.25">
      <c r="B6415" s="58">
        <v>4780</v>
      </c>
      <c r="C6415" s="55"/>
      <c r="D6415" s="55"/>
      <c r="E6415" s="55"/>
      <c r="F6415" s="55"/>
      <c r="G6415" s="55"/>
      <c r="H6415" s="55"/>
      <c r="I6415" s="55"/>
      <c r="J6415" s="55"/>
      <c r="K6415" s="55"/>
      <c r="L6415" s="55"/>
      <c r="M6415" s="55"/>
      <c r="N6415" s="55"/>
      <c r="O6415" s="55"/>
      <c r="P6415" s="55"/>
      <c r="Q6415" s="55"/>
      <c r="R6415" s="55"/>
      <c r="S6415" s="55"/>
      <c r="T6415" s="55"/>
      <c r="U6415" s="55"/>
      <c r="V6415" s="55"/>
      <c r="W6415" s="55"/>
      <c r="X6415" s="55"/>
      <c r="Y6415" s="55"/>
      <c r="Z6415" s="55"/>
      <c r="AA6415" s="55"/>
      <c r="AB6415" s="55"/>
      <c r="AC6415" s="55"/>
      <c r="AD6415" s="55"/>
      <c r="AE6415" s="55"/>
      <c r="AF6415" s="55"/>
      <c r="AG6415" s="55"/>
      <c r="AH6415" s="55"/>
      <c r="AI6415" s="55"/>
      <c r="AJ6415" s="55"/>
      <c r="AK6415" s="55"/>
      <c r="AL6415" s="55"/>
      <c r="AM6415" s="55"/>
      <c r="AN6415" s="55"/>
      <c r="AO6415" s="55"/>
      <c r="AP6415" s="55"/>
      <c r="AQ6415" s="55"/>
      <c r="AR6415" s="55"/>
      <c r="AS6415" s="55"/>
      <c r="AT6415" s="55"/>
      <c r="AU6415" s="55"/>
      <c r="AV6415" s="55"/>
      <c r="AW6415" s="55"/>
      <c r="AX6415" s="55"/>
      <c r="AY6415" s="55"/>
      <c r="AZ6415" s="55"/>
      <c r="BA6415" s="55"/>
      <c r="BB6415" s="55"/>
      <c r="BC6415" s="55"/>
      <c r="BD6415" s="55"/>
      <c r="BE6415" s="55"/>
      <c r="BF6415" s="55"/>
      <c r="BG6415" s="55"/>
      <c r="BH6415" s="55"/>
      <c r="BI6415" s="55"/>
      <c r="BJ6415" s="55"/>
      <c r="BK6415" s="55">
        <v>1</v>
      </c>
      <c r="BL6415" s="55">
        <v>1</v>
      </c>
      <c r="BM6415" s="55">
        <v>1</v>
      </c>
      <c r="BN6415" s="55">
        <v>1</v>
      </c>
      <c r="BO6415" s="55"/>
      <c r="BP6415" s="55"/>
      <c r="BQ6415" s="55"/>
      <c r="BR6415" s="55"/>
      <c r="BS6415" s="55"/>
      <c r="BT6415" s="55"/>
      <c r="BU6415" s="55"/>
      <c r="BV6415" s="55"/>
      <c r="BW6415" s="55"/>
      <c r="BX6415" s="55"/>
      <c r="BY6415" s="55"/>
      <c r="BZ6415" s="55">
        <v>1</v>
      </c>
      <c r="CA6415" s="55">
        <v>1</v>
      </c>
      <c r="CB6415" s="55">
        <v>1</v>
      </c>
      <c r="CC6415" s="55"/>
      <c r="CD6415" s="55"/>
      <c r="CE6415" s="55"/>
      <c r="CF6415" s="55"/>
      <c r="CG6415" s="55"/>
      <c r="CH6415" s="55"/>
      <c r="CI6415" s="55"/>
      <c r="CJ6415" s="55"/>
      <c r="CK6415" s="55"/>
      <c r="CL6415" s="55"/>
      <c r="CM6415" s="55"/>
      <c r="CN6415" s="55">
        <v>1</v>
      </c>
      <c r="CO6415" s="55">
        <v>1</v>
      </c>
      <c r="CP6415" s="55">
        <v>1</v>
      </c>
      <c r="CQ6415" s="55">
        <v>1</v>
      </c>
      <c r="CR6415" s="55">
        <v>1</v>
      </c>
      <c r="CS6415" s="55">
        <v>1</v>
      </c>
      <c r="CT6415" s="55">
        <v>1</v>
      </c>
      <c r="CU6415" s="55">
        <v>1</v>
      </c>
      <c r="CV6415" s="55">
        <v>1</v>
      </c>
      <c r="CW6415" s="55">
        <v>1</v>
      </c>
      <c r="CX6415" s="55">
        <v>1</v>
      </c>
      <c r="CY6415" s="55">
        <v>1</v>
      </c>
      <c r="CZ6415" s="55">
        <v>1</v>
      </c>
      <c r="DA6415" s="55">
        <v>1</v>
      </c>
      <c r="DB6415" s="55">
        <v>1</v>
      </c>
      <c r="DC6415" s="55">
        <v>1</v>
      </c>
      <c r="DD6415" s="55">
        <v>1</v>
      </c>
      <c r="DE6415" s="55">
        <v>1</v>
      </c>
      <c r="DF6415" s="55">
        <v>1</v>
      </c>
      <c r="DG6415" s="55">
        <v>1</v>
      </c>
      <c r="DH6415" s="55">
        <v>1</v>
      </c>
      <c r="DI6415" s="55">
        <v>1</v>
      </c>
      <c r="DJ6415" s="55">
        <v>1</v>
      </c>
      <c r="DK6415" s="55">
        <v>1</v>
      </c>
      <c r="DL6415" s="55"/>
      <c r="DM6415" s="55"/>
      <c r="DN6415" s="55"/>
      <c r="DO6415" s="55"/>
      <c r="DP6415" s="55"/>
      <c r="DQ6415" s="55">
        <v>31</v>
      </c>
    </row>
    <row r="6416" spans="2:121" x14ac:dyDescent="0.25">
      <c r="B6416" s="58">
        <v>4781</v>
      </c>
      <c r="C6416" s="55"/>
      <c r="D6416" s="55"/>
      <c r="E6416" s="55"/>
      <c r="F6416" s="55"/>
      <c r="G6416" s="55"/>
      <c r="H6416" s="55"/>
      <c r="I6416" s="55"/>
      <c r="J6416" s="55"/>
      <c r="K6416" s="55"/>
      <c r="L6416" s="55"/>
      <c r="M6416" s="55"/>
      <c r="N6416" s="55"/>
      <c r="O6416" s="55"/>
      <c r="P6416" s="55"/>
      <c r="Q6416" s="55"/>
      <c r="R6416" s="55"/>
      <c r="S6416" s="55"/>
      <c r="T6416" s="55"/>
      <c r="U6416" s="55"/>
      <c r="V6416" s="55"/>
      <c r="W6416" s="55"/>
      <c r="X6416" s="55"/>
      <c r="Y6416" s="55"/>
      <c r="Z6416" s="55"/>
      <c r="AA6416" s="55"/>
      <c r="AB6416" s="55"/>
      <c r="AC6416" s="55"/>
      <c r="AD6416" s="55"/>
      <c r="AE6416" s="55"/>
      <c r="AF6416" s="55"/>
      <c r="AG6416" s="55"/>
      <c r="AH6416" s="55"/>
      <c r="AI6416" s="55"/>
      <c r="AJ6416" s="55"/>
      <c r="AK6416" s="55"/>
      <c r="AL6416" s="55"/>
      <c r="AM6416" s="55"/>
      <c r="AN6416" s="55"/>
      <c r="AO6416" s="55"/>
      <c r="AP6416" s="55"/>
      <c r="AQ6416" s="55"/>
      <c r="AR6416" s="55"/>
      <c r="AS6416" s="55"/>
      <c r="AT6416" s="55"/>
      <c r="AU6416" s="55"/>
      <c r="AV6416" s="55"/>
      <c r="AW6416" s="55"/>
      <c r="AX6416" s="55"/>
      <c r="AY6416" s="55"/>
      <c r="AZ6416" s="55"/>
      <c r="BA6416" s="55"/>
      <c r="BB6416" s="55"/>
      <c r="BC6416" s="55"/>
      <c r="BD6416" s="55"/>
      <c r="BE6416" s="55"/>
      <c r="BF6416" s="55"/>
      <c r="BG6416" s="55"/>
      <c r="BH6416" s="55"/>
      <c r="BI6416" s="55"/>
      <c r="BJ6416" s="55"/>
      <c r="BK6416" s="55">
        <v>1</v>
      </c>
      <c r="BL6416" s="55">
        <v>1</v>
      </c>
      <c r="BM6416" s="55">
        <v>1</v>
      </c>
      <c r="BN6416" s="55">
        <v>1</v>
      </c>
      <c r="BO6416" s="55"/>
      <c r="BP6416" s="55"/>
      <c r="BQ6416" s="55"/>
      <c r="BR6416" s="55"/>
      <c r="BS6416" s="55"/>
      <c r="BT6416" s="55"/>
      <c r="BU6416" s="55"/>
      <c r="BV6416" s="55"/>
      <c r="BW6416" s="55"/>
      <c r="BX6416" s="55"/>
      <c r="BY6416" s="55"/>
      <c r="BZ6416" s="55">
        <v>1</v>
      </c>
      <c r="CA6416" s="55">
        <v>1</v>
      </c>
      <c r="CB6416" s="55">
        <v>1</v>
      </c>
      <c r="CC6416" s="55"/>
      <c r="CD6416" s="55"/>
      <c r="CE6416" s="55"/>
      <c r="CF6416" s="55"/>
      <c r="CG6416" s="55"/>
      <c r="CH6416" s="55"/>
      <c r="CI6416" s="55"/>
      <c r="CJ6416" s="55"/>
      <c r="CK6416" s="55"/>
      <c r="CL6416" s="55"/>
      <c r="CM6416" s="55"/>
      <c r="CN6416" s="55">
        <v>1</v>
      </c>
      <c r="CO6416" s="55">
        <v>1</v>
      </c>
      <c r="CP6416" s="55">
        <v>1</v>
      </c>
      <c r="CQ6416" s="55">
        <v>1</v>
      </c>
      <c r="CR6416" s="55">
        <v>1</v>
      </c>
      <c r="CS6416" s="55">
        <v>1</v>
      </c>
      <c r="CT6416" s="55">
        <v>1</v>
      </c>
      <c r="CU6416" s="55">
        <v>1</v>
      </c>
      <c r="CV6416" s="55">
        <v>1</v>
      </c>
      <c r="CW6416" s="55">
        <v>1</v>
      </c>
      <c r="CX6416" s="55">
        <v>1</v>
      </c>
      <c r="CY6416" s="55">
        <v>1</v>
      </c>
      <c r="CZ6416" s="55">
        <v>1</v>
      </c>
      <c r="DA6416" s="55">
        <v>1</v>
      </c>
      <c r="DB6416" s="55">
        <v>1</v>
      </c>
      <c r="DC6416" s="55">
        <v>1</v>
      </c>
      <c r="DD6416" s="55">
        <v>1</v>
      </c>
      <c r="DE6416" s="55">
        <v>1</v>
      </c>
      <c r="DF6416" s="55">
        <v>1</v>
      </c>
      <c r="DG6416" s="55">
        <v>1</v>
      </c>
      <c r="DH6416" s="55">
        <v>1</v>
      </c>
      <c r="DI6416" s="55">
        <v>1</v>
      </c>
      <c r="DJ6416" s="55">
        <v>1</v>
      </c>
      <c r="DK6416" s="55">
        <v>1</v>
      </c>
      <c r="DL6416" s="55"/>
      <c r="DM6416" s="55"/>
      <c r="DN6416" s="55"/>
      <c r="DO6416" s="55"/>
      <c r="DP6416" s="55"/>
      <c r="DQ6416" s="55">
        <v>31</v>
      </c>
    </row>
    <row r="6417" spans="2:121" x14ac:dyDescent="0.25">
      <c r="B6417" s="58">
        <v>4791</v>
      </c>
      <c r="C6417" s="55"/>
      <c r="D6417" s="55"/>
      <c r="E6417" s="55"/>
      <c r="F6417" s="55"/>
      <c r="G6417" s="55"/>
      <c r="H6417" s="55"/>
      <c r="I6417" s="55"/>
      <c r="J6417" s="55"/>
      <c r="K6417" s="55"/>
      <c r="L6417" s="55"/>
      <c r="M6417" s="55"/>
      <c r="N6417" s="55"/>
      <c r="O6417" s="55"/>
      <c r="P6417" s="55"/>
      <c r="Q6417" s="55"/>
      <c r="R6417" s="55"/>
      <c r="S6417" s="55"/>
      <c r="T6417" s="55"/>
      <c r="U6417" s="55"/>
      <c r="V6417" s="55"/>
      <c r="W6417" s="55"/>
      <c r="X6417" s="55"/>
      <c r="Y6417" s="55"/>
      <c r="Z6417" s="55"/>
      <c r="AA6417" s="55"/>
      <c r="AB6417" s="55"/>
      <c r="AC6417" s="55"/>
      <c r="AD6417" s="55"/>
      <c r="AE6417" s="55"/>
      <c r="AF6417" s="55"/>
      <c r="AG6417" s="55"/>
      <c r="AH6417" s="55"/>
      <c r="AI6417" s="55"/>
      <c r="AJ6417" s="55"/>
      <c r="AK6417" s="55"/>
      <c r="AL6417" s="55"/>
      <c r="AM6417" s="55"/>
      <c r="AN6417" s="55"/>
      <c r="AO6417" s="55"/>
      <c r="AP6417" s="55"/>
      <c r="AQ6417" s="55"/>
      <c r="AR6417" s="55"/>
      <c r="AS6417" s="55"/>
      <c r="AT6417" s="55"/>
      <c r="AU6417" s="55"/>
      <c r="AV6417" s="55"/>
      <c r="AW6417" s="55"/>
      <c r="AX6417" s="55"/>
      <c r="AY6417" s="55"/>
      <c r="AZ6417" s="55"/>
      <c r="BA6417" s="55"/>
      <c r="BB6417" s="55"/>
      <c r="BC6417" s="55"/>
      <c r="BD6417" s="55"/>
      <c r="BE6417" s="55">
        <v>1</v>
      </c>
      <c r="BF6417" s="55">
        <v>1</v>
      </c>
      <c r="BG6417" s="55">
        <v>1</v>
      </c>
      <c r="BH6417" s="55">
        <v>1</v>
      </c>
      <c r="BI6417" s="55">
        <v>1</v>
      </c>
      <c r="BJ6417" s="55">
        <v>1</v>
      </c>
      <c r="BK6417" s="55">
        <v>1</v>
      </c>
      <c r="BL6417" s="55">
        <v>1</v>
      </c>
      <c r="BM6417" s="55">
        <v>1</v>
      </c>
      <c r="BN6417" s="55">
        <v>1</v>
      </c>
      <c r="BO6417" s="55">
        <v>1</v>
      </c>
      <c r="BP6417" s="55">
        <v>1</v>
      </c>
      <c r="BQ6417" s="55"/>
      <c r="BR6417" s="55"/>
      <c r="BS6417" s="55"/>
      <c r="BT6417" s="55"/>
      <c r="BU6417" s="55"/>
      <c r="BV6417" s="55"/>
      <c r="BW6417" s="55"/>
      <c r="BX6417" s="55"/>
      <c r="BY6417" s="55"/>
      <c r="BZ6417" s="55"/>
      <c r="CA6417" s="55"/>
      <c r="CB6417" s="55"/>
      <c r="CC6417" s="55"/>
      <c r="CD6417" s="55"/>
      <c r="CE6417" s="55"/>
      <c r="CF6417" s="55"/>
      <c r="CG6417" s="55"/>
      <c r="CH6417" s="55"/>
      <c r="CI6417" s="55"/>
      <c r="CJ6417" s="55"/>
      <c r="CK6417" s="55"/>
      <c r="CL6417" s="55"/>
      <c r="CM6417" s="55"/>
      <c r="CN6417" s="55"/>
      <c r="CO6417" s="55"/>
      <c r="CP6417" s="55"/>
      <c r="CQ6417" s="55"/>
      <c r="CR6417" s="55"/>
      <c r="CS6417" s="55"/>
      <c r="CT6417" s="55"/>
      <c r="CU6417" s="55"/>
      <c r="CV6417" s="55"/>
      <c r="CW6417" s="55"/>
      <c r="CX6417" s="55"/>
      <c r="CY6417" s="55"/>
      <c r="CZ6417" s="55"/>
      <c r="DA6417" s="55"/>
      <c r="DB6417" s="55"/>
      <c r="DC6417" s="55"/>
      <c r="DD6417" s="55"/>
      <c r="DE6417" s="55"/>
      <c r="DF6417" s="55"/>
      <c r="DG6417" s="55"/>
      <c r="DH6417" s="55"/>
      <c r="DI6417" s="55"/>
      <c r="DJ6417" s="55"/>
      <c r="DK6417" s="55"/>
      <c r="DL6417" s="55"/>
      <c r="DM6417" s="55"/>
      <c r="DN6417" s="55"/>
      <c r="DO6417" s="55"/>
      <c r="DP6417" s="55"/>
      <c r="DQ6417" s="55">
        <v>12</v>
      </c>
    </row>
    <row r="6418" spans="2:121" x14ac:dyDescent="0.25">
      <c r="B6418" s="58">
        <v>4793</v>
      </c>
      <c r="C6418" s="55"/>
      <c r="D6418" s="55"/>
      <c r="E6418" s="55"/>
      <c r="F6418" s="55"/>
      <c r="G6418" s="55"/>
      <c r="H6418" s="55"/>
      <c r="I6418" s="55"/>
      <c r="J6418" s="55"/>
      <c r="K6418" s="55"/>
      <c r="L6418" s="55"/>
      <c r="M6418" s="55"/>
      <c r="N6418" s="55"/>
      <c r="O6418" s="55"/>
      <c r="P6418" s="55"/>
      <c r="Q6418" s="55"/>
      <c r="R6418" s="55"/>
      <c r="S6418" s="55"/>
      <c r="T6418" s="55"/>
      <c r="U6418" s="55"/>
      <c r="V6418" s="55"/>
      <c r="W6418" s="55"/>
      <c r="X6418" s="55"/>
      <c r="Y6418" s="55"/>
      <c r="Z6418" s="55"/>
      <c r="AA6418" s="55"/>
      <c r="AB6418" s="55"/>
      <c r="AC6418" s="55"/>
      <c r="AD6418" s="55"/>
      <c r="AE6418" s="55"/>
      <c r="AF6418" s="55"/>
      <c r="AG6418" s="55"/>
      <c r="AH6418" s="55"/>
      <c r="AI6418" s="55"/>
      <c r="AJ6418" s="55"/>
      <c r="AK6418" s="55"/>
      <c r="AL6418" s="55"/>
      <c r="AM6418" s="55"/>
      <c r="AN6418" s="55"/>
      <c r="AO6418" s="55"/>
      <c r="AP6418" s="55"/>
      <c r="AQ6418" s="55"/>
      <c r="AR6418" s="55"/>
      <c r="AS6418" s="55"/>
      <c r="AT6418" s="55"/>
      <c r="AU6418" s="55"/>
      <c r="AV6418" s="55"/>
      <c r="AW6418" s="55"/>
      <c r="AX6418" s="55"/>
      <c r="AY6418" s="55"/>
      <c r="AZ6418" s="55"/>
      <c r="BA6418" s="55"/>
      <c r="BB6418" s="55"/>
      <c r="BC6418" s="55"/>
      <c r="BD6418" s="55"/>
      <c r="BE6418" s="55">
        <v>1</v>
      </c>
      <c r="BF6418" s="55">
        <v>1</v>
      </c>
      <c r="BG6418" s="55">
        <v>1</v>
      </c>
      <c r="BH6418" s="55">
        <v>1</v>
      </c>
      <c r="BI6418" s="55">
        <v>1</v>
      </c>
      <c r="BJ6418" s="55">
        <v>1</v>
      </c>
      <c r="BK6418" s="55">
        <v>1</v>
      </c>
      <c r="BL6418" s="55">
        <v>1</v>
      </c>
      <c r="BM6418" s="55">
        <v>1</v>
      </c>
      <c r="BN6418" s="55">
        <v>1</v>
      </c>
      <c r="BO6418" s="55">
        <v>1</v>
      </c>
      <c r="BP6418" s="55">
        <v>1</v>
      </c>
      <c r="BQ6418" s="55"/>
      <c r="BR6418" s="55"/>
      <c r="BS6418" s="55"/>
      <c r="BT6418" s="55"/>
      <c r="BU6418" s="55"/>
      <c r="BV6418" s="55"/>
      <c r="BW6418" s="55"/>
      <c r="BX6418" s="55"/>
      <c r="BY6418" s="55"/>
      <c r="BZ6418" s="55"/>
      <c r="CA6418" s="55"/>
      <c r="CB6418" s="55"/>
      <c r="CC6418" s="55"/>
      <c r="CD6418" s="55"/>
      <c r="CE6418" s="55"/>
      <c r="CF6418" s="55"/>
      <c r="CG6418" s="55"/>
      <c r="CH6418" s="55"/>
      <c r="CI6418" s="55"/>
      <c r="CJ6418" s="55"/>
      <c r="CK6418" s="55"/>
      <c r="CL6418" s="55"/>
      <c r="CM6418" s="55"/>
      <c r="CN6418" s="55"/>
      <c r="CO6418" s="55"/>
      <c r="CP6418" s="55"/>
      <c r="CQ6418" s="55"/>
      <c r="CR6418" s="55"/>
      <c r="CS6418" s="55"/>
      <c r="CT6418" s="55"/>
      <c r="CU6418" s="55"/>
      <c r="CV6418" s="55"/>
      <c r="CW6418" s="55"/>
      <c r="CX6418" s="55"/>
      <c r="CY6418" s="55"/>
      <c r="CZ6418" s="55"/>
      <c r="DA6418" s="55"/>
      <c r="DB6418" s="55"/>
      <c r="DC6418" s="55"/>
      <c r="DD6418" s="55"/>
      <c r="DE6418" s="55"/>
      <c r="DF6418" s="55"/>
      <c r="DG6418" s="55"/>
      <c r="DH6418" s="55"/>
      <c r="DI6418" s="55"/>
      <c r="DJ6418" s="55"/>
      <c r="DK6418" s="55"/>
      <c r="DL6418" s="55"/>
      <c r="DM6418" s="55"/>
      <c r="DN6418" s="55"/>
      <c r="DO6418" s="55"/>
      <c r="DP6418" s="55"/>
      <c r="DQ6418" s="55">
        <v>12</v>
      </c>
    </row>
    <row r="6419" spans="2:121" x14ac:dyDescent="0.25">
      <c r="B6419" s="58">
        <v>4794</v>
      </c>
      <c r="C6419" s="55"/>
      <c r="D6419" s="55"/>
      <c r="E6419" s="55"/>
      <c r="F6419" s="55"/>
      <c r="G6419" s="55"/>
      <c r="H6419" s="55"/>
      <c r="I6419" s="55"/>
      <c r="J6419" s="55"/>
      <c r="K6419" s="55"/>
      <c r="L6419" s="55"/>
      <c r="M6419" s="55"/>
      <c r="N6419" s="55"/>
      <c r="O6419" s="55"/>
      <c r="P6419" s="55"/>
      <c r="Q6419" s="55"/>
      <c r="R6419" s="55"/>
      <c r="S6419" s="55"/>
      <c r="T6419" s="55"/>
      <c r="U6419" s="55"/>
      <c r="V6419" s="55"/>
      <c r="W6419" s="55"/>
      <c r="X6419" s="55"/>
      <c r="Y6419" s="55"/>
      <c r="Z6419" s="55"/>
      <c r="AA6419" s="55"/>
      <c r="AB6419" s="55"/>
      <c r="AC6419" s="55"/>
      <c r="AD6419" s="55"/>
      <c r="AE6419" s="55"/>
      <c r="AF6419" s="55"/>
      <c r="AG6419" s="55"/>
      <c r="AH6419" s="55"/>
      <c r="AI6419" s="55"/>
      <c r="AJ6419" s="55"/>
      <c r="AK6419" s="55"/>
      <c r="AL6419" s="55"/>
      <c r="AM6419" s="55"/>
      <c r="AN6419" s="55"/>
      <c r="AO6419" s="55"/>
      <c r="AP6419" s="55"/>
      <c r="AQ6419" s="55"/>
      <c r="AR6419" s="55"/>
      <c r="AS6419" s="55"/>
      <c r="AT6419" s="55"/>
      <c r="AU6419" s="55"/>
      <c r="AV6419" s="55"/>
      <c r="AW6419" s="55"/>
      <c r="AX6419" s="55"/>
      <c r="AY6419" s="55"/>
      <c r="AZ6419" s="55"/>
      <c r="BA6419" s="55"/>
      <c r="BB6419" s="55"/>
      <c r="BC6419" s="55"/>
      <c r="BD6419" s="55"/>
      <c r="BE6419" s="55"/>
      <c r="BF6419" s="55"/>
      <c r="BG6419" s="55"/>
      <c r="BH6419" s="55"/>
      <c r="BI6419" s="55"/>
      <c r="BJ6419" s="55"/>
      <c r="BK6419" s="55"/>
      <c r="BL6419" s="55"/>
      <c r="BM6419" s="55"/>
      <c r="BN6419" s="55">
        <v>1</v>
      </c>
      <c r="BO6419" s="55">
        <v>1</v>
      </c>
      <c r="BP6419" s="55">
        <v>1</v>
      </c>
      <c r="BQ6419" s="55"/>
      <c r="BR6419" s="55"/>
      <c r="BS6419" s="55"/>
      <c r="BT6419" s="55"/>
      <c r="BU6419" s="55"/>
      <c r="BV6419" s="55"/>
      <c r="BW6419" s="55"/>
      <c r="BX6419" s="55"/>
      <c r="BY6419" s="55"/>
      <c r="BZ6419" s="55"/>
      <c r="CA6419" s="55"/>
      <c r="CB6419" s="55"/>
      <c r="CC6419" s="55"/>
      <c r="CD6419" s="55"/>
      <c r="CE6419" s="55"/>
      <c r="CF6419" s="55"/>
      <c r="CG6419" s="55"/>
      <c r="CH6419" s="55"/>
      <c r="CI6419" s="55"/>
      <c r="CJ6419" s="55"/>
      <c r="CK6419" s="55"/>
      <c r="CL6419" s="55"/>
      <c r="CM6419" s="55"/>
      <c r="CN6419" s="55"/>
      <c r="CO6419" s="55"/>
      <c r="CP6419" s="55"/>
      <c r="CQ6419" s="55"/>
      <c r="CR6419" s="55"/>
      <c r="CS6419" s="55"/>
      <c r="CT6419" s="55"/>
      <c r="CU6419" s="55"/>
      <c r="CV6419" s="55"/>
      <c r="CW6419" s="55"/>
      <c r="CX6419" s="55"/>
      <c r="CY6419" s="55"/>
      <c r="CZ6419" s="55"/>
      <c r="DA6419" s="55"/>
      <c r="DB6419" s="55"/>
      <c r="DC6419" s="55"/>
      <c r="DD6419" s="55"/>
      <c r="DE6419" s="55"/>
      <c r="DF6419" s="55"/>
      <c r="DG6419" s="55"/>
      <c r="DH6419" s="55"/>
      <c r="DI6419" s="55"/>
      <c r="DJ6419" s="55"/>
      <c r="DK6419" s="55"/>
      <c r="DL6419" s="55"/>
      <c r="DM6419" s="55"/>
      <c r="DN6419" s="55"/>
      <c r="DO6419" s="55"/>
      <c r="DP6419" s="55"/>
      <c r="DQ6419" s="55">
        <v>3</v>
      </c>
    </row>
    <row r="6420" spans="2:121" x14ac:dyDescent="0.25">
      <c r="B6420" s="58">
        <v>4796</v>
      </c>
      <c r="C6420" s="55"/>
      <c r="D6420" s="55"/>
      <c r="E6420" s="55"/>
      <c r="F6420" s="55"/>
      <c r="G6420" s="55"/>
      <c r="H6420" s="55"/>
      <c r="I6420" s="55"/>
      <c r="J6420" s="55"/>
      <c r="K6420" s="55"/>
      <c r="L6420" s="55"/>
      <c r="M6420" s="55"/>
      <c r="N6420" s="55"/>
      <c r="O6420" s="55"/>
      <c r="P6420" s="55"/>
      <c r="Q6420" s="55"/>
      <c r="R6420" s="55"/>
      <c r="S6420" s="55"/>
      <c r="T6420" s="55"/>
      <c r="U6420" s="55"/>
      <c r="V6420" s="55"/>
      <c r="W6420" s="55"/>
      <c r="X6420" s="55"/>
      <c r="Y6420" s="55"/>
      <c r="Z6420" s="55"/>
      <c r="AA6420" s="55"/>
      <c r="AB6420" s="55"/>
      <c r="AC6420" s="55"/>
      <c r="AD6420" s="55"/>
      <c r="AE6420" s="55"/>
      <c r="AF6420" s="55"/>
      <c r="AG6420" s="55"/>
      <c r="AH6420" s="55"/>
      <c r="AI6420" s="55"/>
      <c r="AJ6420" s="55"/>
      <c r="AK6420" s="55"/>
      <c r="AL6420" s="55"/>
      <c r="AM6420" s="55"/>
      <c r="AN6420" s="55"/>
      <c r="AO6420" s="55"/>
      <c r="AP6420" s="55"/>
      <c r="AQ6420" s="55"/>
      <c r="AR6420" s="55"/>
      <c r="AS6420" s="55"/>
      <c r="AT6420" s="55"/>
      <c r="AU6420" s="55"/>
      <c r="AV6420" s="55"/>
      <c r="AW6420" s="55"/>
      <c r="AX6420" s="55"/>
      <c r="AY6420" s="55"/>
      <c r="AZ6420" s="55"/>
      <c r="BA6420" s="55"/>
      <c r="BB6420" s="55"/>
      <c r="BC6420" s="55"/>
      <c r="BD6420" s="55"/>
      <c r="BE6420" s="55">
        <v>1</v>
      </c>
      <c r="BF6420" s="55">
        <v>1</v>
      </c>
      <c r="BG6420" s="55">
        <v>1</v>
      </c>
      <c r="BH6420" s="55">
        <v>1</v>
      </c>
      <c r="BI6420" s="55">
        <v>1</v>
      </c>
      <c r="BJ6420" s="55">
        <v>1</v>
      </c>
      <c r="BK6420" s="55">
        <v>1</v>
      </c>
      <c r="BL6420" s="55">
        <v>1</v>
      </c>
      <c r="BM6420" s="55">
        <v>1</v>
      </c>
      <c r="BN6420" s="55">
        <v>1</v>
      </c>
      <c r="BO6420" s="55">
        <v>1</v>
      </c>
      <c r="BP6420" s="55">
        <v>1</v>
      </c>
      <c r="BQ6420" s="55"/>
      <c r="BR6420" s="55"/>
      <c r="BS6420" s="55"/>
      <c r="BT6420" s="55"/>
      <c r="BU6420" s="55"/>
      <c r="BV6420" s="55"/>
      <c r="BW6420" s="55"/>
      <c r="BX6420" s="55"/>
      <c r="BY6420" s="55"/>
      <c r="BZ6420" s="55"/>
      <c r="CA6420" s="55"/>
      <c r="CB6420" s="55"/>
      <c r="CC6420" s="55"/>
      <c r="CD6420" s="55"/>
      <c r="CE6420" s="55"/>
      <c r="CF6420" s="55"/>
      <c r="CG6420" s="55"/>
      <c r="CH6420" s="55"/>
      <c r="CI6420" s="55"/>
      <c r="CJ6420" s="55"/>
      <c r="CK6420" s="55"/>
      <c r="CL6420" s="55"/>
      <c r="CM6420" s="55"/>
      <c r="CN6420" s="55"/>
      <c r="CO6420" s="55"/>
      <c r="CP6420" s="55"/>
      <c r="CQ6420" s="55"/>
      <c r="CR6420" s="55"/>
      <c r="CS6420" s="55"/>
      <c r="CT6420" s="55"/>
      <c r="CU6420" s="55"/>
      <c r="CV6420" s="55"/>
      <c r="CW6420" s="55"/>
      <c r="CX6420" s="55"/>
      <c r="CY6420" s="55"/>
      <c r="CZ6420" s="55"/>
      <c r="DA6420" s="55"/>
      <c r="DB6420" s="55"/>
      <c r="DC6420" s="55"/>
      <c r="DD6420" s="55"/>
      <c r="DE6420" s="55"/>
      <c r="DF6420" s="55"/>
      <c r="DG6420" s="55"/>
      <c r="DH6420" s="55"/>
      <c r="DI6420" s="55"/>
      <c r="DJ6420" s="55"/>
      <c r="DK6420" s="55"/>
      <c r="DL6420" s="55"/>
      <c r="DM6420" s="55"/>
      <c r="DN6420" s="55"/>
      <c r="DO6420" s="55"/>
      <c r="DP6420" s="55"/>
      <c r="DQ6420" s="55">
        <v>12</v>
      </c>
    </row>
    <row r="6421" spans="2:121" x14ac:dyDescent="0.25">
      <c r="B6421" s="58">
        <v>4797</v>
      </c>
      <c r="C6421" s="55"/>
      <c r="D6421" s="55"/>
      <c r="E6421" s="55"/>
      <c r="F6421" s="55"/>
      <c r="G6421" s="55"/>
      <c r="H6421" s="55"/>
      <c r="I6421" s="55"/>
      <c r="J6421" s="55"/>
      <c r="K6421" s="55"/>
      <c r="L6421" s="55"/>
      <c r="M6421" s="55"/>
      <c r="N6421" s="55"/>
      <c r="O6421" s="55"/>
      <c r="P6421" s="55"/>
      <c r="Q6421" s="55"/>
      <c r="R6421" s="55"/>
      <c r="S6421" s="55"/>
      <c r="T6421" s="55"/>
      <c r="U6421" s="55"/>
      <c r="V6421" s="55"/>
      <c r="W6421" s="55"/>
      <c r="X6421" s="55"/>
      <c r="Y6421" s="55"/>
      <c r="Z6421" s="55"/>
      <c r="AA6421" s="55"/>
      <c r="AB6421" s="55"/>
      <c r="AC6421" s="55"/>
      <c r="AD6421" s="55"/>
      <c r="AE6421" s="55"/>
      <c r="AF6421" s="55"/>
      <c r="AG6421" s="55"/>
      <c r="AH6421" s="55"/>
      <c r="AI6421" s="55"/>
      <c r="AJ6421" s="55"/>
      <c r="AK6421" s="55"/>
      <c r="AL6421" s="55"/>
      <c r="AM6421" s="55"/>
      <c r="AN6421" s="55"/>
      <c r="AO6421" s="55"/>
      <c r="AP6421" s="55"/>
      <c r="AQ6421" s="55"/>
      <c r="AR6421" s="55"/>
      <c r="AS6421" s="55"/>
      <c r="AT6421" s="55"/>
      <c r="AU6421" s="55"/>
      <c r="AV6421" s="55"/>
      <c r="AW6421" s="55"/>
      <c r="AX6421" s="55"/>
      <c r="AY6421" s="55"/>
      <c r="AZ6421" s="55"/>
      <c r="BA6421" s="55"/>
      <c r="BB6421" s="55"/>
      <c r="BC6421" s="55"/>
      <c r="BD6421" s="55"/>
      <c r="BE6421" s="55">
        <v>1</v>
      </c>
      <c r="BF6421" s="55">
        <v>1</v>
      </c>
      <c r="BG6421" s="55">
        <v>1</v>
      </c>
      <c r="BH6421" s="55">
        <v>1</v>
      </c>
      <c r="BI6421" s="55">
        <v>1</v>
      </c>
      <c r="BJ6421" s="55">
        <v>1</v>
      </c>
      <c r="BK6421" s="55">
        <v>1</v>
      </c>
      <c r="BL6421" s="55">
        <v>1</v>
      </c>
      <c r="BM6421" s="55">
        <v>1</v>
      </c>
      <c r="BN6421" s="55">
        <v>1</v>
      </c>
      <c r="BO6421" s="55">
        <v>1</v>
      </c>
      <c r="BP6421" s="55">
        <v>1</v>
      </c>
      <c r="BQ6421" s="55"/>
      <c r="BR6421" s="55"/>
      <c r="BS6421" s="55"/>
      <c r="BT6421" s="55"/>
      <c r="BU6421" s="55"/>
      <c r="BV6421" s="55"/>
      <c r="BW6421" s="55"/>
      <c r="BX6421" s="55"/>
      <c r="BY6421" s="55"/>
      <c r="BZ6421" s="55"/>
      <c r="CA6421" s="55"/>
      <c r="CB6421" s="55"/>
      <c r="CC6421" s="55"/>
      <c r="CD6421" s="55"/>
      <c r="CE6421" s="55"/>
      <c r="CF6421" s="55"/>
      <c r="CG6421" s="55"/>
      <c r="CH6421" s="55"/>
      <c r="CI6421" s="55"/>
      <c r="CJ6421" s="55"/>
      <c r="CK6421" s="55"/>
      <c r="CL6421" s="55"/>
      <c r="CM6421" s="55"/>
      <c r="CN6421" s="55"/>
      <c r="CO6421" s="55"/>
      <c r="CP6421" s="55"/>
      <c r="CQ6421" s="55"/>
      <c r="CR6421" s="55"/>
      <c r="CS6421" s="55"/>
      <c r="CT6421" s="55"/>
      <c r="CU6421" s="55"/>
      <c r="CV6421" s="55"/>
      <c r="CW6421" s="55"/>
      <c r="CX6421" s="55"/>
      <c r="CY6421" s="55"/>
      <c r="CZ6421" s="55"/>
      <c r="DA6421" s="55"/>
      <c r="DB6421" s="55"/>
      <c r="DC6421" s="55"/>
      <c r="DD6421" s="55"/>
      <c r="DE6421" s="55"/>
      <c r="DF6421" s="55"/>
      <c r="DG6421" s="55"/>
      <c r="DH6421" s="55"/>
      <c r="DI6421" s="55"/>
      <c r="DJ6421" s="55"/>
      <c r="DK6421" s="55"/>
      <c r="DL6421" s="55"/>
      <c r="DM6421" s="55"/>
      <c r="DN6421" s="55"/>
      <c r="DO6421" s="55"/>
      <c r="DP6421" s="55"/>
      <c r="DQ6421" s="55">
        <v>12</v>
      </c>
    </row>
    <row r="6422" spans="2:121" x14ac:dyDescent="0.25">
      <c r="B6422" s="58">
        <v>4799</v>
      </c>
      <c r="C6422" s="55"/>
      <c r="D6422" s="55"/>
      <c r="E6422" s="55"/>
      <c r="F6422" s="55"/>
      <c r="G6422" s="55"/>
      <c r="H6422" s="55"/>
      <c r="I6422" s="55"/>
      <c r="J6422" s="55"/>
      <c r="K6422" s="55"/>
      <c r="L6422" s="55"/>
      <c r="M6422" s="55"/>
      <c r="N6422" s="55"/>
      <c r="O6422" s="55"/>
      <c r="P6422" s="55"/>
      <c r="Q6422" s="55"/>
      <c r="R6422" s="55"/>
      <c r="S6422" s="55"/>
      <c r="T6422" s="55"/>
      <c r="U6422" s="55"/>
      <c r="V6422" s="55"/>
      <c r="W6422" s="55"/>
      <c r="X6422" s="55"/>
      <c r="Y6422" s="55"/>
      <c r="Z6422" s="55"/>
      <c r="AA6422" s="55"/>
      <c r="AB6422" s="55"/>
      <c r="AC6422" s="55"/>
      <c r="AD6422" s="55"/>
      <c r="AE6422" s="55"/>
      <c r="AF6422" s="55"/>
      <c r="AG6422" s="55"/>
      <c r="AH6422" s="55"/>
      <c r="AI6422" s="55"/>
      <c r="AJ6422" s="55"/>
      <c r="AK6422" s="55"/>
      <c r="AL6422" s="55"/>
      <c r="AM6422" s="55"/>
      <c r="AN6422" s="55"/>
      <c r="AO6422" s="55"/>
      <c r="AP6422" s="55"/>
      <c r="AQ6422" s="55"/>
      <c r="AR6422" s="55"/>
      <c r="AS6422" s="55"/>
      <c r="AT6422" s="55"/>
      <c r="AU6422" s="55"/>
      <c r="AV6422" s="55"/>
      <c r="AW6422" s="55"/>
      <c r="AX6422" s="55"/>
      <c r="AY6422" s="55"/>
      <c r="AZ6422" s="55"/>
      <c r="BA6422" s="55"/>
      <c r="BB6422" s="55"/>
      <c r="BC6422" s="55"/>
      <c r="BD6422" s="55"/>
      <c r="BE6422" s="55">
        <v>1</v>
      </c>
      <c r="BF6422" s="55">
        <v>1</v>
      </c>
      <c r="BG6422" s="55">
        <v>1</v>
      </c>
      <c r="BH6422" s="55">
        <v>1</v>
      </c>
      <c r="BI6422" s="55">
        <v>1</v>
      </c>
      <c r="BJ6422" s="55">
        <v>1</v>
      </c>
      <c r="BK6422" s="55">
        <v>1</v>
      </c>
      <c r="BL6422" s="55">
        <v>1</v>
      </c>
      <c r="BM6422" s="55">
        <v>1</v>
      </c>
      <c r="BN6422" s="55">
        <v>1</v>
      </c>
      <c r="BO6422" s="55">
        <v>1</v>
      </c>
      <c r="BP6422" s="55">
        <v>1</v>
      </c>
      <c r="BQ6422" s="55"/>
      <c r="BR6422" s="55"/>
      <c r="BS6422" s="55"/>
      <c r="BT6422" s="55"/>
      <c r="BU6422" s="55"/>
      <c r="BV6422" s="55"/>
      <c r="BW6422" s="55"/>
      <c r="BX6422" s="55"/>
      <c r="BY6422" s="55"/>
      <c r="BZ6422" s="55"/>
      <c r="CA6422" s="55"/>
      <c r="CB6422" s="55"/>
      <c r="CC6422" s="55"/>
      <c r="CD6422" s="55"/>
      <c r="CE6422" s="55"/>
      <c r="CF6422" s="55"/>
      <c r="CG6422" s="55"/>
      <c r="CH6422" s="55"/>
      <c r="CI6422" s="55"/>
      <c r="CJ6422" s="55"/>
      <c r="CK6422" s="55"/>
      <c r="CL6422" s="55"/>
      <c r="CM6422" s="55"/>
      <c r="CN6422" s="55"/>
      <c r="CO6422" s="55"/>
      <c r="CP6422" s="55"/>
      <c r="CQ6422" s="55"/>
      <c r="CR6422" s="55"/>
      <c r="CS6422" s="55"/>
      <c r="CT6422" s="55"/>
      <c r="CU6422" s="55"/>
      <c r="CV6422" s="55"/>
      <c r="CW6422" s="55"/>
      <c r="CX6422" s="55"/>
      <c r="CY6422" s="55"/>
      <c r="CZ6422" s="55"/>
      <c r="DA6422" s="55"/>
      <c r="DB6422" s="55"/>
      <c r="DC6422" s="55"/>
      <c r="DD6422" s="55"/>
      <c r="DE6422" s="55"/>
      <c r="DF6422" s="55"/>
      <c r="DG6422" s="55"/>
      <c r="DH6422" s="55"/>
      <c r="DI6422" s="55"/>
      <c r="DJ6422" s="55"/>
      <c r="DK6422" s="55"/>
      <c r="DL6422" s="55"/>
      <c r="DM6422" s="55"/>
      <c r="DN6422" s="55"/>
      <c r="DO6422" s="55"/>
      <c r="DP6422" s="55"/>
      <c r="DQ6422" s="55">
        <v>12</v>
      </c>
    </row>
    <row r="6423" spans="2:121" x14ac:dyDescent="0.25">
      <c r="B6423" s="58">
        <v>4800</v>
      </c>
      <c r="C6423" s="55"/>
      <c r="D6423" s="55"/>
      <c r="E6423" s="55"/>
      <c r="F6423" s="55"/>
      <c r="G6423" s="55"/>
      <c r="H6423" s="55"/>
      <c r="I6423" s="55"/>
      <c r="J6423" s="55"/>
      <c r="K6423" s="55"/>
      <c r="L6423" s="55"/>
      <c r="M6423" s="55"/>
      <c r="N6423" s="55"/>
      <c r="O6423" s="55"/>
      <c r="P6423" s="55"/>
      <c r="Q6423" s="55"/>
      <c r="R6423" s="55"/>
      <c r="S6423" s="55"/>
      <c r="T6423" s="55"/>
      <c r="U6423" s="55"/>
      <c r="V6423" s="55"/>
      <c r="W6423" s="55"/>
      <c r="X6423" s="55"/>
      <c r="Y6423" s="55"/>
      <c r="Z6423" s="55"/>
      <c r="AA6423" s="55"/>
      <c r="AB6423" s="55"/>
      <c r="AC6423" s="55"/>
      <c r="AD6423" s="55"/>
      <c r="AE6423" s="55"/>
      <c r="AF6423" s="55"/>
      <c r="AG6423" s="55"/>
      <c r="AH6423" s="55"/>
      <c r="AI6423" s="55"/>
      <c r="AJ6423" s="55"/>
      <c r="AK6423" s="55"/>
      <c r="AL6423" s="55"/>
      <c r="AM6423" s="55"/>
      <c r="AN6423" s="55"/>
      <c r="AO6423" s="55"/>
      <c r="AP6423" s="55"/>
      <c r="AQ6423" s="55"/>
      <c r="AR6423" s="55"/>
      <c r="AS6423" s="55"/>
      <c r="AT6423" s="55"/>
      <c r="AU6423" s="55"/>
      <c r="AV6423" s="55"/>
      <c r="AW6423" s="55"/>
      <c r="AX6423" s="55"/>
      <c r="AY6423" s="55"/>
      <c r="AZ6423" s="55"/>
      <c r="BA6423" s="55"/>
      <c r="BB6423" s="55"/>
      <c r="BC6423" s="55"/>
      <c r="BD6423" s="55"/>
      <c r="BE6423" s="55">
        <v>1</v>
      </c>
      <c r="BF6423" s="55">
        <v>1</v>
      </c>
      <c r="BG6423" s="55">
        <v>1</v>
      </c>
      <c r="BH6423" s="55">
        <v>1</v>
      </c>
      <c r="BI6423" s="55">
        <v>1</v>
      </c>
      <c r="BJ6423" s="55">
        <v>1</v>
      </c>
      <c r="BK6423" s="55">
        <v>1</v>
      </c>
      <c r="BL6423" s="55">
        <v>1</v>
      </c>
      <c r="BM6423" s="55">
        <v>1</v>
      </c>
      <c r="BN6423" s="55">
        <v>1</v>
      </c>
      <c r="BO6423" s="55">
        <v>1</v>
      </c>
      <c r="BP6423" s="55">
        <v>1</v>
      </c>
      <c r="BQ6423" s="55"/>
      <c r="BR6423" s="55"/>
      <c r="BS6423" s="55"/>
      <c r="BT6423" s="55"/>
      <c r="BU6423" s="55"/>
      <c r="BV6423" s="55"/>
      <c r="BW6423" s="55"/>
      <c r="BX6423" s="55"/>
      <c r="BY6423" s="55"/>
      <c r="BZ6423" s="55"/>
      <c r="CA6423" s="55"/>
      <c r="CB6423" s="55"/>
      <c r="CC6423" s="55"/>
      <c r="CD6423" s="55"/>
      <c r="CE6423" s="55"/>
      <c r="CF6423" s="55"/>
      <c r="CG6423" s="55"/>
      <c r="CH6423" s="55"/>
      <c r="CI6423" s="55"/>
      <c r="CJ6423" s="55"/>
      <c r="CK6423" s="55"/>
      <c r="CL6423" s="55"/>
      <c r="CM6423" s="55"/>
      <c r="CN6423" s="55"/>
      <c r="CO6423" s="55"/>
      <c r="CP6423" s="55"/>
      <c r="CQ6423" s="55"/>
      <c r="CR6423" s="55"/>
      <c r="CS6423" s="55"/>
      <c r="CT6423" s="55"/>
      <c r="CU6423" s="55"/>
      <c r="CV6423" s="55"/>
      <c r="CW6423" s="55"/>
      <c r="CX6423" s="55"/>
      <c r="CY6423" s="55"/>
      <c r="CZ6423" s="55"/>
      <c r="DA6423" s="55"/>
      <c r="DB6423" s="55"/>
      <c r="DC6423" s="55"/>
      <c r="DD6423" s="55"/>
      <c r="DE6423" s="55"/>
      <c r="DF6423" s="55"/>
      <c r="DG6423" s="55"/>
      <c r="DH6423" s="55"/>
      <c r="DI6423" s="55"/>
      <c r="DJ6423" s="55"/>
      <c r="DK6423" s="55"/>
      <c r="DL6423" s="55"/>
      <c r="DM6423" s="55"/>
      <c r="DN6423" s="55"/>
      <c r="DO6423" s="55"/>
      <c r="DP6423" s="55"/>
      <c r="DQ6423" s="55">
        <v>12</v>
      </c>
    </row>
    <row r="6424" spans="2:121" x14ac:dyDescent="0.25">
      <c r="B6424" s="58">
        <v>4801</v>
      </c>
      <c r="C6424" s="55"/>
      <c r="D6424" s="55"/>
      <c r="E6424" s="55"/>
      <c r="F6424" s="55"/>
      <c r="G6424" s="55"/>
      <c r="H6424" s="55"/>
      <c r="I6424" s="55"/>
      <c r="J6424" s="55"/>
      <c r="K6424" s="55"/>
      <c r="L6424" s="55"/>
      <c r="M6424" s="55"/>
      <c r="N6424" s="55"/>
      <c r="O6424" s="55"/>
      <c r="P6424" s="55"/>
      <c r="Q6424" s="55"/>
      <c r="R6424" s="55"/>
      <c r="S6424" s="55"/>
      <c r="T6424" s="55"/>
      <c r="U6424" s="55"/>
      <c r="V6424" s="55"/>
      <c r="W6424" s="55"/>
      <c r="X6424" s="55"/>
      <c r="Y6424" s="55"/>
      <c r="Z6424" s="55"/>
      <c r="AA6424" s="55"/>
      <c r="AB6424" s="55"/>
      <c r="AC6424" s="55"/>
      <c r="AD6424" s="55"/>
      <c r="AE6424" s="55"/>
      <c r="AF6424" s="55"/>
      <c r="AG6424" s="55"/>
      <c r="AH6424" s="55"/>
      <c r="AI6424" s="55"/>
      <c r="AJ6424" s="55"/>
      <c r="AK6424" s="55"/>
      <c r="AL6424" s="55"/>
      <c r="AM6424" s="55"/>
      <c r="AN6424" s="55"/>
      <c r="AO6424" s="55"/>
      <c r="AP6424" s="55"/>
      <c r="AQ6424" s="55"/>
      <c r="AR6424" s="55"/>
      <c r="AS6424" s="55"/>
      <c r="AT6424" s="55"/>
      <c r="AU6424" s="55"/>
      <c r="AV6424" s="55"/>
      <c r="AW6424" s="55"/>
      <c r="AX6424" s="55"/>
      <c r="AY6424" s="55"/>
      <c r="AZ6424" s="55"/>
      <c r="BA6424" s="55"/>
      <c r="BB6424" s="55"/>
      <c r="BC6424" s="55"/>
      <c r="BD6424" s="55"/>
      <c r="BE6424" s="55">
        <v>1</v>
      </c>
      <c r="BF6424" s="55">
        <v>1</v>
      </c>
      <c r="BG6424" s="55">
        <v>1</v>
      </c>
      <c r="BH6424" s="55">
        <v>1</v>
      </c>
      <c r="BI6424" s="55">
        <v>1</v>
      </c>
      <c r="BJ6424" s="55">
        <v>1</v>
      </c>
      <c r="BK6424" s="55">
        <v>1</v>
      </c>
      <c r="BL6424" s="55">
        <v>1</v>
      </c>
      <c r="BM6424" s="55">
        <v>1</v>
      </c>
      <c r="BN6424" s="55">
        <v>1</v>
      </c>
      <c r="BO6424" s="55">
        <v>1</v>
      </c>
      <c r="BP6424" s="55">
        <v>1</v>
      </c>
      <c r="BQ6424" s="55"/>
      <c r="BR6424" s="55"/>
      <c r="BS6424" s="55"/>
      <c r="BT6424" s="55"/>
      <c r="BU6424" s="55"/>
      <c r="BV6424" s="55"/>
      <c r="BW6424" s="55"/>
      <c r="BX6424" s="55"/>
      <c r="BY6424" s="55"/>
      <c r="BZ6424" s="55"/>
      <c r="CA6424" s="55"/>
      <c r="CB6424" s="55"/>
      <c r="CC6424" s="55"/>
      <c r="CD6424" s="55"/>
      <c r="CE6424" s="55"/>
      <c r="CF6424" s="55"/>
      <c r="CG6424" s="55"/>
      <c r="CH6424" s="55"/>
      <c r="CI6424" s="55"/>
      <c r="CJ6424" s="55"/>
      <c r="CK6424" s="55"/>
      <c r="CL6424" s="55"/>
      <c r="CM6424" s="55"/>
      <c r="CN6424" s="55"/>
      <c r="CO6424" s="55"/>
      <c r="CP6424" s="55"/>
      <c r="CQ6424" s="55"/>
      <c r="CR6424" s="55"/>
      <c r="CS6424" s="55"/>
      <c r="CT6424" s="55"/>
      <c r="CU6424" s="55"/>
      <c r="CV6424" s="55"/>
      <c r="CW6424" s="55"/>
      <c r="CX6424" s="55"/>
      <c r="CY6424" s="55"/>
      <c r="CZ6424" s="55"/>
      <c r="DA6424" s="55"/>
      <c r="DB6424" s="55"/>
      <c r="DC6424" s="55"/>
      <c r="DD6424" s="55"/>
      <c r="DE6424" s="55"/>
      <c r="DF6424" s="55"/>
      <c r="DG6424" s="55"/>
      <c r="DH6424" s="55"/>
      <c r="DI6424" s="55"/>
      <c r="DJ6424" s="55"/>
      <c r="DK6424" s="55"/>
      <c r="DL6424" s="55"/>
      <c r="DM6424" s="55"/>
      <c r="DN6424" s="55"/>
      <c r="DO6424" s="55"/>
      <c r="DP6424" s="55"/>
      <c r="DQ6424" s="55">
        <v>12</v>
      </c>
    </row>
    <row r="6425" spans="2:121" x14ac:dyDescent="0.25">
      <c r="B6425" s="58">
        <v>4803</v>
      </c>
      <c r="C6425" s="55"/>
      <c r="D6425" s="55"/>
      <c r="E6425" s="55"/>
      <c r="F6425" s="55"/>
      <c r="G6425" s="55"/>
      <c r="H6425" s="55"/>
      <c r="I6425" s="55"/>
      <c r="J6425" s="55"/>
      <c r="K6425" s="55"/>
      <c r="L6425" s="55"/>
      <c r="M6425" s="55"/>
      <c r="N6425" s="55"/>
      <c r="O6425" s="55"/>
      <c r="P6425" s="55"/>
      <c r="Q6425" s="55"/>
      <c r="R6425" s="55"/>
      <c r="S6425" s="55"/>
      <c r="T6425" s="55"/>
      <c r="U6425" s="55"/>
      <c r="V6425" s="55"/>
      <c r="W6425" s="55"/>
      <c r="X6425" s="55"/>
      <c r="Y6425" s="55"/>
      <c r="Z6425" s="55"/>
      <c r="AA6425" s="55"/>
      <c r="AB6425" s="55"/>
      <c r="AC6425" s="55"/>
      <c r="AD6425" s="55"/>
      <c r="AE6425" s="55"/>
      <c r="AF6425" s="55"/>
      <c r="AG6425" s="55"/>
      <c r="AH6425" s="55"/>
      <c r="AI6425" s="55"/>
      <c r="AJ6425" s="55"/>
      <c r="AK6425" s="55"/>
      <c r="AL6425" s="55"/>
      <c r="AM6425" s="55"/>
      <c r="AN6425" s="55"/>
      <c r="AO6425" s="55"/>
      <c r="AP6425" s="55"/>
      <c r="AQ6425" s="55"/>
      <c r="AR6425" s="55"/>
      <c r="AS6425" s="55"/>
      <c r="AT6425" s="55"/>
      <c r="AU6425" s="55"/>
      <c r="AV6425" s="55"/>
      <c r="AW6425" s="55"/>
      <c r="AX6425" s="55"/>
      <c r="AY6425" s="55"/>
      <c r="AZ6425" s="55"/>
      <c r="BA6425" s="55"/>
      <c r="BB6425" s="55"/>
      <c r="BC6425" s="55"/>
      <c r="BD6425" s="55"/>
      <c r="BE6425" s="55">
        <v>1</v>
      </c>
      <c r="BF6425" s="55">
        <v>1</v>
      </c>
      <c r="BG6425" s="55">
        <v>1</v>
      </c>
      <c r="BH6425" s="55">
        <v>1</v>
      </c>
      <c r="BI6425" s="55">
        <v>1</v>
      </c>
      <c r="BJ6425" s="55">
        <v>1</v>
      </c>
      <c r="BK6425" s="55">
        <v>1</v>
      </c>
      <c r="BL6425" s="55">
        <v>1</v>
      </c>
      <c r="BM6425" s="55">
        <v>1</v>
      </c>
      <c r="BN6425" s="55">
        <v>1</v>
      </c>
      <c r="BO6425" s="55">
        <v>1</v>
      </c>
      <c r="BP6425" s="55">
        <v>1</v>
      </c>
      <c r="BQ6425" s="55"/>
      <c r="BR6425" s="55"/>
      <c r="BS6425" s="55"/>
      <c r="BT6425" s="55"/>
      <c r="BU6425" s="55"/>
      <c r="BV6425" s="55"/>
      <c r="BW6425" s="55"/>
      <c r="BX6425" s="55"/>
      <c r="BY6425" s="55"/>
      <c r="BZ6425" s="55"/>
      <c r="CA6425" s="55"/>
      <c r="CB6425" s="55"/>
      <c r="CC6425" s="55"/>
      <c r="CD6425" s="55"/>
      <c r="CE6425" s="55"/>
      <c r="CF6425" s="55"/>
      <c r="CG6425" s="55"/>
      <c r="CH6425" s="55"/>
      <c r="CI6425" s="55"/>
      <c r="CJ6425" s="55"/>
      <c r="CK6425" s="55"/>
      <c r="CL6425" s="55"/>
      <c r="CM6425" s="55"/>
      <c r="CN6425" s="55"/>
      <c r="CO6425" s="55"/>
      <c r="CP6425" s="55"/>
      <c r="CQ6425" s="55"/>
      <c r="CR6425" s="55"/>
      <c r="CS6425" s="55"/>
      <c r="CT6425" s="55"/>
      <c r="CU6425" s="55"/>
      <c r="CV6425" s="55"/>
      <c r="CW6425" s="55"/>
      <c r="CX6425" s="55"/>
      <c r="CY6425" s="55"/>
      <c r="CZ6425" s="55"/>
      <c r="DA6425" s="55"/>
      <c r="DB6425" s="55"/>
      <c r="DC6425" s="55"/>
      <c r="DD6425" s="55"/>
      <c r="DE6425" s="55"/>
      <c r="DF6425" s="55"/>
      <c r="DG6425" s="55"/>
      <c r="DH6425" s="55"/>
      <c r="DI6425" s="55"/>
      <c r="DJ6425" s="55"/>
      <c r="DK6425" s="55"/>
      <c r="DL6425" s="55"/>
      <c r="DM6425" s="55"/>
      <c r="DN6425" s="55"/>
      <c r="DO6425" s="55"/>
      <c r="DP6425" s="55"/>
      <c r="DQ6425" s="55">
        <v>12</v>
      </c>
    </row>
    <row r="6426" spans="2:121" x14ac:dyDescent="0.25">
      <c r="B6426" s="58">
        <v>4805</v>
      </c>
      <c r="C6426" s="55"/>
      <c r="D6426" s="55"/>
      <c r="E6426" s="55"/>
      <c r="F6426" s="55"/>
      <c r="G6426" s="55"/>
      <c r="H6426" s="55"/>
      <c r="I6426" s="55"/>
      <c r="J6426" s="55"/>
      <c r="K6426" s="55"/>
      <c r="L6426" s="55"/>
      <c r="M6426" s="55"/>
      <c r="N6426" s="55"/>
      <c r="O6426" s="55"/>
      <c r="P6426" s="55"/>
      <c r="Q6426" s="55"/>
      <c r="R6426" s="55"/>
      <c r="S6426" s="55"/>
      <c r="T6426" s="55"/>
      <c r="U6426" s="55"/>
      <c r="V6426" s="55"/>
      <c r="W6426" s="55"/>
      <c r="X6426" s="55"/>
      <c r="Y6426" s="55"/>
      <c r="Z6426" s="55"/>
      <c r="AA6426" s="55"/>
      <c r="AB6426" s="55"/>
      <c r="AC6426" s="55"/>
      <c r="AD6426" s="55"/>
      <c r="AE6426" s="55"/>
      <c r="AF6426" s="55"/>
      <c r="AG6426" s="55"/>
      <c r="AH6426" s="55"/>
      <c r="AI6426" s="55"/>
      <c r="AJ6426" s="55"/>
      <c r="AK6426" s="55"/>
      <c r="AL6426" s="55"/>
      <c r="AM6426" s="55"/>
      <c r="AN6426" s="55"/>
      <c r="AO6426" s="55"/>
      <c r="AP6426" s="55"/>
      <c r="AQ6426" s="55"/>
      <c r="AR6426" s="55"/>
      <c r="AS6426" s="55"/>
      <c r="AT6426" s="55"/>
      <c r="AU6426" s="55"/>
      <c r="AV6426" s="55"/>
      <c r="AW6426" s="55"/>
      <c r="AX6426" s="55"/>
      <c r="AY6426" s="55"/>
      <c r="AZ6426" s="55"/>
      <c r="BA6426" s="55"/>
      <c r="BB6426" s="55"/>
      <c r="BC6426" s="55"/>
      <c r="BD6426" s="55"/>
      <c r="BE6426" s="55">
        <v>1</v>
      </c>
      <c r="BF6426" s="55">
        <v>1</v>
      </c>
      <c r="BG6426" s="55">
        <v>1</v>
      </c>
      <c r="BH6426" s="55">
        <v>1</v>
      </c>
      <c r="BI6426" s="55">
        <v>1</v>
      </c>
      <c r="BJ6426" s="55">
        <v>1</v>
      </c>
      <c r="BK6426" s="55">
        <v>1</v>
      </c>
      <c r="BL6426" s="55">
        <v>1</v>
      </c>
      <c r="BM6426" s="55">
        <v>1</v>
      </c>
      <c r="BN6426" s="55">
        <v>1</v>
      </c>
      <c r="BO6426" s="55">
        <v>1</v>
      </c>
      <c r="BP6426" s="55">
        <v>1</v>
      </c>
      <c r="BQ6426" s="55"/>
      <c r="BR6426" s="55"/>
      <c r="BS6426" s="55"/>
      <c r="BT6426" s="55"/>
      <c r="BU6426" s="55"/>
      <c r="BV6426" s="55"/>
      <c r="BW6426" s="55"/>
      <c r="BX6426" s="55"/>
      <c r="BY6426" s="55"/>
      <c r="BZ6426" s="55"/>
      <c r="CA6426" s="55"/>
      <c r="CB6426" s="55"/>
      <c r="CC6426" s="55"/>
      <c r="CD6426" s="55"/>
      <c r="CE6426" s="55"/>
      <c r="CF6426" s="55"/>
      <c r="CG6426" s="55"/>
      <c r="CH6426" s="55"/>
      <c r="CI6426" s="55"/>
      <c r="CJ6426" s="55"/>
      <c r="CK6426" s="55"/>
      <c r="CL6426" s="55"/>
      <c r="CM6426" s="55"/>
      <c r="CN6426" s="55"/>
      <c r="CO6426" s="55"/>
      <c r="CP6426" s="55"/>
      <c r="CQ6426" s="55"/>
      <c r="CR6426" s="55"/>
      <c r="CS6426" s="55"/>
      <c r="CT6426" s="55"/>
      <c r="CU6426" s="55"/>
      <c r="CV6426" s="55"/>
      <c r="CW6426" s="55"/>
      <c r="CX6426" s="55"/>
      <c r="CY6426" s="55"/>
      <c r="CZ6426" s="55"/>
      <c r="DA6426" s="55"/>
      <c r="DB6426" s="55"/>
      <c r="DC6426" s="55"/>
      <c r="DD6426" s="55"/>
      <c r="DE6426" s="55"/>
      <c r="DF6426" s="55"/>
      <c r="DG6426" s="55"/>
      <c r="DH6426" s="55"/>
      <c r="DI6426" s="55"/>
      <c r="DJ6426" s="55"/>
      <c r="DK6426" s="55"/>
      <c r="DL6426" s="55"/>
      <c r="DM6426" s="55"/>
      <c r="DN6426" s="55"/>
      <c r="DO6426" s="55"/>
      <c r="DP6426" s="55"/>
      <c r="DQ6426" s="55">
        <v>12</v>
      </c>
    </row>
    <row r="6427" spans="2:121" x14ac:dyDescent="0.25">
      <c r="B6427" s="58">
        <v>4807</v>
      </c>
      <c r="C6427" s="55"/>
      <c r="D6427" s="55"/>
      <c r="E6427" s="55"/>
      <c r="F6427" s="55"/>
      <c r="G6427" s="55"/>
      <c r="H6427" s="55"/>
      <c r="I6427" s="55"/>
      <c r="J6427" s="55"/>
      <c r="K6427" s="55"/>
      <c r="L6427" s="55"/>
      <c r="M6427" s="55"/>
      <c r="N6427" s="55"/>
      <c r="O6427" s="55"/>
      <c r="P6427" s="55"/>
      <c r="Q6427" s="55"/>
      <c r="R6427" s="55"/>
      <c r="S6427" s="55"/>
      <c r="T6427" s="55"/>
      <c r="U6427" s="55"/>
      <c r="V6427" s="55"/>
      <c r="W6427" s="55"/>
      <c r="X6427" s="55"/>
      <c r="Y6427" s="55"/>
      <c r="Z6427" s="55"/>
      <c r="AA6427" s="55"/>
      <c r="AB6427" s="55"/>
      <c r="AC6427" s="55"/>
      <c r="AD6427" s="55"/>
      <c r="AE6427" s="55"/>
      <c r="AF6427" s="55"/>
      <c r="AG6427" s="55"/>
      <c r="AH6427" s="55"/>
      <c r="AI6427" s="55"/>
      <c r="AJ6427" s="55"/>
      <c r="AK6427" s="55"/>
      <c r="AL6427" s="55"/>
      <c r="AM6427" s="55"/>
      <c r="AN6427" s="55"/>
      <c r="AO6427" s="55"/>
      <c r="AP6427" s="55"/>
      <c r="AQ6427" s="55"/>
      <c r="AR6427" s="55"/>
      <c r="AS6427" s="55"/>
      <c r="AT6427" s="55"/>
      <c r="AU6427" s="55"/>
      <c r="AV6427" s="55"/>
      <c r="AW6427" s="55"/>
      <c r="AX6427" s="55"/>
      <c r="AY6427" s="55"/>
      <c r="AZ6427" s="55"/>
      <c r="BA6427" s="55"/>
      <c r="BB6427" s="55"/>
      <c r="BC6427" s="55"/>
      <c r="BD6427" s="55"/>
      <c r="BE6427" s="55"/>
      <c r="BF6427" s="55"/>
      <c r="BG6427" s="55"/>
      <c r="BH6427" s="55"/>
      <c r="BI6427" s="55"/>
      <c r="BJ6427" s="55"/>
      <c r="BK6427" s="55"/>
      <c r="BL6427" s="55"/>
      <c r="BM6427" s="55">
        <v>1</v>
      </c>
      <c r="BN6427" s="55"/>
      <c r="BO6427" s="55"/>
      <c r="BP6427" s="55"/>
      <c r="BQ6427" s="55"/>
      <c r="BR6427" s="55"/>
      <c r="BS6427" s="55"/>
      <c r="BT6427" s="55"/>
      <c r="BU6427" s="55"/>
      <c r="BV6427" s="55"/>
      <c r="BW6427" s="55"/>
      <c r="BX6427" s="55"/>
      <c r="BY6427" s="55"/>
      <c r="BZ6427" s="55"/>
      <c r="CA6427" s="55"/>
      <c r="CB6427" s="55"/>
      <c r="CC6427" s="55"/>
      <c r="CD6427" s="55"/>
      <c r="CE6427" s="55"/>
      <c r="CF6427" s="55"/>
      <c r="CG6427" s="55"/>
      <c r="CH6427" s="55"/>
      <c r="CI6427" s="55"/>
      <c r="CJ6427" s="55"/>
      <c r="CK6427" s="55"/>
      <c r="CL6427" s="55"/>
      <c r="CM6427" s="55"/>
      <c r="CN6427" s="55"/>
      <c r="CO6427" s="55"/>
      <c r="CP6427" s="55"/>
      <c r="CQ6427" s="55"/>
      <c r="CR6427" s="55"/>
      <c r="CS6427" s="55"/>
      <c r="CT6427" s="55"/>
      <c r="CU6427" s="55"/>
      <c r="CV6427" s="55"/>
      <c r="CW6427" s="55"/>
      <c r="CX6427" s="55"/>
      <c r="CY6427" s="55"/>
      <c r="CZ6427" s="55"/>
      <c r="DA6427" s="55"/>
      <c r="DB6427" s="55"/>
      <c r="DC6427" s="55"/>
      <c r="DD6427" s="55"/>
      <c r="DE6427" s="55"/>
      <c r="DF6427" s="55"/>
      <c r="DG6427" s="55"/>
      <c r="DH6427" s="55"/>
      <c r="DI6427" s="55"/>
      <c r="DJ6427" s="55"/>
      <c r="DK6427" s="55"/>
      <c r="DL6427" s="55"/>
      <c r="DM6427" s="55"/>
      <c r="DN6427" s="55"/>
      <c r="DO6427" s="55"/>
      <c r="DP6427" s="55"/>
      <c r="DQ6427" s="55">
        <v>1</v>
      </c>
    </row>
    <row r="6428" spans="2:121" x14ac:dyDescent="0.25">
      <c r="B6428" s="58">
        <v>4808</v>
      </c>
      <c r="C6428" s="55"/>
      <c r="D6428" s="55"/>
      <c r="E6428" s="55"/>
      <c r="F6428" s="55"/>
      <c r="G6428" s="55"/>
      <c r="H6428" s="55"/>
      <c r="I6428" s="55"/>
      <c r="J6428" s="55"/>
      <c r="K6428" s="55"/>
      <c r="L6428" s="55"/>
      <c r="M6428" s="55"/>
      <c r="N6428" s="55"/>
      <c r="O6428" s="55"/>
      <c r="P6428" s="55"/>
      <c r="Q6428" s="55"/>
      <c r="R6428" s="55"/>
      <c r="S6428" s="55"/>
      <c r="T6428" s="55"/>
      <c r="U6428" s="55"/>
      <c r="V6428" s="55"/>
      <c r="W6428" s="55"/>
      <c r="X6428" s="55"/>
      <c r="Y6428" s="55"/>
      <c r="Z6428" s="55"/>
      <c r="AA6428" s="55"/>
      <c r="AB6428" s="55"/>
      <c r="AC6428" s="55"/>
      <c r="AD6428" s="55"/>
      <c r="AE6428" s="55"/>
      <c r="AF6428" s="55"/>
      <c r="AG6428" s="55"/>
      <c r="AH6428" s="55"/>
      <c r="AI6428" s="55"/>
      <c r="AJ6428" s="55"/>
      <c r="AK6428" s="55"/>
      <c r="AL6428" s="55"/>
      <c r="AM6428" s="55"/>
      <c r="AN6428" s="55"/>
      <c r="AO6428" s="55"/>
      <c r="AP6428" s="55"/>
      <c r="AQ6428" s="55"/>
      <c r="AR6428" s="55"/>
      <c r="AS6428" s="55"/>
      <c r="AT6428" s="55"/>
      <c r="AU6428" s="55"/>
      <c r="AV6428" s="55"/>
      <c r="AW6428" s="55"/>
      <c r="AX6428" s="55"/>
      <c r="AY6428" s="55"/>
      <c r="AZ6428" s="55"/>
      <c r="BA6428" s="55"/>
      <c r="BB6428" s="55"/>
      <c r="BC6428" s="55"/>
      <c r="BD6428" s="55"/>
      <c r="BE6428" s="55">
        <v>1</v>
      </c>
      <c r="BF6428" s="55"/>
      <c r="BG6428" s="55"/>
      <c r="BH6428" s="55"/>
      <c r="BI6428" s="55"/>
      <c r="BJ6428" s="55"/>
      <c r="BK6428" s="55"/>
      <c r="BL6428" s="55"/>
      <c r="BM6428" s="55"/>
      <c r="BN6428" s="55"/>
      <c r="BO6428" s="55"/>
      <c r="BP6428" s="55"/>
      <c r="BQ6428" s="55"/>
      <c r="BR6428" s="55"/>
      <c r="BS6428" s="55"/>
      <c r="BT6428" s="55"/>
      <c r="BU6428" s="55"/>
      <c r="BV6428" s="55"/>
      <c r="BW6428" s="55"/>
      <c r="BX6428" s="55"/>
      <c r="BY6428" s="55"/>
      <c r="BZ6428" s="55"/>
      <c r="CA6428" s="55"/>
      <c r="CB6428" s="55"/>
      <c r="CC6428" s="55"/>
      <c r="CD6428" s="55"/>
      <c r="CE6428" s="55"/>
      <c r="CF6428" s="55"/>
      <c r="CG6428" s="55"/>
      <c r="CH6428" s="55"/>
      <c r="CI6428" s="55"/>
      <c r="CJ6428" s="55"/>
      <c r="CK6428" s="55"/>
      <c r="CL6428" s="55"/>
      <c r="CM6428" s="55"/>
      <c r="CN6428" s="55"/>
      <c r="CO6428" s="55"/>
      <c r="CP6428" s="55"/>
      <c r="CQ6428" s="55"/>
      <c r="CR6428" s="55"/>
      <c r="CS6428" s="55"/>
      <c r="CT6428" s="55"/>
      <c r="CU6428" s="55"/>
      <c r="CV6428" s="55"/>
      <c r="CW6428" s="55"/>
      <c r="CX6428" s="55"/>
      <c r="CY6428" s="55"/>
      <c r="CZ6428" s="55"/>
      <c r="DA6428" s="55"/>
      <c r="DB6428" s="55"/>
      <c r="DC6428" s="55"/>
      <c r="DD6428" s="55"/>
      <c r="DE6428" s="55"/>
      <c r="DF6428" s="55"/>
      <c r="DG6428" s="55"/>
      <c r="DH6428" s="55"/>
      <c r="DI6428" s="55"/>
      <c r="DJ6428" s="55"/>
      <c r="DK6428" s="55"/>
      <c r="DL6428" s="55"/>
      <c r="DM6428" s="55"/>
      <c r="DN6428" s="55"/>
      <c r="DO6428" s="55"/>
      <c r="DP6428" s="55"/>
      <c r="DQ6428" s="55">
        <v>1</v>
      </c>
    </row>
    <row r="6429" spans="2:121" x14ac:dyDescent="0.25">
      <c r="B6429" s="58">
        <v>4809</v>
      </c>
      <c r="C6429" s="55"/>
      <c r="D6429" s="55"/>
      <c r="E6429" s="55"/>
      <c r="F6429" s="55"/>
      <c r="G6429" s="55"/>
      <c r="H6429" s="55"/>
      <c r="I6429" s="55"/>
      <c r="J6429" s="55"/>
      <c r="K6429" s="55"/>
      <c r="L6429" s="55"/>
      <c r="M6429" s="55"/>
      <c r="N6429" s="55"/>
      <c r="O6429" s="55"/>
      <c r="P6429" s="55"/>
      <c r="Q6429" s="55"/>
      <c r="R6429" s="55"/>
      <c r="S6429" s="55"/>
      <c r="T6429" s="55"/>
      <c r="U6429" s="55"/>
      <c r="V6429" s="55"/>
      <c r="W6429" s="55"/>
      <c r="X6429" s="55"/>
      <c r="Y6429" s="55"/>
      <c r="Z6429" s="55"/>
      <c r="AA6429" s="55"/>
      <c r="AB6429" s="55"/>
      <c r="AC6429" s="55"/>
      <c r="AD6429" s="55"/>
      <c r="AE6429" s="55"/>
      <c r="AF6429" s="55"/>
      <c r="AG6429" s="55"/>
      <c r="AH6429" s="55"/>
      <c r="AI6429" s="55"/>
      <c r="AJ6429" s="55"/>
      <c r="AK6429" s="55"/>
      <c r="AL6429" s="55"/>
      <c r="AM6429" s="55"/>
      <c r="AN6429" s="55"/>
      <c r="AO6429" s="55"/>
      <c r="AP6429" s="55"/>
      <c r="AQ6429" s="55"/>
      <c r="AR6429" s="55"/>
      <c r="AS6429" s="55"/>
      <c r="AT6429" s="55"/>
      <c r="AU6429" s="55"/>
      <c r="AV6429" s="55"/>
      <c r="AW6429" s="55"/>
      <c r="AX6429" s="55"/>
      <c r="AY6429" s="55"/>
      <c r="AZ6429" s="55"/>
      <c r="BA6429" s="55"/>
      <c r="BB6429" s="55"/>
      <c r="BC6429" s="55"/>
      <c r="BD6429" s="55"/>
      <c r="BE6429" s="55">
        <v>1</v>
      </c>
      <c r="BF6429" s="55">
        <v>1</v>
      </c>
      <c r="BG6429" s="55">
        <v>1</v>
      </c>
      <c r="BH6429" s="55">
        <v>1</v>
      </c>
      <c r="BI6429" s="55">
        <v>1</v>
      </c>
      <c r="BJ6429" s="55">
        <v>1</v>
      </c>
      <c r="BK6429" s="55">
        <v>1</v>
      </c>
      <c r="BL6429" s="55">
        <v>1</v>
      </c>
      <c r="BM6429" s="55">
        <v>1</v>
      </c>
      <c r="BN6429" s="55">
        <v>1</v>
      </c>
      <c r="BO6429" s="55">
        <v>1</v>
      </c>
      <c r="BP6429" s="55">
        <v>1</v>
      </c>
      <c r="BQ6429" s="55"/>
      <c r="BR6429" s="55"/>
      <c r="BS6429" s="55"/>
      <c r="BT6429" s="55"/>
      <c r="BU6429" s="55"/>
      <c r="BV6429" s="55"/>
      <c r="BW6429" s="55"/>
      <c r="BX6429" s="55"/>
      <c r="BY6429" s="55"/>
      <c r="BZ6429" s="55"/>
      <c r="CA6429" s="55"/>
      <c r="CB6429" s="55"/>
      <c r="CC6429" s="55"/>
      <c r="CD6429" s="55"/>
      <c r="CE6429" s="55"/>
      <c r="CF6429" s="55"/>
      <c r="CG6429" s="55"/>
      <c r="CH6429" s="55"/>
      <c r="CI6429" s="55"/>
      <c r="CJ6429" s="55"/>
      <c r="CK6429" s="55"/>
      <c r="CL6429" s="55"/>
      <c r="CM6429" s="55"/>
      <c r="CN6429" s="55"/>
      <c r="CO6429" s="55"/>
      <c r="CP6429" s="55"/>
      <c r="CQ6429" s="55"/>
      <c r="CR6429" s="55"/>
      <c r="CS6429" s="55"/>
      <c r="CT6429" s="55"/>
      <c r="CU6429" s="55"/>
      <c r="CV6429" s="55"/>
      <c r="CW6429" s="55"/>
      <c r="CX6429" s="55"/>
      <c r="CY6429" s="55"/>
      <c r="CZ6429" s="55"/>
      <c r="DA6429" s="55"/>
      <c r="DB6429" s="55"/>
      <c r="DC6429" s="55"/>
      <c r="DD6429" s="55"/>
      <c r="DE6429" s="55"/>
      <c r="DF6429" s="55"/>
      <c r="DG6429" s="55"/>
      <c r="DH6429" s="55"/>
      <c r="DI6429" s="55"/>
      <c r="DJ6429" s="55"/>
      <c r="DK6429" s="55"/>
      <c r="DL6429" s="55"/>
      <c r="DM6429" s="55"/>
      <c r="DN6429" s="55"/>
      <c r="DO6429" s="55"/>
      <c r="DP6429" s="55"/>
      <c r="DQ6429" s="55">
        <v>12</v>
      </c>
    </row>
    <row r="6430" spans="2:121" x14ac:dyDescent="0.25">
      <c r="B6430" s="58">
        <v>4810</v>
      </c>
      <c r="C6430" s="55"/>
      <c r="D6430" s="55"/>
      <c r="E6430" s="55"/>
      <c r="F6430" s="55"/>
      <c r="G6430" s="55"/>
      <c r="H6430" s="55"/>
      <c r="I6430" s="55"/>
      <c r="J6430" s="55"/>
      <c r="K6430" s="55"/>
      <c r="L6430" s="55"/>
      <c r="M6430" s="55"/>
      <c r="N6430" s="55"/>
      <c r="O6430" s="55"/>
      <c r="P6430" s="55"/>
      <c r="Q6430" s="55"/>
      <c r="R6430" s="55"/>
      <c r="S6430" s="55"/>
      <c r="T6430" s="55"/>
      <c r="U6430" s="55"/>
      <c r="V6430" s="55"/>
      <c r="W6430" s="55"/>
      <c r="X6430" s="55"/>
      <c r="Y6430" s="55"/>
      <c r="Z6430" s="55"/>
      <c r="AA6430" s="55"/>
      <c r="AB6430" s="55"/>
      <c r="AC6430" s="55"/>
      <c r="AD6430" s="55"/>
      <c r="AE6430" s="55"/>
      <c r="AF6430" s="55"/>
      <c r="AG6430" s="55"/>
      <c r="AH6430" s="55"/>
      <c r="AI6430" s="55"/>
      <c r="AJ6430" s="55"/>
      <c r="AK6430" s="55"/>
      <c r="AL6430" s="55"/>
      <c r="AM6430" s="55"/>
      <c r="AN6430" s="55"/>
      <c r="AO6430" s="55"/>
      <c r="AP6430" s="55"/>
      <c r="AQ6430" s="55"/>
      <c r="AR6430" s="55"/>
      <c r="AS6430" s="55"/>
      <c r="AT6430" s="55"/>
      <c r="AU6430" s="55"/>
      <c r="AV6430" s="55"/>
      <c r="AW6430" s="55"/>
      <c r="AX6430" s="55"/>
      <c r="AY6430" s="55"/>
      <c r="AZ6430" s="55"/>
      <c r="BA6430" s="55"/>
      <c r="BB6430" s="55"/>
      <c r="BC6430" s="55"/>
      <c r="BD6430" s="55"/>
      <c r="BE6430" s="55"/>
      <c r="BF6430" s="55"/>
      <c r="BG6430" s="55">
        <v>1</v>
      </c>
      <c r="BH6430" s="55"/>
      <c r="BI6430" s="55"/>
      <c r="BJ6430" s="55"/>
      <c r="BK6430" s="55"/>
      <c r="BL6430" s="55"/>
      <c r="BM6430" s="55"/>
      <c r="BN6430" s="55"/>
      <c r="BO6430" s="55"/>
      <c r="BP6430" s="55"/>
      <c r="BQ6430" s="55"/>
      <c r="BR6430" s="55"/>
      <c r="BS6430" s="55"/>
      <c r="BT6430" s="55"/>
      <c r="BU6430" s="55"/>
      <c r="BV6430" s="55"/>
      <c r="BW6430" s="55"/>
      <c r="BX6430" s="55"/>
      <c r="BY6430" s="55"/>
      <c r="BZ6430" s="55"/>
      <c r="CA6430" s="55"/>
      <c r="CB6430" s="55"/>
      <c r="CC6430" s="55"/>
      <c r="CD6430" s="55"/>
      <c r="CE6430" s="55"/>
      <c r="CF6430" s="55"/>
      <c r="CG6430" s="55"/>
      <c r="CH6430" s="55"/>
      <c r="CI6430" s="55"/>
      <c r="CJ6430" s="55"/>
      <c r="CK6430" s="55"/>
      <c r="CL6430" s="55"/>
      <c r="CM6430" s="55"/>
      <c r="CN6430" s="55"/>
      <c r="CO6430" s="55"/>
      <c r="CP6430" s="55"/>
      <c r="CQ6430" s="55"/>
      <c r="CR6430" s="55"/>
      <c r="CS6430" s="55"/>
      <c r="CT6430" s="55"/>
      <c r="CU6430" s="55"/>
      <c r="CV6430" s="55"/>
      <c r="CW6430" s="55"/>
      <c r="CX6430" s="55"/>
      <c r="CY6430" s="55"/>
      <c r="CZ6430" s="55"/>
      <c r="DA6430" s="55"/>
      <c r="DB6430" s="55"/>
      <c r="DC6430" s="55"/>
      <c r="DD6430" s="55"/>
      <c r="DE6430" s="55"/>
      <c r="DF6430" s="55"/>
      <c r="DG6430" s="55"/>
      <c r="DH6430" s="55"/>
      <c r="DI6430" s="55"/>
      <c r="DJ6430" s="55"/>
      <c r="DK6430" s="55"/>
      <c r="DL6430" s="55"/>
      <c r="DM6430" s="55"/>
      <c r="DN6430" s="55"/>
      <c r="DO6430" s="55"/>
      <c r="DP6430" s="55"/>
      <c r="DQ6430" s="55">
        <v>1</v>
      </c>
    </row>
    <row r="6431" spans="2:121" x14ac:dyDescent="0.25">
      <c r="B6431" s="58">
        <v>4811</v>
      </c>
      <c r="C6431" s="55"/>
      <c r="D6431" s="55"/>
      <c r="E6431" s="55"/>
      <c r="F6431" s="55"/>
      <c r="G6431" s="55"/>
      <c r="H6431" s="55"/>
      <c r="I6431" s="55"/>
      <c r="J6431" s="55"/>
      <c r="K6431" s="55"/>
      <c r="L6431" s="55"/>
      <c r="M6431" s="55"/>
      <c r="N6431" s="55"/>
      <c r="O6431" s="55"/>
      <c r="P6431" s="55"/>
      <c r="Q6431" s="55"/>
      <c r="R6431" s="55"/>
      <c r="S6431" s="55"/>
      <c r="T6431" s="55"/>
      <c r="U6431" s="55"/>
      <c r="V6431" s="55"/>
      <c r="W6431" s="55"/>
      <c r="X6431" s="55"/>
      <c r="Y6431" s="55"/>
      <c r="Z6431" s="55"/>
      <c r="AA6431" s="55"/>
      <c r="AB6431" s="55"/>
      <c r="AC6431" s="55"/>
      <c r="AD6431" s="55"/>
      <c r="AE6431" s="55"/>
      <c r="AF6431" s="55"/>
      <c r="AG6431" s="55"/>
      <c r="AH6431" s="55"/>
      <c r="AI6431" s="55"/>
      <c r="AJ6431" s="55"/>
      <c r="AK6431" s="55"/>
      <c r="AL6431" s="55"/>
      <c r="AM6431" s="55"/>
      <c r="AN6431" s="55"/>
      <c r="AO6431" s="55"/>
      <c r="AP6431" s="55"/>
      <c r="AQ6431" s="55"/>
      <c r="AR6431" s="55"/>
      <c r="AS6431" s="55"/>
      <c r="AT6431" s="55"/>
      <c r="AU6431" s="55"/>
      <c r="AV6431" s="55"/>
      <c r="AW6431" s="55"/>
      <c r="AX6431" s="55"/>
      <c r="AY6431" s="55"/>
      <c r="AZ6431" s="55"/>
      <c r="BA6431" s="55"/>
      <c r="BB6431" s="55"/>
      <c r="BC6431" s="55"/>
      <c r="BD6431" s="55"/>
      <c r="BE6431" s="55">
        <v>1</v>
      </c>
      <c r="BF6431" s="55">
        <v>1</v>
      </c>
      <c r="BG6431" s="55">
        <v>1</v>
      </c>
      <c r="BH6431" s="55">
        <v>1</v>
      </c>
      <c r="BI6431" s="55">
        <v>1</v>
      </c>
      <c r="BJ6431" s="55">
        <v>1</v>
      </c>
      <c r="BK6431" s="55">
        <v>1</v>
      </c>
      <c r="BL6431" s="55">
        <v>1</v>
      </c>
      <c r="BM6431" s="55">
        <v>1</v>
      </c>
      <c r="BN6431" s="55">
        <v>1</v>
      </c>
      <c r="BO6431" s="55">
        <v>1</v>
      </c>
      <c r="BP6431" s="55">
        <v>1</v>
      </c>
      <c r="BQ6431" s="55"/>
      <c r="BR6431" s="55"/>
      <c r="BS6431" s="55"/>
      <c r="BT6431" s="55"/>
      <c r="BU6431" s="55"/>
      <c r="BV6431" s="55"/>
      <c r="BW6431" s="55"/>
      <c r="BX6431" s="55"/>
      <c r="BY6431" s="55"/>
      <c r="BZ6431" s="55"/>
      <c r="CA6431" s="55"/>
      <c r="CB6431" s="55"/>
      <c r="CC6431" s="55"/>
      <c r="CD6431" s="55"/>
      <c r="CE6431" s="55"/>
      <c r="CF6431" s="55"/>
      <c r="CG6431" s="55"/>
      <c r="CH6431" s="55"/>
      <c r="CI6431" s="55"/>
      <c r="CJ6431" s="55"/>
      <c r="CK6431" s="55"/>
      <c r="CL6431" s="55"/>
      <c r="CM6431" s="55"/>
      <c r="CN6431" s="55"/>
      <c r="CO6431" s="55"/>
      <c r="CP6431" s="55"/>
      <c r="CQ6431" s="55"/>
      <c r="CR6431" s="55"/>
      <c r="CS6431" s="55"/>
      <c r="CT6431" s="55"/>
      <c r="CU6431" s="55"/>
      <c r="CV6431" s="55"/>
      <c r="CW6431" s="55"/>
      <c r="CX6431" s="55"/>
      <c r="CY6431" s="55"/>
      <c r="CZ6431" s="55"/>
      <c r="DA6431" s="55"/>
      <c r="DB6431" s="55"/>
      <c r="DC6431" s="55"/>
      <c r="DD6431" s="55"/>
      <c r="DE6431" s="55"/>
      <c r="DF6431" s="55"/>
      <c r="DG6431" s="55"/>
      <c r="DH6431" s="55"/>
      <c r="DI6431" s="55"/>
      <c r="DJ6431" s="55"/>
      <c r="DK6431" s="55"/>
      <c r="DL6431" s="55"/>
      <c r="DM6431" s="55"/>
      <c r="DN6431" s="55"/>
      <c r="DO6431" s="55"/>
      <c r="DP6431" s="55"/>
      <c r="DQ6431" s="55">
        <v>12</v>
      </c>
    </row>
    <row r="6432" spans="2:121" x14ac:dyDescent="0.25">
      <c r="B6432" s="58">
        <v>4813</v>
      </c>
      <c r="C6432" s="55"/>
      <c r="D6432" s="55"/>
      <c r="E6432" s="55"/>
      <c r="F6432" s="55"/>
      <c r="G6432" s="55"/>
      <c r="H6432" s="55"/>
      <c r="I6432" s="55"/>
      <c r="J6432" s="55"/>
      <c r="K6432" s="55"/>
      <c r="L6432" s="55"/>
      <c r="M6432" s="55"/>
      <c r="N6432" s="55"/>
      <c r="O6432" s="55"/>
      <c r="P6432" s="55"/>
      <c r="Q6432" s="55"/>
      <c r="R6432" s="55"/>
      <c r="S6432" s="55"/>
      <c r="T6432" s="55"/>
      <c r="U6432" s="55"/>
      <c r="V6432" s="55"/>
      <c r="W6432" s="55"/>
      <c r="X6432" s="55"/>
      <c r="Y6432" s="55"/>
      <c r="Z6432" s="55"/>
      <c r="AA6432" s="55"/>
      <c r="AB6432" s="55"/>
      <c r="AC6432" s="55"/>
      <c r="AD6432" s="55"/>
      <c r="AE6432" s="55"/>
      <c r="AF6432" s="55"/>
      <c r="AG6432" s="55"/>
      <c r="AH6432" s="55"/>
      <c r="AI6432" s="55"/>
      <c r="AJ6432" s="55"/>
      <c r="AK6432" s="55"/>
      <c r="AL6432" s="55"/>
      <c r="AM6432" s="55"/>
      <c r="AN6432" s="55"/>
      <c r="AO6432" s="55"/>
      <c r="AP6432" s="55"/>
      <c r="AQ6432" s="55"/>
      <c r="AR6432" s="55"/>
      <c r="AS6432" s="55"/>
      <c r="AT6432" s="55"/>
      <c r="AU6432" s="55"/>
      <c r="AV6432" s="55"/>
      <c r="AW6432" s="55"/>
      <c r="AX6432" s="55"/>
      <c r="AY6432" s="55"/>
      <c r="AZ6432" s="55"/>
      <c r="BA6432" s="55"/>
      <c r="BB6432" s="55"/>
      <c r="BC6432" s="55"/>
      <c r="BD6432" s="55"/>
      <c r="BE6432" s="55">
        <v>1</v>
      </c>
      <c r="BF6432" s="55">
        <v>1</v>
      </c>
      <c r="BG6432" s="55">
        <v>1</v>
      </c>
      <c r="BH6432" s="55">
        <v>1</v>
      </c>
      <c r="BI6432" s="55">
        <v>1</v>
      </c>
      <c r="BJ6432" s="55">
        <v>1</v>
      </c>
      <c r="BK6432" s="55">
        <v>1</v>
      </c>
      <c r="BL6432" s="55">
        <v>1</v>
      </c>
      <c r="BM6432" s="55">
        <v>1</v>
      </c>
      <c r="BN6432" s="55">
        <v>1</v>
      </c>
      <c r="BO6432" s="55">
        <v>1</v>
      </c>
      <c r="BP6432" s="55">
        <v>1</v>
      </c>
      <c r="BQ6432" s="55"/>
      <c r="BR6432" s="55"/>
      <c r="BS6432" s="55"/>
      <c r="BT6432" s="55"/>
      <c r="BU6432" s="55"/>
      <c r="BV6432" s="55"/>
      <c r="BW6432" s="55"/>
      <c r="BX6432" s="55"/>
      <c r="BY6432" s="55"/>
      <c r="BZ6432" s="55"/>
      <c r="CA6432" s="55"/>
      <c r="CB6432" s="55"/>
      <c r="CC6432" s="55"/>
      <c r="CD6432" s="55"/>
      <c r="CE6432" s="55"/>
      <c r="CF6432" s="55"/>
      <c r="CG6432" s="55"/>
      <c r="CH6432" s="55"/>
      <c r="CI6432" s="55"/>
      <c r="CJ6432" s="55"/>
      <c r="CK6432" s="55"/>
      <c r="CL6432" s="55"/>
      <c r="CM6432" s="55"/>
      <c r="CN6432" s="55"/>
      <c r="CO6432" s="55"/>
      <c r="CP6432" s="55"/>
      <c r="CQ6432" s="55"/>
      <c r="CR6432" s="55"/>
      <c r="CS6432" s="55"/>
      <c r="CT6432" s="55"/>
      <c r="CU6432" s="55"/>
      <c r="CV6432" s="55"/>
      <c r="CW6432" s="55"/>
      <c r="CX6432" s="55"/>
      <c r="CY6432" s="55"/>
      <c r="CZ6432" s="55"/>
      <c r="DA6432" s="55"/>
      <c r="DB6432" s="55"/>
      <c r="DC6432" s="55"/>
      <c r="DD6432" s="55"/>
      <c r="DE6432" s="55"/>
      <c r="DF6432" s="55"/>
      <c r="DG6432" s="55"/>
      <c r="DH6432" s="55"/>
      <c r="DI6432" s="55"/>
      <c r="DJ6432" s="55"/>
      <c r="DK6432" s="55"/>
      <c r="DL6432" s="55"/>
      <c r="DM6432" s="55"/>
      <c r="DN6432" s="55"/>
      <c r="DO6432" s="55"/>
      <c r="DP6432" s="55"/>
      <c r="DQ6432" s="55">
        <v>12</v>
      </c>
    </row>
    <row r="6433" spans="2:121" x14ac:dyDescent="0.25">
      <c r="B6433" s="58">
        <v>4814</v>
      </c>
      <c r="C6433" s="55"/>
      <c r="D6433" s="55"/>
      <c r="E6433" s="55"/>
      <c r="F6433" s="55"/>
      <c r="G6433" s="55"/>
      <c r="H6433" s="55"/>
      <c r="I6433" s="55"/>
      <c r="J6433" s="55"/>
      <c r="K6433" s="55"/>
      <c r="L6433" s="55"/>
      <c r="M6433" s="55"/>
      <c r="N6433" s="55"/>
      <c r="O6433" s="55"/>
      <c r="P6433" s="55"/>
      <c r="Q6433" s="55"/>
      <c r="R6433" s="55"/>
      <c r="S6433" s="55"/>
      <c r="T6433" s="55"/>
      <c r="U6433" s="55"/>
      <c r="V6433" s="55"/>
      <c r="W6433" s="55"/>
      <c r="X6433" s="55"/>
      <c r="Y6433" s="55"/>
      <c r="Z6433" s="55"/>
      <c r="AA6433" s="55"/>
      <c r="AB6433" s="55"/>
      <c r="AC6433" s="55"/>
      <c r="AD6433" s="55"/>
      <c r="AE6433" s="55"/>
      <c r="AF6433" s="55"/>
      <c r="AG6433" s="55"/>
      <c r="AH6433" s="55"/>
      <c r="AI6433" s="55"/>
      <c r="AJ6433" s="55"/>
      <c r="AK6433" s="55"/>
      <c r="AL6433" s="55"/>
      <c r="AM6433" s="55"/>
      <c r="AN6433" s="55"/>
      <c r="AO6433" s="55"/>
      <c r="AP6433" s="55"/>
      <c r="AQ6433" s="55"/>
      <c r="AR6433" s="55"/>
      <c r="AS6433" s="55"/>
      <c r="AT6433" s="55"/>
      <c r="AU6433" s="55"/>
      <c r="AV6433" s="55"/>
      <c r="AW6433" s="55"/>
      <c r="AX6433" s="55"/>
      <c r="AY6433" s="55"/>
      <c r="AZ6433" s="55"/>
      <c r="BA6433" s="55"/>
      <c r="BB6433" s="55"/>
      <c r="BC6433" s="55"/>
      <c r="BD6433" s="55"/>
      <c r="BE6433" s="55">
        <v>1</v>
      </c>
      <c r="BF6433" s="55">
        <v>1</v>
      </c>
      <c r="BG6433" s="55">
        <v>1</v>
      </c>
      <c r="BH6433" s="55">
        <v>1</v>
      </c>
      <c r="BI6433" s="55">
        <v>1</v>
      </c>
      <c r="BJ6433" s="55">
        <v>1</v>
      </c>
      <c r="BK6433" s="55">
        <v>1</v>
      </c>
      <c r="BL6433" s="55">
        <v>1</v>
      </c>
      <c r="BM6433" s="55">
        <v>1</v>
      </c>
      <c r="BN6433" s="55">
        <v>1</v>
      </c>
      <c r="BO6433" s="55"/>
      <c r="BP6433" s="55"/>
      <c r="BQ6433" s="55"/>
      <c r="BR6433" s="55"/>
      <c r="BS6433" s="55"/>
      <c r="BT6433" s="55"/>
      <c r="BU6433" s="55"/>
      <c r="BV6433" s="55"/>
      <c r="BW6433" s="55"/>
      <c r="BX6433" s="55"/>
      <c r="BY6433" s="55"/>
      <c r="BZ6433" s="55"/>
      <c r="CA6433" s="55"/>
      <c r="CB6433" s="55"/>
      <c r="CC6433" s="55"/>
      <c r="CD6433" s="55"/>
      <c r="CE6433" s="55"/>
      <c r="CF6433" s="55"/>
      <c r="CG6433" s="55"/>
      <c r="CH6433" s="55"/>
      <c r="CI6433" s="55"/>
      <c r="CJ6433" s="55"/>
      <c r="CK6433" s="55"/>
      <c r="CL6433" s="55"/>
      <c r="CM6433" s="55"/>
      <c r="CN6433" s="55"/>
      <c r="CO6433" s="55"/>
      <c r="CP6433" s="55"/>
      <c r="CQ6433" s="55"/>
      <c r="CR6433" s="55"/>
      <c r="CS6433" s="55"/>
      <c r="CT6433" s="55"/>
      <c r="CU6433" s="55"/>
      <c r="CV6433" s="55"/>
      <c r="CW6433" s="55"/>
      <c r="CX6433" s="55"/>
      <c r="CY6433" s="55"/>
      <c r="CZ6433" s="55"/>
      <c r="DA6433" s="55"/>
      <c r="DB6433" s="55"/>
      <c r="DC6433" s="55"/>
      <c r="DD6433" s="55"/>
      <c r="DE6433" s="55"/>
      <c r="DF6433" s="55"/>
      <c r="DG6433" s="55"/>
      <c r="DH6433" s="55"/>
      <c r="DI6433" s="55"/>
      <c r="DJ6433" s="55"/>
      <c r="DK6433" s="55"/>
      <c r="DL6433" s="55"/>
      <c r="DM6433" s="55"/>
      <c r="DN6433" s="55"/>
      <c r="DO6433" s="55"/>
      <c r="DP6433" s="55"/>
      <c r="DQ6433" s="55">
        <v>10</v>
      </c>
    </row>
    <row r="6434" spans="2:121" x14ac:dyDescent="0.25">
      <c r="B6434" s="58">
        <v>4815</v>
      </c>
      <c r="C6434" s="55"/>
      <c r="D6434" s="55"/>
      <c r="E6434" s="55"/>
      <c r="F6434" s="55"/>
      <c r="G6434" s="55"/>
      <c r="H6434" s="55"/>
      <c r="I6434" s="55"/>
      <c r="J6434" s="55"/>
      <c r="K6434" s="55"/>
      <c r="L6434" s="55"/>
      <c r="M6434" s="55"/>
      <c r="N6434" s="55"/>
      <c r="O6434" s="55"/>
      <c r="P6434" s="55"/>
      <c r="Q6434" s="55"/>
      <c r="R6434" s="55"/>
      <c r="S6434" s="55"/>
      <c r="T6434" s="55"/>
      <c r="U6434" s="55"/>
      <c r="V6434" s="55"/>
      <c r="W6434" s="55"/>
      <c r="X6434" s="55"/>
      <c r="Y6434" s="55"/>
      <c r="Z6434" s="55"/>
      <c r="AA6434" s="55"/>
      <c r="AB6434" s="55"/>
      <c r="AC6434" s="55"/>
      <c r="AD6434" s="55"/>
      <c r="AE6434" s="55"/>
      <c r="AF6434" s="55"/>
      <c r="AG6434" s="55"/>
      <c r="AH6434" s="55"/>
      <c r="AI6434" s="55"/>
      <c r="AJ6434" s="55"/>
      <c r="AK6434" s="55"/>
      <c r="AL6434" s="55"/>
      <c r="AM6434" s="55"/>
      <c r="AN6434" s="55"/>
      <c r="AO6434" s="55"/>
      <c r="AP6434" s="55"/>
      <c r="AQ6434" s="55"/>
      <c r="AR6434" s="55"/>
      <c r="AS6434" s="55"/>
      <c r="AT6434" s="55"/>
      <c r="AU6434" s="55"/>
      <c r="AV6434" s="55"/>
      <c r="AW6434" s="55"/>
      <c r="AX6434" s="55"/>
      <c r="AY6434" s="55"/>
      <c r="AZ6434" s="55"/>
      <c r="BA6434" s="55"/>
      <c r="BB6434" s="55"/>
      <c r="BC6434" s="55"/>
      <c r="BD6434" s="55"/>
      <c r="BE6434" s="55">
        <v>1</v>
      </c>
      <c r="BF6434" s="55">
        <v>1</v>
      </c>
      <c r="BG6434" s="55">
        <v>1</v>
      </c>
      <c r="BH6434" s="55">
        <v>1</v>
      </c>
      <c r="BI6434" s="55">
        <v>1</v>
      </c>
      <c r="BJ6434" s="55"/>
      <c r="BK6434" s="55">
        <v>1</v>
      </c>
      <c r="BL6434" s="55">
        <v>1</v>
      </c>
      <c r="BM6434" s="55">
        <v>1</v>
      </c>
      <c r="BN6434" s="55">
        <v>1</v>
      </c>
      <c r="BO6434" s="55">
        <v>1</v>
      </c>
      <c r="BP6434" s="55">
        <v>1</v>
      </c>
      <c r="BQ6434" s="55"/>
      <c r="BR6434" s="55"/>
      <c r="BS6434" s="55"/>
      <c r="BT6434" s="55"/>
      <c r="BU6434" s="55"/>
      <c r="BV6434" s="55"/>
      <c r="BW6434" s="55"/>
      <c r="BX6434" s="55"/>
      <c r="BY6434" s="55"/>
      <c r="BZ6434" s="55"/>
      <c r="CA6434" s="55"/>
      <c r="CB6434" s="55"/>
      <c r="CC6434" s="55"/>
      <c r="CD6434" s="55"/>
      <c r="CE6434" s="55"/>
      <c r="CF6434" s="55"/>
      <c r="CG6434" s="55"/>
      <c r="CH6434" s="55"/>
      <c r="CI6434" s="55"/>
      <c r="CJ6434" s="55"/>
      <c r="CK6434" s="55"/>
      <c r="CL6434" s="55"/>
      <c r="CM6434" s="55"/>
      <c r="CN6434" s="55"/>
      <c r="CO6434" s="55"/>
      <c r="CP6434" s="55"/>
      <c r="CQ6434" s="55"/>
      <c r="CR6434" s="55"/>
      <c r="CS6434" s="55"/>
      <c r="CT6434" s="55"/>
      <c r="CU6434" s="55"/>
      <c r="CV6434" s="55"/>
      <c r="CW6434" s="55"/>
      <c r="CX6434" s="55"/>
      <c r="CY6434" s="55"/>
      <c r="CZ6434" s="55"/>
      <c r="DA6434" s="55"/>
      <c r="DB6434" s="55"/>
      <c r="DC6434" s="55"/>
      <c r="DD6434" s="55"/>
      <c r="DE6434" s="55"/>
      <c r="DF6434" s="55"/>
      <c r="DG6434" s="55"/>
      <c r="DH6434" s="55"/>
      <c r="DI6434" s="55"/>
      <c r="DJ6434" s="55"/>
      <c r="DK6434" s="55"/>
      <c r="DL6434" s="55"/>
      <c r="DM6434" s="55"/>
      <c r="DN6434" s="55"/>
      <c r="DO6434" s="55"/>
      <c r="DP6434" s="55"/>
      <c r="DQ6434" s="55">
        <v>11</v>
      </c>
    </row>
    <row r="6435" spans="2:121" x14ac:dyDescent="0.25">
      <c r="B6435" s="58">
        <v>4816</v>
      </c>
      <c r="C6435" s="55"/>
      <c r="D6435" s="55"/>
      <c r="E6435" s="55"/>
      <c r="F6435" s="55"/>
      <c r="G6435" s="55"/>
      <c r="H6435" s="55"/>
      <c r="I6435" s="55"/>
      <c r="J6435" s="55"/>
      <c r="K6435" s="55"/>
      <c r="L6435" s="55"/>
      <c r="M6435" s="55"/>
      <c r="N6435" s="55"/>
      <c r="O6435" s="55"/>
      <c r="P6435" s="55"/>
      <c r="Q6435" s="55"/>
      <c r="R6435" s="55"/>
      <c r="S6435" s="55"/>
      <c r="T6435" s="55"/>
      <c r="U6435" s="55"/>
      <c r="V6435" s="55"/>
      <c r="W6435" s="55"/>
      <c r="X6435" s="55"/>
      <c r="Y6435" s="55"/>
      <c r="Z6435" s="55"/>
      <c r="AA6435" s="55"/>
      <c r="AB6435" s="55"/>
      <c r="AC6435" s="55"/>
      <c r="AD6435" s="55"/>
      <c r="AE6435" s="55"/>
      <c r="AF6435" s="55"/>
      <c r="AG6435" s="55"/>
      <c r="AH6435" s="55"/>
      <c r="AI6435" s="55"/>
      <c r="AJ6435" s="55"/>
      <c r="AK6435" s="55"/>
      <c r="AL6435" s="55"/>
      <c r="AM6435" s="55"/>
      <c r="AN6435" s="55"/>
      <c r="AO6435" s="55"/>
      <c r="AP6435" s="55"/>
      <c r="AQ6435" s="55"/>
      <c r="AR6435" s="55"/>
      <c r="AS6435" s="55"/>
      <c r="AT6435" s="55"/>
      <c r="AU6435" s="55"/>
      <c r="AV6435" s="55"/>
      <c r="AW6435" s="55"/>
      <c r="AX6435" s="55"/>
      <c r="AY6435" s="55"/>
      <c r="AZ6435" s="55"/>
      <c r="BA6435" s="55"/>
      <c r="BB6435" s="55"/>
      <c r="BC6435" s="55"/>
      <c r="BD6435" s="55"/>
      <c r="BE6435" s="55">
        <v>1</v>
      </c>
      <c r="BF6435" s="55">
        <v>1</v>
      </c>
      <c r="BG6435" s="55">
        <v>1</v>
      </c>
      <c r="BH6435" s="55">
        <v>1</v>
      </c>
      <c r="BI6435" s="55">
        <v>1</v>
      </c>
      <c r="BJ6435" s="55">
        <v>1</v>
      </c>
      <c r="BK6435" s="55">
        <v>1</v>
      </c>
      <c r="BL6435" s="55">
        <v>1</v>
      </c>
      <c r="BM6435" s="55">
        <v>1</v>
      </c>
      <c r="BN6435" s="55">
        <v>1</v>
      </c>
      <c r="BO6435" s="55">
        <v>1</v>
      </c>
      <c r="BP6435" s="55">
        <v>1</v>
      </c>
      <c r="BQ6435" s="55"/>
      <c r="BR6435" s="55"/>
      <c r="BS6435" s="55"/>
      <c r="BT6435" s="55"/>
      <c r="BU6435" s="55"/>
      <c r="BV6435" s="55"/>
      <c r="BW6435" s="55"/>
      <c r="BX6435" s="55"/>
      <c r="BY6435" s="55"/>
      <c r="BZ6435" s="55"/>
      <c r="CA6435" s="55"/>
      <c r="CB6435" s="55"/>
      <c r="CC6435" s="55"/>
      <c r="CD6435" s="55"/>
      <c r="CE6435" s="55"/>
      <c r="CF6435" s="55"/>
      <c r="CG6435" s="55"/>
      <c r="CH6435" s="55"/>
      <c r="CI6435" s="55"/>
      <c r="CJ6435" s="55"/>
      <c r="CK6435" s="55"/>
      <c r="CL6435" s="55"/>
      <c r="CM6435" s="55"/>
      <c r="CN6435" s="55"/>
      <c r="CO6435" s="55"/>
      <c r="CP6435" s="55"/>
      <c r="CQ6435" s="55"/>
      <c r="CR6435" s="55"/>
      <c r="CS6435" s="55"/>
      <c r="CT6435" s="55"/>
      <c r="CU6435" s="55"/>
      <c r="CV6435" s="55"/>
      <c r="CW6435" s="55"/>
      <c r="CX6435" s="55"/>
      <c r="CY6435" s="55"/>
      <c r="CZ6435" s="55"/>
      <c r="DA6435" s="55"/>
      <c r="DB6435" s="55"/>
      <c r="DC6435" s="55"/>
      <c r="DD6435" s="55"/>
      <c r="DE6435" s="55"/>
      <c r="DF6435" s="55"/>
      <c r="DG6435" s="55"/>
      <c r="DH6435" s="55"/>
      <c r="DI6435" s="55"/>
      <c r="DJ6435" s="55"/>
      <c r="DK6435" s="55"/>
      <c r="DL6435" s="55"/>
      <c r="DM6435" s="55"/>
      <c r="DN6435" s="55"/>
      <c r="DO6435" s="55"/>
      <c r="DP6435" s="55"/>
      <c r="DQ6435" s="55">
        <v>12</v>
      </c>
    </row>
    <row r="6436" spans="2:121" x14ac:dyDescent="0.25">
      <c r="B6436" s="58">
        <v>4822</v>
      </c>
      <c r="C6436" s="55"/>
      <c r="D6436" s="55"/>
      <c r="E6436" s="55"/>
      <c r="F6436" s="55"/>
      <c r="G6436" s="55"/>
      <c r="H6436" s="55"/>
      <c r="I6436" s="55"/>
      <c r="J6436" s="55"/>
      <c r="K6436" s="55"/>
      <c r="L6436" s="55"/>
      <c r="M6436" s="55"/>
      <c r="N6436" s="55"/>
      <c r="O6436" s="55"/>
      <c r="P6436" s="55"/>
      <c r="Q6436" s="55"/>
      <c r="R6436" s="55"/>
      <c r="S6436" s="55"/>
      <c r="T6436" s="55"/>
      <c r="U6436" s="55"/>
      <c r="V6436" s="55"/>
      <c r="W6436" s="55"/>
      <c r="X6436" s="55"/>
      <c r="Y6436" s="55"/>
      <c r="Z6436" s="55"/>
      <c r="AA6436" s="55"/>
      <c r="AB6436" s="55"/>
      <c r="AC6436" s="55"/>
      <c r="AD6436" s="55"/>
      <c r="AE6436" s="55"/>
      <c r="AF6436" s="55"/>
      <c r="AG6436" s="55"/>
      <c r="AH6436" s="55"/>
      <c r="AI6436" s="55"/>
      <c r="AJ6436" s="55"/>
      <c r="AK6436" s="55"/>
      <c r="AL6436" s="55"/>
      <c r="AM6436" s="55"/>
      <c r="AN6436" s="55"/>
      <c r="AO6436" s="55"/>
      <c r="AP6436" s="55"/>
      <c r="AQ6436" s="55"/>
      <c r="AR6436" s="55"/>
      <c r="AS6436" s="55"/>
      <c r="AT6436" s="55"/>
      <c r="AU6436" s="55"/>
      <c r="AV6436" s="55"/>
      <c r="AW6436" s="55"/>
      <c r="AX6436" s="55"/>
      <c r="AY6436" s="55"/>
      <c r="AZ6436" s="55"/>
      <c r="BA6436" s="55"/>
      <c r="BB6436" s="55"/>
      <c r="BC6436" s="55"/>
      <c r="BD6436" s="55"/>
      <c r="BE6436" s="55">
        <v>1</v>
      </c>
      <c r="BF6436" s="55">
        <v>1</v>
      </c>
      <c r="BG6436" s="55">
        <v>1</v>
      </c>
      <c r="BH6436" s="55">
        <v>1</v>
      </c>
      <c r="BI6436" s="55">
        <v>1</v>
      </c>
      <c r="BJ6436" s="55">
        <v>1</v>
      </c>
      <c r="BK6436" s="55">
        <v>1</v>
      </c>
      <c r="BL6436" s="55">
        <v>1</v>
      </c>
      <c r="BM6436" s="55">
        <v>1</v>
      </c>
      <c r="BN6436" s="55">
        <v>1</v>
      </c>
      <c r="BO6436" s="55">
        <v>1</v>
      </c>
      <c r="BP6436" s="55">
        <v>1</v>
      </c>
      <c r="BQ6436" s="55"/>
      <c r="BR6436" s="55"/>
      <c r="BS6436" s="55"/>
      <c r="BT6436" s="55"/>
      <c r="BU6436" s="55"/>
      <c r="BV6436" s="55"/>
      <c r="BW6436" s="55"/>
      <c r="BX6436" s="55"/>
      <c r="BY6436" s="55"/>
      <c r="BZ6436" s="55"/>
      <c r="CA6436" s="55"/>
      <c r="CB6436" s="55"/>
      <c r="CC6436" s="55"/>
      <c r="CD6436" s="55"/>
      <c r="CE6436" s="55"/>
      <c r="CF6436" s="55"/>
      <c r="CG6436" s="55"/>
      <c r="CH6436" s="55"/>
      <c r="CI6436" s="55"/>
      <c r="CJ6436" s="55"/>
      <c r="CK6436" s="55"/>
      <c r="CL6436" s="55"/>
      <c r="CM6436" s="55"/>
      <c r="CN6436" s="55"/>
      <c r="CO6436" s="55"/>
      <c r="CP6436" s="55"/>
      <c r="CQ6436" s="55"/>
      <c r="CR6436" s="55"/>
      <c r="CS6436" s="55"/>
      <c r="CT6436" s="55"/>
      <c r="CU6436" s="55"/>
      <c r="CV6436" s="55"/>
      <c r="CW6436" s="55"/>
      <c r="CX6436" s="55"/>
      <c r="CY6436" s="55"/>
      <c r="CZ6436" s="55"/>
      <c r="DA6436" s="55"/>
      <c r="DB6436" s="55"/>
      <c r="DC6436" s="55"/>
      <c r="DD6436" s="55"/>
      <c r="DE6436" s="55"/>
      <c r="DF6436" s="55"/>
      <c r="DG6436" s="55"/>
      <c r="DH6436" s="55"/>
      <c r="DI6436" s="55"/>
      <c r="DJ6436" s="55"/>
      <c r="DK6436" s="55"/>
      <c r="DL6436" s="55"/>
      <c r="DM6436" s="55"/>
      <c r="DN6436" s="55"/>
      <c r="DO6436" s="55"/>
      <c r="DP6436" s="55"/>
      <c r="DQ6436" s="55">
        <v>12</v>
      </c>
    </row>
    <row r="6437" spans="2:121" x14ac:dyDescent="0.25">
      <c r="B6437" s="58">
        <v>4823</v>
      </c>
      <c r="C6437" s="55"/>
      <c r="D6437" s="55"/>
      <c r="E6437" s="55"/>
      <c r="F6437" s="55"/>
      <c r="G6437" s="55"/>
      <c r="H6437" s="55"/>
      <c r="I6437" s="55"/>
      <c r="J6437" s="55"/>
      <c r="K6437" s="55"/>
      <c r="L6437" s="55"/>
      <c r="M6437" s="55"/>
      <c r="N6437" s="55"/>
      <c r="O6437" s="55"/>
      <c r="P6437" s="55"/>
      <c r="Q6437" s="55"/>
      <c r="R6437" s="55"/>
      <c r="S6437" s="55"/>
      <c r="T6437" s="55"/>
      <c r="U6437" s="55"/>
      <c r="V6437" s="55"/>
      <c r="W6437" s="55"/>
      <c r="X6437" s="55"/>
      <c r="Y6437" s="55"/>
      <c r="Z6437" s="55"/>
      <c r="AA6437" s="55"/>
      <c r="AB6437" s="55"/>
      <c r="AC6437" s="55"/>
      <c r="AD6437" s="55"/>
      <c r="AE6437" s="55"/>
      <c r="AF6437" s="55"/>
      <c r="AG6437" s="55"/>
      <c r="AH6437" s="55"/>
      <c r="AI6437" s="55"/>
      <c r="AJ6437" s="55"/>
      <c r="AK6437" s="55"/>
      <c r="AL6437" s="55"/>
      <c r="AM6437" s="55"/>
      <c r="AN6437" s="55"/>
      <c r="AO6437" s="55"/>
      <c r="AP6437" s="55"/>
      <c r="AQ6437" s="55"/>
      <c r="AR6437" s="55"/>
      <c r="AS6437" s="55"/>
      <c r="AT6437" s="55"/>
      <c r="AU6437" s="55"/>
      <c r="AV6437" s="55"/>
      <c r="AW6437" s="55"/>
      <c r="AX6437" s="55"/>
      <c r="AY6437" s="55"/>
      <c r="AZ6437" s="55"/>
      <c r="BA6437" s="55"/>
      <c r="BB6437" s="55"/>
      <c r="BC6437" s="55"/>
      <c r="BD6437" s="55"/>
      <c r="BE6437" s="55">
        <v>1</v>
      </c>
      <c r="BF6437" s="55">
        <v>1</v>
      </c>
      <c r="BG6437" s="55">
        <v>1</v>
      </c>
      <c r="BH6437" s="55">
        <v>1</v>
      </c>
      <c r="BI6437" s="55">
        <v>1</v>
      </c>
      <c r="BJ6437" s="55">
        <v>1</v>
      </c>
      <c r="BK6437" s="55">
        <v>1</v>
      </c>
      <c r="BL6437" s="55">
        <v>1</v>
      </c>
      <c r="BM6437" s="55">
        <v>1</v>
      </c>
      <c r="BN6437" s="55">
        <v>1</v>
      </c>
      <c r="BO6437" s="55">
        <v>1</v>
      </c>
      <c r="BP6437" s="55">
        <v>1</v>
      </c>
      <c r="BQ6437" s="55"/>
      <c r="BR6437" s="55"/>
      <c r="BS6437" s="55"/>
      <c r="BT6437" s="55"/>
      <c r="BU6437" s="55"/>
      <c r="BV6437" s="55"/>
      <c r="BW6437" s="55"/>
      <c r="BX6437" s="55"/>
      <c r="BY6437" s="55"/>
      <c r="BZ6437" s="55"/>
      <c r="CA6437" s="55"/>
      <c r="CB6437" s="55"/>
      <c r="CC6437" s="55"/>
      <c r="CD6437" s="55"/>
      <c r="CE6437" s="55"/>
      <c r="CF6437" s="55"/>
      <c r="CG6437" s="55"/>
      <c r="CH6437" s="55"/>
      <c r="CI6437" s="55"/>
      <c r="CJ6437" s="55"/>
      <c r="CK6437" s="55"/>
      <c r="CL6437" s="55"/>
      <c r="CM6437" s="55"/>
      <c r="CN6437" s="55"/>
      <c r="CO6437" s="55"/>
      <c r="CP6437" s="55"/>
      <c r="CQ6437" s="55"/>
      <c r="CR6437" s="55"/>
      <c r="CS6437" s="55"/>
      <c r="CT6437" s="55"/>
      <c r="CU6437" s="55"/>
      <c r="CV6437" s="55"/>
      <c r="CW6437" s="55"/>
      <c r="CX6437" s="55"/>
      <c r="CY6437" s="55"/>
      <c r="CZ6437" s="55"/>
      <c r="DA6437" s="55"/>
      <c r="DB6437" s="55"/>
      <c r="DC6437" s="55"/>
      <c r="DD6437" s="55"/>
      <c r="DE6437" s="55"/>
      <c r="DF6437" s="55"/>
      <c r="DG6437" s="55"/>
      <c r="DH6437" s="55"/>
      <c r="DI6437" s="55"/>
      <c r="DJ6437" s="55"/>
      <c r="DK6437" s="55"/>
      <c r="DL6437" s="55"/>
      <c r="DM6437" s="55"/>
      <c r="DN6437" s="55"/>
      <c r="DO6437" s="55"/>
      <c r="DP6437" s="55"/>
      <c r="DQ6437" s="55">
        <v>12</v>
      </c>
    </row>
    <row r="6438" spans="2:121" x14ac:dyDescent="0.25">
      <c r="B6438" s="58">
        <v>4824</v>
      </c>
      <c r="C6438" s="55"/>
      <c r="D6438" s="55"/>
      <c r="E6438" s="55"/>
      <c r="F6438" s="55"/>
      <c r="G6438" s="55"/>
      <c r="H6438" s="55"/>
      <c r="I6438" s="55"/>
      <c r="J6438" s="55"/>
      <c r="K6438" s="55"/>
      <c r="L6438" s="55"/>
      <c r="M6438" s="55"/>
      <c r="N6438" s="55"/>
      <c r="O6438" s="55"/>
      <c r="P6438" s="55"/>
      <c r="Q6438" s="55"/>
      <c r="R6438" s="55"/>
      <c r="S6438" s="55"/>
      <c r="T6438" s="55"/>
      <c r="U6438" s="55"/>
      <c r="V6438" s="55"/>
      <c r="W6438" s="55"/>
      <c r="X6438" s="55"/>
      <c r="Y6438" s="55"/>
      <c r="Z6438" s="55"/>
      <c r="AA6438" s="55"/>
      <c r="AB6438" s="55"/>
      <c r="AC6438" s="55"/>
      <c r="AD6438" s="55"/>
      <c r="AE6438" s="55"/>
      <c r="AF6438" s="55"/>
      <c r="AG6438" s="55"/>
      <c r="AH6438" s="55"/>
      <c r="AI6438" s="55"/>
      <c r="AJ6438" s="55"/>
      <c r="AK6438" s="55"/>
      <c r="AL6438" s="55"/>
      <c r="AM6438" s="55"/>
      <c r="AN6438" s="55"/>
      <c r="AO6438" s="55"/>
      <c r="AP6438" s="55"/>
      <c r="AQ6438" s="55"/>
      <c r="AR6438" s="55"/>
      <c r="AS6438" s="55"/>
      <c r="AT6438" s="55"/>
      <c r="AU6438" s="55"/>
      <c r="AV6438" s="55"/>
      <c r="AW6438" s="55"/>
      <c r="AX6438" s="55"/>
      <c r="AY6438" s="55"/>
      <c r="AZ6438" s="55"/>
      <c r="BA6438" s="55"/>
      <c r="BB6438" s="55"/>
      <c r="BC6438" s="55"/>
      <c r="BD6438" s="55"/>
      <c r="BE6438" s="55">
        <v>1</v>
      </c>
      <c r="BF6438" s="55">
        <v>1</v>
      </c>
      <c r="BG6438" s="55">
        <v>1</v>
      </c>
      <c r="BH6438" s="55">
        <v>1</v>
      </c>
      <c r="BI6438" s="55">
        <v>1</v>
      </c>
      <c r="BJ6438" s="55">
        <v>1</v>
      </c>
      <c r="BK6438" s="55">
        <v>1</v>
      </c>
      <c r="BL6438" s="55">
        <v>1</v>
      </c>
      <c r="BM6438" s="55">
        <v>1</v>
      </c>
      <c r="BN6438" s="55">
        <v>1</v>
      </c>
      <c r="BO6438" s="55">
        <v>1</v>
      </c>
      <c r="BP6438" s="55">
        <v>1</v>
      </c>
      <c r="BQ6438" s="55"/>
      <c r="BR6438" s="55"/>
      <c r="BS6438" s="55"/>
      <c r="BT6438" s="55"/>
      <c r="BU6438" s="55"/>
      <c r="BV6438" s="55"/>
      <c r="BW6438" s="55"/>
      <c r="BX6438" s="55"/>
      <c r="BY6438" s="55"/>
      <c r="BZ6438" s="55"/>
      <c r="CA6438" s="55"/>
      <c r="CB6438" s="55"/>
      <c r="CC6438" s="55"/>
      <c r="CD6438" s="55"/>
      <c r="CE6438" s="55"/>
      <c r="CF6438" s="55"/>
      <c r="CG6438" s="55"/>
      <c r="CH6438" s="55"/>
      <c r="CI6438" s="55"/>
      <c r="CJ6438" s="55"/>
      <c r="CK6438" s="55"/>
      <c r="CL6438" s="55"/>
      <c r="CM6438" s="55"/>
      <c r="CN6438" s="55"/>
      <c r="CO6438" s="55"/>
      <c r="CP6438" s="55"/>
      <c r="CQ6438" s="55"/>
      <c r="CR6438" s="55"/>
      <c r="CS6438" s="55"/>
      <c r="CT6438" s="55"/>
      <c r="CU6438" s="55"/>
      <c r="CV6438" s="55"/>
      <c r="CW6438" s="55"/>
      <c r="CX6438" s="55"/>
      <c r="CY6438" s="55"/>
      <c r="CZ6438" s="55"/>
      <c r="DA6438" s="55"/>
      <c r="DB6438" s="55"/>
      <c r="DC6438" s="55"/>
      <c r="DD6438" s="55"/>
      <c r="DE6438" s="55"/>
      <c r="DF6438" s="55"/>
      <c r="DG6438" s="55"/>
      <c r="DH6438" s="55"/>
      <c r="DI6438" s="55"/>
      <c r="DJ6438" s="55"/>
      <c r="DK6438" s="55"/>
      <c r="DL6438" s="55"/>
      <c r="DM6438" s="55"/>
      <c r="DN6438" s="55"/>
      <c r="DO6438" s="55"/>
      <c r="DP6438" s="55"/>
      <c r="DQ6438" s="55">
        <v>12</v>
      </c>
    </row>
    <row r="6439" spans="2:121" x14ac:dyDescent="0.25">
      <c r="B6439" s="58">
        <v>4829</v>
      </c>
      <c r="C6439" s="55"/>
      <c r="D6439" s="55"/>
      <c r="E6439" s="55"/>
      <c r="F6439" s="55"/>
      <c r="G6439" s="55"/>
      <c r="H6439" s="55"/>
      <c r="I6439" s="55"/>
      <c r="J6439" s="55"/>
      <c r="K6439" s="55"/>
      <c r="L6439" s="55"/>
      <c r="M6439" s="55"/>
      <c r="N6439" s="55"/>
      <c r="O6439" s="55"/>
      <c r="P6439" s="55"/>
      <c r="Q6439" s="55"/>
      <c r="R6439" s="55"/>
      <c r="S6439" s="55"/>
      <c r="T6439" s="55"/>
      <c r="U6439" s="55"/>
      <c r="V6439" s="55"/>
      <c r="W6439" s="55"/>
      <c r="X6439" s="55"/>
      <c r="Y6439" s="55"/>
      <c r="Z6439" s="55"/>
      <c r="AA6439" s="55"/>
      <c r="AB6439" s="55"/>
      <c r="AC6439" s="55"/>
      <c r="AD6439" s="55"/>
      <c r="AE6439" s="55"/>
      <c r="AF6439" s="55"/>
      <c r="AG6439" s="55"/>
      <c r="AH6439" s="55"/>
      <c r="AI6439" s="55"/>
      <c r="AJ6439" s="55"/>
      <c r="AK6439" s="55"/>
      <c r="AL6439" s="55"/>
      <c r="AM6439" s="55"/>
      <c r="AN6439" s="55"/>
      <c r="AO6439" s="55"/>
      <c r="AP6439" s="55"/>
      <c r="AQ6439" s="55"/>
      <c r="AR6439" s="55"/>
      <c r="AS6439" s="55"/>
      <c r="AT6439" s="55"/>
      <c r="AU6439" s="55"/>
      <c r="AV6439" s="55"/>
      <c r="AW6439" s="55"/>
      <c r="AX6439" s="55"/>
      <c r="AY6439" s="55"/>
      <c r="AZ6439" s="55"/>
      <c r="BA6439" s="55"/>
      <c r="BB6439" s="55"/>
      <c r="BC6439" s="55"/>
      <c r="BD6439" s="55"/>
      <c r="BE6439" s="55">
        <v>1</v>
      </c>
      <c r="BF6439" s="55">
        <v>1</v>
      </c>
      <c r="BG6439" s="55">
        <v>1</v>
      </c>
      <c r="BH6439" s="55">
        <v>1</v>
      </c>
      <c r="BI6439" s="55">
        <v>1</v>
      </c>
      <c r="BJ6439" s="55">
        <v>1</v>
      </c>
      <c r="BK6439" s="55">
        <v>1</v>
      </c>
      <c r="BL6439" s="55">
        <v>1</v>
      </c>
      <c r="BM6439" s="55">
        <v>1</v>
      </c>
      <c r="BN6439" s="55">
        <v>1</v>
      </c>
      <c r="BO6439" s="55">
        <v>1</v>
      </c>
      <c r="BP6439" s="55">
        <v>1</v>
      </c>
      <c r="BQ6439" s="55"/>
      <c r="BR6439" s="55"/>
      <c r="BS6439" s="55"/>
      <c r="BT6439" s="55"/>
      <c r="BU6439" s="55"/>
      <c r="BV6439" s="55"/>
      <c r="BW6439" s="55"/>
      <c r="BX6439" s="55"/>
      <c r="BY6439" s="55"/>
      <c r="BZ6439" s="55"/>
      <c r="CA6439" s="55"/>
      <c r="CB6439" s="55"/>
      <c r="CC6439" s="55"/>
      <c r="CD6439" s="55"/>
      <c r="CE6439" s="55"/>
      <c r="CF6439" s="55"/>
      <c r="CG6439" s="55"/>
      <c r="CH6439" s="55"/>
      <c r="CI6439" s="55"/>
      <c r="CJ6439" s="55"/>
      <c r="CK6439" s="55"/>
      <c r="CL6439" s="55"/>
      <c r="CM6439" s="55"/>
      <c r="CN6439" s="55"/>
      <c r="CO6439" s="55"/>
      <c r="CP6439" s="55"/>
      <c r="CQ6439" s="55"/>
      <c r="CR6439" s="55"/>
      <c r="CS6439" s="55"/>
      <c r="CT6439" s="55"/>
      <c r="CU6439" s="55"/>
      <c r="CV6439" s="55"/>
      <c r="CW6439" s="55"/>
      <c r="CX6439" s="55"/>
      <c r="CY6439" s="55"/>
      <c r="CZ6439" s="55"/>
      <c r="DA6439" s="55"/>
      <c r="DB6439" s="55"/>
      <c r="DC6439" s="55"/>
      <c r="DD6439" s="55"/>
      <c r="DE6439" s="55"/>
      <c r="DF6439" s="55"/>
      <c r="DG6439" s="55"/>
      <c r="DH6439" s="55"/>
      <c r="DI6439" s="55"/>
      <c r="DJ6439" s="55"/>
      <c r="DK6439" s="55"/>
      <c r="DL6439" s="55"/>
      <c r="DM6439" s="55"/>
      <c r="DN6439" s="55"/>
      <c r="DO6439" s="55"/>
      <c r="DP6439" s="55"/>
      <c r="DQ6439" s="55">
        <v>12</v>
      </c>
    </row>
    <row r="6440" spans="2:121" x14ac:dyDescent="0.25">
      <c r="B6440" s="58">
        <v>4830</v>
      </c>
      <c r="C6440" s="55"/>
      <c r="D6440" s="55"/>
      <c r="E6440" s="55"/>
      <c r="F6440" s="55"/>
      <c r="G6440" s="55"/>
      <c r="H6440" s="55"/>
      <c r="I6440" s="55"/>
      <c r="J6440" s="55"/>
      <c r="K6440" s="55"/>
      <c r="L6440" s="55"/>
      <c r="M6440" s="55"/>
      <c r="N6440" s="55"/>
      <c r="O6440" s="55"/>
      <c r="P6440" s="55"/>
      <c r="Q6440" s="55"/>
      <c r="R6440" s="55"/>
      <c r="S6440" s="55"/>
      <c r="T6440" s="55"/>
      <c r="U6440" s="55"/>
      <c r="V6440" s="55"/>
      <c r="W6440" s="55"/>
      <c r="X6440" s="55"/>
      <c r="Y6440" s="55"/>
      <c r="Z6440" s="55"/>
      <c r="AA6440" s="55"/>
      <c r="AB6440" s="55"/>
      <c r="AC6440" s="55"/>
      <c r="AD6440" s="55"/>
      <c r="AE6440" s="55"/>
      <c r="AF6440" s="55"/>
      <c r="AG6440" s="55"/>
      <c r="AH6440" s="55"/>
      <c r="AI6440" s="55"/>
      <c r="AJ6440" s="55"/>
      <c r="AK6440" s="55"/>
      <c r="AL6440" s="55"/>
      <c r="AM6440" s="55"/>
      <c r="AN6440" s="55"/>
      <c r="AO6440" s="55"/>
      <c r="AP6440" s="55"/>
      <c r="AQ6440" s="55"/>
      <c r="AR6440" s="55"/>
      <c r="AS6440" s="55"/>
      <c r="AT6440" s="55"/>
      <c r="AU6440" s="55"/>
      <c r="AV6440" s="55"/>
      <c r="AW6440" s="55"/>
      <c r="AX6440" s="55"/>
      <c r="AY6440" s="55"/>
      <c r="AZ6440" s="55"/>
      <c r="BA6440" s="55"/>
      <c r="BB6440" s="55"/>
      <c r="BC6440" s="55"/>
      <c r="BD6440" s="55"/>
      <c r="BE6440" s="55"/>
      <c r="BF6440" s="55"/>
      <c r="BG6440" s="55"/>
      <c r="BH6440" s="55">
        <v>1</v>
      </c>
      <c r="BI6440" s="55"/>
      <c r="BJ6440" s="55"/>
      <c r="BK6440" s="55"/>
      <c r="BL6440" s="55"/>
      <c r="BM6440" s="55"/>
      <c r="BN6440" s="55"/>
      <c r="BO6440" s="55"/>
      <c r="BP6440" s="55"/>
      <c r="BQ6440" s="55"/>
      <c r="BR6440" s="55"/>
      <c r="BS6440" s="55"/>
      <c r="BT6440" s="55"/>
      <c r="BU6440" s="55"/>
      <c r="BV6440" s="55"/>
      <c r="BW6440" s="55"/>
      <c r="BX6440" s="55"/>
      <c r="BY6440" s="55"/>
      <c r="BZ6440" s="55"/>
      <c r="CA6440" s="55"/>
      <c r="CB6440" s="55"/>
      <c r="CC6440" s="55"/>
      <c r="CD6440" s="55"/>
      <c r="CE6440" s="55"/>
      <c r="CF6440" s="55"/>
      <c r="CG6440" s="55"/>
      <c r="CH6440" s="55"/>
      <c r="CI6440" s="55"/>
      <c r="CJ6440" s="55"/>
      <c r="CK6440" s="55"/>
      <c r="CL6440" s="55"/>
      <c r="CM6440" s="55"/>
      <c r="CN6440" s="55"/>
      <c r="CO6440" s="55"/>
      <c r="CP6440" s="55"/>
      <c r="CQ6440" s="55"/>
      <c r="CR6440" s="55"/>
      <c r="CS6440" s="55"/>
      <c r="CT6440" s="55"/>
      <c r="CU6440" s="55"/>
      <c r="CV6440" s="55"/>
      <c r="CW6440" s="55"/>
      <c r="CX6440" s="55"/>
      <c r="CY6440" s="55"/>
      <c r="CZ6440" s="55"/>
      <c r="DA6440" s="55"/>
      <c r="DB6440" s="55"/>
      <c r="DC6440" s="55"/>
      <c r="DD6440" s="55"/>
      <c r="DE6440" s="55"/>
      <c r="DF6440" s="55"/>
      <c r="DG6440" s="55"/>
      <c r="DH6440" s="55"/>
      <c r="DI6440" s="55"/>
      <c r="DJ6440" s="55"/>
      <c r="DK6440" s="55"/>
      <c r="DL6440" s="55"/>
      <c r="DM6440" s="55"/>
      <c r="DN6440" s="55"/>
      <c r="DO6440" s="55"/>
      <c r="DP6440" s="55"/>
      <c r="DQ6440" s="55">
        <v>1</v>
      </c>
    </row>
    <row r="6441" spans="2:121" x14ac:dyDescent="0.25">
      <c r="B6441" s="58">
        <v>4832</v>
      </c>
      <c r="C6441" s="55"/>
      <c r="D6441" s="55"/>
      <c r="E6441" s="55"/>
      <c r="F6441" s="55"/>
      <c r="G6441" s="55"/>
      <c r="H6441" s="55"/>
      <c r="I6441" s="55"/>
      <c r="J6441" s="55"/>
      <c r="K6441" s="55"/>
      <c r="L6441" s="55"/>
      <c r="M6441" s="55"/>
      <c r="N6441" s="55"/>
      <c r="O6441" s="55"/>
      <c r="P6441" s="55"/>
      <c r="Q6441" s="55"/>
      <c r="R6441" s="55"/>
      <c r="S6441" s="55"/>
      <c r="T6441" s="55"/>
      <c r="U6441" s="55"/>
      <c r="V6441" s="55"/>
      <c r="W6441" s="55"/>
      <c r="X6441" s="55"/>
      <c r="Y6441" s="55"/>
      <c r="Z6441" s="55"/>
      <c r="AA6441" s="55"/>
      <c r="AB6441" s="55"/>
      <c r="AC6441" s="55"/>
      <c r="AD6441" s="55"/>
      <c r="AE6441" s="55"/>
      <c r="AF6441" s="55"/>
      <c r="AG6441" s="55"/>
      <c r="AH6441" s="55"/>
      <c r="AI6441" s="55"/>
      <c r="AJ6441" s="55"/>
      <c r="AK6441" s="55"/>
      <c r="AL6441" s="55"/>
      <c r="AM6441" s="55"/>
      <c r="AN6441" s="55"/>
      <c r="AO6441" s="55"/>
      <c r="AP6441" s="55"/>
      <c r="AQ6441" s="55"/>
      <c r="AR6441" s="55"/>
      <c r="AS6441" s="55"/>
      <c r="AT6441" s="55"/>
      <c r="AU6441" s="55"/>
      <c r="AV6441" s="55"/>
      <c r="AW6441" s="55"/>
      <c r="AX6441" s="55"/>
      <c r="AY6441" s="55"/>
      <c r="AZ6441" s="55"/>
      <c r="BA6441" s="55"/>
      <c r="BB6441" s="55"/>
      <c r="BC6441" s="55"/>
      <c r="BD6441" s="55"/>
      <c r="BE6441" s="55"/>
      <c r="BF6441" s="55"/>
      <c r="BG6441" s="55"/>
      <c r="BH6441" s="55"/>
      <c r="BI6441" s="55"/>
      <c r="BJ6441" s="55"/>
      <c r="BK6441" s="55"/>
      <c r="BL6441" s="55"/>
      <c r="BM6441" s="55"/>
      <c r="BN6441" s="55"/>
      <c r="BO6441" s="55">
        <v>1</v>
      </c>
      <c r="BP6441" s="55">
        <v>1</v>
      </c>
      <c r="BQ6441" s="55"/>
      <c r="BR6441" s="55"/>
      <c r="BS6441" s="55"/>
      <c r="BT6441" s="55"/>
      <c r="BU6441" s="55"/>
      <c r="BV6441" s="55"/>
      <c r="BW6441" s="55"/>
      <c r="BX6441" s="55"/>
      <c r="BY6441" s="55"/>
      <c r="BZ6441" s="55"/>
      <c r="CA6441" s="55"/>
      <c r="CB6441" s="55"/>
      <c r="CC6441" s="55"/>
      <c r="CD6441" s="55"/>
      <c r="CE6441" s="55"/>
      <c r="CF6441" s="55"/>
      <c r="CG6441" s="55"/>
      <c r="CH6441" s="55"/>
      <c r="CI6441" s="55"/>
      <c r="CJ6441" s="55"/>
      <c r="CK6441" s="55"/>
      <c r="CL6441" s="55"/>
      <c r="CM6441" s="55"/>
      <c r="CN6441" s="55"/>
      <c r="CO6441" s="55"/>
      <c r="CP6441" s="55"/>
      <c r="CQ6441" s="55"/>
      <c r="CR6441" s="55"/>
      <c r="CS6441" s="55"/>
      <c r="CT6441" s="55"/>
      <c r="CU6441" s="55"/>
      <c r="CV6441" s="55"/>
      <c r="CW6441" s="55"/>
      <c r="CX6441" s="55"/>
      <c r="CY6441" s="55"/>
      <c r="CZ6441" s="55"/>
      <c r="DA6441" s="55"/>
      <c r="DB6441" s="55"/>
      <c r="DC6441" s="55"/>
      <c r="DD6441" s="55"/>
      <c r="DE6441" s="55"/>
      <c r="DF6441" s="55"/>
      <c r="DG6441" s="55"/>
      <c r="DH6441" s="55"/>
      <c r="DI6441" s="55"/>
      <c r="DJ6441" s="55"/>
      <c r="DK6441" s="55"/>
      <c r="DL6441" s="55"/>
      <c r="DM6441" s="55"/>
      <c r="DN6441" s="55"/>
      <c r="DO6441" s="55"/>
      <c r="DP6441" s="55"/>
      <c r="DQ6441" s="55">
        <v>2</v>
      </c>
    </row>
    <row r="6442" spans="2:121" x14ac:dyDescent="0.25">
      <c r="B6442" s="58">
        <v>4833</v>
      </c>
      <c r="C6442" s="55"/>
      <c r="D6442" s="55"/>
      <c r="E6442" s="55"/>
      <c r="F6442" s="55"/>
      <c r="G6442" s="55"/>
      <c r="H6442" s="55"/>
      <c r="I6442" s="55"/>
      <c r="J6442" s="55"/>
      <c r="K6442" s="55"/>
      <c r="L6442" s="55"/>
      <c r="M6442" s="55"/>
      <c r="N6442" s="55"/>
      <c r="O6442" s="55"/>
      <c r="P6442" s="55"/>
      <c r="Q6442" s="55"/>
      <c r="R6442" s="55"/>
      <c r="S6442" s="55"/>
      <c r="T6442" s="55"/>
      <c r="U6442" s="55"/>
      <c r="V6442" s="55"/>
      <c r="W6442" s="55"/>
      <c r="X6442" s="55"/>
      <c r="Y6442" s="55"/>
      <c r="Z6442" s="55"/>
      <c r="AA6442" s="55"/>
      <c r="AB6442" s="55"/>
      <c r="AC6442" s="55"/>
      <c r="AD6442" s="55"/>
      <c r="AE6442" s="55"/>
      <c r="AF6442" s="55"/>
      <c r="AG6442" s="55"/>
      <c r="AH6442" s="55"/>
      <c r="AI6442" s="55"/>
      <c r="AJ6442" s="55"/>
      <c r="AK6442" s="55"/>
      <c r="AL6442" s="55"/>
      <c r="AM6442" s="55"/>
      <c r="AN6442" s="55"/>
      <c r="AO6442" s="55"/>
      <c r="AP6442" s="55"/>
      <c r="AQ6442" s="55"/>
      <c r="AR6442" s="55"/>
      <c r="AS6442" s="55"/>
      <c r="AT6442" s="55"/>
      <c r="AU6442" s="55"/>
      <c r="AV6442" s="55"/>
      <c r="AW6442" s="55"/>
      <c r="AX6442" s="55"/>
      <c r="AY6442" s="55"/>
      <c r="AZ6442" s="55"/>
      <c r="BA6442" s="55"/>
      <c r="BB6442" s="55"/>
      <c r="BC6442" s="55"/>
      <c r="BD6442" s="55"/>
      <c r="BE6442" s="55">
        <v>1</v>
      </c>
      <c r="BF6442" s="55">
        <v>1</v>
      </c>
      <c r="BG6442" s="55">
        <v>1</v>
      </c>
      <c r="BH6442" s="55">
        <v>1</v>
      </c>
      <c r="BI6442" s="55">
        <v>1</v>
      </c>
      <c r="BJ6442" s="55">
        <v>1</v>
      </c>
      <c r="BK6442" s="55">
        <v>1</v>
      </c>
      <c r="BL6442" s="55">
        <v>1</v>
      </c>
      <c r="BM6442" s="55">
        <v>1</v>
      </c>
      <c r="BN6442" s="55">
        <v>1</v>
      </c>
      <c r="BO6442" s="55">
        <v>1</v>
      </c>
      <c r="BP6442" s="55">
        <v>1</v>
      </c>
      <c r="BQ6442" s="55"/>
      <c r="BR6442" s="55"/>
      <c r="BS6442" s="55"/>
      <c r="BT6442" s="55"/>
      <c r="BU6442" s="55"/>
      <c r="BV6442" s="55"/>
      <c r="BW6442" s="55"/>
      <c r="BX6442" s="55"/>
      <c r="BY6442" s="55"/>
      <c r="BZ6442" s="55"/>
      <c r="CA6442" s="55"/>
      <c r="CB6442" s="55"/>
      <c r="CC6442" s="55"/>
      <c r="CD6442" s="55"/>
      <c r="CE6442" s="55"/>
      <c r="CF6442" s="55"/>
      <c r="CG6442" s="55"/>
      <c r="CH6442" s="55"/>
      <c r="CI6442" s="55"/>
      <c r="CJ6442" s="55"/>
      <c r="CK6442" s="55"/>
      <c r="CL6442" s="55"/>
      <c r="CM6442" s="55"/>
      <c r="CN6442" s="55"/>
      <c r="CO6442" s="55"/>
      <c r="CP6442" s="55"/>
      <c r="CQ6442" s="55"/>
      <c r="CR6442" s="55"/>
      <c r="CS6442" s="55"/>
      <c r="CT6442" s="55"/>
      <c r="CU6442" s="55"/>
      <c r="CV6442" s="55"/>
      <c r="CW6442" s="55"/>
      <c r="CX6442" s="55"/>
      <c r="CY6442" s="55"/>
      <c r="CZ6442" s="55"/>
      <c r="DA6442" s="55"/>
      <c r="DB6442" s="55"/>
      <c r="DC6442" s="55"/>
      <c r="DD6442" s="55"/>
      <c r="DE6442" s="55"/>
      <c r="DF6442" s="55"/>
      <c r="DG6442" s="55"/>
      <c r="DH6442" s="55"/>
      <c r="DI6442" s="55"/>
      <c r="DJ6442" s="55"/>
      <c r="DK6442" s="55"/>
      <c r="DL6442" s="55"/>
      <c r="DM6442" s="55"/>
      <c r="DN6442" s="55"/>
      <c r="DO6442" s="55"/>
      <c r="DP6442" s="55"/>
      <c r="DQ6442" s="55">
        <v>12</v>
      </c>
    </row>
    <row r="6443" spans="2:121" x14ac:dyDescent="0.25">
      <c r="B6443" s="58">
        <v>4836</v>
      </c>
      <c r="C6443" s="55"/>
      <c r="D6443" s="55"/>
      <c r="E6443" s="55"/>
      <c r="F6443" s="55"/>
      <c r="G6443" s="55"/>
      <c r="H6443" s="55"/>
      <c r="I6443" s="55"/>
      <c r="J6443" s="55"/>
      <c r="K6443" s="55"/>
      <c r="L6443" s="55"/>
      <c r="M6443" s="55"/>
      <c r="N6443" s="55"/>
      <c r="O6443" s="55"/>
      <c r="P6443" s="55"/>
      <c r="Q6443" s="55"/>
      <c r="R6443" s="55"/>
      <c r="S6443" s="55"/>
      <c r="T6443" s="55"/>
      <c r="U6443" s="55"/>
      <c r="V6443" s="55"/>
      <c r="W6443" s="55"/>
      <c r="X6443" s="55"/>
      <c r="Y6443" s="55"/>
      <c r="Z6443" s="55"/>
      <c r="AA6443" s="55"/>
      <c r="AB6443" s="55"/>
      <c r="AC6443" s="55"/>
      <c r="AD6443" s="55"/>
      <c r="AE6443" s="55"/>
      <c r="AF6443" s="55"/>
      <c r="AG6443" s="55"/>
      <c r="AH6443" s="55"/>
      <c r="AI6443" s="55"/>
      <c r="AJ6443" s="55"/>
      <c r="AK6443" s="55"/>
      <c r="AL6443" s="55"/>
      <c r="AM6443" s="55"/>
      <c r="AN6443" s="55"/>
      <c r="AO6443" s="55"/>
      <c r="AP6443" s="55"/>
      <c r="AQ6443" s="55"/>
      <c r="AR6443" s="55"/>
      <c r="AS6443" s="55"/>
      <c r="AT6443" s="55"/>
      <c r="AU6443" s="55"/>
      <c r="AV6443" s="55"/>
      <c r="AW6443" s="55"/>
      <c r="AX6443" s="55"/>
      <c r="AY6443" s="55"/>
      <c r="AZ6443" s="55"/>
      <c r="BA6443" s="55"/>
      <c r="BB6443" s="55"/>
      <c r="BC6443" s="55"/>
      <c r="BD6443" s="55"/>
      <c r="BE6443" s="55"/>
      <c r="BF6443" s="55"/>
      <c r="BG6443" s="55"/>
      <c r="BH6443" s="55"/>
      <c r="BI6443" s="55"/>
      <c r="BJ6443" s="55">
        <v>1</v>
      </c>
      <c r="BK6443" s="55"/>
      <c r="BL6443" s="55">
        <v>1</v>
      </c>
      <c r="BM6443" s="55">
        <v>1</v>
      </c>
      <c r="BN6443" s="55">
        <v>1</v>
      </c>
      <c r="BO6443" s="55">
        <v>1</v>
      </c>
      <c r="BP6443" s="55">
        <v>1</v>
      </c>
      <c r="BQ6443" s="55">
        <v>1</v>
      </c>
      <c r="BR6443" s="55">
        <v>1</v>
      </c>
      <c r="BS6443" s="55">
        <v>1</v>
      </c>
      <c r="BT6443" s="55">
        <v>1</v>
      </c>
      <c r="BU6443" s="55">
        <v>1</v>
      </c>
      <c r="BV6443" s="55">
        <v>1</v>
      </c>
      <c r="BW6443" s="55">
        <v>1</v>
      </c>
      <c r="BX6443" s="55"/>
      <c r="BY6443" s="55"/>
      <c r="BZ6443" s="55"/>
      <c r="CA6443" s="55"/>
      <c r="CB6443" s="55">
        <v>1</v>
      </c>
      <c r="CC6443" s="55"/>
      <c r="CD6443" s="55"/>
      <c r="CE6443" s="55"/>
      <c r="CF6443" s="55">
        <v>1</v>
      </c>
      <c r="CG6443" s="55">
        <v>1</v>
      </c>
      <c r="CH6443" s="55"/>
      <c r="CI6443" s="55"/>
      <c r="CJ6443" s="55"/>
      <c r="CK6443" s="55"/>
      <c r="CL6443" s="55"/>
      <c r="CM6443" s="55"/>
      <c r="CN6443" s="55"/>
      <c r="CO6443" s="55"/>
      <c r="CP6443" s="55"/>
      <c r="CQ6443" s="55"/>
      <c r="CR6443" s="55"/>
      <c r="CS6443" s="55"/>
      <c r="CT6443" s="55"/>
      <c r="CU6443" s="55"/>
      <c r="CV6443" s="55"/>
      <c r="CW6443" s="55"/>
      <c r="CX6443" s="55"/>
      <c r="CY6443" s="55"/>
      <c r="CZ6443" s="55"/>
      <c r="DA6443" s="55"/>
      <c r="DB6443" s="55"/>
      <c r="DC6443" s="55"/>
      <c r="DD6443" s="55"/>
      <c r="DE6443" s="55"/>
      <c r="DF6443" s="55"/>
      <c r="DG6443" s="55"/>
      <c r="DH6443" s="55"/>
      <c r="DI6443" s="55"/>
      <c r="DJ6443" s="55"/>
      <c r="DK6443" s="55"/>
      <c r="DL6443" s="55"/>
      <c r="DM6443" s="55"/>
      <c r="DN6443" s="55"/>
      <c r="DO6443" s="55"/>
      <c r="DP6443" s="55"/>
      <c r="DQ6443" s="55">
        <v>16</v>
      </c>
    </row>
    <row r="6444" spans="2:121" x14ac:dyDescent="0.25">
      <c r="B6444" s="58">
        <v>4839</v>
      </c>
      <c r="C6444" s="55"/>
      <c r="D6444" s="55"/>
      <c r="E6444" s="55"/>
      <c r="F6444" s="55"/>
      <c r="G6444" s="55"/>
      <c r="H6444" s="55"/>
      <c r="I6444" s="55"/>
      <c r="J6444" s="55"/>
      <c r="K6444" s="55"/>
      <c r="L6444" s="55"/>
      <c r="M6444" s="55"/>
      <c r="N6444" s="55"/>
      <c r="O6444" s="55"/>
      <c r="P6444" s="55"/>
      <c r="Q6444" s="55"/>
      <c r="R6444" s="55"/>
      <c r="S6444" s="55"/>
      <c r="T6444" s="55"/>
      <c r="U6444" s="55"/>
      <c r="V6444" s="55"/>
      <c r="W6444" s="55"/>
      <c r="X6444" s="55"/>
      <c r="Y6444" s="55"/>
      <c r="Z6444" s="55"/>
      <c r="AA6444" s="55"/>
      <c r="AB6444" s="55"/>
      <c r="AC6444" s="55"/>
      <c r="AD6444" s="55"/>
      <c r="AE6444" s="55"/>
      <c r="AF6444" s="55"/>
      <c r="AG6444" s="55"/>
      <c r="AH6444" s="55"/>
      <c r="AI6444" s="55"/>
      <c r="AJ6444" s="55"/>
      <c r="AK6444" s="55"/>
      <c r="AL6444" s="55"/>
      <c r="AM6444" s="55"/>
      <c r="AN6444" s="55"/>
      <c r="AO6444" s="55"/>
      <c r="AP6444" s="55"/>
      <c r="AQ6444" s="55"/>
      <c r="AR6444" s="55"/>
      <c r="AS6444" s="55"/>
      <c r="AT6444" s="55"/>
      <c r="AU6444" s="55"/>
      <c r="AV6444" s="55"/>
      <c r="AW6444" s="55"/>
      <c r="AX6444" s="55"/>
      <c r="AY6444" s="55"/>
      <c r="AZ6444" s="55"/>
      <c r="BA6444" s="55"/>
      <c r="BB6444" s="55"/>
      <c r="BC6444" s="55"/>
      <c r="BD6444" s="55"/>
      <c r="BE6444" s="55"/>
      <c r="BF6444" s="55">
        <v>1</v>
      </c>
      <c r="BG6444" s="55">
        <v>1</v>
      </c>
      <c r="BH6444" s="55">
        <v>1</v>
      </c>
      <c r="BI6444" s="55">
        <v>1</v>
      </c>
      <c r="BJ6444" s="55">
        <v>1</v>
      </c>
      <c r="BK6444" s="55">
        <v>1</v>
      </c>
      <c r="BL6444" s="55">
        <v>1</v>
      </c>
      <c r="BM6444" s="55">
        <v>1</v>
      </c>
      <c r="BN6444" s="55">
        <v>1</v>
      </c>
      <c r="BO6444" s="55">
        <v>1</v>
      </c>
      <c r="BP6444" s="55">
        <v>1</v>
      </c>
      <c r="BQ6444" s="55">
        <v>1</v>
      </c>
      <c r="BR6444" s="55">
        <v>1</v>
      </c>
      <c r="BS6444" s="55">
        <v>1</v>
      </c>
      <c r="BT6444" s="55">
        <v>1</v>
      </c>
      <c r="BU6444" s="55"/>
      <c r="BV6444" s="55"/>
      <c r="BW6444" s="55"/>
      <c r="BX6444" s="55"/>
      <c r="BY6444" s="55"/>
      <c r="BZ6444" s="55"/>
      <c r="CA6444" s="55"/>
      <c r="CB6444" s="55"/>
      <c r="CC6444" s="55"/>
      <c r="CD6444" s="55"/>
      <c r="CE6444" s="55">
        <v>1</v>
      </c>
      <c r="CF6444" s="55"/>
      <c r="CG6444" s="55"/>
      <c r="CH6444" s="55"/>
      <c r="CI6444" s="55"/>
      <c r="CJ6444" s="55"/>
      <c r="CK6444" s="55"/>
      <c r="CL6444" s="55"/>
      <c r="CM6444" s="55"/>
      <c r="CN6444" s="55"/>
      <c r="CO6444" s="55"/>
      <c r="CP6444" s="55"/>
      <c r="CQ6444" s="55"/>
      <c r="CR6444" s="55"/>
      <c r="CS6444" s="55"/>
      <c r="CT6444" s="55"/>
      <c r="CU6444" s="55"/>
      <c r="CV6444" s="55"/>
      <c r="CW6444" s="55"/>
      <c r="CX6444" s="55"/>
      <c r="CY6444" s="55"/>
      <c r="CZ6444" s="55"/>
      <c r="DA6444" s="55"/>
      <c r="DB6444" s="55"/>
      <c r="DC6444" s="55"/>
      <c r="DD6444" s="55"/>
      <c r="DE6444" s="55"/>
      <c r="DF6444" s="55"/>
      <c r="DG6444" s="55"/>
      <c r="DH6444" s="55"/>
      <c r="DI6444" s="55"/>
      <c r="DJ6444" s="55"/>
      <c r="DK6444" s="55"/>
      <c r="DL6444" s="55"/>
      <c r="DM6444" s="55"/>
      <c r="DN6444" s="55"/>
      <c r="DO6444" s="55"/>
      <c r="DP6444" s="55"/>
      <c r="DQ6444" s="55">
        <v>16</v>
      </c>
    </row>
    <row r="6445" spans="2:121" x14ac:dyDescent="0.25">
      <c r="B6445" s="58">
        <v>4840</v>
      </c>
      <c r="C6445" s="55"/>
      <c r="D6445" s="55"/>
      <c r="E6445" s="55"/>
      <c r="F6445" s="55"/>
      <c r="G6445" s="55"/>
      <c r="H6445" s="55"/>
      <c r="I6445" s="55"/>
      <c r="J6445" s="55"/>
      <c r="K6445" s="55"/>
      <c r="L6445" s="55"/>
      <c r="M6445" s="55"/>
      <c r="N6445" s="55"/>
      <c r="O6445" s="55"/>
      <c r="P6445" s="55"/>
      <c r="Q6445" s="55"/>
      <c r="R6445" s="55"/>
      <c r="S6445" s="55"/>
      <c r="T6445" s="55"/>
      <c r="U6445" s="55"/>
      <c r="V6445" s="55"/>
      <c r="W6445" s="55"/>
      <c r="X6445" s="55"/>
      <c r="Y6445" s="55"/>
      <c r="Z6445" s="55"/>
      <c r="AA6445" s="55"/>
      <c r="AB6445" s="55"/>
      <c r="AC6445" s="55"/>
      <c r="AD6445" s="55"/>
      <c r="AE6445" s="55"/>
      <c r="AF6445" s="55"/>
      <c r="AG6445" s="55"/>
      <c r="AH6445" s="55"/>
      <c r="AI6445" s="55"/>
      <c r="AJ6445" s="55"/>
      <c r="AK6445" s="55"/>
      <c r="AL6445" s="55"/>
      <c r="AM6445" s="55"/>
      <c r="AN6445" s="55"/>
      <c r="AO6445" s="55"/>
      <c r="AP6445" s="55"/>
      <c r="AQ6445" s="55"/>
      <c r="AR6445" s="55"/>
      <c r="AS6445" s="55"/>
      <c r="AT6445" s="55"/>
      <c r="AU6445" s="55"/>
      <c r="AV6445" s="55"/>
      <c r="AW6445" s="55"/>
      <c r="AX6445" s="55"/>
      <c r="AY6445" s="55"/>
      <c r="AZ6445" s="55"/>
      <c r="BA6445" s="55"/>
      <c r="BB6445" s="55"/>
      <c r="BC6445" s="55"/>
      <c r="BD6445" s="55"/>
      <c r="BE6445" s="55"/>
      <c r="BF6445" s="55">
        <v>1</v>
      </c>
      <c r="BG6445" s="55">
        <v>1</v>
      </c>
      <c r="BH6445" s="55">
        <v>1</v>
      </c>
      <c r="BI6445" s="55">
        <v>1</v>
      </c>
      <c r="BJ6445" s="55">
        <v>1</v>
      </c>
      <c r="BK6445" s="55">
        <v>1</v>
      </c>
      <c r="BL6445" s="55">
        <v>1</v>
      </c>
      <c r="BM6445" s="55">
        <v>1</v>
      </c>
      <c r="BN6445" s="55">
        <v>1</v>
      </c>
      <c r="BO6445" s="55">
        <v>1</v>
      </c>
      <c r="BP6445" s="55">
        <v>1</v>
      </c>
      <c r="BQ6445" s="55">
        <v>1</v>
      </c>
      <c r="BR6445" s="55">
        <v>1</v>
      </c>
      <c r="BS6445" s="55">
        <v>1</v>
      </c>
      <c r="BT6445" s="55">
        <v>1</v>
      </c>
      <c r="BU6445" s="55">
        <v>1</v>
      </c>
      <c r="BV6445" s="55"/>
      <c r="BW6445" s="55"/>
      <c r="BX6445" s="55"/>
      <c r="BY6445" s="55"/>
      <c r="BZ6445" s="55"/>
      <c r="CA6445" s="55"/>
      <c r="CB6445" s="55"/>
      <c r="CC6445" s="55"/>
      <c r="CD6445" s="55"/>
      <c r="CE6445" s="55">
        <v>1</v>
      </c>
      <c r="CF6445" s="55">
        <v>1</v>
      </c>
      <c r="CG6445" s="55">
        <v>1</v>
      </c>
      <c r="CH6445" s="55">
        <v>1</v>
      </c>
      <c r="CI6445" s="55">
        <v>1</v>
      </c>
      <c r="CJ6445" s="55">
        <v>1</v>
      </c>
      <c r="CK6445" s="55"/>
      <c r="CL6445" s="55">
        <v>1</v>
      </c>
      <c r="CM6445" s="55">
        <v>1</v>
      </c>
      <c r="CN6445" s="55">
        <v>1</v>
      </c>
      <c r="CO6445" s="55">
        <v>1</v>
      </c>
      <c r="CP6445" s="55">
        <v>1</v>
      </c>
      <c r="CQ6445" s="55"/>
      <c r="CR6445" s="55"/>
      <c r="CS6445" s="55"/>
      <c r="CT6445" s="55"/>
      <c r="CU6445" s="55"/>
      <c r="CV6445" s="55"/>
      <c r="CW6445" s="55"/>
      <c r="CX6445" s="55"/>
      <c r="CY6445" s="55"/>
      <c r="CZ6445" s="55"/>
      <c r="DA6445" s="55"/>
      <c r="DB6445" s="55"/>
      <c r="DC6445" s="55"/>
      <c r="DD6445" s="55"/>
      <c r="DE6445" s="55"/>
      <c r="DF6445" s="55"/>
      <c r="DG6445" s="55"/>
      <c r="DH6445" s="55"/>
      <c r="DI6445" s="55"/>
      <c r="DJ6445" s="55"/>
      <c r="DK6445" s="55"/>
      <c r="DL6445" s="55"/>
      <c r="DM6445" s="55"/>
      <c r="DN6445" s="55"/>
      <c r="DO6445" s="55"/>
      <c r="DP6445" s="55"/>
      <c r="DQ6445" s="55">
        <v>27</v>
      </c>
    </row>
    <row r="6446" spans="2:121" x14ac:dyDescent="0.25">
      <c r="B6446" s="58">
        <v>4842</v>
      </c>
      <c r="C6446" s="55"/>
      <c r="D6446" s="55"/>
      <c r="E6446" s="55"/>
      <c r="F6446" s="55"/>
      <c r="G6446" s="55"/>
      <c r="H6446" s="55"/>
      <c r="I6446" s="55"/>
      <c r="J6446" s="55"/>
      <c r="K6446" s="55"/>
      <c r="L6446" s="55"/>
      <c r="M6446" s="55"/>
      <c r="N6446" s="55"/>
      <c r="O6446" s="55"/>
      <c r="P6446" s="55"/>
      <c r="Q6446" s="55"/>
      <c r="R6446" s="55"/>
      <c r="S6446" s="55"/>
      <c r="T6446" s="55"/>
      <c r="U6446" s="55"/>
      <c r="V6446" s="55"/>
      <c r="W6446" s="55"/>
      <c r="X6446" s="55"/>
      <c r="Y6446" s="55"/>
      <c r="Z6446" s="55"/>
      <c r="AA6446" s="55"/>
      <c r="AB6446" s="55"/>
      <c r="AC6446" s="55"/>
      <c r="AD6446" s="55"/>
      <c r="AE6446" s="55"/>
      <c r="AF6446" s="55"/>
      <c r="AG6446" s="55"/>
      <c r="AH6446" s="55"/>
      <c r="AI6446" s="55"/>
      <c r="AJ6446" s="55"/>
      <c r="AK6446" s="55"/>
      <c r="AL6446" s="55"/>
      <c r="AM6446" s="55"/>
      <c r="AN6446" s="55"/>
      <c r="AO6446" s="55"/>
      <c r="AP6446" s="55"/>
      <c r="AQ6446" s="55"/>
      <c r="AR6446" s="55"/>
      <c r="AS6446" s="55"/>
      <c r="AT6446" s="55"/>
      <c r="AU6446" s="55"/>
      <c r="AV6446" s="55"/>
      <c r="AW6446" s="55"/>
      <c r="AX6446" s="55"/>
      <c r="AY6446" s="55"/>
      <c r="AZ6446" s="55"/>
      <c r="BA6446" s="55"/>
      <c r="BB6446" s="55"/>
      <c r="BC6446" s="55"/>
      <c r="BD6446" s="55"/>
      <c r="BE6446" s="55"/>
      <c r="BF6446" s="55"/>
      <c r="BG6446" s="55"/>
      <c r="BH6446" s="55"/>
      <c r="BI6446" s="55"/>
      <c r="BJ6446" s="55"/>
      <c r="BK6446" s="55">
        <v>1</v>
      </c>
      <c r="BL6446" s="55">
        <v>1</v>
      </c>
      <c r="BM6446" s="55">
        <v>1</v>
      </c>
      <c r="BN6446" s="55">
        <v>1</v>
      </c>
      <c r="BO6446" s="55">
        <v>1</v>
      </c>
      <c r="BP6446" s="55">
        <v>1</v>
      </c>
      <c r="BQ6446" s="55"/>
      <c r="BR6446" s="55"/>
      <c r="BS6446" s="55"/>
      <c r="BT6446" s="55"/>
      <c r="BU6446" s="55"/>
      <c r="BV6446" s="55"/>
      <c r="BW6446" s="55"/>
      <c r="BX6446" s="55"/>
      <c r="BY6446" s="55"/>
      <c r="BZ6446" s="55"/>
      <c r="CA6446" s="55"/>
      <c r="CB6446" s="55"/>
      <c r="CC6446" s="55"/>
      <c r="CD6446" s="55"/>
      <c r="CE6446" s="55"/>
      <c r="CF6446" s="55"/>
      <c r="CG6446" s="55"/>
      <c r="CH6446" s="55"/>
      <c r="CI6446" s="55"/>
      <c r="CJ6446" s="55"/>
      <c r="CK6446" s="55"/>
      <c r="CL6446" s="55"/>
      <c r="CM6446" s="55"/>
      <c r="CN6446" s="55"/>
      <c r="CO6446" s="55"/>
      <c r="CP6446" s="55"/>
      <c r="CQ6446" s="55"/>
      <c r="CR6446" s="55"/>
      <c r="CS6446" s="55"/>
      <c r="CT6446" s="55"/>
      <c r="CU6446" s="55"/>
      <c r="CV6446" s="55"/>
      <c r="CW6446" s="55"/>
      <c r="CX6446" s="55"/>
      <c r="CY6446" s="55"/>
      <c r="CZ6446" s="55"/>
      <c r="DA6446" s="55"/>
      <c r="DB6446" s="55"/>
      <c r="DC6446" s="55"/>
      <c r="DD6446" s="55"/>
      <c r="DE6446" s="55"/>
      <c r="DF6446" s="55"/>
      <c r="DG6446" s="55"/>
      <c r="DH6446" s="55"/>
      <c r="DI6446" s="55"/>
      <c r="DJ6446" s="55"/>
      <c r="DK6446" s="55"/>
      <c r="DL6446" s="55"/>
      <c r="DM6446" s="55"/>
      <c r="DN6446" s="55"/>
      <c r="DO6446" s="55"/>
      <c r="DP6446" s="55"/>
      <c r="DQ6446" s="55">
        <v>6</v>
      </c>
    </row>
    <row r="6447" spans="2:121" x14ac:dyDescent="0.25">
      <c r="B6447" s="58">
        <v>4844</v>
      </c>
      <c r="C6447" s="55"/>
      <c r="D6447" s="55"/>
      <c r="E6447" s="55"/>
      <c r="F6447" s="55"/>
      <c r="G6447" s="55"/>
      <c r="H6447" s="55"/>
      <c r="I6447" s="55"/>
      <c r="J6447" s="55"/>
      <c r="K6447" s="55"/>
      <c r="L6447" s="55"/>
      <c r="M6447" s="55"/>
      <c r="N6447" s="55"/>
      <c r="O6447" s="55"/>
      <c r="P6447" s="55"/>
      <c r="Q6447" s="55"/>
      <c r="R6447" s="55"/>
      <c r="S6447" s="55"/>
      <c r="T6447" s="55"/>
      <c r="U6447" s="55"/>
      <c r="V6447" s="55"/>
      <c r="W6447" s="55"/>
      <c r="X6447" s="55"/>
      <c r="Y6447" s="55"/>
      <c r="Z6447" s="55"/>
      <c r="AA6447" s="55"/>
      <c r="AB6447" s="55"/>
      <c r="AC6447" s="55"/>
      <c r="AD6447" s="55"/>
      <c r="AE6447" s="55"/>
      <c r="AF6447" s="55"/>
      <c r="AG6447" s="55"/>
      <c r="AH6447" s="55"/>
      <c r="AI6447" s="55"/>
      <c r="AJ6447" s="55"/>
      <c r="AK6447" s="55"/>
      <c r="AL6447" s="55"/>
      <c r="AM6447" s="55"/>
      <c r="AN6447" s="55"/>
      <c r="AO6447" s="55"/>
      <c r="AP6447" s="55"/>
      <c r="AQ6447" s="55"/>
      <c r="AR6447" s="55"/>
      <c r="AS6447" s="55"/>
      <c r="AT6447" s="55"/>
      <c r="AU6447" s="55"/>
      <c r="AV6447" s="55"/>
      <c r="AW6447" s="55"/>
      <c r="AX6447" s="55"/>
      <c r="AY6447" s="55"/>
      <c r="AZ6447" s="55"/>
      <c r="BA6447" s="55"/>
      <c r="BB6447" s="55"/>
      <c r="BC6447" s="55"/>
      <c r="BD6447" s="55"/>
      <c r="BE6447" s="55"/>
      <c r="BF6447" s="55"/>
      <c r="BG6447" s="55"/>
      <c r="BH6447" s="55"/>
      <c r="BI6447" s="55"/>
      <c r="BJ6447" s="55">
        <v>1</v>
      </c>
      <c r="BK6447" s="55">
        <v>1</v>
      </c>
      <c r="BL6447" s="55">
        <v>1</v>
      </c>
      <c r="BM6447" s="55">
        <v>1</v>
      </c>
      <c r="BN6447" s="55">
        <v>1</v>
      </c>
      <c r="BO6447" s="55">
        <v>1</v>
      </c>
      <c r="BP6447" s="55">
        <v>1</v>
      </c>
      <c r="BQ6447" s="55">
        <v>1</v>
      </c>
      <c r="BR6447" s="55">
        <v>1</v>
      </c>
      <c r="BS6447" s="55">
        <v>1</v>
      </c>
      <c r="BT6447" s="55">
        <v>1</v>
      </c>
      <c r="BU6447" s="55">
        <v>1</v>
      </c>
      <c r="BV6447" s="55">
        <v>1</v>
      </c>
      <c r="BW6447" s="55">
        <v>1</v>
      </c>
      <c r="BX6447" s="55">
        <v>1</v>
      </c>
      <c r="BY6447" s="55">
        <v>1</v>
      </c>
      <c r="BZ6447" s="55">
        <v>1</v>
      </c>
      <c r="CA6447" s="55">
        <v>1</v>
      </c>
      <c r="CB6447" s="55">
        <v>1</v>
      </c>
      <c r="CC6447" s="55">
        <v>1</v>
      </c>
      <c r="CD6447" s="55">
        <v>1</v>
      </c>
      <c r="CE6447" s="55"/>
      <c r="CF6447" s="55"/>
      <c r="CG6447" s="55"/>
      <c r="CH6447" s="55"/>
      <c r="CI6447" s="55"/>
      <c r="CJ6447" s="55"/>
      <c r="CK6447" s="55"/>
      <c r="CL6447" s="55"/>
      <c r="CM6447" s="55"/>
      <c r="CN6447" s="55"/>
      <c r="CO6447" s="55"/>
      <c r="CP6447" s="55"/>
      <c r="CQ6447" s="55"/>
      <c r="CR6447" s="55"/>
      <c r="CS6447" s="55"/>
      <c r="CT6447" s="55"/>
      <c r="CU6447" s="55"/>
      <c r="CV6447" s="55"/>
      <c r="CW6447" s="55"/>
      <c r="CX6447" s="55"/>
      <c r="CY6447" s="55"/>
      <c r="CZ6447" s="55"/>
      <c r="DA6447" s="55"/>
      <c r="DB6447" s="55"/>
      <c r="DC6447" s="55"/>
      <c r="DD6447" s="55"/>
      <c r="DE6447" s="55"/>
      <c r="DF6447" s="55"/>
      <c r="DG6447" s="55"/>
      <c r="DH6447" s="55"/>
      <c r="DI6447" s="55"/>
      <c r="DJ6447" s="55"/>
      <c r="DK6447" s="55"/>
      <c r="DL6447" s="55"/>
      <c r="DM6447" s="55"/>
      <c r="DN6447" s="55"/>
      <c r="DO6447" s="55"/>
      <c r="DP6447" s="55"/>
      <c r="DQ6447" s="55">
        <v>21</v>
      </c>
    </row>
    <row r="6448" spans="2:121" x14ac:dyDescent="0.25">
      <c r="B6448" s="58">
        <v>4845</v>
      </c>
      <c r="C6448" s="55"/>
      <c r="D6448" s="55"/>
      <c r="E6448" s="55"/>
      <c r="F6448" s="55"/>
      <c r="G6448" s="55"/>
      <c r="H6448" s="55"/>
      <c r="I6448" s="55"/>
      <c r="J6448" s="55"/>
      <c r="K6448" s="55"/>
      <c r="L6448" s="55"/>
      <c r="M6448" s="55"/>
      <c r="N6448" s="55"/>
      <c r="O6448" s="55"/>
      <c r="P6448" s="55"/>
      <c r="Q6448" s="55"/>
      <c r="R6448" s="55"/>
      <c r="S6448" s="55"/>
      <c r="T6448" s="55"/>
      <c r="U6448" s="55"/>
      <c r="V6448" s="55"/>
      <c r="W6448" s="55"/>
      <c r="X6448" s="55"/>
      <c r="Y6448" s="55"/>
      <c r="Z6448" s="55"/>
      <c r="AA6448" s="55"/>
      <c r="AB6448" s="55"/>
      <c r="AC6448" s="55"/>
      <c r="AD6448" s="55"/>
      <c r="AE6448" s="55"/>
      <c r="AF6448" s="55"/>
      <c r="AG6448" s="55"/>
      <c r="AH6448" s="55"/>
      <c r="AI6448" s="55"/>
      <c r="AJ6448" s="55"/>
      <c r="AK6448" s="55"/>
      <c r="AL6448" s="55"/>
      <c r="AM6448" s="55"/>
      <c r="AN6448" s="55"/>
      <c r="AO6448" s="55"/>
      <c r="AP6448" s="55"/>
      <c r="AQ6448" s="55"/>
      <c r="AR6448" s="55"/>
      <c r="AS6448" s="55"/>
      <c r="AT6448" s="55"/>
      <c r="AU6448" s="55"/>
      <c r="AV6448" s="55"/>
      <c r="AW6448" s="55"/>
      <c r="AX6448" s="55"/>
      <c r="AY6448" s="55"/>
      <c r="AZ6448" s="55"/>
      <c r="BA6448" s="55"/>
      <c r="BB6448" s="55"/>
      <c r="BC6448" s="55"/>
      <c r="BD6448" s="55"/>
      <c r="BE6448" s="55"/>
      <c r="BF6448" s="55"/>
      <c r="BG6448" s="55"/>
      <c r="BH6448" s="55"/>
      <c r="BI6448" s="55"/>
      <c r="BJ6448" s="55">
        <v>1</v>
      </c>
      <c r="BK6448" s="55">
        <v>1</v>
      </c>
      <c r="BL6448" s="55">
        <v>1</v>
      </c>
      <c r="BM6448" s="55">
        <v>1</v>
      </c>
      <c r="BN6448" s="55">
        <v>1</v>
      </c>
      <c r="BO6448" s="55">
        <v>1</v>
      </c>
      <c r="BP6448" s="55">
        <v>1</v>
      </c>
      <c r="BQ6448" s="55">
        <v>1</v>
      </c>
      <c r="BR6448" s="55">
        <v>1</v>
      </c>
      <c r="BS6448" s="55">
        <v>1</v>
      </c>
      <c r="BT6448" s="55">
        <v>1</v>
      </c>
      <c r="BU6448" s="55">
        <v>1</v>
      </c>
      <c r="BV6448" s="55">
        <v>1</v>
      </c>
      <c r="BW6448" s="55">
        <v>1</v>
      </c>
      <c r="BX6448" s="55">
        <v>1</v>
      </c>
      <c r="BY6448" s="55">
        <v>1</v>
      </c>
      <c r="BZ6448" s="55">
        <v>1</v>
      </c>
      <c r="CA6448" s="55">
        <v>1</v>
      </c>
      <c r="CB6448" s="55">
        <v>1</v>
      </c>
      <c r="CC6448" s="55">
        <v>1</v>
      </c>
      <c r="CD6448" s="55">
        <v>1</v>
      </c>
      <c r="CE6448" s="55"/>
      <c r="CF6448" s="55"/>
      <c r="CG6448" s="55"/>
      <c r="CH6448" s="55"/>
      <c r="CI6448" s="55"/>
      <c r="CJ6448" s="55"/>
      <c r="CK6448" s="55"/>
      <c r="CL6448" s="55"/>
      <c r="CM6448" s="55"/>
      <c r="CN6448" s="55"/>
      <c r="CO6448" s="55"/>
      <c r="CP6448" s="55"/>
      <c r="CQ6448" s="55"/>
      <c r="CR6448" s="55"/>
      <c r="CS6448" s="55"/>
      <c r="CT6448" s="55"/>
      <c r="CU6448" s="55"/>
      <c r="CV6448" s="55"/>
      <c r="CW6448" s="55"/>
      <c r="CX6448" s="55"/>
      <c r="CY6448" s="55"/>
      <c r="CZ6448" s="55"/>
      <c r="DA6448" s="55"/>
      <c r="DB6448" s="55"/>
      <c r="DC6448" s="55"/>
      <c r="DD6448" s="55"/>
      <c r="DE6448" s="55"/>
      <c r="DF6448" s="55"/>
      <c r="DG6448" s="55"/>
      <c r="DH6448" s="55"/>
      <c r="DI6448" s="55"/>
      <c r="DJ6448" s="55"/>
      <c r="DK6448" s="55"/>
      <c r="DL6448" s="55"/>
      <c r="DM6448" s="55"/>
      <c r="DN6448" s="55"/>
      <c r="DO6448" s="55"/>
      <c r="DP6448" s="55"/>
      <c r="DQ6448" s="55">
        <v>21</v>
      </c>
    </row>
    <row r="6449" spans="2:121" x14ac:dyDescent="0.25">
      <c r="B6449" s="58">
        <v>4846</v>
      </c>
      <c r="C6449" s="55"/>
      <c r="D6449" s="55"/>
      <c r="E6449" s="55"/>
      <c r="F6449" s="55"/>
      <c r="G6449" s="55"/>
      <c r="H6449" s="55"/>
      <c r="I6449" s="55"/>
      <c r="J6449" s="55"/>
      <c r="K6449" s="55"/>
      <c r="L6449" s="55"/>
      <c r="M6449" s="55"/>
      <c r="N6449" s="55"/>
      <c r="O6449" s="55"/>
      <c r="P6449" s="55"/>
      <c r="Q6449" s="55"/>
      <c r="R6449" s="55"/>
      <c r="S6449" s="55"/>
      <c r="T6449" s="55"/>
      <c r="U6449" s="55"/>
      <c r="V6449" s="55"/>
      <c r="W6449" s="55"/>
      <c r="X6449" s="55"/>
      <c r="Y6449" s="55"/>
      <c r="Z6449" s="55"/>
      <c r="AA6449" s="55"/>
      <c r="AB6449" s="55"/>
      <c r="AC6449" s="55"/>
      <c r="AD6449" s="55"/>
      <c r="AE6449" s="55"/>
      <c r="AF6449" s="55"/>
      <c r="AG6449" s="55"/>
      <c r="AH6449" s="55"/>
      <c r="AI6449" s="55"/>
      <c r="AJ6449" s="55"/>
      <c r="AK6449" s="55"/>
      <c r="AL6449" s="55"/>
      <c r="AM6449" s="55"/>
      <c r="AN6449" s="55"/>
      <c r="AO6449" s="55"/>
      <c r="AP6449" s="55"/>
      <c r="AQ6449" s="55"/>
      <c r="AR6449" s="55"/>
      <c r="AS6449" s="55"/>
      <c r="AT6449" s="55"/>
      <c r="AU6449" s="55"/>
      <c r="AV6449" s="55"/>
      <c r="AW6449" s="55"/>
      <c r="AX6449" s="55"/>
      <c r="AY6449" s="55"/>
      <c r="AZ6449" s="55"/>
      <c r="BA6449" s="55"/>
      <c r="BB6449" s="55"/>
      <c r="BC6449" s="55"/>
      <c r="BD6449" s="55"/>
      <c r="BE6449" s="55"/>
      <c r="BF6449" s="55"/>
      <c r="BG6449" s="55"/>
      <c r="BH6449" s="55"/>
      <c r="BI6449" s="55"/>
      <c r="BJ6449" s="55">
        <v>1</v>
      </c>
      <c r="BK6449" s="55">
        <v>1</v>
      </c>
      <c r="BL6449" s="55">
        <v>1</v>
      </c>
      <c r="BM6449" s="55">
        <v>1</v>
      </c>
      <c r="BN6449" s="55">
        <v>1</v>
      </c>
      <c r="BO6449" s="55">
        <v>1</v>
      </c>
      <c r="BP6449" s="55">
        <v>1</v>
      </c>
      <c r="BQ6449" s="55">
        <v>1</v>
      </c>
      <c r="BR6449" s="55">
        <v>1</v>
      </c>
      <c r="BS6449" s="55">
        <v>1</v>
      </c>
      <c r="BT6449" s="55">
        <v>1</v>
      </c>
      <c r="BU6449" s="55">
        <v>1</v>
      </c>
      <c r="BV6449" s="55">
        <v>1</v>
      </c>
      <c r="BW6449" s="55">
        <v>1</v>
      </c>
      <c r="BX6449" s="55">
        <v>1</v>
      </c>
      <c r="BY6449" s="55">
        <v>1</v>
      </c>
      <c r="BZ6449" s="55">
        <v>1</v>
      </c>
      <c r="CA6449" s="55">
        <v>1</v>
      </c>
      <c r="CB6449" s="55">
        <v>1</v>
      </c>
      <c r="CC6449" s="55">
        <v>1</v>
      </c>
      <c r="CD6449" s="55">
        <v>1</v>
      </c>
      <c r="CE6449" s="55"/>
      <c r="CF6449" s="55"/>
      <c r="CG6449" s="55"/>
      <c r="CH6449" s="55"/>
      <c r="CI6449" s="55"/>
      <c r="CJ6449" s="55"/>
      <c r="CK6449" s="55"/>
      <c r="CL6449" s="55"/>
      <c r="CM6449" s="55"/>
      <c r="CN6449" s="55"/>
      <c r="CO6449" s="55"/>
      <c r="CP6449" s="55"/>
      <c r="CQ6449" s="55"/>
      <c r="CR6449" s="55"/>
      <c r="CS6449" s="55"/>
      <c r="CT6449" s="55"/>
      <c r="CU6449" s="55"/>
      <c r="CV6449" s="55"/>
      <c r="CW6449" s="55"/>
      <c r="CX6449" s="55"/>
      <c r="CY6449" s="55"/>
      <c r="CZ6449" s="55"/>
      <c r="DA6449" s="55"/>
      <c r="DB6449" s="55"/>
      <c r="DC6449" s="55"/>
      <c r="DD6449" s="55"/>
      <c r="DE6449" s="55"/>
      <c r="DF6449" s="55"/>
      <c r="DG6449" s="55"/>
      <c r="DH6449" s="55"/>
      <c r="DI6449" s="55"/>
      <c r="DJ6449" s="55"/>
      <c r="DK6449" s="55"/>
      <c r="DL6449" s="55"/>
      <c r="DM6449" s="55"/>
      <c r="DN6449" s="55"/>
      <c r="DO6449" s="55"/>
      <c r="DP6449" s="55"/>
      <c r="DQ6449" s="55">
        <v>21</v>
      </c>
    </row>
    <row r="6450" spans="2:121" x14ac:dyDescent="0.25">
      <c r="B6450" s="58">
        <v>4847</v>
      </c>
      <c r="C6450" s="55"/>
      <c r="D6450" s="55"/>
      <c r="E6450" s="55"/>
      <c r="F6450" s="55"/>
      <c r="G6450" s="55"/>
      <c r="H6450" s="55"/>
      <c r="I6450" s="55"/>
      <c r="J6450" s="55"/>
      <c r="K6450" s="55"/>
      <c r="L6450" s="55"/>
      <c r="M6450" s="55"/>
      <c r="N6450" s="55"/>
      <c r="O6450" s="55"/>
      <c r="P6450" s="55"/>
      <c r="Q6450" s="55"/>
      <c r="R6450" s="55"/>
      <c r="S6450" s="55"/>
      <c r="T6450" s="55"/>
      <c r="U6450" s="55"/>
      <c r="V6450" s="55"/>
      <c r="W6450" s="55"/>
      <c r="X6450" s="55"/>
      <c r="Y6450" s="55"/>
      <c r="Z6450" s="55"/>
      <c r="AA6450" s="55"/>
      <c r="AB6450" s="55"/>
      <c r="AC6450" s="55"/>
      <c r="AD6450" s="55"/>
      <c r="AE6450" s="55"/>
      <c r="AF6450" s="55"/>
      <c r="AG6450" s="55"/>
      <c r="AH6450" s="55"/>
      <c r="AI6450" s="55"/>
      <c r="AJ6450" s="55"/>
      <c r="AK6450" s="55"/>
      <c r="AL6450" s="55"/>
      <c r="AM6450" s="55"/>
      <c r="AN6450" s="55"/>
      <c r="AO6450" s="55"/>
      <c r="AP6450" s="55"/>
      <c r="AQ6450" s="55"/>
      <c r="AR6450" s="55"/>
      <c r="AS6450" s="55"/>
      <c r="AT6450" s="55"/>
      <c r="AU6450" s="55"/>
      <c r="AV6450" s="55"/>
      <c r="AW6450" s="55"/>
      <c r="AX6450" s="55"/>
      <c r="AY6450" s="55"/>
      <c r="AZ6450" s="55"/>
      <c r="BA6450" s="55"/>
      <c r="BB6450" s="55"/>
      <c r="BC6450" s="55"/>
      <c r="BD6450" s="55"/>
      <c r="BE6450" s="55"/>
      <c r="BF6450" s="55"/>
      <c r="BG6450" s="55"/>
      <c r="BH6450" s="55"/>
      <c r="BI6450" s="55"/>
      <c r="BJ6450" s="55">
        <v>1</v>
      </c>
      <c r="BK6450" s="55">
        <v>1</v>
      </c>
      <c r="BL6450" s="55">
        <v>1</v>
      </c>
      <c r="BM6450" s="55">
        <v>1</v>
      </c>
      <c r="BN6450" s="55">
        <v>1</v>
      </c>
      <c r="BO6450" s="55">
        <v>1</v>
      </c>
      <c r="BP6450" s="55">
        <v>1</v>
      </c>
      <c r="BQ6450" s="55">
        <v>1</v>
      </c>
      <c r="BR6450" s="55">
        <v>1</v>
      </c>
      <c r="BS6450" s="55">
        <v>1</v>
      </c>
      <c r="BT6450" s="55">
        <v>1</v>
      </c>
      <c r="BU6450" s="55">
        <v>1</v>
      </c>
      <c r="BV6450" s="55">
        <v>1</v>
      </c>
      <c r="BW6450" s="55">
        <v>1</v>
      </c>
      <c r="BX6450" s="55">
        <v>1</v>
      </c>
      <c r="BY6450" s="55">
        <v>1</v>
      </c>
      <c r="BZ6450" s="55">
        <v>1</v>
      </c>
      <c r="CA6450" s="55">
        <v>1</v>
      </c>
      <c r="CB6450" s="55">
        <v>1</v>
      </c>
      <c r="CC6450" s="55">
        <v>1</v>
      </c>
      <c r="CD6450" s="55">
        <v>1</v>
      </c>
      <c r="CE6450" s="55"/>
      <c r="CF6450" s="55"/>
      <c r="CG6450" s="55"/>
      <c r="CH6450" s="55"/>
      <c r="CI6450" s="55"/>
      <c r="CJ6450" s="55"/>
      <c r="CK6450" s="55"/>
      <c r="CL6450" s="55"/>
      <c r="CM6450" s="55"/>
      <c r="CN6450" s="55"/>
      <c r="CO6450" s="55"/>
      <c r="CP6450" s="55"/>
      <c r="CQ6450" s="55"/>
      <c r="CR6450" s="55"/>
      <c r="CS6450" s="55"/>
      <c r="CT6450" s="55"/>
      <c r="CU6450" s="55"/>
      <c r="CV6450" s="55"/>
      <c r="CW6450" s="55"/>
      <c r="CX6450" s="55"/>
      <c r="CY6450" s="55"/>
      <c r="CZ6450" s="55"/>
      <c r="DA6450" s="55"/>
      <c r="DB6450" s="55"/>
      <c r="DC6450" s="55"/>
      <c r="DD6450" s="55"/>
      <c r="DE6450" s="55"/>
      <c r="DF6450" s="55"/>
      <c r="DG6450" s="55"/>
      <c r="DH6450" s="55"/>
      <c r="DI6450" s="55"/>
      <c r="DJ6450" s="55"/>
      <c r="DK6450" s="55"/>
      <c r="DL6450" s="55"/>
      <c r="DM6450" s="55"/>
      <c r="DN6450" s="55"/>
      <c r="DO6450" s="55"/>
      <c r="DP6450" s="55"/>
      <c r="DQ6450" s="55">
        <v>21</v>
      </c>
    </row>
    <row r="6451" spans="2:121" x14ac:dyDescent="0.25">
      <c r="B6451" s="58">
        <v>4848</v>
      </c>
      <c r="C6451" s="55"/>
      <c r="D6451" s="55"/>
      <c r="E6451" s="55"/>
      <c r="F6451" s="55"/>
      <c r="G6451" s="55"/>
      <c r="H6451" s="55"/>
      <c r="I6451" s="55"/>
      <c r="J6451" s="55"/>
      <c r="K6451" s="55"/>
      <c r="L6451" s="55"/>
      <c r="M6451" s="55"/>
      <c r="N6451" s="55"/>
      <c r="O6451" s="55"/>
      <c r="P6451" s="55"/>
      <c r="Q6451" s="55"/>
      <c r="R6451" s="55"/>
      <c r="S6451" s="55"/>
      <c r="T6451" s="55"/>
      <c r="U6451" s="55"/>
      <c r="V6451" s="55"/>
      <c r="W6451" s="55"/>
      <c r="X6451" s="55"/>
      <c r="Y6451" s="55"/>
      <c r="Z6451" s="55"/>
      <c r="AA6451" s="55"/>
      <c r="AB6451" s="55"/>
      <c r="AC6451" s="55"/>
      <c r="AD6451" s="55"/>
      <c r="AE6451" s="55"/>
      <c r="AF6451" s="55"/>
      <c r="AG6451" s="55"/>
      <c r="AH6451" s="55"/>
      <c r="AI6451" s="55"/>
      <c r="AJ6451" s="55"/>
      <c r="AK6451" s="55"/>
      <c r="AL6451" s="55"/>
      <c r="AM6451" s="55"/>
      <c r="AN6451" s="55"/>
      <c r="AO6451" s="55"/>
      <c r="AP6451" s="55"/>
      <c r="AQ6451" s="55"/>
      <c r="AR6451" s="55"/>
      <c r="AS6451" s="55"/>
      <c r="AT6451" s="55"/>
      <c r="AU6451" s="55"/>
      <c r="AV6451" s="55"/>
      <c r="AW6451" s="55"/>
      <c r="AX6451" s="55"/>
      <c r="AY6451" s="55"/>
      <c r="AZ6451" s="55"/>
      <c r="BA6451" s="55"/>
      <c r="BB6451" s="55"/>
      <c r="BC6451" s="55"/>
      <c r="BD6451" s="55"/>
      <c r="BE6451" s="55"/>
      <c r="BF6451" s="55"/>
      <c r="BG6451" s="55"/>
      <c r="BH6451" s="55"/>
      <c r="BI6451" s="55"/>
      <c r="BJ6451" s="55">
        <v>1</v>
      </c>
      <c r="BK6451" s="55">
        <v>1</v>
      </c>
      <c r="BL6451" s="55">
        <v>1</v>
      </c>
      <c r="BM6451" s="55">
        <v>1</v>
      </c>
      <c r="BN6451" s="55">
        <v>1</v>
      </c>
      <c r="BO6451" s="55">
        <v>1</v>
      </c>
      <c r="BP6451" s="55">
        <v>1</v>
      </c>
      <c r="BQ6451" s="55">
        <v>1</v>
      </c>
      <c r="BR6451" s="55">
        <v>1</v>
      </c>
      <c r="BS6451" s="55">
        <v>1</v>
      </c>
      <c r="BT6451" s="55">
        <v>1</v>
      </c>
      <c r="BU6451" s="55">
        <v>1</v>
      </c>
      <c r="BV6451" s="55">
        <v>1</v>
      </c>
      <c r="BW6451" s="55">
        <v>1</v>
      </c>
      <c r="BX6451" s="55">
        <v>1</v>
      </c>
      <c r="BY6451" s="55">
        <v>1</v>
      </c>
      <c r="BZ6451" s="55">
        <v>1</v>
      </c>
      <c r="CA6451" s="55">
        <v>1</v>
      </c>
      <c r="CB6451" s="55">
        <v>1</v>
      </c>
      <c r="CC6451" s="55">
        <v>1</v>
      </c>
      <c r="CD6451" s="55">
        <v>1</v>
      </c>
      <c r="CE6451" s="55"/>
      <c r="CF6451" s="55"/>
      <c r="CG6451" s="55"/>
      <c r="CH6451" s="55"/>
      <c r="CI6451" s="55"/>
      <c r="CJ6451" s="55"/>
      <c r="CK6451" s="55"/>
      <c r="CL6451" s="55"/>
      <c r="CM6451" s="55"/>
      <c r="CN6451" s="55"/>
      <c r="CO6451" s="55"/>
      <c r="CP6451" s="55"/>
      <c r="CQ6451" s="55"/>
      <c r="CR6451" s="55"/>
      <c r="CS6451" s="55"/>
      <c r="CT6451" s="55"/>
      <c r="CU6451" s="55"/>
      <c r="CV6451" s="55"/>
      <c r="CW6451" s="55"/>
      <c r="CX6451" s="55"/>
      <c r="CY6451" s="55"/>
      <c r="CZ6451" s="55"/>
      <c r="DA6451" s="55"/>
      <c r="DB6451" s="55"/>
      <c r="DC6451" s="55"/>
      <c r="DD6451" s="55"/>
      <c r="DE6451" s="55"/>
      <c r="DF6451" s="55"/>
      <c r="DG6451" s="55"/>
      <c r="DH6451" s="55"/>
      <c r="DI6451" s="55"/>
      <c r="DJ6451" s="55"/>
      <c r="DK6451" s="55"/>
      <c r="DL6451" s="55"/>
      <c r="DM6451" s="55"/>
      <c r="DN6451" s="55"/>
      <c r="DO6451" s="55"/>
      <c r="DP6451" s="55"/>
      <c r="DQ6451" s="55">
        <v>21</v>
      </c>
    </row>
    <row r="6452" spans="2:121" x14ac:dyDescent="0.25">
      <c r="B6452" s="58">
        <v>4849</v>
      </c>
      <c r="C6452" s="55"/>
      <c r="D6452" s="55"/>
      <c r="E6452" s="55"/>
      <c r="F6452" s="55"/>
      <c r="G6452" s="55"/>
      <c r="H6452" s="55"/>
      <c r="I6452" s="55"/>
      <c r="J6452" s="55"/>
      <c r="K6452" s="55"/>
      <c r="L6452" s="55"/>
      <c r="M6452" s="55"/>
      <c r="N6452" s="55"/>
      <c r="O6452" s="55"/>
      <c r="P6452" s="55"/>
      <c r="Q6452" s="55"/>
      <c r="R6452" s="55"/>
      <c r="S6452" s="55"/>
      <c r="T6452" s="55"/>
      <c r="U6452" s="55"/>
      <c r="V6452" s="55"/>
      <c r="W6452" s="55"/>
      <c r="X6452" s="55"/>
      <c r="Y6452" s="55"/>
      <c r="Z6452" s="55"/>
      <c r="AA6452" s="55"/>
      <c r="AB6452" s="55"/>
      <c r="AC6452" s="55"/>
      <c r="AD6452" s="55"/>
      <c r="AE6452" s="55"/>
      <c r="AF6452" s="55"/>
      <c r="AG6452" s="55"/>
      <c r="AH6452" s="55"/>
      <c r="AI6452" s="55"/>
      <c r="AJ6452" s="55"/>
      <c r="AK6452" s="55"/>
      <c r="AL6452" s="55"/>
      <c r="AM6452" s="55"/>
      <c r="AN6452" s="55"/>
      <c r="AO6452" s="55"/>
      <c r="AP6452" s="55"/>
      <c r="AQ6452" s="55"/>
      <c r="AR6452" s="55"/>
      <c r="AS6452" s="55"/>
      <c r="AT6452" s="55"/>
      <c r="AU6452" s="55"/>
      <c r="AV6452" s="55"/>
      <c r="AW6452" s="55"/>
      <c r="AX6452" s="55"/>
      <c r="AY6452" s="55"/>
      <c r="AZ6452" s="55"/>
      <c r="BA6452" s="55"/>
      <c r="BB6452" s="55"/>
      <c r="BC6452" s="55"/>
      <c r="BD6452" s="55"/>
      <c r="BE6452" s="55"/>
      <c r="BF6452" s="55"/>
      <c r="BG6452" s="55"/>
      <c r="BH6452" s="55"/>
      <c r="BI6452" s="55"/>
      <c r="BJ6452" s="55">
        <v>1</v>
      </c>
      <c r="BK6452" s="55">
        <v>1</v>
      </c>
      <c r="BL6452" s="55">
        <v>1</v>
      </c>
      <c r="BM6452" s="55">
        <v>1</v>
      </c>
      <c r="BN6452" s="55">
        <v>1</v>
      </c>
      <c r="BO6452" s="55">
        <v>1</v>
      </c>
      <c r="BP6452" s="55">
        <v>1</v>
      </c>
      <c r="BQ6452" s="55">
        <v>1</v>
      </c>
      <c r="BR6452" s="55">
        <v>1</v>
      </c>
      <c r="BS6452" s="55">
        <v>1</v>
      </c>
      <c r="BT6452" s="55">
        <v>1</v>
      </c>
      <c r="BU6452" s="55">
        <v>1</v>
      </c>
      <c r="BV6452" s="55">
        <v>1</v>
      </c>
      <c r="BW6452" s="55">
        <v>1</v>
      </c>
      <c r="BX6452" s="55">
        <v>1</v>
      </c>
      <c r="BY6452" s="55">
        <v>1</v>
      </c>
      <c r="BZ6452" s="55">
        <v>1</v>
      </c>
      <c r="CA6452" s="55">
        <v>1</v>
      </c>
      <c r="CB6452" s="55">
        <v>1</v>
      </c>
      <c r="CC6452" s="55">
        <v>1</v>
      </c>
      <c r="CD6452" s="55">
        <v>1</v>
      </c>
      <c r="CE6452" s="55"/>
      <c r="CF6452" s="55"/>
      <c r="CG6452" s="55"/>
      <c r="CH6452" s="55"/>
      <c r="CI6452" s="55"/>
      <c r="CJ6452" s="55"/>
      <c r="CK6452" s="55"/>
      <c r="CL6452" s="55"/>
      <c r="CM6452" s="55"/>
      <c r="CN6452" s="55"/>
      <c r="CO6452" s="55"/>
      <c r="CP6452" s="55"/>
      <c r="CQ6452" s="55"/>
      <c r="CR6452" s="55"/>
      <c r="CS6452" s="55"/>
      <c r="CT6452" s="55"/>
      <c r="CU6452" s="55"/>
      <c r="CV6452" s="55"/>
      <c r="CW6452" s="55"/>
      <c r="CX6452" s="55"/>
      <c r="CY6452" s="55"/>
      <c r="CZ6452" s="55"/>
      <c r="DA6452" s="55"/>
      <c r="DB6452" s="55"/>
      <c r="DC6452" s="55"/>
      <c r="DD6452" s="55"/>
      <c r="DE6452" s="55"/>
      <c r="DF6452" s="55"/>
      <c r="DG6452" s="55"/>
      <c r="DH6452" s="55"/>
      <c r="DI6452" s="55"/>
      <c r="DJ6452" s="55"/>
      <c r="DK6452" s="55"/>
      <c r="DL6452" s="55"/>
      <c r="DM6452" s="55"/>
      <c r="DN6452" s="55"/>
      <c r="DO6452" s="55"/>
      <c r="DP6452" s="55"/>
      <c r="DQ6452" s="55">
        <v>21</v>
      </c>
    </row>
    <row r="6453" spans="2:121" x14ac:dyDescent="0.25">
      <c r="B6453" s="58">
        <v>4850</v>
      </c>
      <c r="C6453" s="55"/>
      <c r="D6453" s="55"/>
      <c r="E6453" s="55"/>
      <c r="F6453" s="55"/>
      <c r="G6453" s="55"/>
      <c r="H6453" s="55"/>
      <c r="I6453" s="55"/>
      <c r="J6453" s="55"/>
      <c r="K6453" s="55"/>
      <c r="L6453" s="55"/>
      <c r="M6453" s="55"/>
      <c r="N6453" s="55"/>
      <c r="O6453" s="55"/>
      <c r="P6453" s="55"/>
      <c r="Q6453" s="55"/>
      <c r="R6453" s="55"/>
      <c r="S6453" s="55"/>
      <c r="T6453" s="55"/>
      <c r="U6453" s="55"/>
      <c r="V6453" s="55"/>
      <c r="W6453" s="55"/>
      <c r="X6453" s="55"/>
      <c r="Y6453" s="55"/>
      <c r="Z6453" s="55"/>
      <c r="AA6453" s="55"/>
      <c r="AB6453" s="55"/>
      <c r="AC6453" s="55"/>
      <c r="AD6453" s="55"/>
      <c r="AE6453" s="55"/>
      <c r="AF6453" s="55"/>
      <c r="AG6453" s="55"/>
      <c r="AH6453" s="55"/>
      <c r="AI6453" s="55"/>
      <c r="AJ6453" s="55"/>
      <c r="AK6453" s="55"/>
      <c r="AL6453" s="55"/>
      <c r="AM6453" s="55"/>
      <c r="AN6453" s="55"/>
      <c r="AO6453" s="55"/>
      <c r="AP6453" s="55"/>
      <c r="AQ6453" s="55"/>
      <c r="AR6453" s="55"/>
      <c r="AS6453" s="55"/>
      <c r="AT6453" s="55"/>
      <c r="AU6453" s="55"/>
      <c r="AV6453" s="55"/>
      <c r="AW6453" s="55"/>
      <c r="AX6453" s="55"/>
      <c r="AY6453" s="55"/>
      <c r="AZ6453" s="55"/>
      <c r="BA6453" s="55"/>
      <c r="BB6453" s="55"/>
      <c r="BC6453" s="55"/>
      <c r="BD6453" s="55"/>
      <c r="BE6453" s="55"/>
      <c r="BF6453" s="55"/>
      <c r="BG6453" s="55"/>
      <c r="BH6453" s="55"/>
      <c r="BI6453" s="55"/>
      <c r="BJ6453" s="55">
        <v>1</v>
      </c>
      <c r="BK6453" s="55">
        <v>1</v>
      </c>
      <c r="BL6453" s="55">
        <v>1</v>
      </c>
      <c r="BM6453" s="55">
        <v>1</v>
      </c>
      <c r="BN6453" s="55">
        <v>1</v>
      </c>
      <c r="BO6453" s="55">
        <v>1</v>
      </c>
      <c r="BP6453" s="55">
        <v>1</v>
      </c>
      <c r="BQ6453" s="55">
        <v>1</v>
      </c>
      <c r="BR6453" s="55">
        <v>1</v>
      </c>
      <c r="BS6453" s="55">
        <v>1</v>
      </c>
      <c r="BT6453" s="55">
        <v>1</v>
      </c>
      <c r="BU6453" s="55">
        <v>1</v>
      </c>
      <c r="BV6453" s="55">
        <v>1</v>
      </c>
      <c r="BW6453" s="55">
        <v>1</v>
      </c>
      <c r="BX6453" s="55">
        <v>1</v>
      </c>
      <c r="BY6453" s="55">
        <v>1</v>
      </c>
      <c r="BZ6453" s="55">
        <v>1</v>
      </c>
      <c r="CA6453" s="55">
        <v>1</v>
      </c>
      <c r="CB6453" s="55">
        <v>1</v>
      </c>
      <c r="CC6453" s="55">
        <v>1</v>
      </c>
      <c r="CD6453" s="55">
        <v>1</v>
      </c>
      <c r="CE6453" s="55"/>
      <c r="CF6453" s="55"/>
      <c r="CG6453" s="55"/>
      <c r="CH6453" s="55"/>
      <c r="CI6453" s="55"/>
      <c r="CJ6453" s="55"/>
      <c r="CK6453" s="55"/>
      <c r="CL6453" s="55"/>
      <c r="CM6453" s="55"/>
      <c r="CN6453" s="55"/>
      <c r="CO6453" s="55"/>
      <c r="CP6453" s="55"/>
      <c r="CQ6453" s="55"/>
      <c r="CR6453" s="55"/>
      <c r="CS6453" s="55"/>
      <c r="CT6453" s="55"/>
      <c r="CU6453" s="55"/>
      <c r="CV6453" s="55"/>
      <c r="CW6453" s="55"/>
      <c r="CX6453" s="55"/>
      <c r="CY6453" s="55"/>
      <c r="CZ6453" s="55"/>
      <c r="DA6453" s="55"/>
      <c r="DB6453" s="55"/>
      <c r="DC6453" s="55"/>
      <c r="DD6453" s="55"/>
      <c r="DE6453" s="55"/>
      <c r="DF6453" s="55"/>
      <c r="DG6453" s="55"/>
      <c r="DH6453" s="55"/>
      <c r="DI6453" s="55"/>
      <c r="DJ6453" s="55"/>
      <c r="DK6453" s="55"/>
      <c r="DL6453" s="55"/>
      <c r="DM6453" s="55"/>
      <c r="DN6453" s="55"/>
      <c r="DO6453" s="55"/>
      <c r="DP6453" s="55"/>
      <c r="DQ6453" s="55">
        <v>21</v>
      </c>
    </row>
    <row r="6454" spans="2:121" x14ac:dyDescent="0.25">
      <c r="B6454" s="58">
        <v>4851</v>
      </c>
      <c r="C6454" s="55"/>
      <c r="D6454" s="55"/>
      <c r="E6454" s="55"/>
      <c r="F6454" s="55"/>
      <c r="G6454" s="55"/>
      <c r="H6454" s="55"/>
      <c r="I6454" s="55"/>
      <c r="J6454" s="55"/>
      <c r="K6454" s="55"/>
      <c r="L6454" s="55"/>
      <c r="M6454" s="55"/>
      <c r="N6454" s="55"/>
      <c r="O6454" s="55"/>
      <c r="P6454" s="55"/>
      <c r="Q6454" s="55"/>
      <c r="R6454" s="55"/>
      <c r="S6454" s="55"/>
      <c r="T6454" s="55"/>
      <c r="U6454" s="55"/>
      <c r="V6454" s="55"/>
      <c r="W6454" s="55"/>
      <c r="X6454" s="55"/>
      <c r="Y6454" s="55"/>
      <c r="Z6454" s="55"/>
      <c r="AA6454" s="55"/>
      <c r="AB6454" s="55"/>
      <c r="AC6454" s="55"/>
      <c r="AD6454" s="55"/>
      <c r="AE6454" s="55"/>
      <c r="AF6454" s="55"/>
      <c r="AG6454" s="55"/>
      <c r="AH6454" s="55"/>
      <c r="AI6454" s="55"/>
      <c r="AJ6454" s="55"/>
      <c r="AK6454" s="55"/>
      <c r="AL6454" s="55"/>
      <c r="AM6454" s="55"/>
      <c r="AN6454" s="55"/>
      <c r="AO6454" s="55"/>
      <c r="AP6454" s="55"/>
      <c r="AQ6454" s="55"/>
      <c r="AR6454" s="55"/>
      <c r="AS6454" s="55"/>
      <c r="AT6454" s="55"/>
      <c r="AU6454" s="55"/>
      <c r="AV6454" s="55"/>
      <c r="AW6454" s="55"/>
      <c r="AX6454" s="55"/>
      <c r="AY6454" s="55"/>
      <c r="AZ6454" s="55"/>
      <c r="BA6454" s="55"/>
      <c r="BB6454" s="55"/>
      <c r="BC6454" s="55"/>
      <c r="BD6454" s="55"/>
      <c r="BE6454" s="55"/>
      <c r="BF6454" s="55"/>
      <c r="BG6454" s="55"/>
      <c r="BH6454" s="55"/>
      <c r="BI6454" s="55"/>
      <c r="BJ6454" s="55">
        <v>1</v>
      </c>
      <c r="BK6454" s="55">
        <v>1</v>
      </c>
      <c r="BL6454" s="55">
        <v>1</v>
      </c>
      <c r="BM6454" s="55">
        <v>1</v>
      </c>
      <c r="BN6454" s="55">
        <v>1</v>
      </c>
      <c r="BO6454" s="55">
        <v>1</v>
      </c>
      <c r="BP6454" s="55">
        <v>1</v>
      </c>
      <c r="BQ6454" s="55">
        <v>1</v>
      </c>
      <c r="BR6454" s="55">
        <v>1</v>
      </c>
      <c r="BS6454" s="55">
        <v>1</v>
      </c>
      <c r="BT6454" s="55">
        <v>1</v>
      </c>
      <c r="BU6454" s="55">
        <v>1</v>
      </c>
      <c r="BV6454" s="55">
        <v>1</v>
      </c>
      <c r="BW6454" s="55">
        <v>1</v>
      </c>
      <c r="BX6454" s="55">
        <v>1</v>
      </c>
      <c r="BY6454" s="55">
        <v>1</v>
      </c>
      <c r="BZ6454" s="55">
        <v>1</v>
      </c>
      <c r="CA6454" s="55">
        <v>1</v>
      </c>
      <c r="CB6454" s="55">
        <v>1</v>
      </c>
      <c r="CC6454" s="55">
        <v>1</v>
      </c>
      <c r="CD6454" s="55">
        <v>1</v>
      </c>
      <c r="CE6454" s="55"/>
      <c r="CF6454" s="55"/>
      <c r="CG6454" s="55"/>
      <c r="CH6454" s="55"/>
      <c r="CI6454" s="55"/>
      <c r="CJ6454" s="55"/>
      <c r="CK6454" s="55"/>
      <c r="CL6454" s="55"/>
      <c r="CM6454" s="55"/>
      <c r="CN6454" s="55"/>
      <c r="CO6454" s="55"/>
      <c r="CP6454" s="55"/>
      <c r="CQ6454" s="55"/>
      <c r="CR6454" s="55"/>
      <c r="CS6454" s="55"/>
      <c r="CT6454" s="55"/>
      <c r="CU6454" s="55"/>
      <c r="CV6454" s="55"/>
      <c r="CW6454" s="55"/>
      <c r="CX6454" s="55"/>
      <c r="CY6454" s="55"/>
      <c r="CZ6454" s="55"/>
      <c r="DA6454" s="55"/>
      <c r="DB6454" s="55"/>
      <c r="DC6454" s="55"/>
      <c r="DD6454" s="55"/>
      <c r="DE6454" s="55"/>
      <c r="DF6454" s="55"/>
      <c r="DG6454" s="55"/>
      <c r="DH6454" s="55"/>
      <c r="DI6454" s="55"/>
      <c r="DJ6454" s="55"/>
      <c r="DK6454" s="55"/>
      <c r="DL6454" s="55"/>
      <c r="DM6454" s="55"/>
      <c r="DN6454" s="55"/>
      <c r="DO6454" s="55"/>
      <c r="DP6454" s="55"/>
      <c r="DQ6454" s="55">
        <v>21</v>
      </c>
    </row>
    <row r="6455" spans="2:121" x14ac:dyDescent="0.25">
      <c r="B6455" s="58">
        <v>4852</v>
      </c>
      <c r="C6455" s="55"/>
      <c r="D6455" s="55"/>
      <c r="E6455" s="55"/>
      <c r="F6455" s="55"/>
      <c r="G6455" s="55"/>
      <c r="H6455" s="55"/>
      <c r="I6455" s="55"/>
      <c r="J6455" s="55"/>
      <c r="K6455" s="55"/>
      <c r="L6455" s="55"/>
      <c r="M6455" s="55"/>
      <c r="N6455" s="55"/>
      <c r="O6455" s="55"/>
      <c r="P6455" s="55"/>
      <c r="Q6455" s="55"/>
      <c r="R6455" s="55"/>
      <c r="S6455" s="55"/>
      <c r="T6455" s="55"/>
      <c r="U6455" s="55"/>
      <c r="V6455" s="55"/>
      <c r="W6455" s="55"/>
      <c r="X6455" s="55"/>
      <c r="Y6455" s="55"/>
      <c r="Z6455" s="55"/>
      <c r="AA6455" s="55"/>
      <c r="AB6455" s="55"/>
      <c r="AC6455" s="55"/>
      <c r="AD6455" s="55"/>
      <c r="AE6455" s="55"/>
      <c r="AF6455" s="55"/>
      <c r="AG6455" s="55"/>
      <c r="AH6455" s="55"/>
      <c r="AI6455" s="55"/>
      <c r="AJ6455" s="55"/>
      <c r="AK6455" s="55"/>
      <c r="AL6455" s="55"/>
      <c r="AM6455" s="55"/>
      <c r="AN6455" s="55"/>
      <c r="AO6455" s="55"/>
      <c r="AP6455" s="55"/>
      <c r="AQ6455" s="55"/>
      <c r="AR6455" s="55"/>
      <c r="AS6455" s="55"/>
      <c r="AT6455" s="55"/>
      <c r="AU6455" s="55"/>
      <c r="AV6455" s="55"/>
      <c r="AW6455" s="55"/>
      <c r="AX6455" s="55"/>
      <c r="AY6455" s="55"/>
      <c r="AZ6455" s="55"/>
      <c r="BA6455" s="55"/>
      <c r="BB6455" s="55"/>
      <c r="BC6455" s="55"/>
      <c r="BD6455" s="55"/>
      <c r="BE6455" s="55"/>
      <c r="BF6455" s="55"/>
      <c r="BG6455" s="55"/>
      <c r="BH6455" s="55"/>
      <c r="BI6455" s="55"/>
      <c r="BJ6455" s="55"/>
      <c r="BK6455" s="55">
        <v>1</v>
      </c>
      <c r="BL6455" s="55">
        <v>1</v>
      </c>
      <c r="BM6455" s="55">
        <v>1</v>
      </c>
      <c r="BN6455" s="55">
        <v>1</v>
      </c>
      <c r="BO6455" s="55">
        <v>1</v>
      </c>
      <c r="BP6455" s="55">
        <v>1</v>
      </c>
      <c r="BQ6455" s="55">
        <v>1</v>
      </c>
      <c r="BR6455" s="55">
        <v>1</v>
      </c>
      <c r="BS6455" s="55">
        <v>1</v>
      </c>
      <c r="BT6455" s="55">
        <v>1</v>
      </c>
      <c r="BU6455" s="55">
        <v>1</v>
      </c>
      <c r="BV6455" s="55">
        <v>1</v>
      </c>
      <c r="BW6455" s="55">
        <v>1</v>
      </c>
      <c r="BX6455" s="55">
        <v>1</v>
      </c>
      <c r="BY6455" s="55">
        <v>1</v>
      </c>
      <c r="BZ6455" s="55">
        <v>1</v>
      </c>
      <c r="CA6455" s="55">
        <v>1</v>
      </c>
      <c r="CB6455" s="55">
        <v>1</v>
      </c>
      <c r="CC6455" s="55">
        <v>1</v>
      </c>
      <c r="CD6455" s="55">
        <v>1</v>
      </c>
      <c r="CE6455" s="55"/>
      <c r="CF6455" s="55"/>
      <c r="CG6455" s="55"/>
      <c r="CH6455" s="55"/>
      <c r="CI6455" s="55"/>
      <c r="CJ6455" s="55"/>
      <c r="CK6455" s="55"/>
      <c r="CL6455" s="55"/>
      <c r="CM6455" s="55"/>
      <c r="CN6455" s="55"/>
      <c r="CO6455" s="55"/>
      <c r="CP6455" s="55"/>
      <c r="CQ6455" s="55"/>
      <c r="CR6455" s="55"/>
      <c r="CS6455" s="55"/>
      <c r="CT6455" s="55"/>
      <c r="CU6455" s="55"/>
      <c r="CV6455" s="55"/>
      <c r="CW6455" s="55"/>
      <c r="CX6455" s="55"/>
      <c r="CY6455" s="55"/>
      <c r="CZ6455" s="55"/>
      <c r="DA6455" s="55"/>
      <c r="DB6455" s="55"/>
      <c r="DC6455" s="55"/>
      <c r="DD6455" s="55"/>
      <c r="DE6455" s="55"/>
      <c r="DF6455" s="55"/>
      <c r="DG6455" s="55"/>
      <c r="DH6455" s="55"/>
      <c r="DI6455" s="55"/>
      <c r="DJ6455" s="55"/>
      <c r="DK6455" s="55"/>
      <c r="DL6455" s="55"/>
      <c r="DM6455" s="55"/>
      <c r="DN6455" s="55"/>
      <c r="DO6455" s="55"/>
      <c r="DP6455" s="55"/>
      <c r="DQ6455" s="55">
        <v>20</v>
      </c>
    </row>
    <row r="6456" spans="2:121" x14ac:dyDescent="0.25">
      <c r="B6456" s="58">
        <v>4854</v>
      </c>
      <c r="C6456" s="55"/>
      <c r="D6456" s="55"/>
      <c r="E6456" s="55"/>
      <c r="F6456" s="55"/>
      <c r="G6456" s="55"/>
      <c r="H6456" s="55"/>
      <c r="I6456" s="55"/>
      <c r="J6456" s="55"/>
      <c r="K6456" s="55"/>
      <c r="L6456" s="55"/>
      <c r="M6456" s="55"/>
      <c r="N6456" s="55"/>
      <c r="O6456" s="55"/>
      <c r="P6456" s="55"/>
      <c r="Q6456" s="55"/>
      <c r="R6456" s="55"/>
      <c r="S6456" s="55"/>
      <c r="T6456" s="55"/>
      <c r="U6456" s="55"/>
      <c r="V6456" s="55"/>
      <c r="W6456" s="55"/>
      <c r="X6456" s="55"/>
      <c r="Y6456" s="55"/>
      <c r="Z6456" s="55"/>
      <c r="AA6456" s="55"/>
      <c r="AB6456" s="55"/>
      <c r="AC6456" s="55"/>
      <c r="AD6456" s="55"/>
      <c r="AE6456" s="55"/>
      <c r="AF6456" s="55"/>
      <c r="AG6456" s="55"/>
      <c r="AH6456" s="55"/>
      <c r="AI6456" s="55"/>
      <c r="AJ6456" s="55"/>
      <c r="AK6456" s="55"/>
      <c r="AL6456" s="55"/>
      <c r="AM6456" s="55"/>
      <c r="AN6456" s="55"/>
      <c r="AO6456" s="55"/>
      <c r="AP6456" s="55"/>
      <c r="AQ6456" s="55"/>
      <c r="AR6456" s="55"/>
      <c r="AS6456" s="55"/>
      <c r="AT6456" s="55"/>
      <c r="AU6456" s="55"/>
      <c r="AV6456" s="55"/>
      <c r="AW6456" s="55"/>
      <c r="AX6456" s="55"/>
      <c r="AY6456" s="55"/>
      <c r="AZ6456" s="55"/>
      <c r="BA6456" s="55"/>
      <c r="BB6456" s="55"/>
      <c r="BC6456" s="55"/>
      <c r="BD6456" s="55"/>
      <c r="BE6456" s="55"/>
      <c r="BF6456" s="55"/>
      <c r="BG6456" s="55"/>
      <c r="BH6456" s="55"/>
      <c r="BI6456" s="55"/>
      <c r="BJ6456" s="55">
        <v>1</v>
      </c>
      <c r="BK6456" s="55">
        <v>1</v>
      </c>
      <c r="BL6456" s="55">
        <v>1</v>
      </c>
      <c r="BM6456" s="55">
        <v>1</v>
      </c>
      <c r="BN6456" s="55">
        <v>1</v>
      </c>
      <c r="BO6456" s="55">
        <v>1</v>
      </c>
      <c r="BP6456" s="55">
        <v>1</v>
      </c>
      <c r="BQ6456" s="55">
        <v>1</v>
      </c>
      <c r="BR6456" s="55">
        <v>1</v>
      </c>
      <c r="BS6456" s="55">
        <v>1</v>
      </c>
      <c r="BT6456" s="55">
        <v>1</v>
      </c>
      <c r="BU6456" s="55">
        <v>1</v>
      </c>
      <c r="BV6456" s="55">
        <v>1</v>
      </c>
      <c r="BW6456" s="55">
        <v>1</v>
      </c>
      <c r="BX6456" s="55">
        <v>1</v>
      </c>
      <c r="BY6456" s="55">
        <v>1</v>
      </c>
      <c r="BZ6456" s="55">
        <v>1</v>
      </c>
      <c r="CA6456" s="55">
        <v>1</v>
      </c>
      <c r="CB6456" s="55">
        <v>1</v>
      </c>
      <c r="CC6456" s="55">
        <v>1</v>
      </c>
      <c r="CD6456" s="55">
        <v>1</v>
      </c>
      <c r="CE6456" s="55"/>
      <c r="CF6456" s="55"/>
      <c r="CG6456" s="55"/>
      <c r="CH6456" s="55"/>
      <c r="CI6456" s="55"/>
      <c r="CJ6456" s="55"/>
      <c r="CK6456" s="55"/>
      <c r="CL6456" s="55"/>
      <c r="CM6456" s="55"/>
      <c r="CN6456" s="55"/>
      <c r="CO6456" s="55"/>
      <c r="CP6456" s="55"/>
      <c r="CQ6456" s="55"/>
      <c r="CR6456" s="55"/>
      <c r="CS6456" s="55"/>
      <c r="CT6456" s="55"/>
      <c r="CU6456" s="55"/>
      <c r="CV6456" s="55"/>
      <c r="CW6456" s="55"/>
      <c r="CX6456" s="55"/>
      <c r="CY6456" s="55"/>
      <c r="CZ6456" s="55"/>
      <c r="DA6456" s="55"/>
      <c r="DB6456" s="55"/>
      <c r="DC6456" s="55"/>
      <c r="DD6456" s="55"/>
      <c r="DE6456" s="55"/>
      <c r="DF6456" s="55"/>
      <c r="DG6456" s="55"/>
      <c r="DH6456" s="55"/>
      <c r="DI6456" s="55"/>
      <c r="DJ6456" s="55"/>
      <c r="DK6456" s="55"/>
      <c r="DL6456" s="55"/>
      <c r="DM6456" s="55"/>
      <c r="DN6456" s="55"/>
      <c r="DO6456" s="55"/>
      <c r="DP6456" s="55"/>
      <c r="DQ6456" s="55">
        <v>21</v>
      </c>
    </row>
    <row r="6457" spans="2:121" x14ac:dyDescent="0.25">
      <c r="B6457" s="58">
        <v>4855</v>
      </c>
      <c r="C6457" s="55"/>
      <c r="D6457" s="55"/>
      <c r="E6457" s="55"/>
      <c r="F6457" s="55"/>
      <c r="G6457" s="55"/>
      <c r="H6457" s="55"/>
      <c r="I6457" s="55"/>
      <c r="J6457" s="55"/>
      <c r="K6457" s="55"/>
      <c r="L6457" s="55"/>
      <c r="M6457" s="55"/>
      <c r="N6457" s="55"/>
      <c r="O6457" s="55"/>
      <c r="P6457" s="55"/>
      <c r="Q6457" s="55"/>
      <c r="R6457" s="55"/>
      <c r="S6457" s="55"/>
      <c r="T6457" s="55"/>
      <c r="U6457" s="55"/>
      <c r="V6457" s="55"/>
      <c r="W6457" s="55"/>
      <c r="X6457" s="55"/>
      <c r="Y6457" s="55"/>
      <c r="Z6457" s="55"/>
      <c r="AA6457" s="55"/>
      <c r="AB6457" s="55"/>
      <c r="AC6457" s="55"/>
      <c r="AD6457" s="55"/>
      <c r="AE6457" s="55"/>
      <c r="AF6457" s="55"/>
      <c r="AG6457" s="55"/>
      <c r="AH6457" s="55"/>
      <c r="AI6457" s="55"/>
      <c r="AJ6457" s="55"/>
      <c r="AK6457" s="55"/>
      <c r="AL6457" s="55"/>
      <c r="AM6457" s="55"/>
      <c r="AN6457" s="55"/>
      <c r="AO6457" s="55"/>
      <c r="AP6457" s="55"/>
      <c r="AQ6457" s="55"/>
      <c r="AR6457" s="55"/>
      <c r="AS6457" s="55"/>
      <c r="AT6457" s="55"/>
      <c r="AU6457" s="55"/>
      <c r="AV6457" s="55"/>
      <c r="AW6457" s="55"/>
      <c r="AX6457" s="55"/>
      <c r="AY6457" s="55"/>
      <c r="AZ6457" s="55"/>
      <c r="BA6457" s="55"/>
      <c r="BB6457" s="55"/>
      <c r="BC6457" s="55"/>
      <c r="BD6457" s="55"/>
      <c r="BE6457" s="55"/>
      <c r="BF6457" s="55"/>
      <c r="BG6457" s="55"/>
      <c r="BH6457" s="55"/>
      <c r="BI6457" s="55"/>
      <c r="BJ6457" s="55">
        <v>1</v>
      </c>
      <c r="BK6457" s="55">
        <v>1</v>
      </c>
      <c r="BL6457" s="55">
        <v>1</v>
      </c>
      <c r="BM6457" s="55">
        <v>1</v>
      </c>
      <c r="BN6457" s="55">
        <v>1</v>
      </c>
      <c r="BO6457" s="55">
        <v>1</v>
      </c>
      <c r="BP6457" s="55">
        <v>1</v>
      </c>
      <c r="BQ6457" s="55">
        <v>1</v>
      </c>
      <c r="BR6457" s="55">
        <v>1</v>
      </c>
      <c r="BS6457" s="55">
        <v>1</v>
      </c>
      <c r="BT6457" s="55">
        <v>1</v>
      </c>
      <c r="BU6457" s="55">
        <v>1</v>
      </c>
      <c r="BV6457" s="55">
        <v>1</v>
      </c>
      <c r="BW6457" s="55">
        <v>1</v>
      </c>
      <c r="BX6457" s="55">
        <v>1</v>
      </c>
      <c r="BY6457" s="55">
        <v>1</v>
      </c>
      <c r="BZ6457" s="55">
        <v>1</v>
      </c>
      <c r="CA6457" s="55">
        <v>1</v>
      </c>
      <c r="CB6457" s="55">
        <v>1</v>
      </c>
      <c r="CC6457" s="55">
        <v>1</v>
      </c>
      <c r="CD6457" s="55">
        <v>1</v>
      </c>
      <c r="CE6457" s="55"/>
      <c r="CF6457" s="55"/>
      <c r="CG6457" s="55"/>
      <c r="CH6457" s="55"/>
      <c r="CI6457" s="55"/>
      <c r="CJ6457" s="55"/>
      <c r="CK6457" s="55"/>
      <c r="CL6457" s="55"/>
      <c r="CM6457" s="55"/>
      <c r="CN6457" s="55"/>
      <c r="CO6457" s="55"/>
      <c r="CP6457" s="55"/>
      <c r="CQ6457" s="55"/>
      <c r="CR6457" s="55"/>
      <c r="CS6457" s="55"/>
      <c r="CT6457" s="55"/>
      <c r="CU6457" s="55"/>
      <c r="CV6457" s="55"/>
      <c r="CW6457" s="55"/>
      <c r="CX6457" s="55"/>
      <c r="CY6457" s="55"/>
      <c r="CZ6457" s="55"/>
      <c r="DA6457" s="55"/>
      <c r="DB6457" s="55"/>
      <c r="DC6457" s="55"/>
      <c r="DD6457" s="55"/>
      <c r="DE6457" s="55"/>
      <c r="DF6457" s="55"/>
      <c r="DG6457" s="55"/>
      <c r="DH6457" s="55"/>
      <c r="DI6457" s="55"/>
      <c r="DJ6457" s="55"/>
      <c r="DK6457" s="55"/>
      <c r="DL6457" s="55"/>
      <c r="DM6457" s="55"/>
      <c r="DN6457" s="55"/>
      <c r="DO6457" s="55"/>
      <c r="DP6457" s="55"/>
      <c r="DQ6457" s="55">
        <v>21</v>
      </c>
    </row>
    <row r="6458" spans="2:121" x14ac:dyDescent="0.25">
      <c r="B6458" s="58">
        <v>4856</v>
      </c>
      <c r="C6458" s="55"/>
      <c r="D6458" s="55"/>
      <c r="E6458" s="55"/>
      <c r="F6458" s="55"/>
      <c r="G6458" s="55"/>
      <c r="H6458" s="55"/>
      <c r="I6458" s="55"/>
      <c r="J6458" s="55"/>
      <c r="K6458" s="55"/>
      <c r="L6458" s="55"/>
      <c r="M6458" s="55"/>
      <c r="N6458" s="55"/>
      <c r="O6458" s="55"/>
      <c r="P6458" s="55"/>
      <c r="Q6458" s="55"/>
      <c r="R6458" s="55"/>
      <c r="S6458" s="55"/>
      <c r="T6458" s="55"/>
      <c r="U6458" s="55"/>
      <c r="V6458" s="55"/>
      <c r="W6458" s="55"/>
      <c r="X6458" s="55"/>
      <c r="Y6458" s="55"/>
      <c r="Z6458" s="55"/>
      <c r="AA6458" s="55"/>
      <c r="AB6458" s="55"/>
      <c r="AC6458" s="55"/>
      <c r="AD6458" s="55"/>
      <c r="AE6458" s="55"/>
      <c r="AF6458" s="55"/>
      <c r="AG6458" s="55"/>
      <c r="AH6458" s="55"/>
      <c r="AI6458" s="55"/>
      <c r="AJ6458" s="55"/>
      <c r="AK6458" s="55"/>
      <c r="AL6458" s="55"/>
      <c r="AM6458" s="55"/>
      <c r="AN6458" s="55"/>
      <c r="AO6458" s="55"/>
      <c r="AP6458" s="55"/>
      <c r="AQ6458" s="55"/>
      <c r="AR6458" s="55"/>
      <c r="AS6458" s="55"/>
      <c r="AT6458" s="55"/>
      <c r="AU6458" s="55"/>
      <c r="AV6458" s="55"/>
      <c r="AW6458" s="55"/>
      <c r="AX6458" s="55"/>
      <c r="AY6458" s="55"/>
      <c r="AZ6458" s="55"/>
      <c r="BA6458" s="55"/>
      <c r="BB6458" s="55"/>
      <c r="BC6458" s="55"/>
      <c r="BD6458" s="55"/>
      <c r="BE6458" s="55"/>
      <c r="BF6458" s="55"/>
      <c r="BG6458" s="55"/>
      <c r="BH6458" s="55"/>
      <c r="BI6458" s="55"/>
      <c r="BJ6458" s="55">
        <v>1</v>
      </c>
      <c r="BK6458" s="55">
        <v>1</v>
      </c>
      <c r="BL6458" s="55">
        <v>1</v>
      </c>
      <c r="BM6458" s="55">
        <v>1</v>
      </c>
      <c r="BN6458" s="55">
        <v>1</v>
      </c>
      <c r="BO6458" s="55">
        <v>1</v>
      </c>
      <c r="BP6458" s="55">
        <v>1</v>
      </c>
      <c r="BQ6458" s="55">
        <v>1</v>
      </c>
      <c r="BR6458" s="55">
        <v>1</v>
      </c>
      <c r="BS6458" s="55">
        <v>1</v>
      </c>
      <c r="BT6458" s="55">
        <v>1</v>
      </c>
      <c r="BU6458" s="55">
        <v>1</v>
      </c>
      <c r="BV6458" s="55">
        <v>1</v>
      </c>
      <c r="BW6458" s="55">
        <v>1</v>
      </c>
      <c r="BX6458" s="55">
        <v>1</v>
      </c>
      <c r="BY6458" s="55">
        <v>1</v>
      </c>
      <c r="BZ6458" s="55">
        <v>1</v>
      </c>
      <c r="CA6458" s="55">
        <v>1</v>
      </c>
      <c r="CB6458" s="55">
        <v>1</v>
      </c>
      <c r="CC6458" s="55">
        <v>1</v>
      </c>
      <c r="CD6458" s="55">
        <v>1</v>
      </c>
      <c r="CE6458" s="55"/>
      <c r="CF6458" s="55"/>
      <c r="CG6458" s="55"/>
      <c r="CH6458" s="55"/>
      <c r="CI6458" s="55"/>
      <c r="CJ6458" s="55"/>
      <c r="CK6458" s="55"/>
      <c r="CL6458" s="55"/>
      <c r="CM6458" s="55"/>
      <c r="CN6458" s="55"/>
      <c r="CO6458" s="55"/>
      <c r="CP6458" s="55"/>
      <c r="CQ6458" s="55"/>
      <c r="CR6458" s="55"/>
      <c r="CS6458" s="55"/>
      <c r="CT6458" s="55"/>
      <c r="CU6458" s="55"/>
      <c r="CV6458" s="55"/>
      <c r="CW6458" s="55"/>
      <c r="CX6458" s="55"/>
      <c r="CY6458" s="55"/>
      <c r="CZ6458" s="55"/>
      <c r="DA6458" s="55"/>
      <c r="DB6458" s="55"/>
      <c r="DC6458" s="55"/>
      <c r="DD6458" s="55"/>
      <c r="DE6458" s="55"/>
      <c r="DF6458" s="55"/>
      <c r="DG6458" s="55"/>
      <c r="DH6458" s="55"/>
      <c r="DI6458" s="55"/>
      <c r="DJ6458" s="55"/>
      <c r="DK6458" s="55"/>
      <c r="DL6458" s="55"/>
      <c r="DM6458" s="55"/>
      <c r="DN6458" s="55"/>
      <c r="DO6458" s="55"/>
      <c r="DP6458" s="55"/>
      <c r="DQ6458" s="55">
        <v>21</v>
      </c>
    </row>
    <row r="6459" spans="2:121" x14ac:dyDescent="0.25">
      <c r="B6459" s="58">
        <v>4857</v>
      </c>
      <c r="C6459" s="55"/>
      <c r="D6459" s="55"/>
      <c r="E6459" s="55"/>
      <c r="F6459" s="55"/>
      <c r="G6459" s="55"/>
      <c r="H6459" s="55"/>
      <c r="I6459" s="55"/>
      <c r="J6459" s="55"/>
      <c r="K6459" s="55"/>
      <c r="L6459" s="55"/>
      <c r="M6459" s="55"/>
      <c r="N6459" s="55"/>
      <c r="O6459" s="55"/>
      <c r="P6459" s="55"/>
      <c r="Q6459" s="55"/>
      <c r="R6459" s="55"/>
      <c r="S6459" s="55"/>
      <c r="T6459" s="55"/>
      <c r="U6459" s="55"/>
      <c r="V6459" s="55"/>
      <c r="W6459" s="55"/>
      <c r="X6459" s="55"/>
      <c r="Y6459" s="55"/>
      <c r="Z6459" s="55"/>
      <c r="AA6459" s="55"/>
      <c r="AB6459" s="55"/>
      <c r="AC6459" s="55"/>
      <c r="AD6459" s="55"/>
      <c r="AE6459" s="55"/>
      <c r="AF6459" s="55"/>
      <c r="AG6459" s="55"/>
      <c r="AH6459" s="55"/>
      <c r="AI6459" s="55"/>
      <c r="AJ6459" s="55"/>
      <c r="AK6459" s="55"/>
      <c r="AL6459" s="55"/>
      <c r="AM6459" s="55"/>
      <c r="AN6459" s="55"/>
      <c r="AO6459" s="55"/>
      <c r="AP6459" s="55"/>
      <c r="AQ6459" s="55"/>
      <c r="AR6459" s="55"/>
      <c r="AS6459" s="55"/>
      <c r="AT6459" s="55"/>
      <c r="AU6459" s="55"/>
      <c r="AV6459" s="55"/>
      <c r="AW6459" s="55"/>
      <c r="AX6459" s="55"/>
      <c r="AY6459" s="55"/>
      <c r="AZ6459" s="55"/>
      <c r="BA6459" s="55"/>
      <c r="BB6459" s="55"/>
      <c r="BC6459" s="55"/>
      <c r="BD6459" s="55"/>
      <c r="BE6459" s="55"/>
      <c r="BF6459" s="55"/>
      <c r="BG6459" s="55"/>
      <c r="BH6459" s="55"/>
      <c r="BI6459" s="55"/>
      <c r="BJ6459" s="55">
        <v>1</v>
      </c>
      <c r="BK6459" s="55">
        <v>1</v>
      </c>
      <c r="BL6459" s="55">
        <v>1</v>
      </c>
      <c r="BM6459" s="55">
        <v>1</v>
      </c>
      <c r="BN6459" s="55">
        <v>1</v>
      </c>
      <c r="BO6459" s="55">
        <v>1</v>
      </c>
      <c r="BP6459" s="55">
        <v>1</v>
      </c>
      <c r="BQ6459" s="55">
        <v>1</v>
      </c>
      <c r="BR6459" s="55">
        <v>1</v>
      </c>
      <c r="BS6459" s="55">
        <v>1</v>
      </c>
      <c r="BT6459" s="55">
        <v>1</v>
      </c>
      <c r="BU6459" s="55">
        <v>1</v>
      </c>
      <c r="BV6459" s="55">
        <v>1</v>
      </c>
      <c r="BW6459" s="55">
        <v>1</v>
      </c>
      <c r="BX6459" s="55">
        <v>1</v>
      </c>
      <c r="BY6459" s="55">
        <v>1</v>
      </c>
      <c r="BZ6459" s="55">
        <v>1</v>
      </c>
      <c r="CA6459" s="55">
        <v>1</v>
      </c>
      <c r="CB6459" s="55">
        <v>1</v>
      </c>
      <c r="CC6459" s="55">
        <v>1</v>
      </c>
      <c r="CD6459" s="55">
        <v>1</v>
      </c>
      <c r="CE6459" s="55"/>
      <c r="CF6459" s="55"/>
      <c r="CG6459" s="55"/>
      <c r="CH6459" s="55"/>
      <c r="CI6459" s="55"/>
      <c r="CJ6459" s="55"/>
      <c r="CK6459" s="55"/>
      <c r="CL6459" s="55"/>
      <c r="CM6459" s="55"/>
      <c r="CN6459" s="55"/>
      <c r="CO6459" s="55"/>
      <c r="CP6459" s="55"/>
      <c r="CQ6459" s="55"/>
      <c r="CR6459" s="55"/>
      <c r="CS6459" s="55"/>
      <c r="CT6459" s="55"/>
      <c r="CU6459" s="55"/>
      <c r="CV6459" s="55"/>
      <c r="CW6459" s="55"/>
      <c r="CX6459" s="55"/>
      <c r="CY6459" s="55"/>
      <c r="CZ6459" s="55"/>
      <c r="DA6459" s="55"/>
      <c r="DB6459" s="55"/>
      <c r="DC6459" s="55"/>
      <c r="DD6459" s="55"/>
      <c r="DE6459" s="55"/>
      <c r="DF6459" s="55"/>
      <c r="DG6459" s="55"/>
      <c r="DH6459" s="55"/>
      <c r="DI6459" s="55"/>
      <c r="DJ6459" s="55"/>
      <c r="DK6459" s="55"/>
      <c r="DL6459" s="55"/>
      <c r="DM6459" s="55"/>
      <c r="DN6459" s="55"/>
      <c r="DO6459" s="55"/>
      <c r="DP6459" s="55"/>
      <c r="DQ6459" s="55">
        <v>21</v>
      </c>
    </row>
    <row r="6460" spans="2:121" x14ac:dyDescent="0.25">
      <c r="B6460" s="58">
        <v>4858</v>
      </c>
      <c r="C6460" s="55"/>
      <c r="D6460" s="55"/>
      <c r="E6460" s="55"/>
      <c r="F6460" s="55"/>
      <c r="G6460" s="55"/>
      <c r="H6460" s="55"/>
      <c r="I6460" s="55"/>
      <c r="J6460" s="55"/>
      <c r="K6460" s="55"/>
      <c r="L6460" s="55"/>
      <c r="M6460" s="55"/>
      <c r="N6460" s="55"/>
      <c r="O6460" s="55"/>
      <c r="P6460" s="55"/>
      <c r="Q6460" s="55"/>
      <c r="R6460" s="55"/>
      <c r="S6460" s="55"/>
      <c r="T6460" s="55"/>
      <c r="U6460" s="55"/>
      <c r="V6460" s="55"/>
      <c r="W6460" s="55"/>
      <c r="X6460" s="55"/>
      <c r="Y6460" s="55"/>
      <c r="Z6460" s="55"/>
      <c r="AA6460" s="55"/>
      <c r="AB6460" s="55"/>
      <c r="AC6460" s="55"/>
      <c r="AD6460" s="55"/>
      <c r="AE6460" s="55"/>
      <c r="AF6460" s="55"/>
      <c r="AG6460" s="55"/>
      <c r="AH6460" s="55"/>
      <c r="AI6460" s="55"/>
      <c r="AJ6460" s="55"/>
      <c r="AK6460" s="55"/>
      <c r="AL6460" s="55"/>
      <c r="AM6460" s="55"/>
      <c r="AN6460" s="55"/>
      <c r="AO6460" s="55"/>
      <c r="AP6460" s="55"/>
      <c r="AQ6460" s="55"/>
      <c r="AR6460" s="55"/>
      <c r="AS6460" s="55"/>
      <c r="AT6460" s="55"/>
      <c r="AU6460" s="55"/>
      <c r="AV6460" s="55"/>
      <c r="AW6460" s="55"/>
      <c r="AX6460" s="55"/>
      <c r="AY6460" s="55"/>
      <c r="AZ6460" s="55"/>
      <c r="BA6460" s="55"/>
      <c r="BB6460" s="55"/>
      <c r="BC6460" s="55"/>
      <c r="BD6460" s="55"/>
      <c r="BE6460" s="55"/>
      <c r="BF6460" s="55"/>
      <c r="BG6460" s="55"/>
      <c r="BH6460" s="55"/>
      <c r="BI6460" s="55"/>
      <c r="BJ6460" s="55">
        <v>1</v>
      </c>
      <c r="BK6460" s="55">
        <v>1</v>
      </c>
      <c r="BL6460" s="55">
        <v>1</v>
      </c>
      <c r="BM6460" s="55">
        <v>1</v>
      </c>
      <c r="BN6460" s="55">
        <v>1</v>
      </c>
      <c r="BO6460" s="55">
        <v>1</v>
      </c>
      <c r="BP6460" s="55">
        <v>1</v>
      </c>
      <c r="BQ6460" s="55">
        <v>1</v>
      </c>
      <c r="BR6460" s="55">
        <v>1</v>
      </c>
      <c r="BS6460" s="55">
        <v>1</v>
      </c>
      <c r="BT6460" s="55">
        <v>1</v>
      </c>
      <c r="BU6460" s="55">
        <v>1</v>
      </c>
      <c r="BV6460" s="55">
        <v>1</v>
      </c>
      <c r="BW6460" s="55">
        <v>1</v>
      </c>
      <c r="BX6460" s="55">
        <v>1</v>
      </c>
      <c r="BY6460" s="55">
        <v>1</v>
      </c>
      <c r="BZ6460" s="55">
        <v>1</v>
      </c>
      <c r="CA6460" s="55">
        <v>1</v>
      </c>
      <c r="CB6460" s="55">
        <v>1</v>
      </c>
      <c r="CC6460" s="55">
        <v>1</v>
      </c>
      <c r="CD6460" s="55">
        <v>1</v>
      </c>
      <c r="CE6460" s="55"/>
      <c r="CF6460" s="55"/>
      <c r="CG6460" s="55"/>
      <c r="CH6460" s="55"/>
      <c r="CI6460" s="55"/>
      <c r="CJ6460" s="55"/>
      <c r="CK6460" s="55"/>
      <c r="CL6460" s="55"/>
      <c r="CM6460" s="55"/>
      <c r="CN6460" s="55"/>
      <c r="CO6460" s="55"/>
      <c r="CP6460" s="55"/>
      <c r="CQ6460" s="55"/>
      <c r="CR6460" s="55"/>
      <c r="CS6460" s="55"/>
      <c r="CT6460" s="55"/>
      <c r="CU6460" s="55"/>
      <c r="CV6460" s="55"/>
      <c r="CW6460" s="55"/>
      <c r="CX6460" s="55"/>
      <c r="CY6460" s="55"/>
      <c r="CZ6460" s="55"/>
      <c r="DA6460" s="55"/>
      <c r="DB6460" s="55"/>
      <c r="DC6460" s="55"/>
      <c r="DD6460" s="55"/>
      <c r="DE6460" s="55"/>
      <c r="DF6460" s="55"/>
      <c r="DG6460" s="55"/>
      <c r="DH6460" s="55"/>
      <c r="DI6460" s="55"/>
      <c r="DJ6460" s="55"/>
      <c r="DK6460" s="55"/>
      <c r="DL6460" s="55"/>
      <c r="DM6460" s="55"/>
      <c r="DN6460" s="55"/>
      <c r="DO6460" s="55"/>
      <c r="DP6460" s="55"/>
      <c r="DQ6460" s="55">
        <v>21</v>
      </c>
    </row>
    <row r="6461" spans="2:121" x14ac:dyDescent="0.25">
      <c r="B6461" s="58">
        <v>4861</v>
      </c>
      <c r="C6461" s="55"/>
      <c r="D6461" s="55"/>
      <c r="E6461" s="55"/>
      <c r="F6461" s="55"/>
      <c r="G6461" s="55"/>
      <c r="H6461" s="55"/>
      <c r="I6461" s="55"/>
      <c r="J6461" s="55"/>
      <c r="K6461" s="55"/>
      <c r="L6461" s="55"/>
      <c r="M6461" s="55"/>
      <c r="N6461" s="55"/>
      <c r="O6461" s="55"/>
      <c r="P6461" s="55"/>
      <c r="Q6461" s="55"/>
      <c r="R6461" s="55"/>
      <c r="S6461" s="55"/>
      <c r="T6461" s="55"/>
      <c r="U6461" s="55"/>
      <c r="V6461" s="55"/>
      <c r="W6461" s="55"/>
      <c r="X6461" s="55"/>
      <c r="Y6461" s="55"/>
      <c r="Z6461" s="55"/>
      <c r="AA6461" s="55"/>
      <c r="AB6461" s="55"/>
      <c r="AC6461" s="55"/>
      <c r="AD6461" s="55"/>
      <c r="AE6461" s="55"/>
      <c r="AF6461" s="55"/>
      <c r="AG6461" s="55"/>
      <c r="AH6461" s="55"/>
      <c r="AI6461" s="55"/>
      <c r="AJ6461" s="55"/>
      <c r="AK6461" s="55"/>
      <c r="AL6461" s="55"/>
      <c r="AM6461" s="55"/>
      <c r="AN6461" s="55"/>
      <c r="AO6461" s="55"/>
      <c r="AP6461" s="55"/>
      <c r="AQ6461" s="55"/>
      <c r="AR6461" s="55"/>
      <c r="AS6461" s="55"/>
      <c r="AT6461" s="55"/>
      <c r="AU6461" s="55"/>
      <c r="AV6461" s="55"/>
      <c r="AW6461" s="55"/>
      <c r="AX6461" s="55"/>
      <c r="AY6461" s="55"/>
      <c r="AZ6461" s="55"/>
      <c r="BA6461" s="55"/>
      <c r="BB6461" s="55"/>
      <c r="BC6461" s="55">
        <v>1</v>
      </c>
      <c r="BD6461" s="55">
        <v>1</v>
      </c>
      <c r="BE6461" s="55">
        <v>1</v>
      </c>
      <c r="BF6461" s="55">
        <v>1</v>
      </c>
      <c r="BG6461" s="55">
        <v>1</v>
      </c>
      <c r="BH6461" s="55">
        <v>1</v>
      </c>
      <c r="BI6461" s="55">
        <v>1</v>
      </c>
      <c r="BJ6461" s="55">
        <v>1</v>
      </c>
      <c r="BK6461" s="55">
        <v>1</v>
      </c>
      <c r="BL6461" s="55">
        <v>1</v>
      </c>
      <c r="BM6461" s="55">
        <v>1</v>
      </c>
      <c r="BN6461" s="55">
        <v>1</v>
      </c>
      <c r="BO6461" s="55">
        <v>1</v>
      </c>
      <c r="BP6461" s="55">
        <v>1</v>
      </c>
      <c r="BQ6461" s="55">
        <v>1</v>
      </c>
      <c r="BR6461" s="55">
        <v>1</v>
      </c>
      <c r="BS6461" s="55">
        <v>1</v>
      </c>
      <c r="BT6461" s="55">
        <v>1</v>
      </c>
      <c r="BU6461" s="55">
        <v>1</v>
      </c>
      <c r="BV6461" s="55">
        <v>1</v>
      </c>
      <c r="BW6461" s="55">
        <v>1</v>
      </c>
      <c r="BX6461" s="55">
        <v>1</v>
      </c>
      <c r="BY6461" s="55">
        <v>1</v>
      </c>
      <c r="BZ6461" s="55">
        <v>1</v>
      </c>
      <c r="CA6461" s="55">
        <v>1</v>
      </c>
      <c r="CB6461" s="55">
        <v>1</v>
      </c>
      <c r="CC6461" s="55">
        <v>1</v>
      </c>
      <c r="CD6461" s="55">
        <v>1</v>
      </c>
      <c r="CE6461" s="55">
        <v>1</v>
      </c>
      <c r="CF6461" s="55">
        <v>1</v>
      </c>
      <c r="CG6461" s="55">
        <v>1</v>
      </c>
      <c r="CH6461" s="55">
        <v>1</v>
      </c>
      <c r="CI6461" s="55">
        <v>1</v>
      </c>
      <c r="CJ6461" s="55">
        <v>1</v>
      </c>
      <c r="CK6461" s="55">
        <v>1</v>
      </c>
      <c r="CL6461" s="55">
        <v>1</v>
      </c>
      <c r="CM6461" s="55">
        <v>1</v>
      </c>
      <c r="CN6461" s="55">
        <v>1</v>
      </c>
      <c r="CO6461" s="55">
        <v>1</v>
      </c>
      <c r="CP6461" s="55">
        <v>1</v>
      </c>
      <c r="CQ6461" s="55">
        <v>1</v>
      </c>
      <c r="CR6461" s="55">
        <v>1</v>
      </c>
      <c r="CS6461" s="55">
        <v>1</v>
      </c>
      <c r="CT6461" s="55">
        <v>1</v>
      </c>
      <c r="CU6461" s="55">
        <v>1</v>
      </c>
      <c r="CV6461" s="55">
        <v>1</v>
      </c>
      <c r="CW6461" s="55">
        <v>1</v>
      </c>
      <c r="CX6461" s="55">
        <v>1</v>
      </c>
      <c r="CY6461" s="55">
        <v>1</v>
      </c>
      <c r="CZ6461" s="55">
        <v>1</v>
      </c>
      <c r="DA6461" s="55">
        <v>1</v>
      </c>
      <c r="DB6461" s="55">
        <v>1</v>
      </c>
      <c r="DC6461" s="55">
        <v>1</v>
      </c>
      <c r="DD6461" s="55">
        <v>1</v>
      </c>
      <c r="DE6461" s="55">
        <v>1</v>
      </c>
      <c r="DF6461" s="55"/>
      <c r="DG6461" s="55"/>
      <c r="DH6461" s="55"/>
      <c r="DI6461" s="55"/>
      <c r="DJ6461" s="55"/>
      <c r="DK6461" s="55">
        <v>1</v>
      </c>
      <c r="DL6461" s="55">
        <v>1</v>
      </c>
      <c r="DM6461" s="55">
        <v>1</v>
      </c>
      <c r="DN6461" s="55">
        <v>1</v>
      </c>
      <c r="DO6461" s="55">
        <v>1</v>
      </c>
      <c r="DP6461" s="55"/>
      <c r="DQ6461" s="55">
        <v>60</v>
      </c>
    </row>
    <row r="6462" spans="2:121" x14ac:dyDescent="0.25">
      <c r="B6462" s="58">
        <v>4869</v>
      </c>
      <c r="C6462" s="55"/>
      <c r="D6462" s="55"/>
      <c r="E6462" s="55"/>
      <c r="F6462" s="55"/>
      <c r="G6462" s="55"/>
      <c r="H6462" s="55"/>
      <c r="I6462" s="55"/>
      <c r="J6462" s="55"/>
      <c r="K6462" s="55"/>
      <c r="L6462" s="55"/>
      <c r="M6462" s="55"/>
      <c r="N6462" s="55"/>
      <c r="O6462" s="55"/>
      <c r="P6462" s="55"/>
      <c r="Q6462" s="55"/>
      <c r="R6462" s="55"/>
      <c r="S6462" s="55"/>
      <c r="T6462" s="55"/>
      <c r="U6462" s="55"/>
      <c r="V6462" s="55"/>
      <c r="W6462" s="55"/>
      <c r="X6462" s="55"/>
      <c r="Y6462" s="55"/>
      <c r="Z6462" s="55"/>
      <c r="AA6462" s="55"/>
      <c r="AB6462" s="55"/>
      <c r="AC6462" s="55"/>
      <c r="AD6462" s="55"/>
      <c r="AE6462" s="55"/>
      <c r="AF6462" s="55"/>
      <c r="AG6462" s="55"/>
      <c r="AH6462" s="55"/>
      <c r="AI6462" s="55"/>
      <c r="AJ6462" s="55"/>
      <c r="AK6462" s="55"/>
      <c r="AL6462" s="55"/>
      <c r="AM6462" s="55"/>
      <c r="AN6462" s="55"/>
      <c r="AO6462" s="55"/>
      <c r="AP6462" s="55"/>
      <c r="AQ6462" s="55"/>
      <c r="AR6462" s="55"/>
      <c r="AS6462" s="55"/>
      <c r="AT6462" s="55"/>
      <c r="AU6462" s="55"/>
      <c r="AV6462" s="55"/>
      <c r="AW6462" s="55"/>
      <c r="AX6462" s="55"/>
      <c r="AY6462" s="55"/>
      <c r="AZ6462" s="55"/>
      <c r="BA6462" s="55"/>
      <c r="BB6462" s="55"/>
      <c r="BC6462" s="55"/>
      <c r="BD6462" s="55"/>
      <c r="BE6462" s="55"/>
      <c r="BF6462" s="55"/>
      <c r="BG6462" s="55"/>
      <c r="BH6462" s="55"/>
      <c r="BI6462" s="55"/>
      <c r="BJ6462" s="55"/>
      <c r="BK6462" s="55"/>
      <c r="BL6462" s="55"/>
      <c r="BM6462" s="55"/>
      <c r="BN6462" s="55"/>
      <c r="BO6462" s="55"/>
      <c r="BP6462" s="55"/>
      <c r="BQ6462" s="55"/>
      <c r="BR6462" s="55">
        <v>1</v>
      </c>
      <c r="BS6462" s="55">
        <v>1</v>
      </c>
      <c r="BT6462" s="55">
        <v>1</v>
      </c>
      <c r="BU6462" s="55">
        <v>1</v>
      </c>
      <c r="BV6462" s="55">
        <v>1</v>
      </c>
      <c r="BW6462" s="55">
        <v>1</v>
      </c>
      <c r="BX6462" s="55">
        <v>1</v>
      </c>
      <c r="BY6462" s="55">
        <v>1</v>
      </c>
      <c r="BZ6462" s="55">
        <v>1</v>
      </c>
      <c r="CA6462" s="55">
        <v>1</v>
      </c>
      <c r="CB6462" s="55">
        <v>1</v>
      </c>
      <c r="CC6462" s="55">
        <v>1</v>
      </c>
      <c r="CD6462" s="55">
        <v>1</v>
      </c>
      <c r="CE6462" s="55">
        <v>1</v>
      </c>
      <c r="CF6462" s="55">
        <v>1</v>
      </c>
      <c r="CG6462" s="55">
        <v>1</v>
      </c>
      <c r="CH6462" s="55">
        <v>1</v>
      </c>
      <c r="CI6462" s="55">
        <v>1</v>
      </c>
      <c r="CJ6462" s="55">
        <v>1</v>
      </c>
      <c r="CK6462" s="55">
        <v>1</v>
      </c>
      <c r="CL6462" s="55">
        <v>1</v>
      </c>
      <c r="CM6462" s="55">
        <v>1</v>
      </c>
      <c r="CN6462" s="55">
        <v>1</v>
      </c>
      <c r="CO6462" s="55">
        <v>1</v>
      </c>
      <c r="CP6462" s="55">
        <v>1</v>
      </c>
      <c r="CQ6462" s="55">
        <v>1</v>
      </c>
      <c r="CR6462" s="55">
        <v>1</v>
      </c>
      <c r="CS6462" s="55">
        <v>1</v>
      </c>
      <c r="CT6462" s="55">
        <v>1</v>
      </c>
      <c r="CU6462" s="55">
        <v>1</v>
      </c>
      <c r="CV6462" s="55">
        <v>1</v>
      </c>
      <c r="CW6462" s="55">
        <v>1</v>
      </c>
      <c r="CX6462" s="55">
        <v>1</v>
      </c>
      <c r="CY6462" s="55">
        <v>1</v>
      </c>
      <c r="CZ6462" s="55">
        <v>1</v>
      </c>
      <c r="DA6462" s="55">
        <v>1</v>
      </c>
      <c r="DB6462" s="55">
        <v>1</v>
      </c>
      <c r="DC6462" s="55">
        <v>1</v>
      </c>
      <c r="DD6462" s="55">
        <v>1</v>
      </c>
      <c r="DE6462" s="55">
        <v>1</v>
      </c>
      <c r="DF6462" s="55">
        <v>1</v>
      </c>
      <c r="DG6462" s="55">
        <v>1</v>
      </c>
      <c r="DH6462" s="55">
        <v>1</v>
      </c>
      <c r="DI6462" s="55">
        <v>1</v>
      </c>
      <c r="DJ6462" s="55"/>
      <c r="DK6462" s="55"/>
      <c r="DL6462" s="55"/>
      <c r="DM6462" s="55"/>
      <c r="DN6462" s="55"/>
      <c r="DO6462" s="55"/>
      <c r="DP6462" s="55"/>
      <c r="DQ6462" s="55">
        <v>44</v>
      </c>
    </row>
    <row r="6463" spans="2:121" x14ac:dyDescent="0.25">
      <c r="B6463" s="58">
        <v>4871</v>
      </c>
      <c r="C6463" s="55"/>
      <c r="D6463" s="55"/>
      <c r="E6463" s="55"/>
      <c r="F6463" s="55"/>
      <c r="G6463" s="55"/>
      <c r="H6463" s="55"/>
      <c r="I6463" s="55"/>
      <c r="J6463" s="55"/>
      <c r="K6463" s="55"/>
      <c r="L6463" s="55"/>
      <c r="M6463" s="55"/>
      <c r="N6463" s="55"/>
      <c r="O6463" s="55"/>
      <c r="P6463" s="55"/>
      <c r="Q6463" s="55"/>
      <c r="R6463" s="55"/>
      <c r="S6463" s="55"/>
      <c r="T6463" s="55"/>
      <c r="U6463" s="55"/>
      <c r="V6463" s="55"/>
      <c r="W6463" s="55"/>
      <c r="X6463" s="55"/>
      <c r="Y6463" s="55"/>
      <c r="Z6463" s="55"/>
      <c r="AA6463" s="55"/>
      <c r="AB6463" s="55"/>
      <c r="AC6463" s="55"/>
      <c r="AD6463" s="55"/>
      <c r="AE6463" s="55"/>
      <c r="AF6463" s="55"/>
      <c r="AG6463" s="55"/>
      <c r="AH6463" s="55"/>
      <c r="AI6463" s="55"/>
      <c r="AJ6463" s="55"/>
      <c r="AK6463" s="55"/>
      <c r="AL6463" s="55"/>
      <c r="AM6463" s="55"/>
      <c r="AN6463" s="55"/>
      <c r="AO6463" s="55"/>
      <c r="AP6463" s="55"/>
      <c r="AQ6463" s="55"/>
      <c r="AR6463" s="55"/>
      <c r="AS6463" s="55"/>
      <c r="AT6463" s="55"/>
      <c r="AU6463" s="55"/>
      <c r="AV6463" s="55"/>
      <c r="AW6463" s="55"/>
      <c r="AX6463" s="55"/>
      <c r="AY6463" s="55"/>
      <c r="AZ6463" s="55"/>
      <c r="BA6463" s="55"/>
      <c r="BB6463" s="55"/>
      <c r="BC6463" s="55"/>
      <c r="BD6463" s="55"/>
      <c r="BE6463" s="55"/>
      <c r="BF6463" s="55"/>
      <c r="BG6463" s="55"/>
      <c r="BH6463" s="55"/>
      <c r="BI6463" s="55"/>
      <c r="BJ6463" s="55"/>
      <c r="BK6463" s="55"/>
      <c r="BL6463" s="55"/>
      <c r="BM6463" s="55"/>
      <c r="BN6463" s="55"/>
      <c r="BO6463" s="55"/>
      <c r="BP6463" s="55"/>
      <c r="BQ6463" s="55"/>
      <c r="BR6463" s="55">
        <v>1</v>
      </c>
      <c r="BS6463" s="55">
        <v>1</v>
      </c>
      <c r="BT6463" s="55">
        <v>1</v>
      </c>
      <c r="BU6463" s="55">
        <v>1</v>
      </c>
      <c r="BV6463" s="55">
        <v>1</v>
      </c>
      <c r="BW6463" s="55">
        <v>1</v>
      </c>
      <c r="BX6463" s="55">
        <v>1</v>
      </c>
      <c r="BY6463" s="55">
        <v>1</v>
      </c>
      <c r="BZ6463" s="55">
        <v>1</v>
      </c>
      <c r="CA6463" s="55">
        <v>1</v>
      </c>
      <c r="CB6463" s="55">
        <v>1</v>
      </c>
      <c r="CC6463" s="55">
        <v>1</v>
      </c>
      <c r="CD6463" s="55">
        <v>1</v>
      </c>
      <c r="CE6463" s="55">
        <v>1</v>
      </c>
      <c r="CF6463" s="55">
        <v>1</v>
      </c>
      <c r="CG6463" s="55">
        <v>1</v>
      </c>
      <c r="CH6463" s="55">
        <v>1</v>
      </c>
      <c r="CI6463" s="55">
        <v>1</v>
      </c>
      <c r="CJ6463" s="55">
        <v>1</v>
      </c>
      <c r="CK6463" s="55">
        <v>1</v>
      </c>
      <c r="CL6463" s="55">
        <v>1</v>
      </c>
      <c r="CM6463" s="55">
        <v>1</v>
      </c>
      <c r="CN6463" s="55">
        <v>1</v>
      </c>
      <c r="CO6463" s="55">
        <v>1</v>
      </c>
      <c r="CP6463" s="55">
        <v>1</v>
      </c>
      <c r="CQ6463" s="55">
        <v>1</v>
      </c>
      <c r="CR6463" s="55">
        <v>1</v>
      </c>
      <c r="CS6463" s="55">
        <v>1</v>
      </c>
      <c r="CT6463" s="55">
        <v>1</v>
      </c>
      <c r="CU6463" s="55">
        <v>1</v>
      </c>
      <c r="CV6463" s="55"/>
      <c r="CW6463" s="55">
        <v>1</v>
      </c>
      <c r="CX6463" s="55">
        <v>1</v>
      </c>
      <c r="CY6463" s="55"/>
      <c r="CZ6463" s="55"/>
      <c r="DA6463" s="55"/>
      <c r="DB6463" s="55"/>
      <c r="DC6463" s="55"/>
      <c r="DD6463" s="55"/>
      <c r="DE6463" s="55"/>
      <c r="DF6463" s="55"/>
      <c r="DG6463" s="55"/>
      <c r="DH6463" s="55"/>
      <c r="DI6463" s="55"/>
      <c r="DJ6463" s="55"/>
      <c r="DK6463" s="55"/>
      <c r="DL6463" s="55"/>
      <c r="DM6463" s="55"/>
      <c r="DN6463" s="55"/>
      <c r="DO6463" s="55"/>
      <c r="DP6463" s="55"/>
      <c r="DQ6463" s="55">
        <v>32</v>
      </c>
    </row>
    <row r="6464" spans="2:121" x14ac:dyDescent="0.25">
      <c r="B6464" s="58">
        <v>4874</v>
      </c>
      <c r="C6464" s="55"/>
      <c r="D6464" s="55"/>
      <c r="E6464" s="55"/>
      <c r="F6464" s="55"/>
      <c r="G6464" s="55"/>
      <c r="H6464" s="55"/>
      <c r="I6464" s="55"/>
      <c r="J6464" s="55"/>
      <c r="K6464" s="55"/>
      <c r="L6464" s="55"/>
      <c r="M6464" s="55"/>
      <c r="N6464" s="55"/>
      <c r="O6464" s="55"/>
      <c r="P6464" s="55"/>
      <c r="Q6464" s="55"/>
      <c r="R6464" s="55"/>
      <c r="S6464" s="55"/>
      <c r="T6464" s="55"/>
      <c r="U6464" s="55"/>
      <c r="V6464" s="55"/>
      <c r="W6464" s="55"/>
      <c r="X6464" s="55"/>
      <c r="Y6464" s="55"/>
      <c r="Z6464" s="55"/>
      <c r="AA6464" s="55"/>
      <c r="AB6464" s="55"/>
      <c r="AC6464" s="55"/>
      <c r="AD6464" s="55"/>
      <c r="AE6464" s="55"/>
      <c r="AF6464" s="55"/>
      <c r="AG6464" s="55"/>
      <c r="AH6464" s="55"/>
      <c r="AI6464" s="55"/>
      <c r="AJ6464" s="55"/>
      <c r="AK6464" s="55"/>
      <c r="AL6464" s="55"/>
      <c r="AM6464" s="55"/>
      <c r="AN6464" s="55"/>
      <c r="AO6464" s="55"/>
      <c r="AP6464" s="55"/>
      <c r="AQ6464" s="55"/>
      <c r="AR6464" s="55"/>
      <c r="AS6464" s="55"/>
      <c r="AT6464" s="55"/>
      <c r="AU6464" s="55"/>
      <c r="AV6464" s="55"/>
      <c r="AW6464" s="55"/>
      <c r="AX6464" s="55"/>
      <c r="AY6464" s="55"/>
      <c r="AZ6464" s="55"/>
      <c r="BA6464" s="55"/>
      <c r="BB6464" s="55"/>
      <c r="BC6464" s="55"/>
      <c r="BD6464" s="55"/>
      <c r="BE6464" s="55"/>
      <c r="BF6464" s="55"/>
      <c r="BG6464" s="55"/>
      <c r="BH6464" s="55"/>
      <c r="BI6464" s="55"/>
      <c r="BJ6464" s="55"/>
      <c r="BK6464" s="55"/>
      <c r="BL6464" s="55"/>
      <c r="BM6464" s="55"/>
      <c r="BN6464" s="55"/>
      <c r="BO6464" s="55"/>
      <c r="BP6464" s="55"/>
      <c r="BQ6464" s="55"/>
      <c r="BR6464" s="55"/>
      <c r="BS6464" s="55"/>
      <c r="BT6464" s="55"/>
      <c r="BU6464" s="55"/>
      <c r="BV6464" s="55"/>
      <c r="BW6464" s="55">
        <v>1</v>
      </c>
      <c r="BX6464" s="55">
        <v>1</v>
      </c>
      <c r="BY6464" s="55">
        <v>1</v>
      </c>
      <c r="BZ6464" s="55"/>
      <c r="CA6464" s="55"/>
      <c r="CB6464" s="55"/>
      <c r="CC6464" s="55"/>
      <c r="CD6464" s="55"/>
      <c r="CE6464" s="55"/>
      <c r="CF6464" s="55"/>
      <c r="CG6464" s="55"/>
      <c r="CH6464" s="55"/>
      <c r="CI6464" s="55"/>
      <c r="CJ6464" s="55">
        <v>1</v>
      </c>
      <c r="CK6464" s="55">
        <v>1</v>
      </c>
      <c r="CL6464" s="55"/>
      <c r="CM6464" s="55"/>
      <c r="CN6464" s="55"/>
      <c r="CO6464" s="55"/>
      <c r="CP6464" s="55"/>
      <c r="CQ6464" s="55"/>
      <c r="CR6464" s="55"/>
      <c r="CS6464" s="55"/>
      <c r="CT6464" s="55"/>
      <c r="CU6464" s="55"/>
      <c r="CV6464" s="55"/>
      <c r="CW6464" s="55"/>
      <c r="CX6464" s="55"/>
      <c r="CY6464" s="55"/>
      <c r="CZ6464" s="55"/>
      <c r="DA6464" s="55"/>
      <c r="DB6464" s="55"/>
      <c r="DC6464" s="55"/>
      <c r="DD6464" s="55"/>
      <c r="DE6464" s="55"/>
      <c r="DF6464" s="55"/>
      <c r="DG6464" s="55"/>
      <c r="DH6464" s="55"/>
      <c r="DI6464" s="55"/>
      <c r="DJ6464" s="55"/>
      <c r="DK6464" s="55"/>
      <c r="DL6464" s="55"/>
      <c r="DM6464" s="55"/>
      <c r="DN6464" s="55"/>
      <c r="DO6464" s="55"/>
      <c r="DP6464" s="55"/>
      <c r="DQ6464" s="55">
        <v>5</v>
      </c>
    </row>
    <row r="6465" spans="2:121" x14ac:dyDescent="0.25">
      <c r="B6465" s="58">
        <v>4875</v>
      </c>
      <c r="C6465" s="55"/>
      <c r="D6465" s="55"/>
      <c r="E6465" s="55"/>
      <c r="F6465" s="55"/>
      <c r="G6465" s="55"/>
      <c r="H6465" s="55"/>
      <c r="I6465" s="55"/>
      <c r="J6465" s="55"/>
      <c r="K6465" s="55"/>
      <c r="L6465" s="55"/>
      <c r="M6465" s="55"/>
      <c r="N6465" s="55"/>
      <c r="O6465" s="55"/>
      <c r="P6465" s="55"/>
      <c r="Q6465" s="55"/>
      <c r="R6465" s="55"/>
      <c r="S6465" s="55"/>
      <c r="T6465" s="55"/>
      <c r="U6465" s="55"/>
      <c r="V6465" s="55"/>
      <c r="W6465" s="55"/>
      <c r="X6465" s="55"/>
      <c r="Y6465" s="55"/>
      <c r="Z6465" s="55"/>
      <c r="AA6465" s="55"/>
      <c r="AB6465" s="55"/>
      <c r="AC6465" s="55"/>
      <c r="AD6465" s="55"/>
      <c r="AE6465" s="55"/>
      <c r="AF6465" s="55"/>
      <c r="AG6465" s="55"/>
      <c r="AH6465" s="55"/>
      <c r="AI6465" s="55"/>
      <c r="AJ6465" s="55"/>
      <c r="AK6465" s="55"/>
      <c r="AL6465" s="55"/>
      <c r="AM6465" s="55"/>
      <c r="AN6465" s="55"/>
      <c r="AO6465" s="55"/>
      <c r="AP6465" s="55"/>
      <c r="AQ6465" s="55"/>
      <c r="AR6465" s="55"/>
      <c r="AS6465" s="55"/>
      <c r="AT6465" s="55"/>
      <c r="AU6465" s="55"/>
      <c r="AV6465" s="55"/>
      <c r="AW6465" s="55"/>
      <c r="AX6465" s="55"/>
      <c r="AY6465" s="55"/>
      <c r="AZ6465" s="55"/>
      <c r="BA6465" s="55"/>
      <c r="BB6465" s="55"/>
      <c r="BC6465" s="55"/>
      <c r="BD6465" s="55"/>
      <c r="BE6465" s="55"/>
      <c r="BF6465" s="55"/>
      <c r="BG6465" s="55"/>
      <c r="BH6465" s="55"/>
      <c r="BI6465" s="55"/>
      <c r="BJ6465" s="55"/>
      <c r="BK6465" s="55"/>
      <c r="BL6465" s="55"/>
      <c r="BM6465" s="55"/>
      <c r="BN6465" s="55"/>
      <c r="BO6465" s="55"/>
      <c r="BP6465" s="55"/>
      <c r="BQ6465" s="55">
        <v>1</v>
      </c>
      <c r="BR6465" s="55">
        <v>1</v>
      </c>
      <c r="BS6465" s="55">
        <v>1</v>
      </c>
      <c r="BT6465" s="55">
        <v>1</v>
      </c>
      <c r="BU6465" s="55">
        <v>1</v>
      </c>
      <c r="BV6465" s="55">
        <v>1</v>
      </c>
      <c r="BW6465" s="55">
        <v>1</v>
      </c>
      <c r="BX6465" s="55"/>
      <c r="BY6465" s="55"/>
      <c r="BZ6465" s="55">
        <v>1</v>
      </c>
      <c r="CA6465" s="55">
        <v>1</v>
      </c>
      <c r="CB6465" s="55">
        <v>1</v>
      </c>
      <c r="CC6465" s="55">
        <v>1</v>
      </c>
      <c r="CD6465" s="55">
        <v>1</v>
      </c>
      <c r="CE6465" s="55">
        <v>1</v>
      </c>
      <c r="CF6465" s="55">
        <v>1</v>
      </c>
      <c r="CG6465" s="55">
        <v>1</v>
      </c>
      <c r="CH6465" s="55">
        <v>1</v>
      </c>
      <c r="CI6465" s="55">
        <v>1</v>
      </c>
      <c r="CJ6465" s="55">
        <v>1</v>
      </c>
      <c r="CK6465" s="55">
        <v>1</v>
      </c>
      <c r="CL6465" s="55">
        <v>1</v>
      </c>
      <c r="CM6465" s="55">
        <v>1</v>
      </c>
      <c r="CN6465" s="55">
        <v>1</v>
      </c>
      <c r="CO6465" s="55"/>
      <c r="CP6465" s="55"/>
      <c r="CQ6465" s="55"/>
      <c r="CR6465" s="55"/>
      <c r="CS6465" s="55"/>
      <c r="CT6465" s="55"/>
      <c r="CU6465" s="55"/>
      <c r="CV6465" s="55"/>
      <c r="CW6465" s="55"/>
      <c r="CX6465" s="55"/>
      <c r="CY6465" s="55"/>
      <c r="CZ6465" s="55"/>
      <c r="DA6465" s="55"/>
      <c r="DB6465" s="55"/>
      <c r="DC6465" s="55"/>
      <c r="DD6465" s="55"/>
      <c r="DE6465" s="55"/>
      <c r="DF6465" s="55"/>
      <c r="DG6465" s="55"/>
      <c r="DH6465" s="55"/>
      <c r="DI6465" s="55"/>
      <c r="DJ6465" s="55"/>
      <c r="DK6465" s="55"/>
      <c r="DL6465" s="55"/>
      <c r="DM6465" s="55"/>
      <c r="DN6465" s="55"/>
      <c r="DO6465" s="55"/>
      <c r="DP6465" s="55"/>
      <c r="DQ6465" s="55">
        <v>22</v>
      </c>
    </row>
    <row r="6466" spans="2:121" x14ac:dyDescent="0.25">
      <c r="B6466" s="58">
        <v>5627</v>
      </c>
      <c r="C6466" s="55"/>
      <c r="D6466" s="55"/>
      <c r="E6466" s="55"/>
      <c r="F6466" s="55"/>
      <c r="G6466" s="55"/>
      <c r="H6466" s="55"/>
      <c r="I6466" s="55"/>
      <c r="J6466" s="55"/>
      <c r="K6466" s="55"/>
      <c r="L6466" s="55"/>
      <c r="M6466" s="55"/>
      <c r="N6466" s="55"/>
      <c r="O6466" s="55"/>
      <c r="P6466" s="55"/>
      <c r="Q6466" s="55"/>
      <c r="R6466" s="55"/>
      <c r="S6466" s="55"/>
      <c r="T6466" s="55"/>
      <c r="U6466" s="55"/>
      <c r="V6466" s="55"/>
      <c r="W6466" s="55"/>
      <c r="X6466" s="55"/>
      <c r="Y6466" s="55"/>
      <c r="Z6466" s="55"/>
      <c r="AA6466" s="55"/>
      <c r="AB6466" s="55"/>
      <c r="AC6466" s="55"/>
      <c r="AD6466" s="55"/>
      <c r="AE6466" s="55"/>
      <c r="AF6466" s="55"/>
      <c r="AG6466" s="55"/>
      <c r="AH6466" s="55"/>
      <c r="AI6466" s="55"/>
      <c r="AJ6466" s="55"/>
      <c r="AK6466" s="55"/>
      <c r="AL6466" s="55"/>
      <c r="AM6466" s="55"/>
      <c r="AN6466" s="55"/>
      <c r="AO6466" s="55"/>
      <c r="AP6466" s="55"/>
      <c r="AQ6466" s="55"/>
      <c r="AR6466" s="55"/>
      <c r="AS6466" s="55"/>
      <c r="AT6466" s="55"/>
      <c r="AU6466" s="55"/>
      <c r="AV6466" s="55"/>
      <c r="AW6466" s="55"/>
      <c r="AX6466" s="55"/>
      <c r="AY6466" s="55"/>
      <c r="AZ6466" s="55"/>
      <c r="BA6466" s="55"/>
      <c r="BB6466" s="55"/>
      <c r="BC6466" s="55"/>
      <c r="BD6466" s="55"/>
      <c r="BE6466" s="55"/>
      <c r="BF6466" s="55"/>
      <c r="BG6466" s="55">
        <v>1</v>
      </c>
      <c r="BH6466" s="55">
        <v>1</v>
      </c>
      <c r="BI6466" s="55">
        <v>1</v>
      </c>
      <c r="BJ6466" s="55">
        <v>1</v>
      </c>
      <c r="BK6466" s="55">
        <v>1</v>
      </c>
      <c r="BL6466" s="55">
        <v>1</v>
      </c>
      <c r="BM6466" s="55">
        <v>1</v>
      </c>
      <c r="BN6466" s="55">
        <v>1</v>
      </c>
      <c r="BO6466" s="55">
        <v>1</v>
      </c>
      <c r="BP6466" s="55">
        <v>1</v>
      </c>
      <c r="BQ6466" s="55">
        <v>1</v>
      </c>
      <c r="BR6466" s="55">
        <v>1</v>
      </c>
      <c r="BS6466" s="55">
        <v>1</v>
      </c>
      <c r="BT6466" s="55">
        <v>1</v>
      </c>
      <c r="BU6466" s="55">
        <v>1</v>
      </c>
      <c r="BV6466" s="55">
        <v>1</v>
      </c>
      <c r="BW6466" s="55">
        <v>1</v>
      </c>
      <c r="BX6466" s="55">
        <v>1</v>
      </c>
      <c r="BY6466" s="55">
        <v>1</v>
      </c>
      <c r="BZ6466" s="55">
        <v>1</v>
      </c>
      <c r="CA6466" s="55">
        <v>1</v>
      </c>
      <c r="CB6466" s="55">
        <v>1</v>
      </c>
      <c r="CC6466" s="55">
        <v>1</v>
      </c>
      <c r="CD6466" s="55">
        <v>1</v>
      </c>
      <c r="CE6466" s="55">
        <v>1</v>
      </c>
      <c r="CF6466" s="55"/>
      <c r="CG6466" s="55"/>
      <c r="CH6466" s="55">
        <v>1</v>
      </c>
      <c r="CI6466" s="55">
        <v>1</v>
      </c>
      <c r="CJ6466" s="55">
        <v>1</v>
      </c>
      <c r="CK6466" s="55">
        <v>1</v>
      </c>
      <c r="CL6466" s="55"/>
      <c r="CM6466" s="55">
        <v>1</v>
      </c>
      <c r="CN6466" s="55">
        <v>1</v>
      </c>
      <c r="CO6466" s="55">
        <v>1</v>
      </c>
      <c r="CP6466" s="55">
        <v>1</v>
      </c>
      <c r="CQ6466" s="55">
        <v>1</v>
      </c>
      <c r="CR6466" s="55">
        <v>1</v>
      </c>
      <c r="CS6466" s="55">
        <v>1</v>
      </c>
      <c r="CT6466" s="55">
        <v>1</v>
      </c>
      <c r="CU6466" s="55">
        <v>1</v>
      </c>
      <c r="CV6466" s="55">
        <v>1</v>
      </c>
      <c r="CW6466" s="55">
        <v>1</v>
      </c>
      <c r="CX6466" s="55">
        <v>1</v>
      </c>
      <c r="CY6466" s="55">
        <v>1</v>
      </c>
      <c r="CZ6466" s="55">
        <v>1</v>
      </c>
      <c r="DA6466" s="55">
        <v>1</v>
      </c>
      <c r="DB6466" s="55">
        <v>1</v>
      </c>
      <c r="DC6466" s="55">
        <v>1</v>
      </c>
      <c r="DD6466" s="55">
        <v>1</v>
      </c>
      <c r="DE6466" s="55">
        <v>1</v>
      </c>
      <c r="DF6466" s="55">
        <v>1</v>
      </c>
      <c r="DG6466" s="55">
        <v>1</v>
      </c>
      <c r="DH6466" s="55">
        <v>1</v>
      </c>
      <c r="DI6466" s="55">
        <v>1</v>
      </c>
      <c r="DJ6466" s="55">
        <v>1</v>
      </c>
      <c r="DK6466" s="55">
        <v>1</v>
      </c>
      <c r="DL6466" s="55">
        <v>1</v>
      </c>
      <c r="DM6466" s="55">
        <v>1</v>
      </c>
      <c r="DN6466" s="55">
        <v>1</v>
      </c>
      <c r="DO6466" s="55">
        <v>1</v>
      </c>
      <c r="DP6466" s="55">
        <v>1</v>
      </c>
      <c r="DQ6466" s="55">
        <v>59</v>
      </c>
    </row>
    <row r="6467" spans="2:121" x14ac:dyDescent="0.25">
      <c r="B6467" s="58">
        <v>5628</v>
      </c>
      <c r="C6467" s="55"/>
      <c r="D6467" s="55"/>
      <c r="E6467" s="55"/>
      <c r="F6467" s="55"/>
      <c r="G6467" s="55"/>
      <c r="H6467" s="55"/>
      <c r="I6467" s="55"/>
      <c r="J6467" s="55"/>
      <c r="K6467" s="55"/>
      <c r="L6467" s="55"/>
      <c r="M6467" s="55"/>
      <c r="N6467" s="55"/>
      <c r="O6467" s="55"/>
      <c r="P6467" s="55"/>
      <c r="Q6467" s="55"/>
      <c r="R6467" s="55"/>
      <c r="S6467" s="55"/>
      <c r="T6467" s="55"/>
      <c r="U6467" s="55"/>
      <c r="V6467" s="55"/>
      <c r="W6467" s="55"/>
      <c r="X6467" s="55"/>
      <c r="Y6467" s="55"/>
      <c r="Z6467" s="55"/>
      <c r="AA6467" s="55"/>
      <c r="AB6467" s="55"/>
      <c r="AC6467" s="55"/>
      <c r="AD6467" s="55"/>
      <c r="AE6467" s="55"/>
      <c r="AF6467" s="55"/>
      <c r="AG6467" s="55"/>
      <c r="AH6467" s="55"/>
      <c r="AI6467" s="55"/>
      <c r="AJ6467" s="55"/>
      <c r="AK6467" s="55"/>
      <c r="AL6467" s="55"/>
      <c r="AM6467" s="55"/>
      <c r="AN6467" s="55"/>
      <c r="AO6467" s="55"/>
      <c r="AP6467" s="55"/>
      <c r="AQ6467" s="55"/>
      <c r="AR6467" s="55"/>
      <c r="AS6467" s="55"/>
      <c r="AT6467" s="55"/>
      <c r="AU6467" s="55"/>
      <c r="AV6467" s="55"/>
      <c r="AW6467" s="55"/>
      <c r="AX6467" s="55"/>
      <c r="AY6467" s="55"/>
      <c r="AZ6467" s="55"/>
      <c r="BA6467" s="55"/>
      <c r="BB6467" s="55"/>
      <c r="BC6467" s="55"/>
      <c r="BD6467" s="55"/>
      <c r="BE6467" s="55"/>
      <c r="BF6467" s="55"/>
      <c r="BG6467" s="55"/>
      <c r="BH6467" s="55"/>
      <c r="BI6467" s="55"/>
      <c r="BJ6467" s="55"/>
      <c r="BK6467" s="55"/>
      <c r="BL6467" s="55"/>
      <c r="BM6467" s="55"/>
      <c r="BN6467" s="55"/>
      <c r="BO6467" s="55"/>
      <c r="BP6467" s="55"/>
      <c r="BQ6467" s="55"/>
      <c r="BR6467" s="55"/>
      <c r="BS6467" s="55"/>
      <c r="BT6467" s="55"/>
      <c r="BU6467" s="55"/>
      <c r="BV6467" s="55">
        <v>1</v>
      </c>
      <c r="BW6467" s="55">
        <v>1</v>
      </c>
      <c r="BX6467" s="55">
        <v>1</v>
      </c>
      <c r="BY6467" s="55">
        <v>1</v>
      </c>
      <c r="BZ6467" s="55">
        <v>1</v>
      </c>
      <c r="CA6467" s="55">
        <v>1</v>
      </c>
      <c r="CB6467" s="55">
        <v>1</v>
      </c>
      <c r="CC6467" s="55"/>
      <c r="CD6467" s="55">
        <v>1</v>
      </c>
      <c r="CE6467" s="55">
        <v>1</v>
      </c>
      <c r="CF6467" s="55">
        <v>1</v>
      </c>
      <c r="CG6467" s="55">
        <v>1</v>
      </c>
      <c r="CH6467" s="55">
        <v>1</v>
      </c>
      <c r="CI6467" s="55">
        <v>1</v>
      </c>
      <c r="CJ6467" s="55">
        <v>1</v>
      </c>
      <c r="CK6467" s="55">
        <v>1</v>
      </c>
      <c r="CL6467" s="55">
        <v>1</v>
      </c>
      <c r="CM6467" s="55">
        <v>1</v>
      </c>
      <c r="CN6467" s="55">
        <v>1</v>
      </c>
      <c r="CO6467" s="55">
        <v>1</v>
      </c>
      <c r="CP6467" s="55">
        <v>1</v>
      </c>
      <c r="CQ6467" s="55">
        <v>1</v>
      </c>
      <c r="CR6467" s="55">
        <v>1</v>
      </c>
      <c r="CS6467" s="55">
        <v>1</v>
      </c>
      <c r="CT6467" s="55">
        <v>1</v>
      </c>
      <c r="CU6467" s="55">
        <v>1</v>
      </c>
      <c r="CV6467" s="55">
        <v>1</v>
      </c>
      <c r="CW6467" s="55">
        <v>1</v>
      </c>
      <c r="CX6467" s="55">
        <v>1</v>
      </c>
      <c r="CY6467" s="55">
        <v>1</v>
      </c>
      <c r="CZ6467" s="55">
        <v>1</v>
      </c>
      <c r="DA6467" s="55">
        <v>1</v>
      </c>
      <c r="DB6467" s="55">
        <v>1</v>
      </c>
      <c r="DC6467" s="55">
        <v>1</v>
      </c>
      <c r="DD6467" s="55">
        <v>1</v>
      </c>
      <c r="DE6467" s="55">
        <v>1</v>
      </c>
      <c r="DF6467" s="55">
        <v>1</v>
      </c>
      <c r="DG6467" s="55">
        <v>1</v>
      </c>
      <c r="DH6467" s="55">
        <v>1</v>
      </c>
      <c r="DI6467" s="55">
        <v>1</v>
      </c>
      <c r="DJ6467" s="55">
        <v>1</v>
      </c>
      <c r="DK6467" s="55">
        <v>1</v>
      </c>
      <c r="DL6467" s="55">
        <v>1</v>
      </c>
      <c r="DM6467" s="55">
        <v>1</v>
      </c>
      <c r="DN6467" s="55">
        <v>1</v>
      </c>
      <c r="DO6467" s="55">
        <v>1</v>
      </c>
      <c r="DP6467" s="55">
        <v>1</v>
      </c>
      <c r="DQ6467" s="55">
        <v>46</v>
      </c>
    </row>
    <row r="6468" spans="2:121" x14ac:dyDescent="0.25">
      <c r="B6468" s="58">
        <v>5632</v>
      </c>
      <c r="C6468" s="55"/>
      <c r="D6468" s="55"/>
      <c r="E6468" s="55"/>
      <c r="F6468" s="55"/>
      <c r="G6468" s="55"/>
      <c r="H6468" s="55"/>
      <c r="I6468" s="55"/>
      <c r="J6468" s="55"/>
      <c r="K6468" s="55"/>
      <c r="L6468" s="55"/>
      <c r="M6468" s="55"/>
      <c r="N6468" s="55"/>
      <c r="O6468" s="55"/>
      <c r="P6468" s="55"/>
      <c r="Q6468" s="55"/>
      <c r="R6468" s="55"/>
      <c r="S6468" s="55"/>
      <c r="T6468" s="55"/>
      <c r="U6468" s="55"/>
      <c r="V6468" s="55"/>
      <c r="W6468" s="55"/>
      <c r="X6468" s="55"/>
      <c r="Y6468" s="55"/>
      <c r="Z6468" s="55"/>
      <c r="AA6468" s="55"/>
      <c r="AB6468" s="55"/>
      <c r="AC6468" s="55"/>
      <c r="AD6468" s="55"/>
      <c r="AE6468" s="55"/>
      <c r="AF6468" s="55"/>
      <c r="AG6468" s="55"/>
      <c r="AH6468" s="55"/>
      <c r="AI6468" s="55"/>
      <c r="AJ6468" s="55"/>
      <c r="AK6468" s="55"/>
      <c r="AL6468" s="55"/>
      <c r="AM6468" s="55"/>
      <c r="AN6468" s="55"/>
      <c r="AO6468" s="55"/>
      <c r="AP6468" s="55"/>
      <c r="AQ6468" s="55"/>
      <c r="AR6468" s="55"/>
      <c r="AS6468" s="55"/>
      <c r="AT6468" s="55"/>
      <c r="AU6468" s="55"/>
      <c r="AV6468" s="55"/>
      <c r="AW6468" s="55"/>
      <c r="AX6468" s="55"/>
      <c r="AY6468" s="55"/>
      <c r="AZ6468" s="55"/>
      <c r="BA6468" s="55"/>
      <c r="BB6468" s="55"/>
      <c r="BC6468" s="55"/>
      <c r="BD6468" s="55"/>
      <c r="BE6468" s="55"/>
      <c r="BF6468" s="55"/>
      <c r="BG6468" s="55"/>
      <c r="BH6468" s="55"/>
      <c r="BI6468" s="55"/>
      <c r="BJ6468" s="55"/>
      <c r="BK6468" s="55"/>
      <c r="BL6468" s="55"/>
      <c r="BM6468" s="55"/>
      <c r="BN6468" s="55"/>
      <c r="BO6468" s="55"/>
      <c r="BP6468" s="55"/>
      <c r="BQ6468" s="55"/>
      <c r="BR6468" s="55"/>
      <c r="BS6468" s="55"/>
      <c r="BT6468" s="55"/>
      <c r="BU6468" s="55"/>
      <c r="BV6468" s="55"/>
      <c r="BW6468" s="55"/>
      <c r="BX6468" s="55"/>
      <c r="BY6468" s="55"/>
      <c r="BZ6468" s="55"/>
      <c r="CA6468" s="55"/>
      <c r="CB6468" s="55"/>
      <c r="CC6468" s="55"/>
      <c r="CD6468" s="55"/>
      <c r="CE6468" s="55"/>
      <c r="CF6468" s="55">
        <v>1</v>
      </c>
      <c r="CG6468" s="55">
        <v>1</v>
      </c>
      <c r="CH6468" s="55">
        <v>1</v>
      </c>
      <c r="CI6468" s="55">
        <v>1</v>
      </c>
      <c r="CJ6468" s="55">
        <v>1</v>
      </c>
      <c r="CK6468" s="55"/>
      <c r="CL6468" s="55">
        <v>1</v>
      </c>
      <c r="CM6468" s="55">
        <v>1</v>
      </c>
      <c r="CN6468" s="55">
        <v>1</v>
      </c>
      <c r="CO6468" s="55">
        <v>1</v>
      </c>
      <c r="CP6468" s="55">
        <v>1</v>
      </c>
      <c r="CQ6468" s="55">
        <v>1</v>
      </c>
      <c r="CR6468" s="55">
        <v>1</v>
      </c>
      <c r="CS6468" s="55">
        <v>1</v>
      </c>
      <c r="CT6468" s="55">
        <v>1</v>
      </c>
      <c r="CU6468" s="55">
        <v>1</v>
      </c>
      <c r="CV6468" s="55">
        <v>1</v>
      </c>
      <c r="CW6468" s="55"/>
      <c r="CX6468" s="55"/>
      <c r="CY6468" s="55"/>
      <c r="CZ6468" s="55"/>
      <c r="DA6468" s="55"/>
      <c r="DB6468" s="55"/>
      <c r="DC6468" s="55"/>
      <c r="DD6468" s="55"/>
      <c r="DE6468" s="55"/>
      <c r="DF6468" s="55"/>
      <c r="DG6468" s="55"/>
      <c r="DH6468" s="55"/>
      <c r="DI6468" s="55"/>
      <c r="DJ6468" s="55"/>
      <c r="DK6468" s="55"/>
      <c r="DL6468" s="55"/>
      <c r="DM6468" s="55"/>
      <c r="DN6468" s="55"/>
      <c r="DO6468" s="55"/>
      <c r="DP6468" s="55"/>
      <c r="DQ6468" s="55">
        <v>16</v>
      </c>
    </row>
    <row r="6469" spans="2:121" x14ac:dyDescent="0.25">
      <c r="B6469" s="58">
        <v>5633</v>
      </c>
      <c r="C6469" s="55"/>
      <c r="D6469" s="55"/>
      <c r="E6469" s="55"/>
      <c r="F6469" s="55"/>
      <c r="G6469" s="55"/>
      <c r="H6469" s="55"/>
      <c r="I6469" s="55"/>
      <c r="J6469" s="55"/>
      <c r="K6469" s="55"/>
      <c r="L6469" s="55"/>
      <c r="M6469" s="55"/>
      <c r="N6469" s="55"/>
      <c r="O6469" s="55"/>
      <c r="P6469" s="55"/>
      <c r="Q6469" s="55"/>
      <c r="R6469" s="55"/>
      <c r="S6469" s="55"/>
      <c r="T6469" s="55"/>
      <c r="U6469" s="55"/>
      <c r="V6469" s="55"/>
      <c r="W6469" s="55"/>
      <c r="X6469" s="55"/>
      <c r="Y6469" s="55"/>
      <c r="Z6469" s="55"/>
      <c r="AA6469" s="55"/>
      <c r="AB6469" s="55"/>
      <c r="AC6469" s="55"/>
      <c r="AD6469" s="55"/>
      <c r="AE6469" s="55"/>
      <c r="AF6469" s="55"/>
      <c r="AG6469" s="55"/>
      <c r="AH6469" s="55"/>
      <c r="AI6469" s="55"/>
      <c r="AJ6469" s="55"/>
      <c r="AK6469" s="55"/>
      <c r="AL6469" s="55"/>
      <c r="AM6469" s="55"/>
      <c r="AN6469" s="55"/>
      <c r="AO6469" s="55"/>
      <c r="AP6469" s="55"/>
      <c r="AQ6469" s="55"/>
      <c r="AR6469" s="55"/>
      <c r="AS6469" s="55"/>
      <c r="AT6469" s="55"/>
      <c r="AU6469" s="55"/>
      <c r="AV6469" s="55"/>
      <c r="AW6469" s="55"/>
      <c r="AX6469" s="55"/>
      <c r="AY6469" s="55"/>
      <c r="AZ6469" s="55"/>
      <c r="BA6469" s="55"/>
      <c r="BB6469" s="55"/>
      <c r="BC6469" s="55"/>
      <c r="BD6469" s="55"/>
      <c r="BE6469" s="55"/>
      <c r="BF6469" s="55"/>
      <c r="BG6469" s="55"/>
      <c r="BH6469" s="55"/>
      <c r="BI6469" s="55"/>
      <c r="BJ6469" s="55"/>
      <c r="BK6469" s="55"/>
      <c r="BL6469" s="55"/>
      <c r="BM6469" s="55"/>
      <c r="BN6469" s="55"/>
      <c r="BO6469" s="55"/>
      <c r="BP6469" s="55"/>
      <c r="BQ6469" s="55"/>
      <c r="BR6469" s="55"/>
      <c r="BS6469" s="55"/>
      <c r="BT6469" s="55"/>
      <c r="BU6469" s="55">
        <v>1</v>
      </c>
      <c r="BV6469" s="55">
        <v>1</v>
      </c>
      <c r="BW6469" s="55">
        <v>1</v>
      </c>
      <c r="BX6469" s="55">
        <v>1</v>
      </c>
      <c r="BY6469" s="55">
        <v>1</v>
      </c>
      <c r="BZ6469" s="55">
        <v>1</v>
      </c>
      <c r="CA6469" s="55">
        <v>1</v>
      </c>
      <c r="CB6469" s="55">
        <v>1</v>
      </c>
      <c r="CC6469" s="55">
        <v>1</v>
      </c>
      <c r="CD6469" s="55"/>
      <c r="CE6469" s="55">
        <v>1</v>
      </c>
      <c r="CF6469" s="55">
        <v>1</v>
      </c>
      <c r="CG6469" s="55">
        <v>1</v>
      </c>
      <c r="CH6469" s="55">
        <v>1</v>
      </c>
      <c r="CI6469" s="55">
        <v>1</v>
      </c>
      <c r="CJ6469" s="55">
        <v>1</v>
      </c>
      <c r="CK6469" s="55">
        <v>1</v>
      </c>
      <c r="CL6469" s="55">
        <v>1</v>
      </c>
      <c r="CM6469" s="55">
        <v>1</v>
      </c>
      <c r="CN6469" s="55">
        <v>1</v>
      </c>
      <c r="CO6469" s="55">
        <v>1</v>
      </c>
      <c r="CP6469" s="55">
        <v>1</v>
      </c>
      <c r="CQ6469" s="55">
        <v>1</v>
      </c>
      <c r="CR6469" s="55">
        <v>1</v>
      </c>
      <c r="CS6469" s="55">
        <v>1</v>
      </c>
      <c r="CT6469" s="55">
        <v>1</v>
      </c>
      <c r="CU6469" s="55">
        <v>1</v>
      </c>
      <c r="CV6469" s="55">
        <v>1</v>
      </c>
      <c r="CW6469" s="55">
        <v>1</v>
      </c>
      <c r="CX6469" s="55">
        <v>1</v>
      </c>
      <c r="CY6469" s="55"/>
      <c r="CZ6469" s="55"/>
      <c r="DA6469" s="55"/>
      <c r="DB6469" s="55"/>
      <c r="DC6469" s="55"/>
      <c r="DD6469" s="55"/>
      <c r="DE6469" s="55"/>
      <c r="DF6469" s="55"/>
      <c r="DG6469" s="55"/>
      <c r="DH6469" s="55"/>
      <c r="DI6469" s="55"/>
      <c r="DJ6469" s="55"/>
      <c r="DK6469" s="55"/>
      <c r="DL6469" s="55"/>
      <c r="DM6469" s="55"/>
      <c r="DN6469" s="55"/>
      <c r="DO6469" s="55"/>
      <c r="DP6469" s="55"/>
      <c r="DQ6469" s="55">
        <v>29</v>
      </c>
    </row>
    <row r="6470" spans="2:121" x14ac:dyDescent="0.25">
      <c r="B6470" s="58">
        <v>5634</v>
      </c>
      <c r="C6470" s="55"/>
      <c r="D6470" s="55"/>
      <c r="E6470" s="55"/>
      <c r="F6470" s="55"/>
      <c r="G6470" s="55"/>
      <c r="H6470" s="55"/>
      <c r="I6470" s="55"/>
      <c r="J6470" s="55"/>
      <c r="K6470" s="55"/>
      <c r="L6470" s="55"/>
      <c r="M6470" s="55"/>
      <c r="N6470" s="55"/>
      <c r="O6470" s="55"/>
      <c r="P6470" s="55"/>
      <c r="Q6470" s="55"/>
      <c r="R6470" s="55"/>
      <c r="S6470" s="55"/>
      <c r="T6470" s="55"/>
      <c r="U6470" s="55"/>
      <c r="V6470" s="55"/>
      <c r="W6470" s="55"/>
      <c r="X6470" s="55"/>
      <c r="Y6470" s="55"/>
      <c r="Z6470" s="55"/>
      <c r="AA6470" s="55"/>
      <c r="AB6470" s="55"/>
      <c r="AC6470" s="55"/>
      <c r="AD6470" s="55"/>
      <c r="AE6470" s="55"/>
      <c r="AF6470" s="55"/>
      <c r="AG6470" s="55"/>
      <c r="AH6470" s="55"/>
      <c r="AI6470" s="55"/>
      <c r="AJ6470" s="55"/>
      <c r="AK6470" s="55"/>
      <c r="AL6470" s="55"/>
      <c r="AM6470" s="55"/>
      <c r="AN6470" s="55"/>
      <c r="AO6470" s="55"/>
      <c r="AP6470" s="55"/>
      <c r="AQ6470" s="55"/>
      <c r="AR6470" s="55"/>
      <c r="AS6470" s="55"/>
      <c r="AT6470" s="55"/>
      <c r="AU6470" s="55"/>
      <c r="AV6470" s="55"/>
      <c r="AW6470" s="55"/>
      <c r="AX6470" s="55"/>
      <c r="AY6470" s="55"/>
      <c r="AZ6470" s="55"/>
      <c r="BA6470" s="55"/>
      <c r="BB6470" s="55"/>
      <c r="BC6470" s="55"/>
      <c r="BD6470" s="55"/>
      <c r="BE6470" s="55"/>
      <c r="BF6470" s="55"/>
      <c r="BG6470" s="55"/>
      <c r="BH6470" s="55"/>
      <c r="BI6470" s="55"/>
      <c r="BJ6470" s="55"/>
      <c r="BK6470" s="55"/>
      <c r="BL6470" s="55"/>
      <c r="BM6470" s="55"/>
      <c r="BN6470" s="55"/>
      <c r="BO6470" s="55"/>
      <c r="BP6470" s="55"/>
      <c r="BQ6470" s="55"/>
      <c r="BR6470" s="55"/>
      <c r="BS6470" s="55"/>
      <c r="BT6470" s="55"/>
      <c r="BU6470" s="55"/>
      <c r="BV6470" s="55"/>
      <c r="BW6470" s="55"/>
      <c r="BX6470" s="55"/>
      <c r="BY6470" s="55"/>
      <c r="BZ6470" s="55"/>
      <c r="CA6470" s="55"/>
      <c r="CB6470" s="55"/>
      <c r="CC6470" s="55"/>
      <c r="CD6470" s="55">
        <v>1</v>
      </c>
      <c r="CE6470" s="55"/>
      <c r="CF6470" s="55"/>
      <c r="CG6470" s="55"/>
      <c r="CH6470" s="55"/>
      <c r="CI6470" s="55"/>
      <c r="CJ6470" s="55"/>
      <c r="CK6470" s="55"/>
      <c r="CL6470" s="55"/>
      <c r="CM6470" s="55"/>
      <c r="CN6470" s="55"/>
      <c r="CO6470" s="55"/>
      <c r="CP6470" s="55"/>
      <c r="CQ6470" s="55"/>
      <c r="CR6470" s="55"/>
      <c r="CS6470" s="55"/>
      <c r="CT6470" s="55"/>
      <c r="CU6470" s="55"/>
      <c r="CV6470" s="55"/>
      <c r="CW6470" s="55"/>
      <c r="CX6470" s="55"/>
      <c r="CY6470" s="55">
        <v>1</v>
      </c>
      <c r="CZ6470" s="55">
        <v>1</v>
      </c>
      <c r="DA6470" s="55">
        <v>1</v>
      </c>
      <c r="DB6470" s="55">
        <v>1</v>
      </c>
      <c r="DC6470" s="55">
        <v>1</v>
      </c>
      <c r="DD6470" s="55">
        <v>1</v>
      </c>
      <c r="DE6470" s="55">
        <v>1</v>
      </c>
      <c r="DF6470" s="55">
        <v>1</v>
      </c>
      <c r="DG6470" s="55">
        <v>1</v>
      </c>
      <c r="DH6470" s="55">
        <v>1</v>
      </c>
      <c r="DI6470" s="55">
        <v>1</v>
      </c>
      <c r="DJ6470" s="55">
        <v>1</v>
      </c>
      <c r="DK6470" s="55">
        <v>1</v>
      </c>
      <c r="DL6470" s="55">
        <v>1</v>
      </c>
      <c r="DM6470" s="55">
        <v>1</v>
      </c>
      <c r="DN6470" s="55">
        <v>1</v>
      </c>
      <c r="DO6470" s="55">
        <v>1</v>
      </c>
      <c r="DP6470" s="55">
        <v>1</v>
      </c>
      <c r="DQ6470" s="55">
        <v>19</v>
      </c>
    </row>
    <row r="6471" spans="2:121" x14ac:dyDescent="0.25">
      <c r="B6471" s="58">
        <v>5651</v>
      </c>
      <c r="C6471" s="55"/>
      <c r="D6471" s="55"/>
      <c r="E6471" s="55"/>
      <c r="F6471" s="55"/>
      <c r="G6471" s="55"/>
      <c r="H6471" s="55"/>
      <c r="I6471" s="55"/>
      <c r="J6471" s="55"/>
      <c r="K6471" s="55"/>
      <c r="L6471" s="55"/>
      <c r="M6471" s="55"/>
      <c r="N6471" s="55"/>
      <c r="O6471" s="55"/>
      <c r="P6471" s="55"/>
      <c r="Q6471" s="55"/>
      <c r="R6471" s="55"/>
      <c r="S6471" s="55"/>
      <c r="T6471" s="55"/>
      <c r="U6471" s="55"/>
      <c r="V6471" s="55"/>
      <c r="W6471" s="55"/>
      <c r="X6471" s="55"/>
      <c r="Y6471" s="55"/>
      <c r="Z6471" s="55"/>
      <c r="AA6471" s="55"/>
      <c r="AB6471" s="55"/>
      <c r="AC6471" s="55"/>
      <c r="AD6471" s="55"/>
      <c r="AE6471" s="55"/>
      <c r="AF6471" s="55"/>
      <c r="AG6471" s="55"/>
      <c r="AH6471" s="55"/>
      <c r="AI6471" s="55"/>
      <c r="AJ6471" s="55"/>
      <c r="AK6471" s="55"/>
      <c r="AL6471" s="55"/>
      <c r="AM6471" s="55"/>
      <c r="AN6471" s="55"/>
      <c r="AO6471" s="55"/>
      <c r="AP6471" s="55"/>
      <c r="AQ6471" s="55"/>
      <c r="AR6471" s="55"/>
      <c r="AS6471" s="55"/>
      <c r="AT6471" s="55"/>
      <c r="AU6471" s="55"/>
      <c r="AV6471" s="55"/>
      <c r="AW6471" s="55"/>
      <c r="AX6471" s="55"/>
      <c r="AY6471" s="55"/>
      <c r="AZ6471" s="55"/>
      <c r="BA6471" s="55"/>
      <c r="BB6471" s="55"/>
      <c r="BC6471" s="55">
        <v>1</v>
      </c>
      <c r="BD6471" s="55">
        <v>1</v>
      </c>
      <c r="BE6471" s="55">
        <v>1</v>
      </c>
      <c r="BF6471" s="55">
        <v>1</v>
      </c>
      <c r="BG6471" s="55">
        <v>1</v>
      </c>
      <c r="BH6471" s="55">
        <v>1</v>
      </c>
      <c r="BI6471" s="55">
        <v>1</v>
      </c>
      <c r="BJ6471" s="55">
        <v>1</v>
      </c>
      <c r="BK6471" s="55">
        <v>1</v>
      </c>
      <c r="BL6471" s="55">
        <v>1</v>
      </c>
      <c r="BM6471" s="55">
        <v>1</v>
      </c>
      <c r="BN6471" s="55">
        <v>1</v>
      </c>
      <c r="BO6471" s="55">
        <v>1</v>
      </c>
      <c r="BP6471" s="55">
        <v>1</v>
      </c>
      <c r="BQ6471" s="55">
        <v>1</v>
      </c>
      <c r="BR6471" s="55">
        <v>1</v>
      </c>
      <c r="BS6471" s="55">
        <v>1</v>
      </c>
      <c r="BT6471" s="55">
        <v>1</v>
      </c>
      <c r="BU6471" s="55">
        <v>1</v>
      </c>
      <c r="BV6471" s="55">
        <v>1</v>
      </c>
      <c r="BW6471" s="55">
        <v>1</v>
      </c>
      <c r="BX6471" s="55">
        <v>1</v>
      </c>
      <c r="BY6471" s="55">
        <v>1</v>
      </c>
      <c r="BZ6471" s="55">
        <v>1</v>
      </c>
      <c r="CA6471" s="55">
        <v>1</v>
      </c>
      <c r="CB6471" s="55">
        <v>1</v>
      </c>
      <c r="CC6471" s="55">
        <v>1</v>
      </c>
      <c r="CD6471" s="55">
        <v>1</v>
      </c>
      <c r="CE6471" s="55">
        <v>1</v>
      </c>
      <c r="CF6471" s="55">
        <v>1</v>
      </c>
      <c r="CG6471" s="55">
        <v>1</v>
      </c>
      <c r="CH6471" s="55">
        <v>1</v>
      </c>
      <c r="CI6471" s="55">
        <v>1</v>
      </c>
      <c r="CJ6471" s="55">
        <v>1</v>
      </c>
      <c r="CK6471" s="55">
        <v>1</v>
      </c>
      <c r="CL6471" s="55">
        <v>1</v>
      </c>
      <c r="CM6471" s="55">
        <v>1</v>
      </c>
      <c r="CN6471" s="55">
        <v>1</v>
      </c>
      <c r="CO6471" s="55">
        <v>1</v>
      </c>
      <c r="CP6471" s="55">
        <v>1</v>
      </c>
      <c r="CQ6471" s="55">
        <v>1</v>
      </c>
      <c r="CR6471" s="55">
        <v>1</v>
      </c>
      <c r="CS6471" s="55">
        <v>1</v>
      </c>
      <c r="CT6471" s="55">
        <v>1</v>
      </c>
      <c r="CU6471" s="55">
        <v>1</v>
      </c>
      <c r="CV6471" s="55">
        <v>1</v>
      </c>
      <c r="CW6471" s="55">
        <v>1</v>
      </c>
      <c r="CX6471" s="55">
        <v>1</v>
      </c>
      <c r="CY6471" s="55">
        <v>1</v>
      </c>
      <c r="CZ6471" s="55">
        <v>1</v>
      </c>
      <c r="DA6471" s="55">
        <v>1</v>
      </c>
      <c r="DB6471" s="55">
        <v>1</v>
      </c>
      <c r="DC6471" s="55"/>
      <c r="DD6471" s="55">
        <v>1</v>
      </c>
      <c r="DE6471" s="55"/>
      <c r="DF6471" s="55">
        <v>1</v>
      </c>
      <c r="DG6471" s="55">
        <v>1</v>
      </c>
      <c r="DH6471" s="55">
        <v>1</v>
      </c>
      <c r="DI6471" s="55">
        <v>1</v>
      </c>
      <c r="DJ6471" s="55">
        <v>1</v>
      </c>
      <c r="DK6471" s="55">
        <v>1</v>
      </c>
      <c r="DL6471" s="55">
        <v>1</v>
      </c>
      <c r="DM6471" s="55">
        <v>1</v>
      </c>
      <c r="DN6471" s="55">
        <v>1</v>
      </c>
      <c r="DO6471" s="55">
        <v>1</v>
      </c>
      <c r="DP6471" s="55">
        <v>1</v>
      </c>
      <c r="DQ6471" s="55">
        <v>64</v>
      </c>
    </row>
    <row r="6472" spans="2:121" x14ac:dyDescent="0.25">
      <c r="B6472" s="58">
        <v>5655</v>
      </c>
      <c r="C6472" s="55"/>
      <c r="D6472" s="55"/>
      <c r="E6472" s="55"/>
      <c r="F6472" s="55"/>
      <c r="G6472" s="55"/>
      <c r="H6472" s="55"/>
      <c r="I6472" s="55"/>
      <c r="J6472" s="55"/>
      <c r="K6472" s="55"/>
      <c r="L6472" s="55"/>
      <c r="M6472" s="55"/>
      <c r="N6472" s="55"/>
      <c r="O6472" s="55"/>
      <c r="P6472" s="55"/>
      <c r="Q6472" s="55"/>
      <c r="R6472" s="55"/>
      <c r="S6472" s="55"/>
      <c r="T6472" s="55"/>
      <c r="U6472" s="55"/>
      <c r="V6472" s="55"/>
      <c r="W6472" s="55"/>
      <c r="X6472" s="55"/>
      <c r="Y6472" s="55"/>
      <c r="Z6472" s="55"/>
      <c r="AA6472" s="55"/>
      <c r="AB6472" s="55"/>
      <c r="AC6472" s="55"/>
      <c r="AD6472" s="55"/>
      <c r="AE6472" s="55"/>
      <c r="AF6472" s="55"/>
      <c r="AG6472" s="55"/>
      <c r="AH6472" s="55"/>
      <c r="AI6472" s="55"/>
      <c r="AJ6472" s="55"/>
      <c r="AK6472" s="55"/>
      <c r="AL6472" s="55"/>
      <c r="AM6472" s="55"/>
      <c r="AN6472" s="55"/>
      <c r="AO6472" s="55"/>
      <c r="AP6472" s="55"/>
      <c r="AQ6472" s="55"/>
      <c r="AR6472" s="55"/>
      <c r="AS6472" s="55"/>
      <c r="AT6472" s="55"/>
      <c r="AU6472" s="55"/>
      <c r="AV6472" s="55"/>
      <c r="AW6472" s="55"/>
      <c r="AX6472" s="55"/>
      <c r="AY6472" s="55"/>
      <c r="AZ6472" s="55"/>
      <c r="BA6472" s="55"/>
      <c r="BB6472" s="55"/>
      <c r="BC6472" s="55"/>
      <c r="BD6472" s="55"/>
      <c r="BE6472" s="55"/>
      <c r="BF6472" s="55"/>
      <c r="BG6472" s="55"/>
      <c r="BH6472" s="55"/>
      <c r="BI6472" s="55"/>
      <c r="BJ6472" s="55"/>
      <c r="BK6472" s="55"/>
      <c r="BL6472" s="55"/>
      <c r="BM6472" s="55"/>
      <c r="BN6472" s="55"/>
      <c r="BO6472" s="55"/>
      <c r="BP6472" s="55"/>
      <c r="BQ6472" s="55"/>
      <c r="BR6472" s="55"/>
      <c r="BS6472" s="55">
        <v>1</v>
      </c>
      <c r="BT6472" s="55"/>
      <c r="BU6472" s="55"/>
      <c r="BV6472" s="55"/>
      <c r="BW6472" s="55"/>
      <c r="BX6472" s="55"/>
      <c r="BY6472" s="55"/>
      <c r="BZ6472" s="55"/>
      <c r="CA6472" s="55">
        <v>1</v>
      </c>
      <c r="CB6472" s="55"/>
      <c r="CC6472" s="55"/>
      <c r="CD6472" s="55"/>
      <c r="CE6472" s="55"/>
      <c r="CF6472" s="55"/>
      <c r="CG6472" s="55"/>
      <c r="CH6472" s="55"/>
      <c r="CI6472" s="55"/>
      <c r="CJ6472" s="55"/>
      <c r="CK6472" s="55"/>
      <c r="CL6472" s="55"/>
      <c r="CM6472" s="55"/>
      <c r="CN6472" s="55"/>
      <c r="CO6472" s="55"/>
      <c r="CP6472" s="55"/>
      <c r="CQ6472" s="55"/>
      <c r="CR6472" s="55"/>
      <c r="CS6472" s="55"/>
      <c r="CT6472" s="55"/>
      <c r="CU6472" s="55"/>
      <c r="CV6472" s="55"/>
      <c r="CW6472" s="55"/>
      <c r="CX6472" s="55"/>
      <c r="CY6472" s="55"/>
      <c r="CZ6472" s="55"/>
      <c r="DA6472" s="55"/>
      <c r="DB6472" s="55"/>
      <c r="DC6472" s="55"/>
      <c r="DD6472" s="55"/>
      <c r="DE6472" s="55"/>
      <c r="DF6472" s="55"/>
      <c r="DG6472" s="55"/>
      <c r="DH6472" s="55"/>
      <c r="DI6472" s="55"/>
      <c r="DJ6472" s="55">
        <v>1</v>
      </c>
      <c r="DK6472" s="55"/>
      <c r="DL6472" s="55">
        <v>1</v>
      </c>
      <c r="DM6472" s="55"/>
      <c r="DN6472" s="55"/>
      <c r="DO6472" s="55"/>
      <c r="DP6472" s="55"/>
      <c r="DQ6472" s="55">
        <v>4</v>
      </c>
    </row>
    <row r="6473" spans="2:121" x14ac:dyDescent="0.25">
      <c r="B6473" s="58">
        <v>5656</v>
      </c>
      <c r="C6473" s="55"/>
      <c r="D6473" s="55"/>
      <c r="E6473" s="55"/>
      <c r="F6473" s="55"/>
      <c r="G6473" s="55"/>
      <c r="H6473" s="55"/>
      <c r="I6473" s="55"/>
      <c r="J6473" s="55"/>
      <c r="K6473" s="55"/>
      <c r="L6473" s="55"/>
      <c r="M6473" s="55"/>
      <c r="N6473" s="55"/>
      <c r="O6473" s="55"/>
      <c r="P6473" s="55"/>
      <c r="Q6473" s="55"/>
      <c r="R6473" s="55"/>
      <c r="S6473" s="55"/>
      <c r="T6473" s="55"/>
      <c r="U6473" s="55"/>
      <c r="V6473" s="55"/>
      <c r="W6473" s="55"/>
      <c r="X6473" s="55"/>
      <c r="Y6473" s="55"/>
      <c r="Z6473" s="55"/>
      <c r="AA6473" s="55"/>
      <c r="AB6473" s="55"/>
      <c r="AC6473" s="55"/>
      <c r="AD6473" s="55"/>
      <c r="AE6473" s="55"/>
      <c r="AF6473" s="55"/>
      <c r="AG6473" s="55"/>
      <c r="AH6473" s="55"/>
      <c r="AI6473" s="55"/>
      <c r="AJ6473" s="55"/>
      <c r="AK6473" s="55"/>
      <c r="AL6473" s="55"/>
      <c r="AM6473" s="55"/>
      <c r="AN6473" s="55"/>
      <c r="AO6473" s="55"/>
      <c r="AP6473" s="55"/>
      <c r="AQ6473" s="55"/>
      <c r="AR6473" s="55"/>
      <c r="AS6473" s="55"/>
      <c r="AT6473" s="55"/>
      <c r="AU6473" s="55"/>
      <c r="AV6473" s="55"/>
      <c r="AW6473" s="55"/>
      <c r="AX6473" s="55"/>
      <c r="AY6473" s="55"/>
      <c r="AZ6473" s="55"/>
      <c r="BA6473" s="55"/>
      <c r="BB6473" s="55"/>
      <c r="BC6473" s="55"/>
      <c r="BD6473" s="55"/>
      <c r="BE6473" s="55"/>
      <c r="BF6473" s="55"/>
      <c r="BG6473" s="55"/>
      <c r="BH6473" s="55"/>
      <c r="BI6473" s="55"/>
      <c r="BJ6473" s="55"/>
      <c r="BK6473" s="55"/>
      <c r="BL6473" s="55"/>
      <c r="BM6473" s="55"/>
      <c r="BN6473" s="55"/>
      <c r="BO6473" s="55"/>
      <c r="BP6473" s="55"/>
      <c r="BQ6473" s="55"/>
      <c r="BR6473" s="55"/>
      <c r="BS6473" s="55">
        <v>1</v>
      </c>
      <c r="BT6473" s="55">
        <v>1</v>
      </c>
      <c r="BU6473" s="55"/>
      <c r="BV6473" s="55"/>
      <c r="BW6473" s="55"/>
      <c r="BX6473" s="55"/>
      <c r="BY6473" s="55"/>
      <c r="BZ6473" s="55"/>
      <c r="CA6473" s="55"/>
      <c r="CB6473" s="55"/>
      <c r="CC6473" s="55"/>
      <c r="CD6473" s="55"/>
      <c r="CE6473" s="55"/>
      <c r="CF6473" s="55"/>
      <c r="CG6473" s="55"/>
      <c r="CH6473" s="55"/>
      <c r="CI6473" s="55"/>
      <c r="CJ6473" s="55"/>
      <c r="CK6473" s="55"/>
      <c r="CL6473" s="55"/>
      <c r="CM6473" s="55"/>
      <c r="CN6473" s="55"/>
      <c r="CO6473" s="55"/>
      <c r="CP6473" s="55"/>
      <c r="CQ6473" s="55"/>
      <c r="CR6473" s="55"/>
      <c r="CS6473" s="55"/>
      <c r="CT6473" s="55"/>
      <c r="CU6473" s="55"/>
      <c r="CV6473" s="55"/>
      <c r="CW6473" s="55"/>
      <c r="CX6473" s="55"/>
      <c r="CY6473" s="55"/>
      <c r="CZ6473" s="55"/>
      <c r="DA6473" s="55"/>
      <c r="DB6473" s="55"/>
      <c r="DC6473" s="55"/>
      <c r="DD6473" s="55"/>
      <c r="DE6473" s="55"/>
      <c r="DF6473" s="55"/>
      <c r="DG6473" s="55"/>
      <c r="DH6473" s="55"/>
      <c r="DI6473" s="55"/>
      <c r="DJ6473" s="55"/>
      <c r="DK6473" s="55"/>
      <c r="DL6473" s="55">
        <v>1</v>
      </c>
      <c r="DM6473" s="55"/>
      <c r="DN6473" s="55"/>
      <c r="DO6473" s="55">
        <v>1</v>
      </c>
      <c r="DP6473" s="55"/>
      <c r="DQ6473" s="55">
        <v>4</v>
      </c>
    </row>
    <row r="6474" spans="2:121" x14ac:dyDescent="0.25">
      <c r="B6474" s="58">
        <v>5657</v>
      </c>
      <c r="C6474" s="55"/>
      <c r="D6474" s="55"/>
      <c r="E6474" s="55"/>
      <c r="F6474" s="55"/>
      <c r="G6474" s="55"/>
      <c r="H6474" s="55"/>
      <c r="I6474" s="55"/>
      <c r="J6474" s="55"/>
      <c r="K6474" s="55"/>
      <c r="L6474" s="55"/>
      <c r="M6474" s="55"/>
      <c r="N6474" s="55"/>
      <c r="O6474" s="55"/>
      <c r="P6474" s="55"/>
      <c r="Q6474" s="55"/>
      <c r="R6474" s="55"/>
      <c r="S6474" s="55"/>
      <c r="T6474" s="55"/>
      <c r="U6474" s="55"/>
      <c r="V6474" s="55"/>
      <c r="W6474" s="55"/>
      <c r="X6474" s="55"/>
      <c r="Y6474" s="55"/>
      <c r="Z6474" s="55"/>
      <c r="AA6474" s="55"/>
      <c r="AB6474" s="55"/>
      <c r="AC6474" s="55"/>
      <c r="AD6474" s="55"/>
      <c r="AE6474" s="55"/>
      <c r="AF6474" s="55"/>
      <c r="AG6474" s="55"/>
      <c r="AH6474" s="55"/>
      <c r="AI6474" s="55"/>
      <c r="AJ6474" s="55"/>
      <c r="AK6474" s="55"/>
      <c r="AL6474" s="55"/>
      <c r="AM6474" s="55"/>
      <c r="AN6474" s="55"/>
      <c r="AO6474" s="55"/>
      <c r="AP6474" s="55"/>
      <c r="AQ6474" s="55"/>
      <c r="AR6474" s="55"/>
      <c r="AS6474" s="55"/>
      <c r="AT6474" s="55"/>
      <c r="AU6474" s="55"/>
      <c r="AV6474" s="55"/>
      <c r="AW6474" s="55"/>
      <c r="AX6474" s="55"/>
      <c r="AY6474" s="55"/>
      <c r="AZ6474" s="55"/>
      <c r="BA6474" s="55"/>
      <c r="BB6474" s="55"/>
      <c r="BC6474" s="55"/>
      <c r="BD6474" s="55"/>
      <c r="BE6474" s="55"/>
      <c r="BF6474" s="55"/>
      <c r="BG6474" s="55"/>
      <c r="BH6474" s="55"/>
      <c r="BI6474" s="55"/>
      <c r="BJ6474" s="55"/>
      <c r="BK6474" s="55"/>
      <c r="BL6474" s="55"/>
      <c r="BM6474" s="55"/>
      <c r="BN6474" s="55"/>
      <c r="BO6474" s="55"/>
      <c r="BP6474" s="55"/>
      <c r="BQ6474" s="55"/>
      <c r="BR6474" s="55"/>
      <c r="BS6474" s="55"/>
      <c r="BT6474" s="55"/>
      <c r="BU6474" s="55"/>
      <c r="BV6474" s="55"/>
      <c r="BW6474" s="55"/>
      <c r="BX6474" s="55"/>
      <c r="BY6474" s="55"/>
      <c r="BZ6474" s="55"/>
      <c r="CA6474" s="55"/>
      <c r="CB6474" s="55"/>
      <c r="CC6474" s="55"/>
      <c r="CD6474" s="55"/>
      <c r="CE6474" s="55"/>
      <c r="CF6474" s="55"/>
      <c r="CG6474" s="55"/>
      <c r="CH6474" s="55"/>
      <c r="CI6474" s="55"/>
      <c r="CJ6474" s="55"/>
      <c r="CK6474" s="55"/>
      <c r="CL6474" s="55"/>
      <c r="CM6474" s="55"/>
      <c r="CN6474" s="55"/>
      <c r="CO6474" s="55"/>
      <c r="CP6474" s="55"/>
      <c r="CQ6474" s="55"/>
      <c r="CR6474" s="55"/>
      <c r="CS6474" s="55"/>
      <c r="CT6474" s="55"/>
      <c r="CU6474" s="55"/>
      <c r="CV6474" s="55"/>
      <c r="CW6474" s="55"/>
      <c r="CX6474" s="55"/>
      <c r="CY6474" s="55"/>
      <c r="CZ6474" s="55"/>
      <c r="DA6474" s="55"/>
      <c r="DB6474" s="55"/>
      <c r="DC6474" s="55"/>
      <c r="DD6474" s="55"/>
      <c r="DE6474" s="55"/>
      <c r="DF6474" s="55"/>
      <c r="DG6474" s="55"/>
      <c r="DH6474" s="55"/>
      <c r="DI6474" s="55"/>
      <c r="DJ6474" s="55"/>
      <c r="DK6474" s="55"/>
      <c r="DL6474" s="55"/>
      <c r="DM6474" s="55">
        <v>1</v>
      </c>
      <c r="DN6474" s="55"/>
      <c r="DO6474" s="55"/>
      <c r="DP6474" s="55"/>
      <c r="DQ6474" s="55">
        <v>1</v>
      </c>
    </row>
    <row r="6475" spans="2:121" x14ac:dyDescent="0.25">
      <c r="B6475" s="58">
        <v>5658</v>
      </c>
      <c r="C6475" s="55"/>
      <c r="D6475" s="55"/>
      <c r="E6475" s="55"/>
      <c r="F6475" s="55"/>
      <c r="G6475" s="55"/>
      <c r="H6475" s="55"/>
      <c r="I6475" s="55"/>
      <c r="J6475" s="55"/>
      <c r="K6475" s="55"/>
      <c r="L6475" s="55"/>
      <c r="M6475" s="55"/>
      <c r="N6475" s="55"/>
      <c r="O6475" s="55"/>
      <c r="P6475" s="55"/>
      <c r="Q6475" s="55"/>
      <c r="R6475" s="55"/>
      <c r="S6475" s="55"/>
      <c r="T6475" s="55"/>
      <c r="U6475" s="55"/>
      <c r="V6475" s="55"/>
      <c r="W6475" s="55"/>
      <c r="X6475" s="55"/>
      <c r="Y6475" s="55"/>
      <c r="Z6475" s="55"/>
      <c r="AA6475" s="55"/>
      <c r="AB6475" s="55"/>
      <c r="AC6475" s="55"/>
      <c r="AD6475" s="55"/>
      <c r="AE6475" s="55"/>
      <c r="AF6475" s="55"/>
      <c r="AG6475" s="55"/>
      <c r="AH6475" s="55"/>
      <c r="AI6475" s="55"/>
      <c r="AJ6475" s="55"/>
      <c r="AK6475" s="55"/>
      <c r="AL6475" s="55"/>
      <c r="AM6475" s="55"/>
      <c r="AN6475" s="55"/>
      <c r="AO6475" s="55"/>
      <c r="AP6475" s="55"/>
      <c r="AQ6475" s="55"/>
      <c r="AR6475" s="55"/>
      <c r="AS6475" s="55"/>
      <c r="AT6475" s="55"/>
      <c r="AU6475" s="55"/>
      <c r="AV6475" s="55"/>
      <c r="AW6475" s="55"/>
      <c r="AX6475" s="55"/>
      <c r="AY6475" s="55"/>
      <c r="AZ6475" s="55"/>
      <c r="BA6475" s="55"/>
      <c r="BB6475" s="55"/>
      <c r="BC6475" s="55"/>
      <c r="BD6475" s="55"/>
      <c r="BE6475" s="55"/>
      <c r="BF6475" s="55"/>
      <c r="BG6475" s="55"/>
      <c r="BH6475" s="55"/>
      <c r="BI6475" s="55"/>
      <c r="BJ6475" s="55"/>
      <c r="BK6475" s="55"/>
      <c r="BL6475" s="55"/>
      <c r="BM6475" s="55"/>
      <c r="BN6475" s="55"/>
      <c r="BO6475" s="55"/>
      <c r="BP6475" s="55"/>
      <c r="BQ6475" s="55"/>
      <c r="BR6475" s="55"/>
      <c r="BS6475" s="55">
        <v>1</v>
      </c>
      <c r="BT6475" s="55">
        <v>1</v>
      </c>
      <c r="BU6475" s="55"/>
      <c r="BV6475" s="55"/>
      <c r="BW6475" s="55"/>
      <c r="BX6475" s="55"/>
      <c r="BY6475" s="55"/>
      <c r="BZ6475" s="55"/>
      <c r="CA6475" s="55"/>
      <c r="CB6475" s="55"/>
      <c r="CC6475" s="55"/>
      <c r="CD6475" s="55"/>
      <c r="CE6475" s="55"/>
      <c r="CF6475" s="55"/>
      <c r="CG6475" s="55"/>
      <c r="CH6475" s="55"/>
      <c r="CI6475" s="55"/>
      <c r="CJ6475" s="55"/>
      <c r="CK6475" s="55"/>
      <c r="CL6475" s="55"/>
      <c r="CM6475" s="55"/>
      <c r="CN6475" s="55"/>
      <c r="CO6475" s="55"/>
      <c r="CP6475" s="55"/>
      <c r="CQ6475" s="55"/>
      <c r="CR6475" s="55"/>
      <c r="CS6475" s="55"/>
      <c r="CT6475" s="55"/>
      <c r="CU6475" s="55"/>
      <c r="CV6475" s="55"/>
      <c r="CW6475" s="55"/>
      <c r="CX6475" s="55"/>
      <c r="CY6475" s="55"/>
      <c r="CZ6475" s="55"/>
      <c r="DA6475" s="55"/>
      <c r="DB6475" s="55"/>
      <c r="DC6475" s="55"/>
      <c r="DD6475" s="55"/>
      <c r="DE6475" s="55"/>
      <c r="DF6475" s="55"/>
      <c r="DG6475" s="55"/>
      <c r="DH6475" s="55"/>
      <c r="DI6475" s="55"/>
      <c r="DJ6475" s="55"/>
      <c r="DK6475" s="55"/>
      <c r="DL6475" s="55">
        <v>1</v>
      </c>
      <c r="DM6475" s="55">
        <v>1</v>
      </c>
      <c r="DN6475" s="55"/>
      <c r="DO6475" s="55">
        <v>1</v>
      </c>
      <c r="DP6475" s="55"/>
      <c r="DQ6475" s="55">
        <v>5</v>
      </c>
    </row>
    <row r="6476" spans="2:121" x14ac:dyDescent="0.25">
      <c r="B6476" s="58">
        <v>5694</v>
      </c>
      <c r="C6476" s="55"/>
      <c r="D6476" s="55"/>
      <c r="E6476" s="55"/>
      <c r="F6476" s="55"/>
      <c r="G6476" s="55"/>
      <c r="H6476" s="55"/>
      <c r="I6476" s="55"/>
      <c r="J6476" s="55"/>
      <c r="K6476" s="55"/>
      <c r="L6476" s="55"/>
      <c r="M6476" s="55"/>
      <c r="N6476" s="55"/>
      <c r="O6476" s="55"/>
      <c r="P6476" s="55"/>
      <c r="Q6476" s="55"/>
      <c r="R6476" s="55"/>
      <c r="S6476" s="55"/>
      <c r="T6476" s="55"/>
      <c r="U6476" s="55"/>
      <c r="V6476" s="55"/>
      <c r="W6476" s="55"/>
      <c r="X6476" s="55"/>
      <c r="Y6476" s="55"/>
      <c r="Z6476" s="55"/>
      <c r="AA6476" s="55"/>
      <c r="AB6476" s="55"/>
      <c r="AC6476" s="55"/>
      <c r="AD6476" s="55"/>
      <c r="AE6476" s="55"/>
      <c r="AF6476" s="55"/>
      <c r="AG6476" s="55"/>
      <c r="AH6476" s="55"/>
      <c r="AI6476" s="55"/>
      <c r="AJ6476" s="55"/>
      <c r="AK6476" s="55"/>
      <c r="AL6476" s="55"/>
      <c r="AM6476" s="55"/>
      <c r="AN6476" s="55"/>
      <c r="AO6476" s="55"/>
      <c r="AP6476" s="55"/>
      <c r="AQ6476" s="55"/>
      <c r="AR6476" s="55"/>
      <c r="AS6476" s="55"/>
      <c r="AT6476" s="55"/>
      <c r="AU6476" s="55"/>
      <c r="AV6476" s="55"/>
      <c r="AW6476" s="55"/>
      <c r="AX6476" s="55"/>
      <c r="AY6476" s="55"/>
      <c r="AZ6476" s="55"/>
      <c r="BA6476" s="55"/>
      <c r="BB6476" s="55"/>
      <c r="BC6476" s="55"/>
      <c r="BD6476" s="55"/>
      <c r="BE6476" s="55"/>
      <c r="BF6476" s="55"/>
      <c r="BG6476" s="55"/>
      <c r="BH6476" s="55"/>
      <c r="BI6476" s="55"/>
      <c r="BJ6476" s="55"/>
      <c r="BK6476" s="55"/>
      <c r="BL6476" s="55">
        <v>1</v>
      </c>
      <c r="BM6476" s="55">
        <v>1</v>
      </c>
      <c r="BN6476" s="55">
        <v>1</v>
      </c>
      <c r="BO6476" s="55">
        <v>1</v>
      </c>
      <c r="BP6476" s="55">
        <v>1</v>
      </c>
      <c r="BQ6476" s="55">
        <v>1</v>
      </c>
      <c r="BR6476" s="55">
        <v>1</v>
      </c>
      <c r="BS6476" s="55">
        <v>1</v>
      </c>
      <c r="BT6476" s="55">
        <v>1</v>
      </c>
      <c r="BU6476" s="55">
        <v>1</v>
      </c>
      <c r="BV6476" s="55">
        <v>1</v>
      </c>
      <c r="BW6476" s="55">
        <v>1</v>
      </c>
      <c r="BX6476" s="55">
        <v>1</v>
      </c>
      <c r="BY6476" s="55">
        <v>1</v>
      </c>
      <c r="BZ6476" s="55">
        <v>1</v>
      </c>
      <c r="CA6476" s="55">
        <v>1</v>
      </c>
      <c r="CB6476" s="55">
        <v>1</v>
      </c>
      <c r="CC6476" s="55">
        <v>1</v>
      </c>
      <c r="CD6476" s="55">
        <v>1</v>
      </c>
      <c r="CE6476" s="55">
        <v>1</v>
      </c>
      <c r="CF6476" s="55">
        <v>1</v>
      </c>
      <c r="CG6476" s="55">
        <v>1</v>
      </c>
      <c r="CH6476" s="55">
        <v>1</v>
      </c>
      <c r="CI6476" s="55">
        <v>1</v>
      </c>
      <c r="CJ6476" s="55">
        <v>1</v>
      </c>
      <c r="CK6476" s="55">
        <v>1</v>
      </c>
      <c r="CL6476" s="55">
        <v>1</v>
      </c>
      <c r="CM6476" s="55">
        <v>1</v>
      </c>
      <c r="CN6476" s="55">
        <v>1</v>
      </c>
      <c r="CO6476" s="55">
        <v>1</v>
      </c>
      <c r="CP6476" s="55">
        <v>1</v>
      </c>
      <c r="CQ6476" s="55">
        <v>1</v>
      </c>
      <c r="CR6476" s="55">
        <v>1</v>
      </c>
      <c r="CS6476" s="55">
        <v>1</v>
      </c>
      <c r="CT6476" s="55">
        <v>1</v>
      </c>
      <c r="CU6476" s="55">
        <v>1</v>
      </c>
      <c r="CV6476" s="55">
        <v>1</v>
      </c>
      <c r="CW6476" s="55">
        <v>1</v>
      </c>
      <c r="CX6476" s="55">
        <v>1</v>
      </c>
      <c r="CY6476" s="55">
        <v>1</v>
      </c>
      <c r="CZ6476" s="55">
        <v>1</v>
      </c>
      <c r="DA6476" s="55">
        <v>1</v>
      </c>
      <c r="DB6476" s="55">
        <v>1</v>
      </c>
      <c r="DC6476" s="55">
        <v>1</v>
      </c>
      <c r="DD6476" s="55">
        <v>1</v>
      </c>
      <c r="DE6476" s="55">
        <v>1</v>
      </c>
      <c r="DF6476" s="55">
        <v>1</v>
      </c>
      <c r="DG6476" s="55">
        <v>1</v>
      </c>
      <c r="DH6476" s="55">
        <v>1</v>
      </c>
      <c r="DI6476" s="55">
        <v>1</v>
      </c>
      <c r="DJ6476" s="55"/>
      <c r="DK6476" s="55"/>
      <c r="DL6476" s="55"/>
      <c r="DM6476" s="55"/>
      <c r="DN6476" s="55"/>
      <c r="DO6476" s="55"/>
      <c r="DP6476" s="55"/>
      <c r="DQ6476" s="55">
        <v>50</v>
      </c>
    </row>
    <row r="6477" spans="2:121" x14ac:dyDescent="0.25">
      <c r="B6477" s="58">
        <v>5695</v>
      </c>
      <c r="C6477" s="55"/>
      <c r="D6477" s="55"/>
      <c r="E6477" s="55"/>
      <c r="F6477" s="55"/>
      <c r="G6477" s="55"/>
      <c r="H6477" s="55"/>
      <c r="I6477" s="55"/>
      <c r="J6477" s="55"/>
      <c r="K6477" s="55"/>
      <c r="L6477" s="55"/>
      <c r="M6477" s="55"/>
      <c r="N6477" s="55"/>
      <c r="O6477" s="55"/>
      <c r="P6477" s="55"/>
      <c r="Q6477" s="55"/>
      <c r="R6477" s="55"/>
      <c r="S6477" s="55"/>
      <c r="T6477" s="55"/>
      <c r="U6477" s="55"/>
      <c r="V6477" s="55"/>
      <c r="W6477" s="55"/>
      <c r="X6477" s="55"/>
      <c r="Y6477" s="55"/>
      <c r="Z6477" s="55"/>
      <c r="AA6477" s="55"/>
      <c r="AB6477" s="55"/>
      <c r="AC6477" s="55"/>
      <c r="AD6477" s="55"/>
      <c r="AE6477" s="55"/>
      <c r="AF6477" s="55"/>
      <c r="AG6477" s="55"/>
      <c r="AH6477" s="55"/>
      <c r="AI6477" s="55"/>
      <c r="AJ6477" s="55"/>
      <c r="AK6477" s="55"/>
      <c r="AL6477" s="55"/>
      <c r="AM6477" s="55"/>
      <c r="AN6477" s="55"/>
      <c r="AO6477" s="55"/>
      <c r="AP6477" s="55"/>
      <c r="AQ6477" s="55"/>
      <c r="AR6477" s="55"/>
      <c r="AS6477" s="55"/>
      <c r="AT6477" s="55"/>
      <c r="AU6477" s="55"/>
      <c r="AV6477" s="55"/>
      <c r="AW6477" s="55"/>
      <c r="AX6477" s="55"/>
      <c r="AY6477" s="55"/>
      <c r="AZ6477" s="55"/>
      <c r="BA6477" s="55"/>
      <c r="BB6477" s="55"/>
      <c r="BC6477" s="55"/>
      <c r="BD6477" s="55"/>
      <c r="BE6477" s="55"/>
      <c r="BF6477" s="55"/>
      <c r="BG6477" s="55"/>
      <c r="BH6477" s="55"/>
      <c r="BI6477" s="55"/>
      <c r="BJ6477" s="55"/>
      <c r="BK6477" s="55"/>
      <c r="BL6477" s="55">
        <v>1</v>
      </c>
      <c r="BM6477" s="55">
        <v>1</v>
      </c>
      <c r="BN6477" s="55">
        <v>1</v>
      </c>
      <c r="BO6477" s="55">
        <v>1</v>
      </c>
      <c r="BP6477" s="55">
        <v>1</v>
      </c>
      <c r="BQ6477" s="55">
        <v>1</v>
      </c>
      <c r="BR6477" s="55">
        <v>1</v>
      </c>
      <c r="BS6477" s="55">
        <v>1</v>
      </c>
      <c r="BT6477" s="55">
        <v>1</v>
      </c>
      <c r="BU6477" s="55">
        <v>1</v>
      </c>
      <c r="BV6477" s="55">
        <v>1</v>
      </c>
      <c r="BW6477" s="55">
        <v>1</v>
      </c>
      <c r="BX6477" s="55">
        <v>1</v>
      </c>
      <c r="BY6477" s="55">
        <v>1</v>
      </c>
      <c r="BZ6477" s="55">
        <v>1</v>
      </c>
      <c r="CA6477" s="55">
        <v>1</v>
      </c>
      <c r="CB6477" s="55">
        <v>1</v>
      </c>
      <c r="CC6477" s="55">
        <v>1</v>
      </c>
      <c r="CD6477" s="55">
        <v>1</v>
      </c>
      <c r="CE6477" s="55">
        <v>1</v>
      </c>
      <c r="CF6477" s="55">
        <v>1</v>
      </c>
      <c r="CG6477" s="55">
        <v>1</v>
      </c>
      <c r="CH6477" s="55">
        <v>1</v>
      </c>
      <c r="CI6477" s="55">
        <v>1</v>
      </c>
      <c r="CJ6477" s="55">
        <v>1</v>
      </c>
      <c r="CK6477" s="55">
        <v>1</v>
      </c>
      <c r="CL6477" s="55">
        <v>1</v>
      </c>
      <c r="CM6477" s="55">
        <v>1</v>
      </c>
      <c r="CN6477" s="55">
        <v>1</v>
      </c>
      <c r="CO6477" s="55">
        <v>1</v>
      </c>
      <c r="CP6477" s="55">
        <v>1</v>
      </c>
      <c r="CQ6477" s="55">
        <v>1</v>
      </c>
      <c r="CR6477" s="55">
        <v>1</v>
      </c>
      <c r="CS6477" s="55">
        <v>1</v>
      </c>
      <c r="CT6477" s="55">
        <v>1</v>
      </c>
      <c r="CU6477" s="55">
        <v>1</v>
      </c>
      <c r="CV6477" s="55">
        <v>1</v>
      </c>
      <c r="CW6477" s="55">
        <v>1</v>
      </c>
      <c r="CX6477" s="55">
        <v>1</v>
      </c>
      <c r="CY6477" s="55">
        <v>1</v>
      </c>
      <c r="CZ6477" s="55">
        <v>1</v>
      </c>
      <c r="DA6477" s="55">
        <v>1</v>
      </c>
      <c r="DB6477" s="55">
        <v>1</v>
      </c>
      <c r="DC6477" s="55">
        <v>1</v>
      </c>
      <c r="DD6477" s="55">
        <v>1</v>
      </c>
      <c r="DE6477" s="55">
        <v>1</v>
      </c>
      <c r="DF6477" s="55">
        <v>1</v>
      </c>
      <c r="DG6477" s="55">
        <v>1</v>
      </c>
      <c r="DH6477" s="55">
        <v>1</v>
      </c>
      <c r="DI6477" s="55">
        <v>1</v>
      </c>
      <c r="DJ6477" s="55"/>
      <c r="DK6477" s="55"/>
      <c r="DL6477" s="55"/>
      <c r="DM6477" s="55"/>
      <c r="DN6477" s="55"/>
      <c r="DO6477" s="55"/>
      <c r="DP6477" s="55"/>
      <c r="DQ6477" s="55">
        <v>50</v>
      </c>
    </row>
    <row r="6478" spans="2:121" x14ac:dyDescent="0.25">
      <c r="B6478" s="58">
        <v>5696</v>
      </c>
      <c r="C6478" s="55"/>
      <c r="D6478" s="55"/>
      <c r="E6478" s="55"/>
      <c r="F6478" s="55"/>
      <c r="G6478" s="55"/>
      <c r="H6478" s="55"/>
      <c r="I6478" s="55"/>
      <c r="J6478" s="55"/>
      <c r="K6478" s="55"/>
      <c r="L6478" s="55"/>
      <c r="M6478" s="55"/>
      <c r="N6478" s="55"/>
      <c r="O6478" s="55"/>
      <c r="P6478" s="55"/>
      <c r="Q6478" s="55"/>
      <c r="R6478" s="55"/>
      <c r="S6478" s="55"/>
      <c r="T6478" s="55"/>
      <c r="U6478" s="55"/>
      <c r="V6478" s="55"/>
      <c r="W6478" s="55"/>
      <c r="X6478" s="55"/>
      <c r="Y6478" s="55"/>
      <c r="Z6478" s="55"/>
      <c r="AA6478" s="55"/>
      <c r="AB6478" s="55"/>
      <c r="AC6478" s="55"/>
      <c r="AD6478" s="55"/>
      <c r="AE6478" s="55"/>
      <c r="AF6478" s="55"/>
      <c r="AG6478" s="55"/>
      <c r="AH6478" s="55"/>
      <c r="AI6478" s="55"/>
      <c r="AJ6478" s="55"/>
      <c r="AK6478" s="55"/>
      <c r="AL6478" s="55"/>
      <c r="AM6478" s="55"/>
      <c r="AN6478" s="55"/>
      <c r="AO6478" s="55"/>
      <c r="AP6478" s="55"/>
      <c r="AQ6478" s="55"/>
      <c r="AR6478" s="55"/>
      <c r="AS6478" s="55"/>
      <c r="AT6478" s="55"/>
      <c r="AU6478" s="55"/>
      <c r="AV6478" s="55"/>
      <c r="AW6478" s="55"/>
      <c r="AX6478" s="55"/>
      <c r="AY6478" s="55"/>
      <c r="AZ6478" s="55"/>
      <c r="BA6478" s="55"/>
      <c r="BB6478" s="55"/>
      <c r="BC6478" s="55"/>
      <c r="BD6478" s="55"/>
      <c r="BE6478" s="55"/>
      <c r="BF6478" s="55"/>
      <c r="BG6478" s="55"/>
      <c r="BH6478" s="55"/>
      <c r="BI6478" s="55"/>
      <c r="BJ6478" s="55"/>
      <c r="BK6478" s="55"/>
      <c r="BL6478" s="55">
        <v>1</v>
      </c>
      <c r="BM6478" s="55">
        <v>1</v>
      </c>
      <c r="BN6478" s="55">
        <v>1</v>
      </c>
      <c r="BO6478" s="55">
        <v>1</v>
      </c>
      <c r="BP6478" s="55">
        <v>1</v>
      </c>
      <c r="BQ6478" s="55">
        <v>1</v>
      </c>
      <c r="BR6478" s="55">
        <v>1</v>
      </c>
      <c r="BS6478" s="55">
        <v>1</v>
      </c>
      <c r="BT6478" s="55">
        <v>1</v>
      </c>
      <c r="BU6478" s="55">
        <v>1</v>
      </c>
      <c r="BV6478" s="55">
        <v>1</v>
      </c>
      <c r="BW6478" s="55">
        <v>1</v>
      </c>
      <c r="BX6478" s="55">
        <v>1</v>
      </c>
      <c r="BY6478" s="55">
        <v>1</v>
      </c>
      <c r="BZ6478" s="55">
        <v>1</v>
      </c>
      <c r="CA6478" s="55">
        <v>1</v>
      </c>
      <c r="CB6478" s="55">
        <v>1</v>
      </c>
      <c r="CC6478" s="55">
        <v>1</v>
      </c>
      <c r="CD6478" s="55">
        <v>1</v>
      </c>
      <c r="CE6478" s="55">
        <v>1</v>
      </c>
      <c r="CF6478" s="55">
        <v>1</v>
      </c>
      <c r="CG6478" s="55">
        <v>1</v>
      </c>
      <c r="CH6478" s="55">
        <v>1</v>
      </c>
      <c r="CI6478" s="55">
        <v>1</v>
      </c>
      <c r="CJ6478" s="55">
        <v>1</v>
      </c>
      <c r="CK6478" s="55">
        <v>1</v>
      </c>
      <c r="CL6478" s="55">
        <v>1</v>
      </c>
      <c r="CM6478" s="55">
        <v>1</v>
      </c>
      <c r="CN6478" s="55">
        <v>1</v>
      </c>
      <c r="CO6478" s="55">
        <v>1</v>
      </c>
      <c r="CP6478" s="55">
        <v>1</v>
      </c>
      <c r="CQ6478" s="55">
        <v>1</v>
      </c>
      <c r="CR6478" s="55">
        <v>1</v>
      </c>
      <c r="CS6478" s="55">
        <v>1</v>
      </c>
      <c r="CT6478" s="55">
        <v>1</v>
      </c>
      <c r="CU6478" s="55">
        <v>1</v>
      </c>
      <c r="CV6478" s="55">
        <v>1</v>
      </c>
      <c r="CW6478" s="55">
        <v>1</v>
      </c>
      <c r="CX6478" s="55">
        <v>1</v>
      </c>
      <c r="CY6478" s="55">
        <v>1</v>
      </c>
      <c r="CZ6478" s="55">
        <v>1</v>
      </c>
      <c r="DA6478" s="55">
        <v>1</v>
      </c>
      <c r="DB6478" s="55">
        <v>1</v>
      </c>
      <c r="DC6478" s="55">
        <v>1</v>
      </c>
      <c r="DD6478" s="55">
        <v>1</v>
      </c>
      <c r="DE6478" s="55">
        <v>1</v>
      </c>
      <c r="DF6478" s="55">
        <v>1</v>
      </c>
      <c r="DG6478" s="55">
        <v>1</v>
      </c>
      <c r="DH6478" s="55">
        <v>1</v>
      </c>
      <c r="DI6478" s="55">
        <v>1</v>
      </c>
      <c r="DJ6478" s="55"/>
      <c r="DK6478" s="55"/>
      <c r="DL6478" s="55"/>
      <c r="DM6478" s="55"/>
      <c r="DN6478" s="55"/>
      <c r="DO6478" s="55"/>
      <c r="DP6478" s="55"/>
      <c r="DQ6478" s="55">
        <v>50</v>
      </c>
    </row>
    <row r="6479" spans="2:121" x14ac:dyDescent="0.25">
      <c r="B6479" s="58">
        <v>5697</v>
      </c>
      <c r="C6479" s="55"/>
      <c r="D6479" s="55"/>
      <c r="E6479" s="55"/>
      <c r="F6479" s="55"/>
      <c r="G6479" s="55"/>
      <c r="H6479" s="55"/>
      <c r="I6479" s="55"/>
      <c r="J6479" s="55"/>
      <c r="K6479" s="55"/>
      <c r="L6479" s="55"/>
      <c r="M6479" s="55"/>
      <c r="N6479" s="55"/>
      <c r="O6479" s="55"/>
      <c r="P6479" s="55"/>
      <c r="Q6479" s="55"/>
      <c r="R6479" s="55"/>
      <c r="S6479" s="55"/>
      <c r="T6479" s="55"/>
      <c r="U6479" s="55"/>
      <c r="V6479" s="55"/>
      <c r="W6479" s="55"/>
      <c r="X6479" s="55"/>
      <c r="Y6479" s="55"/>
      <c r="Z6479" s="55"/>
      <c r="AA6479" s="55"/>
      <c r="AB6479" s="55"/>
      <c r="AC6479" s="55"/>
      <c r="AD6479" s="55"/>
      <c r="AE6479" s="55"/>
      <c r="AF6479" s="55"/>
      <c r="AG6479" s="55"/>
      <c r="AH6479" s="55"/>
      <c r="AI6479" s="55"/>
      <c r="AJ6479" s="55"/>
      <c r="AK6479" s="55"/>
      <c r="AL6479" s="55"/>
      <c r="AM6479" s="55"/>
      <c r="AN6479" s="55"/>
      <c r="AO6479" s="55"/>
      <c r="AP6479" s="55"/>
      <c r="AQ6479" s="55"/>
      <c r="AR6479" s="55"/>
      <c r="AS6479" s="55"/>
      <c r="AT6479" s="55"/>
      <c r="AU6479" s="55"/>
      <c r="AV6479" s="55"/>
      <c r="AW6479" s="55"/>
      <c r="AX6479" s="55"/>
      <c r="AY6479" s="55"/>
      <c r="AZ6479" s="55"/>
      <c r="BA6479" s="55"/>
      <c r="BB6479" s="55"/>
      <c r="BC6479" s="55"/>
      <c r="BD6479" s="55"/>
      <c r="BE6479" s="55"/>
      <c r="BF6479" s="55"/>
      <c r="BG6479" s="55"/>
      <c r="BH6479" s="55"/>
      <c r="BI6479" s="55"/>
      <c r="BJ6479" s="55"/>
      <c r="BK6479" s="55"/>
      <c r="BL6479" s="55">
        <v>1</v>
      </c>
      <c r="BM6479" s="55">
        <v>1</v>
      </c>
      <c r="BN6479" s="55">
        <v>1</v>
      </c>
      <c r="BO6479" s="55">
        <v>1</v>
      </c>
      <c r="BP6479" s="55">
        <v>1</v>
      </c>
      <c r="BQ6479" s="55">
        <v>1</v>
      </c>
      <c r="BR6479" s="55">
        <v>1</v>
      </c>
      <c r="BS6479" s="55">
        <v>1</v>
      </c>
      <c r="BT6479" s="55">
        <v>1</v>
      </c>
      <c r="BU6479" s="55">
        <v>1</v>
      </c>
      <c r="BV6479" s="55">
        <v>1</v>
      </c>
      <c r="BW6479" s="55">
        <v>1</v>
      </c>
      <c r="BX6479" s="55">
        <v>1</v>
      </c>
      <c r="BY6479" s="55">
        <v>1</v>
      </c>
      <c r="BZ6479" s="55">
        <v>1</v>
      </c>
      <c r="CA6479" s="55">
        <v>1</v>
      </c>
      <c r="CB6479" s="55">
        <v>1</v>
      </c>
      <c r="CC6479" s="55">
        <v>1</v>
      </c>
      <c r="CD6479" s="55">
        <v>1</v>
      </c>
      <c r="CE6479" s="55">
        <v>1</v>
      </c>
      <c r="CF6479" s="55">
        <v>1</v>
      </c>
      <c r="CG6479" s="55">
        <v>1</v>
      </c>
      <c r="CH6479" s="55">
        <v>1</v>
      </c>
      <c r="CI6479" s="55">
        <v>1</v>
      </c>
      <c r="CJ6479" s="55">
        <v>1</v>
      </c>
      <c r="CK6479" s="55">
        <v>1</v>
      </c>
      <c r="CL6479" s="55">
        <v>1</v>
      </c>
      <c r="CM6479" s="55">
        <v>1</v>
      </c>
      <c r="CN6479" s="55">
        <v>1</v>
      </c>
      <c r="CO6479" s="55">
        <v>1</v>
      </c>
      <c r="CP6479" s="55">
        <v>1</v>
      </c>
      <c r="CQ6479" s="55">
        <v>1</v>
      </c>
      <c r="CR6479" s="55">
        <v>1</v>
      </c>
      <c r="CS6479" s="55">
        <v>1</v>
      </c>
      <c r="CT6479" s="55">
        <v>1</v>
      </c>
      <c r="CU6479" s="55">
        <v>1</v>
      </c>
      <c r="CV6479" s="55">
        <v>1</v>
      </c>
      <c r="CW6479" s="55">
        <v>1</v>
      </c>
      <c r="CX6479" s="55">
        <v>1</v>
      </c>
      <c r="CY6479" s="55">
        <v>1</v>
      </c>
      <c r="CZ6479" s="55">
        <v>1</v>
      </c>
      <c r="DA6479" s="55">
        <v>1</v>
      </c>
      <c r="DB6479" s="55">
        <v>1</v>
      </c>
      <c r="DC6479" s="55">
        <v>1</v>
      </c>
      <c r="DD6479" s="55">
        <v>1</v>
      </c>
      <c r="DE6479" s="55">
        <v>1</v>
      </c>
      <c r="DF6479" s="55">
        <v>1</v>
      </c>
      <c r="DG6479" s="55">
        <v>1</v>
      </c>
      <c r="DH6479" s="55">
        <v>1</v>
      </c>
      <c r="DI6479" s="55">
        <v>1</v>
      </c>
      <c r="DJ6479" s="55"/>
      <c r="DK6479" s="55"/>
      <c r="DL6479" s="55"/>
      <c r="DM6479" s="55"/>
      <c r="DN6479" s="55"/>
      <c r="DO6479" s="55"/>
      <c r="DP6479" s="55"/>
      <c r="DQ6479" s="55">
        <v>50</v>
      </c>
    </row>
    <row r="6480" spans="2:121" x14ac:dyDescent="0.25">
      <c r="B6480" s="58">
        <v>5698</v>
      </c>
      <c r="C6480" s="55"/>
      <c r="D6480" s="55"/>
      <c r="E6480" s="55"/>
      <c r="F6480" s="55"/>
      <c r="G6480" s="55"/>
      <c r="H6480" s="55"/>
      <c r="I6480" s="55"/>
      <c r="J6480" s="55"/>
      <c r="K6480" s="55"/>
      <c r="L6480" s="55"/>
      <c r="M6480" s="55"/>
      <c r="N6480" s="55"/>
      <c r="O6480" s="55"/>
      <c r="P6480" s="55"/>
      <c r="Q6480" s="55"/>
      <c r="R6480" s="55"/>
      <c r="S6480" s="55"/>
      <c r="T6480" s="55"/>
      <c r="U6480" s="55"/>
      <c r="V6480" s="55"/>
      <c r="W6480" s="55"/>
      <c r="X6480" s="55"/>
      <c r="Y6480" s="55"/>
      <c r="Z6480" s="55"/>
      <c r="AA6480" s="55"/>
      <c r="AB6480" s="55"/>
      <c r="AC6480" s="55"/>
      <c r="AD6480" s="55"/>
      <c r="AE6480" s="55"/>
      <c r="AF6480" s="55"/>
      <c r="AG6480" s="55"/>
      <c r="AH6480" s="55"/>
      <c r="AI6480" s="55"/>
      <c r="AJ6480" s="55"/>
      <c r="AK6480" s="55"/>
      <c r="AL6480" s="55"/>
      <c r="AM6480" s="55"/>
      <c r="AN6480" s="55"/>
      <c r="AO6480" s="55"/>
      <c r="AP6480" s="55"/>
      <c r="AQ6480" s="55"/>
      <c r="AR6480" s="55"/>
      <c r="AS6480" s="55"/>
      <c r="AT6480" s="55"/>
      <c r="AU6480" s="55"/>
      <c r="AV6480" s="55"/>
      <c r="AW6480" s="55"/>
      <c r="AX6480" s="55"/>
      <c r="AY6480" s="55"/>
      <c r="AZ6480" s="55"/>
      <c r="BA6480" s="55"/>
      <c r="BB6480" s="55"/>
      <c r="BC6480" s="55"/>
      <c r="BD6480" s="55"/>
      <c r="BE6480" s="55"/>
      <c r="BF6480" s="55"/>
      <c r="BG6480" s="55"/>
      <c r="BH6480" s="55"/>
      <c r="BI6480" s="55"/>
      <c r="BJ6480" s="55"/>
      <c r="BK6480" s="55"/>
      <c r="BL6480" s="55"/>
      <c r="BM6480" s="55"/>
      <c r="BN6480" s="55"/>
      <c r="BO6480" s="55">
        <v>1</v>
      </c>
      <c r="BP6480" s="55">
        <v>1</v>
      </c>
      <c r="BQ6480" s="55">
        <v>1</v>
      </c>
      <c r="BR6480" s="55">
        <v>1</v>
      </c>
      <c r="BS6480" s="55">
        <v>1</v>
      </c>
      <c r="BT6480" s="55">
        <v>1</v>
      </c>
      <c r="BU6480" s="55">
        <v>1</v>
      </c>
      <c r="BV6480" s="55">
        <v>1</v>
      </c>
      <c r="BW6480" s="55">
        <v>1</v>
      </c>
      <c r="BX6480" s="55">
        <v>1</v>
      </c>
      <c r="BY6480" s="55">
        <v>1</v>
      </c>
      <c r="BZ6480" s="55">
        <v>1</v>
      </c>
      <c r="CA6480" s="55">
        <v>1</v>
      </c>
      <c r="CB6480" s="55">
        <v>1</v>
      </c>
      <c r="CC6480" s="55">
        <v>1</v>
      </c>
      <c r="CD6480" s="55">
        <v>1</v>
      </c>
      <c r="CE6480" s="55">
        <v>1</v>
      </c>
      <c r="CF6480" s="55">
        <v>1</v>
      </c>
      <c r="CG6480" s="55">
        <v>1</v>
      </c>
      <c r="CH6480" s="55">
        <v>1</v>
      </c>
      <c r="CI6480" s="55">
        <v>1</v>
      </c>
      <c r="CJ6480" s="55">
        <v>1</v>
      </c>
      <c r="CK6480" s="55">
        <v>1</v>
      </c>
      <c r="CL6480" s="55">
        <v>1</v>
      </c>
      <c r="CM6480" s="55"/>
      <c r="CN6480" s="55"/>
      <c r="CO6480" s="55"/>
      <c r="CP6480" s="55"/>
      <c r="CQ6480" s="55"/>
      <c r="CR6480" s="55"/>
      <c r="CS6480" s="55"/>
      <c r="CT6480" s="55"/>
      <c r="CU6480" s="55"/>
      <c r="CV6480" s="55"/>
      <c r="CW6480" s="55"/>
      <c r="CX6480" s="55"/>
      <c r="CY6480" s="55"/>
      <c r="CZ6480" s="55"/>
      <c r="DA6480" s="55"/>
      <c r="DB6480" s="55"/>
      <c r="DC6480" s="55"/>
      <c r="DD6480" s="55"/>
      <c r="DE6480" s="55"/>
      <c r="DF6480" s="55"/>
      <c r="DG6480" s="55"/>
      <c r="DH6480" s="55"/>
      <c r="DI6480" s="55"/>
      <c r="DJ6480" s="55"/>
      <c r="DK6480" s="55"/>
      <c r="DL6480" s="55"/>
      <c r="DM6480" s="55"/>
      <c r="DN6480" s="55"/>
      <c r="DO6480" s="55"/>
      <c r="DP6480" s="55"/>
      <c r="DQ6480" s="55">
        <v>24</v>
      </c>
    </row>
    <row r="6481" spans="2:121" x14ac:dyDescent="0.25">
      <c r="B6481" s="58">
        <v>5701</v>
      </c>
      <c r="C6481" s="55"/>
      <c r="D6481" s="55"/>
      <c r="E6481" s="55"/>
      <c r="F6481" s="55"/>
      <c r="G6481" s="55"/>
      <c r="H6481" s="55"/>
      <c r="I6481" s="55"/>
      <c r="J6481" s="55"/>
      <c r="K6481" s="55"/>
      <c r="L6481" s="55"/>
      <c r="M6481" s="55"/>
      <c r="N6481" s="55"/>
      <c r="O6481" s="55"/>
      <c r="P6481" s="55"/>
      <c r="Q6481" s="55"/>
      <c r="R6481" s="55"/>
      <c r="S6481" s="55"/>
      <c r="T6481" s="55"/>
      <c r="U6481" s="55"/>
      <c r="V6481" s="55"/>
      <c r="W6481" s="55"/>
      <c r="X6481" s="55"/>
      <c r="Y6481" s="55"/>
      <c r="Z6481" s="55"/>
      <c r="AA6481" s="55"/>
      <c r="AB6481" s="55"/>
      <c r="AC6481" s="55"/>
      <c r="AD6481" s="55"/>
      <c r="AE6481" s="55"/>
      <c r="AF6481" s="55"/>
      <c r="AG6481" s="55"/>
      <c r="AH6481" s="55"/>
      <c r="AI6481" s="55"/>
      <c r="AJ6481" s="55"/>
      <c r="AK6481" s="55"/>
      <c r="AL6481" s="55"/>
      <c r="AM6481" s="55"/>
      <c r="AN6481" s="55"/>
      <c r="AO6481" s="55"/>
      <c r="AP6481" s="55"/>
      <c r="AQ6481" s="55"/>
      <c r="AR6481" s="55"/>
      <c r="AS6481" s="55"/>
      <c r="AT6481" s="55"/>
      <c r="AU6481" s="55"/>
      <c r="AV6481" s="55"/>
      <c r="AW6481" s="55"/>
      <c r="AX6481" s="55"/>
      <c r="AY6481" s="55"/>
      <c r="AZ6481" s="55"/>
      <c r="BA6481" s="55"/>
      <c r="BB6481" s="55"/>
      <c r="BC6481" s="55"/>
      <c r="BD6481" s="55"/>
      <c r="BE6481" s="55"/>
      <c r="BF6481" s="55"/>
      <c r="BG6481" s="55"/>
      <c r="BH6481" s="55"/>
      <c r="BI6481" s="55"/>
      <c r="BJ6481" s="55"/>
      <c r="BK6481" s="55"/>
      <c r="BL6481" s="55"/>
      <c r="BM6481" s="55"/>
      <c r="BN6481" s="55"/>
      <c r="BO6481" s="55"/>
      <c r="BP6481" s="55"/>
      <c r="BQ6481" s="55"/>
      <c r="BR6481" s="55"/>
      <c r="BS6481" s="55"/>
      <c r="BT6481" s="55"/>
      <c r="BU6481" s="55"/>
      <c r="BV6481" s="55"/>
      <c r="BW6481" s="55"/>
      <c r="BX6481" s="55"/>
      <c r="BY6481" s="55"/>
      <c r="BZ6481" s="55"/>
      <c r="CA6481" s="55"/>
      <c r="CB6481" s="55"/>
      <c r="CC6481" s="55"/>
      <c r="CD6481" s="55">
        <v>1</v>
      </c>
      <c r="CE6481" s="55">
        <v>1</v>
      </c>
      <c r="CF6481" s="55">
        <v>1</v>
      </c>
      <c r="CG6481" s="55">
        <v>1</v>
      </c>
      <c r="CH6481" s="55">
        <v>1</v>
      </c>
      <c r="CI6481" s="55">
        <v>1</v>
      </c>
      <c r="CJ6481" s="55">
        <v>1</v>
      </c>
      <c r="CK6481" s="55">
        <v>1</v>
      </c>
      <c r="CL6481" s="55">
        <v>1</v>
      </c>
      <c r="CM6481" s="55">
        <v>1</v>
      </c>
      <c r="CN6481" s="55"/>
      <c r="CO6481" s="55">
        <v>1</v>
      </c>
      <c r="CP6481" s="55">
        <v>1</v>
      </c>
      <c r="CQ6481" s="55"/>
      <c r="CR6481" s="55"/>
      <c r="CS6481" s="55">
        <v>1</v>
      </c>
      <c r="CT6481" s="55"/>
      <c r="CU6481" s="55"/>
      <c r="CV6481" s="55">
        <v>1</v>
      </c>
      <c r="CW6481" s="55"/>
      <c r="CX6481" s="55"/>
      <c r="CY6481" s="55"/>
      <c r="CZ6481" s="55"/>
      <c r="DA6481" s="55"/>
      <c r="DB6481" s="55"/>
      <c r="DC6481" s="55"/>
      <c r="DD6481" s="55"/>
      <c r="DE6481" s="55"/>
      <c r="DF6481" s="55"/>
      <c r="DG6481" s="55"/>
      <c r="DH6481" s="55"/>
      <c r="DI6481" s="55"/>
      <c r="DJ6481" s="55"/>
      <c r="DK6481" s="55"/>
      <c r="DL6481" s="55"/>
      <c r="DM6481" s="55"/>
      <c r="DN6481" s="55"/>
      <c r="DO6481" s="55"/>
      <c r="DP6481" s="55"/>
      <c r="DQ6481" s="55">
        <v>14</v>
      </c>
    </row>
    <row r="6482" spans="2:121" x14ac:dyDescent="0.25">
      <c r="B6482" s="58">
        <v>5702</v>
      </c>
      <c r="C6482" s="55"/>
      <c r="D6482" s="55"/>
      <c r="E6482" s="55"/>
      <c r="F6482" s="55"/>
      <c r="G6482" s="55"/>
      <c r="H6482" s="55"/>
      <c r="I6482" s="55"/>
      <c r="J6482" s="55"/>
      <c r="K6482" s="55"/>
      <c r="L6482" s="55"/>
      <c r="M6482" s="55"/>
      <c r="N6482" s="55"/>
      <c r="O6482" s="55"/>
      <c r="P6482" s="55"/>
      <c r="Q6482" s="55"/>
      <c r="R6482" s="55"/>
      <c r="S6482" s="55"/>
      <c r="T6482" s="55"/>
      <c r="U6482" s="55"/>
      <c r="V6482" s="55"/>
      <c r="W6482" s="55"/>
      <c r="X6482" s="55"/>
      <c r="Y6482" s="55"/>
      <c r="Z6482" s="55"/>
      <c r="AA6482" s="55"/>
      <c r="AB6482" s="55"/>
      <c r="AC6482" s="55"/>
      <c r="AD6482" s="55"/>
      <c r="AE6482" s="55"/>
      <c r="AF6482" s="55"/>
      <c r="AG6482" s="55"/>
      <c r="AH6482" s="55"/>
      <c r="AI6482" s="55"/>
      <c r="AJ6482" s="55"/>
      <c r="AK6482" s="55"/>
      <c r="AL6482" s="55"/>
      <c r="AM6482" s="55"/>
      <c r="AN6482" s="55"/>
      <c r="AO6482" s="55"/>
      <c r="AP6482" s="55"/>
      <c r="AQ6482" s="55"/>
      <c r="AR6482" s="55"/>
      <c r="AS6482" s="55"/>
      <c r="AT6482" s="55"/>
      <c r="AU6482" s="55"/>
      <c r="AV6482" s="55"/>
      <c r="AW6482" s="55"/>
      <c r="AX6482" s="55"/>
      <c r="AY6482" s="55"/>
      <c r="AZ6482" s="55"/>
      <c r="BA6482" s="55"/>
      <c r="BB6482" s="55"/>
      <c r="BC6482" s="55"/>
      <c r="BD6482" s="55"/>
      <c r="BE6482" s="55"/>
      <c r="BF6482" s="55"/>
      <c r="BG6482" s="55"/>
      <c r="BH6482" s="55"/>
      <c r="BI6482" s="55"/>
      <c r="BJ6482" s="55"/>
      <c r="BK6482" s="55"/>
      <c r="BL6482" s="55"/>
      <c r="BM6482" s="55"/>
      <c r="BN6482" s="55"/>
      <c r="BO6482" s="55"/>
      <c r="BP6482" s="55"/>
      <c r="BQ6482" s="55"/>
      <c r="BR6482" s="55"/>
      <c r="BS6482" s="55"/>
      <c r="BT6482" s="55"/>
      <c r="BU6482" s="55"/>
      <c r="BV6482" s="55"/>
      <c r="BW6482" s="55"/>
      <c r="BX6482" s="55"/>
      <c r="BY6482" s="55"/>
      <c r="BZ6482" s="55"/>
      <c r="CA6482" s="55"/>
      <c r="CB6482" s="55"/>
      <c r="CC6482" s="55">
        <v>1</v>
      </c>
      <c r="CD6482" s="55">
        <v>1</v>
      </c>
      <c r="CE6482" s="55"/>
      <c r="CF6482" s="55"/>
      <c r="CG6482" s="55"/>
      <c r="CH6482" s="55"/>
      <c r="CI6482" s="55"/>
      <c r="CJ6482" s="55"/>
      <c r="CK6482" s="55"/>
      <c r="CL6482" s="55"/>
      <c r="CM6482" s="55"/>
      <c r="CN6482" s="55"/>
      <c r="CO6482" s="55"/>
      <c r="CP6482" s="55"/>
      <c r="CQ6482" s="55"/>
      <c r="CR6482" s="55"/>
      <c r="CS6482" s="55"/>
      <c r="CT6482" s="55"/>
      <c r="CU6482" s="55"/>
      <c r="CV6482" s="55"/>
      <c r="CW6482" s="55"/>
      <c r="CX6482" s="55"/>
      <c r="CY6482" s="55"/>
      <c r="CZ6482" s="55"/>
      <c r="DA6482" s="55"/>
      <c r="DB6482" s="55"/>
      <c r="DC6482" s="55"/>
      <c r="DD6482" s="55"/>
      <c r="DE6482" s="55"/>
      <c r="DF6482" s="55"/>
      <c r="DG6482" s="55"/>
      <c r="DH6482" s="55"/>
      <c r="DI6482" s="55"/>
      <c r="DJ6482" s="55"/>
      <c r="DK6482" s="55"/>
      <c r="DL6482" s="55"/>
      <c r="DM6482" s="55"/>
      <c r="DN6482" s="55"/>
      <c r="DO6482" s="55"/>
      <c r="DP6482" s="55"/>
      <c r="DQ6482" s="55">
        <v>2</v>
      </c>
    </row>
    <row r="6483" spans="2:121" x14ac:dyDescent="0.25">
      <c r="B6483" s="58">
        <v>5703</v>
      </c>
      <c r="C6483" s="55"/>
      <c r="D6483" s="55"/>
      <c r="E6483" s="55"/>
      <c r="F6483" s="55"/>
      <c r="G6483" s="55"/>
      <c r="H6483" s="55"/>
      <c r="I6483" s="55"/>
      <c r="J6483" s="55"/>
      <c r="K6483" s="55"/>
      <c r="L6483" s="55"/>
      <c r="M6483" s="55"/>
      <c r="N6483" s="55"/>
      <c r="O6483" s="55"/>
      <c r="P6483" s="55"/>
      <c r="Q6483" s="55"/>
      <c r="R6483" s="55"/>
      <c r="S6483" s="55"/>
      <c r="T6483" s="55"/>
      <c r="U6483" s="55"/>
      <c r="V6483" s="55"/>
      <c r="W6483" s="55"/>
      <c r="X6483" s="55"/>
      <c r="Y6483" s="55"/>
      <c r="Z6483" s="55"/>
      <c r="AA6483" s="55"/>
      <c r="AB6483" s="55"/>
      <c r="AC6483" s="55"/>
      <c r="AD6483" s="55"/>
      <c r="AE6483" s="55"/>
      <c r="AF6483" s="55"/>
      <c r="AG6483" s="55"/>
      <c r="AH6483" s="55"/>
      <c r="AI6483" s="55"/>
      <c r="AJ6483" s="55"/>
      <c r="AK6483" s="55"/>
      <c r="AL6483" s="55"/>
      <c r="AM6483" s="55"/>
      <c r="AN6483" s="55"/>
      <c r="AO6483" s="55"/>
      <c r="AP6483" s="55"/>
      <c r="AQ6483" s="55"/>
      <c r="AR6483" s="55"/>
      <c r="AS6483" s="55"/>
      <c r="AT6483" s="55"/>
      <c r="AU6483" s="55"/>
      <c r="AV6483" s="55"/>
      <c r="AW6483" s="55"/>
      <c r="AX6483" s="55"/>
      <c r="AY6483" s="55"/>
      <c r="AZ6483" s="55"/>
      <c r="BA6483" s="55"/>
      <c r="BB6483" s="55"/>
      <c r="BC6483" s="55"/>
      <c r="BD6483" s="55"/>
      <c r="BE6483" s="55"/>
      <c r="BF6483" s="55"/>
      <c r="BG6483" s="55"/>
      <c r="BH6483" s="55"/>
      <c r="BI6483" s="55"/>
      <c r="BJ6483" s="55"/>
      <c r="BK6483" s="55"/>
      <c r="BL6483" s="55"/>
      <c r="BM6483" s="55"/>
      <c r="BN6483" s="55"/>
      <c r="BO6483" s="55"/>
      <c r="BP6483" s="55"/>
      <c r="BQ6483" s="55"/>
      <c r="BR6483" s="55"/>
      <c r="BS6483" s="55"/>
      <c r="BT6483" s="55"/>
      <c r="BU6483" s="55"/>
      <c r="BV6483" s="55"/>
      <c r="BW6483" s="55"/>
      <c r="BX6483" s="55"/>
      <c r="BY6483" s="55"/>
      <c r="BZ6483" s="55"/>
      <c r="CA6483" s="55"/>
      <c r="CB6483" s="55"/>
      <c r="CC6483" s="55"/>
      <c r="CD6483" s="55"/>
      <c r="CE6483" s="55"/>
      <c r="CF6483" s="55"/>
      <c r="CG6483" s="55">
        <v>1</v>
      </c>
      <c r="CH6483" s="55">
        <v>1</v>
      </c>
      <c r="CI6483" s="55">
        <v>1</v>
      </c>
      <c r="CJ6483" s="55">
        <v>1</v>
      </c>
      <c r="CK6483" s="55"/>
      <c r="CL6483" s="55"/>
      <c r="CM6483" s="55">
        <v>1</v>
      </c>
      <c r="CN6483" s="55"/>
      <c r="CO6483" s="55">
        <v>1</v>
      </c>
      <c r="CP6483" s="55"/>
      <c r="CQ6483" s="55"/>
      <c r="CR6483" s="55">
        <v>1</v>
      </c>
      <c r="CS6483" s="55">
        <v>1</v>
      </c>
      <c r="CT6483" s="55">
        <v>1</v>
      </c>
      <c r="CU6483" s="55">
        <v>1</v>
      </c>
      <c r="CV6483" s="55">
        <v>1</v>
      </c>
      <c r="CW6483" s="55">
        <v>1</v>
      </c>
      <c r="CX6483" s="55"/>
      <c r="CY6483" s="55">
        <v>1</v>
      </c>
      <c r="CZ6483" s="55"/>
      <c r="DA6483" s="55"/>
      <c r="DB6483" s="55">
        <v>1</v>
      </c>
      <c r="DC6483" s="55"/>
      <c r="DD6483" s="55">
        <v>1</v>
      </c>
      <c r="DE6483" s="55">
        <v>1</v>
      </c>
      <c r="DF6483" s="55">
        <v>1</v>
      </c>
      <c r="DG6483" s="55">
        <v>1</v>
      </c>
      <c r="DH6483" s="55">
        <v>1</v>
      </c>
      <c r="DI6483" s="55"/>
      <c r="DJ6483" s="55"/>
      <c r="DK6483" s="55"/>
      <c r="DL6483" s="55"/>
      <c r="DM6483" s="55">
        <v>1</v>
      </c>
      <c r="DN6483" s="55"/>
      <c r="DO6483" s="55">
        <v>1</v>
      </c>
      <c r="DP6483" s="55">
        <v>1</v>
      </c>
      <c r="DQ6483" s="55">
        <v>22</v>
      </c>
    </row>
    <row r="6484" spans="2:121" x14ac:dyDescent="0.25">
      <c r="B6484" s="58">
        <v>5704</v>
      </c>
      <c r="C6484" s="55"/>
      <c r="D6484" s="55"/>
      <c r="E6484" s="55"/>
      <c r="F6484" s="55"/>
      <c r="G6484" s="55"/>
      <c r="H6484" s="55"/>
      <c r="I6484" s="55"/>
      <c r="J6484" s="55"/>
      <c r="K6484" s="55"/>
      <c r="L6484" s="55"/>
      <c r="M6484" s="55"/>
      <c r="N6484" s="55"/>
      <c r="O6484" s="55"/>
      <c r="P6484" s="55"/>
      <c r="Q6484" s="55"/>
      <c r="R6484" s="55"/>
      <c r="S6484" s="55"/>
      <c r="T6484" s="55"/>
      <c r="U6484" s="55"/>
      <c r="V6484" s="55"/>
      <c r="W6484" s="55"/>
      <c r="X6484" s="55"/>
      <c r="Y6484" s="55"/>
      <c r="Z6484" s="55"/>
      <c r="AA6484" s="55"/>
      <c r="AB6484" s="55"/>
      <c r="AC6484" s="55"/>
      <c r="AD6484" s="55"/>
      <c r="AE6484" s="55"/>
      <c r="AF6484" s="55"/>
      <c r="AG6484" s="55"/>
      <c r="AH6484" s="55"/>
      <c r="AI6484" s="55"/>
      <c r="AJ6484" s="55"/>
      <c r="AK6484" s="55"/>
      <c r="AL6484" s="55"/>
      <c r="AM6484" s="55"/>
      <c r="AN6484" s="55"/>
      <c r="AO6484" s="55"/>
      <c r="AP6484" s="55"/>
      <c r="AQ6484" s="55"/>
      <c r="AR6484" s="55"/>
      <c r="AS6484" s="55"/>
      <c r="AT6484" s="55"/>
      <c r="AU6484" s="55"/>
      <c r="AV6484" s="55"/>
      <c r="AW6484" s="55"/>
      <c r="AX6484" s="55"/>
      <c r="AY6484" s="55"/>
      <c r="AZ6484" s="55"/>
      <c r="BA6484" s="55"/>
      <c r="BB6484" s="55"/>
      <c r="BC6484" s="55"/>
      <c r="BD6484" s="55"/>
      <c r="BE6484" s="55"/>
      <c r="BF6484" s="55"/>
      <c r="BG6484" s="55"/>
      <c r="BH6484" s="55"/>
      <c r="BI6484" s="55"/>
      <c r="BJ6484" s="55"/>
      <c r="BK6484" s="55"/>
      <c r="BL6484" s="55"/>
      <c r="BM6484" s="55"/>
      <c r="BN6484" s="55"/>
      <c r="BO6484" s="55"/>
      <c r="BP6484" s="55"/>
      <c r="BQ6484" s="55"/>
      <c r="BR6484" s="55"/>
      <c r="BS6484" s="55"/>
      <c r="BT6484" s="55"/>
      <c r="BU6484" s="55"/>
      <c r="BV6484" s="55"/>
      <c r="BW6484" s="55"/>
      <c r="BX6484" s="55"/>
      <c r="BY6484" s="55"/>
      <c r="BZ6484" s="55"/>
      <c r="CA6484" s="55"/>
      <c r="CB6484" s="55"/>
      <c r="CC6484" s="55">
        <v>1</v>
      </c>
      <c r="CD6484" s="55">
        <v>1</v>
      </c>
      <c r="CE6484" s="55"/>
      <c r="CF6484" s="55">
        <v>1</v>
      </c>
      <c r="CG6484" s="55">
        <v>1</v>
      </c>
      <c r="CH6484" s="55"/>
      <c r="CI6484" s="55">
        <v>1</v>
      </c>
      <c r="CJ6484" s="55">
        <v>1</v>
      </c>
      <c r="CK6484" s="55"/>
      <c r="CL6484" s="55"/>
      <c r="CM6484" s="55"/>
      <c r="CN6484" s="55">
        <v>1</v>
      </c>
      <c r="CO6484" s="55"/>
      <c r="CP6484" s="55">
        <v>1</v>
      </c>
      <c r="CQ6484" s="55">
        <v>1</v>
      </c>
      <c r="CR6484" s="55"/>
      <c r="CS6484" s="55"/>
      <c r="CT6484" s="55"/>
      <c r="CU6484" s="55"/>
      <c r="CV6484" s="55"/>
      <c r="CW6484" s="55"/>
      <c r="CX6484" s="55"/>
      <c r="CY6484" s="55"/>
      <c r="CZ6484" s="55"/>
      <c r="DA6484" s="55">
        <v>1</v>
      </c>
      <c r="DB6484" s="55">
        <v>1</v>
      </c>
      <c r="DC6484" s="55"/>
      <c r="DD6484" s="55"/>
      <c r="DE6484" s="55">
        <v>1</v>
      </c>
      <c r="DF6484" s="55">
        <v>1</v>
      </c>
      <c r="DG6484" s="55"/>
      <c r="DH6484" s="55">
        <v>1</v>
      </c>
      <c r="DI6484" s="55">
        <v>1</v>
      </c>
      <c r="DJ6484" s="55"/>
      <c r="DK6484" s="55"/>
      <c r="DL6484" s="55">
        <v>1</v>
      </c>
      <c r="DM6484" s="55"/>
      <c r="DN6484" s="55">
        <v>1</v>
      </c>
      <c r="DO6484" s="55">
        <v>1</v>
      </c>
      <c r="DP6484" s="55"/>
      <c r="DQ6484" s="55">
        <v>18</v>
      </c>
    </row>
    <row r="6485" spans="2:121" x14ac:dyDescent="0.25">
      <c r="B6485" s="58">
        <v>5705</v>
      </c>
      <c r="C6485" s="55"/>
      <c r="D6485" s="55"/>
      <c r="E6485" s="55"/>
      <c r="F6485" s="55"/>
      <c r="G6485" s="55"/>
      <c r="H6485" s="55"/>
      <c r="I6485" s="55"/>
      <c r="J6485" s="55"/>
      <c r="K6485" s="55"/>
      <c r="L6485" s="55"/>
      <c r="M6485" s="55"/>
      <c r="N6485" s="55"/>
      <c r="O6485" s="55"/>
      <c r="P6485" s="55"/>
      <c r="Q6485" s="55"/>
      <c r="R6485" s="55"/>
      <c r="S6485" s="55"/>
      <c r="T6485" s="55"/>
      <c r="U6485" s="55"/>
      <c r="V6485" s="55"/>
      <c r="W6485" s="55"/>
      <c r="X6485" s="55"/>
      <c r="Y6485" s="55"/>
      <c r="Z6485" s="55"/>
      <c r="AA6485" s="55"/>
      <c r="AB6485" s="55"/>
      <c r="AC6485" s="55"/>
      <c r="AD6485" s="55"/>
      <c r="AE6485" s="55"/>
      <c r="AF6485" s="55"/>
      <c r="AG6485" s="55"/>
      <c r="AH6485" s="55"/>
      <c r="AI6485" s="55"/>
      <c r="AJ6485" s="55"/>
      <c r="AK6485" s="55"/>
      <c r="AL6485" s="55"/>
      <c r="AM6485" s="55"/>
      <c r="AN6485" s="55"/>
      <c r="AO6485" s="55"/>
      <c r="AP6485" s="55"/>
      <c r="AQ6485" s="55"/>
      <c r="AR6485" s="55"/>
      <c r="AS6485" s="55"/>
      <c r="AT6485" s="55"/>
      <c r="AU6485" s="55"/>
      <c r="AV6485" s="55"/>
      <c r="AW6485" s="55"/>
      <c r="AX6485" s="55"/>
      <c r="AY6485" s="55"/>
      <c r="AZ6485" s="55"/>
      <c r="BA6485" s="55"/>
      <c r="BB6485" s="55"/>
      <c r="BC6485" s="55"/>
      <c r="BD6485" s="55"/>
      <c r="BE6485" s="55"/>
      <c r="BF6485" s="55"/>
      <c r="BG6485" s="55"/>
      <c r="BH6485" s="55"/>
      <c r="BI6485" s="55"/>
      <c r="BJ6485" s="55"/>
      <c r="BK6485" s="55"/>
      <c r="BL6485" s="55"/>
      <c r="BM6485" s="55"/>
      <c r="BN6485" s="55"/>
      <c r="BO6485" s="55"/>
      <c r="BP6485" s="55"/>
      <c r="BQ6485" s="55"/>
      <c r="BR6485" s="55"/>
      <c r="BS6485" s="55"/>
      <c r="BT6485" s="55"/>
      <c r="BU6485" s="55"/>
      <c r="BV6485" s="55"/>
      <c r="BW6485" s="55"/>
      <c r="BX6485" s="55"/>
      <c r="BY6485" s="55"/>
      <c r="BZ6485" s="55"/>
      <c r="CA6485" s="55"/>
      <c r="CB6485" s="55">
        <v>1</v>
      </c>
      <c r="CC6485" s="55"/>
      <c r="CD6485" s="55">
        <v>1</v>
      </c>
      <c r="CE6485" s="55">
        <v>1</v>
      </c>
      <c r="CF6485" s="55"/>
      <c r="CG6485" s="55">
        <v>1</v>
      </c>
      <c r="CH6485" s="55"/>
      <c r="CI6485" s="55">
        <v>1</v>
      </c>
      <c r="CJ6485" s="55"/>
      <c r="CK6485" s="55">
        <v>1</v>
      </c>
      <c r="CL6485" s="55">
        <v>1</v>
      </c>
      <c r="CM6485" s="55"/>
      <c r="CN6485" s="55">
        <v>1</v>
      </c>
      <c r="CO6485" s="55"/>
      <c r="CP6485" s="55">
        <v>1</v>
      </c>
      <c r="CQ6485" s="55">
        <v>1</v>
      </c>
      <c r="CR6485" s="55"/>
      <c r="CS6485" s="55"/>
      <c r="CT6485" s="55">
        <v>1</v>
      </c>
      <c r="CU6485" s="55">
        <v>1</v>
      </c>
      <c r="CV6485" s="55"/>
      <c r="CW6485" s="55">
        <v>1</v>
      </c>
      <c r="CX6485" s="55"/>
      <c r="CY6485" s="55">
        <v>1</v>
      </c>
      <c r="CZ6485" s="55">
        <v>1</v>
      </c>
      <c r="DA6485" s="55"/>
      <c r="DB6485" s="55">
        <v>1</v>
      </c>
      <c r="DC6485" s="55"/>
      <c r="DD6485" s="55">
        <v>1</v>
      </c>
      <c r="DE6485" s="55">
        <v>1</v>
      </c>
      <c r="DF6485" s="55"/>
      <c r="DG6485" s="55">
        <v>1</v>
      </c>
      <c r="DH6485" s="55"/>
      <c r="DI6485" s="55">
        <v>1</v>
      </c>
      <c r="DJ6485" s="55"/>
      <c r="DK6485" s="55"/>
      <c r="DL6485" s="55">
        <v>1</v>
      </c>
      <c r="DM6485" s="55"/>
      <c r="DN6485" s="55">
        <v>1</v>
      </c>
      <c r="DO6485" s="55">
        <v>1</v>
      </c>
      <c r="DP6485" s="55">
        <v>1</v>
      </c>
      <c r="DQ6485" s="55">
        <v>24</v>
      </c>
    </row>
    <row r="6486" spans="2:121" x14ac:dyDescent="0.25">
      <c r="B6486" s="58">
        <v>5706</v>
      </c>
      <c r="C6486" s="55"/>
      <c r="D6486" s="55"/>
      <c r="E6486" s="55"/>
      <c r="F6486" s="55"/>
      <c r="G6486" s="55"/>
      <c r="H6486" s="55"/>
      <c r="I6486" s="55"/>
      <c r="J6486" s="55"/>
      <c r="K6486" s="55"/>
      <c r="L6486" s="55"/>
      <c r="M6486" s="55"/>
      <c r="N6486" s="55"/>
      <c r="O6486" s="55"/>
      <c r="P6486" s="55"/>
      <c r="Q6486" s="55"/>
      <c r="R6486" s="55"/>
      <c r="S6486" s="55"/>
      <c r="T6486" s="55"/>
      <c r="U6486" s="55"/>
      <c r="V6486" s="55"/>
      <c r="W6486" s="55"/>
      <c r="X6486" s="55"/>
      <c r="Y6486" s="55"/>
      <c r="Z6486" s="55"/>
      <c r="AA6486" s="55"/>
      <c r="AB6486" s="55"/>
      <c r="AC6486" s="55"/>
      <c r="AD6486" s="55"/>
      <c r="AE6486" s="55"/>
      <c r="AF6486" s="55"/>
      <c r="AG6486" s="55"/>
      <c r="AH6486" s="55"/>
      <c r="AI6486" s="55"/>
      <c r="AJ6486" s="55"/>
      <c r="AK6486" s="55"/>
      <c r="AL6486" s="55"/>
      <c r="AM6486" s="55"/>
      <c r="AN6486" s="55"/>
      <c r="AO6486" s="55"/>
      <c r="AP6486" s="55"/>
      <c r="AQ6486" s="55"/>
      <c r="AR6486" s="55"/>
      <c r="AS6486" s="55"/>
      <c r="AT6486" s="55"/>
      <c r="AU6486" s="55"/>
      <c r="AV6486" s="55"/>
      <c r="AW6486" s="55"/>
      <c r="AX6486" s="55"/>
      <c r="AY6486" s="55"/>
      <c r="AZ6486" s="55"/>
      <c r="BA6486" s="55"/>
      <c r="BB6486" s="55"/>
      <c r="BC6486" s="55"/>
      <c r="BD6486" s="55"/>
      <c r="BE6486" s="55"/>
      <c r="BF6486" s="55"/>
      <c r="BG6486" s="55"/>
      <c r="BH6486" s="55"/>
      <c r="BI6486" s="55"/>
      <c r="BJ6486" s="55"/>
      <c r="BK6486" s="55"/>
      <c r="BL6486" s="55"/>
      <c r="BM6486" s="55"/>
      <c r="BN6486" s="55"/>
      <c r="BO6486" s="55"/>
      <c r="BP6486" s="55"/>
      <c r="BQ6486" s="55"/>
      <c r="BR6486" s="55"/>
      <c r="BS6486" s="55"/>
      <c r="BT6486" s="55"/>
      <c r="BU6486" s="55"/>
      <c r="BV6486" s="55"/>
      <c r="BW6486" s="55"/>
      <c r="BX6486" s="55"/>
      <c r="BY6486" s="55"/>
      <c r="BZ6486" s="55"/>
      <c r="CA6486" s="55"/>
      <c r="CB6486" s="55">
        <v>1</v>
      </c>
      <c r="CC6486" s="55">
        <v>1</v>
      </c>
      <c r="CD6486" s="55">
        <v>1</v>
      </c>
      <c r="CE6486" s="55">
        <v>1</v>
      </c>
      <c r="CF6486" s="55">
        <v>1</v>
      </c>
      <c r="CG6486" s="55">
        <v>1</v>
      </c>
      <c r="CH6486" s="55">
        <v>1</v>
      </c>
      <c r="CI6486" s="55">
        <v>1</v>
      </c>
      <c r="CJ6486" s="55">
        <v>1</v>
      </c>
      <c r="CK6486" s="55">
        <v>1</v>
      </c>
      <c r="CL6486" s="55">
        <v>1</v>
      </c>
      <c r="CM6486" s="55">
        <v>1</v>
      </c>
      <c r="CN6486" s="55">
        <v>1</v>
      </c>
      <c r="CO6486" s="55">
        <v>1</v>
      </c>
      <c r="CP6486" s="55">
        <v>1</v>
      </c>
      <c r="CQ6486" s="55">
        <v>1</v>
      </c>
      <c r="CR6486" s="55">
        <v>1</v>
      </c>
      <c r="CS6486" s="55">
        <v>1</v>
      </c>
      <c r="CT6486" s="55">
        <v>1</v>
      </c>
      <c r="CU6486" s="55">
        <v>1</v>
      </c>
      <c r="CV6486" s="55">
        <v>1</v>
      </c>
      <c r="CW6486" s="55">
        <v>1</v>
      </c>
      <c r="CX6486" s="55">
        <v>1</v>
      </c>
      <c r="CY6486" s="55">
        <v>1</v>
      </c>
      <c r="CZ6486" s="55">
        <v>1</v>
      </c>
      <c r="DA6486" s="55">
        <v>1</v>
      </c>
      <c r="DB6486" s="55">
        <v>1</v>
      </c>
      <c r="DC6486" s="55">
        <v>1</v>
      </c>
      <c r="DD6486" s="55">
        <v>1</v>
      </c>
      <c r="DE6486" s="55">
        <v>1</v>
      </c>
      <c r="DF6486" s="55">
        <v>1</v>
      </c>
      <c r="DG6486" s="55">
        <v>1</v>
      </c>
      <c r="DH6486" s="55">
        <v>1</v>
      </c>
      <c r="DI6486" s="55">
        <v>1</v>
      </c>
      <c r="DJ6486" s="55"/>
      <c r="DK6486" s="55">
        <v>1</v>
      </c>
      <c r="DL6486" s="55">
        <v>1</v>
      </c>
      <c r="DM6486" s="55">
        <v>1</v>
      </c>
      <c r="DN6486" s="55">
        <v>1</v>
      </c>
      <c r="DO6486" s="55">
        <v>1</v>
      </c>
      <c r="DP6486" s="55">
        <v>1</v>
      </c>
      <c r="DQ6486" s="55">
        <v>40</v>
      </c>
    </row>
    <row r="6487" spans="2:121" x14ac:dyDescent="0.25">
      <c r="B6487" s="58">
        <v>5707</v>
      </c>
      <c r="C6487" s="55"/>
      <c r="D6487" s="55"/>
      <c r="E6487" s="55"/>
      <c r="F6487" s="55"/>
      <c r="G6487" s="55"/>
      <c r="H6487" s="55"/>
      <c r="I6487" s="55"/>
      <c r="J6487" s="55"/>
      <c r="K6487" s="55"/>
      <c r="L6487" s="55"/>
      <c r="M6487" s="55"/>
      <c r="N6487" s="55"/>
      <c r="O6487" s="55"/>
      <c r="P6487" s="55"/>
      <c r="Q6487" s="55"/>
      <c r="R6487" s="55"/>
      <c r="S6487" s="55"/>
      <c r="T6487" s="55"/>
      <c r="U6487" s="55"/>
      <c r="V6487" s="55"/>
      <c r="W6487" s="55"/>
      <c r="X6487" s="55"/>
      <c r="Y6487" s="55"/>
      <c r="Z6487" s="55"/>
      <c r="AA6487" s="55"/>
      <c r="AB6487" s="55"/>
      <c r="AC6487" s="55"/>
      <c r="AD6487" s="55"/>
      <c r="AE6487" s="55"/>
      <c r="AF6487" s="55"/>
      <c r="AG6487" s="55"/>
      <c r="AH6487" s="55"/>
      <c r="AI6487" s="55"/>
      <c r="AJ6487" s="55"/>
      <c r="AK6487" s="55"/>
      <c r="AL6487" s="55"/>
      <c r="AM6487" s="55"/>
      <c r="AN6487" s="55"/>
      <c r="AO6487" s="55"/>
      <c r="AP6487" s="55"/>
      <c r="AQ6487" s="55"/>
      <c r="AR6487" s="55"/>
      <c r="AS6487" s="55"/>
      <c r="AT6487" s="55"/>
      <c r="AU6487" s="55"/>
      <c r="AV6487" s="55"/>
      <c r="AW6487" s="55"/>
      <c r="AX6487" s="55"/>
      <c r="AY6487" s="55"/>
      <c r="AZ6487" s="55"/>
      <c r="BA6487" s="55"/>
      <c r="BB6487" s="55"/>
      <c r="BC6487" s="55"/>
      <c r="BD6487" s="55"/>
      <c r="BE6487" s="55"/>
      <c r="BF6487" s="55"/>
      <c r="BG6487" s="55"/>
      <c r="BH6487" s="55"/>
      <c r="BI6487" s="55"/>
      <c r="BJ6487" s="55"/>
      <c r="BK6487" s="55"/>
      <c r="BL6487" s="55"/>
      <c r="BM6487" s="55"/>
      <c r="BN6487" s="55"/>
      <c r="BO6487" s="55"/>
      <c r="BP6487" s="55"/>
      <c r="BQ6487" s="55"/>
      <c r="BR6487" s="55"/>
      <c r="BS6487" s="55"/>
      <c r="BT6487" s="55"/>
      <c r="BU6487" s="55"/>
      <c r="BV6487" s="55"/>
      <c r="BW6487" s="55"/>
      <c r="BX6487" s="55"/>
      <c r="BY6487" s="55"/>
      <c r="BZ6487" s="55"/>
      <c r="CA6487" s="55"/>
      <c r="CB6487" s="55"/>
      <c r="CC6487" s="55">
        <v>1</v>
      </c>
      <c r="CD6487" s="55">
        <v>1</v>
      </c>
      <c r="CE6487" s="55">
        <v>1</v>
      </c>
      <c r="CF6487" s="55">
        <v>1</v>
      </c>
      <c r="CG6487" s="55">
        <v>1</v>
      </c>
      <c r="CH6487" s="55">
        <v>1</v>
      </c>
      <c r="CI6487" s="55"/>
      <c r="CJ6487" s="55">
        <v>1</v>
      </c>
      <c r="CK6487" s="55">
        <v>1</v>
      </c>
      <c r="CL6487" s="55">
        <v>1</v>
      </c>
      <c r="CM6487" s="55">
        <v>1</v>
      </c>
      <c r="CN6487" s="55">
        <v>1</v>
      </c>
      <c r="CO6487" s="55">
        <v>1</v>
      </c>
      <c r="CP6487" s="55">
        <v>1</v>
      </c>
      <c r="CQ6487" s="55">
        <v>1</v>
      </c>
      <c r="CR6487" s="55">
        <v>1</v>
      </c>
      <c r="CS6487" s="55">
        <v>1</v>
      </c>
      <c r="CT6487" s="55">
        <v>1</v>
      </c>
      <c r="CU6487" s="55">
        <v>1</v>
      </c>
      <c r="CV6487" s="55">
        <v>1</v>
      </c>
      <c r="CW6487" s="55">
        <v>1</v>
      </c>
      <c r="CX6487" s="55">
        <v>1</v>
      </c>
      <c r="CY6487" s="55">
        <v>1</v>
      </c>
      <c r="CZ6487" s="55">
        <v>1</v>
      </c>
      <c r="DA6487" s="55">
        <v>1</v>
      </c>
      <c r="DB6487" s="55">
        <v>1</v>
      </c>
      <c r="DC6487" s="55">
        <v>1</v>
      </c>
      <c r="DD6487" s="55">
        <v>1</v>
      </c>
      <c r="DE6487" s="55">
        <v>1</v>
      </c>
      <c r="DF6487" s="55">
        <v>1</v>
      </c>
      <c r="DG6487" s="55">
        <v>1</v>
      </c>
      <c r="DH6487" s="55">
        <v>1</v>
      </c>
      <c r="DI6487" s="55">
        <v>1</v>
      </c>
      <c r="DJ6487" s="55"/>
      <c r="DK6487" s="55">
        <v>1</v>
      </c>
      <c r="DL6487" s="55">
        <v>1</v>
      </c>
      <c r="DM6487" s="55">
        <v>1</v>
      </c>
      <c r="DN6487" s="55">
        <v>1</v>
      </c>
      <c r="DO6487" s="55">
        <v>1</v>
      </c>
      <c r="DP6487" s="55">
        <v>1</v>
      </c>
      <c r="DQ6487" s="55">
        <v>38</v>
      </c>
    </row>
    <row r="6488" spans="2:121" x14ac:dyDescent="0.25">
      <c r="B6488" s="58">
        <v>5708</v>
      </c>
      <c r="C6488" s="55"/>
      <c r="D6488" s="55"/>
      <c r="E6488" s="55"/>
      <c r="F6488" s="55"/>
      <c r="G6488" s="55"/>
      <c r="H6488" s="55"/>
      <c r="I6488" s="55"/>
      <c r="J6488" s="55"/>
      <c r="K6488" s="55"/>
      <c r="L6488" s="55"/>
      <c r="M6488" s="55"/>
      <c r="N6488" s="55"/>
      <c r="O6488" s="55"/>
      <c r="P6488" s="55"/>
      <c r="Q6488" s="55"/>
      <c r="R6488" s="55"/>
      <c r="S6488" s="55"/>
      <c r="T6488" s="55"/>
      <c r="U6488" s="55"/>
      <c r="V6488" s="55"/>
      <c r="W6488" s="55"/>
      <c r="X6488" s="55"/>
      <c r="Y6488" s="55"/>
      <c r="Z6488" s="55"/>
      <c r="AA6488" s="55"/>
      <c r="AB6488" s="55"/>
      <c r="AC6488" s="55"/>
      <c r="AD6488" s="55"/>
      <c r="AE6488" s="55"/>
      <c r="AF6488" s="55"/>
      <c r="AG6488" s="55"/>
      <c r="AH6488" s="55"/>
      <c r="AI6488" s="55"/>
      <c r="AJ6488" s="55"/>
      <c r="AK6488" s="55"/>
      <c r="AL6488" s="55"/>
      <c r="AM6488" s="55"/>
      <c r="AN6488" s="55"/>
      <c r="AO6488" s="55"/>
      <c r="AP6488" s="55"/>
      <c r="AQ6488" s="55"/>
      <c r="AR6488" s="55"/>
      <c r="AS6488" s="55"/>
      <c r="AT6488" s="55"/>
      <c r="AU6488" s="55"/>
      <c r="AV6488" s="55"/>
      <c r="AW6488" s="55"/>
      <c r="AX6488" s="55"/>
      <c r="AY6488" s="55"/>
      <c r="AZ6488" s="55"/>
      <c r="BA6488" s="55"/>
      <c r="BB6488" s="55"/>
      <c r="BC6488" s="55"/>
      <c r="BD6488" s="55"/>
      <c r="BE6488" s="55"/>
      <c r="BF6488" s="55"/>
      <c r="BG6488" s="55"/>
      <c r="BH6488" s="55"/>
      <c r="BI6488" s="55"/>
      <c r="BJ6488" s="55"/>
      <c r="BK6488" s="55"/>
      <c r="BL6488" s="55"/>
      <c r="BM6488" s="55"/>
      <c r="BN6488" s="55"/>
      <c r="BO6488" s="55"/>
      <c r="BP6488" s="55"/>
      <c r="BQ6488" s="55"/>
      <c r="BR6488" s="55"/>
      <c r="BS6488" s="55"/>
      <c r="BT6488" s="55"/>
      <c r="BU6488" s="55"/>
      <c r="BV6488" s="55"/>
      <c r="BW6488" s="55"/>
      <c r="BX6488" s="55"/>
      <c r="BY6488" s="55"/>
      <c r="BZ6488" s="55"/>
      <c r="CA6488" s="55"/>
      <c r="CB6488" s="55"/>
      <c r="CC6488" s="55"/>
      <c r="CD6488" s="55">
        <v>1</v>
      </c>
      <c r="CE6488" s="55"/>
      <c r="CF6488" s="55"/>
      <c r="CG6488" s="55"/>
      <c r="CH6488" s="55">
        <v>1</v>
      </c>
      <c r="CI6488" s="55">
        <v>1</v>
      </c>
      <c r="CJ6488" s="55">
        <v>1</v>
      </c>
      <c r="CK6488" s="55"/>
      <c r="CL6488" s="55">
        <v>1</v>
      </c>
      <c r="CM6488" s="55"/>
      <c r="CN6488" s="55">
        <v>1</v>
      </c>
      <c r="CO6488" s="55"/>
      <c r="CP6488" s="55"/>
      <c r="CQ6488" s="55">
        <v>1</v>
      </c>
      <c r="CR6488" s="55">
        <v>1</v>
      </c>
      <c r="CS6488" s="55">
        <v>1</v>
      </c>
      <c r="CT6488" s="55">
        <v>1</v>
      </c>
      <c r="CU6488" s="55">
        <v>1</v>
      </c>
      <c r="CV6488" s="55"/>
      <c r="CW6488" s="55"/>
      <c r="CX6488" s="55">
        <v>1</v>
      </c>
      <c r="CY6488" s="55">
        <v>1</v>
      </c>
      <c r="CZ6488" s="55"/>
      <c r="DA6488" s="55">
        <v>1</v>
      </c>
      <c r="DB6488" s="55"/>
      <c r="DC6488" s="55">
        <v>1</v>
      </c>
      <c r="DD6488" s="55">
        <v>1</v>
      </c>
      <c r="DE6488" s="55"/>
      <c r="DF6488" s="55">
        <v>1</v>
      </c>
      <c r="DG6488" s="55">
        <v>1</v>
      </c>
      <c r="DH6488" s="55">
        <v>1</v>
      </c>
      <c r="DI6488" s="55"/>
      <c r="DJ6488" s="55"/>
      <c r="DK6488" s="55">
        <v>1</v>
      </c>
      <c r="DL6488" s="55">
        <v>1</v>
      </c>
      <c r="DM6488" s="55"/>
      <c r="DN6488" s="55"/>
      <c r="DO6488" s="55">
        <v>1</v>
      </c>
      <c r="DP6488" s="55">
        <v>1</v>
      </c>
      <c r="DQ6488" s="55">
        <v>23</v>
      </c>
    </row>
    <row r="6489" spans="2:121" x14ac:dyDescent="0.25">
      <c r="B6489" s="58">
        <v>5709</v>
      </c>
      <c r="C6489" s="55"/>
      <c r="D6489" s="55"/>
      <c r="E6489" s="55"/>
      <c r="F6489" s="55"/>
      <c r="G6489" s="55"/>
      <c r="H6489" s="55"/>
      <c r="I6489" s="55"/>
      <c r="J6489" s="55"/>
      <c r="K6489" s="55"/>
      <c r="L6489" s="55"/>
      <c r="M6489" s="55"/>
      <c r="N6489" s="55"/>
      <c r="O6489" s="55"/>
      <c r="P6489" s="55"/>
      <c r="Q6489" s="55"/>
      <c r="R6489" s="55"/>
      <c r="S6489" s="55"/>
      <c r="T6489" s="55"/>
      <c r="U6489" s="55"/>
      <c r="V6489" s="55"/>
      <c r="W6489" s="55"/>
      <c r="X6489" s="55"/>
      <c r="Y6489" s="55"/>
      <c r="Z6489" s="55"/>
      <c r="AA6489" s="55"/>
      <c r="AB6489" s="55"/>
      <c r="AC6489" s="55"/>
      <c r="AD6489" s="55"/>
      <c r="AE6489" s="55"/>
      <c r="AF6489" s="55"/>
      <c r="AG6489" s="55"/>
      <c r="AH6489" s="55"/>
      <c r="AI6489" s="55"/>
      <c r="AJ6489" s="55"/>
      <c r="AK6489" s="55"/>
      <c r="AL6489" s="55"/>
      <c r="AM6489" s="55"/>
      <c r="AN6489" s="55"/>
      <c r="AO6489" s="55"/>
      <c r="AP6489" s="55"/>
      <c r="AQ6489" s="55"/>
      <c r="AR6489" s="55"/>
      <c r="AS6489" s="55"/>
      <c r="AT6489" s="55"/>
      <c r="AU6489" s="55"/>
      <c r="AV6489" s="55"/>
      <c r="AW6489" s="55"/>
      <c r="AX6489" s="55"/>
      <c r="AY6489" s="55"/>
      <c r="AZ6489" s="55"/>
      <c r="BA6489" s="55"/>
      <c r="BB6489" s="55"/>
      <c r="BC6489" s="55"/>
      <c r="BD6489" s="55"/>
      <c r="BE6489" s="55"/>
      <c r="BF6489" s="55"/>
      <c r="BG6489" s="55"/>
      <c r="BH6489" s="55"/>
      <c r="BI6489" s="55"/>
      <c r="BJ6489" s="55"/>
      <c r="BK6489" s="55"/>
      <c r="BL6489" s="55"/>
      <c r="BM6489" s="55"/>
      <c r="BN6489" s="55"/>
      <c r="BO6489" s="55"/>
      <c r="BP6489" s="55"/>
      <c r="BQ6489" s="55"/>
      <c r="BR6489" s="55"/>
      <c r="BS6489" s="55"/>
      <c r="BT6489" s="55"/>
      <c r="BU6489" s="55"/>
      <c r="BV6489" s="55"/>
      <c r="BW6489" s="55"/>
      <c r="BX6489" s="55"/>
      <c r="BY6489" s="55"/>
      <c r="BZ6489" s="55"/>
      <c r="CA6489" s="55"/>
      <c r="CB6489" s="55"/>
      <c r="CC6489" s="55">
        <v>1</v>
      </c>
      <c r="CD6489" s="55">
        <v>1</v>
      </c>
      <c r="CE6489" s="55">
        <v>1</v>
      </c>
      <c r="CF6489" s="55"/>
      <c r="CG6489" s="55">
        <v>1</v>
      </c>
      <c r="CH6489" s="55">
        <v>1</v>
      </c>
      <c r="CI6489" s="55">
        <v>1</v>
      </c>
      <c r="CJ6489" s="55">
        <v>1</v>
      </c>
      <c r="CK6489" s="55"/>
      <c r="CL6489" s="55">
        <v>1</v>
      </c>
      <c r="CM6489" s="55"/>
      <c r="CN6489" s="55">
        <v>1</v>
      </c>
      <c r="CO6489" s="55">
        <v>1</v>
      </c>
      <c r="CP6489" s="55">
        <v>1</v>
      </c>
      <c r="CQ6489" s="55">
        <v>1</v>
      </c>
      <c r="CR6489" s="55">
        <v>1</v>
      </c>
      <c r="CS6489" s="55">
        <v>1</v>
      </c>
      <c r="CT6489" s="55"/>
      <c r="CU6489" s="55"/>
      <c r="CV6489" s="55"/>
      <c r="CW6489" s="55">
        <v>1</v>
      </c>
      <c r="CX6489" s="55">
        <v>1</v>
      </c>
      <c r="CY6489" s="55">
        <v>1</v>
      </c>
      <c r="CZ6489" s="55">
        <v>1</v>
      </c>
      <c r="DA6489" s="55">
        <v>1</v>
      </c>
      <c r="DB6489" s="55">
        <v>1</v>
      </c>
      <c r="DC6489" s="55">
        <v>1</v>
      </c>
      <c r="DD6489" s="55">
        <v>1</v>
      </c>
      <c r="DE6489" s="55">
        <v>1</v>
      </c>
      <c r="DF6489" s="55"/>
      <c r="DG6489" s="55">
        <v>1</v>
      </c>
      <c r="DH6489" s="55">
        <v>1</v>
      </c>
      <c r="DI6489" s="55"/>
      <c r="DJ6489" s="55"/>
      <c r="DK6489" s="55">
        <v>1</v>
      </c>
      <c r="DL6489" s="55"/>
      <c r="DM6489" s="55">
        <v>1</v>
      </c>
      <c r="DN6489" s="55">
        <v>1</v>
      </c>
      <c r="DO6489" s="55"/>
      <c r="DP6489" s="55"/>
      <c r="DQ6489" s="55">
        <v>28</v>
      </c>
    </row>
    <row r="6490" spans="2:121" x14ac:dyDescent="0.25">
      <c r="B6490" s="58">
        <v>5710</v>
      </c>
      <c r="C6490" s="55"/>
      <c r="D6490" s="55"/>
      <c r="E6490" s="55"/>
      <c r="F6490" s="55"/>
      <c r="G6490" s="55"/>
      <c r="H6490" s="55"/>
      <c r="I6490" s="55"/>
      <c r="J6490" s="55"/>
      <c r="K6490" s="55"/>
      <c r="L6490" s="55"/>
      <c r="M6490" s="55"/>
      <c r="N6490" s="55"/>
      <c r="O6490" s="55"/>
      <c r="P6490" s="55"/>
      <c r="Q6490" s="55"/>
      <c r="R6490" s="55"/>
      <c r="S6490" s="55"/>
      <c r="T6490" s="55"/>
      <c r="U6490" s="55"/>
      <c r="V6490" s="55"/>
      <c r="W6490" s="55"/>
      <c r="X6490" s="55"/>
      <c r="Y6490" s="55"/>
      <c r="Z6490" s="55"/>
      <c r="AA6490" s="55"/>
      <c r="AB6490" s="55"/>
      <c r="AC6490" s="55"/>
      <c r="AD6490" s="55"/>
      <c r="AE6490" s="55"/>
      <c r="AF6490" s="55"/>
      <c r="AG6490" s="55"/>
      <c r="AH6490" s="55"/>
      <c r="AI6490" s="55"/>
      <c r="AJ6490" s="55"/>
      <c r="AK6490" s="55"/>
      <c r="AL6490" s="55"/>
      <c r="AM6490" s="55"/>
      <c r="AN6490" s="55"/>
      <c r="AO6490" s="55"/>
      <c r="AP6490" s="55"/>
      <c r="AQ6490" s="55"/>
      <c r="AR6490" s="55"/>
      <c r="AS6490" s="55"/>
      <c r="AT6490" s="55"/>
      <c r="AU6490" s="55"/>
      <c r="AV6490" s="55"/>
      <c r="AW6490" s="55"/>
      <c r="AX6490" s="55"/>
      <c r="AY6490" s="55"/>
      <c r="AZ6490" s="55"/>
      <c r="BA6490" s="55"/>
      <c r="BB6490" s="55"/>
      <c r="BC6490" s="55"/>
      <c r="BD6490" s="55"/>
      <c r="BE6490" s="55"/>
      <c r="BF6490" s="55"/>
      <c r="BG6490" s="55"/>
      <c r="BH6490" s="55"/>
      <c r="BI6490" s="55"/>
      <c r="BJ6490" s="55"/>
      <c r="BK6490" s="55"/>
      <c r="BL6490" s="55"/>
      <c r="BM6490" s="55"/>
      <c r="BN6490" s="55"/>
      <c r="BO6490" s="55"/>
      <c r="BP6490" s="55"/>
      <c r="BQ6490" s="55"/>
      <c r="BR6490" s="55"/>
      <c r="BS6490" s="55"/>
      <c r="BT6490" s="55"/>
      <c r="BU6490" s="55"/>
      <c r="BV6490" s="55"/>
      <c r="BW6490" s="55"/>
      <c r="BX6490" s="55"/>
      <c r="BY6490" s="55"/>
      <c r="BZ6490" s="55"/>
      <c r="CA6490" s="55"/>
      <c r="CB6490" s="55">
        <v>1</v>
      </c>
      <c r="CC6490" s="55">
        <v>1</v>
      </c>
      <c r="CD6490" s="55">
        <v>1</v>
      </c>
      <c r="CE6490" s="55">
        <v>1</v>
      </c>
      <c r="CF6490" s="55">
        <v>1</v>
      </c>
      <c r="CG6490" s="55">
        <v>1</v>
      </c>
      <c r="CH6490" s="55">
        <v>1</v>
      </c>
      <c r="CI6490" s="55">
        <v>1</v>
      </c>
      <c r="CJ6490" s="55">
        <v>1</v>
      </c>
      <c r="CK6490" s="55">
        <v>1</v>
      </c>
      <c r="CL6490" s="55">
        <v>1</v>
      </c>
      <c r="CM6490" s="55">
        <v>1</v>
      </c>
      <c r="CN6490" s="55">
        <v>1</v>
      </c>
      <c r="CO6490" s="55">
        <v>1</v>
      </c>
      <c r="CP6490" s="55">
        <v>1</v>
      </c>
      <c r="CQ6490" s="55">
        <v>1</v>
      </c>
      <c r="CR6490" s="55">
        <v>1</v>
      </c>
      <c r="CS6490" s="55">
        <v>1</v>
      </c>
      <c r="CT6490" s="55">
        <v>1</v>
      </c>
      <c r="CU6490" s="55">
        <v>1</v>
      </c>
      <c r="CV6490" s="55">
        <v>1</v>
      </c>
      <c r="CW6490" s="55">
        <v>1</v>
      </c>
      <c r="CX6490" s="55">
        <v>1</v>
      </c>
      <c r="CY6490" s="55">
        <v>1</v>
      </c>
      <c r="CZ6490" s="55">
        <v>1</v>
      </c>
      <c r="DA6490" s="55">
        <v>1</v>
      </c>
      <c r="DB6490" s="55">
        <v>1</v>
      </c>
      <c r="DC6490" s="55">
        <v>1</v>
      </c>
      <c r="DD6490" s="55">
        <v>1</v>
      </c>
      <c r="DE6490" s="55">
        <v>1</v>
      </c>
      <c r="DF6490" s="55">
        <v>1</v>
      </c>
      <c r="DG6490" s="55">
        <v>1</v>
      </c>
      <c r="DH6490" s="55">
        <v>1</v>
      </c>
      <c r="DI6490" s="55">
        <v>1</v>
      </c>
      <c r="DJ6490" s="55"/>
      <c r="DK6490" s="55">
        <v>1</v>
      </c>
      <c r="DL6490" s="55">
        <v>1</v>
      </c>
      <c r="DM6490" s="55">
        <v>1</v>
      </c>
      <c r="DN6490" s="55">
        <v>1</v>
      </c>
      <c r="DO6490" s="55">
        <v>1</v>
      </c>
      <c r="DP6490" s="55">
        <v>1</v>
      </c>
      <c r="DQ6490" s="55">
        <v>40</v>
      </c>
    </row>
    <row r="6491" spans="2:121" x14ac:dyDescent="0.25">
      <c r="B6491" s="58">
        <v>5711</v>
      </c>
      <c r="C6491" s="55"/>
      <c r="D6491" s="55"/>
      <c r="E6491" s="55"/>
      <c r="F6491" s="55"/>
      <c r="G6491" s="55"/>
      <c r="H6491" s="55"/>
      <c r="I6491" s="55"/>
      <c r="J6491" s="55"/>
      <c r="K6491" s="55"/>
      <c r="L6491" s="55"/>
      <c r="M6491" s="55"/>
      <c r="N6491" s="55"/>
      <c r="O6491" s="55"/>
      <c r="P6491" s="55"/>
      <c r="Q6491" s="55"/>
      <c r="R6491" s="55"/>
      <c r="S6491" s="55"/>
      <c r="T6491" s="55"/>
      <c r="U6491" s="55"/>
      <c r="V6491" s="55"/>
      <c r="W6491" s="55"/>
      <c r="X6491" s="55"/>
      <c r="Y6491" s="55"/>
      <c r="Z6491" s="55"/>
      <c r="AA6491" s="55"/>
      <c r="AB6491" s="55"/>
      <c r="AC6491" s="55"/>
      <c r="AD6491" s="55"/>
      <c r="AE6491" s="55"/>
      <c r="AF6491" s="55"/>
      <c r="AG6491" s="55"/>
      <c r="AH6491" s="55"/>
      <c r="AI6491" s="55"/>
      <c r="AJ6491" s="55"/>
      <c r="AK6491" s="55"/>
      <c r="AL6491" s="55"/>
      <c r="AM6491" s="55"/>
      <c r="AN6491" s="55"/>
      <c r="AO6491" s="55"/>
      <c r="AP6491" s="55"/>
      <c r="AQ6491" s="55"/>
      <c r="AR6491" s="55"/>
      <c r="AS6491" s="55"/>
      <c r="AT6491" s="55"/>
      <c r="AU6491" s="55"/>
      <c r="AV6491" s="55"/>
      <c r="AW6491" s="55"/>
      <c r="AX6491" s="55"/>
      <c r="AY6491" s="55"/>
      <c r="AZ6491" s="55"/>
      <c r="BA6491" s="55"/>
      <c r="BB6491" s="55"/>
      <c r="BC6491" s="55"/>
      <c r="BD6491" s="55"/>
      <c r="BE6491" s="55"/>
      <c r="BF6491" s="55"/>
      <c r="BG6491" s="55"/>
      <c r="BH6491" s="55"/>
      <c r="BI6491" s="55"/>
      <c r="BJ6491" s="55"/>
      <c r="BK6491" s="55"/>
      <c r="BL6491" s="55"/>
      <c r="BM6491" s="55"/>
      <c r="BN6491" s="55"/>
      <c r="BO6491" s="55"/>
      <c r="BP6491" s="55"/>
      <c r="BQ6491" s="55"/>
      <c r="BR6491" s="55"/>
      <c r="BS6491" s="55"/>
      <c r="BT6491" s="55"/>
      <c r="BU6491" s="55"/>
      <c r="BV6491" s="55"/>
      <c r="BW6491" s="55"/>
      <c r="BX6491" s="55"/>
      <c r="BY6491" s="55"/>
      <c r="BZ6491" s="55"/>
      <c r="CA6491" s="55"/>
      <c r="CB6491" s="55"/>
      <c r="CC6491" s="55"/>
      <c r="CD6491" s="55">
        <v>1</v>
      </c>
      <c r="CE6491" s="55"/>
      <c r="CF6491" s="55">
        <v>1</v>
      </c>
      <c r="CG6491" s="55">
        <v>1</v>
      </c>
      <c r="CH6491" s="55">
        <v>1</v>
      </c>
      <c r="CI6491" s="55"/>
      <c r="CJ6491" s="55">
        <v>1</v>
      </c>
      <c r="CK6491" s="55">
        <v>1</v>
      </c>
      <c r="CL6491" s="55">
        <v>1</v>
      </c>
      <c r="CM6491" s="55">
        <v>1</v>
      </c>
      <c r="CN6491" s="55">
        <v>1</v>
      </c>
      <c r="CO6491" s="55"/>
      <c r="CP6491" s="55"/>
      <c r="CQ6491" s="55"/>
      <c r="CR6491" s="55"/>
      <c r="CS6491" s="55"/>
      <c r="CT6491" s="55"/>
      <c r="CU6491" s="55"/>
      <c r="CV6491" s="55"/>
      <c r="CW6491" s="55"/>
      <c r="CX6491" s="55"/>
      <c r="CY6491" s="55"/>
      <c r="CZ6491" s="55"/>
      <c r="DA6491" s="55"/>
      <c r="DB6491" s="55"/>
      <c r="DC6491" s="55"/>
      <c r="DD6491" s="55"/>
      <c r="DE6491" s="55"/>
      <c r="DF6491" s="55"/>
      <c r="DG6491" s="55"/>
      <c r="DH6491" s="55"/>
      <c r="DI6491" s="55"/>
      <c r="DJ6491" s="55"/>
      <c r="DK6491" s="55"/>
      <c r="DL6491" s="55"/>
      <c r="DM6491" s="55"/>
      <c r="DN6491" s="55"/>
      <c r="DO6491" s="55"/>
      <c r="DP6491" s="55"/>
      <c r="DQ6491" s="55">
        <v>9</v>
      </c>
    </row>
    <row r="6492" spans="2:121" x14ac:dyDescent="0.25">
      <c r="B6492" s="58">
        <v>5712</v>
      </c>
      <c r="C6492" s="55"/>
      <c r="D6492" s="55"/>
      <c r="E6492" s="55"/>
      <c r="F6492" s="55"/>
      <c r="G6492" s="55"/>
      <c r="H6492" s="55"/>
      <c r="I6492" s="55"/>
      <c r="J6492" s="55"/>
      <c r="K6492" s="55"/>
      <c r="L6492" s="55"/>
      <c r="M6492" s="55"/>
      <c r="N6492" s="55"/>
      <c r="O6492" s="55"/>
      <c r="P6492" s="55"/>
      <c r="Q6492" s="55"/>
      <c r="R6492" s="55"/>
      <c r="S6492" s="55"/>
      <c r="T6492" s="55"/>
      <c r="U6492" s="55"/>
      <c r="V6492" s="55"/>
      <c r="W6492" s="55"/>
      <c r="X6492" s="55"/>
      <c r="Y6492" s="55"/>
      <c r="Z6492" s="55"/>
      <c r="AA6492" s="55"/>
      <c r="AB6492" s="55"/>
      <c r="AC6492" s="55"/>
      <c r="AD6492" s="55"/>
      <c r="AE6492" s="55"/>
      <c r="AF6492" s="55"/>
      <c r="AG6492" s="55"/>
      <c r="AH6492" s="55"/>
      <c r="AI6492" s="55"/>
      <c r="AJ6492" s="55"/>
      <c r="AK6492" s="55"/>
      <c r="AL6492" s="55"/>
      <c r="AM6492" s="55"/>
      <c r="AN6492" s="55"/>
      <c r="AO6492" s="55"/>
      <c r="AP6492" s="55"/>
      <c r="AQ6492" s="55"/>
      <c r="AR6492" s="55"/>
      <c r="AS6492" s="55"/>
      <c r="AT6492" s="55"/>
      <c r="AU6492" s="55"/>
      <c r="AV6492" s="55"/>
      <c r="AW6492" s="55"/>
      <c r="AX6492" s="55"/>
      <c r="AY6492" s="55"/>
      <c r="AZ6492" s="55"/>
      <c r="BA6492" s="55"/>
      <c r="BB6492" s="55"/>
      <c r="BC6492" s="55"/>
      <c r="BD6492" s="55"/>
      <c r="BE6492" s="55"/>
      <c r="BF6492" s="55"/>
      <c r="BG6492" s="55"/>
      <c r="BH6492" s="55"/>
      <c r="BI6492" s="55"/>
      <c r="BJ6492" s="55"/>
      <c r="BK6492" s="55"/>
      <c r="BL6492" s="55"/>
      <c r="BM6492" s="55"/>
      <c r="BN6492" s="55"/>
      <c r="BO6492" s="55"/>
      <c r="BP6492" s="55"/>
      <c r="BQ6492" s="55"/>
      <c r="BR6492" s="55"/>
      <c r="BS6492" s="55"/>
      <c r="BT6492" s="55"/>
      <c r="BU6492" s="55"/>
      <c r="BV6492" s="55"/>
      <c r="BW6492" s="55"/>
      <c r="BX6492" s="55"/>
      <c r="BY6492" s="55"/>
      <c r="BZ6492" s="55"/>
      <c r="CA6492" s="55"/>
      <c r="CB6492" s="55"/>
      <c r="CC6492" s="55">
        <v>1</v>
      </c>
      <c r="CD6492" s="55">
        <v>1</v>
      </c>
      <c r="CE6492" s="55">
        <v>1</v>
      </c>
      <c r="CF6492" s="55">
        <v>1</v>
      </c>
      <c r="CG6492" s="55">
        <v>1</v>
      </c>
      <c r="CH6492" s="55">
        <v>1</v>
      </c>
      <c r="CI6492" s="55">
        <v>1</v>
      </c>
      <c r="CJ6492" s="55">
        <v>1</v>
      </c>
      <c r="CK6492" s="55">
        <v>1</v>
      </c>
      <c r="CL6492" s="55">
        <v>1</v>
      </c>
      <c r="CM6492" s="55">
        <v>1</v>
      </c>
      <c r="CN6492" s="55">
        <v>1</v>
      </c>
      <c r="CO6492" s="55">
        <v>1</v>
      </c>
      <c r="CP6492" s="55">
        <v>1</v>
      </c>
      <c r="CQ6492" s="55">
        <v>1</v>
      </c>
      <c r="CR6492" s="55">
        <v>1</v>
      </c>
      <c r="CS6492" s="55">
        <v>1</v>
      </c>
      <c r="CT6492" s="55">
        <v>1</v>
      </c>
      <c r="CU6492" s="55">
        <v>1</v>
      </c>
      <c r="CV6492" s="55">
        <v>1</v>
      </c>
      <c r="CW6492" s="55">
        <v>1</v>
      </c>
      <c r="CX6492" s="55">
        <v>1</v>
      </c>
      <c r="CY6492" s="55">
        <v>1</v>
      </c>
      <c r="CZ6492" s="55">
        <v>1</v>
      </c>
      <c r="DA6492" s="55">
        <v>1</v>
      </c>
      <c r="DB6492" s="55">
        <v>1</v>
      </c>
      <c r="DC6492" s="55">
        <v>1</v>
      </c>
      <c r="DD6492" s="55">
        <v>1</v>
      </c>
      <c r="DE6492" s="55">
        <v>1</v>
      </c>
      <c r="DF6492" s="55">
        <v>1</v>
      </c>
      <c r="DG6492" s="55">
        <v>1</v>
      </c>
      <c r="DH6492" s="55">
        <v>1</v>
      </c>
      <c r="DI6492" s="55">
        <v>1</v>
      </c>
      <c r="DJ6492" s="55"/>
      <c r="DK6492" s="55">
        <v>1</v>
      </c>
      <c r="DL6492" s="55">
        <v>1</v>
      </c>
      <c r="DM6492" s="55">
        <v>1</v>
      </c>
      <c r="DN6492" s="55">
        <v>1</v>
      </c>
      <c r="DO6492" s="55">
        <v>1</v>
      </c>
      <c r="DP6492" s="55">
        <v>1</v>
      </c>
      <c r="DQ6492" s="55">
        <v>39</v>
      </c>
    </row>
    <row r="6493" spans="2:121" x14ac:dyDescent="0.25">
      <c r="B6493" s="58">
        <v>5713</v>
      </c>
      <c r="C6493" s="55"/>
      <c r="D6493" s="55"/>
      <c r="E6493" s="55"/>
      <c r="F6493" s="55"/>
      <c r="G6493" s="55"/>
      <c r="H6493" s="55"/>
      <c r="I6493" s="55"/>
      <c r="J6493" s="55"/>
      <c r="K6493" s="55"/>
      <c r="L6493" s="55"/>
      <c r="M6493" s="55"/>
      <c r="N6493" s="55"/>
      <c r="O6493" s="55"/>
      <c r="P6493" s="55"/>
      <c r="Q6493" s="55"/>
      <c r="R6493" s="55"/>
      <c r="S6493" s="55"/>
      <c r="T6493" s="55"/>
      <c r="U6493" s="55"/>
      <c r="V6493" s="55"/>
      <c r="W6493" s="55"/>
      <c r="X6493" s="55"/>
      <c r="Y6493" s="55"/>
      <c r="Z6493" s="55"/>
      <c r="AA6493" s="55"/>
      <c r="AB6493" s="55"/>
      <c r="AC6493" s="55"/>
      <c r="AD6493" s="55"/>
      <c r="AE6493" s="55"/>
      <c r="AF6493" s="55"/>
      <c r="AG6493" s="55"/>
      <c r="AH6493" s="55"/>
      <c r="AI6493" s="55"/>
      <c r="AJ6493" s="55"/>
      <c r="AK6493" s="55"/>
      <c r="AL6493" s="55"/>
      <c r="AM6493" s="55"/>
      <c r="AN6493" s="55"/>
      <c r="AO6493" s="55"/>
      <c r="AP6493" s="55"/>
      <c r="AQ6493" s="55"/>
      <c r="AR6493" s="55"/>
      <c r="AS6493" s="55"/>
      <c r="AT6493" s="55"/>
      <c r="AU6493" s="55"/>
      <c r="AV6493" s="55"/>
      <c r="AW6493" s="55"/>
      <c r="AX6493" s="55"/>
      <c r="AY6493" s="55"/>
      <c r="AZ6493" s="55"/>
      <c r="BA6493" s="55"/>
      <c r="BB6493" s="55"/>
      <c r="BC6493" s="55"/>
      <c r="BD6493" s="55"/>
      <c r="BE6493" s="55"/>
      <c r="BF6493" s="55"/>
      <c r="BG6493" s="55"/>
      <c r="BH6493" s="55"/>
      <c r="BI6493" s="55"/>
      <c r="BJ6493" s="55"/>
      <c r="BK6493" s="55"/>
      <c r="BL6493" s="55"/>
      <c r="BM6493" s="55"/>
      <c r="BN6493" s="55"/>
      <c r="BO6493" s="55"/>
      <c r="BP6493" s="55"/>
      <c r="BQ6493" s="55"/>
      <c r="BR6493" s="55"/>
      <c r="BS6493" s="55"/>
      <c r="BT6493" s="55"/>
      <c r="BU6493" s="55"/>
      <c r="BV6493" s="55"/>
      <c r="BW6493" s="55"/>
      <c r="BX6493" s="55"/>
      <c r="BY6493" s="55"/>
      <c r="BZ6493" s="55"/>
      <c r="CA6493" s="55"/>
      <c r="CB6493" s="55"/>
      <c r="CC6493" s="55">
        <v>1</v>
      </c>
      <c r="CD6493" s="55">
        <v>1</v>
      </c>
      <c r="CE6493" s="55"/>
      <c r="CF6493" s="55">
        <v>1</v>
      </c>
      <c r="CG6493" s="55"/>
      <c r="CH6493" s="55">
        <v>1</v>
      </c>
      <c r="CI6493" s="55"/>
      <c r="CJ6493" s="55"/>
      <c r="CK6493" s="55">
        <v>1</v>
      </c>
      <c r="CL6493" s="55">
        <v>1</v>
      </c>
      <c r="CM6493" s="55">
        <v>1</v>
      </c>
      <c r="CN6493" s="55">
        <v>1</v>
      </c>
      <c r="CO6493" s="55">
        <v>1</v>
      </c>
      <c r="CP6493" s="55">
        <v>1</v>
      </c>
      <c r="CQ6493" s="55">
        <v>1</v>
      </c>
      <c r="CR6493" s="55">
        <v>1</v>
      </c>
      <c r="CS6493" s="55">
        <v>1</v>
      </c>
      <c r="CT6493" s="55">
        <v>1</v>
      </c>
      <c r="CU6493" s="55">
        <v>1</v>
      </c>
      <c r="CV6493" s="55">
        <v>1</v>
      </c>
      <c r="CW6493" s="55">
        <v>1</v>
      </c>
      <c r="CX6493" s="55">
        <v>1</v>
      </c>
      <c r="CY6493" s="55">
        <v>1</v>
      </c>
      <c r="CZ6493" s="55">
        <v>1</v>
      </c>
      <c r="DA6493" s="55">
        <v>1</v>
      </c>
      <c r="DB6493" s="55"/>
      <c r="DC6493" s="55">
        <v>1</v>
      </c>
      <c r="DD6493" s="55">
        <v>1</v>
      </c>
      <c r="DE6493" s="55">
        <v>1</v>
      </c>
      <c r="DF6493" s="55">
        <v>1</v>
      </c>
      <c r="DG6493" s="55">
        <v>1</v>
      </c>
      <c r="DH6493" s="55">
        <v>1</v>
      </c>
      <c r="DI6493" s="55">
        <v>1</v>
      </c>
      <c r="DJ6493" s="55"/>
      <c r="DK6493" s="55">
        <v>1</v>
      </c>
      <c r="DL6493" s="55">
        <v>1</v>
      </c>
      <c r="DM6493" s="55"/>
      <c r="DN6493" s="55"/>
      <c r="DO6493" s="55">
        <v>1</v>
      </c>
      <c r="DP6493" s="55">
        <v>1</v>
      </c>
      <c r="DQ6493" s="55">
        <v>32</v>
      </c>
    </row>
    <row r="6494" spans="2:121" x14ac:dyDescent="0.25">
      <c r="B6494" s="58">
        <v>5714</v>
      </c>
      <c r="C6494" s="55"/>
      <c r="D6494" s="55"/>
      <c r="E6494" s="55"/>
      <c r="F6494" s="55"/>
      <c r="G6494" s="55"/>
      <c r="H6494" s="55"/>
      <c r="I6494" s="55"/>
      <c r="J6494" s="55"/>
      <c r="K6494" s="55"/>
      <c r="L6494" s="55"/>
      <c r="M6494" s="55"/>
      <c r="N6494" s="55"/>
      <c r="O6494" s="55"/>
      <c r="P6494" s="55"/>
      <c r="Q6494" s="55"/>
      <c r="R6494" s="55"/>
      <c r="S6494" s="55"/>
      <c r="T6494" s="55"/>
      <c r="U6494" s="55"/>
      <c r="V6494" s="55"/>
      <c r="W6494" s="55"/>
      <c r="X6494" s="55"/>
      <c r="Y6494" s="55"/>
      <c r="Z6494" s="55"/>
      <c r="AA6494" s="55"/>
      <c r="AB6494" s="55"/>
      <c r="AC6494" s="55"/>
      <c r="AD6494" s="55"/>
      <c r="AE6494" s="55"/>
      <c r="AF6494" s="55"/>
      <c r="AG6494" s="55"/>
      <c r="AH6494" s="55"/>
      <c r="AI6494" s="55"/>
      <c r="AJ6494" s="55"/>
      <c r="AK6494" s="55"/>
      <c r="AL6494" s="55"/>
      <c r="AM6494" s="55"/>
      <c r="AN6494" s="55"/>
      <c r="AO6494" s="55"/>
      <c r="AP6494" s="55"/>
      <c r="AQ6494" s="55"/>
      <c r="AR6494" s="55"/>
      <c r="AS6494" s="55"/>
      <c r="AT6494" s="55"/>
      <c r="AU6494" s="55"/>
      <c r="AV6494" s="55"/>
      <c r="AW6494" s="55"/>
      <c r="AX6494" s="55"/>
      <c r="AY6494" s="55"/>
      <c r="AZ6494" s="55"/>
      <c r="BA6494" s="55"/>
      <c r="BB6494" s="55"/>
      <c r="BC6494" s="55"/>
      <c r="BD6494" s="55"/>
      <c r="BE6494" s="55"/>
      <c r="BF6494" s="55"/>
      <c r="BG6494" s="55"/>
      <c r="BH6494" s="55"/>
      <c r="BI6494" s="55"/>
      <c r="BJ6494" s="55"/>
      <c r="BK6494" s="55"/>
      <c r="BL6494" s="55"/>
      <c r="BM6494" s="55"/>
      <c r="BN6494" s="55"/>
      <c r="BO6494" s="55"/>
      <c r="BP6494" s="55"/>
      <c r="BQ6494" s="55"/>
      <c r="BR6494" s="55"/>
      <c r="BS6494" s="55"/>
      <c r="BT6494" s="55"/>
      <c r="BU6494" s="55"/>
      <c r="BV6494" s="55"/>
      <c r="BW6494" s="55"/>
      <c r="BX6494" s="55"/>
      <c r="BY6494" s="55"/>
      <c r="BZ6494" s="55"/>
      <c r="CA6494" s="55"/>
      <c r="CB6494" s="55">
        <v>1</v>
      </c>
      <c r="CC6494" s="55">
        <v>1</v>
      </c>
      <c r="CD6494" s="55">
        <v>1</v>
      </c>
      <c r="CE6494" s="55">
        <v>1</v>
      </c>
      <c r="CF6494" s="55">
        <v>1</v>
      </c>
      <c r="CG6494" s="55">
        <v>1</v>
      </c>
      <c r="CH6494" s="55">
        <v>1</v>
      </c>
      <c r="CI6494" s="55">
        <v>1</v>
      </c>
      <c r="CJ6494" s="55">
        <v>1</v>
      </c>
      <c r="CK6494" s="55">
        <v>1</v>
      </c>
      <c r="CL6494" s="55">
        <v>1</v>
      </c>
      <c r="CM6494" s="55">
        <v>1</v>
      </c>
      <c r="CN6494" s="55">
        <v>1</v>
      </c>
      <c r="CO6494" s="55">
        <v>1</v>
      </c>
      <c r="CP6494" s="55">
        <v>1</v>
      </c>
      <c r="CQ6494" s="55">
        <v>1</v>
      </c>
      <c r="CR6494" s="55">
        <v>1</v>
      </c>
      <c r="CS6494" s="55">
        <v>1</v>
      </c>
      <c r="CT6494" s="55">
        <v>1</v>
      </c>
      <c r="CU6494" s="55">
        <v>1</v>
      </c>
      <c r="CV6494" s="55"/>
      <c r="CW6494" s="55"/>
      <c r="CX6494" s="55"/>
      <c r="CY6494" s="55"/>
      <c r="CZ6494" s="55">
        <v>1</v>
      </c>
      <c r="DA6494" s="55">
        <v>1</v>
      </c>
      <c r="DB6494" s="55">
        <v>1</v>
      </c>
      <c r="DC6494" s="55">
        <v>1</v>
      </c>
      <c r="DD6494" s="55">
        <v>1</v>
      </c>
      <c r="DE6494" s="55">
        <v>1</v>
      </c>
      <c r="DF6494" s="55">
        <v>1</v>
      </c>
      <c r="DG6494" s="55">
        <v>1</v>
      </c>
      <c r="DH6494" s="55">
        <v>1</v>
      </c>
      <c r="DI6494" s="55">
        <v>1</v>
      </c>
      <c r="DJ6494" s="55"/>
      <c r="DK6494" s="55">
        <v>1</v>
      </c>
      <c r="DL6494" s="55">
        <v>1</v>
      </c>
      <c r="DM6494" s="55">
        <v>1</v>
      </c>
      <c r="DN6494" s="55">
        <v>1</v>
      </c>
      <c r="DO6494" s="55">
        <v>1</v>
      </c>
      <c r="DP6494" s="55">
        <v>1</v>
      </c>
      <c r="DQ6494" s="55">
        <v>36</v>
      </c>
    </row>
    <row r="6495" spans="2:121" x14ac:dyDescent="0.25">
      <c r="B6495" s="58">
        <v>5715</v>
      </c>
      <c r="C6495" s="55"/>
      <c r="D6495" s="55"/>
      <c r="E6495" s="55"/>
      <c r="F6495" s="55"/>
      <c r="G6495" s="55"/>
      <c r="H6495" s="55"/>
      <c r="I6495" s="55"/>
      <c r="J6495" s="55"/>
      <c r="K6495" s="55"/>
      <c r="L6495" s="55"/>
      <c r="M6495" s="55"/>
      <c r="N6495" s="55"/>
      <c r="O6495" s="55"/>
      <c r="P6495" s="55"/>
      <c r="Q6495" s="55"/>
      <c r="R6495" s="55"/>
      <c r="S6495" s="55"/>
      <c r="T6495" s="55"/>
      <c r="U6495" s="55"/>
      <c r="V6495" s="55"/>
      <c r="W6495" s="55"/>
      <c r="X6495" s="55"/>
      <c r="Y6495" s="55"/>
      <c r="Z6495" s="55"/>
      <c r="AA6495" s="55"/>
      <c r="AB6495" s="55"/>
      <c r="AC6495" s="55"/>
      <c r="AD6495" s="55"/>
      <c r="AE6495" s="55"/>
      <c r="AF6495" s="55"/>
      <c r="AG6495" s="55"/>
      <c r="AH6495" s="55"/>
      <c r="AI6495" s="55"/>
      <c r="AJ6495" s="55"/>
      <c r="AK6495" s="55"/>
      <c r="AL6495" s="55"/>
      <c r="AM6495" s="55"/>
      <c r="AN6495" s="55"/>
      <c r="AO6495" s="55"/>
      <c r="AP6495" s="55"/>
      <c r="AQ6495" s="55"/>
      <c r="AR6495" s="55"/>
      <c r="AS6495" s="55"/>
      <c r="AT6495" s="55"/>
      <c r="AU6495" s="55"/>
      <c r="AV6495" s="55"/>
      <c r="AW6495" s="55"/>
      <c r="AX6495" s="55"/>
      <c r="AY6495" s="55"/>
      <c r="AZ6495" s="55"/>
      <c r="BA6495" s="55"/>
      <c r="BB6495" s="55"/>
      <c r="BC6495" s="55"/>
      <c r="BD6495" s="55"/>
      <c r="BE6495" s="55"/>
      <c r="BF6495" s="55"/>
      <c r="BG6495" s="55"/>
      <c r="BH6495" s="55"/>
      <c r="BI6495" s="55"/>
      <c r="BJ6495" s="55"/>
      <c r="BK6495" s="55"/>
      <c r="BL6495" s="55"/>
      <c r="BM6495" s="55"/>
      <c r="BN6495" s="55"/>
      <c r="BO6495" s="55"/>
      <c r="BP6495" s="55"/>
      <c r="BQ6495" s="55"/>
      <c r="BR6495" s="55"/>
      <c r="BS6495" s="55"/>
      <c r="BT6495" s="55"/>
      <c r="BU6495" s="55"/>
      <c r="BV6495" s="55"/>
      <c r="BW6495" s="55"/>
      <c r="BX6495" s="55"/>
      <c r="BY6495" s="55"/>
      <c r="BZ6495" s="55"/>
      <c r="CA6495" s="55"/>
      <c r="CB6495" s="55"/>
      <c r="CC6495" s="55">
        <v>1</v>
      </c>
      <c r="CD6495" s="55">
        <v>1</v>
      </c>
      <c r="CE6495" s="55"/>
      <c r="CF6495" s="55">
        <v>1</v>
      </c>
      <c r="CG6495" s="55">
        <v>1</v>
      </c>
      <c r="CH6495" s="55">
        <v>1</v>
      </c>
      <c r="CI6495" s="55"/>
      <c r="CJ6495" s="55"/>
      <c r="CK6495" s="55"/>
      <c r="CL6495" s="55"/>
      <c r="CM6495" s="55"/>
      <c r="CN6495" s="55"/>
      <c r="CO6495" s="55">
        <v>1</v>
      </c>
      <c r="CP6495" s="55">
        <v>1</v>
      </c>
      <c r="CQ6495" s="55">
        <v>1</v>
      </c>
      <c r="CR6495" s="55">
        <v>1</v>
      </c>
      <c r="CS6495" s="55">
        <v>1</v>
      </c>
      <c r="CT6495" s="55">
        <v>1</v>
      </c>
      <c r="CU6495" s="55">
        <v>1</v>
      </c>
      <c r="CV6495" s="55"/>
      <c r="CW6495" s="55">
        <v>1</v>
      </c>
      <c r="CX6495" s="55">
        <v>1</v>
      </c>
      <c r="CY6495" s="55">
        <v>1</v>
      </c>
      <c r="CZ6495" s="55">
        <v>1</v>
      </c>
      <c r="DA6495" s="55">
        <v>1</v>
      </c>
      <c r="DB6495" s="55">
        <v>1</v>
      </c>
      <c r="DC6495" s="55">
        <v>1</v>
      </c>
      <c r="DD6495" s="55">
        <v>1</v>
      </c>
      <c r="DE6495" s="55">
        <v>1</v>
      </c>
      <c r="DF6495" s="55">
        <v>1</v>
      </c>
      <c r="DG6495" s="55">
        <v>1</v>
      </c>
      <c r="DH6495" s="55">
        <v>1</v>
      </c>
      <c r="DI6495" s="55">
        <v>1</v>
      </c>
      <c r="DJ6495" s="55"/>
      <c r="DK6495" s="55"/>
      <c r="DL6495" s="55">
        <v>1</v>
      </c>
      <c r="DM6495" s="55"/>
      <c r="DN6495" s="55"/>
      <c r="DO6495" s="55"/>
      <c r="DP6495" s="55"/>
      <c r="DQ6495" s="55">
        <v>26</v>
      </c>
    </row>
    <row r="6496" spans="2:121" x14ac:dyDescent="0.25">
      <c r="B6496" s="58">
        <v>5716</v>
      </c>
      <c r="C6496" s="55"/>
      <c r="D6496" s="55"/>
      <c r="E6496" s="55"/>
      <c r="F6496" s="55"/>
      <c r="G6496" s="55"/>
      <c r="H6496" s="55"/>
      <c r="I6496" s="55"/>
      <c r="J6496" s="55"/>
      <c r="K6496" s="55"/>
      <c r="L6496" s="55"/>
      <c r="M6496" s="55"/>
      <c r="N6496" s="55"/>
      <c r="O6496" s="55"/>
      <c r="P6496" s="55"/>
      <c r="Q6496" s="55"/>
      <c r="R6496" s="55"/>
      <c r="S6496" s="55"/>
      <c r="T6496" s="55"/>
      <c r="U6496" s="55"/>
      <c r="V6496" s="55"/>
      <c r="W6496" s="55"/>
      <c r="X6496" s="55"/>
      <c r="Y6496" s="55"/>
      <c r="Z6496" s="55"/>
      <c r="AA6496" s="55"/>
      <c r="AB6496" s="55"/>
      <c r="AC6496" s="55"/>
      <c r="AD6496" s="55"/>
      <c r="AE6496" s="55"/>
      <c r="AF6496" s="55"/>
      <c r="AG6496" s="55"/>
      <c r="AH6496" s="55"/>
      <c r="AI6496" s="55"/>
      <c r="AJ6496" s="55"/>
      <c r="AK6496" s="55"/>
      <c r="AL6496" s="55"/>
      <c r="AM6496" s="55"/>
      <c r="AN6496" s="55"/>
      <c r="AO6496" s="55"/>
      <c r="AP6496" s="55"/>
      <c r="AQ6496" s="55"/>
      <c r="AR6496" s="55"/>
      <c r="AS6496" s="55"/>
      <c r="AT6496" s="55"/>
      <c r="AU6496" s="55"/>
      <c r="AV6496" s="55"/>
      <c r="AW6496" s="55"/>
      <c r="AX6496" s="55"/>
      <c r="AY6496" s="55"/>
      <c r="AZ6496" s="55"/>
      <c r="BA6496" s="55"/>
      <c r="BB6496" s="55"/>
      <c r="BC6496" s="55"/>
      <c r="BD6496" s="55"/>
      <c r="BE6496" s="55"/>
      <c r="BF6496" s="55"/>
      <c r="BG6496" s="55"/>
      <c r="BH6496" s="55"/>
      <c r="BI6496" s="55"/>
      <c r="BJ6496" s="55"/>
      <c r="BK6496" s="55"/>
      <c r="BL6496" s="55"/>
      <c r="BM6496" s="55"/>
      <c r="BN6496" s="55"/>
      <c r="BO6496" s="55"/>
      <c r="BP6496" s="55"/>
      <c r="BQ6496" s="55"/>
      <c r="BR6496" s="55"/>
      <c r="BS6496" s="55"/>
      <c r="BT6496" s="55"/>
      <c r="BU6496" s="55"/>
      <c r="BV6496" s="55"/>
      <c r="BW6496" s="55"/>
      <c r="BX6496" s="55"/>
      <c r="BY6496" s="55"/>
      <c r="BZ6496" s="55"/>
      <c r="CA6496" s="55"/>
      <c r="CB6496" s="55"/>
      <c r="CC6496" s="55">
        <v>1</v>
      </c>
      <c r="CD6496" s="55">
        <v>1</v>
      </c>
      <c r="CE6496" s="55">
        <v>1</v>
      </c>
      <c r="CF6496" s="55">
        <v>1</v>
      </c>
      <c r="CG6496" s="55">
        <v>1</v>
      </c>
      <c r="CH6496" s="55">
        <v>1</v>
      </c>
      <c r="CI6496" s="55">
        <v>1</v>
      </c>
      <c r="CJ6496" s="55">
        <v>1</v>
      </c>
      <c r="CK6496" s="55">
        <v>1</v>
      </c>
      <c r="CL6496" s="55">
        <v>1</v>
      </c>
      <c r="CM6496" s="55"/>
      <c r="CN6496" s="55"/>
      <c r="CO6496" s="55"/>
      <c r="CP6496" s="55"/>
      <c r="CQ6496" s="55"/>
      <c r="CR6496" s="55"/>
      <c r="CS6496" s="55"/>
      <c r="CT6496" s="55"/>
      <c r="CU6496" s="55"/>
      <c r="CV6496" s="55"/>
      <c r="CW6496" s="55"/>
      <c r="CX6496" s="55"/>
      <c r="CY6496" s="55"/>
      <c r="CZ6496" s="55"/>
      <c r="DA6496" s="55"/>
      <c r="DB6496" s="55"/>
      <c r="DC6496" s="55"/>
      <c r="DD6496" s="55"/>
      <c r="DE6496" s="55"/>
      <c r="DF6496" s="55"/>
      <c r="DG6496" s="55"/>
      <c r="DH6496" s="55"/>
      <c r="DI6496" s="55"/>
      <c r="DJ6496" s="55"/>
      <c r="DK6496" s="55"/>
      <c r="DL6496" s="55"/>
      <c r="DM6496" s="55"/>
      <c r="DN6496" s="55"/>
      <c r="DO6496" s="55"/>
      <c r="DP6496" s="55"/>
      <c r="DQ6496" s="55">
        <v>10</v>
      </c>
    </row>
    <row r="6497" spans="2:121" x14ac:dyDescent="0.25">
      <c r="B6497" s="58">
        <v>5717</v>
      </c>
      <c r="C6497" s="55"/>
      <c r="D6497" s="55"/>
      <c r="E6497" s="55"/>
      <c r="F6497" s="55"/>
      <c r="G6497" s="55"/>
      <c r="H6497" s="55"/>
      <c r="I6497" s="55"/>
      <c r="J6497" s="55"/>
      <c r="K6497" s="55"/>
      <c r="L6497" s="55"/>
      <c r="M6497" s="55"/>
      <c r="N6497" s="55"/>
      <c r="O6497" s="55"/>
      <c r="P6497" s="55"/>
      <c r="Q6497" s="55"/>
      <c r="R6497" s="55"/>
      <c r="S6497" s="55"/>
      <c r="T6497" s="55"/>
      <c r="U6497" s="55"/>
      <c r="V6497" s="55"/>
      <c r="W6497" s="55"/>
      <c r="X6497" s="55"/>
      <c r="Y6497" s="55"/>
      <c r="Z6497" s="55"/>
      <c r="AA6497" s="55"/>
      <c r="AB6497" s="55"/>
      <c r="AC6497" s="55"/>
      <c r="AD6497" s="55"/>
      <c r="AE6497" s="55"/>
      <c r="AF6497" s="55"/>
      <c r="AG6497" s="55"/>
      <c r="AH6497" s="55"/>
      <c r="AI6497" s="55"/>
      <c r="AJ6497" s="55"/>
      <c r="AK6497" s="55"/>
      <c r="AL6497" s="55"/>
      <c r="AM6497" s="55"/>
      <c r="AN6497" s="55"/>
      <c r="AO6497" s="55"/>
      <c r="AP6497" s="55"/>
      <c r="AQ6497" s="55"/>
      <c r="AR6497" s="55"/>
      <c r="AS6497" s="55"/>
      <c r="AT6497" s="55"/>
      <c r="AU6497" s="55"/>
      <c r="AV6497" s="55"/>
      <c r="AW6497" s="55"/>
      <c r="AX6497" s="55"/>
      <c r="AY6497" s="55"/>
      <c r="AZ6497" s="55"/>
      <c r="BA6497" s="55"/>
      <c r="BB6497" s="55"/>
      <c r="BC6497" s="55"/>
      <c r="BD6497" s="55"/>
      <c r="BE6497" s="55"/>
      <c r="BF6497" s="55"/>
      <c r="BG6497" s="55"/>
      <c r="BH6497" s="55"/>
      <c r="BI6497" s="55"/>
      <c r="BJ6497" s="55"/>
      <c r="BK6497" s="55"/>
      <c r="BL6497" s="55"/>
      <c r="BM6497" s="55"/>
      <c r="BN6497" s="55"/>
      <c r="BO6497" s="55"/>
      <c r="BP6497" s="55"/>
      <c r="BQ6497" s="55"/>
      <c r="BR6497" s="55"/>
      <c r="BS6497" s="55"/>
      <c r="BT6497" s="55"/>
      <c r="BU6497" s="55"/>
      <c r="BV6497" s="55"/>
      <c r="BW6497" s="55"/>
      <c r="BX6497" s="55"/>
      <c r="BY6497" s="55"/>
      <c r="BZ6497" s="55"/>
      <c r="CA6497" s="55"/>
      <c r="CB6497" s="55"/>
      <c r="CC6497" s="55"/>
      <c r="CD6497" s="55"/>
      <c r="CE6497" s="55"/>
      <c r="CF6497" s="55"/>
      <c r="CG6497" s="55"/>
      <c r="CH6497" s="55"/>
      <c r="CI6497" s="55">
        <v>1</v>
      </c>
      <c r="CJ6497" s="55">
        <v>1</v>
      </c>
      <c r="CK6497" s="55">
        <v>1</v>
      </c>
      <c r="CL6497" s="55">
        <v>1</v>
      </c>
      <c r="CM6497" s="55">
        <v>1</v>
      </c>
      <c r="CN6497" s="55">
        <v>1</v>
      </c>
      <c r="CO6497" s="55"/>
      <c r="CP6497" s="55"/>
      <c r="CQ6497" s="55"/>
      <c r="CR6497" s="55"/>
      <c r="CS6497" s="55"/>
      <c r="CT6497" s="55"/>
      <c r="CU6497" s="55"/>
      <c r="CV6497" s="55"/>
      <c r="CW6497" s="55"/>
      <c r="CX6497" s="55"/>
      <c r="CY6497" s="55"/>
      <c r="CZ6497" s="55"/>
      <c r="DA6497" s="55"/>
      <c r="DB6497" s="55"/>
      <c r="DC6497" s="55"/>
      <c r="DD6497" s="55"/>
      <c r="DE6497" s="55"/>
      <c r="DF6497" s="55"/>
      <c r="DG6497" s="55"/>
      <c r="DH6497" s="55"/>
      <c r="DI6497" s="55"/>
      <c r="DJ6497" s="55"/>
      <c r="DK6497" s="55"/>
      <c r="DL6497" s="55"/>
      <c r="DM6497" s="55"/>
      <c r="DN6497" s="55"/>
      <c r="DO6497" s="55"/>
      <c r="DP6497" s="55"/>
      <c r="DQ6497" s="55">
        <v>6</v>
      </c>
    </row>
    <row r="6498" spans="2:121" x14ac:dyDescent="0.25">
      <c r="B6498" s="58">
        <v>5718</v>
      </c>
      <c r="C6498" s="55"/>
      <c r="D6498" s="55"/>
      <c r="E6498" s="55"/>
      <c r="F6498" s="55"/>
      <c r="G6498" s="55"/>
      <c r="H6498" s="55"/>
      <c r="I6498" s="55"/>
      <c r="J6498" s="55"/>
      <c r="K6498" s="55"/>
      <c r="L6498" s="55"/>
      <c r="M6498" s="55"/>
      <c r="N6498" s="55"/>
      <c r="O6498" s="55"/>
      <c r="P6498" s="55"/>
      <c r="Q6498" s="55"/>
      <c r="R6498" s="55"/>
      <c r="S6498" s="55"/>
      <c r="T6498" s="55"/>
      <c r="U6498" s="55"/>
      <c r="V6498" s="55"/>
      <c r="W6498" s="55"/>
      <c r="X6498" s="55"/>
      <c r="Y6498" s="55"/>
      <c r="Z6498" s="55"/>
      <c r="AA6498" s="55"/>
      <c r="AB6498" s="55"/>
      <c r="AC6498" s="55"/>
      <c r="AD6498" s="55"/>
      <c r="AE6498" s="55"/>
      <c r="AF6498" s="55"/>
      <c r="AG6498" s="55"/>
      <c r="AH6498" s="55"/>
      <c r="AI6498" s="55"/>
      <c r="AJ6498" s="55"/>
      <c r="AK6498" s="55"/>
      <c r="AL6498" s="55"/>
      <c r="AM6498" s="55"/>
      <c r="AN6498" s="55"/>
      <c r="AO6498" s="55"/>
      <c r="AP6498" s="55"/>
      <c r="AQ6498" s="55"/>
      <c r="AR6498" s="55"/>
      <c r="AS6498" s="55"/>
      <c r="AT6498" s="55"/>
      <c r="AU6498" s="55"/>
      <c r="AV6498" s="55"/>
      <c r="AW6498" s="55"/>
      <c r="AX6498" s="55"/>
      <c r="AY6498" s="55"/>
      <c r="AZ6498" s="55"/>
      <c r="BA6498" s="55"/>
      <c r="BB6498" s="55"/>
      <c r="BC6498" s="55"/>
      <c r="BD6498" s="55"/>
      <c r="BE6498" s="55"/>
      <c r="BF6498" s="55"/>
      <c r="BG6498" s="55"/>
      <c r="BH6498" s="55"/>
      <c r="BI6498" s="55"/>
      <c r="BJ6498" s="55"/>
      <c r="BK6498" s="55"/>
      <c r="BL6498" s="55"/>
      <c r="BM6498" s="55"/>
      <c r="BN6498" s="55"/>
      <c r="BO6498" s="55"/>
      <c r="BP6498" s="55"/>
      <c r="BQ6498" s="55"/>
      <c r="BR6498" s="55"/>
      <c r="BS6498" s="55"/>
      <c r="BT6498" s="55"/>
      <c r="BU6498" s="55"/>
      <c r="BV6498" s="55"/>
      <c r="BW6498" s="55"/>
      <c r="BX6498" s="55"/>
      <c r="BY6498" s="55"/>
      <c r="BZ6498" s="55"/>
      <c r="CA6498" s="55"/>
      <c r="CB6498" s="55">
        <v>1</v>
      </c>
      <c r="CC6498" s="55">
        <v>1</v>
      </c>
      <c r="CD6498" s="55">
        <v>1</v>
      </c>
      <c r="CE6498" s="55">
        <v>1</v>
      </c>
      <c r="CF6498" s="55">
        <v>1</v>
      </c>
      <c r="CG6498" s="55">
        <v>1</v>
      </c>
      <c r="CH6498" s="55">
        <v>1</v>
      </c>
      <c r="CI6498" s="55">
        <v>1</v>
      </c>
      <c r="CJ6498" s="55">
        <v>1</v>
      </c>
      <c r="CK6498" s="55">
        <v>1</v>
      </c>
      <c r="CL6498" s="55">
        <v>1</v>
      </c>
      <c r="CM6498" s="55">
        <v>1</v>
      </c>
      <c r="CN6498" s="55">
        <v>1</v>
      </c>
      <c r="CO6498" s="55"/>
      <c r="CP6498" s="55"/>
      <c r="CQ6498" s="55"/>
      <c r="CR6498" s="55"/>
      <c r="CS6498" s="55"/>
      <c r="CT6498" s="55"/>
      <c r="CU6498" s="55"/>
      <c r="CV6498" s="55"/>
      <c r="CW6498" s="55"/>
      <c r="CX6498" s="55"/>
      <c r="CY6498" s="55"/>
      <c r="CZ6498" s="55"/>
      <c r="DA6498" s="55"/>
      <c r="DB6498" s="55"/>
      <c r="DC6498" s="55"/>
      <c r="DD6498" s="55"/>
      <c r="DE6498" s="55"/>
      <c r="DF6498" s="55"/>
      <c r="DG6498" s="55"/>
      <c r="DH6498" s="55"/>
      <c r="DI6498" s="55"/>
      <c r="DJ6498" s="55"/>
      <c r="DK6498" s="55"/>
      <c r="DL6498" s="55"/>
      <c r="DM6498" s="55"/>
      <c r="DN6498" s="55"/>
      <c r="DO6498" s="55"/>
      <c r="DP6498" s="55"/>
      <c r="DQ6498" s="55">
        <v>13</v>
      </c>
    </row>
    <row r="6499" spans="2:121" x14ac:dyDescent="0.25">
      <c r="B6499" s="58">
        <v>5720</v>
      </c>
      <c r="C6499" s="55"/>
      <c r="D6499" s="55"/>
      <c r="E6499" s="55"/>
      <c r="F6499" s="55"/>
      <c r="G6499" s="55"/>
      <c r="H6499" s="55"/>
      <c r="I6499" s="55"/>
      <c r="J6499" s="55"/>
      <c r="K6499" s="55"/>
      <c r="L6499" s="55"/>
      <c r="M6499" s="55"/>
      <c r="N6499" s="55"/>
      <c r="O6499" s="55"/>
      <c r="P6499" s="55"/>
      <c r="Q6499" s="55"/>
      <c r="R6499" s="55"/>
      <c r="S6499" s="55"/>
      <c r="T6499" s="55"/>
      <c r="U6499" s="55"/>
      <c r="V6499" s="55"/>
      <c r="W6499" s="55"/>
      <c r="X6499" s="55"/>
      <c r="Y6499" s="55"/>
      <c r="Z6499" s="55"/>
      <c r="AA6499" s="55"/>
      <c r="AB6499" s="55"/>
      <c r="AC6499" s="55"/>
      <c r="AD6499" s="55"/>
      <c r="AE6499" s="55"/>
      <c r="AF6499" s="55"/>
      <c r="AG6499" s="55"/>
      <c r="AH6499" s="55"/>
      <c r="AI6499" s="55"/>
      <c r="AJ6499" s="55"/>
      <c r="AK6499" s="55"/>
      <c r="AL6499" s="55"/>
      <c r="AM6499" s="55"/>
      <c r="AN6499" s="55"/>
      <c r="AO6499" s="55"/>
      <c r="AP6499" s="55"/>
      <c r="AQ6499" s="55"/>
      <c r="AR6499" s="55"/>
      <c r="AS6499" s="55"/>
      <c r="AT6499" s="55"/>
      <c r="AU6499" s="55"/>
      <c r="AV6499" s="55"/>
      <c r="AW6499" s="55"/>
      <c r="AX6499" s="55"/>
      <c r="AY6499" s="55"/>
      <c r="AZ6499" s="55"/>
      <c r="BA6499" s="55"/>
      <c r="BB6499" s="55"/>
      <c r="BC6499" s="55"/>
      <c r="BD6499" s="55"/>
      <c r="BE6499" s="55"/>
      <c r="BF6499" s="55"/>
      <c r="BG6499" s="55"/>
      <c r="BH6499" s="55"/>
      <c r="BI6499" s="55"/>
      <c r="BJ6499" s="55"/>
      <c r="BK6499" s="55"/>
      <c r="BL6499" s="55"/>
      <c r="BM6499" s="55"/>
      <c r="BN6499" s="55"/>
      <c r="BO6499" s="55"/>
      <c r="BP6499" s="55"/>
      <c r="BQ6499" s="55"/>
      <c r="BR6499" s="55"/>
      <c r="BS6499" s="55"/>
      <c r="BT6499" s="55"/>
      <c r="BU6499" s="55"/>
      <c r="BV6499" s="55"/>
      <c r="BW6499" s="55"/>
      <c r="BX6499" s="55"/>
      <c r="BY6499" s="55"/>
      <c r="BZ6499" s="55"/>
      <c r="CA6499" s="55"/>
      <c r="CB6499" s="55"/>
      <c r="CC6499" s="55">
        <v>1</v>
      </c>
      <c r="CD6499" s="55">
        <v>1</v>
      </c>
      <c r="CE6499" s="55">
        <v>1</v>
      </c>
      <c r="CF6499" s="55">
        <v>1</v>
      </c>
      <c r="CG6499" s="55">
        <v>1</v>
      </c>
      <c r="CH6499" s="55">
        <v>1</v>
      </c>
      <c r="CI6499" s="55">
        <v>1</v>
      </c>
      <c r="CJ6499" s="55">
        <v>1</v>
      </c>
      <c r="CK6499" s="55">
        <v>1</v>
      </c>
      <c r="CL6499" s="55">
        <v>1</v>
      </c>
      <c r="CM6499" s="55">
        <v>1</v>
      </c>
      <c r="CN6499" s="55">
        <v>1</v>
      </c>
      <c r="CO6499" s="55">
        <v>1</v>
      </c>
      <c r="CP6499" s="55">
        <v>1</v>
      </c>
      <c r="CQ6499" s="55">
        <v>1</v>
      </c>
      <c r="CR6499" s="55">
        <v>1</v>
      </c>
      <c r="CS6499" s="55">
        <v>1</v>
      </c>
      <c r="CT6499" s="55">
        <v>1</v>
      </c>
      <c r="CU6499" s="55">
        <v>1</v>
      </c>
      <c r="CV6499" s="55">
        <v>1</v>
      </c>
      <c r="CW6499" s="55">
        <v>1</v>
      </c>
      <c r="CX6499" s="55"/>
      <c r="CY6499" s="55">
        <v>1</v>
      </c>
      <c r="CZ6499" s="55">
        <v>1</v>
      </c>
      <c r="DA6499" s="55">
        <v>1</v>
      </c>
      <c r="DB6499" s="55">
        <v>1</v>
      </c>
      <c r="DC6499" s="55">
        <v>1</v>
      </c>
      <c r="DD6499" s="55">
        <v>1</v>
      </c>
      <c r="DE6499" s="55">
        <v>1</v>
      </c>
      <c r="DF6499" s="55">
        <v>1</v>
      </c>
      <c r="DG6499" s="55">
        <v>1</v>
      </c>
      <c r="DH6499" s="55">
        <v>1</v>
      </c>
      <c r="DI6499" s="55">
        <v>1</v>
      </c>
      <c r="DJ6499" s="55"/>
      <c r="DK6499" s="55">
        <v>1</v>
      </c>
      <c r="DL6499" s="55">
        <v>1</v>
      </c>
      <c r="DM6499" s="55">
        <v>1</v>
      </c>
      <c r="DN6499" s="55">
        <v>1</v>
      </c>
      <c r="DO6499" s="55">
        <v>1</v>
      </c>
      <c r="DP6499" s="55"/>
      <c r="DQ6499" s="55">
        <v>37</v>
      </c>
    </row>
    <row r="6500" spans="2:121" x14ac:dyDescent="0.25">
      <c r="B6500" s="58">
        <v>5721</v>
      </c>
      <c r="C6500" s="55"/>
      <c r="D6500" s="55"/>
      <c r="E6500" s="55"/>
      <c r="F6500" s="55"/>
      <c r="G6500" s="55"/>
      <c r="H6500" s="55"/>
      <c r="I6500" s="55"/>
      <c r="J6500" s="55"/>
      <c r="K6500" s="55"/>
      <c r="L6500" s="55"/>
      <c r="M6500" s="55"/>
      <c r="N6500" s="55"/>
      <c r="O6500" s="55"/>
      <c r="P6500" s="55"/>
      <c r="Q6500" s="55"/>
      <c r="R6500" s="55"/>
      <c r="S6500" s="55"/>
      <c r="T6500" s="55"/>
      <c r="U6500" s="55"/>
      <c r="V6500" s="55"/>
      <c r="W6500" s="55"/>
      <c r="X6500" s="55"/>
      <c r="Y6500" s="55"/>
      <c r="Z6500" s="55"/>
      <c r="AA6500" s="55"/>
      <c r="AB6500" s="55"/>
      <c r="AC6500" s="55"/>
      <c r="AD6500" s="55"/>
      <c r="AE6500" s="55"/>
      <c r="AF6500" s="55"/>
      <c r="AG6500" s="55"/>
      <c r="AH6500" s="55"/>
      <c r="AI6500" s="55"/>
      <c r="AJ6500" s="55"/>
      <c r="AK6500" s="55"/>
      <c r="AL6500" s="55"/>
      <c r="AM6500" s="55"/>
      <c r="AN6500" s="55"/>
      <c r="AO6500" s="55"/>
      <c r="AP6500" s="55"/>
      <c r="AQ6500" s="55"/>
      <c r="AR6500" s="55"/>
      <c r="AS6500" s="55"/>
      <c r="AT6500" s="55"/>
      <c r="AU6500" s="55"/>
      <c r="AV6500" s="55"/>
      <c r="AW6500" s="55"/>
      <c r="AX6500" s="55"/>
      <c r="AY6500" s="55"/>
      <c r="AZ6500" s="55"/>
      <c r="BA6500" s="55"/>
      <c r="BB6500" s="55"/>
      <c r="BC6500" s="55"/>
      <c r="BD6500" s="55"/>
      <c r="BE6500" s="55"/>
      <c r="BF6500" s="55"/>
      <c r="BG6500" s="55"/>
      <c r="BH6500" s="55"/>
      <c r="BI6500" s="55"/>
      <c r="BJ6500" s="55"/>
      <c r="BK6500" s="55"/>
      <c r="BL6500" s="55"/>
      <c r="BM6500" s="55"/>
      <c r="BN6500" s="55"/>
      <c r="BO6500" s="55"/>
      <c r="BP6500" s="55"/>
      <c r="BQ6500" s="55"/>
      <c r="BR6500" s="55"/>
      <c r="BS6500" s="55"/>
      <c r="BT6500" s="55"/>
      <c r="BU6500" s="55"/>
      <c r="BV6500" s="55"/>
      <c r="BW6500" s="55"/>
      <c r="BX6500" s="55"/>
      <c r="BY6500" s="55"/>
      <c r="BZ6500" s="55"/>
      <c r="CA6500" s="55"/>
      <c r="CB6500" s="55"/>
      <c r="CC6500" s="55"/>
      <c r="CD6500" s="55"/>
      <c r="CE6500" s="55"/>
      <c r="CF6500" s="55"/>
      <c r="CG6500" s="55"/>
      <c r="CH6500" s="55"/>
      <c r="CI6500" s="55"/>
      <c r="CJ6500" s="55"/>
      <c r="CK6500" s="55"/>
      <c r="CL6500" s="55"/>
      <c r="CM6500" s="55"/>
      <c r="CN6500" s="55"/>
      <c r="CO6500" s="55">
        <v>1</v>
      </c>
      <c r="CP6500" s="55">
        <v>1</v>
      </c>
      <c r="CQ6500" s="55">
        <v>1</v>
      </c>
      <c r="CR6500" s="55">
        <v>1</v>
      </c>
      <c r="CS6500" s="55">
        <v>1</v>
      </c>
      <c r="CT6500" s="55"/>
      <c r="CU6500" s="55">
        <v>1</v>
      </c>
      <c r="CV6500" s="55"/>
      <c r="CW6500" s="55">
        <v>1</v>
      </c>
      <c r="CX6500" s="55">
        <v>1</v>
      </c>
      <c r="CY6500" s="55">
        <v>1</v>
      </c>
      <c r="CZ6500" s="55">
        <v>1</v>
      </c>
      <c r="DA6500" s="55">
        <v>1</v>
      </c>
      <c r="DB6500" s="55"/>
      <c r="DC6500" s="55">
        <v>1</v>
      </c>
      <c r="DD6500" s="55">
        <v>1</v>
      </c>
      <c r="DE6500" s="55">
        <v>1</v>
      </c>
      <c r="DF6500" s="55">
        <v>1</v>
      </c>
      <c r="DG6500" s="55">
        <v>1</v>
      </c>
      <c r="DH6500" s="55">
        <v>1</v>
      </c>
      <c r="DI6500" s="55"/>
      <c r="DJ6500" s="55"/>
      <c r="DK6500" s="55">
        <v>1</v>
      </c>
      <c r="DL6500" s="55">
        <v>1</v>
      </c>
      <c r="DM6500" s="55">
        <v>1</v>
      </c>
      <c r="DN6500" s="55">
        <v>1</v>
      </c>
      <c r="DO6500" s="55">
        <v>1</v>
      </c>
      <c r="DP6500" s="55">
        <v>1</v>
      </c>
      <c r="DQ6500" s="55">
        <v>23</v>
      </c>
    </row>
    <row r="6501" spans="2:121" x14ac:dyDescent="0.25">
      <c r="B6501" s="58">
        <v>5722</v>
      </c>
      <c r="C6501" s="55"/>
      <c r="D6501" s="55"/>
      <c r="E6501" s="55"/>
      <c r="F6501" s="55"/>
      <c r="G6501" s="55"/>
      <c r="H6501" s="55"/>
      <c r="I6501" s="55"/>
      <c r="J6501" s="55"/>
      <c r="K6501" s="55"/>
      <c r="L6501" s="55"/>
      <c r="M6501" s="55"/>
      <c r="N6501" s="55"/>
      <c r="O6501" s="55"/>
      <c r="P6501" s="55"/>
      <c r="Q6501" s="55"/>
      <c r="R6501" s="55"/>
      <c r="S6501" s="55"/>
      <c r="T6501" s="55"/>
      <c r="U6501" s="55"/>
      <c r="V6501" s="55"/>
      <c r="W6501" s="55"/>
      <c r="X6501" s="55"/>
      <c r="Y6501" s="55"/>
      <c r="Z6501" s="55"/>
      <c r="AA6501" s="55"/>
      <c r="AB6501" s="55"/>
      <c r="AC6501" s="55"/>
      <c r="AD6501" s="55"/>
      <c r="AE6501" s="55"/>
      <c r="AF6501" s="55"/>
      <c r="AG6501" s="55"/>
      <c r="AH6501" s="55"/>
      <c r="AI6501" s="55"/>
      <c r="AJ6501" s="55"/>
      <c r="AK6501" s="55"/>
      <c r="AL6501" s="55"/>
      <c r="AM6501" s="55"/>
      <c r="AN6501" s="55"/>
      <c r="AO6501" s="55"/>
      <c r="AP6501" s="55"/>
      <c r="AQ6501" s="55"/>
      <c r="AR6501" s="55"/>
      <c r="AS6501" s="55"/>
      <c r="AT6501" s="55"/>
      <c r="AU6501" s="55"/>
      <c r="AV6501" s="55"/>
      <c r="AW6501" s="55"/>
      <c r="AX6501" s="55"/>
      <c r="AY6501" s="55"/>
      <c r="AZ6501" s="55"/>
      <c r="BA6501" s="55"/>
      <c r="BB6501" s="55"/>
      <c r="BC6501" s="55"/>
      <c r="BD6501" s="55"/>
      <c r="BE6501" s="55"/>
      <c r="BF6501" s="55"/>
      <c r="BG6501" s="55"/>
      <c r="BH6501" s="55"/>
      <c r="BI6501" s="55"/>
      <c r="BJ6501" s="55"/>
      <c r="BK6501" s="55"/>
      <c r="BL6501" s="55"/>
      <c r="BM6501" s="55"/>
      <c r="BN6501" s="55"/>
      <c r="BO6501" s="55"/>
      <c r="BP6501" s="55"/>
      <c r="BQ6501" s="55"/>
      <c r="BR6501" s="55"/>
      <c r="BS6501" s="55"/>
      <c r="BT6501" s="55"/>
      <c r="BU6501" s="55"/>
      <c r="BV6501" s="55"/>
      <c r="BW6501" s="55"/>
      <c r="BX6501" s="55"/>
      <c r="BY6501" s="55"/>
      <c r="BZ6501" s="55"/>
      <c r="CA6501" s="55"/>
      <c r="CB6501" s="55"/>
      <c r="CC6501" s="55"/>
      <c r="CD6501" s="55"/>
      <c r="CE6501" s="55"/>
      <c r="CF6501" s="55"/>
      <c r="CG6501" s="55"/>
      <c r="CH6501" s="55"/>
      <c r="CI6501" s="55"/>
      <c r="CJ6501" s="55"/>
      <c r="CK6501" s="55"/>
      <c r="CL6501" s="55"/>
      <c r="CM6501" s="55"/>
      <c r="CN6501" s="55"/>
      <c r="CO6501" s="55">
        <v>1</v>
      </c>
      <c r="CP6501" s="55">
        <v>1</v>
      </c>
      <c r="CQ6501" s="55">
        <v>1</v>
      </c>
      <c r="CR6501" s="55">
        <v>1</v>
      </c>
      <c r="CS6501" s="55">
        <v>1</v>
      </c>
      <c r="CT6501" s="55">
        <v>1</v>
      </c>
      <c r="CU6501" s="55">
        <v>1</v>
      </c>
      <c r="CV6501" s="55"/>
      <c r="CW6501" s="55"/>
      <c r="CX6501" s="55"/>
      <c r="CY6501" s="55"/>
      <c r="CZ6501" s="55">
        <v>1</v>
      </c>
      <c r="DA6501" s="55">
        <v>1</v>
      </c>
      <c r="DB6501" s="55">
        <v>1</v>
      </c>
      <c r="DC6501" s="55">
        <v>1</v>
      </c>
      <c r="DD6501" s="55">
        <v>1</v>
      </c>
      <c r="DE6501" s="55">
        <v>1</v>
      </c>
      <c r="DF6501" s="55"/>
      <c r="DG6501" s="55">
        <v>1</v>
      </c>
      <c r="DH6501" s="55">
        <v>1</v>
      </c>
      <c r="DI6501" s="55">
        <v>1</v>
      </c>
      <c r="DJ6501" s="55"/>
      <c r="DK6501" s="55"/>
      <c r="DL6501" s="55"/>
      <c r="DM6501" s="55"/>
      <c r="DN6501" s="55">
        <v>1</v>
      </c>
      <c r="DO6501" s="55">
        <v>1</v>
      </c>
      <c r="DP6501" s="55">
        <v>1</v>
      </c>
      <c r="DQ6501" s="55">
        <v>19</v>
      </c>
    </row>
    <row r="6502" spans="2:121" x14ac:dyDescent="0.25">
      <c r="B6502" s="58">
        <v>5723</v>
      </c>
      <c r="C6502" s="55"/>
      <c r="D6502" s="55"/>
      <c r="E6502" s="55"/>
      <c r="F6502" s="55"/>
      <c r="G6502" s="55"/>
      <c r="H6502" s="55"/>
      <c r="I6502" s="55"/>
      <c r="J6502" s="55"/>
      <c r="K6502" s="55"/>
      <c r="L6502" s="55"/>
      <c r="M6502" s="55"/>
      <c r="N6502" s="55"/>
      <c r="O6502" s="55"/>
      <c r="P6502" s="55"/>
      <c r="Q6502" s="55"/>
      <c r="R6502" s="55"/>
      <c r="S6502" s="55"/>
      <c r="T6502" s="55"/>
      <c r="U6502" s="55"/>
      <c r="V6502" s="55"/>
      <c r="W6502" s="55"/>
      <c r="X6502" s="55"/>
      <c r="Y6502" s="55"/>
      <c r="Z6502" s="55"/>
      <c r="AA6502" s="55"/>
      <c r="AB6502" s="55"/>
      <c r="AC6502" s="55"/>
      <c r="AD6502" s="55"/>
      <c r="AE6502" s="55"/>
      <c r="AF6502" s="55"/>
      <c r="AG6502" s="55"/>
      <c r="AH6502" s="55"/>
      <c r="AI6502" s="55"/>
      <c r="AJ6502" s="55"/>
      <c r="AK6502" s="55"/>
      <c r="AL6502" s="55"/>
      <c r="AM6502" s="55"/>
      <c r="AN6502" s="55"/>
      <c r="AO6502" s="55"/>
      <c r="AP6502" s="55"/>
      <c r="AQ6502" s="55"/>
      <c r="AR6502" s="55"/>
      <c r="AS6502" s="55"/>
      <c r="AT6502" s="55"/>
      <c r="AU6502" s="55"/>
      <c r="AV6502" s="55"/>
      <c r="AW6502" s="55"/>
      <c r="AX6502" s="55"/>
      <c r="AY6502" s="55"/>
      <c r="AZ6502" s="55"/>
      <c r="BA6502" s="55"/>
      <c r="BB6502" s="55"/>
      <c r="BC6502" s="55"/>
      <c r="BD6502" s="55"/>
      <c r="BE6502" s="55"/>
      <c r="BF6502" s="55"/>
      <c r="BG6502" s="55"/>
      <c r="BH6502" s="55"/>
      <c r="BI6502" s="55"/>
      <c r="BJ6502" s="55"/>
      <c r="BK6502" s="55"/>
      <c r="BL6502" s="55"/>
      <c r="BM6502" s="55"/>
      <c r="BN6502" s="55"/>
      <c r="BO6502" s="55"/>
      <c r="BP6502" s="55"/>
      <c r="BQ6502" s="55"/>
      <c r="BR6502" s="55"/>
      <c r="BS6502" s="55"/>
      <c r="BT6502" s="55"/>
      <c r="BU6502" s="55"/>
      <c r="BV6502" s="55"/>
      <c r="BW6502" s="55"/>
      <c r="BX6502" s="55"/>
      <c r="BY6502" s="55"/>
      <c r="BZ6502" s="55"/>
      <c r="CA6502" s="55"/>
      <c r="CB6502" s="55"/>
      <c r="CC6502" s="55">
        <v>1</v>
      </c>
      <c r="CD6502" s="55"/>
      <c r="CE6502" s="55"/>
      <c r="CF6502" s="55">
        <v>1</v>
      </c>
      <c r="CG6502" s="55"/>
      <c r="CH6502" s="55">
        <v>1</v>
      </c>
      <c r="CI6502" s="55"/>
      <c r="CJ6502" s="55">
        <v>1</v>
      </c>
      <c r="CK6502" s="55"/>
      <c r="CL6502" s="55">
        <v>1</v>
      </c>
      <c r="CM6502" s="55">
        <v>1</v>
      </c>
      <c r="CN6502" s="55"/>
      <c r="CO6502" s="55">
        <v>1</v>
      </c>
      <c r="CP6502" s="55">
        <v>1</v>
      </c>
      <c r="CQ6502" s="55"/>
      <c r="CR6502" s="55"/>
      <c r="CS6502" s="55"/>
      <c r="CT6502" s="55">
        <v>1</v>
      </c>
      <c r="CU6502" s="55">
        <v>1</v>
      </c>
      <c r="CV6502" s="55">
        <v>1</v>
      </c>
      <c r="CW6502" s="55">
        <v>1</v>
      </c>
      <c r="CX6502" s="55">
        <v>1</v>
      </c>
      <c r="CY6502" s="55">
        <v>1</v>
      </c>
      <c r="CZ6502" s="55"/>
      <c r="DA6502" s="55">
        <v>1</v>
      </c>
      <c r="DB6502" s="55">
        <v>1</v>
      </c>
      <c r="DC6502" s="55">
        <v>1</v>
      </c>
      <c r="DD6502" s="55">
        <v>1</v>
      </c>
      <c r="DE6502" s="55"/>
      <c r="DF6502" s="55">
        <v>1</v>
      </c>
      <c r="DG6502" s="55">
        <v>1</v>
      </c>
      <c r="DH6502" s="55">
        <v>1</v>
      </c>
      <c r="DI6502" s="55">
        <v>1</v>
      </c>
      <c r="DJ6502" s="55"/>
      <c r="DK6502" s="55">
        <v>1</v>
      </c>
      <c r="DL6502" s="55">
        <v>1</v>
      </c>
      <c r="DM6502" s="55">
        <v>1</v>
      </c>
      <c r="DN6502" s="55">
        <v>1</v>
      </c>
      <c r="DO6502" s="55">
        <v>1</v>
      </c>
      <c r="DP6502" s="55"/>
      <c r="DQ6502" s="55">
        <v>27</v>
      </c>
    </row>
    <row r="6503" spans="2:121" x14ac:dyDescent="0.25">
      <c r="B6503" s="58">
        <v>5724</v>
      </c>
      <c r="C6503" s="55"/>
      <c r="D6503" s="55"/>
      <c r="E6503" s="55"/>
      <c r="F6503" s="55"/>
      <c r="G6503" s="55"/>
      <c r="H6503" s="55"/>
      <c r="I6503" s="55"/>
      <c r="J6503" s="55"/>
      <c r="K6503" s="55"/>
      <c r="L6503" s="55"/>
      <c r="M6503" s="55"/>
      <c r="N6503" s="55"/>
      <c r="O6503" s="55"/>
      <c r="P6503" s="55"/>
      <c r="Q6503" s="55"/>
      <c r="R6503" s="55"/>
      <c r="S6503" s="55"/>
      <c r="T6503" s="55"/>
      <c r="U6503" s="55"/>
      <c r="V6503" s="55"/>
      <c r="W6503" s="55"/>
      <c r="X6503" s="55"/>
      <c r="Y6503" s="55"/>
      <c r="Z6503" s="55"/>
      <c r="AA6503" s="55"/>
      <c r="AB6503" s="55"/>
      <c r="AC6503" s="55"/>
      <c r="AD6503" s="55"/>
      <c r="AE6503" s="55"/>
      <c r="AF6503" s="55"/>
      <c r="AG6503" s="55"/>
      <c r="AH6503" s="55"/>
      <c r="AI6503" s="55"/>
      <c r="AJ6503" s="55"/>
      <c r="AK6503" s="55"/>
      <c r="AL6503" s="55"/>
      <c r="AM6503" s="55"/>
      <c r="AN6503" s="55"/>
      <c r="AO6503" s="55"/>
      <c r="AP6503" s="55"/>
      <c r="AQ6503" s="55"/>
      <c r="AR6503" s="55"/>
      <c r="AS6503" s="55"/>
      <c r="AT6503" s="55"/>
      <c r="AU6503" s="55"/>
      <c r="AV6503" s="55"/>
      <c r="AW6503" s="55"/>
      <c r="AX6503" s="55"/>
      <c r="AY6503" s="55"/>
      <c r="AZ6503" s="55"/>
      <c r="BA6503" s="55"/>
      <c r="BB6503" s="55"/>
      <c r="BC6503" s="55"/>
      <c r="BD6503" s="55"/>
      <c r="BE6503" s="55"/>
      <c r="BF6503" s="55"/>
      <c r="BG6503" s="55"/>
      <c r="BH6503" s="55"/>
      <c r="BI6503" s="55"/>
      <c r="BJ6503" s="55"/>
      <c r="BK6503" s="55"/>
      <c r="BL6503" s="55"/>
      <c r="BM6503" s="55"/>
      <c r="BN6503" s="55"/>
      <c r="BO6503" s="55"/>
      <c r="BP6503" s="55"/>
      <c r="BQ6503" s="55"/>
      <c r="BR6503" s="55"/>
      <c r="BS6503" s="55"/>
      <c r="BT6503" s="55"/>
      <c r="BU6503" s="55"/>
      <c r="BV6503" s="55"/>
      <c r="BW6503" s="55"/>
      <c r="BX6503" s="55"/>
      <c r="BY6503" s="55"/>
      <c r="BZ6503" s="55"/>
      <c r="CA6503" s="55"/>
      <c r="CB6503" s="55"/>
      <c r="CC6503" s="55">
        <v>1</v>
      </c>
      <c r="CD6503" s="55"/>
      <c r="CE6503" s="55"/>
      <c r="CF6503" s="55"/>
      <c r="CG6503" s="55"/>
      <c r="CH6503" s="55"/>
      <c r="CI6503" s="55"/>
      <c r="CJ6503" s="55"/>
      <c r="CK6503" s="55"/>
      <c r="CL6503" s="55"/>
      <c r="CM6503" s="55"/>
      <c r="CN6503" s="55"/>
      <c r="CO6503" s="55"/>
      <c r="CP6503" s="55"/>
      <c r="CQ6503" s="55"/>
      <c r="CR6503" s="55"/>
      <c r="CS6503" s="55"/>
      <c r="CT6503" s="55"/>
      <c r="CU6503" s="55"/>
      <c r="CV6503" s="55"/>
      <c r="CW6503" s="55"/>
      <c r="CX6503" s="55"/>
      <c r="CY6503" s="55"/>
      <c r="CZ6503" s="55"/>
      <c r="DA6503" s="55"/>
      <c r="DB6503" s="55"/>
      <c r="DC6503" s="55">
        <v>1</v>
      </c>
      <c r="DD6503" s="55"/>
      <c r="DE6503" s="55"/>
      <c r="DF6503" s="55"/>
      <c r="DG6503" s="55"/>
      <c r="DH6503" s="55"/>
      <c r="DI6503" s="55"/>
      <c r="DJ6503" s="55"/>
      <c r="DK6503" s="55"/>
      <c r="DL6503" s="55"/>
      <c r="DM6503" s="55"/>
      <c r="DN6503" s="55"/>
      <c r="DO6503" s="55"/>
      <c r="DP6503" s="55"/>
      <c r="DQ6503" s="55">
        <v>2</v>
      </c>
    </row>
    <row r="6504" spans="2:121" x14ac:dyDescent="0.25">
      <c r="B6504" s="58">
        <v>5728</v>
      </c>
      <c r="C6504" s="55"/>
      <c r="D6504" s="55"/>
      <c r="E6504" s="55"/>
      <c r="F6504" s="55"/>
      <c r="G6504" s="55"/>
      <c r="H6504" s="55"/>
      <c r="I6504" s="55"/>
      <c r="J6504" s="55"/>
      <c r="K6504" s="55"/>
      <c r="L6504" s="55"/>
      <c r="M6504" s="55"/>
      <c r="N6504" s="55"/>
      <c r="O6504" s="55"/>
      <c r="P6504" s="55"/>
      <c r="Q6504" s="55"/>
      <c r="R6504" s="55"/>
      <c r="S6504" s="55"/>
      <c r="T6504" s="55"/>
      <c r="U6504" s="55"/>
      <c r="V6504" s="55"/>
      <c r="W6504" s="55"/>
      <c r="X6504" s="55"/>
      <c r="Y6504" s="55"/>
      <c r="Z6504" s="55"/>
      <c r="AA6504" s="55"/>
      <c r="AB6504" s="55"/>
      <c r="AC6504" s="55"/>
      <c r="AD6504" s="55"/>
      <c r="AE6504" s="55"/>
      <c r="AF6504" s="55"/>
      <c r="AG6504" s="55"/>
      <c r="AH6504" s="55"/>
      <c r="AI6504" s="55"/>
      <c r="AJ6504" s="55"/>
      <c r="AK6504" s="55"/>
      <c r="AL6504" s="55"/>
      <c r="AM6504" s="55"/>
      <c r="AN6504" s="55"/>
      <c r="AO6504" s="55"/>
      <c r="AP6504" s="55"/>
      <c r="AQ6504" s="55"/>
      <c r="AR6504" s="55"/>
      <c r="AS6504" s="55"/>
      <c r="AT6504" s="55"/>
      <c r="AU6504" s="55"/>
      <c r="AV6504" s="55"/>
      <c r="AW6504" s="55"/>
      <c r="AX6504" s="55"/>
      <c r="AY6504" s="55"/>
      <c r="AZ6504" s="55"/>
      <c r="BA6504" s="55"/>
      <c r="BB6504" s="55"/>
      <c r="BC6504" s="55"/>
      <c r="BD6504" s="55"/>
      <c r="BE6504" s="55"/>
      <c r="BF6504" s="55"/>
      <c r="BG6504" s="55"/>
      <c r="BH6504" s="55"/>
      <c r="BI6504" s="55"/>
      <c r="BJ6504" s="55"/>
      <c r="BK6504" s="55"/>
      <c r="BL6504" s="55"/>
      <c r="BM6504" s="55"/>
      <c r="BN6504" s="55"/>
      <c r="BO6504" s="55"/>
      <c r="BP6504" s="55"/>
      <c r="BQ6504" s="55"/>
      <c r="BR6504" s="55"/>
      <c r="BS6504" s="55"/>
      <c r="BT6504" s="55"/>
      <c r="BU6504" s="55"/>
      <c r="BV6504" s="55"/>
      <c r="BW6504" s="55"/>
      <c r="BX6504" s="55"/>
      <c r="BY6504" s="55"/>
      <c r="BZ6504" s="55"/>
      <c r="CA6504" s="55"/>
      <c r="CB6504" s="55"/>
      <c r="CC6504" s="55"/>
      <c r="CD6504" s="55"/>
      <c r="CE6504" s="55"/>
      <c r="CF6504" s="55"/>
      <c r="CG6504" s="55"/>
      <c r="CH6504" s="55"/>
      <c r="CI6504" s="55"/>
      <c r="CJ6504" s="55"/>
      <c r="CK6504" s="55"/>
      <c r="CL6504" s="55"/>
      <c r="CM6504" s="55"/>
      <c r="CN6504" s="55"/>
      <c r="CO6504" s="55">
        <v>1</v>
      </c>
      <c r="CP6504" s="55"/>
      <c r="CQ6504" s="55">
        <v>1</v>
      </c>
      <c r="CR6504" s="55">
        <v>1</v>
      </c>
      <c r="CS6504" s="55">
        <v>1</v>
      </c>
      <c r="CT6504" s="55"/>
      <c r="CU6504" s="55">
        <v>1</v>
      </c>
      <c r="CV6504" s="55"/>
      <c r="CW6504" s="55">
        <v>1</v>
      </c>
      <c r="CX6504" s="55"/>
      <c r="CY6504" s="55">
        <v>1</v>
      </c>
      <c r="CZ6504" s="55"/>
      <c r="DA6504" s="55">
        <v>1</v>
      </c>
      <c r="DB6504" s="55"/>
      <c r="DC6504" s="55">
        <v>1</v>
      </c>
      <c r="DD6504" s="55"/>
      <c r="DE6504" s="55">
        <v>1</v>
      </c>
      <c r="DF6504" s="55"/>
      <c r="DG6504" s="55">
        <v>1</v>
      </c>
      <c r="DH6504" s="55"/>
      <c r="DI6504" s="55">
        <v>1</v>
      </c>
      <c r="DJ6504" s="55"/>
      <c r="DK6504" s="55"/>
      <c r="DL6504" s="55">
        <v>1</v>
      </c>
      <c r="DM6504" s="55">
        <v>1</v>
      </c>
      <c r="DN6504" s="55"/>
      <c r="DO6504" s="55"/>
      <c r="DP6504" s="55"/>
      <c r="DQ6504" s="55">
        <v>14</v>
      </c>
    </row>
    <row r="6505" spans="2:121" x14ac:dyDescent="0.25">
      <c r="B6505" s="58">
        <v>5757</v>
      </c>
      <c r="C6505" s="55"/>
      <c r="D6505" s="55"/>
      <c r="E6505" s="55"/>
      <c r="F6505" s="55"/>
      <c r="G6505" s="55"/>
      <c r="H6505" s="55"/>
      <c r="I6505" s="55"/>
      <c r="J6505" s="55"/>
      <c r="K6505" s="55"/>
      <c r="L6505" s="55"/>
      <c r="M6505" s="55"/>
      <c r="N6505" s="55"/>
      <c r="O6505" s="55"/>
      <c r="P6505" s="55"/>
      <c r="Q6505" s="55"/>
      <c r="R6505" s="55"/>
      <c r="S6505" s="55"/>
      <c r="T6505" s="55"/>
      <c r="U6505" s="55"/>
      <c r="V6505" s="55"/>
      <c r="W6505" s="55"/>
      <c r="X6505" s="55"/>
      <c r="Y6505" s="55"/>
      <c r="Z6505" s="55"/>
      <c r="AA6505" s="55"/>
      <c r="AB6505" s="55"/>
      <c r="AC6505" s="55"/>
      <c r="AD6505" s="55"/>
      <c r="AE6505" s="55"/>
      <c r="AF6505" s="55"/>
      <c r="AG6505" s="55"/>
      <c r="AH6505" s="55"/>
      <c r="AI6505" s="55"/>
      <c r="AJ6505" s="55"/>
      <c r="AK6505" s="55"/>
      <c r="AL6505" s="55"/>
      <c r="AM6505" s="55"/>
      <c r="AN6505" s="55"/>
      <c r="AO6505" s="55"/>
      <c r="AP6505" s="55"/>
      <c r="AQ6505" s="55"/>
      <c r="AR6505" s="55"/>
      <c r="AS6505" s="55"/>
      <c r="AT6505" s="55"/>
      <c r="AU6505" s="55"/>
      <c r="AV6505" s="55"/>
      <c r="AW6505" s="55"/>
      <c r="AX6505" s="55"/>
      <c r="AY6505" s="55"/>
      <c r="AZ6505" s="55"/>
      <c r="BA6505" s="55"/>
      <c r="BB6505" s="55"/>
      <c r="BC6505" s="55"/>
      <c r="BD6505" s="55"/>
      <c r="BE6505" s="55"/>
      <c r="BF6505" s="55"/>
      <c r="BG6505" s="55"/>
      <c r="BH6505" s="55"/>
      <c r="BI6505" s="55"/>
      <c r="BJ6505" s="55"/>
      <c r="BK6505" s="55"/>
      <c r="BL6505" s="55"/>
      <c r="BM6505" s="55"/>
      <c r="BN6505" s="55">
        <v>1</v>
      </c>
      <c r="BO6505" s="55">
        <v>1</v>
      </c>
      <c r="BP6505" s="55">
        <v>1</v>
      </c>
      <c r="BQ6505" s="55">
        <v>1</v>
      </c>
      <c r="BR6505" s="55">
        <v>1</v>
      </c>
      <c r="BS6505" s="55">
        <v>1</v>
      </c>
      <c r="BT6505" s="55">
        <v>1</v>
      </c>
      <c r="BU6505" s="55">
        <v>1</v>
      </c>
      <c r="BV6505" s="55"/>
      <c r="BW6505" s="55">
        <v>1</v>
      </c>
      <c r="BX6505" s="55">
        <v>1</v>
      </c>
      <c r="BY6505" s="55">
        <v>1</v>
      </c>
      <c r="BZ6505" s="55">
        <v>1</v>
      </c>
      <c r="CA6505" s="55">
        <v>1</v>
      </c>
      <c r="CB6505" s="55">
        <v>1</v>
      </c>
      <c r="CC6505" s="55">
        <v>1</v>
      </c>
      <c r="CD6505" s="55">
        <v>1</v>
      </c>
      <c r="CE6505" s="55">
        <v>1</v>
      </c>
      <c r="CF6505" s="55">
        <v>1</v>
      </c>
      <c r="CG6505" s="55">
        <v>1</v>
      </c>
      <c r="CH6505" s="55">
        <v>1</v>
      </c>
      <c r="CI6505" s="55">
        <v>1</v>
      </c>
      <c r="CJ6505" s="55">
        <v>1</v>
      </c>
      <c r="CK6505" s="55">
        <v>1</v>
      </c>
      <c r="CL6505" s="55">
        <v>1</v>
      </c>
      <c r="CM6505" s="55">
        <v>1</v>
      </c>
      <c r="CN6505" s="55">
        <v>1</v>
      </c>
      <c r="CO6505" s="55">
        <v>1</v>
      </c>
      <c r="CP6505" s="55">
        <v>1</v>
      </c>
      <c r="CQ6505" s="55">
        <v>1</v>
      </c>
      <c r="CR6505" s="55">
        <v>1</v>
      </c>
      <c r="CS6505" s="55">
        <v>1</v>
      </c>
      <c r="CT6505" s="55">
        <v>1</v>
      </c>
      <c r="CU6505" s="55">
        <v>1</v>
      </c>
      <c r="CV6505" s="55">
        <v>1</v>
      </c>
      <c r="CW6505" s="55">
        <v>1</v>
      </c>
      <c r="CX6505" s="55">
        <v>1</v>
      </c>
      <c r="CY6505" s="55">
        <v>1</v>
      </c>
      <c r="CZ6505" s="55">
        <v>1</v>
      </c>
      <c r="DA6505" s="55">
        <v>1</v>
      </c>
      <c r="DB6505" s="55">
        <v>1</v>
      </c>
      <c r="DC6505" s="55">
        <v>1</v>
      </c>
      <c r="DD6505" s="55"/>
      <c r="DE6505" s="55"/>
      <c r="DF6505" s="55"/>
      <c r="DG6505" s="55"/>
      <c r="DH6505" s="55"/>
      <c r="DI6505" s="55"/>
      <c r="DJ6505" s="55"/>
      <c r="DK6505" s="55"/>
      <c r="DL6505" s="55"/>
      <c r="DM6505" s="55"/>
      <c r="DN6505" s="55"/>
      <c r="DO6505" s="55"/>
      <c r="DP6505" s="55"/>
      <c r="DQ6505" s="55">
        <v>41</v>
      </c>
    </row>
    <row r="6506" spans="2:121" x14ac:dyDescent="0.25">
      <c r="B6506" s="58">
        <v>5758</v>
      </c>
      <c r="C6506" s="55"/>
      <c r="D6506" s="55"/>
      <c r="E6506" s="55"/>
      <c r="F6506" s="55"/>
      <c r="G6506" s="55"/>
      <c r="H6506" s="55"/>
      <c r="I6506" s="55"/>
      <c r="J6506" s="55"/>
      <c r="K6506" s="55"/>
      <c r="L6506" s="55"/>
      <c r="M6506" s="55"/>
      <c r="N6506" s="55"/>
      <c r="O6506" s="55"/>
      <c r="P6506" s="55"/>
      <c r="Q6506" s="55"/>
      <c r="R6506" s="55"/>
      <c r="S6506" s="55"/>
      <c r="T6506" s="55"/>
      <c r="U6506" s="55"/>
      <c r="V6506" s="55"/>
      <c r="W6506" s="55"/>
      <c r="X6506" s="55"/>
      <c r="Y6506" s="55"/>
      <c r="Z6506" s="55"/>
      <c r="AA6506" s="55"/>
      <c r="AB6506" s="55"/>
      <c r="AC6506" s="55"/>
      <c r="AD6506" s="55"/>
      <c r="AE6506" s="55"/>
      <c r="AF6506" s="55"/>
      <c r="AG6506" s="55"/>
      <c r="AH6506" s="55"/>
      <c r="AI6506" s="55"/>
      <c r="AJ6506" s="55"/>
      <c r="AK6506" s="55"/>
      <c r="AL6506" s="55"/>
      <c r="AM6506" s="55"/>
      <c r="AN6506" s="55"/>
      <c r="AO6506" s="55"/>
      <c r="AP6506" s="55"/>
      <c r="AQ6506" s="55"/>
      <c r="AR6506" s="55"/>
      <c r="AS6506" s="55"/>
      <c r="AT6506" s="55"/>
      <c r="AU6506" s="55"/>
      <c r="AV6506" s="55"/>
      <c r="AW6506" s="55"/>
      <c r="AX6506" s="55"/>
      <c r="AY6506" s="55"/>
      <c r="AZ6506" s="55"/>
      <c r="BA6506" s="55"/>
      <c r="BB6506" s="55"/>
      <c r="BC6506" s="55"/>
      <c r="BD6506" s="55"/>
      <c r="BE6506" s="55"/>
      <c r="BF6506" s="55"/>
      <c r="BG6506" s="55"/>
      <c r="BH6506" s="55"/>
      <c r="BI6506" s="55"/>
      <c r="BJ6506" s="55"/>
      <c r="BK6506" s="55"/>
      <c r="BL6506" s="55"/>
      <c r="BM6506" s="55"/>
      <c r="BN6506" s="55">
        <v>1</v>
      </c>
      <c r="BO6506" s="55">
        <v>1</v>
      </c>
      <c r="BP6506" s="55">
        <v>1</v>
      </c>
      <c r="BQ6506" s="55">
        <v>1</v>
      </c>
      <c r="BR6506" s="55">
        <v>1</v>
      </c>
      <c r="BS6506" s="55"/>
      <c r="BT6506" s="55"/>
      <c r="BU6506" s="55"/>
      <c r="BV6506" s="55">
        <v>1</v>
      </c>
      <c r="BW6506" s="55">
        <v>1</v>
      </c>
      <c r="BX6506" s="55">
        <v>1</v>
      </c>
      <c r="BY6506" s="55"/>
      <c r="BZ6506" s="55">
        <v>1</v>
      </c>
      <c r="CA6506" s="55">
        <v>1</v>
      </c>
      <c r="CB6506" s="55">
        <v>1</v>
      </c>
      <c r="CC6506" s="55">
        <v>1</v>
      </c>
      <c r="CD6506" s="55"/>
      <c r="CE6506" s="55"/>
      <c r="CF6506" s="55"/>
      <c r="CG6506" s="55"/>
      <c r="CH6506" s="55"/>
      <c r="CI6506" s="55"/>
      <c r="CJ6506" s="55"/>
      <c r="CK6506" s="55"/>
      <c r="CL6506" s="55"/>
      <c r="CM6506" s="55">
        <v>1</v>
      </c>
      <c r="CN6506" s="55">
        <v>1</v>
      </c>
      <c r="CO6506" s="55">
        <v>1</v>
      </c>
      <c r="CP6506" s="55"/>
      <c r="CQ6506" s="55"/>
      <c r="CR6506" s="55"/>
      <c r="CS6506" s="55">
        <v>1</v>
      </c>
      <c r="CT6506" s="55"/>
      <c r="CU6506" s="55"/>
      <c r="CV6506" s="55"/>
      <c r="CW6506" s="55"/>
      <c r="CX6506" s="55"/>
      <c r="CY6506" s="55"/>
      <c r="CZ6506" s="55"/>
      <c r="DA6506" s="55"/>
      <c r="DB6506" s="55"/>
      <c r="DC6506" s="55"/>
      <c r="DD6506" s="55"/>
      <c r="DE6506" s="55"/>
      <c r="DF6506" s="55"/>
      <c r="DG6506" s="55"/>
      <c r="DH6506" s="55"/>
      <c r="DI6506" s="55"/>
      <c r="DJ6506" s="55"/>
      <c r="DK6506" s="55"/>
      <c r="DL6506" s="55"/>
      <c r="DM6506" s="55"/>
      <c r="DN6506" s="55"/>
      <c r="DO6506" s="55"/>
      <c r="DP6506" s="55"/>
      <c r="DQ6506" s="55">
        <v>16</v>
      </c>
    </row>
    <row r="6507" spans="2:121" x14ac:dyDescent="0.25">
      <c r="B6507" s="58">
        <v>5759</v>
      </c>
      <c r="C6507" s="55"/>
      <c r="D6507" s="55"/>
      <c r="E6507" s="55"/>
      <c r="F6507" s="55"/>
      <c r="G6507" s="55"/>
      <c r="H6507" s="55"/>
      <c r="I6507" s="55"/>
      <c r="J6507" s="55"/>
      <c r="K6507" s="55"/>
      <c r="L6507" s="55"/>
      <c r="M6507" s="55"/>
      <c r="N6507" s="55"/>
      <c r="O6507" s="55"/>
      <c r="P6507" s="55"/>
      <c r="Q6507" s="55"/>
      <c r="R6507" s="55"/>
      <c r="S6507" s="55"/>
      <c r="T6507" s="55"/>
      <c r="U6507" s="55"/>
      <c r="V6507" s="55"/>
      <c r="W6507" s="55"/>
      <c r="X6507" s="55"/>
      <c r="Y6507" s="55"/>
      <c r="Z6507" s="55"/>
      <c r="AA6507" s="55"/>
      <c r="AB6507" s="55"/>
      <c r="AC6507" s="55"/>
      <c r="AD6507" s="55"/>
      <c r="AE6507" s="55"/>
      <c r="AF6507" s="55"/>
      <c r="AG6507" s="55"/>
      <c r="AH6507" s="55"/>
      <c r="AI6507" s="55"/>
      <c r="AJ6507" s="55"/>
      <c r="AK6507" s="55"/>
      <c r="AL6507" s="55"/>
      <c r="AM6507" s="55"/>
      <c r="AN6507" s="55"/>
      <c r="AO6507" s="55"/>
      <c r="AP6507" s="55"/>
      <c r="AQ6507" s="55"/>
      <c r="AR6507" s="55"/>
      <c r="AS6507" s="55"/>
      <c r="AT6507" s="55"/>
      <c r="AU6507" s="55"/>
      <c r="AV6507" s="55"/>
      <c r="AW6507" s="55"/>
      <c r="AX6507" s="55"/>
      <c r="AY6507" s="55"/>
      <c r="AZ6507" s="55"/>
      <c r="BA6507" s="55"/>
      <c r="BB6507" s="55"/>
      <c r="BC6507" s="55"/>
      <c r="BD6507" s="55"/>
      <c r="BE6507" s="55"/>
      <c r="BF6507" s="55"/>
      <c r="BG6507" s="55"/>
      <c r="BH6507" s="55"/>
      <c r="BI6507" s="55"/>
      <c r="BJ6507" s="55"/>
      <c r="BK6507" s="55"/>
      <c r="BL6507" s="55"/>
      <c r="BM6507" s="55"/>
      <c r="BN6507" s="55"/>
      <c r="BO6507" s="55"/>
      <c r="BP6507" s="55"/>
      <c r="BQ6507" s="55"/>
      <c r="BR6507" s="55"/>
      <c r="BS6507" s="55"/>
      <c r="BT6507" s="55">
        <v>1</v>
      </c>
      <c r="BU6507" s="55"/>
      <c r="BV6507" s="55">
        <v>1</v>
      </c>
      <c r="BW6507" s="55"/>
      <c r="BX6507" s="55"/>
      <c r="BY6507" s="55"/>
      <c r="BZ6507" s="55"/>
      <c r="CA6507" s="55"/>
      <c r="CB6507" s="55"/>
      <c r="CC6507" s="55"/>
      <c r="CD6507" s="55"/>
      <c r="CE6507" s="55"/>
      <c r="CF6507" s="55"/>
      <c r="CG6507" s="55"/>
      <c r="CH6507" s="55"/>
      <c r="CI6507" s="55"/>
      <c r="CJ6507" s="55"/>
      <c r="CK6507" s="55"/>
      <c r="CL6507" s="55"/>
      <c r="CM6507" s="55"/>
      <c r="CN6507" s="55"/>
      <c r="CO6507" s="55"/>
      <c r="CP6507" s="55"/>
      <c r="CQ6507" s="55"/>
      <c r="CR6507" s="55"/>
      <c r="CS6507" s="55"/>
      <c r="CT6507" s="55"/>
      <c r="CU6507" s="55"/>
      <c r="CV6507" s="55"/>
      <c r="CW6507" s="55"/>
      <c r="CX6507" s="55"/>
      <c r="CY6507" s="55"/>
      <c r="CZ6507" s="55"/>
      <c r="DA6507" s="55"/>
      <c r="DB6507" s="55"/>
      <c r="DC6507" s="55"/>
      <c r="DD6507" s="55"/>
      <c r="DE6507" s="55"/>
      <c r="DF6507" s="55"/>
      <c r="DG6507" s="55"/>
      <c r="DH6507" s="55"/>
      <c r="DI6507" s="55"/>
      <c r="DJ6507" s="55"/>
      <c r="DK6507" s="55"/>
      <c r="DL6507" s="55"/>
      <c r="DM6507" s="55"/>
      <c r="DN6507" s="55"/>
      <c r="DO6507" s="55"/>
      <c r="DP6507" s="55"/>
      <c r="DQ6507" s="55">
        <v>2</v>
      </c>
    </row>
    <row r="6508" spans="2:121" x14ac:dyDescent="0.25">
      <c r="B6508" s="58">
        <v>5760</v>
      </c>
      <c r="C6508" s="55"/>
      <c r="D6508" s="55"/>
      <c r="E6508" s="55"/>
      <c r="F6508" s="55"/>
      <c r="G6508" s="55"/>
      <c r="H6508" s="55"/>
      <c r="I6508" s="55"/>
      <c r="J6508" s="55"/>
      <c r="K6508" s="55"/>
      <c r="L6508" s="55"/>
      <c r="M6508" s="55"/>
      <c r="N6508" s="55"/>
      <c r="O6508" s="55"/>
      <c r="P6508" s="55"/>
      <c r="Q6508" s="55"/>
      <c r="R6508" s="55"/>
      <c r="S6508" s="55"/>
      <c r="T6508" s="55"/>
      <c r="U6508" s="55"/>
      <c r="V6508" s="55"/>
      <c r="W6508" s="55"/>
      <c r="X6508" s="55"/>
      <c r="Y6508" s="55"/>
      <c r="Z6508" s="55"/>
      <c r="AA6508" s="55"/>
      <c r="AB6508" s="55"/>
      <c r="AC6508" s="55"/>
      <c r="AD6508" s="55"/>
      <c r="AE6508" s="55"/>
      <c r="AF6508" s="55"/>
      <c r="AG6508" s="55"/>
      <c r="AH6508" s="55"/>
      <c r="AI6508" s="55"/>
      <c r="AJ6508" s="55"/>
      <c r="AK6508" s="55"/>
      <c r="AL6508" s="55"/>
      <c r="AM6508" s="55"/>
      <c r="AN6508" s="55"/>
      <c r="AO6508" s="55"/>
      <c r="AP6508" s="55"/>
      <c r="AQ6508" s="55"/>
      <c r="AR6508" s="55"/>
      <c r="AS6508" s="55"/>
      <c r="AT6508" s="55"/>
      <c r="AU6508" s="55"/>
      <c r="AV6508" s="55"/>
      <c r="AW6508" s="55"/>
      <c r="AX6508" s="55"/>
      <c r="AY6508" s="55"/>
      <c r="AZ6508" s="55"/>
      <c r="BA6508" s="55"/>
      <c r="BB6508" s="55"/>
      <c r="BC6508" s="55"/>
      <c r="BD6508" s="55"/>
      <c r="BE6508" s="55"/>
      <c r="BF6508" s="55"/>
      <c r="BG6508" s="55"/>
      <c r="BH6508" s="55"/>
      <c r="BI6508" s="55"/>
      <c r="BJ6508" s="55"/>
      <c r="BK6508" s="55"/>
      <c r="BL6508" s="55"/>
      <c r="BM6508" s="55"/>
      <c r="BN6508" s="55"/>
      <c r="BO6508" s="55"/>
      <c r="BP6508" s="55"/>
      <c r="BQ6508" s="55"/>
      <c r="BR6508" s="55"/>
      <c r="BS6508" s="55"/>
      <c r="BT6508" s="55">
        <v>1</v>
      </c>
      <c r="BU6508" s="55">
        <v>1</v>
      </c>
      <c r="BV6508" s="55">
        <v>1</v>
      </c>
      <c r="BW6508" s="55">
        <v>1</v>
      </c>
      <c r="BX6508" s="55">
        <v>1</v>
      </c>
      <c r="BY6508" s="55">
        <v>1</v>
      </c>
      <c r="BZ6508" s="55">
        <v>1</v>
      </c>
      <c r="CA6508" s="55">
        <v>1</v>
      </c>
      <c r="CB6508" s="55">
        <v>1</v>
      </c>
      <c r="CC6508" s="55">
        <v>1</v>
      </c>
      <c r="CD6508" s="55">
        <v>1</v>
      </c>
      <c r="CE6508" s="55">
        <v>1</v>
      </c>
      <c r="CF6508" s="55">
        <v>1</v>
      </c>
      <c r="CG6508" s="55">
        <v>1</v>
      </c>
      <c r="CH6508" s="55">
        <v>1</v>
      </c>
      <c r="CI6508" s="55">
        <v>1</v>
      </c>
      <c r="CJ6508" s="55">
        <v>1</v>
      </c>
      <c r="CK6508" s="55">
        <v>1</v>
      </c>
      <c r="CL6508" s="55">
        <v>1</v>
      </c>
      <c r="CM6508" s="55">
        <v>1</v>
      </c>
      <c r="CN6508" s="55">
        <v>1</v>
      </c>
      <c r="CO6508" s="55">
        <v>1</v>
      </c>
      <c r="CP6508" s="55">
        <v>1</v>
      </c>
      <c r="CQ6508" s="55">
        <v>1</v>
      </c>
      <c r="CR6508" s="55">
        <v>1</v>
      </c>
      <c r="CS6508" s="55">
        <v>1</v>
      </c>
      <c r="CT6508" s="55">
        <v>1</v>
      </c>
      <c r="CU6508" s="55">
        <v>1</v>
      </c>
      <c r="CV6508" s="55">
        <v>1</v>
      </c>
      <c r="CW6508" s="55">
        <v>1</v>
      </c>
      <c r="CX6508" s="55">
        <v>1</v>
      </c>
      <c r="CY6508" s="55">
        <v>1</v>
      </c>
      <c r="CZ6508" s="55">
        <v>1</v>
      </c>
      <c r="DA6508" s="55">
        <v>1</v>
      </c>
      <c r="DB6508" s="55">
        <v>1</v>
      </c>
      <c r="DC6508" s="55">
        <v>1</v>
      </c>
      <c r="DD6508" s="55">
        <v>1</v>
      </c>
      <c r="DE6508" s="55">
        <v>1</v>
      </c>
      <c r="DF6508" s="55">
        <v>1</v>
      </c>
      <c r="DG6508" s="55">
        <v>1</v>
      </c>
      <c r="DH6508" s="55">
        <v>1</v>
      </c>
      <c r="DI6508" s="55">
        <v>1</v>
      </c>
      <c r="DJ6508" s="55">
        <v>1</v>
      </c>
      <c r="DK6508" s="55">
        <v>1</v>
      </c>
      <c r="DL6508" s="55">
        <v>1</v>
      </c>
      <c r="DM6508" s="55">
        <v>1</v>
      </c>
      <c r="DN6508" s="55">
        <v>1</v>
      </c>
      <c r="DO6508" s="55"/>
      <c r="DP6508" s="55">
        <v>1</v>
      </c>
      <c r="DQ6508" s="55">
        <v>48</v>
      </c>
    </row>
    <row r="6509" spans="2:121" x14ac:dyDescent="0.25">
      <c r="B6509" s="58">
        <v>5761</v>
      </c>
      <c r="C6509" s="55"/>
      <c r="D6509" s="55"/>
      <c r="E6509" s="55"/>
      <c r="F6509" s="55"/>
      <c r="G6509" s="55"/>
      <c r="H6509" s="55"/>
      <c r="I6509" s="55"/>
      <c r="J6509" s="55"/>
      <c r="K6509" s="55"/>
      <c r="L6509" s="55"/>
      <c r="M6509" s="55"/>
      <c r="N6509" s="55"/>
      <c r="O6509" s="55"/>
      <c r="P6509" s="55"/>
      <c r="Q6509" s="55"/>
      <c r="R6509" s="55"/>
      <c r="S6509" s="55"/>
      <c r="T6509" s="55"/>
      <c r="U6509" s="55"/>
      <c r="V6509" s="55"/>
      <c r="W6509" s="55"/>
      <c r="X6509" s="55"/>
      <c r="Y6509" s="55"/>
      <c r="Z6509" s="55"/>
      <c r="AA6509" s="55"/>
      <c r="AB6509" s="55"/>
      <c r="AC6509" s="55"/>
      <c r="AD6509" s="55"/>
      <c r="AE6509" s="55"/>
      <c r="AF6509" s="55"/>
      <c r="AG6509" s="55"/>
      <c r="AH6509" s="55"/>
      <c r="AI6509" s="55"/>
      <c r="AJ6509" s="55"/>
      <c r="AK6509" s="55"/>
      <c r="AL6509" s="55"/>
      <c r="AM6509" s="55"/>
      <c r="AN6509" s="55"/>
      <c r="AO6509" s="55"/>
      <c r="AP6509" s="55"/>
      <c r="AQ6509" s="55"/>
      <c r="AR6509" s="55"/>
      <c r="AS6509" s="55"/>
      <c r="AT6509" s="55"/>
      <c r="AU6509" s="55"/>
      <c r="AV6509" s="55"/>
      <c r="AW6509" s="55"/>
      <c r="AX6509" s="55"/>
      <c r="AY6509" s="55"/>
      <c r="AZ6509" s="55"/>
      <c r="BA6509" s="55"/>
      <c r="BB6509" s="55"/>
      <c r="BC6509" s="55"/>
      <c r="BD6509" s="55"/>
      <c r="BE6509" s="55"/>
      <c r="BF6509" s="55"/>
      <c r="BG6509" s="55"/>
      <c r="BH6509" s="55"/>
      <c r="BI6509" s="55"/>
      <c r="BJ6509" s="55"/>
      <c r="BK6509" s="55"/>
      <c r="BL6509" s="55"/>
      <c r="BM6509" s="55"/>
      <c r="BN6509" s="55"/>
      <c r="BO6509" s="55"/>
      <c r="BP6509" s="55"/>
      <c r="BQ6509" s="55"/>
      <c r="BR6509" s="55"/>
      <c r="BS6509" s="55"/>
      <c r="BT6509" s="55">
        <v>1</v>
      </c>
      <c r="BU6509" s="55">
        <v>1</v>
      </c>
      <c r="BV6509" s="55">
        <v>1</v>
      </c>
      <c r="BW6509" s="55">
        <v>1</v>
      </c>
      <c r="BX6509" s="55">
        <v>1</v>
      </c>
      <c r="BY6509" s="55">
        <v>1</v>
      </c>
      <c r="BZ6509" s="55"/>
      <c r="CA6509" s="55"/>
      <c r="CB6509" s="55">
        <v>1</v>
      </c>
      <c r="CC6509" s="55">
        <v>1</v>
      </c>
      <c r="CD6509" s="55">
        <v>1</v>
      </c>
      <c r="CE6509" s="55">
        <v>1</v>
      </c>
      <c r="CF6509" s="55">
        <v>1</v>
      </c>
      <c r="CG6509" s="55">
        <v>1</v>
      </c>
      <c r="CH6509" s="55">
        <v>1</v>
      </c>
      <c r="CI6509" s="55">
        <v>1</v>
      </c>
      <c r="CJ6509" s="55">
        <v>1</v>
      </c>
      <c r="CK6509" s="55">
        <v>1</v>
      </c>
      <c r="CL6509" s="55">
        <v>1</v>
      </c>
      <c r="CM6509" s="55">
        <v>1</v>
      </c>
      <c r="CN6509" s="55">
        <v>1</v>
      </c>
      <c r="CO6509" s="55">
        <v>1</v>
      </c>
      <c r="CP6509" s="55">
        <v>1</v>
      </c>
      <c r="CQ6509" s="55">
        <v>1</v>
      </c>
      <c r="CR6509" s="55">
        <v>1</v>
      </c>
      <c r="CS6509" s="55">
        <v>1</v>
      </c>
      <c r="CT6509" s="55">
        <v>1</v>
      </c>
      <c r="CU6509" s="55">
        <v>1</v>
      </c>
      <c r="CV6509" s="55">
        <v>1</v>
      </c>
      <c r="CW6509" s="55">
        <v>1</v>
      </c>
      <c r="CX6509" s="55">
        <v>1</v>
      </c>
      <c r="CY6509" s="55">
        <v>1</v>
      </c>
      <c r="CZ6509" s="55">
        <v>1</v>
      </c>
      <c r="DA6509" s="55">
        <v>1</v>
      </c>
      <c r="DB6509" s="55">
        <v>1</v>
      </c>
      <c r="DC6509" s="55">
        <v>1</v>
      </c>
      <c r="DD6509" s="55">
        <v>1</v>
      </c>
      <c r="DE6509" s="55">
        <v>1</v>
      </c>
      <c r="DF6509" s="55">
        <v>1</v>
      </c>
      <c r="DG6509" s="55">
        <v>1</v>
      </c>
      <c r="DH6509" s="55">
        <v>1</v>
      </c>
      <c r="DI6509" s="55">
        <v>1</v>
      </c>
      <c r="DJ6509" s="55">
        <v>1</v>
      </c>
      <c r="DK6509" s="55">
        <v>1</v>
      </c>
      <c r="DL6509" s="55">
        <v>1</v>
      </c>
      <c r="DM6509" s="55">
        <v>1</v>
      </c>
      <c r="DN6509" s="55">
        <v>1</v>
      </c>
      <c r="DO6509" s="55"/>
      <c r="DP6509" s="55">
        <v>1</v>
      </c>
      <c r="DQ6509" s="55">
        <v>46</v>
      </c>
    </row>
    <row r="6510" spans="2:121" x14ac:dyDescent="0.25">
      <c r="B6510" s="58">
        <v>5763</v>
      </c>
      <c r="C6510" s="55"/>
      <c r="D6510" s="55"/>
      <c r="E6510" s="55"/>
      <c r="F6510" s="55"/>
      <c r="G6510" s="55"/>
      <c r="H6510" s="55"/>
      <c r="I6510" s="55"/>
      <c r="J6510" s="55"/>
      <c r="K6510" s="55"/>
      <c r="L6510" s="55"/>
      <c r="M6510" s="55"/>
      <c r="N6510" s="55"/>
      <c r="O6510" s="55"/>
      <c r="P6510" s="55"/>
      <c r="Q6510" s="55"/>
      <c r="R6510" s="55"/>
      <c r="S6510" s="55"/>
      <c r="T6510" s="55"/>
      <c r="U6510" s="55"/>
      <c r="V6510" s="55"/>
      <c r="W6510" s="55"/>
      <c r="X6510" s="55"/>
      <c r="Y6510" s="55"/>
      <c r="Z6510" s="55"/>
      <c r="AA6510" s="55"/>
      <c r="AB6510" s="55"/>
      <c r="AC6510" s="55"/>
      <c r="AD6510" s="55"/>
      <c r="AE6510" s="55"/>
      <c r="AF6510" s="55"/>
      <c r="AG6510" s="55"/>
      <c r="AH6510" s="55"/>
      <c r="AI6510" s="55"/>
      <c r="AJ6510" s="55"/>
      <c r="AK6510" s="55"/>
      <c r="AL6510" s="55"/>
      <c r="AM6510" s="55"/>
      <c r="AN6510" s="55"/>
      <c r="AO6510" s="55">
        <v>1</v>
      </c>
      <c r="AP6510" s="55"/>
      <c r="AQ6510" s="55"/>
      <c r="AR6510" s="55"/>
      <c r="AS6510" s="55"/>
      <c r="AT6510" s="55">
        <v>1</v>
      </c>
      <c r="AU6510" s="55"/>
      <c r="AV6510" s="55"/>
      <c r="AW6510" s="55"/>
      <c r="AX6510" s="55"/>
      <c r="AY6510" s="55">
        <v>1</v>
      </c>
      <c r="AZ6510" s="55"/>
      <c r="BA6510" s="55"/>
      <c r="BB6510" s="55"/>
      <c r="BC6510" s="55"/>
      <c r="BD6510" s="55"/>
      <c r="BE6510" s="55"/>
      <c r="BF6510" s="55">
        <v>1</v>
      </c>
      <c r="BG6510" s="55">
        <v>1</v>
      </c>
      <c r="BH6510" s="55">
        <v>1</v>
      </c>
      <c r="BI6510" s="55">
        <v>1</v>
      </c>
      <c r="BJ6510" s="55">
        <v>1</v>
      </c>
      <c r="BK6510" s="55">
        <v>1</v>
      </c>
      <c r="BL6510" s="55">
        <v>1</v>
      </c>
      <c r="BM6510" s="55">
        <v>1</v>
      </c>
      <c r="BN6510" s="55">
        <v>1</v>
      </c>
      <c r="BO6510" s="55">
        <v>1</v>
      </c>
      <c r="BP6510" s="55">
        <v>1</v>
      </c>
      <c r="BQ6510" s="55">
        <v>1</v>
      </c>
      <c r="BR6510" s="55">
        <v>1</v>
      </c>
      <c r="BS6510" s="55">
        <v>1</v>
      </c>
      <c r="BT6510" s="55">
        <v>1</v>
      </c>
      <c r="BU6510" s="55"/>
      <c r="BV6510" s="55"/>
      <c r="BW6510" s="55"/>
      <c r="BX6510" s="55"/>
      <c r="BY6510" s="55"/>
      <c r="BZ6510" s="55"/>
      <c r="CA6510" s="55"/>
      <c r="CB6510" s="55"/>
      <c r="CC6510" s="55"/>
      <c r="CD6510" s="55"/>
      <c r="CE6510" s="55"/>
      <c r="CF6510" s="55"/>
      <c r="CG6510" s="55"/>
      <c r="CH6510" s="55"/>
      <c r="CI6510" s="55"/>
      <c r="CJ6510" s="55"/>
      <c r="CK6510" s="55"/>
      <c r="CL6510" s="55"/>
      <c r="CM6510" s="55"/>
      <c r="CN6510" s="55"/>
      <c r="CO6510" s="55"/>
      <c r="CP6510" s="55"/>
      <c r="CQ6510" s="55"/>
      <c r="CR6510" s="55"/>
      <c r="CS6510" s="55"/>
      <c r="CT6510" s="55"/>
      <c r="CU6510" s="55"/>
      <c r="CV6510" s="55"/>
      <c r="CW6510" s="55"/>
      <c r="CX6510" s="55"/>
      <c r="CY6510" s="55"/>
      <c r="CZ6510" s="55"/>
      <c r="DA6510" s="55"/>
      <c r="DB6510" s="55"/>
      <c r="DC6510" s="55"/>
      <c r="DD6510" s="55"/>
      <c r="DE6510" s="55"/>
      <c r="DF6510" s="55"/>
      <c r="DG6510" s="55"/>
      <c r="DH6510" s="55"/>
      <c r="DI6510" s="55"/>
      <c r="DJ6510" s="55"/>
      <c r="DK6510" s="55"/>
      <c r="DL6510" s="55"/>
      <c r="DM6510" s="55"/>
      <c r="DN6510" s="55"/>
      <c r="DO6510" s="55"/>
      <c r="DP6510" s="55"/>
      <c r="DQ6510" s="55">
        <v>18</v>
      </c>
    </row>
    <row r="6511" spans="2:121" x14ac:dyDescent="0.25">
      <c r="B6511" s="58">
        <v>5773</v>
      </c>
      <c r="C6511" s="55"/>
      <c r="D6511" s="55"/>
      <c r="E6511" s="55"/>
      <c r="F6511" s="55"/>
      <c r="G6511" s="55"/>
      <c r="H6511" s="55"/>
      <c r="I6511" s="55"/>
      <c r="J6511" s="55"/>
      <c r="K6511" s="55"/>
      <c r="L6511" s="55"/>
      <c r="M6511" s="55"/>
      <c r="N6511" s="55"/>
      <c r="O6511" s="55"/>
      <c r="P6511" s="55"/>
      <c r="Q6511" s="55"/>
      <c r="R6511" s="55"/>
      <c r="S6511" s="55"/>
      <c r="T6511" s="55"/>
      <c r="U6511" s="55"/>
      <c r="V6511" s="55"/>
      <c r="W6511" s="55"/>
      <c r="X6511" s="55"/>
      <c r="Y6511" s="55"/>
      <c r="Z6511" s="55"/>
      <c r="AA6511" s="55"/>
      <c r="AB6511" s="55"/>
      <c r="AC6511" s="55"/>
      <c r="AD6511" s="55"/>
      <c r="AE6511" s="55"/>
      <c r="AF6511" s="55"/>
      <c r="AG6511" s="55"/>
      <c r="AH6511" s="55"/>
      <c r="AI6511" s="55"/>
      <c r="AJ6511" s="55"/>
      <c r="AK6511" s="55"/>
      <c r="AL6511" s="55"/>
      <c r="AM6511" s="55"/>
      <c r="AN6511" s="55"/>
      <c r="AO6511" s="55"/>
      <c r="AP6511" s="55"/>
      <c r="AQ6511" s="55"/>
      <c r="AR6511" s="55"/>
      <c r="AS6511" s="55"/>
      <c r="AT6511" s="55"/>
      <c r="AU6511" s="55"/>
      <c r="AV6511" s="55"/>
      <c r="AW6511" s="55"/>
      <c r="AX6511" s="55"/>
      <c r="AY6511" s="55"/>
      <c r="AZ6511" s="55"/>
      <c r="BA6511" s="55"/>
      <c r="BB6511" s="55"/>
      <c r="BC6511" s="55"/>
      <c r="BD6511" s="55"/>
      <c r="BE6511" s="55"/>
      <c r="BF6511" s="55"/>
      <c r="BG6511" s="55">
        <v>1</v>
      </c>
      <c r="BH6511" s="55">
        <v>1</v>
      </c>
      <c r="BI6511" s="55">
        <v>1</v>
      </c>
      <c r="BJ6511" s="55">
        <v>1</v>
      </c>
      <c r="BK6511" s="55">
        <v>1</v>
      </c>
      <c r="BL6511" s="55">
        <v>1</v>
      </c>
      <c r="BM6511" s="55">
        <v>1</v>
      </c>
      <c r="BN6511" s="55">
        <v>1</v>
      </c>
      <c r="BO6511" s="55">
        <v>1</v>
      </c>
      <c r="BP6511" s="55">
        <v>1</v>
      </c>
      <c r="BQ6511" s="55">
        <v>1</v>
      </c>
      <c r="BR6511" s="55">
        <v>1</v>
      </c>
      <c r="BS6511" s="55"/>
      <c r="BT6511" s="55"/>
      <c r="BU6511" s="55"/>
      <c r="BV6511" s="55"/>
      <c r="BW6511" s="55"/>
      <c r="BX6511" s="55"/>
      <c r="BY6511" s="55"/>
      <c r="BZ6511" s="55"/>
      <c r="CA6511" s="55"/>
      <c r="CB6511" s="55"/>
      <c r="CC6511" s="55"/>
      <c r="CD6511" s="55"/>
      <c r="CE6511" s="55"/>
      <c r="CF6511" s="55"/>
      <c r="CG6511" s="55"/>
      <c r="CH6511" s="55"/>
      <c r="CI6511" s="55"/>
      <c r="CJ6511" s="55"/>
      <c r="CK6511" s="55"/>
      <c r="CL6511" s="55"/>
      <c r="CM6511" s="55"/>
      <c r="CN6511" s="55"/>
      <c r="CO6511" s="55"/>
      <c r="CP6511" s="55"/>
      <c r="CQ6511" s="55"/>
      <c r="CR6511" s="55"/>
      <c r="CS6511" s="55"/>
      <c r="CT6511" s="55"/>
      <c r="CU6511" s="55"/>
      <c r="CV6511" s="55"/>
      <c r="CW6511" s="55"/>
      <c r="CX6511" s="55"/>
      <c r="CY6511" s="55"/>
      <c r="CZ6511" s="55"/>
      <c r="DA6511" s="55"/>
      <c r="DB6511" s="55"/>
      <c r="DC6511" s="55"/>
      <c r="DD6511" s="55"/>
      <c r="DE6511" s="55"/>
      <c r="DF6511" s="55"/>
      <c r="DG6511" s="55"/>
      <c r="DH6511" s="55"/>
      <c r="DI6511" s="55"/>
      <c r="DJ6511" s="55"/>
      <c r="DK6511" s="55"/>
      <c r="DL6511" s="55"/>
      <c r="DM6511" s="55"/>
      <c r="DN6511" s="55"/>
      <c r="DO6511" s="55"/>
      <c r="DP6511" s="55"/>
      <c r="DQ6511" s="55">
        <v>12</v>
      </c>
    </row>
    <row r="6512" spans="2:121" x14ac:dyDescent="0.25">
      <c r="B6512" s="58">
        <v>5775</v>
      </c>
      <c r="C6512" s="55"/>
      <c r="D6512" s="55"/>
      <c r="E6512" s="55"/>
      <c r="F6512" s="55"/>
      <c r="G6512" s="55"/>
      <c r="H6512" s="55"/>
      <c r="I6512" s="55"/>
      <c r="J6512" s="55"/>
      <c r="K6512" s="55"/>
      <c r="L6512" s="55"/>
      <c r="M6512" s="55"/>
      <c r="N6512" s="55"/>
      <c r="O6512" s="55"/>
      <c r="P6512" s="55"/>
      <c r="Q6512" s="55"/>
      <c r="R6512" s="55"/>
      <c r="S6512" s="55"/>
      <c r="T6512" s="55"/>
      <c r="U6512" s="55"/>
      <c r="V6512" s="55"/>
      <c r="W6512" s="55"/>
      <c r="X6512" s="55"/>
      <c r="Y6512" s="55"/>
      <c r="Z6512" s="55"/>
      <c r="AA6512" s="55"/>
      <c r="AB6512" s="55"/>
      <c r="AC6512" s="55"/>
      <c r="AD6512" s="55"/>
      <c r="AE6512" s="55"/>
      <c r="AF6512" s="55"/>
      <c r="AG6512" s="55"/>
      <c r="AH6512" s="55"/>
      <c r="AI6512" s="55"/>
      <c r="AJ6512" s="55"/>
      <c r="AK6512" s="55"/>
      <c r="AL6512" s="55"/>
      <c r="AM6512" s="55"/>
      <c r="AN6512" s="55"/>
      <c r="AO6512" s="55"/>
      <c r="AP6512" s="55"/>
      <c r="AQ6512" s="55"/>
      <c r="AR6512" s="55"/>
      <c r="AS6512" s="55"/>
      <c r="AT6512" s="55"/>
      <c r="AU6512" s="55"/>
      <c r="AV6512" s="55"/>
      <c r="AW6512" s="55"/>
      <c r="AX6512" s="55"/>
      <c r="AY6512" s="55"/>
      <c r="AZ6512" s="55"/>
      <c r="BA6512" s="55"/>
      <c r="BB6512" s="55"/>
      <c r="BC6512" s="55"/>
      <c r="BD6512" s="55"/>
      <c r="BE6512" s="55"/>
      <c r="BF6512" s="55"/>
      <c r="BG6512" s="55">
        <v>1</v>
      </c>
      <c r="BH6512" s="55">
        <v>1</v>
      </c>
      <c r="BI6512" s="55">
        <v>1</v>
      </c>
      <c r="BJ6512" s="55">
        <v>1</v>
      </c>
      <c r="BK6512" s="55">
        <v>1</v>
      </c>
      <c r="BL6512" s="55">
        <v>1</v>
      </c>
      <c r="BM6512" s="55">
        <v>1</v>
      </c>
      <c r="BN6512" s="55">
        <v>1</v>
      </c>
      <c r="BO6512" s="55">
        <v>1</v>
      </c>
      <c r="BP6512" s="55">
        <v>1</v>
      </c>
      <c r="BQ6512" s="55">
        <v>1</v>
      </c>
      <c r="BR6512" s="55">
        <v>1</v>
      </c>
      <c r="BS6512" s="55"/>
      <c r="BT6512" s="55"/>
      <c r="BU6512" s="55"/>
      <c r="BV6512" s="55"/>
      <c r="BW6512" s="55"/>
      <c r="BX6512" s="55"/>
      <c r="BY6512" s="55"/>
      <c r="BZ6512" s="55"/>
      <c r="CA6512" s="55"/>
      <c r="CB6512" s="55"/>
      <c r="CC6512" s="55"/>
      <c r="CD6512" s="55"/>
      <c r="CE6512" s="55"/>
      <c r="CF6512" s="55"/>
      <c r="CG6512" s="55"/>
      <c r="CH6512" s="55"/>
      <c r="CI6512" s="55"/>
      <c r="CJ6512" s="55"/>
      <c r="CK6512" s="55"/>
      <c r="CL6512" s="55"/>
      <c r="CM6512" s="55"/>
      <c r="CN6512" s="55"/>
      <c r="CO6512" s="55"/>
      <c r="CP6512" s="55"/>
      <c r="CQ6512" s="55"/>
      <c r="CR6512" s="55"/>
      <c r="CS6512" s="55"/>
      <c r="CT6512" s="55"/>
      <c r="CU6512" s="55"/>
      <c r="CV6512" s="55"/>
      <c r="CW6512" s="55"/>
      <c r="CX6512" s="55"/>
      <c r="CY6512" s="55"/>
      <c r="CZ6512" s="55"/>
      <c r="DA6512" s="55"/>
      <c r="DB6512" s="55"/>
      <c r="DC6512" s="55"/>
      <c r="DD6512" s="55"/>
      <c r="DE6512" s="55"/>
      <c r="DF6512" s="55"/>
      <c r="DG6512" s="55"/>
      <c r="DH6512" s="55"/>
      <c r="DI6512" s="55"/>
      <c r="DJ6512" s="55"/>
      <c r="DK6512" s="55"/>
      <c r="DL6512" s="55"/>
      <c r="DM6512" s="55"/>
      <c r="DN6512" s="55"/>
      <c r="DO6512" s="55"/>
      <c r="DP6512" s="55"/>
      <c r="DQ6512" s="55">
        <v>12</v>
      </c>
    </row>
    <row r="6513" spans="2:121" x14ac:dyDescent="0.25">
      <c r="B6513" s="58">
        <v>5776</v>
      </c>
      <c r="C6513" s="55"/>
      <c r="D6513" s="55"/>
      <c r="E6513" s="55"/>
      <c r="F6513" s="55"/>
      <c r="G6513" s="55"/>
      <c r="H6513" s="55"/>
      <c r="I6513" s="55"/>
      <c r="J6513" s="55"/>
      <c r="K6513" s="55"/>
      <c r="L6513" s="55"/>
      <c r="M6513" s="55"/>
      <c r="N6513" s="55"/>
      <c r="O6513" s="55"/>
      <c r="P6513" s="55"/>
      <c r="Q6513" s="55"/>
      <c r="R6513" s="55"/>
      <c r="S6513" s="55"/>
      <c r="T6513" s="55"/>
      <c r="U6513" s="55"/>
      <c r="V6513" s="55"/>
      <c r="W6513" s="55"/>
      <c r="X6513" s="55"/>
      <c r="Y6513" s="55"/>
      <c r="Z6513" s="55"/>
      <c r="AA6513" s="55"/>
      <c r="AB6513" s="55"/>
      <c r="AC6513" s="55"/>
      <c r="AD6513" s="55"/>
      <c r="AE6513" s="55"/>
      <c r="AF6513" s="55"/>
      <c r="AG6513" s="55"/>
      <c r="AH6513" s="55"/>
      <c r="AI6513" s="55"/>
      <c r="AJ6513" s="55"/>
      <c r="AK6513" s="55"/>
      <c r="AL6513" s="55"/>
      <c r="AM6513" s="55"/>
      <c r="AN6513" s="55"/>
      <c r="AO6513" s="55"/>
      <c r="AP6513" s="55"/>
      <c r="AQ6513" s="55"/>
      <c r="AR6513" s="55"/>
      <c r="AS6513" s="55"/>
      <c r="AT6513" s="55"/>
      <c r="AU6513" s="55"/>
      <c r="AV6513" s="55"/>
      <c r="AW6513" s="55"/>
      <c r="AX6513" s="55"/>
      <c r="AY6513" s="55"/>
      <c r="AZ6513" s="55"/>
      <c r="BA6513" s="55"/>
      <c r="BB6513" s="55"/>
      <c r="BC6513" s="55"/>
      <c r="BD6513" s="55"/>
      <c r="BE6513" s="55"/>
      <c r="BF6513" s="55"/>
      <c r="BG6513" s="55">
        <v>1</v>
      </c>
      <c r="BH6513" s="55">
        <v>1</v>
      </c>
      <c r="BI6513" s="55"/>
      <c r="BJ6513" s="55">
        <v>1</v>
      </c>
      <c r="BK6513" s="55">
        <v>1</v>
      </c>
      <c r="BL6513" s="55">
        <v>1</v>
      </c>
      <c r="BM6513" s="55"/>
      <c r="BN6513" s="55">
        <v>1</v>
      </c>
      <c r="BO6513" s="55">
        <v>1</v>
      </c>
      <c r="BP6513" s="55">
        <v>1</v>
      </c>
      <c r="BQ6513" s="55"/>
      <c r="BR6513" s="55">
        <v>1</v>
      </c>
      <c r="BS6513" s="55"/>
      <c r="BT6513" s="55"/>
      <c r="BU6513" s="55"/>
      <c r="BV6513" s="55"/>
      <c r="BW6513" s="55"/>
      <c r="BX6513" s="55"/>
      <c r="BY6513" s="55"/>
      <c r="BZ6513" s="55"/>
      <c r="CA6513" s="55"/>
      <c r="CB6513" s="55"/>
      <c r="CC6513" s="55"/>
      <c r="CD6513" s="55"/>
      <c r="CE6513" s="55"/>
      <c r="CF6513" s="55"/>
      <c r="CG6513" s="55"/>
      <c r="CH6513" s="55"/>
      <c r="CI6513" s="55">
        <v>1</v>
      </c>
      <c r="CJ6513" s="55">
        <v>1</v>
      </c>
      <c r="CK6513" s="55">
        <v>1</v>
      </c>
      <c r="CL6513" s="55">
        <v>1</v>
      </c>
      <c r="CM6513" s="55">
        <v>1</v>
      </c>
      <c r="CN6513" s="55">
        <v>1</v>
      </c>
      <c r="CO6513" s="55">
        <v>1</v>
      </c>
      <c r="CP6513" s="55">
        <v>1</v>
      </c>
      <c r="CQ6513" s="55">
        <v>1</v>
      </c>
      <c r="CR6513" s="55">
        <v>1</v>
      </c>
      <c r="CS6513" s="55"/>
      <c r="CT6513" s="55">
        <v>1</v>
      </c>
      <c r="CU6513" s="55">
        <v>1</v>
      </c>
      <c r="CV6513" s="55">
        <v>1</v>
      </c>
      <c r="CW6513" s="55">
        <v>1</v>
      </c>
      <c r="CX6513" s="55"/>
      <c r="CY6513" s="55">
        <v>1</v>
      </c>
      <c r="CZ6513" s="55">
        <v>1</v>
      </c>
      <c r="DA6513" s="55">
        <v>1</v>
      </c>
      <c r="DB6513" s="55">
        <v>1</v>
      </c>
      <c r="DC6513" s="55">
        <v>1</v>
      </c>
      <c r="DD6513" s="55">
        <v>1</v>
      </c>
      <c r="DE6513" s="55">
        <v>1</v>
      </c>
      <c r="DF6513" s="55">
        <v>1</v>
      </c>
      <c r="DG6513" s="55"/>
      <c r="DH6513" s="55">
        <v>1</v>
      </c>
      <c r="DI6513" s="55">
        <v>1</v>
      </c>
      <c r="DJ6513" s="55">
        <v>1</v>
      </c>
      <c r="DK6513" s="55">
        <v>1</v>
      </c>
      <c r="DL6513" s="55">
        <v>1</v>
      </c>
      <c r="DM6513" s="55">
        <v>1</v>
      </c>
      <c r="DN6513" s="55">
        <v>1</v>
      </c>
      <c r="DO6513" s="55">
        <v>1</v>
      </c>
      <c r="DP6513" s="55"/>
      <c r="DQ6513" s="55">
        <v>39</v>
      </c>
    </row>
    <row r="6514" spans="2:121" x14ac:dyDescent="0.25">
      <c r="B6514" s="58">
        <v>5777</v>
      </c>
      <c r="C6514" s="55"/>
      <c r="D6514" s="55"/>
      <c r="E6514" s="55"/>
      <c r="F6514" s="55"/>
      <c r="G6514" s="55"/>
      <c r="H6514" s="55"/>
      <c r="I6514" s="55"/>
      <c r="J6514" s="55"/>
      <c r="K6514" s="55"/>
      <c r="L6514" s="55"/>
      <c r="M6514" s="55"/>
      <c r="N6514" s="55"/>
      <c r="O6514" s="55"/>
      <c r="P6514" s="55"/>
      <c r="Q6514" s="55"/>
      <c r="R6514" s="55"/>
      <c r="S6514" s="55"/>
      <c r="T6514" s="55"/>
      <c r="U6514" s="55"/>
      <c r="V6514" s="55"/>
      <c r="W6514" s="55"/>
      <c r="X6514" s="55"/>
      <c r="Y6514" s="55"/>
      <c r="Z6514" s="55"/>
      <c r="AA6514" s="55"/>
      <c r="AB6514" s="55"/>
      <c r="AC6514" s="55"/>
      <c r="AD6514" s="55"/>
      <c r="AE6514" s="55"/>
      <c r="AF6514" s="55"/>
      <c r="AG6514" s="55"/>
      <c r="AH6514" s="55"/>
      <c r="AI6514" s="55"/>
      <c r="AJ6514" s="55"/>
      <c r="AK6514" s="55"/>
      <c r="AL6514" s="55"/>
      <c r="AM6514" s="55"/>
      <c r="AN6514" s="55"/>
      <c r="AO6514" s="55"/>
      <c r="AP6514" s="55"/>
      <c r="AQ6514" s="55"/>
      <c r="AR6514" s="55"/>
      <c r="AS6514" s="55"/>
      <c r="AT6514" s="55"/>
      <c r="AU6514" s="55"/>
      <c r="AV6514" s="55"/>
      <c r="AW6514" s="55"/>
      <c r="AX6514" s="55"/>
      <c r="AY6514" s="55"/>
      <c r="AZ6514" s="55"/>
      <c r="BA6514" s="55"/>
      <c r="BB6514" s="55"/>
      <c r="BC6514" s="55"/>
      <c r="BD6514" s="55"/>
      <c r="BE6514" s="55"/>
      <c r="BF6514" s="55"/>
      <c r="BG6514" s="55"/>
      <c r="BH6514" s="55">
        <v>1</v>
      </c>
      <c r="BI6514" s="55">
        <v>1</v>
      </c>
      <c r="BJ6514" s="55">
        <v>1</v>
      </c>
      <c r="BK6514" s="55">
        <v>1</v>
      </c>
      <c r="BL6514" s="55">
        <v>1</v>
      </c>
      <c r="BM6514" s="55">
        <v>1</v>
      </c>
      <c r="BN6514" s="55">
        <v>1</v>
      </c>
      <c r="BO6514" s="55">
        <v>1</v>
      </c>
      <c r="BP6514" s="55"/>
      <c r="BQ6514" s="55">
        <v>1</v>
      </c>
      <c r="BR6514" s="55">
        <v>1</v>
      </c>
      <c r="BS6514" s="55"/>
      <c r="BT6514" s="55"/>
      <c r="BU6514" s="55"/>
      <c r="BV6514" s="55"/>
      <c r="BW6514" s="55"/>
      <c r="BX6514" s="55"/>
      <c r="BY6514" s="55"/>
      <c r="BZ6514" s="55"/>
      <c r="CA6514" s="55"/>
      <c r="CB6514" s="55"/>
      <c r="CC6514" s="55"/>
      <c r="CD6514" s="55"/>
      <c r="CE6514" s="55"/>
      <c r="CF6514" s="55"/>
      <c r="CG6514" s="55"/>
      <c r="CH6514" s="55"/>
      <c r="CI6514" s="55"/>
      <c r="CJ6514" s="55"/>
      <c r="CK6514" s="55"/>
      <c r="CL6514" s="55"/>
      <c r="CM6514" s="55"/>
      <c r="CN6514" s="55"/>
      <c r="CO6514" s="55"/>
      <c r="CP6514" s="55"/>
      <c r="CQ6514" s="55"/>
      <c r="CR6514" s="55"/>
      <c r="CS6514" s="55"/>
      <c r="CT6514" s="55"/>
      <c r="CU6514" s="55"/>
      <c r="CV6514" s="55"/>
      <c r="CW6514" s="55"/>
      <c r="CX6514" s="55"/>
      <c r="CY6514" s="55"/>
      <c r="CZ6514" s="55"/>
      <c r="DA6514" s="55"/>
      <c r="DB6514" s="55"/>
      <c r="DC6514" s="55"/>
      <c r="DD6514" s="55"/>
      <c r="DE6514" s="55"/>
      <c r="DF6514" s="55"/>
      <c r="DG6514" s="55"/>
      <c r="DH6514" s="55">
        <v>1</v>
      </c>
      <c r="DI6514" s="55"/>
      <c r="DJ6514" s="55"/>
      <c r="DK6514" s="55"/>
      <c r="DL6514" s="55"/>
      <c r="DM6514" s="55"/>
      <c r="DN6514" s="55"/>
      <c r="DO6514" s="55"/>
      <c r="DP6514" s="55"/>
      <c r="DQ6514" s="55">
        <v>11</v>
      </c>
    </row>
    <row r="6515" spans="2:121" x14ac:dyDescent="0.25">
      <c r="B6515" s="58">
        <v>5778</v>
      </c>
      <c r="C6515" s="55"/>
      <c r="D6515" s="55"/>
      <c r="E6515" s="55"/>
      <c r="F6515" s="55"/>
      <c r="G6515" s="55"/>
      <c r="H6515" s="55"/>
      <c r="I6515" s="55"/>
      <c r="J6515" s="55"/>
      <c r="K6515" s="55"/>
      <c r="L6515" s="55"/>
      <c r="M6515" s="55"/>
      <c r="N6515" s="55"/>
      <c r="O6515" s="55"/>
      <c r="P6515" s="55"/>
      <c r="Q6515" s="55"/>
      <c r="R6515" s="55"/>
      <c r="S6515" s="55"/>
      <c r="T6515" s="55"/>
      <c r="U6515" s="55"/>
      <c r="V6515" s="55"/>
      <c r="W6515" s="55"/>
      <c r="X6515" s="55"/>
      <c r="Y6515" s="55"/>
      <c r="Z6515" s="55"/>
      <c r="AA6515" s="55"/>
      <c r="AB6515" s="55"/>
      <c r="AC6515" s="55"/>
      <c r="AD6515" s="55"/>
      <c r="AE6515" s="55"/>
      <c r="AF6515" s="55"/>
      <c r="AG6515" s="55"/>
      <c r="AH6515" s="55"/>
      <c r="AI6515" s="55"/>
      <c r="AJ6515" s="55"/>
      <c r="AK6515" s="55"/>
      <c r="AL6515" s="55"/>
      <c r="AM6515" s="55"/>
      <c r="AN6515" s="55"/>
      <c r="AO6515" s="55"/>
      <c r="AP6515" s="55"/>
      <c r="AQ6515" s="55"/>
      <c r="AR6515" s="55"/>
      <c r="AS6515" s="55"/>
      <c r="AT6515" s="55"/>
      <c r="AU6515" s="55"/>
      <c r="AV6515" s="55"/>
      <c r="AW6515" s="55"/>
      <c r="AX6515" s="55"/>
      <c r="AY6515" s="55"/>
      <c r="AZ6515" s="55"/>
      <c r="BA6515" s="55"/>
      <c r="BB6515" s="55"/>
      <c r="BC6515" s="55"/>
      <c r="BD6515" s="55"/>
      <c r="BE6515" s="55"/>
      <c r="BF6515" s="55"/>
      <c r="BG6515" s="55"/>
      <c r="BH6515" s="55"/>
      <c r="BI6515" s="55"/>
      <c r="BJ6515" s="55"/>
      <c r="BK6515" s="55"/>
      <c r="BL6515" s="55"/>
      <c r="BM6515" s="55"/>
      <c r="BN6515" s="55"/>
      <c r="BO6515" s="55"/>
      <c r="BP6515" s="55">
        <v>1</v>
      </c>
      <c r="BQ6515" s="55">
        <v>1</v>
      </c>
      <c r="BR6515" s="55"/>
      <c r="BS6515" s="55"/>
      <c r="BT6515" s="55"/>
      <c r="BU6515" s="55"/>
      <c r="BV6515" s="55"/>
      <c r="BW6515" s="55"/>
      <c r="BX6515" s="55"/>
      <c r="BY6515" s="55"/>
      <c r="BZ6515" s="55"/>
      <c r="CA6515" s="55"/>
      <c r="CB6515" s="55"/>
      <c r="CC6515" s="55"/>
      <c r="CD6515" s="55"/>
      <c r="CE6515" s="55"/>
      <c r="CF6515" s="55"/>
      <c r="CG6515" s="55"/>
      <c r="CH6515" s="55"/>
      <c r="CI6515" s="55"/>
      <c r="CJ6515" s="55"/>
      <c r="CK6515" s="55"/>
      <c r="CL6515" s="55"/>
      <c r="CM6515" s="55"/>
      <c r="CN6515" s="55"/>
      <c r="CO6515" s="55"/>
      <c r="CP6515" s="55"/>
      <c r="CQ6515" s="55"/>
      <c r="CR6515" s="55"/>
      <c r="CS6515" s="55"/>
      <c r="CT6515" s="55"/>
      <c r="CU6515" s="55"/>
      <c r="CV6515" s="55"/>
      <c r="CW6515" s="55"/>
      <c r="CX6515" s="55"/>
      <c r="CY6515" s="55"/>
      <c r="CZ6515" s="55"/>
      <c r="DA6515" s="55"/>
      <c r="DB6515" s="55"/>
      <c r="DC6515" s="55"/>
      <c r="DD6515" s="55"/>
      <c r="DE6515" s="55"/>
      <c r="DF6515" s="55"/>
      <c r="DG6515" s="55"/>
      <c r="DH6515" s="55">
        <v>1</v>
      </c>
      <c r="DI6515" s="55">
        <v>1</v>
      </c>
      <c r="DJ6515" s="55">
        <v>1</v>
      </c>
      <c r="DK6515" s="55">
        <v>1</v>
      </c>
      <c r="DL6515" s="55"/>
      <c r="DM6515" s="55">
        <v>1</v>
      </c>
      <c r="DN6515" s="55">
        <v>1</v>
      </c>
      <c r="DO6515" s="55">
        <v>1</v>
      </c>
      <c r="DP6515" s="55">
        <v>1</v>
      </c>
      <c r="DQ6515" s="55">
        <v>10</v>
      </c>
    </row>
    <row r="6516" spans="2:121" x14ac:dyDescent="0.25">
      <c r="B6516" s="58">
        <v>5779</v>
      </c>
      <c r="C6516" s="55"/>
      <c r="D6516" s="55"/>
      <c r="E6516" s="55"/>
      <c r="F6516" s="55"/>
      <c r="G6516" s="55"/>
      <c r="H6516" s="55"/>
      <c r="I6516" s="55"/>
      <c r="J6516" s="55"/>
      <c r="K6516" s="55"/>
      <c r="L6516" s="55"/>
      <c r="M6516" s="55"/>
      <c r="N6516" s="55"/>
      <c r="O6516" s="55"/>
      <c r="P6516" s="55"/>
      <c r="Q6516" s="55"/>
      <c r="R6516" s="55"/>
      <c r="S6516" s="55"/>
      <c r="T6516" s="55"/>
      <c r="U6516" s="55"/>
      <c r="V6516" s="55"/>
      <c r="W6516" s="55"/>
      <c r="X6516" s="55"/>
      <c r="Y6516" s="55"/>
      <c r="Z6516" s="55"/>
      <c r="AA6516" s="55"/>
      <c r="AB6516" s="55"/>
      <c r="AC6516" s="55"/>
      <c r="AD6516" s="55"/>
      <c r="AE6516" s="55"/>
      <c r="AF6516" s="55"/>
      <c r="AG6516" s="55"/>
      <c r="AH6516" s="55"/>
      <c r="AI6516" s="55"/>
      <c r="AJ6516" s="55"/>
      <c r="AK6516" s="55"/>
      <c r="AL6516" s="55"/>
      <c r="AM6516" s="55"/>
      <c r="AN6516" s="55"/>
      <c r="AO6516" s="55"/>
      <c r="AP6516" s="55"/>
      <c r="AQ6516" s="55"/>
      <c r="AR6516" s="55"/>
      <c r="AS6516" s="55"/>
      <c r="AT6516" s="55"/>
      <c r="AU6516" s="55"/>
      <c r="AV6516" s="55"/>
      <c r="AW6516" s="55"/>
      <c r="AX6516" s="55"/>
      <c r="AY6516" s="55"/>
      <c r="AZ6516" s="55"/>
      <c r="BA6516" s="55"/>
      <c r="BB6516" s="55"/>
      <c r="BC6516" s="55"/>
      <c r="BD6516" s="55"/>
      <c r="BE6516" s="55"/>
      <c r="BF6516" s="55"/>
      <c r="BG6516" s="55">
        <v>1</v>
      </c>
      <c r="BH6516" s="55">
        <v>1</v>
      </c>
      <c r="BI6516" s="55">
        <v>1</v>
      </c>
      <c r="BJ6516" s="55">
        <v>1</v>
      </c>
      <c r="BK6516" s="55">
        <v>1</v>
      </c>
      <c r="BL6516" s="55">
        <v>1</v>
      </c>
      <c r="BM6516" s="55">
        <v>1</v>
      </c>
      <c r="BN6516" s="55">
        <v>1</v>
      </c>
      <c r="BO6516" s="55">
        <v>1</v>
      </c>
      <c r="BP6516" s="55">
        <v>1</v>
      </c>
      <c r="BQ6516" s="55">
        <v>1</v>
      </c>
      <c r="BR6516" s="55">
        <v>1</v>
      </c>
      <c r="BS6516" s="55"/>
      <c r="BT6516" s="55"/>
      <c r="BU6516" s="55"/>
      <c r="BV6516" s="55"/>
      <c r="BW6516" s="55"/>
      <c r="BX6516" s="55"/>
      <c r="BY6516" s="55"/>
      <c r="BZ6516" s="55"/>
      <c r="CA6516" s="55"/>
      <c r="CB6516" s="55"/>
      <c r="CC6516" s="55"/>
      <c r="CD6516" s="55"/>
      <c r="CE6516" s="55"/>
      <c r="CF6516" s="55"/>
      <c r="CG6516" s="55"/>
      <c r="CH6516" s="55"/>
      <c r="CI6516" s="55">
        <v>1</v>
      </c>
      <c r="CJ6516" s="55">
        <v>1</v>
      </c>
      <c r="CK6516" s="55">
        <v>1</v>
      </c>
      <c r="CL6516" s="55">
        <v>1</v>
      </c>
      <c r="CM6516" s="55">
        <v>1</v>
      </c>
      <c r="CN6516" s="55">
        <v>1</v>
      </c>
      <c r="CO6516" s="55">
        <v>1</v>
      </c>
      <c r="CP6516" s="55">
        <v>1</v>
      </c>
      <c r="CQ6516" s="55">
        <v>1</v>
      </c>
      <c r="CR6516" s="55">
        <v>1</v>
      </c>
      <c r="CS6516" s="55">
        <v>1</v>
      </c>
      <c r="CT6516" s="55">
        <v>1</v>
      </c>
      <c r="CU6516" s="55">
        <v>1</v>
      </c>
      <c r="CV6516" s="55">
        <v>1</v>
      </c>
      <c r="CW6516" s="55">
        <v>1</v>
      </c>
      <c r="CX6516" s="55">
        <v>1</v>
      </c>
      <c r="CY6516" s="55">
        <v>1</v>
      </c>
      <c r="CZ6516" s="55">
        <v>1</v>
      </c>
      <c r="DA6516" s="55">
        <v>1</v>
      </c>
      <c r="DB6516" s="55">
        <v>1</v>
      </c>
      <c r="DC6516" s="55"/>
      <c r="DD6516" s="55">
        <v>1</v>
      </c>
      <c r="DE6516" s="55">
        <v>1</v>
      </c>
      <c r="DF6516" s="55">
        <v>1</v>
      </c>
      <c r="DG6516" s="55">
        <v>1</v>
      </c>
      <c r="DH6516" s="55"/>
      <c r="DI6516" s="55"/>
      <c r="DJ6516" s="55"/>
      <c r="DK6516" s="55"/>
      <c r="DL6516" s="55"/>
      <c r="DM6516" s="55"/>
      <c r="DN6516" s="55"/>
      <c r="DO6516" s="55"/>
      <c r="DP6516" s="55"/>
      <c r="DQ6516" s="55">
        <v>36</v>
      </c>
    </row>
    <row r="6517" spans="2:121" x14ac:dyDescent="0.25">
      <c r="B6517" s="58">
        <v>5782</v>
      </c>
      <c r="C6517" s="55"/>
      <c r="D6517" s="55"/>
      <c r="E6517" s="55"/>
      <c r="F6517" s="55"/>
      <c r="G6517" s="55"/>
      <c r="H6517" s="55"/>
      <c r="I6517" s="55"/>
      <c r="J6517" s="55"/>
      <c r="K6517" s="55"/>
      <c r="L6517" s="55"/>
      <c r="M6517" s="55"/>
      <c r="N6517" s="55"/>
      <c r="O6517" s="55"/>
      <c r="P6517" s="55"/>
      <c r="Q6517" s="55"/>
      <c r="R6517" s="55"/>
      <c r="S6517" s="55"/>
      <c r="T6517" s="55"/>
      <c r="U6517" s="55"/>
      <c r="V6517" s="55"/>
      <c r="W6517" s="55"/>
      <c r="X6517" s="55"/>
      <c r="Y6517" s="55"/>
      <c r="Z6517" s="55"/>
      <c r="AA6517" s="55"/>
      <c r="AB6517" s="55"/>
      <c r="AC6517" s="55"/>
      <c r="AD6517" s="55"/>
      <c r="AE6517" s="55"/>
      <c r="AF6517" s="55"/>
      <c r="AG6517" s="55"/>
      <c r="AH6517" s="55"/>
      <c r="AI6517" s="55"/>
      <c r="AJ6517" s="55"/>
      <c r="AK6517" s="55"/>
      <c r="AL6517" s="55"/>
      <c r="AM6517" s="55"/>
      <c r="AN6517" s="55"/>
      <c r="AO6517" s="55"/>
      <c r="AP6517" s="55"/>
      <c r="AQ6517" s="55"/>
      <c r="AR6517" s="55"/>
      <c r="AS6517" s="55"/>
      <c r="AT6517" s="55"/>
      <c r="AU6517" s="55"/>
      <c r="AV6517" s="55"/>
      <c r="AW6517" s="55"/>
      <c r="AX6517" s="55"/>
      <c r="AY6517" s="55"/>
      <c r="AZ6517" s="55"/>
      <c r="BA6517" s="55"/>
      <c r="BB6517" s="55"/>
      <c r="BC6517" s="55"/>
      <c r="BD6517" s="55"/>
      <c r="BE6517" s="55"/>
      <c r="BF6517" s="55"/>
      <c r="BG6517" s="55">
        <v>1</v>
      </c>
      <c r="BH6517" s="55">
        <v>1</v>
      </c>
      <c r="BI6517" s="55">
        <v>1</v>
      </c>
      <c r="BJ6517" s="55">
        <v>1</v>
      </c>
      <c r="BK6517" s="55">
        <v>1</v>
      </c>
      <c r="BL6517" s="55">
        <v>1</v>
      </c>
      <c r="BM6517" s="55">
        <v>1</v>
      </c>
      <c r="BN6517" s="55">
        <v>1</v>
      </c>
      <c r="BO6517" s="55">
        <v>1</v>
      </c>
      <c r="BP6517" s="55">
        <v>1</v>
      </c>
      <c r="BQ6517" s="55">
        <v>1</v>
      </c>
      <c r="BR6517" s="55">
        <v>1</v>
      </c>
      <c r="BS6517" s="55"/>
      <c r="BT6517" s="55"/>
      <c r="BU6517" s="55"/>
      <c r="BV6517" s="55"/>
      <c r="BW6517" s="55"/>
      <c r="BX6517" s="55"/>
      <c r="BY6517" s="55"/>
      <c r="BZ6517" s="55"/>
      <c r="CA6517" s="55"/>
      <c r="CB6517" s="55"/>
      <c r="CC6517" s="55"/>
      <c r="CD6517" s="55"/>
      <c r="CE6517" s="55"/>
      <c r="CF6517" s="55"/>
      <c r="CG6517" s="55"/>
      <c r="CH6517" s="55"/>
      <c r="CI6517" s="55">
        <v>1</v>
      </c>
      <c r="CJ6517" s="55">
        <v>1</v>
      </c>
      <c r="CK6517" s="55">
        <v>1</v>
      </c>
      <c r="CL6517" s="55">
        <v>1</v>
      </c>
      <c r="CM6517" s="55">
        <v>1</v>
      </c>
      <c r="CN6517" s="55">
        <v>1</v>
      </c>
      <c r="CO6517" s="55">
        <v>1</v>
      </c>
      <c r="CP6517" s="55">
        <v>1</v>
      </c>
      <c r="CQ6517" s="55">
        <v>1</v>
      </c>
      <c r="CR6517" s="55">
        <v>1</v>
      </c>
      <c r="CS6517" s="55">
        <v>1</v>
      </c>
      <c r="CT6517" s="55">
        <v>1</v>
      </c>
      <c r="CU6517" s="55">
        <v>1</v>
      </c>
      <c r="CV6517" s="55">
        <v>1</v>
      </c>
      <c r="CW6517" s="55">
        <v>1</v>
      </c>
      <c r="CX6517" s="55">
        <v>1</v>
      </c>
      <c r="CY6517" s="55"/>
      <c r="CZ6517" s="55">
        <v>1</v>
      </c>
      <c r="DA6517" s="55">
        <v>1</v>
      </c>
      <c r="DB6517" s="55">
        <v>1</v>
      </c>
      <c r="DC6517" s="55">
        <v>1</v>
      </c>
      <c r="DD6517" s="55">
        <v>1</v>
      </c>
      <c r="DE6517" s="55">
        <v>1</v>
      </c>
      <c r="DF6517" s="55">
        <v>1</v>
      </c>
      <c r="DG6517" s="55">
        <v>1</v>
      </c>
      <c r="DH6517" s="55">
        <v>1</v>
      </c>
      <c r="DI6517" s="55">
        <v>1</v>
      </c>
      <c r="DJ6517" s="55">
        <v>1</v>
      </c>
      <c r="DK6517" s="55">
        <v>1</v>
      </c>
      <c r="DL6517" s="55">
        <v>1</v>
      </c>
      <c r="DM6517" s="55">
        <v>1</v>
      </c>
      <c r="DN6517" s="55">
        <v>1</v>
      </c>
      <c r="DO6517" s="55">
        <v>1</v>
      </c>
      <c r="DP6517" s="55">
        <v>1</v>
      </c>
      <c r="DQ6517" s="55">
        <v>45</v>
      </c>
    </row>
    <row r="6518" spans="2:121" x14ac:dyDescent="0.25">
      <c r="B6518" s="58">
        <v>5783</v>
      </c>
      <c r="C6518" s="55"/>
      <c r="D6518" s="55"/>
      <c r="E6518" s="55"/>
      <c r="F6518" s="55"/>
      <c r="G6518" s="55"/>
      <c r="H6518" s="55"/>
      <c r="I6518" s="55"/>
      <c r="J6518" s="55"/>
      <c r="K6518" s="55"/>
      <c r="L6518" s="55"/>
      <c r="M6518" s="55"/>
      <c r="N6518" s="55"/>
      <c r="O6518" s="55"/>
      <c r="P6518" s="55"/>
      <c r="Q6518" s="55"/>
      <c r="R6518" s="55"/>
      <c r="S6518" s="55"/>
      <c r="T6518" s="55"/>
      <c r="U6518" s="55"/>
      <c r="V6518" s="55"/>
      <c r="W6518" s="55"/>
      <c r="X6518" s="55"/>
      <c r="Y6518" s="55"/>
      <c r="Z6518" s="55"/>
      <c r="AA6518" s="55"/>
      <c r="AB6518" s="55"/>
      <c r="AC6518" s="55"/>
      <c r="AD6518" s="55"/>
      <c r="AE6518" s="55"/>
      <c r="AF6518" s="55"/>
      <c r="AG6518" s="55"/>
      <c r="AH6518" s="55"/>
      <c r="AI6518" s="55"/>
      <c r="AJ6518" s="55"/>
      <c r="AK6518" s="55"/>
      <c r="AL6518" s="55"/>
      <c r="AM6518" s="55"/>
      <c r="AN6518" s="55"/>
      <c r="AO6518" s="55"/>
      <c r="AP6518" s="55"/>
      <c r="AQ6518" s="55"/>
      <c r="AR6518" s="55"/>
      <c r="AS6518" s="55"/>
      <c r="AT6518" s="55"/>
      <c r="AU6518" s="55"/>
      <c r="AV6518" s="55"/>
      <c r="AW6518" s="55"/>
      <c r="AX6518" s="55"/>
      <c r="AY6518" s="55"/>
      <c r="AZ6518" s="55"/>
      <c r="BA6518" s="55"/>
      <c r="BB6518" s="55"/>
      <c r="BC6518" s="55"/>
      <c r="BD6518" s="55"/>
      <c r="BE6518" s="55"/>
      <c r="BF6518" s="55"/>
      <c r="BG6518" s="55">
        <v>1</v>
      </c>
      <c r="BH6518" s="55">
        <v>1</v>
      </c>
      <c r="BI6518" s="55">
        <v>1</v>
      </c>
      <c r="BJ6518" s="55">
        <v>1</v>
      </c>
      <c r="BK6518" s="55">
        <v>1</v>
      </c>
      <c r="BL6518" s="55">
        <v>1</v>
      </c>
      <c r="BM6518" s="55">
        <v>1</v>
      </c>
      <c r="BN6518" s="55">
        <v>1</v>
      </c>
      <c r="BO6518" s="55">
        <v>1</v>
      </c>
      <c r="BP6518" s="55">
        <v>1</v>
      </c>
      <c r="BQ6518" s="55">
        <v>1</v>
      </c>
      <c r="BR6518" s="55">
        <v>1</v>
      </c>
      <c r="BS6518" s="55"/>
      <c r="BT6518" s="55"/>
      <c r="BU6518" s="55"/>
      <c r="BV6518" s="55"/>
      <c r="BW6518" s="55"/>
      <c r="BX6518" s="55"/>
      <c r="BY6518" s="55"/>
      <c r="BZ6518" s="55"/>
      <c r="CA6518" s="55"/>
      <c r="CB6518" s="55"/>
      <c r="CC6518" s="55"/>
      <c r="CD6518" s="55"/>
      <c r="CE6518" s="55"/>
      <c r="CF6518" s="55"/>
      <c r="CG6518" s="55"/>
      <c r="CH6518" s="55"/>
      <c r="CI6518" s="55"/>
      <c r="CJ6518" s="55"/>
      <c r="CK6518" s="55"/>
      <c r="CL6518" s="55"/>
      <c r="CM6518" s="55"/>
      <c r="CN6518" s="55"/>
      <c r="CO6518" s="55"/>
      <c r="CP6518" s="55"/>
      <c r="CQ6518" s="55"/>
      <c r="CR6518" s="55"/>
      <c r="CS6518" s="55"/>
      <c r="CT6518" s="55"/>
      <c r="CU6518" s="55"/>
      <c r="CV6518" s="55"/>
      <c r="CW6518" s="55"/>
      <c r="CX6518" s="55"/>
      <c r="CY6518" s="55"/>
      <c r="CZ6518" s="55"/>
      <c r="DA6518" s="55"/>
      <c r="DB6518" s="55"/>
      <c r="DC6518" s="55"/>
      <c r="DD6518" s="55"/>
      <c r="DE6518" s="55"/>
      <c r="DF6518" s="55"/>
      <c r="DG6518" s="55"/>
      <c r="DH6518" s="55"/>
      <c r="DI6518" s="55"/>
      <c r="DJ6518" s="55"/>
      <c r="DK6518" s="55"/>
      <c r="DL6518" s="55"/>
      <c r="DM6518" s="55"/>
      <c r="DN6518" s="55"/>
      <c r="DO6518" s="55"/>
      <c r="DP6518" s="55"/>
      <c r="DQ6518" s="55">
        <v>12</v>
      </c>
    </row>
    <row r="6519" spans="2:121" x14ac:dyDescent="0.25">
      <c r="B6519" s="58">
        <v>5784</v>
      </c>
      <c r="C6519" s="55"/>
      <c r="D6519" s="55"/>
      <c r="E6519" s="55"/>
      <c r="F6519" s="55"/>
      <c r="G6519" s="55"/>
      <c r="H6519" s="55"/>
      <c r="I6519" s="55"/>
      <c r="J6519" s="55"/>
      <c r="K6519" s="55"/>
      <c r="L6519" s="55"/>
      <c r="M6519" s="55"/>
      <c r="N6519" s="55"/>
      <c r="O6519" s="55"/>
      <c r="P6519" s="55"/>
      <c r="Q6519" s="55"/>
      <c r="R6519" s="55"/>
      <c r="S6519" s="55"/>
      <c r="T6519" s="55"/>
      <c r="U6519" s="55"/>
      <c r="V6519" s="55"/>
      <c r="W6519" s="55"/>
      <c r="X6519" s="55"/>
      <c r="Y6519" s="55"/>
      <c r="Z6519" s="55"/>
      <c r="AA6519" s="55"/>
      <c r="AB6519" s="55"/>
      <c r="AC6519" s="55"/>
      <c r="AD6519" s="55"/>
      <c r="AE6519" s="55"/>
      <c r="AF6519" s="55"/>
      <c r="AG6519" s="55"/>
      <c r="AH6519" s="55"/>
      <c r="AI6519" s="55"/>
      <c r="AJ6519" s="55"/>
      <c r="AK6519" s="55"/>
      <c r="AL6519" s="55"/>
      <c r="AM6519" s="55"/>
      <c r="AN6519" s="55"/>
      <c r="AO6519" s="55"/>
      <c r="AP6519" s="55"/>
      <c r="AQ6519" s="55"/>
      <c r="AR6519" s="55"/>
      <c r="AS6519" s="55"/>
      <c r="AT6519" s="55"/>
      <c r="AU6519" s="55"/>
      <c r="AV6519" s="55"/>
      <c r="AW6519" s="55"/>
      <c r="AX6519" s="55"/>
      <c r="AY6519" s="55"/>
      <c r="AZ6519" s="55"/>
      <c r="BA6519" s="55"/>
      <c r="BB6519" s="55"/>
      <c r="BC6519" s="55"/>
      <c r="BD6519" s="55"/>
      <c r="BE6519" s="55"/>
      <c r="BF6519" s="55"/>
      <c r="BG6519" s="55">
        <v>1</v>
      </c>
      <c r="BH6519" s="55">
        <v>1</v>
      </c>
      <c r="BI6519" s="55">
        <v>1</v>
      </c>
      <c r="BJ6519" s="55">
        <v>1</v>
      </c>
      <c r="BK6519" s="55">
        <v>1</v>
      </c>
      <c r="BL6519" s="55">
        <v>1</v>
      </c>
      <c r="BM6519" s="55">
        <v>1</v>
      </c>
      <c r="BN6519" s="55">
        <v>1</v>
      </c>
      <c r="BO6519" s="55">
        <v>1</v>
      </c>
      <c r="BP6519" s="55">
        <v>1</v>
      </c>
      <c r="BQ6519" s="55">
        <v>1</v>
      </c>
      <c r="BR6519" s="55">
        <v>1</v>
      </c>
      <c r="BS6519" s="55"/>
      <c r="BT6519" s="55"/>
      <c r="BU6519" s="55"/>
      <c r="BV6519" s="55"/>
      <c r="BW6519" s="55"/>
      <c r="BX6519" s="55"/>
      <c r="BY6519" s="55"/>
      <c r="BZ6519" s="55"/>
      <c r="CA6519" s="55"/>
      <c r="CB6519" s="55"/>
      <c r="CC6519" s="55"/>
      <c r="CD6519" s="55"/>
      <c r="CE6519" s="55"/>
      <c r="CF6519" s="55"/>
      <c r="CG6519" s="55"/>
      <c r="CH6519" s="55"/>
      <c r="CI6519" s="55"/>
      <c r="CJ6519" s="55"/>
      <c r="CK6519" s="55"/>
      <c r="CL6519" s="55"/>
      <c r="CM6519" s="55"/>
      <c r="CN6519" s="55"/>
      <c r="CO6519" s="55"/>
      <c r="CP6519" s="55"/>
      <c r="CQ6519" s="55"/>
      <c r="CR6519" s="55"/>
      <c r="CS6519" s="55"/>
      <c r="CT6519" s="55"/>
      <c r="CU6519" s="55"/>
      <c r="CV6519" s="55"/>
      <c r="CW6519" s="55"/>
      <c r="CX6519" s="55"/>
      <c r="CY6519" s="55"/>
      <c r="CZ6519" s="55"/>
      <c r="DA6519" s="55"/>
      <c r="DB6519" s="55"/>
      <c r="DC6519" s="55"/>
      <c r="DD6519" s="55"/>
      <c r="DE6519" s="55"/>
      <c r="DF6519" s="55"/>
      <c r="DG6519" s="55"/>
      <c r="DH6519" s="55"/>
      <c r="DI6519" s="55"/>
      <c r="DJ6519" s="55"/>
      <c r="DK6519" s="55"/>
      <c r="DL6519" s="55"/>
      <c r="DM6519" s="55"/>
      <c r="DN6519" s="55"/>
      <c r="DO6519" s="55"/>
      <c r="DP6519" s="55"/>
      <c r="DQ6519" s="55">
        <v>12</v>
      </c>
    </row>
    <row r="6520" spans="2:121" x14ac:dyDescent="0.25">
      <c r="B6520" s="58">
        <v>5785</v>
      </c>
      <c r="C6520" s="55"/>
      <c r="D6520" s="55"/>
      <c r="E6520" s="55"/>
      <c r="F6520" s="55"/>
      <c r="G6520" s="55"/>
      <c r="H6520" s="55"/>
      <c r="I6520" s="55"/>
      <c r="J6520" s="55"/>
      <c r="K6520" s="55"/>
      <c r="L6520" s="55"/>
      <c r="M6520" s="55"/>
      <c r="N6520" s="55"/>
      <c r="O6520" s="55"/>
      <c r="P6520" s="55"/>
      <c r="Q6520" s="55"/>
      <c r="R6520" s="55"/>
      <c r="S6520" s="55"/>
      <c r="T6520" s="55"/>
      <c r="U6520" s="55"/>
      <c r="V6520" s="55"/>
      <c r="W6520" s="55"/>
      <c r="X6520" s="55"/>
      <c r="Y6520" s="55"/>
      <c r="Z6520" s="55"/>
      <c r="AA6520" s="55"/>
      <c r="AB6520" s="55"/>
      <c r="AC6520" s="55"/>
      <c r="AD6520" s="55"/>
      <c r="AE6520" s="55"/>
      <c r="AF6520" s="55"/>
      <c r="AG6520" s="55"/>
      <c r="AH6520" s="55"/>
      <c r="AI6520" s="55"/>
      <c r="AJ6520" s="55"/>
      <c r="AK6520" s="55"/>
      <c r="AL6520" s="55"/>
      <c r="AM6520" s="55"/>
      <c r="AN6520" s="55"/>
      <c r="AO6520" s="55"/>
      <c r="AP6520" s="55"/>
      <c r="AQ6520" s="55"/>
      <c r="AR6520" s="55"/>
      <c r="AS6520" s="55"/>
      <c r="AT6520" s="55"/>
      <c r="AU6520" s="55"/>
      <c r="AV6520" s="55"/>
      <c r="AW6520" s="55"/>
      <c r="AX6520" s="55"/>
      <c r="AY6520" s="55"/>
      <c r="AZ6520" s="55"/>
      <c r="BA6520" s="55"/>
      <c r="BB6520" s="55"/>
      <c r="BC6520" s="55"/>
      <c r="BD6520" s="55"/>
      <c r="BE6520" s="55"/>
      <c r="BF6520" s="55"/>
      <c r="BG6520" s="55">
        <v>1</v>
      </c>
      <c r="BH6520" s="55">
        <v>1</v>
      </c>
      <c r="BI6520" s="55">
        <v>1</v>
      </c>
      <c r="BJ6520" s="55">
        <v>1</v>
      </c>
      <c r="BK6520" s="55">
        <v>1</v>
      </c>
      <c r="BL6520" s="55">
        <v>1</v>
      </c>
      <c r="BM6520" s="55">
        <v>1</v>
      </c>
      <c r="BN6520" s="55">
        <v>1</v>
      </c>
      <c r="BO6520" s="55">
        <v>1</v>
      </c>
      <c r="BP6520" s="55">
        <v>1</v>
      </c>
      <c r="BQ6520" s="55">
        <v>1</v>
      </c>
      <c r="BR6520" s="55">
        <v>1</v>
      </c>
      <c r="BS6520" s="55"/>
      <c r="BT6520" s="55"/>
      <c r="BU6520" s="55"/>
      <c r="BV6520" s="55"/>
      <c r="BW6520" s="55"/>
      <c r="BX6520" s="55"/>
      <c r="BY6520" s="55"/>
      <c r="BZ6520" s="55"/>
      <c r="CA6520" s="55"/>
      <c r="CB6520" s="55"/>
      <c r="CC6520" s="55"/>
      <c r="CD6520" s="55"/>
      <c r="CE6520" s="55"/>
      <c r="CF6520" s="55"/>
      <c r="CG6520" s="55"/>
      <c r="CH6520" s="55"/>
      <c r="CI6520" s="55"/>
      <c r="CJ6520" s="55"/>
      <c r="CK6520" s="55"/>
      <c r="CL6520" s="55"/>
      <c r="CM6520" s="55"/>
      <c r="CN6520" s="55"/>
      <c r="CO6520" s="55"/>
      <c r="CP6520" s="55"/>
      <c r="CQ6520" s="55"/>
      <c r="CR6520" s="55"/>
      <c r="CS6520" s="55"/>
      <c r="CT6520" s="55"/>
      <c r="CU6520" s="55"/>
      <c r="CV6520" s="55"/>
      <c r="CW6520" s="55"/>
      <c r="CX6520" s="55"/>
      <c r="CY6520" s="55"/>
      <c r="CZ6520" s="55"/>
      <c r="DA6520" s="55"/>
      <c r="DB6520" s="55"/>
      <c r="DC6520" s="55"/>
      <c r="DD6520" s="55"/>
      <c r="DE6520" s="55"/>
      <c r="DF6520" s="55"/>
      <c r="DG6520" s="55"/>
      <c r="DH6520" s="55"/>
      <c r="DI6520" s="55"/>
      <c r="DJ6520" s="55"/>
      <c r="DK6520" s="55"/>
      <c r="DL6520" s="55"/>
      <c r="DM6520" s="55"/>
      <c r="DN6520" s="55"/>
      <c r="DO6520" s="55"/>
      <c r="DP6520" s="55"/>
      <c r="DQ6520" s="55">
        <v>12</v>
      </c>
    </row>
    <row r="6521" spans="2:121" x14ac:dyDescent="0.25">
      <c r="B6521" s="58">
        <v>5786</v>
      </c>
      <c r="C6521" s="55"/>
      <c r="D6521" s="55"/>
      <c r="E6521" s="55"/>
      <c r="F6521" s="55"/>
      <c r="G6521" s="55"/>
      <c r="H6521" s="55"/>
      <c r="I6521" s="55"/>
      <c r="J6521" s="55"/>
      <c r="K6521" s="55"/>
      <c r="L6521" s="55"/>
      <c r="M6521" s="55"/>
      <c r="N6521" s="55"/>
      <c r="O6521" s="55"/>
      <c r="P6521" s="55"/>
      <c r="Q6521" s="55"/>
      <c r="R6521" s="55"/>
      <c r="S6521" s="55"/>
      <c r="T6521" s="55"/>
      <c r="U6521" s="55"/>
      <c r="V6521" s="55"/>
      <c r="W6521" s="55"/>
      <c r="X6521" s="55"/>
      <c r="Y6521" s="55"/>
      <c r="Z6521" s="55"/>
      <c r="AA6521" s="55"/>
      <c r="AB6521" s="55"/>
      <c r="AC6521" s="55"/>
      <c r="AD6521" s="55"/>
      <c r="AE6521" s="55"/>
      <c r="AF6521" s="55"/>
      <c r="AG6521" s="55"/>
      <c r="AH6521" s="55"/>
      <c r="AI6521" s="55"/>
      <c r="AJ6521" s="55"/>
      <c r="AK6521" s="55"/>
      <c r="AL6521" s="55"/>
      <c r="AM6521" s="55"/>
      <c r="AN6521" s="55"/>
      <c r="AO6521" s="55"/>
      <c r="AP6521" s="55"/>
      <c r="AQ6521" s="55"/>
      <c r="AR6521" s="55"/>
      <c r="AS6521" s="55"/>
      <c r="AT6521" s="55"/>
      <c r="AU6521" s="55"/>
      <c r="AV6521" s="55"/>
      <c r="AW6521" s="55"/>
      <c r="AX6521" s="55"/>
      <c r="AY6521" s="55"/>
      <c r="AZ6521" s="55"/>
      <c r="BA6521" s="55"/>
      <c r="BB6521" s="55"/>
      <c r="BC6521" s="55"/>
      <c r="BD6521" s="55"/>
      <c r="BE6521" s="55"/>
      <c r="BF6521" s="55"/>
      <c r="BG6521" s="55"/>
      <c r="BH6521" s="55">
        <v>1</v>
      </c>
      <c r="BI6521" s="55"/>
      <c r="BJ6521" s="55"/>
      <c r="BK6521" s="55"/>
      <c r="BL6521" s="55">
        <v>1</v>
      </c>
      <c r="BM6521" s="55">
        <v>1</v>
      </c>
      <c r="BN6521" s="55">
        <v>1</v>
      </c>
      <c r="BO6521" s="55">
        <v>1</v>
      </c>
      <c r="BP6521" s="55"/>
      <c r="BQ6521" s="55">
        <v>1</v>
      </c>
      <c r="BR6521" s="55"/>
      <c r="BS6521" s="55"/>
      <c r="BT6521" s="55"/>
      <c r="BU6521" s="55"/>
      <c r="BV6521" s="55"/>
      <c r="BW6521" s="55"/>
      <c r="BX6521" s="55"/>
      <c r="BY6521" s="55"/>
      <c r="BZ6521" s="55"/>
      <c r="CA6521" s="55"/>
      <c r="CB6521" s="55"/>
      <c r="CC6521" s="55"/>
      <c r="CD6521" s="55"/>
      <c r="CE6521" s="55"/>
      <c r="CF6521" s="55"/>
      <c r="CG6521" s="55"/>
      <c r="CH6521" s="55"/>
      <c r="CI6521" s="55"/>
      <c r="CJ6521" s="55"/>
      <c r="CK6521" s="55"/>
      <c r="CL6521" s="55"/>
      <c r="CM6521" s="55"/>
      <c r="CN6521" s="55"/>
      <c r="CO6521" s="55"/>
      <c r="CP6521" s="55"/>
      <c r="CQ6521" s="55"/>
      <c r="CR6521" s="55"/>
      <c r="CS6521" s="55"/>
      <c r="CT6521" s="55"/>
      <c r="CU6521" s="55"/>
      <c r="CV6521" s="55"/>
      <c r="CW6521" s="55"/>
      <c r="CX6521" s="55"/>
      <c r="CY6521" s="55"/>
      <c r="CZ6521" s="55"/>
      <c r="DA6521" s="55"/>
      <c r="DB6521" s="55"/>
      <c r="DC6521" s="55"/>
      <c r="DD6521" s="55"/>
      <c r="DE6521" s="55"/>
      <c r="DF6521" s="55"/>
      <c r="DG6521" s="55"/>
      <c r="DH6521" s="55"/>
      <c r="DI6521" s="55"/>
      <c r="DJ6521" s="55"/>
      <c r="DK6521" s="55"/>
      <c r="DL6521" s="55"/>
      <c r="DM6521" s="55"/>
      <c r="DN6521" s="55"/>
      <c r="DO6521" s="55"/>
      <c r="DP6521" s="55"/>
      <c r="DQ6521" s="55">
        <v>6</v>
      </c>
    </row>
    <row r="6522" spans="2:121" x14ac:dyDescent="0.25">
      <c r="B6522" s="58">
        <v>5787</v>
      </c>
      <c r="C6522" s="55"/>
      <c r="D6522" s="55"/>
      <c r="E6522" s="55"/>
      <c r="F6522" s="55"/>
      <c r="G6522" s="55"/>
      <c r="H6522" s="55"/>
      <c r="I6522" s="55"/>
      <c r="J6522" s="55"/>
      <c r="K6522" s="55"/>
      <c r="L6522" s="55"/>
      <c r="M6522" s="55"/>
      <c r="N6522" s="55"/>
      <c r="O6522" s="55"/>
      <c r="P6522" s="55"/>
      <c r="Q6522" s="55"/>
      <c r="R6522" s="55"/>
      <c r="S6522" s="55"/>
      <c r="T6522" s="55"/>
      <c r="U6522" s="55"/>
      <c r="V6522" s="55"/>
      <c r="W6522" s="55"/>
      <c r="X6522" s="55"/>
      <c r="Y6522" s="55"/>
      <c r="Z6522" s="55"/>
      <c r="AA6522" s="55"/>
      <c r="AB6522" s="55"/>
      <c r="AC6522" s="55"/>
      <c r="AD6522" s="55"/>
      <c r="AE6522" s="55"/>
      <c r="AF6522" s="55"/>
      <c r="AG6522" s="55"/>
      <c r="AH6522" s="55"/>
      <c r="AI6522" s="55"/>
      <c r="AJ6522" s="55"/>
      <c r="AK6522" s="55"/>
      <c r="AL6522" s="55"/>
      <c r="AM6522" s="55"/>
      <c r="AN6522" s="55"/>
      <c r="AO6522" s="55"/>
      <c r="AP6522" s="55"/>
      <c r="AQ6522" s="55"/>
      <c r="AR6522" s="55"/>
      <c r="AS6522" s="55"/>
      <c r="AT6522" s="55"/>
      <c r="AU6522" s="55"/>
      <c r="AV6522" s="55"/>
      <c r="AW6522" s="55"/>
      <c r="AX6522" s="55"/>
      <c r="AY6522" s="55"/>
      <c r="AZ6522" s="55"/>
      <c r="BA6522" s="55"/>
      <c r="BB6522" s="55"/>
      <c r="BC6522" s="55"/>
      <c r="BD6522" s="55"/>
      <c r="BE6522" s="55"/>
      <c r="BF6522" s="55"/>
      <c r="BG6522" s="55">
        <v>1</v>
      </c>
      <c r="BH6522" s="55">
        <v>1</v>
      </c>
      <c r="BI6522" s="55">
        <v>1</v>
      </c>
      <c r="BJ6522" s="55">
        <v>1</v>
      </c>
      <c r="BK6522" s="55">
        <v>1</v>
      </c>
      <c r="BL6522" s="55">
        <v>1</v>
      </c>
      <c r="BM6522" s="55">
        <v>1</v>
      </c>
      <c r="BN6522" s="55">
        <v>1</v>
      </c>
      <c r="BO6522" s="55">
        <v>1</v>
      </c>
      <c r="BP6522" s="55">
        <v>1</v>
      </c>
      <c r="BQ6522" s="55">
        <v>1</v>
      </c>
      <c r="BR6522" s="55">
        <v>1</v>
      </c>
      <c r="BS6522" s="55"/>
      <c r="BT6522" s="55"/>
      <c r="BU6522" s="55"/>
      <c r="BV6522" s="55"/>
      <c r="BW6522" s="55"/>
      <c r="BX6522" s="55"/>
      <c r="BY6522" s="55"/>
      <c r="BZ6522" s="55"/>
      <c r="CA6522" s="55"/>
      <c r="CB6522" s="55"/>
      <c r="CC6522" s="55"/>
      <c r="CD6522" s="55"/>
      <c r="CE6522" s="55"/>
      <c r="CF6522" s="55"/>
      <c r="CG6522" s="55"/>
      <c r="CH6522" s="55"/>
      <c r="CI6522" s="55"/>
      <c r="CJ6522" s="55"/>
      <c r="CK6522" s="55"/>
      <c r="CL6522" s="55"/>
      <c r="CM6522" s="55"/>
      <c r="CN6522" s="55"/>
      <c r="CO6522" s="55"/>
      <c r="CP6522" s="55"/>
      <c r="CQ6522" s="55"/>
      <c r="CR6522" s="55"/>
      <c r="CS6522" s="55"/>
      <c r="CT6522" s="55"/>
      <c r="CU6522" s="55"/>
      <c r="CV6522" s="55"/>
      <c r="CW6522" s="55"/>
      <c r="CX6522" s="55"/>
      <c r="CY6522" s="55"/>
      <c r="CZ6522" s="55"/>
      <c r="DA6522" s="55"/>
      <c r="DB6522" s="55"/>
      <c r="DC6522" s="55"/>
      <c r="DD6522" s="55"/>
      <c r="DE6522" s="55"/>
      <c r="DF6522" s="55"/>
      <c r="DG6522" s="55"/>
      <c r="DH6522" s="55"/>
      <c r="DI6522" s="55"/>
      <c r="DJ6522" s="55"/>
      <c r="DK6522" s="55"/>
      <c r="DL6522" s="55"/>
      <c r="DM6522" s="55"/>
      <c r="DN6522" s="55"/>
      <c r="DO6522" s="55"/>
      <c r="DP6522" s="55"/>
      <c r="DQ6522" s="55">
        <v>12</v>
      </c>
    </row>
    <row r="6523" spans="2:121" x14ac:dyDescent="0.25">
      <c r="B6523" s="58">
        <v>5788</v>
      </c>
      <c r="C6523" s="55"/>
      <c r="D6523" s="55"/>
      <c r="E6523" s="55"/>
      <c r="F6523" s="55"/>
      <c r="G6523" s="55"/>
      <c r="H6523" s="55"/>
      <c r="I6523" s="55"/>
      <c r="J6523" s="55"/>
      <c r="K6523" s="55"/>
      <c r="L6523" s="55"/>
      <c r="M6523" s="55"/>
      <c r="N6523" s="55"/>
      <c r="O6523" s="55"/>
      <c r="P6523" s="55"/>
      <c r="Q6523" s="55"/>
      <c r="R6523" s="55"/>
      <c r="S6523" s="55"/>
      <c r="T6523" s="55"/>
      <c r="U6523" s="55"/>
      <c r="V6523" s="55"/>
      <c r="W6523" s="55"/>
      <c r="X6523" s="55"/>
      <c r="Y6523" s="55"/>
      <c r="Z6523" s="55"/>
      <c r="AA6523" s="55"/>
      <c r="AB6523" s="55"/>
      <c r="AC6523" s="55"/>
      <c r="AD6523" s="55"/>
      <c r="AE6523" s="55"/>
      <c r="AF6523" s="55"/>
      <c r="AG6523" s="55"/>
      <c r="AH6523" s="55"/>
      <c r="AI6523" s="55"/>
      <c r="AJ6523" s="55"/>
      <c r="AK6523" s="55"/>
      <c r="AL6523" s="55"/>
      <c r="AM6523" s="55"/>
      <c r="AN6523" s="55"/>
      <c r="AO6523" s="55"/>
      <c r="AP6523" s="55"/>
      <c r="AQ6523" s="55"/>
      <c r="AR6523" s="55"/>
      <c r="AS6523" s="55"/>
      <c r="AT6523" s="55"/>
      <c r="AU6523" s="55"/>
      <c r="AV6523" s="55"/>
      <c r="AW6523" s="55"/>
      <c r="AX6523" s="55"/>
      <c r="AY6523" s="55"/>
      <c r="AZ6523" s="55"/>
      <c r="BA6523" s="55"/>
      <c r="BB6523" s="55"/>
      <c r="BC6523" s="55"/>
      <c r="BD6523" s="55"/>
      <c r="BE6523" s="55"/>
      <c r="BF6523" s="55"/>
      <c r="BG6523" s="55">
        <v>1</v>
      </c>
      <c r="BH6523" s="55">
        <v>1</v>
      </c>
      <c r="BI6523" s="55">
        <v>1</v>
      </c>
      <c r="BJ6523" s="55">
        <v>1</v>
      </c>
      <c r="BK6523" s="55"/>
      <c r="BL6523" s="55">
        <v>1</v>
      </c>
      <c r="BM6523" s="55">
        <v>1</v>
      </c>
      <c r="BN6523" s="55">
        <v>1</v>
      </c>
      <c r="BO6523" s="55">
        <v>1</v>
      </c>
      <c r="BP6523" s="55">
        <v>1</v>
      </c>
      <c r="BQ6523" s="55">
        <v>1</v>
      </c>
      <c r="BR6523" s="55">
        <v>1</v>
      </c>
      <c r="BS6523" s="55"/>
      <c r="BT6523" s="55"/>
      <c r="BU6523" s="55"/>
      <c r="BV6523" s="55"/>
      <c r="BW6523" s="55"/>
      <c r="BX6523" s="55"/>
      <c r="BY6523" s="55"/>
      <c r="BZ6523" s="55"/>
      <c r="CA6523" s="55"/>
      <c r="CB6523" s="55"/>
      <c r="CC6523" s="55"/>
      <c r="CD6523" s="55"/>
      <c r="CE6523" s="55"/>
      <c r="CF6523" s="55"/>
      <c r="CG6523" s="55"/>
      <c r="CH6523" s="55"/>
      <c r="CI6523" s="55"/>
      <c r="CJ6523" s="55"/>
      <c r="CK6523" s="55"/>
      <c r="CL6523" s="55"/>
      <c r="CM6523" s="55"/>
      <c r="CN6523" s="55"/>
      <c r="CO6523" s="55"/>
      <c r="CP6523" s="55"/>
      <c r="CQ6523" s="55"/>
      <c r="CR6523" s="55"/>
      <c r="CS6523" s="55"/>
      <c r="CT6523" s="55"/>
      <c r="CU6523" s="55"/>
      <c r="CV6523" s="55"/>
      <c r="CW6523" s="55"/>
      <c r="CX6523" s="55"/>
      <c r="CY6523" s="55"/>
      <c r="CZ6523" s="55"/>
      <c r="DA6523" s="55"/>
      <c r="DB6523" s="55"/>
      <c r="DC6523" s="55"/>
      <c r="DD6523" s="55"/>
      <c r="DE6523" s="55"/>
      <c r="DF6523" s="55"/>
      <c r="DG6523" s="55"/>
      <c r="DH6523" s="55"/>
      <c r="DI6523" s="55"/>
      <c r="DJ6523" s="55"/>
      <c r="DK6523" s="55"/>
      <c r="DL6523" s="55"/>
      <c r="DM6523" s="55"/>
      <c r="DN6523" s="55"/>
      <c r="DO6523" s="55"/>
      <c r="DP6523" s="55"/>
      <c r="DQ6523" s="55">
        <v>11</v>
      </c>
    </row>
    <row r="6524" spans="2:121" x14ac:dyDescent="0.25">
      <c r="B6524" s="58">
        <v>5789</v>
      </c>
      <c r="C6524" s="55"/>
      <c r="D6524" s="55"/>
      <c r="E6524" s="55"/>
      <c r="F6524" s="55"/>
      <c r="G6524" s="55"/>
      <c r="H6524" s="55"/>
      <c r="I6524" s="55"/>
      <c r="J6524" s="55"/>
      <c r="K6524" s="55"/>
      <c r="L6524" s="55"/>
      <c r="M6524" s="55"/>
      <c r="N6524" s="55"/>
      <c r="O6524" s="55"/>
      <c r="P6524" s="55"/>
      <c r="Q6524" s="55"/>
      <c r="R6524" s="55"/>
      <c r="S6524" s="55"/>
      <c r="T6524" s="55"/>
      <c r="U6524" s="55"/>
      <c r="V6524" s="55"/>
      <c r="W6524" s="55"/>
      <c r="X6524" s="55"/>
      <c r="Y6524" s="55"/>
      <c r="Z6524" s="55"/>
      <c r="AA6524" s="55"/>
      <c r="AB6524" s="55"/>
      <c r="AC6524" s="55"/>
      <c r="AD6524" s="55"/>
      <c r="AE6524" s="55"/>
      <c r="AF6524" s="55"/>
      <c r="AG6524" s="55"/>
      <c r="AH6524" s="55"/>
      <c r="AI6524" s="55"/>
      <c r="AJ6524" s="55"/>
      <c r="AK6524" s="55"/>
      <c r="AL6524" s="55"/>
      <c r="AM6524" s="55"/>
      <c r="AN6524" s="55"/>
      <c r="AO6524" s="55"/>
      <c r="AP6524" s="55"/>
      <c r="AQ6524" s="55"/>
      <c r="AR6524" s="55"/>
      <c r="AS6524" s="55"/>
      <c r="AT6524" s="55"/>
      <c r="AU6524" s="55"/>
      <c r="AV6524" s="55"/>
      <c r="AW6524" s="55"/>
      <c r="AX6524" s="55"/>
      <c r="AY6524" s="55"/>
      <c r="AZ6524" s="55"/>
      <c r="BA6524" s="55"/>
      <c r="BB6524" s="55"/>
      <c r="BC6524" s="55"/>
      <c r="BD6524" s="55"/>
      <c r="BE6524" s="55"/>
      <c r="BF6524" s="55"/>
      <c r="BG6524" s="55">
        <v>1</v>
      </c>
      <c r="BH6524" s="55">
        <v>1</v>
      </c>
      <c r="BI6524" s="55">
        <v>1</v>
      </c>
      <c r="BJ6524" s="55">
        <v>1</v>
      </c>
      <c r="BK6524" s="55">
        <v>1</v>
      </c>
      <c r="BL6524" s="55">
        <v>1</v>
      </c>
      <c r="BM6524" s="55">
        <v>1</v>
      </c>
      <c r="BN6524" s="55">
        <v>1</v>
      </c>
      <c r="BO6524" s="55">
        <v>1</v>
      </c>
      <c r="BP6524" s="55">
        <v>1</v>
      </c>
      <c r="BQ6524" s="55">
        <v>1</v>
      </c>
      <c r="BR6524" s="55">
        <v>1</v>
      </c>
      <c r="BS6524" s="55"/>
      <c r="BT6524" s="55"/>
      <c r="BU6524" s="55"/>
      <c r="BV6524" s="55"/>
      <c r="BW6524" s="55"/>
      <c r="BX6524" s="55"/>
      <c r="BY6524" s="55"/>
      <c r="BZ6524" s="55"/>
      <c r="CA6524" s="55"/>
      <c r="CB6524" s="55"/>
      <c r="CC6524" s="55"/>
      <c r="CD6524" s="55"/>
      <c r="CE6524" s="55"/>
      <c r="CF6524" s="55"/>
      <c r="CG6524" s="55"/>
      <c r="CH6524" s="55"/>
      <c r="CI6524" s="55"/>
      <c r="CJ6524" s="55"/>
      <c r="CK6524" s="55"/>
      <c r="CL6524" s="55"/>
      <c r="CM6524" s="55"/>
      <c r="CN6524" s="55"/>
      <c r="CO6524" s="55"/>
      <c r="CP6524" s="55"/>
      <c r="CQ6524" s="55"/>
      <c r="CR6524" s="55"/>
      <c r="CS6524" s="55"/>
      <c r="CT6524" s="55"/>
      <c r="CU6524" s="55"/>
      <c r="CV6524" s="55"/>
      <c r="CW6524" s="55"/>
      <c r="CX6524" s="55"/>
      <c r="CY6524" s="55"/>
      <c r="CZ6524" s="55"/>
      <c r="DA6524" s="55"/>
      <c r="DB6524" s="55"/>
      <c r="DC6524" s="55"/>
      <c r="DD6524" s="55"/>
      <c r="DE6524" s="55"/>
      <c r="DF6524" s="55"/>
      <c r="DG6524" s="55"/>
      <c r="DH6524" s="55"/>
      <c r="DI6524" s="55"/>
      <c r="DJ6524" s="55"/>
      <c r="DK6524" s="55"/>
      <c r="DL6524" s="55"/>
      <c r="DM6524" s="55"/>
      <c r="DN6524" s="55"/>
      <c r="DO6524" s="55"/>
      <c r="DP6524" s="55"/>
      <c r="DQ6524" s="55">
        <v>12</v>
      </c>
    </row>
    <row r="6525" spans="2:121" x14ac:dyDescent="0.25">
      <c r="B6525" s="58">
        <v>5791</v>
      </c>
      <c r="C6525" s="55"/>
      <c r="D6525" s="55"/>
      <c r="E6525" s="55"/>
      <c r="F6525" s="55"/>
      <c r="G6525" s="55"/>
      <c r="H6525" s="55"/>
      <c r="I6525" s="55"/>
      <c r="J6525" s="55"/>
      <c r="K6525" s="55"/>
      <c r="L6525" s="55"/>
      <c r="M6525" s="55"/>
      <c r="N6525" s="55"/>
      <c r="O6525" s="55"/>
      <c r="P6525" s="55"/>
      <c r="Q6525" s="55"/>
      <c r="R6525" s="55"/>
      <c r="S6525" s="55"/>
      <c r="T6525" s="55"/>
      <c r="U6525" s="55"/>
      <c r="V6525" s="55"/>
      <c r="W6525" s="55"/>
      <c r="X6525" s="55"/>
      <c r="Y6525" s="55"/>
      <c r="Z6525" s="55"/>
      <c r="AA6525" s="55"/>
      <c r="AB6525" s="55"/>
      <c r="AC6525" s="55"/>
      <c r="AD6525" s="55"/>
      <c r="AE6525" s="55"/>
      <c r="AF6525" s="55"/>
      <c r="AG6525" s="55"/>
      <c r="AH6525" s="55"/>
      <c r="AI6525" s="55"/>
      <c r="AJ6525" s="55"/>
      <c r="AK6525" s="55"/>
      <c r="AL6525" s="55"/>
      <c r="AM6525" s="55"/>
      <c r="AN6525" s="55"/>
      <c r="AO6525" s="55"/>
      <c r="AP6525" s="55"/>
      <c r="AQ6525" s="55"/>
      <c r="AR6525" s="55"/>
      <c r="AS6525" s="55"/>
      <c r="AT6525" s="55"/>
      <c r="AU6525" s="55"/>
      <c r="AV6525" s="55"/>
      <c r="AW6525" s="55"/>
      <c r="AX6525" s="55"/>
      <c r="AY6525" s="55"/>
      <c r="AZ6525" s="55"/>
      <c r="BA6525" s="55"/>
      <c r="BB6525" s="55"/>
      <c r="BC6525" s="55"/>
      <c r="BD6525" s="55"/>
      <c r="BE6525" s="55"/>
      <c r="BF6525" s="55"/>
      <c r="BG6525" s="55">
        <v>1</v>
      </c>
      <c r="BH6525" s="55">
        <v>1</v>
      </c>
      <c r="BI6525" s="55"/>
      <c r="BJ6525" s="55">
        <v>1</v>
      </c>
      <c r="BK6525" s="55">
        <v>1</v>
      </c>
      <c r="BL6525" s="55">
        <v>1</v>
      </c>
      <c r="BM6525" s="55">
        <v>1</v>
      </c>
      <c r="BN6525" s="55">
        <v>1</v>
      </c>
      <c r="BO6525" s="55">
        <v>1</v>
      </c>
      <c r="BP6525" s="55">
        <v>1</v>
      </c>
      <c r="BQ6525" s="55">
        <v>1</v>
      </c>
      <c r="BR6525" s="55">
        <v>1</v>
      </c>
      <c r="BS6525" s="55"/>
      <c r="BT6525" s="55"/>
      <c r="BU6525" s="55"/>
      <c r="BV6525" s="55"/>
      <c r="BW6525" s="55"/>
      <c r="BX6525" s="55"/>
      <c r="BY6525" s="55"/>
      <c r="BZ6525" s="55"/>
      <c r="CA6525" s="55"/>
      <c r="CB6525" s="55"/>
      <c r="CC6525" s="55"/>
      <c r="CD6525" s="55"/>
      <c r="CE6525" s="55"/>
      <c r="CF6525" s="55"/>
      <c r="CG6525" s="55"/>
      <c r="CH6525" s="55"/>
      <c r="CI6525" s="55"/>
      <c r="CJ6525" s="55"/>
      <c r="CK6525" s="55"/>
      <c r="CL6525" s="55"/>
      <c r="CM6525" s="55"/>
      <c r="CN6525" s="55"/>
      <c r="CO6525" s="55"/>
      <c r="CP6525" s="55"/>
      <c r="CQ6525" s="55"/>
      <c r="CR6525" s="55"/>
      <c r="CS6525" s="55"/>
      <c r="CT6525" s="55"/>
      <c r="CU6525" s="55"/>
      <c r="CV6525" s="55"/>
      <c r="CW6525" s="55"/>
      <c r="CX6525" s="55"/>
      <c r="CY6525" s="55"/>
      <c r="CZ6525" s="55"/>
      <c r="DA6525" s="55"/>
      <c r="DB6525" s="55"/>
      <c r="DC6525" s="55"/>
      <c r="DD6525" s="55"/>
      <c r="DE6525" s="55"/>
      <c r="DF6525" s="55"/>
      <c r="DG6525" s="55"/>
      <c r="DH6525" s="55"/>
      <c r="DI6525" s="55"/>
      <c r="DJ6525" s="55"/>
      <c r="DK6525" s="55"/>
      <c r="DL6525" s="55"/>
      <c r="DM6525" s="55"/>
      <c r="DN6525" s="55"/>
      <c r="DO6525" s="55"/>
      <c r="DP6525" s="55"/>
      <c r="DQ6525" s="55">
        <v>11</v>
      </c>
    </row>
    <row r="6526" spans="2:121" x14ac:dyDescent="0.25">
      <c r="B6526" s="58">
        <v>5793</v>
      </c>
      <c r="C6526" s="55"/>
      <c r="D6526" s="55"/>
      <c r="E6526" s="55"/>
      <c r="F6526" s="55"/>
      <c r="G6526" s="55"/>
      <c r="H6526" s="55"/>
      <c r="I6526" s="55"/>
      <c r="J6526" s="55"/>
      <c r="K6526" s="55"/>
      <c r="L6526" s="55"/>
      <c r="M6526" s="55"/>
      <c r="N6526" s="55"/>
      <c r="O6526" s="55"/>
      <c r="P6526" s="55"/>
      <c r="Q6526" s="55"/>
      <c r="R6526" s="55"/>
      <c r="S6526" s="55"/>
      <c r="T6526" s="55"/>
      <c r="U6526" s="55"/>
      <c r="V6526" s="55"/>
      <c r="W6526" s="55"/>
      <c r="X6526" s="55"/>
      <c r="Y6526" s="55"/>
      <c r="Z6526" s="55"/>
      <c r="AA6526" s="55"/>
      <c r="AB6526" s="55"/>
      <c r="AC6526" s="55"/>
      <c r="AD6526" s="55"/>
      <c r="AE6526" s="55"/>
      <c r="AF6526" s="55"/>
      <c r="AG6526" s="55"/>
      <c r="AH6526" s="55"/>
      <c r="AI6526" s="55"/>
      <c r="AJ6526" s="55"/>
      <c r="AK6526" s="55"/>
      <c r="AL6526" s="55"/>
      <c r="AM6526" s="55"/>
      <c r="AN6526" s="55"/>
      <c r="AO6526" s="55"/>
      <c r="AP6526" s="55"/>
      <c r="AQ6526" s="55"/>
      <c r="AR6526" s="55"/>
      <c r="AS6526" s="55"/>
      <c r="AT6526" s="55"/>
      <c r="AU6526" s="55"/>
      <c r="AV6526" s="55"/>
      <c r="AW6526" s="55"/>
      <c r="AX6526" s="55"/>
      <c r="AY6526" s="55"/>
      <c r="AZ6526" s="55"/>
      <c r="BA6526" s="55"/>
      <c r="BB6526" s="55"/>
      <c r="BC6526" s="55"/>
      <c r="BD6526" s="55"/>
      <c r="BE6526" s="55"/>
      <c r="BF6526" s="55"/>
      <c r="BG6526" s="55"/>
      <c r="BH6526" s="55"/>
      <c r="BI6526" s="55"/>
      <c r="BJ6526" s="55"/>
      <c r="BK6526" s="55"/>
      <c r="BL6526" s="55"/>
      <c r="BM6526" s="55"/>
      <c r="BN6526" s="55"/>
      <c r="BO6526" s="55"/>
      <c r="BP6526" s="55"/>
      <c r="BQ6526" s="55">
        <v>1</v>
      </c>
      <c r="BR6526" s="55">
        <v>1</v>
      </c>
      <c r="BS6526" s="55"/>
      <c r="BT6526" s="55"/>
      <c r="BU6526" s="55"/>
      <c r="BV6526" s="55"/>
      <c r="BW6526" s="55"/>
      <c r="BX6526" s="55"/>
      <c r="BY6526" s="55"/>
      <c r="BZ6526" s="55"/>
      <c r="CA6526" s="55"/>
      <c r="CB6526" s="55"/>
      <c r="CC6526" s="55"/>
      <c r="CD6526" s="55"/>
      <c r="CE6526" s="55"/>
      <c r="CF6526" s="55"/>
      <c r="CG6526" s="55"/>
      <c r="CH6526" s="55"/>
      <c r="CI6526" s="55"/>
      <c r="CJ6526" s="55"/>
      <c r="CK6526" s="55"/>
      <c r="CL6526" s="55"/>
      <c r="CM6526" s="55"/>
      <c r="CN6526" s="55"/>
      <c r="CO6526" s="55"/>
      <c r="CP6526" s="55"/>
      <c r="CQ6526" s="55"/>
      <c r="CR6526" s="55"/>
      <c r="CS6526" s="55"/>
      <c r="CT6526" s="55"/>
      <c r="CU6526" s="55"/>
      <c r="CV6526" s="55"/>
      <c r="CW6526" s="55"/>
      <c r="CX6526" s="55"/>
      <c r="CY6526" s="55"/>
      <c r="CZ6526" s="55"/>
      <c r="DA6526" s="55"/>
      <c r="DB6526" s="55"/>
      <c r="DC6526" s="55"/>
      <c r="DD6526" s="55"/>
      <c r="DE6526" s="55"/>
      <c r="DF6526" s="55"/>
      <c r="DG6526" s="55"/>
      <c r="DH6526" s="55"/>
      <c r="DI6526" s="55"/>
      <c r="DJ6526" s="55"/>
      <c r="DK6526" s="55"/>
      <c r="DL6526" s="55"/>
      <c r="DM6526" s="55"/>
      <c r="DN6526" s="55"/>
      <c r="DO6526" s="55"/>
      <c r="DP6526" s="55"/>
      <c r="DQ6526" s="55">
        <v>2</v>
      </c>
    </row>
    <row r="6527" spans="2:121" x14ac:dyDescent="0.25">
      <c r="B6527" s="58">
        <v>5794</v>
      </c>
      <c r="C6527" s="55"/>
      <c r="D6527" s="55"/>
      <c r="E6527" s="55"/>
      <c r="F6527" s="55"/>
      <c r="G6527" s="55"/>
      <c r="H6527" s="55"/>
      <c r="I6527" s="55"/>
      <c r="J6527" s="55"/>
      <c r="K6527" s="55"/>
      <c r="L6527" s="55"/>
      <c r="M6527" s="55"/>
      <c r="N6527" s="55"/>
      <c r="O6527" s="55"/>
      <c r="P6527" s="55"/>
      <c r="Q6527" s="55"/>
      <c r="R6527" s="55"/>
      <c r="S6527" s="55"/>
      <c r="T6527" s="55"/>
      <c r="U6527" s="55"/>
      <c r="V6527" s="55"/>
      <c r="W6527" s="55"/>
      <c r="X6527" s="55"/>
      <c r="Y6527" s="55"/>
      <c r="Z6527" s="55"/>
      <c r="AA6527" s="55"/>
      <c r="AB6527" s="55"/>
      <c r="AC6527" s="55"/>
      <c r="AD6527" s="55"/>
      <c r="AE6527" s="55"/>
      <c r="AF6527" s="55"/>
      <c r="AG6527" s="55"/>
      <c r="AH6527" s="55"/>
      <c r="AI6527" s="55"/>
      <c r="AJ6527" s="55"/>
      <c r="AK6527" s="55"/>
      <c r="AL6527" s="55"/>
      <c r="AM6527" s="55"/>
      <c r="AN6527" s="55"/>
      <c r="AO6527" s="55"/>
      <c r="AP6527" s="55"/>
      <c r="AQ6527" s="55"/>
      <c r="AR6527" s="55"/>
      <c r="AS6527" s="55"/>
      <c r="AT6527" s="55"/>
      <c r="AU6527" s="55"/>
      <c r="AV6527" s="55"/>
      <c r="AW6527" s="55"/>
      <c r="AX6527" s="55"/>
      <c r="AY6527" s="55"/>
      <c r="AZ6527" s="55"/>
      <c r="BA6527" s="55"/>
      <c r="BB6527" s="55"/>
      <c r="BC6527" s="55"/>
      <c r="BD6527" s="55"/>
      <c r="BE6527" s="55"/>
      <c r="BF6527" s="55"/>
      <c r="BG6527" s="55">
        <v>1</v>
      </c>
      <c r="BH6527" s="55">
        <v>1</v>
      </c>
      <c r="BI6527" s="55">
        <v>1</v>
      </c>
      <c r="BJ6527" s="55">
        <v>1</v>
      </c>
      <c r="BK6527" s="55">
        <v>1</v>
      </c>
      <c r="BL6527" s="55">
        <v>1</v>
      </c>
      <c r="BM6527" s="55">
        <v>1</v>
      </c>
      <c r="BN6527" s="55">
        <v>1</v>
      </c>
      <c r="BO6527" s="55">
        <v>1</v>
      </c>
      <c r="BP6527" s="55">
        <v>1</v>
      </c>
      <c r="BQ6527" s="55">
        <v>1</v>
      </c>
      <c r="BR6527" s="55">
        <v>1</v>
      </c>
      <c r="BS6527" s="55"/>
      <c r="BT6527" s="55"/>
      <c r="BU6527" s="55"/>
      <c r="BV6527" s="55"/>
      <c r="BW6527" s="55"/>
      <c r="BX6527" s="55"/>
      <c r="BY6527" s="55"/>
      <c r="BZ6527" s="55"/>
      <c r="CA6527" s="55"/>
      <c r="CB6527" s="55"/>
      <c r="CC6527" s="55"/>
      <c r="CD6527" s="55"/>
      <c r="CE6527" s="55"/>
      <c r="CF6527" s="55"/>
      <c r="CG6527" s="55"/>
      <c r="CH6527" s="55"/>
      <c r="CI6527" s="55"/>
      <c r="CJ6527" s="55"/>
      <c r="CK6527" s="55"/>
      <c r="CL6527" s="55"/>
      <c r="CM6527" s="55"/>
      <c r="CN6527" s="55"/>
      <c r="CO6527" s="55"/>
      <c r="CP6527" s="55"/>
      <c r="CQ6527" s="55"/>
      <c r="CR6527" s="55"/>
      <c r="CS6527" s="55"/>
      <c r="CT6527" s="55"/>
      <c r="CU6527" s="55"/>
      <c r="CV6527" s="55"/>
      <c r="CW6527" s="55"/>
      <c r="CX6527" s="55"/>
      <c r="CY6527" s="55"/>
      <c r="CZ6527" s="55"/>
      <c r="DA6527" s="55"/>
      <c r="DB6527" s="55"/>
      <c r="DC6527" s="55"/>
      <c r="DD6527" s="55"/>
      <c r="DE6527" s="55"/>
      <c r="DF6527" s="55"/>
      <c r="DG6527" s="55"/>
      <c r="DH6527" s="55"/>
      <c r="DI6527" s="55"/>
      <c r="DJ6527" s="55"/>
      <c r="DK6527" s="55"/>
      <c r="DL6527" s="55"/>
      <c r="DM6527" s="55"/>
      <c r="DN6527" s="55"/>
      <c r="DO6527" s="55"/>
      <c r="DP6527" s="55"/>
      <c r="DQ6527" s="55">
        <v>12</v>
      </c>
    </row>
    <row r="6528" spans="2:121" x14ac:dyDescent="0.25">
      <c r="B6528" s="58">
        <v>5796</v>
      </c>
      <c r="C6528" s="55"/>
      <c r="D6528" s="55"/>
      <c r="E6528" s="55"/>
      <c r="F6528" s="55"/>
      <c r="G6528" s="55"/>
      <c r="H6528" s="55"/>
      <c r="I6528" s="55"/>
      <c r="J6528" s="55"/>
      <c r="K6528" s="55"/>
      <c r="L6528" s="55"/>
      <c r="M6528" s="55"/>
      <c r="N6528" s="55"/>
      <c r="O6528" s="55"/>
      <c r="P6528" s="55"/>
      <c r="Q6528" s="55"/>
      <c r="R6528" s="55"/>
      <c r="S6528" s="55"/>
      <c r="T6528" s="55"/>
      <c r="U6528" s="55"/>
      <c r="V6528" s="55"/>
      <c r="W6528" s="55"/>
      <c r="X6528" s="55"/>
      <c r="Y6528" s="55"/>
      <c r="Z6528" s="55"/>
      <c r="AA6528" s="55"/>
      <c r="AB6528" s="55"/>
      <c r="AC6528" s="55"/>
      <c r="AD6528" s="55"/>
      <c r="AE6528" s="55"/>
      <c r="AF6528" s="55"/>
      <c r="AG6528" s="55"/>
      <c r="AH6528" s="55"/>
      <c r="AI6528" s="55"/>
      <c r="AJ6528" s="55"/>
      <c r="AK6528" s="55"/>
      <c r="AL6528" s="55"/>
      <c r="AM6528" s="55"/>
      <c r="AN6528" s="55"/>
      <c r="AO6528" s="55"/>
      <c r="AP6528" s="55"/>
      <c r="AQ6528" s="55"/>
      <c r="AR6528" s="55"/>
      <c r="AS6528" s="55"/>
      <c r="AT6528" s="55"/>
      <c r="AU6528" s="55"/>
      <c r="AV6528" s="55"/>
      <c r="AW6528" s="55"/>
      <c r="AX6528" s="55"/>
      <c r="AY6528" s="55"/>
      <c r="AZ6528" s="55"/>
      <c r="BA6528" s="55"/>
      <c r="BB6528" s="55"/>
      <c r="BC6528" s="55"/>
      <c r="BD6528" s="55"/>
      <c r="BE6528" s="55"/>
      <c r="BF6528" s="55"/>
      <c r="BG6528" s="55">
        <v>1</v>
      </c>
      <c r="BH6528" s="55">
        <v>1</v>
      </c>
      <c r="BI6528" s="55">
        <v>1</v>
      </c>
      <c r="BJ6528" s="55">
        <v>1</v>
      </c>
      <c r="BK6528" s="55">
        <v>1</v>
      </c>
      <c r="BL6528" s="55">
        <v>1</v>
      </c>
      <c r="BM6528" s="55">
        <v>1</v>
      </c>
      <c r="BN6528" s="55">
        <v>1</v>
      </c>
      <c r="BO6528" s="55">
        <v>1</v>
      </c>
      <c r="BP6528" s="55">
        <v>1</v>
      </c>
      <c r="BQ6528" s="55">
        <v>1</v>
      </c>
      <c r="BR6528" s="55">
        <v>1</v>
      </c>
      <c r="BS6528" s="55"/>
      <c r="BT6528" s="55"/>
      <c r="BU6528" s="55"/>
      <c r="BV6528" s="55"/>
      <c r="BW6528" s="55"/>
      <c r="BX6528" s="55"/>
      <c r="BY6528" s="55"/>
      <c r="BZ6528" s="55"/>
      <c r="CA6528" s="55"/>
      <c r="CB6528" s="55"/>
      <c r="CC6528" s="55"/>
      <c r="CD6528" s="55"/>
      <c r="CE6528" s="55"/>
      <c r="CF6528" s="55"/>
      <c r="CG6528" s="55"/>
      <c r="CH6528" s="55"/>
      <c r="CI6528" s="55"/>
      <c r="CJ6528" s="55"/>
      <c r="CK6528" s="55"/>
      <c r="CL6528" s="55"/>
      <c r="CM6528" s="55"/>
      <c r="CN6528" s="55"/>
      <c r="CO6528" s="55"/>
      <c r="CP6528" s="55"/>
      <c r="CQ6528" s="55"/>
      <c r="CR6528" s="55"/>
      <c r="CS6528" s="55"/>
      <c r="CT6528" s="55"/>
      <c r="CU6528" s="55"/>
      <c r="CV6528" s="55"/>
      <c r="CW6528" s="55"/>
      <c r="CX6528" s="55"/>
      <c r="CY6528" s="55"/>
      <c r="CZ6528" s="55"/>
      <c r="DA6528" s="55"/>
      <c r="DB6528" s="55"/>
      <c r="DC6528" s="55"/>
      <c r="DD6528" s="55"/>
      <c r="DE6528" s="55"/>
      <c r="DF6528" s="55"/>
      <c r="DG6528" s="55"/>
      <c r="DH6528" s="55"/>
      <c r="DI6528" s="55"/>
      <c r="DJ6528" s="55"/>
      <c r="DK6528" s="55"/>
      <c r="DL6528" s="55"/>
      <c r="DM6528" s="55"/>
      <c r="DN6528" s="55"/>
      <c r="DO6528" s="55"/>
      <c r="DP6528" s="55"/>
      <c r="DQ6528" s="55">
        <v>12</v>
      </c>
    </row>
    <row r="6529" spans="2:121" x14ac:dyDescent="0.25">
      <c r="B6529" s="58">
        <v>5797</v>
      </c>
      <c r="C6529" s="55"/>
      <c r="D6529" s="55"/>
      <c r="E6529" s="55"/>
      <c r="F6529" s="55"/>
      <c r="G6529" s="55"/>
      <c r="H6529" s="55"/>
      <c r="I6529" s="55"/>
      <c r="J6529" s="55"/>
      <c r="K6529" s="55"/>
      <c r="L6529" s="55"/>
      <c r="M6529" s="55"/>
      <c r="N6529" s="55"/>
      <c r="O6529" s="55"/>
      <c r="P6529" s="55"/>
      <c r="Q6529" s="55"/>
      <c r="R6529" s="55"/>
      <c r="S6529" s="55"/>
      <c r="T6529" s="55"/>
      <c r="U6529" s="55"/>
      <c r="V6529" s="55"/>
      <c r="W6529" s="55"/>
      <c r="X6529" s="55"/>
      <c r="Y6529" s="55"/>
      <c r="Z6529" s="55"/>
      <c r="AA6529" s="55"/>
      <c r="AB6529" s="55"/>
      <c r="AC6529" s="55"/>
      <c r="AD6529" s="55"/>
      <c r="AE6529" s="55"/>
      <c r="AF6529" s="55"/>
      <c r="AG6529" s="55"/>
      <c r="AH6529" s="55"/>
      <c r="AI6529" s="55"/>
      <c r="AJ6529" s="55"/>
      <c r="AK6529" s="55"/>
      <c r="AL6529" s="55"/>
      <c r="AM6529" s="55"/>
      <c r="AN6529" s="55"/>
      <c r="AO6529" s="55"/>
      <c r="AP6529" s="55"/>
      <c r="AQ6529" s="55"/>
      <c r="AR6529" s="55"/>
      <c r="AS6529" s="55"/>
      <c r="AT6529" s="55"/>
      <c r="AU6529" s="55"/>
      <c r="AV6529" s="55"/>
      <c r="AW6529" s="55"/>
      <c r="AX6529" s="55"/>
      <c r="AY6529" s="55"/>
      <c r="AZ6529" s="55"/>
      <c r="BA6529" s="55"/>
      <c r="BB6529" s="55"/>
      <c r="BC6529" s="55"/>
      <c r="BD6529" s="55"/>
      <c r="BE6529" s="55"/>
      <c r="BF6529" s="55"/>
      <c r="BG6529" s="55">
        <v>1</v>
      </c>
      <c r="BH6529" s="55">
        <v>1</v>
      </c>
      <c r="BI6529" s="55">
        <v>1</v>
      </c>
      <c r="BJ6529" s="55">
        <v>1</v>
      </c>
      <c r="BK6529" s="55">
        <v>1</v>
      </c>
      <c r="BL6529" s="55">
        <v>1</v>
      </c>
      <c r="BM6529" s="55">
        <v>1</v>
      </c>
      <c r="BN6529" s="55">
        <v>1</v>
      </c>
      <c r="BO6529" s="55">
        <v>1</v>
      </c>
      <c r="BP6529" s="55">
        <v>1</v>
      </c>
      <c r="BQ6529" s="55">
        <v>1</v>
      </c>
      <c r="BR6529" s="55">
        <v>1</v>
      </c>
      <c r="BS6529" s="55"/>
      <c r="BT6529" s="55"/>
      <c r="BU6529" s="55"/>
      <c r="BV6529" s="55"/>
      <c r="BW6529" s="55"/>
      <c r="BX6529" s="55"/>
      <c r="BY6529" s="55"/>
      <c r="BZ6529" s="55"/>
      <c r="CA6529" s="55"/>
      <c r="CB6529" s="55"/>
      <c r="CC6529" s="55"/>
      <c r="CD6529" s="55"/>
      <c r="CE6529" s="55"/>
      <c r="CF6529" s="55"/>
      <c r="CG6529" s="55"/>
      <c r="CH6529" s="55"/>
      <c r="CI6529" s="55"/>
      <c r="CJ6529" s="55"/>
      <c r="CK6529" s="55"/>
      <c r="CL6529" s="55"/>
      <c r="CM6529" s="55"/>
      <c r="CN6529" s="55"/>
      <c r="CO6529" s="55"/>
      <c r="CP6529" s="55"/>
      <c r="CQ6529" s="55"/>
      <c r="CR6529" s="55"/>
      <c r="CS6529" s="55"/>
      <c r="CT6529" s="55"/>
      <c r="CU6529" s="55"/>
      <c r="CV6529" s="55"/>
      <c r="CW6529" s="55"/>
      <c r="CX6529" s="55"/>
      <c r="CY6529" s="55"/>
      <c r="CZ6529" s="55"/>
      <c r="DA6529" s="55"/>
      <c r="DB6529" s="55"/>
      <c r="DC6529" s="55"/>
      <c r="DD6529" s="55"/>
      <c r="DE6529" s="55"/>
      <c r="DF6529" s="55"/>
      <c r="DG6529" s="55"/>
      <c r="DH6529" s="55"/>
      <c r="DI6529" s="55"/>
      <c r="DJ6529" s="55"/>
      <c r="DK6529" s="55"/>
      <c r="DL6529" s="55"/>
      <c r="DM6529" s="55"/>
      <c r="DN6529" s="55"/>
      <c r="DO6529" s="55"/>
      <c r="DP6529" s="55"/>
      <c r="DQ6529" s="55">
        <v>12</v>
      </c>
    </row>
    <row r="6530" spans="2:121" x14ac:dyDescent="0.25">
      <c r="B6530" s="58">
        <v>5798</v>
      </c>
      <c r="C6530" s="55"/>
      <c r="D6530" s="55"/>
      <c r="E6530" s="55"/>
      <c r="F6530" s="55"/>
      <c r="G6530" s="55"/>
      <c r="H6530" s="55"/>
      <c r="I6530" s="55"/>
      <c r="J6530" s="55"/>
      <c r="K6530" s="55"/>
      <c r="L6530" s="55"/>
      <c r="M6530" s="55"/>
      <c r="N6530" s="55"/>
      <c r="O6530" s="55"/>
      <c r="P6530" s="55"/>
      <c r="Q6530" s="55"/>
      <c r="R6530" s="55"/>
      <c r="S6530" s="55"/>
      <c r="T6530" s="55"/>
      <c r="U6530" s="55"/>
      <c r="V6530" s="55"/>
      <c r="W6530" s="55"/>
      <c r="X6530" s="55"/>
      <c r="Y6530" s="55"/>
      <c r="Z6530" s="55"/>
      <c r="AA6530" s="55"/>
      <c r="AB6530" s="55"/>
      <c r="AC6530" s="55"/>
      <c r="AD6530" s="55"/>
      <c r="AE6530" s="55"/>
      <c r="AF6530" s="55"/>
      <c r="AG6530" s="55"/>
      <c r="AH6530" s="55"/>
      <c r="AI6530" s="55"/>
      <c r="AJ6530" s="55"/>
      <c r="AK6530" s="55"/>
      <c r="AL6530" s="55"/>
      <c r="AM6530" s="55"/>
      <c r="AN6530" s="55"/>
      <c r="AO6530" s="55"/>
      <c r="AP6530" s="55"/>
      <c r="AQ6530" s="55"/>
      <c r="AR6530" s="55"/>
      <c r="AS6530" s="55"/>
      <c r="AT6530" s="55"/>
      <c r="AU6530" s="55"/>
      <c r="AV6530" s="55"/>
      <c r="AW6530" s="55"/>
      <c r="AX6530" s="55"/>
      <c r="AY6530" s="55"/>
      <c r="AZ6530" s="55"/>
      <c r="BA6530" s="55"/>
      <c r="BB6530" s="55"/>
      <c r="BC6530" s="55"/>
      <c r="BD6530" s="55"/>
      <c r="BE6530" s="55"/>
      <c r="BF6530" s="55"/>
      <c r="BG6530" s="55">
        <v>1</v>
      </c>
      <c r="BH6530" s="55">
        <v>1</v>
      </c>
      <c r="BI6530" s="55">
        <v>1</v>
      </c>
      <c r="BJ6530" s="55">
        <v>1</v>
      </c>
      <c r="BK6530" s="55">
        <v>1</v>
      </c>
      <c r="BL6530" s="55">
        <v>1</v>
      </c>
      <c r="BM6530" s="55">
        <v>1</v>
      </c>
      <c r="BN6530" s="55">
        <v>1</v>
      </c>
      <c r="BO6530" s="55">
        <v>1</v>
      </c>
      <c r="BP6530" s="55">
        <v>1</v>
      </c>
      <c r="BQ6530" s="55">
        <v>1</v>
      </c>
      <c r="BR6530" s="55">
        <v>1</v>
      </c>
      <c r="BS6530" s="55"/>
      <c r="BT6530" s="55"/>
      <c r="BU6530" s="55"/>
      <c r="BV6530" s="55"/>
      <c r="BW6530" s="55"/>
      <c r="BX6530" s="55"/>
      <c r="BY6530" s="55"/>
      <c r="BZ6530" s="55"/>
      <c r="CA6530" s="55"/>
      <c r="CB6530" s="55"/>
      <c r="CC6530" s="55"/>
      <c r="CD6530" s="55"/>
      <c r="CE6530" s="55"/>
      <c r="CF6530" s="55"/>
      <c r="CG6530" s="55"/>
      <c r="CH6530" s="55"/>
      <c r="CI6530" s="55"/>
      <c r="CJ6530" s="55"/>
      <c r="CK6530" s="55"/>
      <c r="CL6530" s="55"/>
      <c r="CM6530" s="55"/>
      <c r="CN6530" s="55"/>
      <c r="CO6530" s="55"/>
      <c r="CP6530" s="55"/>
      <c r="CQ6530" s="55"/>
      <c r="CR6530" s="55"/>
      <c r="CS6530" s="55"/>
      <c r="CT6530" s="55"/>
      <c r="CU6530" s="55"/>
      <c r="CV6530" s="55"/>
      <c r="CW6530" s="55"/>
      <c r="CX6530" s="55"/>
      <c r="CY6530" s="55"/>
      <c r="CZ6530" s="55"/>
      <c r="DA6530" s="55"/>
      <c r="DB6530" s="55"/>
      <c r="DC6530" s="55"/>
      <c r="DD6530" s="55"/>
      <c r="DE6530" s="55"/>
      <c r="DF6530" s="55"/>
      <c r="DG6530" s="55"/>
      <c r="DH6530" s="55"/>
      <c r="DI6530" s="55"/>
      <c r="DJ6530" s="55"/>
      <c r="DK6530" s="55"/>
      <c r="DL6530" s="55"/>
      <c r="DM6530" s="55"/>
      <c r="DN6530" s="55"/>
      <c r="DO6530" s="55"/>
      <c r="DP6530" s="55"/>
      <c r="DQ6530" s="55">
        <v>12</v>
      </c>
    </row>
    <row r="6531" spans="2:121" x14ac:dyDescent="0.25">
      <c r="B6531" s="58">
        <v>5799</v>
      </c>
      <c r="C6531" s="55"/>
      <c r="D6531" s="55"/>
      <c r="E6531" s="55"/>
      <c r="F6531" s="55"/>
      <c r="G6531" s="55"/>
      <c r="H6531" s="55"/>
      <c r="I6531" s="55"/>
      <c r="J6531" s="55"/>
      <c r="K6531" s="55"/>
      <c r="L6531" s="55"/>
      <c r="M6531" s="55"/>
      <c r="N6531" s="55"/>
      <c r="O6531" s="55"/>
      <c r="P6531" s="55"/>
      <c r="Q6531" s="55"/>
      <c r="R6531" s="55"/>
      <c r="S6531" s="55"/>
      <c r="T6531" s="55"/>
      <c r="U6531" s="55"/>
      <c r="V6531" s="55"/>
      <c r="W6531" s="55"/>
      <c r="X6531" s="55"/>
      <c r="Y6531" s="55"/>
      <c r="Z6531" s="55"/>
      <c r="AA6531" s="55"/>
      <c r="AB6531" s="55"/>
      <c r="AC6531" s="55"/>
      <c r="AD6531" s="55"/>
      <c r="AE6531" s="55"/>
      <c r="AF6531" s="55"/>
      <c r="AG6531" s="55"/>
      <c r="AH6531" s="55"/>
      <c r="AI6531" s="55"/>
      <c r="AJ6531" s="55"/>
      <c r="AK6531" s="55"/>
      <c r="AL6531" s="55"/>
      <c r="AM6531" s="55"/>
      <c r="AN6531" s="55"/>
      <c r="AO6531" s="55"/>
      <c r="AP6531" s="55"/>
      <c r="AQ6531" s="55"/>
      <c r="AR6531" s="55"/>
      <c r="AS6531" s="55"/>
      <c r="AT6531" s="55"/>
      <c r="AU6531" s="55"/>
      <c r="AV6531" s="55"/>
      <c r="AW6531" s="55"/>
      <c r="AX6531" s="55"/>
      <c r="AY6531" s="55"/>
      <c r="AZ6531" s="55"/>
      <c r="BA6531" s="55"/>
      <c r="BB6531" s="55"/>
      <c r="BC6531" s="55"/>
      <c r="BD6531" s="55"/>
      <c r="BE6531" s="55"/>
      <c r="BF6531" s="55"/>
      <c r="BG6531" s="55">
        <v>1</v>
      </c>
      <c r="BH6531" s="55">
        <v>1</v>
      </c>
      <c r="BI6531" s="55">
        <v>1</v>
      </c>
      <c r="BJ6531" s="55">
        <v>1</v>
      </c>
      <c r="BK6531" s="55">
        <v>1</v>
      </c>
      <c r="BL6531" s="55">
        <v>1</v>
      </c>
      <c r="BM6531" s="55">
        <v>1</v>
      </c>
      <c r="BN6531" s="55">
        <v>1</v>
      </c>
      <c r="BO6531" s="55">
        <v>1</v>
      </c>
      <c r="BP6531" s="55">
        <v>1</v>
      </c>
      <c r="BQ6531" s="55">
        <v>1</v>
      </c>
      <c r="BR6531" s="55">
        <v>1</v>
      </c>
      <c r="BS6531" s="55"/>
      <c r="BT6531" s="55"/>
      <c r="BU6531" s="55"/>
      <c r="BV6531" s="55"/>
      <c r="BW6531" s="55"/>
      <c r="BX6531" s="55"/>
      <c r="BY6531" s="55"/>
      <c r="BZ6531" s="55"/>
      <c r="CA6531" s="55"/>
      <c r="CB6531" s="55"/>
      <c r="CC6531" s="55"/>
      <c r="CD6531" s="55"/>
      <c r="CE6531" s="55"/>
      <c r="CF6531" s="55"/>
      <c r="CG6531" s="55"/>
      <c r="CH6531" s="55"/>
      <c r="CI6531" s="55"/>
      <c r="CJ6531" s="55"/>
      <c r="CK6531" s="55"/>
      <c r="CL6531" s="55"/>
      <c r="CM6531" s="55"/>
      <c r="CN6531" s="55"/>
      <c r="CO6531" s="55"/>
      <c r="CP6531" s="55"/>
      <c r="CQ6531" s="55"/>
      <c r="CR6531" s="55"/>
      <c r="CS6531" s="55"/>
      <c r="CT6531" s="55"/>
      <c r="CU6531" s="55"/>
      <c r="CV6531" s="55"/>
      <c r="CW6531" s="55"/>
      <c r="CX6531" s="55"/>
      <c r="CY6531" s="55"/>
      <c r="CZ6531" s="55"/>
      <c r="DA6531" s="55"/>
      <c r="DB6531" s="55"/>
      <c r="DC6531" s="55"/>
      <c r="DD6531" s="55"/>
      <c r="DE6531" s="55"/>
      <c r="DF6531" s="55"/>
      <c r="DG6531" s="55"/>
      <c r="DH6531" s="55"/>
      <c r="DI6531" s="55"/>
      <c r="DJ6531" s="55"/>
      <c r="DK6531" s="55"/>
      <c r="DL6531" s="55"/>
      <c r="DM6531" s="55"/>
      <c r="DN6531" s="55"/>
      <c r="DO6531" s="55"/>
      <c r="DP6531" s="55"/>
      <c r="DQ6531" s="55">
        <v>12</v>
      </c>
    </row>
    <row r="6532" spans="2:121" x14ac:dyDescent="0.25">
      <c r="B6532" s="58">
        <v>5800</v>
      </c>
      <c r="C6532" s="55"/>
      <c r="D6532" s="55"/>
      <c r="E6532" s="55"/>
      <c r="F6532" s="55"/>
      <c r="G6532" s="55"/>
      <c r="H6532" s="55"/>
      <c r="I6532" s="55"/>
      <c r="J6532" s="55"/>
      <c r="K6532" s="55"/>
      <c r="L6532" s="55"/>
      <c r="M6532" s="55"/>
      <c r="N6532" s="55"/>
      <c r="O6532" s="55"/>
      <c r="P6532" s="55"/>
      <c r="Q6532" s="55"/>
      <c r="R6532" s="55"/>
      <c r="S6532" s="55"/>
      <c r="T6532" s="55"/>
      <c r="U6532" s="55"/>
      <c r="V6532" s="55"/>
      <c r="W6532" s="55"/>
      <c r="X6532" s="55"/>
      <c r="Y6532" s="55"/>
      <c r="Z6532" s="55"/>
      <c r="AA6532" s="55"/>
      <c r="AB6532" s="55"/>
      <c r="AC6532" s="55"/>
      <c r="AD6532" s="55"/>
      <c r="AE6532" s="55"/>
      <c r="AF6532" s="55"/>
      <c r="AG6532" s="55"/>
      <c r="AH6532" s="55"/>
      <c r="AI6532" s="55"/>
      <c r="AJ6532" s="55"/>
      <c r="AK6532" s="55"/>
      <c r="AL6532" s="55"/>
      <c r="AM6532" s="55"/>
      <c r="AN6532" s="55"/>
      <c r="AO6532" s="55"/>
      <c r="AP6532" s="55"/>
      <c r="AQ6532" s="55"/>
      <c r="AR6532" s="55"/>
      <c r="AS6532" s="55"/>
      <c r="AT6532" s="55"/>
      <c r="AU6532" s="55"/>
      <c r="AV6532" s="55"/>
      <c r="AW6532" s="55"/>
      <c r="AX6532" s="55"/>
      <c r="AY6532" s="55"/>
      <c r="AZ6532" s="55"/>
      <c r="BA6532" s="55"/>
      <c r="BB6532" s="55"/>
      <c r="BC6532" s="55"/>
      <c r="BD6532" s="55"/>
      <c r="BE6532" s="55"/>
      <c r="BF6532" s="55"/>
      <c r="BG6532" s="55">
        <v>1</v>
      </c>
      <c r="BH6532" s="55">
        <v>1</v>
      </c>
      <c r="BI6532" s="55">
        <v>1</v>
      </c>
      <c r="BJ6532" s="55">
        <v>1</v>
      </c>
      <c r="BK6532" s="55"/>
      <c r="BL6532" s="55">
        <v>1</v>
      </c>
      <c r="BM6532" s="55">
        <v>1</v>
      </c>
      <c r="BN6532" s="55">
        <v>1</v>
      </c>
      <c r="BO6532" s="55">
        <v>1</v>
      </c>
      <c r="BP6532" s="55"/>
      <c r="BQ6532" s="55">
        <v>1</v>
      </c>
      <c r="BR6532" s="55">
        <v>1</v>
      </c>
      <c r="BS6532" s="55"/>
      <c r="BT6532" s="55"/>
      <c r="BU6532" s="55"/>
      <c r="BV6532" s="55"/>
      <c r="BW6532" s="55"/>
      <c r="BX6532" s="55"/>
      <c r="BY6532" s="55"/>
      <c r="BZ6532" s="55"/>
      <c r="CA6532" s="55"/>
      <c r="CB6532" s="55"/>
      <c r="CC6532" s="55"/>
      <c r="CD6532" s="55"/>
      <c r="CE6532" s="55"/>
      <c r="CF6532" s="55"/>
      <c r="CG6532" s="55"/>
      <c r="CH6532" s="55"/>
      <c r="CI6532" s="55"/>
      <c r="CJ6532" s="55"/>
      <c r="CK6532" s="55"/>
      <c r="CL6532" s="55"/>
      <c r="CM6532" s="55"/>
      <c r="CN6532" s="55"/>
      <c r="CO6532" s="55"/>
      <c r="CP6532" s="55"/>
      <c r="CQ6532" s="55"/>
      <c r="CR6532" s="55"/>
      <c r="CS6532" s="55"/>
      <c r="CT6532" s="55"/>
      <c r="CU6532" s="55"/>
      <c r="CV6532" s="55"/>
      <c r="CW6532" s="55"/>
      <c r="CX6532" s="55"/>
      <c r="CY6532" s="55"/>
      <c r="CZ6532" s="55"/>
      <c r="DA6532" s="55"/>
      <c r="DB6532" s="55"/>
      <c r="DC6532" s="55"/>
      <c r="DD6532" s="55"/>
      <c r="DE6532" s="55"/>
      <c r="DF6532" s="55"/>
      <c r="DG6532" s="55"/>
      <c r="DH6532" s="55"/>
      <c r="DI6532" s="55"/>
      <c r="DJ6532" s="55"/>
      <c r="DK6532" s="55"/>
      <c r="DL6532" s="55"/>
      <c r="DM6532" s="55"/>
      <c r="DN6532" s="55"/>
      <c r="DO6532" s="55"/>
      <c r="DP6532" s="55"/>
      <c r="DQ6532" s="55">
        <v>10</v>
      </c>
    </row>
    <row r="6533" spans="2:121" x14ac:dyDescent="0.25">
      <c r="B6533" s="58">
        <v>5801</v>
      </c>
      <c r="C6533" s="55"/>
      <c r="D6533" s="55"/>
      <c r="E6533" s="55"/>
      <c r="F6533" s="55"/>
      <c r="G6533" s="55"/>
      <c r="H6533" s="55"/>
      <c r="I6533" s="55"/>
      <c r="J6533" s="55"/>
      <c r="K6533" s="55"/>
      <c r="L6533" s="55"/>
      <c r="M6533" s="55"/>
      <c r="N6533" s="55"/>
      <c r="O6533" s="55"/>
      <c r="P6533" s="55"/>
      <c r="Q6533" s="55"/>
      <c r="R6533" s="55"/>
      <c r="S6533" s="55"/>
      <c r="T6533" s="55"/>
      <c r="U6533" s="55"/>
      <c r="V6533" s="55"/>
      <c r="W6533" s="55"/>
      <c r="X6533" s="55"/>
      <c r="Y6533" s="55"/>
      <c r="Z6533" s="55"/>
      <c r="AA6533" s="55"/>
      <c r="AB6533" s="55"/>
      <c r="AC6533" s="55"/>
      <c r="AD6533" s="55"/>
      <c r="AE6533" s="55"/>
      <c r="AF6533" s="55"/>
      <c r="AG6533" s="55"/>
      <c r="AH6533" s="55"/>
      <c r="AI6533" s="55"/>
      <c r="AJ6533" s="55"/>
      <c r="AK6533" s="55"/>
      <c r="AL6533" s="55"/>
      <c r="AM6533" s="55"/>
      <c r="AN6533" s="55"/>
      <c r="AO6533" s="55"/>
      <c r="AP6533" s="55"/>
      <c r="AQ6533" s="55"/>
      <c r="AR6533" s="55"/>
      <c r="AS6533" s="55"/>
      <c r="AT6533" s="55"/>
      <c r="AU6533" s="55"/>
      <c r="AV6533" s="55"/>
      <c r="AW6533" s="55"/>
      <c r="AX6533" s="55"/>
      <c r="AY6533" s="55"/>
      <c r="AZ6533" s="55"/>
      <c r="BA6533" s="55"/>
      <c r="BB6533" s="55"/>
      <c r="BC6533" s="55"/>
      <c r="BD6533" s="55"/>
      <c r="BE6533" s="55"/>
      <c r="BF6533" s="55"/>
      <c r="BG6533" s="55">
        <v>1</v>
      </c>
      <c r="BH6533" s="55">
        <v>1</v>
      </c>
      <c r="BI6533" s="55">
        <v>1</v>
      </c>
      <c r="BJ6533" s="55">
        <v>1</v>
      </c>
      <c r="BK6533" s="55">
        <v>1</v>
      </c>
      <c r="BL6533" s="55">
        <v>1</v>
      </c>
      <c r="BM6533" s="55">
        <v>1</v>
      </c>
      <c r="BN6533" s="55">
        <v>1</v>
      </c>
      <c r="BO6533" s="55">
        <v>1</v>
      </c>
      <c r="BP6533" s="55">
        <v>1</v>
      </c>
      <c r="BQ6533" s="55">
        <v>1</v>
      </c>
      <c r="BR6533" s="55">
        <v>1</v>
      </c>
      <c r="BS6533" s="55"/>
      <c r="BT6533" s="55"/>
      <c r="BU6533" s="55"/>
      <c r="BV6533" s="55"/>
      <c r="BW6533" s="55"/>
      <c r="BX6533" s="55"/>
      <c r="BY6533" s="55"/>
      <c r="BZ6533" s="55"/>
      <c r="CA6533" s="55"/>
      <c r="CB6533" s="55"/>
      <c r="CC6533" s="55"/>
      <c r="CD6533" s="55"/>
      <c r="CE6533" s="55"/>
      <c r="CF6533" s="55"/>
      <c r="CG6533" s="55"/>
      <c r="CH6533" s="55"/>
      <c r="CI6533" s="55"/>
      <c r="CJ6533" s="55"/>
      <c r="CK6533" s="55"/>
      <c r="CL6533" s="55"/>
      <c r="CM6533" s="55"/>
      <c r="CN6533" s="55"/>
      <c r="CO6533" s="55"/>
      <c r="CP6533" s="55"/>
      <c r="CQ6533" s="55"/>
      <c r="CR6533" s="55"/>
      <c r="CS6533" s="55"/>
      <c r="CT6533" s="55"/>
      <c r="CU6533" s="55"/>
      <c r="CV6533" s="55"/>
      <c r="CW6533" s="55"/>
      <c r="CX6533" s="55"/>
      <c r="CY6533" s="55"/>
      <c r="CZ6533" s="55"/>
      <c r="DA6533" s="55"/>
      <c r="DB6533" s="55"/>
      <c r="DC6533" s="55"/>
      <c r="DD6533" s="55"/>
      <c r="DE6533" s="55"/>
      <c r="DF6533" s="55"/>
      <c r="DG6533" s="55"/>
      <c r="DH6533" s="55"/>
      <c r="DI6533" s="55"/>
      <c r="DJ6533" s="55"/>
      <c r="DK6533" s="55"/>
      <c r="DL6533" s="55"/>
      <c r="DM6533" s="55"/>
      <c r="DN6533" s="55"/>
      <c r="DO6533" s="55"/>
      <c r="DP6533" s="55"/>
      <c r="DQ6533" s="55">
        <v>12</v>
      </c>
    </row>
    <row r="6534" spans="2:121" x14ac:dyDescent="0.25">
      <c r="B6534" s="58">
        <v>5802</v>
      </c>
      <c r="C6534" s="55"/>
      <c r="D6534" s="55"/>
      <c r="E6534" s="55"/>
      <c r="F6534" s="55"/>
      <c r="G6534" s="55"/>
      <c r="H6534" s="55"/>
      <c r="I6534" s="55"/>
      <c r="J6534" s="55"/>
      <c r="K6534" s="55"/>
      <c r="L6534" s="55"/>
      <c r="M6534" s="55"/>
      <c r="N6534" s="55"/>
      <c r="O6534" s="55"/>
      <c r="P6534" s="55"/>
      <c r="Q6534" s="55"/>
      <c r="R6534" s="55"/>
      <c r="S6534" s="55"/>
      <c r="T6534" s="55"/>
      <c r="U6534" s="55"/>
      <c r="V6534" s="55"/>
      <c r="W6534" s="55"/>
      <c r="X6534" s="55"/>
      <c r="Y6534" s="55"/>
      <c r="Z6534" s="55"/>
      <c r="AA6534" s="55"/>
      <c r="AB6534" s="55"/>
      <c r="AC6534" s="55"/>
      <c r="AD6534" s="55"/>
      <c r="AE6534" s="55"/>
      <c r="AF6534" s="55"/>
      <c r="AG6534" s="55"/>
      <c r="AH6534" s="55"/>
      <c r="AI6534" s="55"/>
      <c r="AJ6534" s="55"/>
      <c r="AK6534" s="55"/>
      <c r="AL6534" s="55"/>
      <c r="AM6534" s="55"/>
      <c r="AN6534" s="55"/>
      <c r="AO6534" s="55"/>
      <c r="AP6534" s="55"/>
      <c r="AQ6534" s="55"/>
      <c r="AR6534" s="55"/>
      <c r="AS6534" s="55"/>
      <c r="AT6534" s="55"/>
      <c r="AU6534" s="55"/>
      <c r="AV6534" s="55"/>
      <c r="AW6534" s="55"/>
      <c r="AX6534" s="55"/>
      <c r="AY6534" s="55"/>
      <c r="AZ6534" s="55"/>
      <c r="BA6534" s="55"/>
      <c r="BB6534" s="55"/>
      <c r="BC6534" s="55"/>
      <c r="BD6534" s="55"/>
      <c r="BE6534" s="55"/>
      <c r="BF6534" s="55"/>
      <c r="BG6534" s="55">
        <v>1</v>
      </c>
      <c r="BH6534" s="55">
        <v>1</v>
      </c>
      <c r="BI6534" s="55">
        <v>1</v>
      </c>
      <c r="BJ6534" s="55">
        <v>1</v>
      </c>
      <c r="BK6534" s="55">
        <v>1</v>
      </c>
      <c r="BL6534" s="55">
        <v>1</v>
      </c>
      <c r="BM6534" s="55">
        <v>1</v>
      </c>
      <c r="BN6534" s="55">
        <v>1</v>
      </c>
      <c r="BO6534" s="55">
        <v>1</v>
      </c>
      <c r="BP6534" s="55">
        <v>1</v>
      </c>
      <c r="BQ6534" s="55">
        <v>1</v>
      </c>
      <c r="BR6534" s="55">
        <v>1</v>
      </c>
      <c r="BS6534" s="55"/>
      <c r="BT6534" s="55"/>
      <c r="BU6534" s="55"/>
      <c r="BV6534" s="55"/>
      <c r="BW6534" s="55"/>
      <c r="BX6534" s="55"/>
      <c r="BY6534" s="55"/>
      <c r="BZ6534" s="55"/>
      <c r="CA6534" s="55"/>
      <c r="CB6534" s="55"/>
      <c r="CC6534" s="55"/>
      <c r="CD6534" s="55"/>
      <c r="CE6534" s="55"/>
      <c r="CF6534" s="55"/>
      <c r="CG6534" s="55"/>
      <c r="CH6534" s="55"/>
      <c r="CI6534" s="55"/>
      <c r="CJ6534" s="55"/>
      <c r="CK6534" s="55"/>
      <c r="CL6534" s="55"/>
      <c r="CM6534" s="55"/>
      <c r="CN6534" s="55"/>
      <c r="CO6534" s="55"/>
      <c r="CP6534" s="55"/>
      <c r="CQ6534" s="55"/>
      <c r="CR6534" s="55"/>
      <c r="CS6534" s="55"/>
      <c r="CT6534" s="55"/>
      <c r="CU6534" s="55"/>
      <c r="CV6534" s="55"/>
      <c r="CW6534" s="55"/>
      <c r="CX6534" s="55"/>
      <c r="CY6534" s="55"/>
      <c r="CZ6534" s="55"/>
      <c r="DA6534" s="55"/>
      <c r="DB6534" s="55"/>
      <c r="DC6534" s="55"/>
      <c r="DD6534" s="55"/>
      <c r="DE6534" s="55"/>
      <c r="DF6534" s="55"/>
      <c r="DG6534" s="55"/>
      <c r="DH6534" s="55"/>
      <c r="DI6534" s="55"/>
      <c r="DJ6534" s="55"/>
      <c r="DK6534" s="55"/>
      <c r="DL6534" s="55"/>
      <c r="DM6534" s="55"/>
      <c r="DN6534" s="55"/>
      <c r="DO6534" s="55"/>
      <c r="DP6534" s="55"/>
      <c r="DQ6534" s="55">
        <v>12</v>
      </c>
    </row>
    <row r="6535" spans="2:121" x14ac:dyDescent="0.25">
      <c r="B6535" s="58">
        <v>5803</v>
      </c>
      <c r="C6535" s="55"/>
      <c r="D6535" s="55"/>
      <c r="E6535" s="55"/>
      <c r="F6535" s="55"/>
      <c r="G6535" s="55"/>
      <c r="H6535" s="55"/>
      <c r="I6535" s="55"/>
      <c r="J6535" s="55"/>
      <c r="K6535" s="55"/>
      <c r="L6535" s="55"/>
      <c r="M6535" s="55"/>
      <c r="N6535" s="55"/>
      <c r="O6535" s="55"/>
      <c r="P6535" s="55"/>
      <c r="Q6535" s="55"/>
      <c r="R6535" s="55"/>
      <c r="S6535" s="55"/>
      <c r="T6535" s="55"/>
      <c r="U6535" s="55"/>
      <c r="V6535" s="55"/>
      <c r="W6535" s="55"/>
      <c r="X6535" s="55"/>
      <c r="Y6535" s="55"/>
      <c r="Z6535" s="55"/>
      <c r="AA6535" s="55"/>
      <c r="AB6535" s="55"/>
      <c r="AC6535" s="55"/>
      <c r="AD6535" s="55"/>
      <c r="AE6535" s="55"/>
      <c r="AF6535" s="55"/>
      <c r="AG6535" s="55"/>
      <c r="AH6535" s="55"/>
      <c r="AI6535" s="55"/>
      <c r="AJ6535" s="55"/>
      <c r="AK6535" s="55"/>
      <c r="AL6535" s="55"/>
      <c r="AM6535" s="55"/>
      <c r="AN6535" s="55"/>
      <c r="AO6535" s="55"/>
      <c r="AP6535" s="55"/>
      <c r="AQ6535" s="55"/>
      <c r="AR6535" s="55"/>
      <c r="AS6535" s="55"/>
      <c r="AT6535" s="55"/>
      <c r="AU6535" s="55"/>
      <c r="AV6535" s="55"/>
      <c r="AW6535" s="55"/>
      <c r="AX6535" s="55"/>
      <c r="AY6535" s="55"/>
      <c r="AZ6535" s="55"/>
      <c r="BA6535" s="55"/>
      <c r="BB6535" s="55"/>
      <c r="BC6535" s="55"/>
      <c r="BD6535" s="55"/>
      <c r="BE6535" s="55"/>
      <c r="BF6535" s="55"/>
      <c r="BG6535" s="55">
        <v>1</v>
      </c>
      <c r="BH6535" s="55">
        <v>1</v>
      </c>
      <c r="BI6535" s="55">
        <v>1</v>
      </c>
      <c r="BJ6535" s="55">
        <v>1</v>
      </c>
      <c r="BK6535" s="55">
        <v>1</v>
      </c>
      <c r="BL6535" s="55">
        <v>1</v>
      </c>
      <c r="BM6535" s="55">
        <v>1</v>
      </c>
      <c r="BN6535" s="55">
        <v>1</v>
      </c>
      <c r="BO6535" s="55">
        <v>1</v>
      </c>
      <c r="BP6535" s="55">
        <v>1</v>
      </c>
      <c r="BQ6535" s="55">
        <v>1</v>
      </c>
      <c r="BR6535" s="55">
        <v>1</v>
      </c>
      <c r="BS6535" s="55"/>
      <c r="BT6535" s="55"/>
      <c r="BU6535" s="55"/>
      <c r="BV6535" s="55"/>
      <c r="BW6535" s="55"/>
      <c r="BX6535" s="55"/>
      <c r="BY6535" s="55"/>
      <c r="BZ6535" s="55"/>
      <c r="CA6535" s="55"/>
      <c r="CB6535" s="55"/>
      <c r="CC6535" s="55"/>
      <c r="CD6535" s="55"/>
      <c r="CE6535" s="55"/>
      <c r="CF6535" s="55"/>
      <c r="CG6535" s="55"/>
      <c r="CH6535" s="55"/>
      <c r="CI6535" s="55"/>
      <c r="CJ6535" s="55"/>
      <c r="CK6535" s="55"/>
      <c r="CL6535" s="55"/>
      <c r="CM6535" s="55"/>
      <c r="CN6535" s="55"/>
      <c r="CO6535" s="55"/>
      <c r="CP6535" s="55"/>
      <c r="CQ6535" s="55"/>
      <c r="CR6535" s="55"/>
      <c r="CS6535" s="55"/>
      <c r="CT6535" s="55"/>
      <c r="CU6535" s="55"/>
      <c r="CV6535" s="55"/>
      <c r="CW6535" s="55"/>
      <c r="CX6535" s="55"/>
      <c r="CY6535" s="55"/>
      <c r="CZ6535" s="55"/>
      <c r="DA6535" s="55"/>
      <c r="DB6535" s="55"/>
      <c r="DC6535" s="55"/>
      <c r="DD6535" s="55"/>
      <c r="DE6535" s="55"/>
      <c r="DF6535" s="55"/>
      <c r="DG6535" s="55"/>
      <c r="DH6535" s="55"/>
      <c r="DI6535" s="55"/>
      <c r="DJ6535" s="55"/>
      <c r="DK6535" s="55"/>
      <c r="DL6535" s="55"/>
      <c r="DM6535" s="55"/>
      <c r="DN6535" s="55"/>
      <c r="DO6535" s="55"/>
      <c r="DP6535" s="55"/>
      <c r="DQ6535" s="55">
        <v>12</v>
      </c>
    </row>
    <row r="6536" spans="2:121" x14ac:dyDescent="0.25">
      <c r="B6536" s="58">
        <v>5804</v>
      </c>
      <c r="C6536" s="55"/>
      <c r="D6536" s="55"/>
      <c r="E6536" s="55"/>
      <c r="F6536" s="55"/>
      <c r="G6536" s="55"/>
      <c r="H6536" s="55"/>
      <c r="I6536" s="55"/>
      <c r="J6536" s="55"/>
      <c r="K6536" s="55"/>
      <c r="L6536" s="55"/>
      <c r="M6536" s="55"/>
      <c r="N6536" s="55"/>
      <c r="O6536" s="55"/>
      <c r="P6536" s="55"/>
      <c r="Q6536" s="55"/>
      <c r="R6536" s="55"/>
      <c r="S6536" s="55"/>
      <c r="T6536" s="55"/>
      <c r="U6536" s="55"/>
      <c r="V6536" s="55"/>
      <c r="W6536" s="55"/>
      <c r="X6536" s="55"/>
      <c r="Y6536" s="55"/>
      <c r="Z6536" s="55"/>
      <c r="AA6536" s="55"/>
      <c r="AB6536" s="55"/>
      <c r="AC6536" s="55"/>
      <c r="AD6536" s="55"/>
      <c r="AE6536" s="55"/>
      <c r="AF6536" s="55"/>
      <c r="AG6536" s="55"/>
      <c r="AH6536" s="55"/>
      <c r="AI6536" s="55"/>
      <c r="AJ6536" s="55"/>
      <c r="AK6536" s="55"/>
      <c r="AL6536" s="55"/>
      <c r="AM6536" s="55"/>
      <c r="AN6536" s="55"/>
      <c r="AO6536" s="55"/>
      <c r="AP6536" s="55"/>
      <c r="AQ6536" s="55"/>
      <c r="AR6536" s="55"/>
      <c r="AS6536" s="55"/>
      <c r="AT6536" s="55"/>
      <c r="AU6536" s="55"/>
      <c r="AV6536" s="55"/>
      <c r="AW6536" s="55"/>
      <c r="AX6536" s="55"/>
      <c r="AY6536" s="55"/>
      <c r="AZ6536" s="55"/>
      <c r="BA6536" s="55"/>
      <c r="BB6536" s="55"/>
      <c r="BC6536" s="55"/>
      <c r="BD6536" s="55"/>
      <c r="BE6536" s="55"/>
      <c r="BF6536" s="55"/>
      <c r="BG6536" s="55">
        <v>1</v>
      </c>
      <c r="BH6536" s="55">
        <v>1</v>
      </c>
      <c r="BI6536" s="55">
        <v>1</v>
      </c>
      <c r="BJ6536" s="55">
        <v>1</v>
      </c>
      <c r="BK6536" s="55">
        <v>1</v>
      </c>
      <c r="BL6536" s="55">
        <v>1</v>
      </c>
      <c r="BM6536" s="55">
        <v>1</v>
      </c>
      <c r="BN6536" s="55">
        <v>1</v>
      </c>
      <c r="BO6536" s="55">
        <v>1</v>
      </c>
      <c r="BP6536" s="55">
        <v>1</v>
      </c>
      <c r="BQ6536" s="55">
        <v>1</v>
      </c>
      <c r="BR6536" s="55">
        <v>1</v>
      </c>
      <c r="BS6536" s="55"/>
      <c r="BT6536" s="55"/>
      <c r="BU6536" s="55"/>
      <c r="BV6536" s="55"/>
      <c r="BW6536" s="55"/>
      <c r="BX6536" s="55"/>
      <c r="BY6536" s="55"/>
      <c r="BZ6536" s="55"/>
      <c r="CA6536" s="55"/>
      <c r="CB6536" s="55"/>
      <c r="CC6536" s="55"/>
      <c r="CD6536" s="55"/>
      <c r="CE6536" s="55"/>
      <c r="CF6536" s="55"/>
      <c r="CG6536" s="55"/>
      <c r="CH6536" s="55"/>
      <c r="CI6536" s="55"/>
      <c r="CJ6536" s="55"/>
      <c r="CK6536" s="55"/>
      <c r="CL6536" s="55"/>
      <c r="CM6536" s="55"/>
      <c r="CN6536" s="55"/>
      <c r="CO6536" s="55"/>
      <c r="CP6536" s="55"/>
      <c r="CQ6536" s="55"/>
      <c r="CR6536" s="55"/>
      <c r="CS6536" s="55"/>
      <c r="CT6536" s="55"/>
      <c r="CU6536" s="55"/>
      <c r="CV6536" s="55"/>
      <c r="CW6536" s="55"/>
      <c r="CX6536" s="55"/>
      <c r="CY6536" s="55"/>
      <c r="CZ6536" s="55"/>
      <c r="DA6536" s="55"/>
      <c r="DB6536" s="55"/>
      <c r="DC6536" s="55"/>
      <c r="DD6536" s="55"/>
      <c r="DE6536" s="55"/>
      <c r="DF6536" s="55"/>
      <c r="DG6536" s="55"/>
      <c r="DH6536" s="55"/>
      <c r="DI6536" s="55"/>
      <c r="DJ6536" s="55"/>
      <c r="DK6536" s="55"/>
      <c r="DL6536" s="55"/>
      <c r="DM6536" s="55"/>
      <c r="DN6536" s="55"/>
      <c r="DO6536" s="55"/>
      <c r="DP6536" s="55"/>
      <c r="DQ6536" s="55">
        <v>12</v>
      </c>
    </row>
    <row r="6537" spans="2:121" x14ac:dyDescent="0.25">
      <c r="B6537" s="58">
        <v>5805</v>
      </c>
      <c r="C6537" s="55"/>
      <c r="D6537" s="55"/>
      <c r="E6537" s="55"/>
      <c r="F6537" s="55"/>
      <c r="G6537" s="55"/>
      <c r="H6537" s="55"/>
      <c r="I6537" s="55"/>
      <c r="J6537" s="55"/>
      <c r="K6537" s="55"/>
      <c r="L6537" s="55"/>
      <c r="M6537" s="55"/>
      <c r="N6537" s="55"/>
      <c r="O6537" s="55"/>
      <c r="P6537" s="55"/>
      <c r="Q6537" s="55"/>
      <c r="R6537" s="55"/>
      <c r="S6537" s="55"/>
      <c r="T6537" s="55"/>
      <c r="U6537" s="55"/>
      <c r="V6537" s="55"/>
      <c r="W6537" s="55"/>
      <c r="X6537" s="55"/>
      <c r="Y6537" s="55"/>
      <c r="Z6537" s="55"/>
      <c r="AA6537" s="55"/>
      <c r="AB6537" s="55"/>
      <c r="AC6537" s="55"/>
      <c r="AD6537" s="55"/>
      <c r="AE6537" s="55"/>
      <c r="AF6537" s="55"/>
      <c r="AG6537" s="55"/>
      <c r="AH6537" s="55"/>
      <c r="AI6537" s="55"/>
      <c r="AJ6537" s="55"/>
      <c r="AK6537" s="55"/>
      <c r="AL6537" s="55"/>
      <c r="AM6537" s="55"/>
      <c r="AN6537" s="55"/>
      <c r="AO6537" s="55"/>
      <c r="AP6537" s="55"/>
      <c r="AQ6537" s="55"/>
      <c r="AR6537" s="55"/>
      <c r="AS6537" s="55"/>
      <c r="AT6537" s="55"/>
      <c r="AU6537" s="55"/>
      <c r="AV6537" s="55"/>
      <c r="AW6537" s="55"/>
      <c r="AX6537" s="55"/>
      <c r="AY6537" s="55"/>
      <c r="AZ6537" s="55"/>
      <c r="BA6537" s="55"/>
      <c r="BB6537" s="55"/>
      <c r="BC6537" s="55"/>
      <c r="BD6537" s="55"/>
      <c r="BE6537" s="55"/>
      <c r="BF6537" s="55"/>
      <c r="BG6537" s="55">
        <v>1</v>
      </c>
      <c r="BH6537" s="55"/>
      <c r="BI6537" s="55">
        <v>1</v>
      </c>
      <c r="BJ6537" s="55"/>
      <c r="BK6537" s="55"/>
      <c r="BL6537" s="55"/>
      <c r="BM6537" s="55"/>
      <c r="BN6537" s="55"/>
      <c r="BO6537" s="55"/>
      <c r="BP6537" s="55">
        <v>1</v>
      </c>
      <c r="BQ6537" s="55"/>
      <c r="BR6537" s="55"/>
      <c r="BS6537" s="55"/>
      <c r="BT6537" s="55"/>
      <c r="BU6537" s="55"/>
      <c r="BV6537" s="55"/>
      <c r="BW6537" s="55"/>
      <c r="BX6537" s="55"/>
      <c r="BY6537" s="55"/>
      <c r="BZ6537" s="55"/>
      <c r="CA6537" s="55"/>
      <c r="CB6537" s="55"/>
      <c r="CC6537" s="55"/>
      <c r="CD6537" s="55"/>
      <c r="CE6537" s="55"/>
      <c r="CF6537" s="55"/>
      <c r="CG6537" s="55"/>
      <c r="CH6537" s="55"/>
      <c r="CI6537" s="55"/>
      <c r="CJ6537" s="55"/>
      <c r="CK6537" s="55"/>
      <c r="CL6537" s="55"/>
      <c r="CM6537" s="55"/>
      <c r="CN6537" s="55"/>
      <c r="CO6537" s="55"/>
      <c r="CP6537" s="55"/>
      <c r="CQ6537" s="55"/>
      <c r="CR6537" s="55"/>
      <c r="CS6537" s="55"/>
      <c r="CT6537" s="55"/>
      <c r="CU6537" s="55"/>
      <c r="CV6537" s="55"/>
      <c r="CW6537" s="55"/>
      <c r="CX6537" s="55"/>
      <c r="CY6537" s="55"/>
      <c r="CZ6537" s="55"/>
      <c r="DA6537" s="55"/>
      <c r="DB6537" s="55"/>
      <c r="DC6537" s="55"/>
      <c r="DD6537" s="55"/>
      <c r="DE6537" s="55"/>
      <c r="DF6537" s="55"/>
      <c r="DG6537" s="55"/>
      <c r="DH6537" s="55"/>
      <c r="DI6537" s="55"/>
      <c r="DJ6537" s="55"/>
      <c r="DK6537" s="55"/>
      <c r="DL6537" s="55"/>
      <c r="DM6537" s="55"/>
      <c r="DN6537" s="55"/>
      <c r="DO6537" s="55"/>
      <c r="DP6537" s="55"/>
      <c r="DQ6537" s="55">
        <v>3</v>
      </c>
    </row>
    <row r="6538" spans="2:121" x14ac:dyDescent="0.25">
      <c r="B6538" s="58">
        <v>5806</v>
      </c>
      <c r="C6538" s="55"/>
      <c r="D6538" s="55"/>
      <c r="E6538" s="55"/>
      <c r="F6538" s="55"/>
      <c r="G6538" s="55"/>
      <c r="H6538" s="55"/>
      <c r="I6538" s="55"/>
      <c r="J6538" s="55"/>
      <c r="K6538" s="55"/>
      <c r="L6538" s="55"/>
      <c r="M6538" s="55"/>
      <c r="N6538" s="55"/>
      <c r="O6538" s="55"/>
      <c r="P6538" s="55"/>
      <c r="Q6538" s="55"/>
      <c r="R6538" s="55"/>
      <c r="S6538" s="55"/>
      <c r="T6538" s="55"/>
      <c r="U6538" s="55"/>
      <c r="V6538" s="55"/>
      <c r="W6538" s="55"/>
      <c r="X6538" s="55"/>
      <c r="Y6538" s="55"/>
      <c r="Z6538" s="55"/>
      <c r="AA6538" s="55"/>
      <c r="AB6538" s="55"/>
      <c r="AC6538" s="55"/>
      <c r="AD6538" s="55"/>
      <c r="AE6538" s="55"/>
      <c r="AF6538" s="55"/>
      <c r="AG6538" s="55"/>
      <c r="AH6538" s="55"/>
      <c r="AI6538" s="55"/>
      <c r="AJ6538" s="55"/>
      <c r="AK6538" s="55"/>
      <c r="AL6538" s="55"/>
      <c r="AM6538" s="55"/>
      <c r="AN6538" s="55"/>
      <c r="AO6538" s="55"/>
      <c r="AP6538" s="55"/>
      <c r="AQ6538" s="55"/>
      <c r="AR6538" s="55"/>
      <c r="AS6538" s="55"/>
      <c r="AT6538" s="55"/>
      <c r="AU6538" s="55"/>
      <c r="AV6538" s="55"/>
      <c r="AW6538" s="55"/>
      <c r="AX6538" s="55"/>
      <c r="AY6538" s="55"/>
      <c r="AZ6538" s="55"/>
      <c r="BA6538" s="55"/>
      <c r="BB6538" s="55"/>
      <c r="BC6538" s="55"/>
      <c r="BD6538" s="55"/>
      <c r="BE6538" s="55"/>
      <c r="BF6538" s="55"/>
      <c r="BG6538" s="55">
        <v>1</v>
      </c>
      <c r="BH6538" s="55">
        <v>1</v>
      </c>
      <c r="BI6538" s="55">
        <v>1</v>
      </c>
      <c r="BJ6538" s="55">
        <v>1</v>
      </c>
      <c r="BK6538" s="55">
        <v>1</v>
      </c>
      <c r="BL6538" s="55">
        <v>1</v>
      </c>
      <c r="BM6538" s="55">
        <v>1</v>
      </c>
      <c r="BN6538" s="55">
        <v>1</v>
      </c>
      <c r="BO6538" s="55">
        <v>1</v>
      </c>
      <c r="BP6538" s="55">
        <v>1</v>
      </c>
      <c r="BQ6538" s="55">
        <v>1</v>
      </c>
      <c r="BR6538" s="55">
        <v>1</v>
      </c>
      <c r="BS6538" s="55"/>
      <c r="BT6538" s="55"/>
      <c r="BU6538" s="55"/>
      <c r="BV6538" s="55"/>
      <c r="BW6538" s="55"/>
      <c r="BX6538" s="55"/>
      <c r="BY6538" s="55"/>
      <c r="BZ6538" s="55"/>
      <c r="CA6538" s="55"/>
      <c r="CB6538" s="55"/>
      <c r="CC6538" s="55"/>
      <c r="CD6538" s="55"/>
      <c r="CE6538" s="55"/>
      <c r="CF6538" s="55"/>
      <c r="CG6538" s="55"/>
      <c r="CH6538" s="55"/>
      <c r="CI6538" s="55"/>
      <c r="CJ6538" s="55"/>
      <c r="CK6538" s="55"/>
      <c r="CL6538" s="55"/>
      <c r="CM6538" s="55"/>
      <c r="CN6538" s="55"/>
      <c r="CO6538" s="55"/>
      <c r="CP6538" s="55"/>
      <c r="CQ6538" s="55"/>
      <c r="CR6538" s="55"/>
      <c r="CS6538" s="55"/>
      <c r="CT6538" s="55"/>
      <c r="CU6538" s="55"/>
      <c r="CV6538" s="55"/>
      <c r="CW6538" s="55"/>
      <c r="CX6538" s="55"/>
      <c r="CY6538" s="55"/>
      <c r="CZ6538" s="55"/>
      <c r="DA6538" s="55"/>
      <c r="DB6538" s="55"/>
      <c r="DC6538" s="55"/>
      <c r="DD6538" s="55"/>
      <c r="DE6538" s="55"/>
      <c r="DF6538" s="55"/>
      <c r="DG6538" s="55"/>
      <c r="DH6538" s="55"/>
      <c r="DI6538" s="55"/>
      <c r="DJ6538" s="55"/>
      <c r="DK6538" s="55"/>
      <c r="DL6538" s="55"/>
      <c r="DM6538" s="55"/>
      <c r="DN6538" s="55"/>
      <c r="DO6538" s="55"/>
      <c r="DP6538" s="55"/>
      <c r="DQ6538" s="55">
        <v>12</v>
      </c>
    </row>
    <row r="6539" spans="2:121" x14ac:dyDescent="0.25">
      <c r="B6539" s="58">
        <v>5807</v>
      </c>
      <c r="C6539" s="55"/>
      <c r="D6539" s="55"/>
      <c r="E6539" s="55"/>
      <c r="F6539" s="55"/>
      <c r="G6539" s="55"/>
      <c r="H6539" s="55"/>
      <c r="I6539" s="55"/>
      <c r="J6539" s="55"/>
      <c r="K6539" s="55"/>
      <c r="L6539" s="55"/>
      <c r="M6539" s="55"/>
      <c r="N6539" s="55"/>
      <c r="O6539" s="55"/>
      <c r="P6539" s="55"/>
      <c r="Q6539" s="55"/>
      <c r="R6539" s="55"/>
      <c r="S6539" s="55"/>
      <c r="T6539" s="55"/>
      <c r="U6539" s="55"/>
      <c r="V6539" s="55"/>
      <c r="W6539" s="55"/>
      <c r="X6539" s="55"/>
      <c r="Y6539" s="55"/>
      <c r="Z6539" s="55"/>
      <c r="AA6539" s="55"/>
      <c r="AB6539" s="55"/>
      <c r="AC6539" s="55"/>
      <c r="AD6539" s="55"/>
      <c r="AE6539" s="55"/>
      <c r="AF6539" s="55"/>
      <c r="AG6539" s="55"/>
      <c r="AH6539" s="55"/>
      <c r="AI6539" s="55"/>
      <c r="AJ6539" s="55"/>
      <c r="AK6539" s="55"/>
      <c r="AL6539" s="55"/>
      <c r="AM6539" s="55"/>
      <c r="AN6539" s="55"/>
      <c r="AO6539" s="55"/>
      <c r="AP6539" s="55"/>
      <c r="AQ6539" s="55"/>
      <c r="AR6539" s="55"/>
      <c r="AS6539" s="55"/>
      <c r="AT6539" s="55"/>
      <c r="AU6539" s="55"/>
      <c r="AV6539" s="55"/>
      <c r="AW6539" s="55"/>
      <c r="AX6539" s="55"/>
      <c r="AY6539" s="55"/>
      <c r="AZ6539" s="55"/>
      <c r="BA6539" s="55"/>
      <c r="BB6539" s="55"/>
      <c r="BC6539" s="55"/>
      <c r="BD6539" s="55"/>
      <c r="BE6539" s="55"/>
      <c r="BF6539" s="55"/>
      <c r="BG6539" s="55">
        <v>1</v>
      </c>
      <c r="BH6539" s="55">
        <v>1</v>
      </c>
      <c r="BI6539" s="55">
        <v>1</v>
      </c>
      <c r="BJ6539" s="55">
        <v>1</v>
      </c>
      <c r="BK6539" s="55">
        <v>1</v>
      </c>
      <c r="BL6539" s="55">
        <v>1</v>
      </c>
      <c r="BM6539" s="55">
        <v>1</v>
      </c>
      <c r="BN6539" s="55">
        <v>1</v>
      </c>
      <c r="BO6539" s="55">
        <v>1</v>
      </c>
      <c r="BP6539" s="55">
        <v>1</v>
      </c>
      <c r="BQ6539" s="55">
        <v>1</v>
      </c>
      <c r="BR6539" s="55">
        <v>1</v>
      </c>
      <c r="BS6539" s="55"/>
      <c r="BT6539" s="55"/>
      <c r="BU6539" s="55"/>
      <c r="BV6539" s="55"/>
      <c r="BW6539" s="55"/>
      <c r="BX6539" s="55"/>
      <c r="BY6539" s="55"/>
      <c r="BZ6539" s="55"/>
      <c r="CA6539" s="55"/>
      <c r="CB6539" s="55"/>
      <c r="CC6539" s="55"/>
      <c r="CD6539" s="55"/>
      <c r="CE6539" s="55"/>
      <c r="CF6539" s="55"/>
      <c r="CG6539" s="55"/>
      <c r="CH6539" s="55"/>
      <c r="CI6539" s="55"/>
      <c r="CJ6539" s="55"/>
      <c r="CK6539" s="55"/>
      <c r="CL6539" s="55"/>
      <c r="CM6539" s="55"/>
      <c r="CN6539" s="55"/>
      <c r="CO6539" s="55"/>
      <c r="CP6539" s="55"/>
      <c r="CQ6539" s="55"/>
      <c r="CR6539" s="55"/>
      <c r="CS6539" s="55"/>
      <c r="CT6539" s="55"/>
      <c r="CU6539" s="55"/>
      <c r="CV6539" s="55"/>
      <c r="CW6539" s="55"/>
      <c r="CX6539" s="55"/>
      <c r="CY6539" s="55"/>
      <c r="CZ6539" s="55"/>
      <c r="DA6539" s="55"/>
      <c r="DB6539" s="55"/>
      <c r="DC6539" s="55"/>
      <c r="DD6539" s="55"/>
      <c r="DE6539" s="55"/>
      <c r="DF6539" s="55"/>
      <c r="DG6539" s="55"/>
      <c r="DH6539" s="55"/>
      <c r="DI6539" s="55"/>
      <c r="DJ6539" s="55"/>
      <c r="DK6539" s="55"/>
      <c r="DL6539" s="55"/>
      <c r="DM6539" s="55"/>
      <c r="DN6539" s="55"/>
      <c r="DO6539" s="55"/>
      <c r="DP6539" s="55"/>
      <c r="DQ6539" s="55">
        <v>12</v>
      </c>
    </row>
    <row r="6540" spans="2:121" x14ac:dyDescent="0.25">
      <c r="B6540" s="58">
        <v>5808</v>
      </c>
      <c r="C6540" s="55"/>
      <c r="D6540" s="55"/>
      <c r="E6540" s="55"/>
      <c r="F6540" s="55"/>
      <c r="G6540" s="55"/>
      <c r="H6540" s="55"/>
      <c r="I6540" s="55"/>
      <c r="J6540" s="55"/>
      <c r="K6540" s="55"/>
      <c r="L6540" s="55"/>
      <c r="M6540" s="55"/>
      <c r="N6540" s="55"/>
      <c r="O6540" s="55"/>
      <c r="P6540" s="55"/>
      <c r="Q6540" s="55"/>
      <c r="R6540" s="55"/>
      <c r="S6540" s="55"/>
      <c r="T6540" s="55"/>
      <c r="U6540" s="55"/>
      <c r="V6540" s="55"/>
      <c r="W6540" s="55"/>
      <c r="X6540" s="55"/>
      <c r="Y6540" s="55"/>
      <c r="Z6540" s="55"/>
      <c r="AA6540" s="55"/>
      <c r="AB6540" s="55"/>
      <c r="AC6540" s="55"/>
      <c r="AD6540" s="55"/>
      <c r="AE6540" s="55"/>
      <c r="AF6540" s="55"/>
      <c r="AG6540" s="55"/>
      <c r="AH6540" s="55"/>
      <c r="AI6540" s="55"/>
      <c r="AJ6540" s="55"/>
      <c r="AK6540" s="55"/>
      <c r="AL6540" s="55"/>
      <c r="AM6540" s="55"/>
      <c r="AN6540" s="55"/>
      <c r="AO6540" s="55"/>
      <c r="AP6540" s="55"/>
      <c r="AQ6540" s="55"/>
      <c r="AR6540" s="55"/>
      <c r="AS6540" s="55"/>
      <c r="AT6540" s="55"/>
      <c r="AU6540" s="55"/>
      <c r="AV6540" s="55"/>
      <c r="AW6540" s="55"/>
      <c r="AX6540" s="55"/>
      <c r="AY6540" s="55"/>
      <c r="AZ6540" s="55"/>
      <c r="BA6540" s="55"/>
      <c r="BB6540" s="55"/>
      <c r="BC6540" s="55"/>
      <c r="BD6540" s="55"/>
      <c r="BE6540" s="55"/>
      <c r="BF6540" s="55"/>
      <c r="BG6540" s="55">
        <v>1</v>
      </c>
      <c r="BH6540" s="55">
        <v>1</v>
      </c>
      <c r="BI6540" s="55">
        <v>1</v>
      </c>
      <c r="BJ6540" s="55">
        <v>1</v>
      </c>
      <c r="BK6540" s="55">
        <v>1</v>
      </c>
      <c r="BL6540" s="55">
        <v>1</v>
      </c>
      <c r="BM6540" s="55">
        <v>1</v>
      </c>
      <c r="BN6540" s="55">
        <v>1</v>
      </c>
      <c r="BO6540" s="55">
        <v>1</v>
      </c>
      <c r="BP6540" s="55">
        <v>1</v>
      </c>
      <c r="BQ6540" s="55">
        <v>1</v>
      </c>
      <c r="BR6540" s="55">
        <v>1</v>
      </c>
      <c r="BS6540" s="55"/>
      <c r="BT6540" s="55"/>
      <c r="BU6540" s="55"/>
      <c r="BV6540" s="55"/>
      <c r="BW6540" s="55"/>
      <c r="BX6540" s="55"/>
      <c r="BY6540" s="55"/>
      <c r="BZ6540" s="55"/>
      <c r="CA6540" s="55"/>
      <c r="CB6540" s="55"/>
      <c r="CC6540" s="55"/>
      <c r="CD6540" s="55"/>
      <c r="CE6540" s="55"/>
      <c r="CF6540" s="55"/>
      <c r="CG6540" s="55"/>
      <c r="CH6540" s="55"/>
      <c r="CI6540" s="55"/>
      <c r="CJ6540" s="55"/>
      <c r="CK6540" s="55"/>
      <c r="CL6540" s="55"/>
      <c r="CM6540" s="55"/>
      <c r="CN6540" s="55"/>
      <c r="CO6540" s="55"/>
      <c r="CP6540" s="55"/>
      <c r="CQ6540" s="55"/>
      <c r="CR6540" s="55"/>
      <c r="CS6540" s="55"/>
      <c r="CT6540" s="55"/>
      <c r="CU6540" s="55"/>
      <c r="CV6540" s="55"/>
      <c r="CW6540" s="55"/>
      <c r="CX6540" s="55"/>
      <c r="CY6540" s="55"/>
      <c r="CZ6540" s="55"/>
      <c r="DA6540" s="55"/>
      <c r="DB6540" s="55"/>
      <c r="DC6540" s="55"/>
      <c r="DD6540" s="55"/>
      <c r="DE6540" s="55"/>
      <c r="DF6540" s="55"/>
      <c r="DG6540" s="55"/>
      <c r="DH6540" s="55"/>
      <c r="DI6540" s="55"/>
      <c r="DJ6540" s="55"/>
      <c r="DK6540" s="55"/>
      <c r="DL6540" s="55"/>
      <c r="DM6540" s="55"/>
      <c r="DN6540" s="55"/>
      <c r="DO6540" s="55"/>
      <c r="DP6540" s="55"/>
      <c r="DQ6540" s="55">
        <v>12</v>
      </c>
    </row>
    <row r="6541" spans="2:121" x14ac:dyDescent="0.25">
      <c r="B6541" s="58">
        <v>5809</v>
      </c>
      <c r="C6541" s="55"/>
      <c r="D6541" s="55"/>
      <c r="E6541" s="55"/>
      <c r="F6541" s="55"/>
      <c r="G6541" s="55"/>
      <c r="H6541" s="55"/>
      <c r="I6541" s="55"/>
      <c r="J6541" s="55"/>
      <c r="K6541" s="55"/>
      <c r="L6541" s="55"/>
      <c r="M6541" s="55"/>
      <c r="N6541" s="55"/>
      <c r="O6541" s="55"/>
      <c r="P6541" s="55"/>
      <c r="Q6541" s="55"/>
      <c r="R6541" s="55"/>
      <c r="S6541" s="55"/>
      <c r="T6541" s="55"/>
      <c r="U6541" s="55"/>
      <c r="V6541" s="55"/>
      <c r="W6541" s="55"/>
      <c r="X6541" s="55"/>
      <c r="Y6541" s="55"/>
      <c r="Z6541" s="55"/>
      <c r="AA6541" s="55"/>
      <c r="AB6541" s="55"/>
      <c r="AC6541" s="55"/>
      <c r="AD6541" s="55"/>
      <c r="AE6541" s="55"/>
      <c r="AF6541" s="55"/>
      <c r="AG6541" s="55"/>
      <c r="AH6541" s="55"/>
      <c r="AI6541" s="55"/>
      <c r="AJ6541" s="55"/>
      <c r="AK6541" s="55"/>
      <c r="AL6541" s="55"/>
      <c r="AM6541" s="55"/>
      <c r="AN6541" s="55"/>
      <c r="AO6541" s="55"/>
      <c r="AP6541" s="55"/>
      <c r="AQ6541" s="55"/>
      <c r="AR6541" s="55"/>
      <c r="AS6541" s="55"/>
      <c r="AT6541" s="55"/>
      <c r="AU6541" s="55"/>
      <c r="AV6541" s="55"/>
      <c r="AW6541" s="55"/>
      <c r="AX6541" s="55"/>
      <c r="AY6541" s="55"/>
      <c r="AZ6541" s="55"/>
      <c r="BA6541" s="55"/>
      <c r="BB6541" s="55"/>
      <c r="BC6541" s="55"/>
      <c r="BD6541" s="55"/>
      <c r="BE6541" s="55"/>
      <c r="BF6541" s="55"/>
      <c r="BG6541" s="55">
        <v>1</v>
      </c>
      <c r="BH6541" s="55">
        <v>1</v>
      </c>
      <c r="BI6541" s="55">
        <v>1</v>
      </c>
      <c r="BJ6541" s="55">
        <v>1</v>
      </c>
      <c r="BK6541" s="55">
        <v>1</v>
      </c>
      <c r="BL6541" s="55">
        <v>1</v>
      </c>
      <c r="BM6541" s="55">
        <v>1</v>
      </c>
      <c r="BN6541" s="55">
        <v>1</v>
      </c>
      <c r="BO6541" s="55">
        <v>1</v>
      </c>
      <c r="BP6541" s="55">
        <v>1</v>
      </c>
      <c r="BQ6541" s="55">
        <v>1</v>
      </c>
      <c r="BR6541" s="55">
        <v>1</v>
      </c>
      <c r="BS6541" s="55"/>
      <c r="BT6541" s="55"/>
      <c r="BU6541" s="55"/>
      <c r="BV6541" s="55"/>
      <c r="BW6541" s="55"/>
      <c r="BX6541" s="55"/>
      <c r="BY6541" s="55"/>
      <c r="BZ6541" s="55"/>
      <c r="CA6541" s="55"/>
      <c r="CB6541" s="55"/>
      <c r="CC6541" s="55"/>
      <c r="CD6541" s="55"/>
      <c r="CE6541" s="55"/>
      <c r="CF6541" s="55"/>
      <c r="CG6541" s="55"/>
      <c r="CH6541" s="55"/>
      <c r="CI6541" s="55"/>
      <c r="CJ6541" s="55"/>
      <c r="CK6541" s="55"/>
      <c r="CL6541" s="55"/>
      <c r="CM6541" s="55"/>
      <c r="CN6541" s="55"/>
      <c r="CO6541" s="55"/>
      <c r="CP6541" s="55"/>
      <c r="CQ6541" s="55"/>
      <c r="CR6541" s="55"/>
      <c r="CS6541" s="55"/>
      <c r="CT6541" s="55"/>
      <c r="CU6541" s="55"/>
      <c r="CV6541" s="55"/>
      <c r="CW6541" s="55"/>
      <c r="CX6541" s="55"/>
      <c r="CY6541" s="55"/>
      <c r="CZ6541" s="55"/>
      <c r="DA6541" s="55"/>
      <c r="DB6541" s="55"/>
      <c r="DC6541" s="55"/>
      <c r="DD6541" s="55"/>
      <c r="DE6541" s="55"/>
      <c r="DF6541" s="55"/>
      <c r="DG6541" s="55"/>
      <c r="DH6541" s="55"/>
      <c r="DI6541" s="55"/>
      <c r="DJ6541" s="55"/>
      <c r="DK6541" s="55"/>
      <c r="DL6541" s="55"/>
      <c r="DM6541" s="55"/>
      <c r="DN6541" s="55"/>
      <c r="DO6541" s="55"/>
      <c r="DP6541" s="55"/>
      <c r="DQ6541" s="55">
        <v>12</v>
      </c>
    </row>
    <row r="6542" spans="2:121" x14ac:dyDescent="0.25">
      <c r="B6542" s="58">
        <v>5810</v>
      </c>
      <c r="C6542" s="55"/>
      <c r="D6542" s="55"/>
      <c r="E6542" s="55"/>
      <c r="F6542" s="55"/>
      <c r="G6542" s="55"/>
      <c r="H6542" s="55"/>
      <c r="I6542" s="55"/>
      <c r="J6542" s="55"/>
      <c r="K6542" s="55"/>
      <c r="L6542" s="55"/>
      <c r="M6542" s="55"/>
      <c r="N6542" s="55"/>
      <c r="O6542" s="55"/>
      <c r="P6542" s="55"/>
      <c r="Q6542" s="55"/>
      <c r="R6542" s="55"/>
      <c r="S6542" s="55"/>
      <c r="T6542" s="55"/>
      <c r="U6542" s="55"/>
      <c r="V6542" s="55"/>
      <c r="W6542" s="55"/>
      <c r="X6542" s="55"/>
      <c r="Y6542" s="55"/>
      <c r="Z6542" s="55"/>
      <c r="AA6542" s="55"/>
      <c r="AB6542" s="55"/>
      <c r="AC6542" s="55"/>
      <c r="AD6542" s="55"/>
      <c r="AE6542" s="55"/>
      <c r="AF6542" s="55"/>
      <c r="AG6542" s="55"/>
      <c r="AH6542" s="55"/>
      <c r="AI6542" s="55"/>
      <c r="AJ6542" s="55"/>
      <c r="AK6542" s="55"/>
      <c r="AL6542" s="55"/>
      <c r="AM6542" s="55"/>
      <c r="AN6542" s="55"/>
      <c r="AO6542" s="55"/>
      <c r="AP6542" s="55"/>
      <c r="AQ6542" s="55"/>
      <c r="AR6542" s="55"/>
      <c r="AS6542" s="55"/>
      <c r="AT6542" s="55"/>
      <c r="AU6542" s="55"/>
      <c r="AV6542" s="55"/>
      <c r="AW6542" s="55"/>
      <c r="AX6542" s="55"/>
      <c r="AY6542" s="55"/>
      <c r="AZ6542" s="55"/>
      <c r="BA6542" s="55"/>
      <c r="BB6542" s="55"/>
      <c r="BC6542" s="55"/>
      <c r="BD6542" s="55"/>
      <c r="BE6542" s="55"/>
      <c r="BF6542" s="55"/>
      <c r="BG6542" s="55">
        <v>1</v>
      </c>
      <c r="BH6542" s="55">
        <v>1</v>
      </c>
      <c r="BI6542" s="55">
        <v>1</v>
      </c>
      <c r="BJ6542" s="55">
        <v>1</v>
      </c>
      <c r="BK6542" s="55">
        <v>1</v>
      </c>
      <c r="BL6542" s="55">
        <v>1</v>
      </c>
      <c r="BM6542" s="55">
        <v>1</v>
      </c>
      <c r="BN6542" s="55">
        <v>1</v>
      </c>
      <c r="BO6542" s="55">
        <v>1</v>
      </c>
      <c r="BP6542" s="55">
        <v>1</v>
      </c>
      <c r="BQ6542" s="55">
        <v>1</v>
      </c>
      <c r="BR6542" s="55">
        <v>1</v>
      </c>
      <c r="BS6542" s="55"/>
      <c r="BT6542" s="55"/>
      <c r="BU6542" s="55"/>
      <c r="BV6542" s="55"/>
      <c r="BW6542" s="55"/>
      <c r="BX6542" s="55"/>
      <c r="BY6542" s="55"/>
      <c r="BZ6542" s="55"/>
      <c r="CA6542" s="55"/>
      <c r="CB6542" s="55"/>
      <c r="CC6542" s="55"/>
      <c r="CD6542" s="55"/>
      <c r="CE6542" s="55"/>
      <c r="CF6542" s="55"/>
      <c r="CG6542" s="55"/>
      <c r="CH6542" s="55"/>
      <c r="CI6542" s="55"/>
      <c r="CJ6542" s="55"/>
      <c r="CK6542" s="55"/>
      <c r="CL6542" s="55"/>
      <c r="CM6542" s="55"/>
      <c r="CN6542" s="55"/>
      <c r="CO6542" s="55"/>
      <c r="CP6542" s="55"/>
      <c r="CQ6542" s="55"/>
      <c r="CR6542" s="55"/>
      <c r="CS6542" s="55"/>
      <c r="CT6542" s="55"/>
      <c r="CU6542" s="55"/>
      <c r="CV6542" s="55"/>
      <c r="CW6542" s="55"/>
      <c r="CX6542" s="55"/>
      <c r="CY6542" s="55"/>
      <c r="CZ6542" s="55"/>
      <c r="DA6542" s="55"/>
      <c r="DB6542" s="55"/>
      <c r="DC6542" s="55"/>
      <c r="DD6542" s="55"/>
      <c r="DE6542" s="55"/>
      <c r="DF6542" s="55"/>
      <c r="DG6542" s="55"/>
      <c r="DH6542" s="55"/>
      <c r="DI6542" s="55"/>
      <c r="DJ6542" s="55"/>
      <c r="DK6542" s="55"/>
      <c r="DL6542" s="55"/>
      <c r="DM6542" s="55"/>
      <c r="DN6542" s="55"/>
      <c r="DO6542" s="55"/>
      <c r="DP6542" s="55"/>
      <c r="DQ6542" s="55">
        <v>12</v>
      </c>
    </row>
    <row r="6543" spans="2:121" x14ac:dyDescent="0.25">
      <c r="B6543" s="58">
        <v>5811</v>
      </c>
      <c r="C6543" s="55"/>
      <c r="D6543" s="55"/>
      <c r="E6543" s="55"/>
      <c r="F6543" s="55"/>
      <c r="G6543" s="55"/>
      <c r="H6543" s="55"/>
      <c r="I6543" s="55"/>
      <c r="J6543" s="55"/>
      <c r="K6543" s="55"/>
      <c r="L6543" s="55"/>
      <c r="M6543" s="55"/>
      <c r="N6543" s="55"/>
      <c r="O6543" s="55"/>
      <c r="P6543" s="55"/>
      <c r="Q6543" s="55"/>
      <c r="R6543" s="55"/>
      <c r="S6543" s="55"/>
      <c r="T6543" s="55"/>
      <c r="U6543" s="55"/>
      <c r="V6543" s="55"/>
      <c r="W6543" s="55"/>
      <c r="X6543" s="55"/>
      <c r="Y6543" s="55"/>
      <c r="Z6543" s="55"/>
      <c r="AA6543" s="55"/>
      <c r="AB6543" s="55"/>
      <c r="AC6543" s="55"/>
      <c r="AD6543" s="55"/>
      <c r="AE6543" s="55"/>
      <c r="AF6543" s="55"/>
      <c r="AG6543" s="55"/>
      <c r="AH6543" s="55"/>
      <c r="AI6543" s="55"/>
      <c r="AJ6543" s="55"/>
      <c r="AK6543" s="55"/>
      <c r="AL6543" s="55"/>
      <c r="AM6543" s="55"/>
      <c r="AN6543" s="55"/>
      <c r="AO6543" s="55"/>
      <c r="AP6543" s="55"/>
      <c r="AQ6543" s="55"/>
      <c r="AR6543" s="55"/>
      <c r="AS6543" s="55"/>
      <c r="AT6543" s="55"/>
      <c r="AU6543" s="55"/>
      <c r="AV6543" s="55"/>
      <c r="AW6543" s="55"/>
      <c r="AX6543" s="55"/>
      <c r="AY6543" s="55"/>
      <c r="AZ6543" s="55"/>
      <c r="BA6543" s="55"/>
      <c r="BB6543" s="55"/>
      <c r="BC6543" s="55"/>
      <c r="BD6543" s="55"/>
      <c r="BE6543" s="55"/>
      <c r="BF6543" s="55"/>
      <c r="BG6543" s="55">
        <v>1</v>
      </c>
      <c r="BH6543" s="55">
        <v>1</v>
      </c>
      <c r="BI6543" s="55">
        <v>1</v>
      </c>
      <c r="BJ6543" s="55">
        <v>1</v>
      </c>
      <c r="BK6543" s="55">
        <v>1</v>
      </c>
      <c r="BL6543" s="55">
        <v>1</v>
      </c>
      <c r="BM6543" s="55">
        <v>1</v>
      </c>
      <c r="BN6543" s="55">
        <v>1</v>
      </c>
      <c r="BO6543" s="55">
        <v>1</v>
      </c>
      <c r="BP6543" s="55">
        <v>1</v>
      </c>
      <c r="BQ6543" s="55">
        <v>1</v>
      </c>
      <c r="BR6543" s="55">
        <v>1</v>
      </c>
      <c r="BS6543" s="55"/>
      <c r="BT6543" s="55"/>
      <c r="BU6543" s="55"/>
      <c r="BV6543" s="55"/>
      <c r="BW6543" s="55"/>
      <c r="BX6543" s="55"/>
      <c r="BY6543" s="55"/>
      <c r="BZ6543" s="55"/>
      <c r="CA6543" s="55"/>
      <c r="CB6543" s="55"/>
      <c r="CC6543" s="55"/>
      <c r="CD6543" s="55"/>
      <c r="CE6543" s="55"/>
      <c r="CF6543" s="55"/>
      <c r="CG6543" s="55"/>
      <c r="CH6543" s="55"/>
      <c r="CI6543" s="55"/>
      <c r="CJ6543" s="55"/>
      <c r="CK6543" s="55"/>
      <c r="CL6543" s="55"/>
      <c r="CM6543" s="55"/>
      <c r="CN6543" s="55"/>
      <c r="CO6543" s="55"/>
      <c r="CP6543" s="55"/>
      <c r="CQ6543" s="55"/>
      <c r="CR6543" s="55"/>
      <c r="CS6543" s="55"/>
      <c r="CT6543" s="55"/>
      <c r="CU6543" s="55"/>
      <c r="CV6543" s="55"/>
      <c r="CW6543" s="55"/>
      <c r="CX6543" s="55"/>
      <c r="CY6543" s="55"/>
      <c r="CZ6543" s="55"/>
      <c r="DA6543" s="55"/>
      <c r="DB6543" s="55"/>
      <c r="DC6543" s="55"/>
      <c r="DD6543" s="55"/>
      <c r="DE6543" s="55"/>
      <c r="DF6543" s="55"/>
      <c r="DG6543" s="55"/>
      <c r="DH6543" s="55"/>
      <c r="DI6543" s="55"/>
      <c r="DJ6543" s="55"/>
      <c r="DK6543" s="55"/>
      <c r="DL6543" s="55"/>
      <c r="DM6543" s="55"/>
      <c r="DN6543" s="55"/>
      <c r="DO6543" s="55"/>
      <c r="DP6543" s="55"/>
      <c r="DQ6543" s="55">
        <v>12</v>
      </c>
    </row>
    <row r="6544" spans="2:121" x14ac:dyDescent="0.25">
      <c r="B6544" s="58">
        <v>5812</v>
      </c>
      <c r="C6544" s="55"/>
      <c r="D6544" s="55"/>
      <c r="E6544" s="55"/>
      <c r="F6544" s="55"/>
      <c r="G6544" s="55"/>
      <c r="H6544" s="55"/>
      <c r="I6544" s="55"/>
      <c r="J6544" s="55"/>
      <c r="K6544" s="55"/>
      <c r="L6544" s="55"/>
      <c r="M6544" s="55"/>
      <c r="N6544" s="55"/>
      <c r="O6544" s="55"/>
      <c r="P6544" s="55"/>
      <c r="Q6544" s="55"/>
      <c r="R6544" s="55"/>
      <c r="S6544" s="55"/>
      <c r="T6544" s="55"/>
      <c r="U6544" s="55"/>
      <c r="V6544" s="55"/>
      <c r="W6544" s="55"/>
      <c r="X6544" s="55"/>
      <c r="Y6544" s="55"/>
      <c r="Z6544" s="55"/>
      <c r="AA6544" s="55"/>
      <c r="AB6544" s="55"/>
      <c r="AC6544" s="55"/>
      <c r="AD6544" s="55"/>
      <c r="AE6544" s="55"/>
      <c r="AF6544" s="55"/>
      <c r="AG6544" s="55"/>
      <c r="AH6544" s="55"/>
      <c r="AI6544" s="55"/>
      <c r="AJ6544" s="55"/>
      <c r="AK6544" s="55"/>
      <c r="AL6544" s="55"/>
      <c r="AM6544" s="55"/>
      <c r="AN6544" s="55"/>
      <c r="AO6544" s="55"/>
      <c r="AP6544" s="55"/>
      <c r="AQ6544" s="55"/>
      <c r="AR6544" s="55"/>
      <c r="AS6544" s="55"/>
      <c r="AT6544" s="55"/>
      <c r="AU6544" s="55"/>
      <c r="AV6544" s="55"/>
      <c r="AW6544" s="55"/>
      <c r="AX6544" s="55"/>
      <c r="AY6544" s="55"/>
      <c r="AZ6544" s="55"/>
      <c r="BA6544" s="55"/>
      <c r="BB6544" s="55"/>
      <c r="BC6544" s="55"/>
      <c r="BD6544" s="55"/>
      <c r="BE6544" s="55"/>
      <c r="BF6544" s="55"/>
      <c r="BG6544" s="55">
        <v>1</v>
      </c>
      <c r="BH6544" s="55">
        <v>1</v>
      </c>
      <c r="BI6544" s="55"/>
      <c r="BJ6544" s="55"/>
      <c r="BK6544" s="55">
        <v>1</v>
      </c>
      <c r="BL6544" s="55"/>
      <c r="BM6544" s="55"/>
      <c r="BN6544" s="55">
        <v>1</v>
      </c>
      <c r="BO6544" s="55"/>
      <c r="BP6544" s="55">
        <v>1</v>
      </c>
      <c r="BQ6544" s="55">
        <v>1</v>
      </c>
      <c r="BR6544" s="55"/>
      <c r="BS6544" s="55"/>
      <c r="BT6544" s="55"/>
      <c r="BU6544" s="55"/>
      <c r="BV6544" s="55"/>
      <c r="BW6544" s="55"/>
      <c r="BX6544" s="55"/>
      <c r="BY6544" s="55"/>
      <c r="BZ6544" s="55"/>
      <c r="CA6544" s="55"/>
      <c r="CB6544" s="55"/>
      <c r="CC6544" s="55"/>
      <c r="CD6544" s="55"/>
      <c r="CE6544" s="55"/>
      <c r="CF6544" s="55"/>
      <c r="CG6544" s="55"/>
      <c r="CH6544" s="55"/>
      <c r="CI6544" s="55"/>
      <c r="CJ6544" s="55"/>
      <c r="CK6544" s="55"/>
      <c r="CL6544" s="55"/>
      <c r="CM6544" s="55"/>
      <c r="CN6544" s="55"/>
      <c r="CO6544" s="55"/>
      <c r="CP6544" s="55"/>
      <c r="CQ6544" s="55"/>
      <c r="CR6544" s="55"/>
      <c r="CS6544" s="55"/>
      <c r="CT6544" s="55"/>
      <c r="CU6544" s="55"/>
      <c r="CV6544" s="55"/>
      <c r="CW6544" s="55"/>
      <c r="CX6544" s="55"/>
      <c r="CY6544" s="55"/>
      <c r="CZ6544" s="55"/>
      <c r="DA6544" s="55"/>
      <c r="DB6544" s="55"/>
      <c r="DC6544" s="55"/>
      <c r="DD6544" s="55"/>
      <c r="DE6544" s="55"/>
      <c r="DF6544" s="55"/>
      <c r="DG6544" s="55"/>
      <c r="DH6544" s="55"/>
      <c r="DI6544" s="55"/>
      <c r="DJ6544" s="55"/>
      <c r="DK6544" s="55"/>
      <c r="DL6544" s="55"/>
      <c r="DM6544" s="55"/>
      <c r="DN6544" s="55"/>
      <c r="DO6544" s="55"/>
      <c r="DP6544" s="55"/>
      <c r="DQ6544" s="55">
        <v>6</v>
      </c>
    </row>
    <row r="6545" spans="2:121" x14ac:dyDescent="0.25">
      <c r="B6545" s="58">
        <v>5813</v>
      </c>
      <c r="C6545" s="55"/>
      <c r="D6545" s="55"/>
      <c r="E6545" s="55"/>
      <c r="F6545" s="55"/>
      <c r="G6545" s="55"/>
      <c r="H6545" s="55"/>
      <c r="I6545" s="55"/>
      <c r="J6545" s="55"/>
      <c r="K6545" s="55"/>
      <c r="L6545" s="55"/>
      <c r="M6545" s="55"/>
      <c r="N6545" s="55"/>
      <c r="O6545" s="55"/>
      <c r="P6545" s="55"/>
      <c r="Q6545" s="55"/>
      <c r="R6545" s="55"/>
      <c r="S6545" s="55"/>
      <c r="T6545" s="55"/>
      <c r="U6545" s="55"/>
      <c r="V6545" s="55"/>
      <c r="W6545" s="55"/>
      <c r="X6545" s="55"/>
      <c r="Y6545" s="55"/>
      <c r="Z6545" s="55"/>
      <c r="AA6545" s="55"/>
      <c r="AB6545" s="55"/>
      <c r="AC6545" s="55"/>
      <c r="AD6545" s="55"/>
      <c r="AE6545" s="55"/>
      <c r="AF6545" s="55"/>
      <c r="AG6545" s="55"/>
      <c r="AH6545" s="55"/>
      <c r="AI6545" s="55"/>
      <c r="AJ6545" s="55"/>
      <c r="AK6545" s="55"/>
      <c r="AL6545" s="55"/>
      <c r="AM6545" s="55"/>
      <c r="AN6545" s="55"/>
      <c r="AO6545" s="55"/>
      <c r="AP6545" s="55"/>
      <c r="AQ6545" s="55"/>
      <c r="AR6545" s="55"/>
      <c r="AS6545" s="55"/>
      <c r="AT6545" s="55"/>
      <c r="AU6545" s="55"/>
      <c r="AV6545" s="55"/>
      <c r="AW6545" s="55"/>
      <c r="AX6545" s="55"/>
      <c r="AY6545" s="55"/>
      <c r="AZ6545" s="55"/>
      <c r="BA6545" s="55"/>
      <c r="BB6545" s="55"/>
      <c r="BC6545" s="55"/>
      <c r="BD6545" s="55"/>
      <c r="BE6545" s="55"/>
      <c r="BF6545" s="55"/>
      <c r="BG6545" s="55">
        <v>1</v>
      </c>
      <c r="BH6545" s="55">
        <v>1</v>
      </c>
      <c r="BI6545" s="55">
        <v>1</v>
      </c>
      <c r="BJ6545" s="55">
        <v>1</v>
      </c>
      <c r="BK6545" s="55">
        <v>1</v>
      </c>
      <c r="BL6545" s="55">
        <v>1</v>
      </c>
      <c r="BM6545" s="55">
        <v>1</v>
      </c>
      <c r="BN6545" s="55">
        <v>1</v>
      </c>
      <c r="BO6545" s="55">
        <v>1</v>
      </c>
      <c r="BP6545" s="55">
        <v>1</v>
      </c>
      <c r="BQ6545" s="55">
        <v>1</v>
      </c>
      <c r="BR6545" s="55">
        <v>1</v>
      </c>
      <c r="BS6545" s="55"/>
      <c r="BT6545" s="55"/>
      <c r="BU6545" s="55"/>
      <c r="BV6545" s="55"/>
      <c r="BW6545" s="55"/>
      <c r="BX6545" s="55"/>
      <c r="BY6545" s="55"/>
      <c r="BZ6545" s="55"/>
      <c r="CA6545" s="55"/>
      <c r="CB6545" s="55"/>
      <c r="CC6545" s="55"/>
      <c r="CD6545" s="55"/>
      <c r="CE6545" s="55"/>
      <c r="CF6545" s="55"/>
      <c r="CG6545" s="55"/>
      <c r="CH6545" s="55"/>
      <c r="CI6545" s="55"/>
      <c r="CJ6545" s="55"/>
      <c r="CK6545" s="55"/>
      <c r="CL6545" s="55"/>
      <c r="CM6545" s="55"/>
      <c r="CN6545" s="55"/>
      <c r="CO6545" s="55"/>
      <c r="CP6545" s="55"/>
      <c r="CQ6545" s="55"/>
      <c r="CR6545" s="55"/>
      <c r="CS6545" s="55"/>
      <c r="CT6545" s="55"/>
      <c r="CU6545" s="55"/>
      <c r="CV6545" s="55"/>
      <c r="CW6545" s="55"/>
      <c r="CX6545" s="55"/>
      <c r="CY6545" s="55"/>
      <c r="CZ6545" s="55"/>
      <c r="DA6545" s="55"/>
      <c r="DB6545" s="55"/>
      <c r="DC6545" s="55"/>
      <c r="DD6545" s="55"/>
      <c r="DE6545" s="55"/>
      <c r="DF6545" s="55"/>
      <c r="DG6545" s="55"/>
      <c r="DH6545" s="55"/>
      <c r="DI6545" s="55"/>
      <c r="DJ6545" s="55"/>
      <c r="DK6545" s="55"/>
      <c r="DL6545" s="55"/>
      <c r="DM6545" s="55"/>
      <c r="DN6545" s="55"/>
      <c r="DO6545" s="55"/>
      <c r="DP6545" s="55"/>
      <c r="DQ6545" s="55">
        <v>12</v>
      </c>
    </row>
    <row r="6546" spans="2:121" x14ac:dyDescent="0.25">
      <c r="B6546" s="58">
        <v>5814</v>
      </c>
      <c r="C6546" s="55"/>
      <c r="D6546" s="55"/>
      <c r="E6546" s="55"/>
      <c r="F6546" s="55"/>
      <c r="G6546" s="55"/>
      <c r="H6546" s="55"/>
      <c r="I6546" s="55"/>
      <c r="J6546" s="55"/>
      <c r="K6546" s="55"/>
      <c r="L6546" s="55"/>
      <c r="M6546" s="55"/>
      <c r="N6546" s="55"/>
      <c r="O6546" s="55"/>
      <c r="P6546" s="55"/>
      <c r="Q6546" s="55"/>
      <c r="R6546" s="55"/>
      <c r="S6546" s="55"/>
      <c r="T6546" s="55"/>
      <c r="U6546" s="55"/>
      <c r="V6546" s="55"/>
      <c r="W6546" s="55"/>
      <c r="X6546" s="55"/>
      <c r="Y6546" s="55"/>
      <c r="Z6546" s="55"/>
      <c r="AA6546" s="55"/>
      <c r="AB6546" s="55"/>
      <c r="AC6546" s="55"/>
      <c r="AD6546" s="55"/>
      <c r="AE6546" s="55"/>
      <c r="AF6546" s="55"/>
      <c r="AG6546" s="55"/>
      <c r="AH6546" s="55"/>
      <c r="AI6546" s="55"/>
      <c r="AJ6546" s="55"/>
      <c r="AK6546" s="55"/>
      <c r="AL6546" s="55"/>
      <c r="AM6546" s="55"/>
      <c r="AN6546" s="55"/>
      <c r="AO6546" s="55"/>
      <c r="AP6546" s="55"/>
      <c r="AQ6546" s="55"/>
      <c r="AR6546" s="55"/>
      <c r="AS6546" s="55"/>
      <c r="AT6546" s="55"/>
      <c r="AU6546" s="55"/>
      <c r="AV6546" s="55"/>
      <c r="AW6546" s="55"/>
      <c r="AX6546" s="55"/>
      <c r="AY6546" s="55"/>
      <c r="AZ6546" s="55"/>
      <c r="BA6546" s="55"/>
      <c r="BB6546" s="55"/>
      <c r="BC6546" s="55"/>
      <c r="BD6546" s="55"/>
      <c r="BE6546" s="55"/>
      <c r="BF6546" s="55"/>
      <c r="BG6546" s="55">
        <v>1</v>
      </c>
      <c r="BH6546" s="55">
        <v>1</v>
      </c>
      <c r="BI6546" s="55">
        <v>1</v>
      </c>
      <c r="BJ6546" s="55">
        <v>1</v>
      </c>
      <c r="BK6546" s="55">
        <v>1</v>
      </c>
      <c r="BL6546" s="55">
        <v>1</v>
      </c>
      <c r="BM6546" s="55">
        <v>1</v>
      </c>
      <c r="BN6546" s="55">
        <v>1</v>
      </c>
      <c r="BO6546" s="55">
        <v>1</v>
      </c>
      <c r="BP6546" s="55">
        <v>1</v>
      </c>
      <c r="BQ6546" s="55">
        <v>1</v>
      </c>
      <c r="BR6546" s="55"/>
      <c r="BS6546" s="55"/>
      <c r="BT6546" s="55"/>
      <c r="BU6546" s="55"/>
      <c r="BV6546" s="55"/>
      <c r="BW6546" s="55"/>
      <c r="BX6546" s="55"/>
      <c r="BY6546" s="55"/>
      <c r="BZ6546" s="55"/>
      <c r="CA6546" s="55"/>
      <c r="CB6546" s="55"/>
      <c r="CC6546" s="55"/>
      <c r="CD6546" s="55"/>
      <c r="CE6546" s="55"/>
      <c r="CF6546" s="55"/>
      <c r="CG6546" s="55"/>
      <c r="CH6546" s="55"/>
      <c r="CI6546" s="55"/>
      <c r="CJ6546" s="55"/>
      <c r="CK6546" s="55"/>
      <c r="CL6546" s="55"/>
      <c r="CM6546" s="55"/>
      <c r="CN6546" s="55"/>
      <c r="CO6546" s="55"/>
      <c r="CP6546" s="55"/>
      <c r="CQ6546" s="55"/>
      <c r="CR6546" s="55"/>
      <c r="CS6546" s="55"/>
      <c r="CT6546" s="55"/>
      <c r="CU6546" s="55"/>
      <c r="CV6546" s="55"/>
      <c r="CW6546" s="55"/>
      <c r="CX6546" s="55"/>
      <c r="CY6546" s="55"/>
      <c r="CZ6546" s="55"/>
      <c r="DA6546" s="55"/>
      <c r="DB6546" s="55"/>
      <c r="DC6546" s="55"/>
      <c r="DD6546" s="55"/>
      <c r="DE6546" s="55"/>
      <c r="DF6546" s="55"/>
      <c r="DG6546" s="55"/>
      <c r="DH6546" s="55"/>
      <c r="DI6546" s="55"/>
      <c r="DJ6546" s="55"/>
      <c r="DK6546" s="55"/>
      <c r="DL6546" s="55"/>
      <c r="DM6546" s="55"/>
      <c r="DN6546" s="55"/>
      <c r="DO6546" s="55"/>
      <c r="DP6546" s="55"/>
      <c r="DQ6546" s="55">
        <v>11</v>
      </c>
    </row>
    <row r="6547" spans="2:121" x14ac:dyDescent="0.25">
      <c r="B6547" s="58">
        <v>5815</v>
      </c>
      <c r="C6547" s="55"/>
      <c r="D6547" s="55"/>
      <c r="E6547" s="55"/>
      <c r="F6547" s="55"/>
      <c r="G6547" s="55"/>
      <c r="H6547" s="55"/>
      <c r="I6547" s="55"/>
      <c r="J6547" s="55"/>
      <c r="K6547" s="55"/>
      <c r="L6547" s="55"/>
      <c r="M6547" s="55"/>
      <c r="N6547" s="55"/>
      <c r="O6547" s="55"/>
      <c r="P6547" s="55"/>
      <c r="Q6547" s="55"/>
      <c r="R6547" s="55"/>
      <c r="S6547" s="55"/>
      <c r="T6547" s="55"/>
      <c r="U6547" s="55"/>
      <c r="V6547" s="55"/>
      <c r="W6547" s="55"/>
      <c r="X6547" s="55"/>
      <c r="Y6547" s="55"/>
      <c r="Z6547" s="55"/>
      <c r="AA6547" s="55"/>
      <c r="AB6547" s="55"/>
      <c r="AC6547" s="55"/>
      <c r="AD6547" s="55"/>
      <c r="AE6547" s="55"/>
      <c r="AF6547" s="55"/>
      <c r="AG6547" s="55"/>
      <c r="AH6547" s="55"/>
      <c r="AI6547" s="55"/>
      <c r="AJ6547" s="55"/>
      <c r="AK6547" s="55"/>
      <c r="AL6547" s="55"/>
      <c r="AM6547" s="55"/>
      <c r="AN6547" s="55"/>
      <c r="AO6547" s="55"/>
      <c r="AP6547" s="55"/>
      <c r="AQ6547" s="55"/>
      <c r="AR6547" s="55"/>
      <c r="AS6547" s="55"/>
      <c r="AT6547" s="55"/>
      <c r="AU6547" s="55"/>
      <c r="AV6547" s="55"/>
      <c r="AW6547" s="55"/>
      <c r="AX6547" s="55"/>
      <c r="AY6547" s="55"/>
      <c r="AZ6547" s="55"/>
      <c r="BA6547" s="55"/>
      <c r="BB6547" s="55"/>
      <c r="BC6547" s="55"/>
      <c r="BD6547" s="55"/>
      <c r="BE6547" s="55"/>
      <c r="BF6547" s="55"/>
      <c r="BG6547" s="55">
        <v>1</v>
      </c>
      <c r="BH6547" s="55">
        <v>1</v>
      </c>
      <c r="BI6547" s="55"/>
      <c r="BJ6547" s="55">
        <v>1</v>
      </c>
      <c r="BK6547" s="55">
        <v>1</v>
      </c>
      <c r="BL6547" s="55"/>
      <c r="BM6547" s="55">
        <v>1</v>
      </c>
      <c r="BN6547" s="55">
        <v>1</v>
      </c>
      <c r="BO6547" s="55">
        <v>1</v>
      </c>
      <c r="BP6547" s="55">
        <v>1</v>
      </c>
      <c r="BQ6547" s="55">
        <v>1</v>
      </c>
      <c r="BR6547" s="55">
        <v>1</v>
      </c>
      <c r="BS6547" s="55"/>
      <c r="BT6547" s="55"/>
      <c r="BU6547" s="55"/>
      <c r="BV6547" s="55"/>
      <c r="BW6547" s="55"/>
      <c r="BX6547" s="55"/>
      <c r="BY6547" s="55"/>
      <c r="BZ6547" s="55"/>
      <c r="CA6547" s="55"/>
      <c r="CB6547" s="55"/>
      <c r="CC6547" s="55"/>
      <c r="CD6547" s="55"/>
      <c r="CE6547" s="55"/>
      <c r="CF6547" s="55"/>
      <c r="CG6547" s="55"/>
      <c r="CH6547" s="55"/>
      <c r="CI6547" s="55"/>
      <c r="CJ6547" s="55"/>
      <c r="CK6547" s="55"/>
      <c r="CL6547" s="55"/>
      <c r="CM6547" s="55"/>
      <c r="CN6547" s="55"/>
      <c r="CO6547" s="55"/>
      <c r="CP6547" s="55"/>
      <c r="CQ6547" s="55"/>
      <c r="CR6547" s="55"/>
      <c r="CS6547" s="55"/>
      <c r="CT6547" s="55"/>
      <c r="CU6547" s="55"/>
      <c r="CV6547" s="55"/>
      <c r="CW6547" s="55"/>
      <c r="CX6547" s="55"/>
      <c r="CY6547" s="55"/>
      <c r="CZ6547" s="55"/>
      <c r="DA6547" s="55"/>
      <c r="DB6547" s="55"/>
      <c r="DC6547" s="55"/>
      <c r="DD6547" s="55"/>
      <c r="DE6547" s="55"/>
      <c r="DF6547" s="55"/>
      <c r="DG6547" s="55"/>
      <c r="DH6547" s="55"/>
      <c r="DI6547" s="55"/>
      <c r="DJ6547" s="55"/>
      <c r="DK6547" s="55"/>
      <c r="DL6547" s="55"/>
      <c r="DM6547" s="55"/>
      <c r="DN6547" s="55"/>
      <c r="DO6547" s="55"/>
      <c r="DP6547" s="55"/>
      <c r="DQ6547" s="55">
        <v>10</v>
      </c>
    </row>
    <row r="6548" spans="2:121" x14ac:dyDescent="0.25">
      <c r="B6548" s="58">
        <v>5816</v>
      </c>
      <c r="C6548" s="55"/>
      <c r="D6548" s="55"/>
      <c r="E6548" s="55"/>
      <c r="F6548" s="55"/>
      <c r="G6548" s="55"/>
      <c r="H6548" s="55"/>
      <c r="I6548" s="55"/>
      <c r="J6548" s="55"/>
      <c r="K6548" s="55"/>
      <c r="L6548" s="55"/>
      <c r="M6548" s="55"/>
      <c r="N6548" s="55"/>
      <c r="O6548" s="55"/>
      <c r="P6548" s="55"/>
      <c r="Q6548" s="55"/>
      <c r="R6548" s="55"/>
      <c r="S6548" s="55"/>
      <c r="T6548" s="55"/>
      <c r="U6548" s="55"/>
      <c r="V6548" s="55"/>
      <c r="W6548" s="55"/>
      <c r="X6548" s="55"/>
      <c r="Y6548" s="55"/>
      <c r="Z6548" s="55"/>
      <c r="AA6548" s="55"/>
      <c r="AB6548" s="55"/>
      <c r="AC6548" s="55"/>
      <c r="AD6548" s="55"/>
      <c r="AE6548" s="55"/>
      <c r="AF6548" s="55"/>
      <c r="AG6548" s="55"/>
      <c r="AH6548" s="55"/>
      <c r="AI6548" s="55"/>
      <c r="AJ6548" s="55"/>
      <c r="AK6548" s="55"/>
      <c r="AL6548" s="55"/>
      <c r="AM6548" s="55"/>
      <c r="AN6548" s="55"/>
      <c r="AO6548" s="55"/>
      <c r="AP6548" s="55"/>
      <c r="AQ6548" s="55"/>
      <c r="AR6548" s="55"/>
      <c r="AS6548" s="55"/>
      <c r="AT6548" s="55"/>
      <c r="AU6548" s="55"/>
      <c r="AV6548" s="55"/>
      <c r="AW6548" s="55"/>
      <c r="AX6548" s="55"/>
      <c r="AY6548" s="55"/>
      <c r="AZ6548" s="55"/>
      <c r="BA6548" s="55"/>
      <c r="BB6548" s="55"/>
      <c r="BC6548" s="55"/>
      <c r="BD6548" s="55"/>
      <c r="BE6548" s="55"/>
      <c r="BF6548" s="55"/>
      <c r="BG6548" s="55"/>
      <c r="BH6548" s="55"/>
      <c r="BI6548" s="55">
        <v>1</v>
      </c>
      <c r="BJ6548" s="55">
        <v>1</v>
      </c>
      <c r="BK6548" s="55"/>
      <c r="BL6548" s="55"/>
      <c r="BM6548" s="55"/>
      <c r="BN6548" s="55"/>
      <c r="BO6548" s="55">
        <v>1</v>
      </c>
      <c r="BP6548" s="55"/>
      <c r="BQ6548" s="55">
        <v>1</v>
      </c>
      <c r="BR6548" s="55">
        <v>1</v>
      </c>
      <c r="BS6548" s="55"/>
      <c r="BT6548" s="55"/>
      <c r="BU6548" s="55"/>
      <c r="BV6548" s="55"/>
      <c r="BW6548" s="55"/>
      <c r="BX6548" s="55"/>
      <c r="BY6548" s="55"/>
      <c r="BZ6548" s="55"/>
      <c r="CA6548" s="55"/>
      <c r="CB6548" s="55"/>
      <c r="CC6548" s="55"/>
      <c r="CD6548" s="55"/>
      <c r="CE6548" s="55"/>
      <c r="CF6548" s="55"/>
      <c r="CG6548" s="55"/>
      <c r="CH6548" s="55"/>
      <c r="CI6548" s="55"/>
      <c r="CJ6548" s="55"/>
      <c r="CK6548" s="55"/>
      <c r="CL6548" s="55"/>
      <c r="CM6548" s="55"/>
      <c r="CN6548" s="55"/>
      <c r="CO6548" s="55"/>
      <c r="CP6548" s="55"/>
      <c r="CQ6548" s="55"/>
      <c r="CR6548" s="55"/>
      <c r="CS6548" s="55"/>
      <c r="CT6548" s="55"/>
      <c r="CU6548" s="55">
        <v>1</v>
      </c>
      <c r="CV6548" s="55"/>
      <c r="CW6548" s="55"/>
      <c r="CX6548" s="55"/>
      <c r="CY6548" s="55"/>
      <c r="CZ6548" s="55"/>
      <c r="DA6548" s="55">
        <v>1</v>
      </c>
      <c r="DB6548" s="55"/>
      <c r="DC6548" s="55"/>
      <c r="DD6548" s="55">
        <v>1</v>
      </c>
      <c r="DE6548" s="55">
        <v>1</v>
      </c>
      <c r="DF6548" s="55"/>
      <c r="DG6548" s="55"/>
      <c r="DH6548" s="55"/>
      <c r="DI6548" s="55"/>
      <c r="DJ6548" s="55"/>
      <c r="DK6548" s="55"/>
      <c r="DL6548" s="55">
        <v>1</v>
      </c>
      <c r="DM6548" s="55"/>
      <c r="DN6548" s="55"/>
      <c r="DO6548" s="55">
        <v>1</v>
      </c>
      <c r="DP6548" s="55"/>
      <c r="DQ6548" s="55">
        <v>11</v>
      </c>
    </row>
    <row r="6549" spans="2:121" x14ac:dyDescent="0.25">
      <c r="B6549" s="58">
        <v>5818</v>
      </c>
      <c r="C6549" s="55"/>
      <c r="D6549" s="55"/>
      <c r="E6549" s="55"/>
      <c r="F6549" s="55"/>
      <c r="G6549" s="55"/>
      <c r="H6549" s="55"/>
      <c r="I6549" s="55"/>
      <c r="J6549" s="55"/>
      <c r="K6549" s="55"/>
      <c r="L6549" s="55"/>
      <c r="M6549" s="55"/>
      <c r="N6549" s="55"/>
      <c r="O6549" s="55"/>
      <c r="P6549" s="55"/>
      <c r="Q6549" s="55"/>
      <c r="R6549" s="55"/>
      <c r="S6549" s="55"/>
      <c r="T6549" s="55"/>
      <c r="U6549" s="55"/>
      <c r="V6549" s="55"/>
      <c r="W6549" s="55"/>
      <c r="X6549" s="55"/>
      <c r="Y6549" s="55"/>
      <c r="Z6549" s="55"/>
      <c r="AA6549" s="55"/>
      <c r="AB6549" s="55"/>
      <c r="AC6549" s="55"/>
      <c r="AD6549" s="55"/>
      <c r="AE6549" s="55"/>
      <c r="AF6549" s="55"/>
      <c r="AG6549" s="55"/>
      <c r="AH6549" s="55"/>
      <c r="AI6549" s="55"/>
      <c r="AJ6549" s="55"/>
      <c r="AK6549" s="55"/>
      <c r="AL6549" s="55"/>
      <c r="AM6549" s="55"/>
      <c r="AN6549" s="55"/>
      <c r="AO6549" s="55"/>
      <c r="AP6549" s="55"/>
      <c r="AQ6549" s="55"/>
      <c r="AR6549" s="55"/>
      <c r="AS6549" s="55"/>
      <c r="AT6549" s="55"/>
      <c r="AU6549" s="55"/>
      <c r="AV6549" s="55"/>
      <c r="AW6549" s="55"/>
      <c r="AX6549" s="55"/>
      <c r="AY6549" s="55"/>
      <c r="AZ6549" s="55"/>
      <c r="BA6549" s="55"/>
      <c r="BB6549" s="55"/>
      <c r="BC6549" s="55"/>
      <c r="BD6549" s="55"/>
      <c r="BE6549" s="55"/>
      <c r="BF6549" s="55"/>
      <c r="BG6549" s="55"/>
      <c r="BH6549" s="55"/>
      <c r="BI6549" s="55"/>
      <c r="BJ6549" s="55"/>
      <c r="BK6549" s="55"/>
      <c r="BL6549" s="55">
        <v>1</v>
      </c>
      <c r="BM6549" s="55">
        <v>1</v>
      </c>
      <c r="BN6549" s="55">
        <v>1</v>
      </c>
      <c r="BO6549" s="55">
        <v>1</v>
      </c>
      <c r="BP6549" s="55">
        <v>1</v>
      </c>
      <c r="BQ6549" s="55">
        <v>1</v>
      </c>
      <c r="BR6549" s="55">
        <v>1</v>
      </c>
      <c r="BS6549" s="55"/>
      <c r="BT6549" s="55"/>
      <c r="BU6549" s="55"/>
      <c r="BV6549" s="55"/>
      <c r="BW6549" s="55"/>
      <c r="BX6549" s="55"/>
      <c r="BY6549" s="55"/>
      <c r="BZ6549" s="55"/>
      <c r="CA6549" s="55"/>
      <c r="CB6549" s="55"/>
      <c r="CC6549" s="55"/>
      <c r="CD6549" s="55"/>
      <c r="CE6549" s="55"/>
      <c r="CF6549" s="55"/>
      <c r="CG6549" s="55"/>
      <c r="CH6549" s="55"/>
      <c r="CI6549" s="55">
        <v>1</v>
      </c>
      <c r="CJ6549" s="55">
        <v>1</v>
      </c>
      <c r="CK6549" s="55">
        <v>1</v>
      </c>
      <c r="CL6549" s="55">
        <v>1</v>
      </c>
      <c r="CM6549" s="55">
        <v>1</v>
      </c>
      <c r="CN6549" s="55">
        <v>1</v>
      </c>
      <c r="CO6549" s="55">
        <v>1</v>
      </c>
      <c r="CP6549" s="55">
        <v>1</v>
      </c>
      <c r="CQ6549" s="55">
        <v>1</v>
      </c>
      <c r="CR6549" s="55">
        <v>1</v>
      </c>
      <c r="CS6549" s="55">
        <v>1</v>
      </c>
      <c r="CT6549" s="55">
        <v>1</v>
      </c>
      <c r="CU6549" s="55"/>
      <c r="CV6549" s="55"/>
      <c r="CW6549" s="55"/>
      <c r="CX6549" s="55"/>
      <c r="CY6549" s="55"/>
      <c r="CZ6549" s="55"/>
      <c r="DA6549" s="55"/>
      <c r="DB6549" s="55"/>
      <c r="DC6549" s="55"/>
      <c r="DD6549" s="55"/>
      <c r="DE6549" s="55"/>
      <c r="DF6549" s="55"/>
      <c r="DG6549" s="55"/>
      <c r="DH6549" s="55"/>
      <c r="DI6549" s="55"/>
      <c r="DJ6549" s="55"/>
      <c r="DK6549" s="55"/>
      <c r="DL6549" s="55"/>
      <c r="DM6549" s="55"/>
      <c r="DN6549" s="55"/>
      <c r="DO6549" s="55"/>
      <c r="DP6549" s="55"/>
      <c r="DQ6549" s="55">
        <v>19</v>
      </c>
    </row>
    <row r="6550" spans="2:121" x14ac:dyDescent="0.25">
      <c r="B6550" s="58">
        <v>5820</v>
      </c>
      <c r="C6550" s="55"/>
      <c r="D6550" s="55"/>
      <c r="E6550" s="55"/>
      <c r="F6550" s="55"/>
      <c r="G6550" s="55"/>
      <c r="H6550" s="55"/>
      <c r="I6550" s="55"/>
      <c r="J6550" s="55"/>
      <c r="K6550" s="55"/>
      <c r="L6550" s="55"/>
      <c r="M6550" s="55"/>
      <c r="N6550" s="55"/>
      <c r="O6550" s="55"/>
      <c r="P6550" s="55"/>
      <c r="Q6550" s="55"/>
      <c r="R6550" s="55"/>
      <c r="S6550" s="55"/>
      <c r="T6550" s="55"/>
      <c r="U6550" s="55"/>
      <c r="V6550" s="55"/>
      <c r="W6550" s="55"/>
      <c r="X6550" s="55"/>
      <c r="Y6550" s="55"/>
      <c r="Z6550" s="55"/>
      <c r="AA6550" s="55"/>
      <c r="AB6550" s="55"/>
      <c r="AC6550" s="55"/>
      <c r="AD6550" s="55"/>
      <c r="AE6550" s="55"/>
      <c r="AF6550" s="55"/>
      <c r="AG6550" s="55"/>
      <c r="AH6550" s="55"/>
      <c r="AI6550" s="55"/>
      <c r="AJ6550" s="55"/>
      <c r="AK6550" s="55"/>
      <c r="AL6550" s="55"/>
      <c r="AM6550" s="55"/>
      <c r="AN6550" s="55"/>
      <c r="AO6550" s="55"/>
      <c r="AP6550" s="55"/>
      <c r="AQ6550" s="55"/>
      <c r="AR6550" s="55"/>
      <c r="AS6550" s="55"/>
      <c r="AT6550" s="55"/>
      <c r="AU6550" s="55"/>
      <c r="AV6550" s="55"/>
      <c r="AW6550" s="55"/>
      <c r="AX6550" s="55"/>
      <c r="AY6550" s="55"/>
      <c r="AZ6550" s="55"/>
      <c r="BA6550" s="55"/>
      <c r="BB6550" s="55"/>
      <c r="BC6550" s="55"/>
      <c r="BD6550" s="55"/>
      <c r="BE6550" s="55"/>
      <c r="BF6550" s="55"/>
      <c r="BG6550" s="55">
        <v>1</v>
      </c>
      <c r="BH6550" s="55">
        <v>1</v>
      </c>
      <c r="BI6550" s="55">
        <v>1</v>
      </c>
      <c r="BJ6550" s="55">
        <v>1</v>
      </c>
      <c r="BK6550" s="55">
        <v>1</v>
      </c>
      <c r="BL6550" s="55">
        <v>1</v>
      </c>
      <c r="BM6550" s="55">
        <v>1</v>
      </c>
      <c r="BN6550" s="55">
        <v>1</v>
      </c>
      <c r="BO6550" s="55">
        <v>1</v>
      </c>
      <c r="BP6550" s="55">
        <v>1</v>
      </c>
      <c r="BQ6550" s="55">
        <v>1</v>
      </c>
      <c r="BR6550" s="55">
        <v>1</v>
      </c>
      <c r="BS6550" s="55"/>
      <c r="BT6550" s="55"/>
      <c r="BU6550" s="55"/>
      <c r="BV6550" s="55"/>
      <c r="BW6550" s="55"/>
      <c r="BX6550" s="55"/>
      <c r="BY6550" s="55"/>
      <c r="BZ6550" s="55"/>
      <c r="CA6550" s="55"/>
      <c r="CB6550" s="55"/>
      <c r="CC6550" s="55"/>
      <c r="CD6550" s="55"/>
      <c r="CE6550" s="55"/>
      <c r="CF6550" s="55"/>
      <c r="CG6550" s="55"/>
      <c r="CH6550" s="55"/>
      <c r="CI6550" s="55"/>
      <c r="CJ6550" s="55"/>
      <c r="CK6550" s="55"/>
      <c r="CL6550" s="55"/>
      <c r="CM6550" s="55"/>
      <c r="CN6550" s="55"/>
      <c r="CO6550" s="55"/>
      <c r="CP6550" s="55"/>
      <c r="CQ6550" s="55"/>
      <c r="CR6550" s="55"/>
      <c r="CS6550" s="55"/>
      <c r="CT6550" s="55"/>
      <c r="CU6550" s="55"/>
      <c r="CV6550" s="55"/>
      <c r="CW6550" s="55"/>
      <c r="CX6550" s="55"/>
      <c r="CY6550" s="55"/>
      <c r="CZ6550" s="55"/>
      <c r="DA6550" s="55"/>
      <c r="DB6550" s="55"/>
      <c r="DC6550" s="55"/>
      <c r="DD6550" s="55"/>
      <c r="DE6550" s="55"/>
      <c r="DF6550" s="55"/>
      <c r="DG6550" s="55"/>
      <c r="DH6550" s="55"/>
      <c r="DI6550" s="55"/>
      <c r="DJ6550" s="55"/>
      <c r="DK6550" s="55"/>
      <c r="DL6550" s="55"/>
      <c r="DM6550" s="55"/>
      <c r="DN6550" s="55"/>
      <c r="DO6550" s="55"/>
      <c r="DP6550" s="55"/>
      <c r="DQ6550" s="55">
        <v>12</v>
      </c>
    </row>
    <row r="6551" spans="2:121" x14ac:dyDescent="0.25">
      <c r="B6551" s="58">
        <v>5821</v>
      </c>
      <c r="C6551" s="55"/>
      <c r="D6551" s="55"/>
      <c r="E6551" s="55"/>
      <c r="F6551" s="55"/>
      <c r="G6551" s="55"/>
      <c r="H6551" s="55"/>
      <c r="I6551" s="55"/>
      <c r="J6551" s="55"/>
      <c r="K6551" s="55"/>
      <c r="L6551" s="55"/>
      <c r="M6551" s="55"/>
      <c r="N6551" s="55"/>
      <c r="O6551" s="55"/>
      <c r="P6551" s="55"/>
      <c r="Q6551" s="55"/>
      <c r="R6551" s="55"/>
      <c r="S6551" s="55"/>
      <c r="T6551" s="55"/>
      <c r="U6551" s="55"/>
      <c r="V6551" s="55"/>
      <c r="W6551" s="55"/>
      <c r="X6551" s="55"/>
      <c r="Y6551" s="55"/>
      <c r="Z6551" s="55"/>
      <c r="AA6551" s="55"/>
      <c r="AB6551" s="55"/>
      <c r="AC6551" s="55"/>
      <c r="AD6551" s="55"/>
      <c r="AE6551" s="55"/>
      <c r="AF6551" s="55"/>
      <c r="AG6551" s="55"/>
      <c r="AH6551" s="55"/>
      <c r="AI6551" s="55"/>
      <c r="AJ6551" s="55"/>
      <c r="AK6551" s="55"/>
      <c r="AL6551" s="55"/>
      <c r="AM6551" s="55"/>
      <c r="AN6551" s="55"/>
      <c r="AO6551" s="55"/>
      <c r="AP6551" s="55"/>
      <c r="AQ6551" s="55"/>
      <c r="AR6551" s="55"/>
      <c r="AS6551" s="55"/>
      <c r="AT6551" s="55"/>
      <c r="AU6551" s="55"/>
      <c r="AV6551" s="55"/>
      <c r="AW6551" s="55"/>
      <c r="AX6551" s="55"/>
      <c r="AY6551" s="55"/>
      <c r="AZ6551" s="55"/>
      <c r="BA6551" s="55"/>
      <c r="BB6551" s="55"/>
      <c r="BC6551" s="55"/>
      <c r="BD6551" s="55"/>
      <c r="BE6551" s="55"/>
      <c r="BF6551" s="55"/>
      <c r="BG6551" s="55"/>
      <c r="BH6551" s="55"/>
      <c r="BI6551" s="55"/>
      <c r="BJ6551" s="55"/>
      <c r="BK6551" s="55"/>
      <c r="BL6551" s="55"/>
      <c r="BM6551" s="55"/>
      <c r="BN6551" s="55"/>
      <c r="BO6551" s="55"/>
      <c r="BP6551" s="55"/>
      <c r="BQ6551" s="55"/>
      <c r="BR6551" s="55"/>
      <c r="BS6551" s="55"/>
      <c r="BT6551" s="55"/>
      <c r="BU6551" s="55"/>
      <c r="BV6551" s="55"/>
      <c r="BW6551" s="55"/>
      <c r="BX6551" s="55"/>
      <c r="BY6551" s="55"/>
      <c r="BZ6551" s="55"/>
      <c r="CA6551" s="55"/>
      <c r="CB6551" s="55"/>
      <c r="CC6551" s="55"/>
      <c r="CD6551" s="55"/>
      <c r="CE6551" s="55"/>
      <c r="CF6551" s="55"/>
      <c r="CG6551" s="55"/>
      <c r="CH6551" s="55"/>
      <c r="CI6551" s="55"/>
      <c r="CJ6551" s="55"/>
      <c r="CK6551" s="55"/>
      <c r="CL6551" s="55"/>
      <c r="CM6551" s="55"/>
      <c r="CN6551" s="55"/>
      <c r="CO6551" s="55"/>
      <c r="CP6551" s="55"/>
      <c r="CQ6551" s="55"/>
      <c r="CR6551" s="55"/>
      <c r="CS6551" s="55"/>
      <c r="CT6551" s="55"/>
      <c r="CU6551" s="55"/>
      <c r="CV6551" s="55"/>
      <c r="CW6551" s="55"/>
      <c r="CX6551" s="55"/>
      <c r="CY6551" s="55"/>
      <c r="CZ6551" s="55"/>
      <c r="DA6551" s="55">
        <v>1</v>
      </c>
      <c r="DB6551" s="55">
        <v>1</v>
      </c>
      <c r="DC6551" s="55">
        <v>1</v>
      </c>
      <c r="DD6551" s="55"/>
      <c r="DE6551" s="55">
        <v>1</v>
      </c>
      <c r="DF6551" s="55">
        <v>1</v>
      </c>
      <c r="DG6551" s="55">
        <v>1</v>
      </c>
      <c r="DH6551" s="55">
        <v>1</v>
      </c>
      <c r="DI6551" s="55"/>
      <c r="DJ6551" s="55"/>
      <c r="DK6551" s="55"/>
      <c r="DL6551" s="55"/>
      <c r="DM6551" s="55"/>
      <c r="DN6551" s="55"/>
      <c r="DO6551" s="55"/>
      <c r="DP6551" s="55"/>
      <c r="DQ6551" s="55">
        <v>7</v>
      </c>
    </row>
    <row r="6552" spans="2:121" x14ac:dyDescent="0.25">
      <c r="B6552" s="58">
        <v>5823</v>
      </c>
      <c r="C6552" s="55"/>
      <c r="D6552" s="55"/>
      <c r="E6552" s="55"/>
      <c r="F6552" s="55"/>
      <c r="G6552" s="55"/>
      <c r="H6552" s="55"/>
      <c r="I6552" s="55"/>
      <c r="J6552" s="55"/>
      <c r="K6552" s="55"/>
      <c r="L6552" s="55"/>
      <c r="M6552" s="55"/>
      <c r="N6552" s="55"/>
      <c r="O6552" s="55"/>
      <c r="P6552" s="55"/>
      <c r="Q6552" s="55"/>
      <c r="R6552" s="55"/>
      <c r="S6552" s="55"/>
      <c r="T6552" s="55"/>
      <c r="U6552" s="55"/>
      <c r="V6552" s="55"/>
      <c r="W6552" s="55"/>
      <c r="X6552" s="55"/>
      <c r="Y6552" s="55"/>
      <c r="Z6552" s="55"/>
      <c r="AA6552" s="55"/>
      <c r="AB6552" s="55"/>
      <c r="AC6552" s="55"/>
      <c r="AD6552" s="55"/>
      <c r="AE6552" s="55"/>
      <c r="AF6552" s="55"/>
      <c r="AG6552" s="55"/>
      <c r="AH6552" s="55"/>
      <c r="AI6552" s="55"/>
      <c r="AJ6552" s="55"/>
      <c r="AK6552" s="55"/>
      <c r="AL6552" s="55"/>
      <c r="AM6552" s="55"/>
      <c r="AN6552" s="55"/>
      <c r="AO6552" s="55"/>
      <c r="AP6552" s="55"/>
      <c r="AQ6552" s="55"/>
      <c r="AR6552" s="55"/>
      <c r="AS6552" s="55"/>
      <c r="AT6552" s="55"/>
      <c r="AU6552" s="55"/>
      <c r="AV6552" s="55"/>
      <c r="AW6552" s="55"/>
      <c r="AX6552" s="55"/>
      <c r="AY6552" s="55"/>
      <c r="AZ6552" s="55"/>
      <c r="BA6552" s="55"/>
      <c r="BB6552" s="55"/>
      <c r="BC6552" s="55"/>
      <c r="BD6552" s="55"/>
      <c r="BE6552" s="55"/>
      <c r="BF6552" s="55"/>
      <c r="BG6552" s="55"/>
      <c r="BH6552" s="55"/>
      <c r="BI6552" s="55"/>
      <c r="BJ6552" s="55"/>
      <c r="BK6552" s="55"/>
      <c r="BL6552" s="55"/>
      <c r="BM6552" s="55"/>
      <c r="BN6552" s="55"/>
      <c r="BO6552" s="55"/>
      <c r="BP6552" s="55"/>
      <c r="BQ6552" s="55"/>
      <c r="BR6552" s="55"/>
      <c r="BS6552" s="55"/>
      <c r="BT6552" s="55"/>
      <c r="BU6552" s="55"/>
      <c r="BV6552" s="55"/>
      <c r="BW6552" s="55"/>
      <c r="BX6552" s="55"/>
      <c r="BY6552" s="55"/>
      <c r="BZ6552" s="55"/>
      <c r="CA6552" s="55"/>
      <c r="CB6552" s="55"/>
      <c r="CC6552" s="55"/>
      <c r="CD6552" s="55"/>
      <c r="CE6552" s="55"/>
      <c r="CF6552" s="55"/>
      <c r="CG6552" s="55"/>
      <c r="CH6552" s="55"/>
      <c r="CI6552" s="55"/>
      <c r="CJ6552" s="55"/>
      <c r="CK6552" s="55"/>
      <c r="CL6552" s="55"/>
      <c r="CM6552" s="55"/>
      <c r="CN6552" s="55"/>
      <c r="CO6552" s="55"/>
      <c r="CP6552" s="55"/>
      <c r="CQ6552" s="55"/>
      <c r="CR6552" s="55"/>
      <c r="CS6552" s="55"/>
      <c r="CT6552" s="55"/>
      <c r="CU6552" s="55"/>
      <c r="CV6552" s="55"/>
      <c r="CW6552" s="55"/>
      <c r="CX6552" s="55">
        <v>1</v>
      </c>
      <c r="CY6552" s="55"/>
      <c r="CZ6552" s="55">
        <v>1</v>
      </c>
      <c r="DA6552" s="55"/>
      <c r="DB6552" s="55"/>
      <c r="DC6552" s="55"/>
      <c r="DD6552" s="55"/>
      <c r="DE6552" s="55"/>
      <c r="DF6552" s="55"/>
      <c r="DG6552" s="55">
        <v>1</v>
      </c>
      <c r="DH6552" s="55"/>
      <c r="DI6552" s="55"/>
      <c r="DJ6552" s="55"/>
      <c r="DK6552" s="55">
        <v>1</v>
      </c>
      <c r="DL6552" s="55"/>
      <c r="DM6552" s="55">
        <v>1</v>
      </c>
      <c r="DN6552" s="55"/>
      <c r="DO6552" s="55"/>
      <c r="DP6552" s="55"/>
      <c r="DQ6552" s="55">
        <v>5</v>
      </c>
    </row>
    <row r="6553" spans="2:121" x14ac:dyDescent="0.25">
      <c r="B6553" s="58">
        <v>5826</v>
      </c>
      <c r="C6553" s="55"/>
      <c r="D6553" s="55"/>
      <c r="E6553" s="55"/>
      <c r="F6553" s="55"/>
      <c r="G6553" s="55"/>
      <c r="H6553" s="55"/>
      <c r="I6553" s="55"/>
      <c r="J6553" s="55"/>
      <c r="K6553" s="55"/>
      <c r="L6553" s="55"/>
      <c r="M6553" s="55"/>
      <c r="N6553" s="55"/>
      <c r="O6553" s="55"/>
      <c r="P6553" s="55"/>
      <c r="Q6553" s="55"/>
      <c r="R6553" s="55"/>
      <c r="S6553" s="55"/>
      <c r="T6553" s="55"/>
      <c r="U6553" s="55"/>
      <c r="V6553" s="55"/>
      <c r="W6553" s="55"/>
      <c r="X6553" s="55"/>
      <c r="Y6553" s="55"/>
      <c r="Z6553" s="55"/>
      <c r="AA6553" s="55"/>
      <c r="AB6553" s="55"/>
      <c r="AC6553" s="55"/>
      <c r="AD6553" s="55"/>
      <c r="AE6553" s="55"/>
      <c r="AF6553" s="55"/>
      <c r="AG6553" s="55"/>
      <c r="AH6553" s="55"/>
      <c r="AI6553" s="55"/>
      <c r="AJ6553" s="55"/>
      <c r="AK6553" s="55"/>
      <c r="AL6553" s="55"/>
      <c r="AM6553" s="55"/>
      <c r="AN6553" s="55"/>
      <c r="AO6553" s="55"/>
      <c r="AP6553" s="55"/>
      <c r="AQ6553" s="55"/>
      <c r="AR6553" s="55"/>
      <c r="AS6553" s="55"/>
      <c r="AT6553" s="55"/>
      <c r="AU6553" s="55"/>
      <c r="AV6553" s="55"/>
      <c r="AW6553" s="55"/>
      <c r="AX6553" s="55"/>
      <c r="AY6553" s="55"/>
      <c r="AZ6553" s="55"/>
      <c r="BA6553" s="55"/>
      <c r="BB6553" s="55"/>
      <c r="BC6553" s="55"/>
      <c r="BD6553" s="55"/>
      <c r="BE6553" s="55"/>
      <c r="BF6553" s="55"/>
      <c r="BG6553" s="55"/>
      <c r="BH6553" s="55"/>
      <c r="BI6553" s="55"/>
      <c r="BJ6553" s="55"/>
      <c r="BK6553" s="55"/>
      <c r="BL6553" s="55"/>
      <c r="BM6553" s="55"/>
      <c r="BN6553" s="55"/>
      <c r="BO6553" s="55"/>
      <c r="BP6553" s="55"/>
      <c r="BQ6553" s="55"/>
      <c r="BR6553" s="55"/>
      <c r="BS6553" s="55"/>
      <c r="BT6553" s="55"/>
      <c r="BU6553" s="55"/>
      <c r="BV6553" s="55"/>
      <c r="BW6553" s="55"/>
      <c r="BX6553" s="55"/>
      <c r="BY6553" s="55"/>
      <c r="BZ6553" s="55"/>
      <c r="CA6553" s="55"/>
      <c r="CB6553" s="55"/>
      <c r="CC6553" s="55"/>
      <c r="CD6553" s="55"/>
      <c r="CE6553" s="55"/>
      <c r="CF6553" s="55"/>
      <c r="CG6553" s="55"/>
      <c r="CH6553" s="55"/>
      <c r="CI6553" s="55"/>
      <c r="CJ6553" s="55"/>
      <c r="CK6553" s="55"/>
      <c r="CL6553" s="55"/>
      <c r="CM6553" s="55"/>
      <c r="CN6553" s="55"/>
      <c r="CO6553" s="55"/>
      <c r="CP6553" s="55"/>
      <c r="CQ6553" s="55"/>
      <c r="CR6553" s="55"/>
      <c r="CS6553" s="55"/>
      <c r="CT6553" s="55"/>
      <c r="CU6553" s="55"/>
      <c r="CV6553" s="55"/>
      <c r="CW6553" s="55"/>
      <c r="CX6553" s="55"/>
      <c r="CY6553" s="55"/>
      <c r="CZ6553" s="55"/>
      <c r="DA6553" s="55"/>
      <c r="DB6553" s="55"/>
      <c r="DC6553" s="55"/>
      <c r="DD6553" s="55"/>
      <c r="DE6553" s="55">
        <v>1</v>
      </c>
      <c r="DF6553" s="55"/>
      <c r="DG6553" s="55"/>
      <c r="DH6553" s="55"/>
      <c r="DI6553" s="55"/>
      <c r="DJ6553" s="55"/>
      <c r="DK6553" s="55"/>
      <c r="DL6553" s="55"/>
      <c r="DM6553" s="55">
        <v>1</v>
      </c>
      <c r="DN6553" s="55"/>
      <c r="DO6553" s="55"/>
      <c r="DP6553" s="55"/>
      <c r="DQ6553" s="55">
        <v>2</v>
      </c>
    </row>
    <row r="6554" spans="2:121" x14ac:dyDescent="0.25">
      <c r="B6554" s="58">
        <v>5827</v>
      </c>
      <c r="C6554" s="55"/>
      <c r="D6554" s="55"/>
      <c r="E6554" s="55"/>
      <c r="F6554" s="55"/>
      <c r="G6554" s="55"/>
      <c r="H6554" s="55"/>
      <c r="I6554" s="55"/>
      <c r="J6554" s="55"/>
      <c r="K6554" s="55"/>
      <c r="L6554" s="55"/>
      <c r="M6554" s="55"/>
      <c r="N6554" s="55"/>
      <c r="O6554" s="55"/>
      <c r="P6554" s="55"/>
      <c r="Q6554" s="55"/>
      <c r="R6554" s="55"/>
      <c r="S6554" s="55"/>
      <c r="T6554" s="55"/>
      <c r="U6554" s="55"/>
      <c r="V6554" s="55"/>
      <c r="W6554" s="55"/>
      <c r="X6554" s="55"/>
      <c r="Y6554" s="55"/>
      <c r="Z6554" s="55"/>
      <c r="AA6554" s="55"/>
      <c r="AB6554" s="55"/>
      <c r="AC6554" s="55"/>
      <c r="AD6554" s="55"/>
      <c r="AE6554" s="55"/>
      <c r="AF6554" s="55"/>
      <c r="AG6554" s="55"/>
      <c r="AH6554" s="55"/>
      <c r="AI6554" s="55"/>
      <c r="AJ6554" s="55"/>
      <c r="AK6554" s="55"/>
      <c r="AL6554" s="55"/>
      <c r="AM6554" s="55"/>
      <c r="AN6554" s="55"/>
      <c r="AO6554" s="55"/>
      <c r="AP6554" s="55"/>
      <c r="AQ6554" s="55"/>
      <c r="AR6554" s="55"/>
      <c r="AS6554" s="55"/>
      <c r="AT6554" s="55"/>
      <c r="AU6554" s="55"/>
      <c r="AV6554" s="55"/>
      <c r="AW6554" s="55"/>
      <c r="AX6554" s="55"/>
      <c r="AY6554" s="55"/>
      <c r="AZ6554" s="55"/>
      <c r="BA6554" s="55"/>
      <c r="BB6554" s="55"/>
      <c r="BC6554" s="55"/>
      <c r="BD6554" s="55"/>
      <c r="BE6554" s="55"/>
      <c r="BF6554" s="55"/>
      <c r="BG6554" s="55"/>
      <c r="BH6554" s="55"/>
      <c r="BI6554" s="55"/>
      <c r="BJ6554" s="55"/>
      <c r="BK6554" s="55"/>
      <c r="BL6554" s="55"/>
      <c r="BM6554" s="55"/>
      <c r="BN6554" s="55"/>
      <c r="BO6554" s="55"/>
      <c r="BP6554" s="55"/>
      <c r="BQ6554" s="55"/>
      <c r="BR6554" s="55"/>
      <c r="BS6554" s="55"/>
      <c r="BT6554" s="55"/>
      <c r="BU6554" s="55"/>
      <c r="BV6554" s="55"/>
      <c r="BW6554" s="55"/>
      <c r="BX6554" s="55"/>
      <c r="BY6554" s="55"/>
      <c r="BZ6554" s="55"/>
      <c r="CA6554" s="55"/>
      <c r="CB6554" s="55"/>
      <c r="CC6554" s="55"/>
      <c r="CD6554" s="55"/>
      <c r="CE6554" s="55"/>
      <c r="CF6554" s="55"/>
      <c r="CG6554" s="55"/>
      <c r="CH6554" s="55"/>
      <c r="CI6554" s="55"/>
      <c r="CJ6554" s="55"/>
      <c r="CK6554" s="55"/>
      <c r="CL6554" s="55"/>
      <c r="CM6554" s="55"/>
      <c r="CN6554" s="55"/>
      <c r="CO6554" s="55"/>
      <c r="CP6554" s="55"/>
      <c r="CQ6554" s="55"/>
      <c r="CR6554" s="55"/>
      <c r="CS6554" s="55"/>
      <c r="CT6554" s="55"/>
      <c r="CU6554" s="55">
        <v>1</v>
      </c>
      <c r="CV6554" s="55"/>
      <c r="CW6554" s="55">
        <v>1</v>
      </c>
      <c r="CX6554" s="55">
        <v>1</v>
      </c>
      <c r="CY6554" s="55"/>
      <c r="CZ6554" s="55">
        <v>1</v>
      </c>
      <c r="DA6554" s="55"/>
      <c r="DB6554" s="55"/>
      <c r="DC6554" s="55"/>
      <c r="DD6554" s="55">
        <v>1</v>
      </c>
      <c r="DE6554" s="55">
        <v>1</v>
      </c>
      <c r="DF6554" s="55"/>
      <c r="DG6554" s="55">
        <v>1</v>
      </c>
      <c r="DH6554" s="55"/>
      <c r="DI6554" s="55"/>
      <c r="DJ6554" s="55"/>
      <c r="DK6554" s="55">
        <v>1</v>
      </c>
      <c r="DL6554" s="55">
        <v>1</v>
      </c>
      <c r="DM6554" s="55"/>
      <c r="DN6554" s="55">
        <v>1</v>
      </c>
      <c r="DO6554" s="55"/>
      <c r="DP6554" s="55"/>
      <c r="DQ6554" s="55">
        <v>10</v>
      </c>
    </row>
    <row r="6555" spans="2:121" x14ac:dyDescent="0.25">
      <c r="B6555" s="58">
        <v>5828</v>
      </c>
      <c r="C6555" s="55"/>
      <c r="D6555" s="55"/>
      <c r="E6555" s="55"/>
      <c r="F6555" s="55"/>
      <c r="G6555" s="55"/>
      <c r="H6555" s="55"/>
      <c r="I6555" s="55"/>
      <c r="J6555" s="55"/>
      <c r="K6555" s="55"/>
      <c r="L6555" s="55"/>
      <c r="M6555" s="55"/>
      <c r="N6555" s="55"/>
      <c r="O6555" s="55"/>
      <c r="P6555" s="55"/>
      <c r="Q6555" s="55"/>
      <c r="R6555" s="55"/>
      <c r="S6555" s="55"/>
      <c r="T6555" s="55"/>
      <c r="U6555" s="55"/>
      <c r="V6555" s="55"/>
      <c r="W6555" s="55"/>
      <c r="X6555" s="55"/>
      <c r="Y6555" s="55"/>
      <c r="Z6555" s="55"/>
      <c r="AA6555" s="55"/>
      <c r="AB6555" s="55"/>
      <c r="AC6555" s="55"/>
      <c r="AD6555" s="55"/>
      <c r="AE6555" s="55"/>
      <c r="AF6555" s="55"/>
      <c r="AG6555" s="55"/>
      <c r="AH6555" s="55"/>
      <c r="AI6555" s="55"/>
      <c r="AJ6555" s="55"/>
      <c r="AK6555" s="55"/>
      <c r="AL6555" s="55"/>
      <c r="AM6555" s="55"/>
      <c r="AN6555" s="55"/>
      <c r="AO6555" s="55"/>
      <c r="AP6555" s="55"/>
      <c r="AQ6555" s="55"/>
      <c r="AR6555" s="55"/>
      <c r="AS6555" s="55"/>
      <c r="AT6555" s="55"/>
      <c r="AU6555" s="55"/>
      <c r="AV6555" s="55"/>
      <c r="AW6555" s="55"/>
      <c r="AX6555" s="55"/>
      <c r="AY6555" s="55"/>
      <c r="AZ6555" s="55"/>
      <c r="BA6555" s="55"/>
      <c r="BB6555" s="55"/>
      <c r="BC6555" s="55"/>
      <c r="BD6555" s="55"/>
      <c r="BE6555" s="55"/>
      <c r="BF6555" s="55"/>
      <c r="BG6555" s="55"/>
      <c r="BH6555" s="55"/>
      <c r="BI6555" s="55"/>
      <c r="BJ6555" s="55"/>
      <c r="BK6555" s="55"/>
      <c r="BL6555" s="55"/>
      <c r="BM6555" s="55"/>
      <c r="BN6555" s="55"/>
      <c r="BO6555" s="55"/>
      <c r="BP6555" s="55"/>
      <c r="BQ6555" s="55"/>
      <c r="BR6555" s="55"/>
      <c r="BS6555" s="55"/>
      <c r="BT6555" s="55"/>
      <c r="BU6555" s="55"/>
      <c r="BV6555" s="55"/>
      <c r="BW6555" s="55"/>
      <c r="BX6555" s="55"/>
      <c r="BY6555" s="55"/>
      <c r="BZ6555" s="55"/>
      <c r="CA6555" s="55"/>
      <c r="CB6555" s="55"/>
      <c r="CC6555" s="55"/>
      <c r="CD6555" s="55"/>
      <c r="CE6555" s="55"/>
      <c r="CF6555" s="55"/>
      <c r="CG6555" s="55"/>
      <c r="CH6555" s="55"/>
      <c r="CI6555" s="55"/>
      <c r="CJ6555" s="55"/>
      <c r="CK6555" s="55"/>
      <c r="CL6555" s="55"/>
      <c r="CM6555" s="55"/>
      <c r="CN6555" s="55"/>
      <c r="CO6555" s="55"/>
      <c r="CP6555" s="55"/>
      <c r="CQ6555" s="55"/>
      <c r="CR6555" s="55"/>
      <c r="CS6555" s="55"/>
      <c r="CT6555" s="55"/>
      <c r="CU6555" s="55">
        <v>1</v>
      </c>
      <c r="CV6555" s="55">
        <v>1</v>
      </c>
      <c r="CW6555" s="55">
        <v>1</v>
      </c>
      <c r="CX6555" s="55">
        <v>1</v>
      </c>
      <c r="CY6555" s="55">
        <v>1</v>
      </c>
      <c r="CZ6555" s="55">
        <v>1</v>
      </c>
      <c r="DA6555" s="55"/>
      <c r="DB6555" s="55"/>
      <c r="DC6555" s="55"/>
      <c r="DD6555" s="55">
        <v>1</v>
      </c>
      <c r="DE6555" s="55">
        <v>1</v>
      </c>
      <c r="DF6555" s="55">
        <v>1</v>
      </c>
      <c r="DG6555" s="55">
        <v>1</v>
      </c>
      <c r="DH6555" s="55">
        <v>1</v>
      </c>
      <c r="DI6555" s="55">
        <v>1</v>
      </c>
      <c r="DJ6555" s="55">
        <v>1</v>
      </c>
      <c r="DK6555" s="55">
        <v>1</v>
      </c>
      <c r="DL6555" s="55">
        <v>1</v>
      </c>
      <c r="DM6555" s="55">
        <v>1</v>
      </c>
      <c r="DN6555" s="55">
        <v>1</v>
      </c>
      <c r="DO6555" s="55"/>
      <c r="DP6555" s="55"/>
      <c r="DQ6555" s="55">
        <v>17</v>
      </c>
    </row>
    <row r="6556" spans="2:121" x14ac:dyDescent="0.25">
      <c r="B6556" s="58">
        <v>5830</v>
      </c>
      <c r="C6556" s="55"/>
      <c r="D6556" s="55"/>
      <c r="E6556" s="55"/>
      <c r="F6556" s="55"/>
      <c r="G6556" s="55"/>
      <c r="H6556" s="55"/>
      <c r="I6556" s="55"/>
      <c r="J6556" s="55"/>
      <c r="K6556" s="55"/>
      <c r="L6556" s="55"/>
      <c r="M6556" s="55"/>
      <c r="N6556" s="55"/>
      <c r="O6556" s="55"/>
      <c r="P6556" s="55"/>
      <c r="Q6556" s="55"/>
      <c r="R6556" s="55"/>
      <c r="S6556" s="55"/>
      <c r="T6556" s="55"/>
      <c r="U6556" s="55"/>
      <c r="V6556" s="55"/>
      <c r="W6556" s="55"/>
      <c r="X6556" s="55"/>
      <c r="Y6556" s="55"/>
      <c r="Z6556" s="55"/>
      <c r="AA6556" s="55"/>
      <c r="AB6556" s="55"/>
      <c r="AC6556" s="55"/>
      <c r="AD6556" s="55"/>
      <c r="AE6556" s="55"/>
      <c r="AF6556" s="55"/>
      <c r="AG6556" s="55"/>
      <c r="AH6556" s="55"/>
      <c r="AI6556" s="55"/>
      <c r="AJ6556" s="55"/>
      <c r="AK6556" s="55"/>
      <c r="AL6556" s="55"/>
      <c r="AM6556" s="55"/>
      <c r="AN6556" s="55"/>
      <c r="AO6556" s="55"/>
      <c r="AP6556" s="55"/>
      <c r="AQ6556" s="55"/>
      <c r="AR6556" s="55"/>
      <c r="AS6556" s="55"/>
      <c r="AT6556" s="55"/>
      <c r="AU6556" s="55"/>
      <c r="AV6556" s="55"/>
      <c r="AW6556" s="55"/>
      <c r="AX6556" s="55"/>
      <c r="AY6556" s="55"/>
      <c r="AZ6556" s="55"/>
      <c r="BA6556" s="55"/>
      <c r="BB6556" s="55"/>
      <c r="BC6556" s="55"/>
      <c r="BD6556" s="55"/>
      <c r="BE6556" s="55"/>
      <c r="BF6556" s="55"/>
      <c r="BG6556" s="55"/>
      <c r="BH6556" s="55"/>
      <c r="BI6556" s="55"/>
      <c r="BJ6556" s="55"/>
      <c r="BK6556" s="55"/>
      <c r="BL6556" s="55"/>
      <c r="BM6556" s="55"/>
      <c r="BN6556" s="55"/>
      <c r="BO6556" s="55"/>
      <c r="BP6556" s="55"/>
      <c r="BQ6556" s="55"/>
      <c r="BR6556" s="55"/>
      <c r="BS6556" s="55"/>
      <c r="BT6556" s="55"/>
      <c r="BU6556" s="55"/>
      <c r="BV6556" s="55"/>
      <c r="BW6556" s="55"/>
      <c r="BX6556" s="55"/>
      <c r="BY6556" s="55"/>
      <c r="BZ6556" s="55"/>
      <c r="CA6556" s="55"/>
      <c r="CB6556" s="55"/>
      <c r="CC6556" s="55"/>
      <c r="CD6556" s="55"/>
      <c r="CE6556" s="55"/>
      <c r="CF6556" s="55"/>
      <c r="CG6556" s="55"/>
      <c r="CH6556" s="55"/>
      <c r="CI6556" s="55"/>
      <c r="CJ6556" s="55"/>
      <c r="CK6556" s="55"/>
      <c r="CL6556" s="55"/>
      <c r="CM6556" s="55"/>
      <c r="CN6556" s="55"/>
      <c r="CO6556" s="55"/>
      <c r="CP6556" s="55"/>
      <c r="CQ6556" s="55"/>
      <c r="CR6556" s="55"/>
      <c r="CS6556" s="55"/>
      <c r="CT6556" s="55"/>
      <c r="CU6556" s="55"/>
      <c r="CV6556" s="55"/>
      <c r="CW6556" s="55"/>
      <c r="CX6556" s="55"/>
      <c r="CY6556" s="55"/>
      <c r="CZ6556" s="55"/>
      <c r="DA6556" s="55"/>
      <c r="DB6556" s="55"/>
      <c r="DC6556" s="55"/>
      <c r="DD6556" s="55"/>
      <c r="DE6556" s="55"/>
      <c r="DF6556" s="55"/>
      <c r="DG6556" s="55"/>
      <c r="DH6556" s="55"/>
      <c r="DI6556" s="55"/>
      <c r="DJ6556" s="55"/>
      <c r="DK6556" s="55"/>
      <c r="DL6556" s="55">
        <v>1</v>
      </c>
      <c r="DM6556" s="55"/>
      <c r="DN6556" s="55"/>
      <c r="DO6556" s="55"/>
      <c r="DP6556" s="55"/>
      <c r="DQ6556" s="55">
        <v>1</v>
      </c>
    </row>
    <row r="6557" spans="2:121" x14ac:dyDescent="0.25">
      <c r="B6557" s="58">
        <v>5831</v>
      </c>
      <c r="C6557" s="55"/>
      <c r="D6557" s="55"/>
      <c r="E6557" s="55"/>
      <c r="F6557" s="55"/>
      <c r="G6557" s="55"/>
      <c r="H6557" s="55"/>
      <c r="I6557" s="55"/>
      <c r="J6557" s="55"/>
      <c r="K6557" s="55"/>
      <c r="L6557" s="55"/>
      <c r="M6557" s="55"/>
      <c r="N6557" s="55"/>
      <c r="O6557" s="55"/>
      <c r="P6557" s="55"/>
      <c r="Q6557" s="55"/>
      <c r="R6557" s="55"/>
      <c r="S6557" s="55"/>
      <c r="T6557" s="55"/>
      <c r="U6557" s="55"/>
      <c r="V6557" s="55"/>
      <c r="W6557" s="55"/>
      <c r="X6557" s="55"/>
      <c r="Y6557" s="55"/>
      <c r="Z6557" s="55"/>
      <c r="AA6557" s="55"/>
      <c r="AB6557" s="55"/>
      <c r="AC6557" s="55"/>
      <c r="AD6557" s="55"/>
      <c r="AE6557" s="55"/>
      <c r="AF6557" s="55"/>
      <c r="AG6557" s="55"/>
      <c r="AH6557" s="55"/>
      <c r="AI6557" s="55"/>
      <c r="AJ6557" s="55"/>
      <c r="AK6557" s="55"/>
      <c r="AL6557" s="55"/>
      <c r="AM6557" s="55"/>
      <c r="AN6557" s="55"/>
      <c r="AO6557" s="55"/>
      <c r="AP6557" s="55"/>
      <c r="AQ6557" s="55"/>
      <c r="AR6557" s="55"/>
      <c r="AS6557" s="55"/>
      <c r="AT6557" s="55"/>
      <c r="AU6557" s="55"/>
      <c r="AV6557" s="55"/>
      <c r="AW6557" s="55"/>
      <c r="AX6557" s="55"/>
      <c r="AY6557" s="55"/>
      <c r="AZ6557" s="55"/>
      <c r="BA6557" s="55"/>
      <c r="BB6557" s="55"/>
      <c r="BC6557" s="55"/>
      <c r="BD6557" s="55"/>
      <c r="BE6557" s="55"/>
      <c r="BF6557" s="55"/>
      <c r="BG6557" s="55"/>
      <c r="BH6557" s="55"/>
      <c r="BI6557" s="55"/>
      <c r="BJ6557" s="55"/>
      <c r="BK6557" s="55"/>
      <c r="BL6557" s="55"/>
      <c r="BM6557" s="55"/>
      <c r="BN6557" s="55"/>
      <c r="BO6557" s="55"/>
      <c r="BP6557" s="55"/>
      <c r="BQ6557" s="55"/>
      <c r="BR6557" s="55"/>
      <c r="BS6557" s="55"/>
      <c r="BT6557" s="55"/>
      <c r="BU6557" s="55"/>
      <c r="BV6557" s="55"/>
      <c r="BW6557" s="55"/>
      <c r="BX6557" s="55"/>
      <c r="BY6557" s="55"/>
      <c r="BZ6557" s="55"/>
      <c r="CA6557" s="55"/>
      <c r="CB6557" s="55"/>
      <c r="CC6557" s="55"/>
      <c r="CD6557" s="55"/>
      <c r="CE6557" s="55"/>
      <c r="CF6557" s="55"/>
      <c r="CG6557" s="55"/>
      <c r="CH6557" s="55"/>
      <c r="CI6557" s="55"/>
      <c r="CJ6557" s="55"/>
      <c r="CK6557" s="55"/>
      <c r="CL6557" s="55"/>
      <c r="CM6557" s="55"/>
      <c r="CN6557" s="55"/>
      <c r="CO6557" s="55"/>
      <c r="CP6557" s="55"/>
      <c r="CQ6557" s="55"/>
      <c r="CR6557" s="55"/>
      <c r="CS6557" s="55"/>
      <c r="CT6557" s="55"/>
      <c r="CU6557" s="55">
        <v>1</v>
      </c>
      <c r="CV6557" s="55">
        <v>1</v>
      </c>
      <c r="CW6557" s="55">
        <v>1</v>
      </c>
      <c r="CX6557" s="55">
        <v>1</v>
      </c>
      <c r="CY6557" s="55">
        <v>1</v>
      </c>
      <c r="CZ6557" s="55">
        <v>1</v>
      </c>
      <c r="DA6557" s="55"/>
      <c r="DB6557" s="55"/>
      <c r="DC6557" s="55"/>
      <c r="DD6557" s="55">
        <v>1</v>
      </c>
      <c r="DE6557" s="55">
        <v>1</v>
      </c>
      <c r="DF6557" s="55"/>
      <c r="DG6557" s="55"/>
      <c r="DH6557" s="55"/>
      <c r="DI6557" s="55">
        <v>1</v>
      </c>
      <c r="DJ6557" s="55">
        <v>1</v>
      </c>
      <c r="DK6557" s="55">
        <v>1</v>
      </c>
      <c r="DL6557" s="55">
        <v>1</v>
      </c>
      <c r="DM6557" s="55">
        <v>1</v>
      </c>
      <c r="DN6557" s="55">
        <v>1</v>
      </c>
      <c r="DO6557" s="55"/>
      <c r="DP6557" s="55"/>
      <c r="DQ6557" s="55">
        <v>14</v>
      </c>
    </row>
    <row r="6558" spans="2:121" x14ac:dyDescent="0.25">
      <c r="B6558" s="58">
        <v>5834</v>
      </c>
      <c r="C6558" s="55"/>
      <c r="D6558" s="55"/>
      <c r="E6558" s="55"/>
      <c r="F6558" s="55"/>
      <c r="G6558" s="55"/>
      <c r="H6558" s="55"/>
      <c r="I6558" s="55"/>
      <c r="J6558" s="55"/>
      <c r="K6558" s="55"/>
      <c r="L6558" s="55"/>
      <c r="M6558" s="55"/>
      <c r="N6558" s="55"/>
      <c r="O6558" s="55"/>
      <c r="P6558" s="55"/>
      <c r="Q6558" s="55"/>
      <c r="R6558" s="55"/>
      <c r="S6558" s="55"/>
      <c r="T6558" s="55"/>
      <c r="U6558" s="55"/>
      <c r="V6558" s="55"/>
      <c r="W6558" s="55"/>
      <c r="X6558" s="55"/>
      <c r="Y6558" s="55"/>
      <c r="Z6558" s="55"/>
      <c r="AA6558" s="55"/>
      <c r="AB6558" s="55"/>
      <c r="AC6558" s="55"/>
      <c r="AD6558" s="55"/>
      <c r="AE6558" s="55"/>
      <c r="AF6558" s="55"/>
      <c r="AG6558" s="55"/>
      <c r="AH6558" s="55"/>
      <c r="AI6558" s="55"/>
      <c r="AJ6558" s="55"/>
      <c r="AK6558" s="55"/>
      <c r="AL6558" s="55"/>
      <c r="AM6558" s="55"/>
      <c r="AN6558" s="55"/>
      <c r="AO6558" s="55"/>
      <c r="AP6558" s="55"/>
      <c r="AQ6558" s="55"/>
      <c r="AR6558" s="55"/>
      <c r="AS6558" s="55"/>
      <c r="AT6558" s="55"/>
      <c r="AU6558" s="55"/>
      <c r="AV6558" s="55"/>
      <c r="AW6558" s="55"/>
      <c r="AX6558" s="55"/>
      <c r="AY6558" s="55"/>
      <c r="AZ6558" s="55"/>
      <c r="BA6558" s="55"/>
      <c r="BB6558" s="55"/>
      <c r="BC6558" s="55"/>
      <c r="BD6558" s="55"/>
      <c r="BE6558" s="55"/>
      <c r="BF6558" s="55"/>
      <c r="BG6558" s="55"/>
      <c r="BH6558" s="55"/>
      <c r="BI6558" s="55"/>
      <c r="BJ6558" s="55"/>
      <c r="BK6558" s="55"/>
      <c r="BL6558" s="55"/>
      <c r="BM6558" s="55"/>
      <c r="BN6558" s="55"/>
      <c r="BO6558" s="55"/>
      <c r="BP6558" s="55"/>
      <c r="BQ6558" s="55"/>
      <c r="BR6558" s="55"/>
      <c r="BS6558" s="55"/>
      <c r="BT6558" s="55"/>
      <c r="BU6558" s="55"/>
      <c r="BV6558" s="55"/>
      <c r="BW6558" s="55"/>
      <c r="BX6558" s="55"/>
      <c r="BY6558" s="55"/>
      <c r="BZ6558" s="55"/>
      <c r="CA6558" s="55"/>
      <c r="CB6558" s="55"/>
      <c r="CC6558" s="55"/>
      <c r="CD6558" s="55"/>
      <c r="CE6558" s="55"/>
      <c r="CF6558" s="55"/>
      <c r="CG6558" s="55"/>
      <c r="CH6558" s="55"/>
      <c r="CI6558" s="55"/>
      <c r="CJ6558" s="55"/>
      <c r="CK6558" s="55"/>
      <c r="CL6558" s="55"/>
      <c r="CM6558" s="55"/>
      <c r="CN6558" s="55"/>
      <c r="CO6558" s="55"/>
      <c r="CP6558" s="55"/>
      <c r="CQ6558" s="55"/>
      <c r="CR6558" s="55"/>
      <c r="CS6558" s="55"/>
      <c r="CT6558" s="55"/>
      <c r="CU6558" s="55">
        <v>1</v>
      </c>
      <c r="CV6558" s="55">
        <v>1</v>
      </c>
      <c r="CW6558" s="55">
        <v>1</v>
      </c>
      <c r="CX6558" s="55">
        <v>1</v>
      </c>
      <c r="CY6558" s="55">
        <v>1</v>
      </c>
      <c r="CZ6558" s="55">
        <v>1</v>
      </c>
      <c r="DA6558" s="55"/>
      <c r="DB6558" s="55"/>
      <c r="DC6558" s="55"/>
      <c r="DD6558" s="55">
        <v>1</v>
      </c>
      <c r="DE6558" s="55">
        <v>1</v>
      </c>
      <c r="DF6558" s="55">
        <v>1</v>
      </c>
      <c r="DG6558" s="55">
        <v>1</v>
      </c>
      <c r="DH6558" s="55">
        <v>1</v>
      </c>
      <c r="DI6558" s="55">
        <v>1</v>
      </c>
      <c r="DJ6558" s="55">
        <v>1</v>
      </c>
      <c r="DK6558" s="55">
        <v>1</v>
      </c>
      <c r="DL6558" s="55">
        <v>1</v>
      </c>
      <c r="DM6558" s="55">
        <v>1</v>
      </c>
      <c r="DN6558" s="55">
        <v>1</v>
      </c>
      <c r="DO6558" s="55"/>
      <c r="DP6558" s="55"/>
      <c r="DQ6558" s="55">
        <v>17</v>
      </c>
    </row>
    <row r="6559" spans="2:121" x14ac:dyDescent="0.25">
      <c r="B6559" s="58">
        <v>5835</v>
      </c>
      <c r="C6559" s="55"/>
      <c r="D6559" s="55"/>
      <c r="E6559" s="55"/>
      <c r="F6559" s="55"/>
      <c r="G6559" s="55"/>
      <c r="H6559" s="55"/>
      <c r="I6559" s="55"/>
      <c r="J6559" s="55"/>
      <c r="K6559" s="55"/>
      <c r="L6559" s="55"/>
      <c r="M6559" s="55"/>
      <c r="N6559" s="55"/>
      <c r="O6559" s="55"/>
      <c r="P6559" s="55"/>
      <c r="Q6559" s="55"/>
      <c r="R6559" s="55"/>
      <c r="S6559" s="55"/>
      <c r="T6559" s="55"/>
      <c r="U6559" s="55"/>
      <c r="V6559" s="55"/>
      <c r="W6559" s="55"/>
      <c r="X6559" s="55"/>
      <c r="Y6559" s="55"/>
      <c r="Z6559" s="55"/>
      <c r="AA6559" s="55"/>
      <c r="AB6559" s="55"/>
      <c r="AC6559" s="55"/>
      <c r="AD6559" s="55"/>
      <c r="AE6559" s="55"/>
      <c r="AF6559" s="55"/>
      <c r="AG6559" s="55"/>
      <c r="AH6559" s="55"/>
      <c r="AI6559" s="55"/>
      <c r="AJ6559" s="55"/>
      <c r="AK6559" s="55"/>
      <c r="AL6559" s="55"/>
      <c r="AM6559" s="55"/>
      <c r="AN6559" s="55"/>
      <c r="AO6559" s="55"/>
      <c r="AP6559" s="55"/>
      <c r="AQ6559" s="55"/>
      <c r="AR6559" s="55"/>
      <c r="AS6559" s="55"/>
      <c r="AT6559" s="55"/>
      <c r="AU6559" s="55"/>
      <c r="AV6559" s="55"/>
      <c r="AW6559" s="55"/>
      <c r="AX6559" s="55"/>
      <c r="AY6559" s="55"/>
      <c r="AZ6559" s="55"/>
      <c r="BA6559" s="55"/>
      <c r="BB6559" s="55"/>
      <c r="BC6559" s="55"/>
      <c r="BD6559" s="55"/>
      <c r="BE6559" s="55"/>
      <c r="BF6559" s="55"/>
      <c r="BG6559" s="55"/>
      <c r="BH6559" s="55"/>
      <c r="BI6559" s="55"/>
      <c r="BJ6559" s="55"/>
      <c r="BK6559" s="55"/>
      <c r="BL6559" s="55"/>
      <c r="BM6559" s="55"/>
      <c r="BN6559" s="55"/>
      <c r="BO6559" s="55"/>
      <c r="BP6559" s="55"/>
      <c r="BQ6559" s="55"/>
      <c r="BR6559" s="55"/>
      <c r="BS6559" s="55"/>
      <c r="BT6559" s="55"/>
      <c r="BU6559" s="55"/>
      <c r="BV6559" s="55"/>
      <c r="BW6559" s="55"/>
      <c r="BX6559" s="55"/>
      <c r="BY6559" s="55"/>
      <c r="BZ6559" s="55"/>
      <c r="CA6559" s="55"/>
      <c r="CB6559" s="55"/>
      <c r="CC6559" s="55"/>
      <c r="CD6559" s="55"/>
      <c r="CE6559" s="55"/>
      <c r="CF6559" s="55"/>
      <c r="CG6559" s="55"/>
      <c r="CH6559" s="55"/>
      <c r="CI6559" s="55"/>
      <c r="CJ6559" s="55"/>
      <c r="CK6559" s="55"/>
      <c r="CL6559" s="55"/>
      <c r="CM6559" s="55"/>
      <c r="CN6559" s="55"/>
      <c r="CO6559" s="55"/>
      <c r="CP6559" s="55"/>
      <c r="CQ6559" s="55"/>
      <c r="CR6559" s="55"/>
      <c r="CS6559" s="55"/>
      <c r="CT6559" s="55"/>
      <c r="CU6559" s="55">
        <v>1</v>
      </c>
      <c r="CV6559" s="55">
        <v>1</v>
      </c>
      <c r="CW6559" s="55">
        <v>1</v>
      </c>
      <c r="CX6559" s="55">
        <v>1</v>
      </c>
      <c r="CY6559" s="55">
        <v>1</v>
      </c>
      <c r="CZ6559" s="55">
        <v>1</v>
      </c>
      <c r="DA6559" s="55"/>
      <c r="DB6559" s="55"/>
      <c r="DC6559" s="55"/>
      <c r="DD6559" s="55">
        <v>1</v>
      </c>
      <c r="DE6559" s="55">
        <v>1</v>
      </c>
      <c r="DF6559" s="55">
        <v>1</v>
      </c>
      <c r="DG6559" s="55">
        <v>1</v>
      </c>
      <c r="DH6559" s="55">
        <v>1</v>
      </c>
      <c r="DI6559" s="55">
        <v>1</v>
      </c>
      <c r="DJ6559" s="55">
        <v>1</v>
      </c>
      <c r="DK6559" s="55">
        <v>1</v>
      </c>
      <c r="DL6559" s="55">
        <v>1</v>
      </c>
      <c r="DM6559" s="55">
        <v>1</v>
      </c>
      <c r="DN6559" s="55">
        <v>1</v>
      </c>
      <c r="DO6559" s="55"/>
      <c r="DP6559" s="55"/>
      <c r="DQ6559" s="55">
        <v>17</v>
      </c>
    </row>
    <row r="6560" spans="2:121" x14ac:dyDescent="0.25">
      <c r="B6560" s="58">
        <v>5836</v>
      </c>
      <c r="C6560" s="55"/>
      <c r="D6560" s="55"/>
      <c r="E6560" s="55"/>
      <c r="F6560" s="55"/>
      <c r="G6560" s="55"/>
      <c r="H6560" s="55"/>
      <c r="I6560" s="55"/>
      <c r="J6560" s="55"/>
      <c r="K6560" s="55"/>
      <c r="L6560" s="55"/>
      <c r="M6560" s="55"/>
      <c r="N6560" s="55"/>
      <c r="O6560" s="55"/>
      <c r="P6560" s="55"/>
      <c r="Q6560" s="55"/>
      <c r="R6560" s="55"/>
      <c r="S6560" s="55"/>
      <c r="T6560" s="55"/>
      <c r="U6560" s="55"/>
      <c r="V6560" s="55"/>
      <c r="W6560" s="55"/>
      <c r="X6560" s="55"/>
      <c r="Y6560" s="55"/>
      <c r="Z6560" s="55"/>
      <c r="AA6560" s="55"/>
      <c r="AB6560" s="55"/>
      <c r="AC6560" s="55"/>
      <c r="AD6560" s="55"/>
      <c r="AE6560" s="55"/>
      <c r="AF6560" s="55"/>
      <c r="AG6560" s="55"/>
      <c r="AH6560" s="55"/>
      <c r="AI6560" s="55"/>
      <c r="AJ6560" s="55"/>
      <c r="AK6560" s="55"/>
      <c r="AL6560" s="55"/>
      <c r="AM6560" s="55"/>
      <c r="AN6560" s="55"/>
      <c r="AO6560" s="55"/>
      <c r="AP6560" s="55"/>
      <c r="AQ6560" s="55"/>
      <c r="AR6560" s="55"/>
      <c r="AS6560" s="55"/>
      <c r="AT6560" s="55"/>
      <c r="AU6560" s="55"/>
      <c r="AV6560" s="55"/>
      <c r="AW6560" s="55"/>
      <c r="AX6560" s="55"/>
      <c r="AY6560" s="55"/>
      <c r="AZ6560" s="55"/>
      <c r="BA6560" s="55"/>
      <c r="BB6560" s="55"/>
      <c r="BC6560" s="55"/>
      <c r="BD6560" s="55"/>
      <c r="BE6560" s="55"/>
      <c r="BF6560" s="55"/>
      <c r="BG6560" s="55"/>
      <c r="BH6560" s="55"/>
      <c r="BI6560" s="55"/>
      <c r="BJ6560" s="55"/>
      <c r="BK6560" s="55"/>
      <c r="BL6560" s="55"/>
      <c r="BM6560" s="55"/>
      <c r="BN6560" s="55"/>
      <c r="BO6560" s="55"/>
      <c r="BP6560" s="55"/>
      <c r="BQ6560" s="55"/>
      <c r="BR6560" s="55"/>
      <c r="BS6560" s="55"/>
      <c r="BT6560" s="55"/>
      <c r="BU6560" s="55"/>
      <c r="BV6560" s="55"/>
      <c r="BW6560" s="55"/>
      <c r="BX6560" s="55"/>
      <c r="BY6560" s="55"/>
      <c r="BZ6560" s="55"/>
      <c r="CA6560" s="55"/>
      <c r="CB6560" s="55"/>
      <c r="CC6560" s="55"/>
      <c r="CD6560" s="55"/>
      <c r="CE6560" s="55"/>
      <c r="CF6560" s="55"/>
      <c r="CG6560" s="55"/>
      <c r="CH6560" s="55"/>
      <c r="CI6560" s="55"/>
      <c r="CJ6560" s="55"/>
      <c r="CK6560" s="55"/>
      <c r="CL6560" s="55"/>
      <c r="CM6560" s="55"/>
      <c r="CN6560" s="55"/>
      <c r="CO6560" s="55"/>
      <c r="CP6560" s="55"/>
      <c r="CQ6560" s="55"/>
      <c r="CR6560" s="55"/>
      <c r="CS6560" s="55"/>
      <c r="CT6560" s="55"/>
      <c r="CU6560" s="55">
        <v>1</v>
      </c>
      <c r="CV6560" s="55">
        <v>1</v>
      </c>
      <c r="CW6560" s="55">
        <v>1</v>
      </c>
      <c r="CX6560" s="55">
        <v>1</v>
      </c>
      <c r="CY6560" s="55">
        <v>1</v>
      </c>
      <c r="CZ6560" s="55"/>
      <c r="DA6560" s="55"/>
      <c r="DB6560" s="55"/>
      <c r="DC6560" s="55"/>
      <c r="DD6560" s="55"/>
      <c r="DE6560" s="55">
        <v>1</v>
      </c>
      <c r="DF6560" s="55">
        <v>1</v>
      </c>
      <c r="DG6560" s="55">
        <v>1</v>
      </c>
      <c r="DH6560" s="55">
        <v>1</v>
      </c>
      <c r="DI6560" s="55">
        <v>1</v>
      </c>
      <c r="DJ6560" s="55">
        <v>1</v>
      </c>
      <c r="DK6560" s="55">
        <v>1</v>
      </c>
      <c r="DL6560" s="55">
        <v>1</v>
      </c>
      <c r="DM6560" s="55">
        <v>1</v>
      </c>
      <c r="DN6560" s="55">
        <v>1</v>
      </c>
      <c r="DO6560" s="55"/>
      <c r="DP6560" s="55"/>
      <c r="DQ6560" s="55">
        <v>15</v>
      </c>
    </row>
    <row r="6561" spans="2:121" x14ac:dyDescent="0.25">
      <c r="B6561" s="58">
        <v>5838</v>
      </c>
      <c r="C6561" s="55"/>
      <c r="D6561" s="55"/>
      <c r="E6561" s="55"/>
      <c r="F6561" s="55"/>
      <c r="G6561" s="55"/>
      <c r="H6561" s="55"/>
      <c r="I6561" s="55"/>
      <c r="J6561" s="55"/>
      <c r="K6561" s="55"/>
      <c r="L6561" s="55"/>
      <c r="M6561" s="55"/>
      <c r="N6561" s="55"/>
      <c r="O6561" s="55"/>
      <c r="P6561" s="55"/>
      <c r="Q6561" s="55"/>
      <c r="R6561" s="55"/>
      <c r="S6561" s="55"/>
      <c r="T6561" s="55"/>
      <c r="U6561" s="55"/>
      <c r="V6561" s="55"/>
      <c r="W6561" s="55"/>
      <c r="X6561" s="55"/>
      <c r="Y6561" s="55"/>
      <c r="Z6561" s="55"/>
      <c r="AA6561" s="55"/>
      <c r="AB6561" s="55"/>
      <c r="AC6561" s="55"/>
      <c r="AD6561" s="55"/>
      <c r="AE6561" s="55"/>
      <c r="AF6561" s="55"/>
      <c r="AG6561" s="55"/>
      <c r="AH6561" s="55"/>
      <c r="AI6561" s="55"/>
      <c r="AJ6561" s="55"/>
      <c r="AK6561" s="55"/>
      <c r="AL6561" s="55"/>
      <c r="AM6561" s="55"/>
      <c r="AN6561" s="55"/>
      <c r="AO6561" s="55"/>
      <c r="AP6561" s="55"/>
      <c r="AQ6561" s="55"/>
      <c r="AR6561" s="55"/>
      <c r="AS6561" s="55"/>
      <c r="AT6561" s="55"/>
      <c r="AU6561" s="55"/>
      <c r="AV6561" s="55"/>
      <c r="AW6561" s="55"/>
      <c r="AX6561" s="55"/>
      <c r="AY6561" s="55"/>
      <c r="AZ6561" s="55"/>
      <c r="BA6561" s="55"/>
      <c r="BB6561" s="55"/>
      <c r="BC6561" s="55"/>
      <c r="BD6561" s="55"/>
      <c r="BE6561" s="55"/>
      <c r="BF6561" s="55"/>
      <c r="BG6561" s="55"/>
      <c r="BH6561" s="55"/>
      <c r="BI6561" s="55"/>
      <c r="BJ6561" s="55"/>
      <c r="BK6561" s="55"/>
      <c r="BL6561" s="55"/>
      <c r="BM6561" s="55"/>
      <c r="BN6561" s="55"/>
      <c r="BO6561" s="55"/>
      <c r="BP6561" s="55"/>
      <c r="BQ6561" s="55"/>
      <c r="BR6561" s="55"/>
      <c r="BS6561" s="55"/>
      <c r="BT6561" s="55"/>
      <c r="BU6561" s="55"/>
      <c r="BV6561" s="55"/>
      <c r="BW6561" s="55"/>
      <c r="BX6561" s="55"/>
      <c r="BY6561" s="55"/>
      <c r="BZ6561" s="55"/>
      <c r="CA6561" s="55"/>
      <c r="CB6561" s="55"/>
      <c r="CC6561" s="55"/>
      <c r="CD6561" s="55"/>
      <c r="CE6561" s="55"/>
      <c r="CF6561" s="55"/>
      <c r="CG6561" s="55"/>
      <c r="CH6561" s="55"/>
      <c r="CI6561" s="55"/>
      <c r="CJ6561" s="55"/>
      <c r="CK6561" s="55"/>
      <c r="CL6561" s="55"/>
      <c r="CM6561" s="55"/>
      <c r="CN6561" s="55"/>
      <c r="CO6561" s="55"/>
      <c r="CP6561" s="55"/>
      <c r="CQ6561" s="55"/>
      <c r="CR6561" s="55"/>
      <c r="CS6561" s="55"/>
      <c r="CT6561" s="55"/>
      <c r="CU6561" s="55">
        <v>1</v>
      </c>
      <c r="CV6561" s="55">
        <v>1</v>
      </c>
      <c r="CW6561" s="55">
        <v>1</v>
      </c>
      <c r="CX6561" s="55">
        <v>1</v>
      </c>
      <c r="CY6561" s="55">
        <v>1</v>
      </c>
      <c r="CZ6561" s="55">
        <v>1</v>
      </c>
      <c r="DA6561" s="55"/>
      <c r="DB6561" s="55"/>
      <c r="DC6561" s="55"/>
      <c r="DD6561" s="55">
        <v>1</v>
      </c>
      <c r="DE6561" s="55">
        <v>1</v>
      </c>
      <c r="DF6561" s="55">
        <v>1</v>
      </c>
      <c r="DG6561" s="55">
        <v>1</v>
      </c>
      <c r="DH6561" s="55">
        <v>1</v>
      </c>
      <c r="DI6561" s="55">
        <v>1</v>
      </c>
      <c r="DJ6561" s="55">
        <v>1</v>
      </c>
      <c r="DK6561" s="55">
        <v>1</v>
      </c>
      <c r="DL6561" s="55">
        <v>1</v>
      </c>
      <c r="DM6561" s="55">
        <v>1</v>
      </c>
      <c r="DN6561" s="55">
        <v>1</v>
      </c>
      <c r="DO6561" s="55"/>
      <c r="DP6561" s="55"/>
      <c r="DQ6561" s="55">
        <v>17</v>
      </c>
    </row>
    <row r="6562" spans="2:121" x14ac:dyDescent="0.25">
      <c r="B6562" s="58">
        <v>5839</v>
      </c>
      <c r="C6562" s="55"/>
      <c r="D6562" s="55"/>
      <c r="E6562" s="55"/>
      <c r="F6562" s="55"/>
      <c r="G6562" s="55"/>
      <c r="H6562" s="55"/>
      <c r="I6562" s="55"/>
      <c r="J6562" s="55"/>
      <c r="K6562" s="55"/>
      <c r="L6562" s="55"/>
      <c r="M6562" s="55"/>
      <c r="N6562" s="55"/>
      <c r="O6562" s="55"/>
      <c r="P6562" s="55"/>
      <c r="Q6562" s="55"/>
      <c r="R6562" s="55"/>
      <c r="S6562" s="55"/>
      <c r="T6562" s="55"/>
      <c r="U6562" s="55"/>
      <c r="V6562" s="55"/>
      <c r="W6562" s="55"/>
      <c r="X6562" s="55"/>
      <c r="Y6562" s="55"/>
      <c r="Z6562" s="55"/>
      <c r="AA6562" s="55"/>
      <c r="AB6562" s="55"/>
      <c r="AC6562" s="55"/>
      <c r="AD6562" s="55"/>
      <c r="AE6562" s="55"/>
      <c r="AF6562" s="55"/>
      <c r="AG6562" s="55"/>
      <c r="AH6562" s="55"/>
      <c r="AI6562" s="55"/>
      <c r="AJ6562" s="55"/>
      <c r="AK6562" s="55"/>
      <c r="AL6562" s="55"/>
      <c r="AM6562" s="55"/>
      <c r="AN6562" s="55"/>
      <c r="AO6562" s="55"/>
      <c r="AP6562" s="55"/>
      <c r="AQ6562" s="55"/>
      <c r="AR6562" s="55"/>
      <c r="AS6562" s="55"/>
      <c r="AT6562" s="55"/>
      <c r="AU6562" s="55"/>
      <c r="AV6562" s="55"/>
      <c r="AW6562" s="55"/>
      <c r="AX6562" s="55"/>
      <c r="AY6562" s="55"/>
      <c r="AZ6562" s="55"/>
      <c r="BA6562" s="55"/>
      <c r="BB6562" s="55"/>
      <c r="BC6562" s="55"/>
      <c r="BD6562" s="55"/>
      <c r="BE6562" s="55"/>
      <c r="BF6562" s="55"/>
      <c r="BG6562" s="55"/>
      <c r="BH6562" s="55"/>
      <c r="BI6562" s="55"/>
      <c r="BJ6562" s="55"/>
      <c r="BK6562" s="55"/>
      <c r="BL6562" s="55"/>
      <c r="BM6562" s="55"/>
      <c r="BN6562" s="55"/>
      <c r="BO6562" s="55"/>
      <c r="BP6562" s="55"/>
      <c r="BQ6562" s="55"/>
      <c r="BR6562" s="55"/>
      <c r="BS6562" s="55"/>
      <c r="BT6562" s="55"/>
      <c r="BU6562" s="55"/>
      <c r="BV6562" s="55"/>
      <c r="BW6562" s="55"/>
      <c r="BX6562" s="55"/>
      <c r="BY6562" s="55"/>
      <c r="BZ6562" s="55"/>
      <c r="CA6562" s="55"/>
      <c r="CB6562" s="55"/>
      <c r="CC6562" s="55"/>
      <c r="CD6562" s="55"/>
      <c r="CE6562" s="55"/>
      <c r="CF6562" s="55"/>
      <c r="CG6562" s="55"/>
      <c r="CH6562" s="55"/>
      <c r="CI6562" s="55"/>
      <c r="CJ6562" s="55"/>
      <c r="CK6562" s="55"/>
      <c r="CL6562" s="55"/>
      <c r="CM6562" s="55"/>
      <c r="CN6562" s="55"/>
      <c r="CO6562" s="55">
        <v>1</v>
      </c>
      <c r="CP6562" s="55">
        <v>1</v>
      </c>
      <c r="CQ6562" s="55">
        <v>1</v>
      </c>
      <c r="CR6562" s="55">
        <v>1</v>
      </c>
      <c r="CS6562" s="55">
        <v>1</v>
      </c>
      <c r="CT6562" s="55">
        <v>1</v>
      </c>
      <c r="CU6562" s="55"/>
      <c r="CV6562" s="55"/>
      <c r="CW6562" s="55"/>
      <c r="CX6562" s="55"/>
      <c r="CY6562" s="55"/>
      <c r="CZ6562" s="55"/>
      <c r="DA6562" s="55"/>
      <c r="DB6562" s="55"/>
      <c r="DC6562" s="55"/>
      <c r="DD6562" s="55"/>
      <c r="DE6562" s="55">
        <v>1</v>
      </c>
      <c r="DF6562" s="55">
        <v>1</v>
      </c>
      <c r="DG6562" s="55">
        <v>1</v>
      </c>
      <c r="DH6562" s="55">
        <v>1</v>
      </c>
      <c r="DI6562" s="55">
        <v>1</v>
      </c>
      <c r="DJ6562" s="55">
        <v>1</v>
      </c>
      <c r="DK6562" s="55">
        <v>1</v>
      </c>
      <c r="DL6562" s="55">
        <v>1</v>
      </c>
      <c r="DM6562" s="55">
        <v>1</v>
      </c>
      <c r="DN6562" s="55">
        <v>1</v>
      </c>
      <c r="DO6562" s="55"/>
      <c r="DP6562" s="55"/>
      <c r="DQ6562" s="55">
        <v>16</v>
      </c>
    </row>
    <row r="6563" spans="2:121" x14ac:dyDescent="0.25">
      <c r="B6563" s="58">
        <v>5840</v>
      </c>
      <c r="C6563" s="55"/>
      <c r="D6563" s="55"/>
      <c r="E6563" s="55"/>
      <c r="F6563" s="55"/>
      <c r="G6563" s="55"/>
      <c r="H6563" s="55"/>
      <c r="I6563" s="55"/>
      <c r="J6563" s="55"/>
      <c r="K6563" s="55"/>
      <c r="L6563" s="55"/>
      <c r="M6563" s="55"/>
      <c r="N6563" s="55"/>
      <c r="O6563" s="55"/>
      <c r="P6563" s="55"/>
      <c r="Q6563" s="55"/>
      <c r="R6563" s="55"/>
      <c r="S6563" s="55"/>
      <c r="T6563" s="55"/>
      <c r="U6563" s="55"/>
      <c r="V6563" s="55"/>
      <c r="W6563" s="55"/>
      <c r="X6563" s="55"/>
      <c r="Y6563" s="55"/>
      <c r="Z6563" s="55"/>
      <c r="AA6563" s="55"/>
      <c r="AB6563" s="55"/>
      <c r="AC6563" s="55"/>
      <c r="AD6563" s="55"/>
      <c r="AE6563" s="55"/>
      <c r="AF6563" s="55"/>
      <c r="AG6563" s="55"/>
      <c r="AH6563" s="55"/>
      <c r="AI6563" s="55"/>
      <c r="AJ6563" s="55"/>
      <c r="AK6563" s="55"/>
      <c r="AL6563" s="55"/>
      <c r="AM6563" s="55"/>
      <c r="AN6563" s="55"/>
      <c r="AO6563" s="55"/>
      <c r="AP6563" s="55"/>
      <c r="AQ6563" s="55"/>
      <c r="AR6563" s="55"/>
      <c r="AS6563" s="55"/>
      <c r="AT6563" s="55"/>
      <c r="AU6563" s="55"/>
      <c r="AV6563" s="55"/>
      <c r="AW6563" s="55"/>
      <c r="AX6563" s="55"/>
      <c r="AY6563" s="55"/>
      <c r="AZ6563" s="55"/>
      <c r="BA6563" s="55"/>
      <c r="BB6563" s="55"/>
      <c r="BC6563" s="55"/>
      <c r="BD6563" s="55"/>
      <c r="BE6563" s="55"/>
      <c r="BF6563" s="55"/>
      <c r="BG6563" s="55"/>
      <c r="BH6563" s="55"/>
      <c r="BI6563" s="55"/>
      <c r="BJ6563" s="55"/>
      <c r="BK6563" s="55"/>
      <c r="BL6563" s="55"/>
      <c r="BM6563" s="55"/>
      <c r="BN6563" s="55"/>
      <c r="BO6563" s="55"/>
      <c r="BP6563" s="55"/>
      <c r="BQ6563" s="55"/>
      <c r="BR6563" s="55"/>
      <c r="BS6563" s="55"/>
      <c r="BT6563" s="55"/>
      <c r="BU6563" s="55"/>
      <c r="BV6563" s="55"/>
      <c r="BW6563" s="55"/>
      <c r="BX6563" s="55"/>
      <c r="BY6563" s="55"/>
      <c r="BZ6563" s="55"/>
      <c r="CA6563" s="55"/>
      <c r="CB6563" s="55"/>
      <c r="CC6563" s="55"/>
      <c r="CD6563" s="55"/>
      <c r="CE6563" s="55"/>
      <c r="CF6563" s="55"/>
      <c r="CG6563" s="55"/>
      <c r="CH6563" s="55"/>
      <c r="CI6563" s="55"/>
      <c r="CJ6563" s="55"/>
      <c r="CK6563" s="55"/>
      <c r="CL6563" s="55"/>
      <c r="CM6563" s="55"/>
      <c r="CN6563" s="55"/>
      <c r="CO6563" s="55"/>
      <c r="CP6563" s="55"/>
      <c r="CQ6563" s="55"/>
      <c r="CR6563" s="55"/>
      <c r="CS6563" s="55"/>
      <c r="CT6563" s="55"/>
      <c r="CU6563" s="55"/>
      <c r="CV6563" s="55">
        <v>1</v>
      </c>
      <c r="CW6563" s="55"/>
      <c r="CX6563" s="55"/>
      <c r="CY6563" s="55"/>
      <c r="CZ6563" s="55"/>
      <c r="DA6563" s="55"/>
      <c r="DB6563" s="55"/>
      <c r="DC6563" s="55"/>
      <c r="DD6563" s="55"/>
      <c r="DE6563" s="55"/>
      <c r="DF6563" s="55">
        <v>1</v>
      </c>
      <c r="DG6563" s="55"/>
      <c r="DH6563" s="55"/>
      <c r="DI6563" s="55"/>
      <c r="DJ6563" s="55"/>
      <c r="DK6563" s="55"/>
      <c r="DL6563" s="55"/>
      <c r="DM6563" s="55"/>
      <c r="DN6563" s="55"/>
      <c r="DO6563" s="55"/>
      <c r="DP6563" s="55"/>
      <c r="DQ6563" s="55">
        <v>2</v>
      </c>
    </row>
    <row r="6564" spans="2:121" x14ac:dyDescent="0.25">
      <c r="B6564" s="58">
        <v>5841</v>
      </c>
      <c r="C6564" s="55"/>
      <c r="D6564" s="55"/>
      <c r="E6564" s="55"/>
      <c r="F6564" s="55"/>
      <c r="G6564" s="55"/>
      <c r="H6564" s="55"/>
      <c r="I6564" s="55"/>
      <c r="J6564" s="55"/>
      <c r="K6564" s="55"/>
      <c r="L6564" s="55"/>
      <c r="M6564" s="55"/>
      <c r="N6564" s="55"/>
      <c r="O6564" s="55"/>
      <c r="P6564" s="55"/>
      <c r="Q6564" s="55"/>
      <c r="R6564" s="55"/>
      <c r="S6564" s="55"/>
      <c r="T6564" s="55"/>
      <c r="U6564" s="55"/>
      <c r="V6564" s="55"/>
      <c r="W6564" s="55"/>
      <c r="X6564" s="55"/>
      <c r="Y6564" s="55"/>
      <c r="Z6564" s="55"/>
      <c r="AA6564" s="55"/>
      <c r="AB6564" s="55"/>
      <c r="AC6564" s="55"/>
      <c r="AD6564" s="55"/>
      <c r="AE6564" s="55"/>
      <c r="AF6564" s="55"/>
      <c r="AG6564" s="55"/>
      <c r="AH6564" s="55"/>
      <c r="AI6564" s="55"/>
      <c r="AJ6564" s="55"/>
      <c r="AK6564" s="55"/>
      <c r="AL6564" s="55"/>
      <c r="AM6564" s="55"/>
      <c r="AN6564" s="55"/>
      <c r="AO6564" s="55"/>
      <c r="AP6564" s="55"/>
      <c r="AQ6564" s="55"/>
      <c r="AR6564" s="55"/>
      <c r="AS6564" s="55"/>
      <c r="AT6564" s="55"/>
      <c r="AU6564" s="55"/>
      <c r="AV6564" s="55"/>
      <c r="AW6564" s="55"/>
      <c r="AX6564" s="55"/>
      <c r="AY6564" s="55"/>
      <c r="AZ6564" s="55"/>
      <c r="BA6564" s="55"/>
      <c r="BB6564" s="55"/>
      <c r="BC6564" s="55"/>
      <c r="BD6564" s="55"/>
      <c r="BE6564" s="55"/>
      <c r="BF6564" s="55"/>
      <c r="BG6564" s="55"/>
      <c r="BH6564" s="55"/>
      <c r="BI6564" s="55"/>
      <c r="BJ6564" s="55"/>
      <c r="BK6564" s="55"/>
      <c r="BL6564" s="55"/>
      <c r="BM6564" s="55"/>
      <c r="BN6564" s="55"/>
      <c r="BO6564" s="55"/>
      <c r="BP6564" s="55"/>
      <c r="BQ6564" s="55"/>
      <c r="BR6564" s="55"/>
      <c r="BS6564" s="55"/>
      <c r="BT6564" s="55"/>
      <c r="BU6564" s="55"/>
      <c r="BV6564" s="55"/>
      <c r="BW6564" s="55"/>
      <c r="BX6564" s="55"/>
      <c r="BY6564" s="55"/>
      <c r="BZ6564" s="55"/>
      <c r="CA6564" s="55"/>
      <c r="CB6564" s="55"/>
      <c r="CC6564" s="55"/>
      <c r="CD6564" s="55"/>
      <c r="CE6564" s="55"/>
      <c r="CF6564" s="55"/>
      <c r="CG6564" s="55"/>
      <c r="CH6564" s="55"/>
      <c r="CI6564" s="55"/>
      <c r="CJ6564" s="55"/>
      <c r="CK6564" s="55"/>
      <c r="CL6564" s="55"/>
      <c r="CM6564" s="55"/>
      <c r="CN6564" s="55"/>
      <c r="CO6564" s="55"/>
      <c r="CP6564" s="55"/>
      <c r="CQ6564" s="55"/>
      <c r="CR6564" s="55"/>
      <c r="CS6564" s="55"/>
      <c r="CT6564" s="55"/>
      <c r="CU6564" s="55">
        <v>1</v>
      </c>
      <c r="CV6564" s="55">
        <v>1</v>
      </c>
      <c r="CW6564" s="55">
        <v>1</v>
      </c>
      <c r="CX6564" s="55">
        <v>1</v>
      </c>
      <c r="CY6564" s="55">
        <v>1</v>
      </c>
      <c r="CZ6564" s="55">
        <v>1</v>
      </c>
      <c r="DA6564" s="55"/>
      <c r="DB6564" s="55"/>
      <c r="DC6564" s="55"/>
      <c r="DD6564" s="55">
        <v>1</v>
      </c>
      <c r="DE6564" s="55">
        <v>1</v>
      </c>
      <c r="DF6564" s="55">
        <v>1</v>
      </c>
      <c r="DG6564" s="55">
        <v>1</v>
      </c>
      <c r="DH6564" s="55">
        <v>1</v>
      </c>
      <c r="DI6564" s="55">
        <v>1</v>
      </c>
      <c r="DJ6564" s="55">
        <v>1</v>
      </c>
      <c r="DK6564" s="55">
        <v>1</v>
      </c>
      <c r="DL6564" s="55">
        <v>1</v>
      </c>
      <c r="DM6564" s="55">
        <v>1</v>
      </c>
      <c r="DN6564" s="55">
        <v>1</v>
      </c>
      <c r="DO6564" s="55"/>
      <c r="DP6564" s="55"/>
      <c r="DQ6564" s="55">
        <v>17</v>
      </c>
    </row>
    <row r="6565" spans="2:121" x14ac:dyDescent="0.25">
      <c r="B6565" s="58">
        <v>5842</v>
      </c>
      <c r="C6565" s="55"/>
      <c r="D6565" s="55"/>
      <c r="E6565" s="55"/>
      <c r="F6565" s="55"/>
      <c r="G6565" s="55"/>
      <c r="H6565" s="55"/>
      <c r="I6565" s="55"/>
      <c r="J6565" s="55"/>
      <c r="K6565" s="55"/>
      <c r="L6565" s="55"/>
      <c r="M6565" s="55"/>
      <c r="N6565" s="55"/>
      <c r="O6565" s="55"/>
      <c r="P6565" s="55"/>
      <c r="Q6565" s="55"/>
      <c r="R6565" s="55"/>
      <c r="S6565" s="55"/>
      <c r="T6565" s="55"/>
      <c r="U6565" s="55"/>
      <c r="V6565" s="55"/>
      <c r="W6565" s="55"/>
      <c r="X6565" s="55"/>
      <c r="Y6565" s="55"/>
      <c r="Z6565" s="55"/>
      <c r="AA6565" s="55"/>
      <c r="AB6565" s="55"/>
      <c r="AC6565" s="55"/>
      <c r="AD6565" s="55"/>
      <c r="AE6565" s="55"/>
      <c r="AF6565" s="55"/>
      <c r="AG6565" s="55"/>
      <c r="AH6565" s="55"/>
      <c r="AI6565" s="55"/>
      <c r="AJ6565" s="55"/>
      <c r="AK6565" s="55"/>
      <c r="AL6565" s="55"/>
      <c r="AM6565" s="55"/>
      <c r="AN6565" s="55"/>
      <c r="AO6565" s="55"/>
      <c r="AP6565" s="55"/>
      <c r="AQ6565" s="55"/>
      <c r="AR6565" s="55"/>
      <c r="AS6565" s="55"/>
      <c r="AT6565" s="55"/>
      <c r="AU6565" s="55"/>
      <c r="AV6565" s="55"/>
      <c r="AW6565" s="55"/>
      <c r="AX6565" s="55"/>
      <c r="AY6565" s="55"/>
      <c r="AZ6565" s="55"/>
      <c r="BA6565" s="55"/>
      <c r="BB6565" s="55"/>
      <c r="BC6565" s="55"/>
      <c r="BD6565" s="55"/>
      <c r="BE6565" s="55"/>
      <c r="BF6565" s="55"/>
      <c r="BG6565" s="55"/>
      <c r="BH6565" s="55"/>
      <c r="BI6565" s="55"/>
      <c r="BJ6565" s="55"/>
      <c r="BK6565" s="55"/>
      <c r="BL6565" s="55"/>
      <c r="BM6565" s="55"/>
      <c r="BN6565" s="55"/>
      <c r="BO6565" s="55"/>
      <c r="BP6565" s="55"/>
      <c r="BQ6565" s="55"/>
      <c r="BR6565" s="55"/>
      <c r="BS6565" s="55"/>
      <c r="BT6565" s="55"/>
      <c r="BU6565" s="55"/>
      <c r="BV6565" s="55"/>
      <c r="BW6565" s="55"/>
      <c r="BX6565" s="55"/>
      <c r="BY6565" s="55"/>
      <c r="BZ6565" s="55"/>
      <c r="CA6565" s="55"/>
      <c r="CB6565" s="55"/>
      <c r="CC6565" s="55"/>
      <c r="CD6565" s="55"/>
      <c r="CE6565" s="55"/>
      <c r="CF6565" s="55"/>
      <c r="CG6565" s="55"/>
      <c r="CH6565" s="55"/>
      <c r="CI6565" s="55"/>
      <c r="CJ6565" s="55"/>
      <c r="CK6565" s="55"/>
      <c r="CL6565" s="55"/>
      <c r="CM6565" s="55"/>
      <c r="CN6565" s="55"/>
      <c r="CO6565" s="55"/>
      <c r="CP6565" s="55"/>
      <c r="CQ6565" s="55"/>
      <c r="CR6565" s="55"/>
      <c r="CS6565" s="55"/>
      <c r="CT6565" s="55"/>
      <c r="CU6565" s="55">
        <v>1</v>
      </c>
      <c r="CV6565" s="55">
        <v>1</v>
      </c>
      <c r="CW6565" s="55">
        <v>1</v>
      </c>
      <c r="CX6565" s="55">
        <v>1</v>
      </c>
      <c r="CY6565" s="55">
        <v>1</v>
      </c>
      <c r="CZ6565" s="55">
        <v>1</v>
      </c>
      <c r="DA6565" s="55"/>
      <c r="DB6565" s="55"/>
      <c r="DC6565" s="55"/>
      <c r="DD6565" s="55">
        <v>1</v>
      </c>
      <c r="DE6565" s="55">
        <v>1</v>
      </c>
      <c r="DF6565" s="55">
        <v>1</v>
      </c>
      <c r="DG6565" s="55">
        <v>1</v>
      </c>
      <c r="DH6565" s="55">
        <v>1</v>
      </c>
      <c r="DI6565" s="55">
        <v>1</v>
      </c>
      <c r="DJ6565" s="55">
        <v>1</v>
      </c>
      <c r="DK6565" s="55">
        <v>1</v>
      </c>
      <c r="DL6565" s="55">
        <v>1</v>
      </c>
      <c r="DM6565" s="55">
        <v>1</v>
      </c>
      <c r="DN6565" s="55">
        <v>1</v>
      </c>
      <c r="DO6565" s="55"/>
      <c r="DP6565" s="55"/>
      <c r="DQ6565" s="55">
        <v>17</v>
      </c>
    </row>
    <row r="6566" spans="2:121" x14ac:dyDescent="0.25">
      <c r="B6566" s="58">
        <v>5843</v>
      </c>
      <c r="C6566" s="55"/>
      <c r="D6566" s="55"/>
      <c r="E6566" s="55"/>
      <c r="F6566" s="55"/>
      <c r="G6566" s="55"/>
      <c r="H6566" s="55"/>
      <c r="I6566" s="55"/>
      <c r="J6566" s="55"/>
      <c r="K6566" s="55"/>
      <c r="L6566" s="55"/>
      <c r="M6566" s="55"/>
      <c r="N6566" s="55"/>
      <c r="O6566" s="55"/>
      <c r="P6566" s="55"/>
      <c r="Q6566" s="55"/>
      <c r="R6566" s="55"/>
      <c r="S6566" s="55"/>
      <c r="T6566" s="55"/>
      <c r="U6566" s="55"/>
      <c r="V6566" s="55"/>
      <c r="W6566" s="55"/>
      <c r="X6566" s="55"/>
      <c r="Y6566" s="55"/>
      <c r="Z6566" s="55"/>
      <c r="AA6566" s="55"/>
      <c r="AB6566" s="55"/>
      <c r="AC6566" s="55"/>
      <c r="AD6566" s="55"/>
      <c r="AE6566" s="55"/>
      <c r="AF6566" s="55"/>
      <c r="AG6566" s="55"/>
      <c r="AH6566" s="55"/>
      <c r="AI6566" s="55"/>
      <c r="AJ6566" s="55"/>
      <c r="AK6566" s="55"/>
      <c r="AL6566" s="55"/>
      <c r="AM6566" s="55"/>
      <c r="AN6566" s="55"/>
      <c r="AO6566" s="55"/>
      <c r="AP6566" s="55"/>
      <c r="AQ6566" s="55"/>
      <c r="AR6566" s="55"/>
      <c r="AS6566" s="55"/>
      <c r="AT6566" s="55"/>
      <c r="AU6566" s="55"/>
      <c r="AV6566" s="55"/>
      <c r="AW6566" s="55"/>
      <c r="AX6566" s="55"/>
      <c r="AY6566" s="55"/>
      <c r="AZ6566" s="55"/>
      <c r="BA6566" s="55"/>
      <c r="BB6566" s="55"/>
      <c r="BC6566" s="55"/>
      <c r="BD6566" s="55"/>
      <c r="BE6566" s="55"/>
      <c r="BF6566" s="55"/>
      <c r="BG6566" s="55"/>
      <c r="BH6566" s="55"/>
      <c r="BI6566" s="55"/>
      <c r="BJ6566" s="55"/>
      <c r="BK6566" s="55"/>
      <c r="BL6566" s="55"/>
      <c r="BM6566" s="55"/>
      <c r="BN6566" s="55"/>
      <c r="BO6566" s="55"/>
      <c r="BP6566" s="55"/>
      <c r="BQ6566" s="55"/>
      <c r="BR6566" s="55"/>
      <c r="BS6566" s="55"/>
      <c r="BT6566" s="55"/>
      <c r="BU6566" s="55"/>
      <c r="BV6566" s="55"/>
      <c r="BW6566" s="55"/>
      <c r="BX6566" s="55"/>
      <c r="BY6566" s="55"/>
      <c r="BZ6566" s="55"/>
      <c r="CA6566" s="55"/>
      <c r="CB6566" s="55"/>
      <c r="CC6566" s="55"/>
      <c r="CD6566" s="55"/>
      <c r="CE6566" s="55"/>
      <c r="CF6566" s="55"/>
      <c r="CG6566" s="55"/>
      <c r="CH6566" s="55"/>
      <c r="CI6566" s="55"/>
      <c r="CJ6566" s="55"/>
      <c r="CK6566" s="55"/>
      <c r="CL6566" s="55"/>
      <c r="CM6566" s="55"/>
      <c r="CN6566" s="55"/>
      <c r="CO6566" s="55"/>
      <c r="CP6566" s="55"/>
      <c r="CQ6566" s="55"/>
      <c r="CR6566" s="55"/>
      <c r="CS6566" s="55"/>
      <c r="CT6566" s="55"/>
      <c r="CU6566" s="55"/>
      <c r="CV6566" s="55"/>
      <c r="CW6566" s="55"/>
      <c r="CX6566" s="55"/>
      <c r="CY6566" s="55"/>
      <c r="CZ6566" s="55"/>
      <c r="DA6566" s="55"/>
      <c r="DB6566" s="55"/>
      <c r="DC6566" s="55"/>
      <c r="DD6566" s="55"/>
      <c r="DE6566" s="55"/>
      <c r="DF6566" s="55"/>
      <c r="DG6566" s="55"/>
      <c r="DH6566" s="55"/>
      <c r="DI6566" s="55">
        <v>1</v>
      </c>
      <c r="DJ6566" s="55"/>
      <c r="DK6566" s="55"/>
      <c r="DL6566" s="55"/>
      <c r="DM6566" s="55"/>
      <c r="DN6566" s="55"/>
      <c r="DO6566" s="55"/>
      <c r="DP6566" s="55"/>
      <c r="DQ6566" s="55">
        <v>1</v>
      </c>
    </row>
    <row r="6567" spans="2:121" x14ac:dyDescent="0.25">
      <c r="B6567" s="58">
        <v>5844</v>
      </c>
      <c r="C6567" s="55"/>
      <c r="D6567" s="55"/>
      <c r="E6567" s="55"/>
      <c r="F6567" s="55"/>
      <c r="G6567" s="55"/>
      <c r="H6567" s="55"/>
      <c r="I6567" s="55"/>
      <c r="J6567" s="55"/>
      <c r="K6567" s="55"/>
      <c r="L6567" s="55"/>
      <c r="M6567" s="55"/>
      <c r="N6567" s="55"/>
      <c r="O6567" s="55"/>
      <c r="P6567" s="55"/>
      <c r="Q6567" s="55"/>
      <c r="R6567" s="55"/>
      <c r="S6567" s="55"/>
      <c r="T6567" s="55"/>
      <c r="U6567" s="55"/>
      <c r="V6567" s="55"/>
      <c r="W6567" s="55"/>
      <c r="X6567" s="55"/>
      <c r="Y6567" s="55"/>
      <c r="Z6567" s="55"/>
      <c r="AA6567" s="55"/>
      <c r="AB6567" s="55"/>
      <c r="AC6567" s="55"/>
      <c r="AD6567" s="55"/>
      <c r="AE6567" s="55"/>
      <c r="AF6567" s="55"/>
      <c r="AG6567" s="55"/>
      <c r="AH6567" s="55"/>
      <c r="AI6567" s="55"/>
      <c r="AJ6567" s="55"/>
      <c r="AK6567" s="55"/>
      <c r="AL6567" s="55"/>
      <c r="AM6567" s="55"/>
      <c r="AN6567" s="55"/>
      <c r="AO6567" s="55"/>
      <c r="AP6567" s="55"/>
      <c r="AQ6567" s="55"/>
      <c r="AR6567" s="55"/>
      <c r="AS6567" s="55"/>
      <c r="AT6567" s="55"/>
      <c r="AU6567" s="55"/>
      <c r="AV6567" s="55"/>
      <c r="AW6567" s="55"/>
      <c r="AX6567" s="55"/>
      <c r="AY6567" s="55"/>
      <c r="AZ6567" s="55"/>
      <c r="BA6567" s="55"/>
      <c r="BB6567" s="55"/>
      <c r="BC6567" s="55"/>
      <c r="BD6567" s="55"/>
      <c r="BE6567" s="55"/>
      <c r="BF6567" s="55"/>
      <c r="BG6567" s="55"/>
      <c r="BH6567" s="55"/>
      <c r="BI6567" s="55"/>
      <c r="BJ6567" s="55"/>
      <c r="BK6567" s="55"/>
      <c r="BL6567" s="55"/>
      <c r="BM6567" s="55"/>
      <c r="BN6567" s="55"/>
      <c r="BO6567" s="55"/>
      <c r="BP6567" s="55"/>
      <c r="BQ6567" s="55"/>
      <c r="BR6567" s="55"/>
      <c r="BS6567" s="55"/>
      <c r="BT6567" s="55"/>
      <c r="BU6567" s="55"/>
      <c r="BV6567" s="55"/>
      <c r="BW6567" s="55"/>
      <c r="BX6567" s="55"/>
      <c r="BY6567" s="55"/>
      <c r="BZ6567" s="55"/>
      <c r="CA6567" s="55"/>
      <c r="CB6567" s="55"/>
      <c r="CC6567" s="55"/>
      <c r="CD6567" s="55"/>
      <c r="CE6567" s="55"/>
      <c r="CF6567" s="55"/>
      <c r="CG6567" s="55"/>
      <c r="CH6567" s="55"/>
      <c r="CI6567" s="55"/>
      <c r="CJ6567" s="55"/>
      <c r="CK6567" s="55"/>
      <c r="CL6567" s="55"/>
      <c r="CM6567" s="55"/>
      <c r="CN6567" s="55"/>
      <c r="CO6567" s="55">
        <v>1</v>
      </c>
      <c r="CP6567" s="55">
        <v>1</v>
      </c>
      <c r="CQ6567" s="55">
        <v>1</v>
      </c>
      <c r="CR6567" s="55">
        <v>1</v>
      </c>
      <c r="CS6567" s="55">
        <v>1</v>
      </c>
      <c r="CT6567" s="55">
        <v>1</v>
      </c>
      <c r="CU6567" s="55">
        <v>1</v>
      </c>
      <c r="CV6567" s="55">
        <v>1</v>
      </c>
      <c r="CW6567" s="55">
        <v>1</v>
      </c>
      <c r="CX6567" s="55">
        <v>1</v>
      </c>
      <c r="CY6567" s="55">
        <v>1</v>
      </c>
      <c r="CZ6567" s="55">
        <v>1</v>
      </c>
      <c r="DA6567" s="55"/>
      <c r="DB6567" s="55"/>
      <c r="DC6567" s="55"/>
      <c r="DD6567" s="55">
        <v>1</v>
      </c>
      <c r="DE6567" s="55">
        <v>1</v>
      </c>
      <c r="DF6567" s="55">
        <v>1</v>
      </c>
      <c r="DG6567" s="55">
        <v>1</v>
      </c>
      <c r="DH6567" s="55">
        <v>1</v>
      </c>
      <c r="DI6567" s="55">
        <v>1</v>
      </c>
      <c r="DJ6567" s="55">
        <v>1</v>
      </c>
      <c r="DK6567" s="55">
        <v>1</v>
      </c>
      <c r="DL6567" s="55">
        <v>1</v>
      </c>
      <c r="DM6567" s="55">
        <v>1</v>
      </c>
      <c r="DN6567" s="55">
        <v>1</v>
      </c>
      <c r="DO6567" s="55"/>
      <c r="DP6567" s="55"/>
      <c r="DQ6567" s="55">
        <v>23</v>
      </c>
    </row>
    <row r="6568" spans="2:121" x14ac:dyDescent="0.25">
      <c r="B6568" s="58">
        <v>5846</v>
      </c>
      <c r="C6568" s="55"/>
      <c r="D6568" s="55"/>
      <c r="E6568" s="55"/>
      <c r="F6568" s="55"/>
      <c r="G6568" s="55"/>
      <c r="H6568" s="55"/>
      <c r="I6568" s="55"/>
      <c r="J6568" s="55"/>
      <c r="K6568" s="55"/>
      <c r="L6568" s="55"/>
      <c r="M6568" s="55"/>
      <c r="N6568" s="55"/>
      <c r="O6568" s="55"/>
      <c r="P6568" s="55"/>
      <c r="Q6568" s="55"/>
      <c r="R6568" s="55"/>
      <c r="S6568" s="55"/>
      <c r="T6568" s="55"/>
      <c r="U6568" s="55"/>
      <c r="V6568" s="55"/>
      <c r="W6568" s="55"/>
      <c r="X6568" s="55"/>
      <c r="Y6568" s="55"/>
      <c r="Z6568" s="55"/>
      <c r="AA6568" s="55"/>
      <c r="AB6568" s="55"/>
      <c r="AC6568" s="55"/>
      <c r="AD6568" s="55"/>
      <c r="AE6568" s="55"/>
      <c r="AF6568" s="55"/>
      <c r="AG6568" s="55"/>
      <c r="AH6568" s="55"/>
      <c r="AI6568" s="55"/>
      <c r="AJ6568" s="55"/>
      <c r="AK6568" s="55"/>
      <c r="AL6568" s="55"/>
      <c r="AM6568" s="55"/>
      <c r="AN6568" s="55"/>
      <c r="AO6568" s="55"/>
      <c r="AP6568" s="55"/>
      <c r="AQ6568" s="55"/>
      <c r="AR6568" s="55"/>
      <c r="AS6568" s="55"/>
      <c r="AT6568" s="55"/>
      <c r="AU6568" s="55"/>
      <c r="AV6568" s="55"/>
      <c r="AW6568" s="55"/>
      <c r="AX6568" s="55"/>
      <c r="AY6568" s="55"/>
      <c r="AZ6568" s="55"/>
      <c r="BA6568" s="55"/>
      <c r="BB6568" s="55"/>
      <c r="BC6568" s="55"/>
      <c r="BD6568" s="55"/>
      <c r="BE6568" s="55"/>
      <c r="BF6568" s="55"/>
      <c r="BG6568" s="55"/>
      <c r="BH6568" s="55"/>
      <c r="BI6568" s="55"/>
      <c r="BJ6568" s="55"/>
      <c r="BK6568" s="55"/>
      <c r="BL6568" s="55"/>
      <c r="BM6568" s="55"/>
      <c r="BN6568" s="55"/>
      <c r="BO6568" s="55"/>
      <c r="BP6568" s="55"/>
      <c r="BQ6568" s="55"/>
      <c r="BR6568" s="55"/>
      <c r="BS6568" s="55"/>
      <c r="BT6568" s="55"/>
      <c r="BU6568" s="55"/>
      <c r="BV6568" s="55"/>
      <c r="BW6568" s="55"/>
      <c r="BX6568" s="55"/>
      <c r="BY6568" s="55"/>
      <c r="BZ6568" s="55"/>
      <c r="CA6568" s="55"/>
      <c r="CB6568" s="55"/>
      <c r="CC6568" s="55"/>
      <c r="CD6568" s="55"/>
      <c r="CE6568" s="55"/>
      <c r="CF6568" s="55"/>
      <c r="CG6568" s="55"/>
      <c r="CH6568" s="55"/>
      <c r="CI6568" s="55"/>
      <c r="CJ6568" s="55"/>
      <c r="CK6568" s="55"/>
      <c r="CL6568" s="55"/>
      <c r="CM6568" s="55"/>
      <c r="CN6568" s="55"/>
      <c r="CO6568" s="55">
        <v>1</v>
      </c>
      <c r="CP6568" s="55">
        <v>1</v>
      </c>
      <c r="CQ6568" s="55">
        <v>1</v>
      </c>
      <c r="CR6568" s="55">
        <v>1</v>
      </c>
      <c r="CS6568" s="55">
        <v>1</v>
      </c>
      <c r="CT6568" s="55">
        <v>1</v>
      </c>
      <c r="CU6568" s="55">
        <v>1</v>
      </c>
      <c r="CV6568" s="55"/>
      <c r="CW6568" s="55"/>
      <c r="CX6568" s="55"/>
      <c r="CY6568" s="55"/>
      <c r="CZ6568" s="55">
        <v>1</v>
      </c>
      <c r="DA6568" s="55"/>
      <c r="DB6568" s="55"/>
      <c r="DC6568" s="55"/>
      <c r="DD6568" s="55">
        <v>1</v>
      </c>
      <c r="DE6568" s="55">
        <v>1</v>
      </c>
      <c r="DF6568" s="55">
        <v>1</v>
      </c>
      <c r="DG6568" s="55">
        <v>1</v>
      </c>
      <c r="DH6568" s="55">
        <v>1</v>
      </c>
      <c r="DI6568" s="55">
        <v>1</v>
      </c>
      <c r="DJ6568" s="55">
        <v>1</v>
      </c>
      <c r="DK6568" s="55">
        <v>1</v>
      </c>
      <c r="DL6568" s="55">
        <v>1</v>
      </c>
      <c r="DM6568" s="55">
        <v>1</v>
      </c>
      <c r="DN6568" s="55">
        <v>1</v>
      </c>
      <c r="DO6568" s="55"/>
      <c r="DP6568" s="55"/>
      <c r="DQ6568" s="55">
        <v>19</v>
      </c>
    </row>
    <row r="6569" spans="2:121" x14ac:dyDescent="0.25">
      <c r="B6569" s="58">
        <v>5847</v>
      </c>
      <c r="C6569" s="55"/>
      <c r="D6569" s="55"/>
      <c r="E6569" s="55"/>
      <c r="F6569" s="55"/>
      <c r="G6569" s="55"/>
      <c r="H6569" s="55"/>
      <c r="I6569" s="55"/>
      <c r="J6569" s="55"/>
      <c r="K6569" s="55"/>
      <c r="L6569" s="55"/>
      <c r="M6569" s="55"/>
      <c r="N6569" s="55"/>
      <c r="O6569" s="55"/>
      <c r="P6569" s="55"/>
      <c r="Q6569" s="55"/>
      <c r="R6569" s="55"/>
      <c r="S6569" s="55"/>
      <c r="T6569" s="55"/>
      <c r="U6569" s="55"/>
      <c r="V6569" s="55"/>
      <c r="W6569" s="55"/>
      <c r="X6569" s="55"/>
      <c r="Y6569" s="55"/>
      <c r="Z6569" s="55"/>
      <c r="AA6569" s="55"/>
      <c r="AB6569" s="55"/>
      <c r="AC6569" s="55"/>
      <c r="AD6569" s="55"/>
      <c r="AE6569" s="55"/>
      <c r="AF6569" s="55"/>
      <c r="AG6569" s="55"/>
      <c r="AH6569" s="55"/>
      <c r="AI6569" s="55"/>
      <c r="AJ6569" s="55"/>
      <c r="AK6569" s="55"/>
      <c r="AL6569" s="55"/>
      <c r="AM6569" s="55"/>
      <c r="AN6569" s="55"/>
      <c r="AO6569" s="55"/>
      <c r="AP6569" s="55"/>
      <c r="AQ6569" s="55"/>
      <c r="AR6569" s="55"/>
      <c r="AS6569" s="55"/>
      <c r="AT6569" s="55"/>
      <c r="AU6569" s="55"/>
      <c r="AV6569" s="55"/>
      <c r="AW6569" s="55"/>
      <c r="AX6569" s="55"/>
      <c r="AY6569" s="55"/>
      <c r="AZ6569" s="55"/>
      <c r="BA6569" s="55"/>
      <c r="BB6569" s="55"/>
      <c r="BC6569" s="55"/>
      <c r="BD6569" s="55"/>
      <c r="BE6569" s="55"/>
      <c r="BF6569" s="55"/>
      <c r="BG6569" s="55"/>
      <c r="BH6569" s="55"/>
      <c r="BI6569" s="55"/>
      <c r="BJ6569" s="55"/>
      <c r="BK6569" s="55"/>
      <c r="BL6569" s="55"/>
      <c r="BM6569" s="55"/>
      <c r="BN6569" s="55"/>
      <c r="BO6569" s="55"/>
      <c r="BP6569" s="55"/>
      <c r="BQ6569" s="55"/>
      <c r="BR6569" s="55"/>
      <c r="BS6569" s="55"/>
      <c r="BT6569" s="55"/>
      <c r="BU6569" s="55"/>
      <c r="BV6569" s="55"/>
      <c r="BW6569" s="55"/>
      <c r="BX6569" s="55"/>
      <c r="BY6569" s="55"/>
      <c r="BZ6569" s="55"/>
      <c r="CA6569" s="55"/>
      <c r="CB6569" s="55"/>
      <c r="CC6569" s="55"/>
      <c r="CD6569" s="55"/>
      <c r="CE6569" s="55"/>
      <c r="CF6569" s="55"/>
      <c r="CG6569" s="55"/>
      <c r="CH6569" s="55"/>
      <c r="CI6569" s="55"/>
      <c r="CJ6569" s="55"/>
      <c r="CK6569" s="55"/>
      <c r="CL6569" s="55"/>
      <c r="CM6569" s="55"/>
      <c r="CN6569" s="55"/>
      <c r="CO6569" s="55"/>
      <c r="CP6569" s="55"/>
      <c r="CQ6569" s="55"/>
      <c r="CR6569" s="55"/>
      <c r="CS6569" s="55"/>
      <c r="CT6569" s="55"/>
      <c r="CU6569" s="55">
        <v>1</v>
      </c>
      <c r="CV6569" s="55">
        <v>1</v>
      </c>
      <c r="CW6569" s="55">
        <v>1</v>
      </c>
      <c r="CX6569" s="55">
        <v>1</v>
      </c>
      <c r="CY6569" s="55">
        <v>1</v>
      </c>
      <c r="CZ6569" s="55">
        <v>1</v>
      </c>
      <c r="DA6569" s="55"/>
      <c r="DB6569" s="55"/>
      <c r="DC6569" s="55"/>
      <c r="DD6569" s="55">
        <v>1</v>
      </c>
      <c r="DE6569" s="55">
        <v>1</v>
      </c>
      <c r="DF6569" s="55">
        <v>1</v>
      </c>
      <c r="DG6569" s="55">
        <v>1</v>
      </c>
      <c r="DH6569" s="55">
        <v>1</v>
      </c>
      <c r="DI6569" s="55">
        <v>1</v>
      </c>
      <c r="DJ6569" s="55">
        <v>1</v>
      </c>
      <c r="DK6569" s="55">
        <v>1</v>
      </c>
      <c r="DL6569" s="55">
        <v>1</v>
      </c>
      <c r="DM6569" s="55">
        <v>1</v>
      </c>
      <c r="DN6569" s="55">
        <v>1</v>
      </c>
      <c r="DO6569" s="55"/>
      <c r="DP6569" s="55"/>
      <c r="DQ6569" s="55">
        <v>17</v>
      </c>
    </row>
    <row r="6570" spans="2:121" x14ac:dyDescent="0.25">
      <c r="B6570" s="58">
        <v>5848</v>
      </c>
      <c r="C6570" s="55"/>
      <c r="D6570" s="55"/>
      <c r="E6570" s="55"/>
      <c r="F6570" s="55"/>
      <c r="G6570" s="55"/>
      <c r="H6570" s="55"/>
      <c r="I6570" s="55"/>
      <c r="J6570" s="55"/>
      <c r="K6570" s="55"/>
      <c r="L6570" s="55"/>
      <c r="M6570" s="55"/>
      <c r="N6570" s="55"/>
      <c r="O6570" s="55"/>
      <c r="P6570" s="55"/>
      <c r="Q6570" s="55"/>
      <c r="R6570" s="55"/>
      <c r="S6570" s="55"/>
      <c r="T6570" s="55"/>
      <c r="U6570" s="55"/>
      <c r="V6570" s="55"/>
      <c r="W6570" s="55"/>
      <c r="X6570" s="55"/>
      <c r="Y6570" s="55"/>
      <c r="Z6570" s="55"/>
      <c r="AA6570" s="55"/>
      <c r="AB6570" s="55"/>
      <c r="AC6570" s="55"/>
      <c r="AD6570" s="55"/>
      <c r="AE6570" s="55"/>
      <c r="AF6570" s="55"/>
      <c r="AG6570" s="55"/>
      <c r="AH6570" s="55"/>
      <c r="AI6570" s="55"/>
      <c r="AJ6570" s="55"/>
      <c r="AK6570" s="55"/>
      <c r="AL6570" s="55"/>
      <c r="AM6570" s="55"/>
      <c r="AN6570" s="55"/>
      <c r="AO6570" s="55"/>
      <c r="AP6570" s="55"/>
      <c r="AQ6570" s="55"/>
      <c r="AR6570" s="55"/>
      <c r="AS6570" s="55"/>
      <c r="AT6570" s="55"/>
      <c r="AU6570" s="55"/>
      <c r="AV6570" s="55"/>
      <c r="AW6570" s="55"/>
      <c r="AX6570" s="55"/>
      <c r="AY6570" s="55"/>
      <c r="AZ6570" s="55"/>
      <c r="BA6570" s="55"/>
      <c r="BB6570" s="55"/>
      <c r="BC6570" s="55"/>
      <c r="BD6570" s="55"/>
      <c r="BE6570" s="55"/>
      <c r="BF6570" s="55"/>
      <c r="BG6570" s="55"/>
      <c r="BH6570" s="55"/>
      <c r="BI6570" s="55"/>
      <c r="BJ6570" s="55"/>
      <c r="BK6570" s="55"/>
      <c r="BL6570" s="55"/>
      <c r="BM6570" s="55"/>
      <c r="BN6570" s="55"/>
      <c r="BO6570" s="55"/>
      <c r="BP6570" s="55"/>
      <c r="BQ6570" s="55"/>
      <c r="BR6570" s="55"/>
      <c r="BS6570" s="55"/>
      <c r="BT6570" s="55"/>
      <c r="BU6570" s="55"/>
      <c r="BV6570" s="55"/>
      <c r="BW6570" s="55"/>
      <c r="BX6570" s="55"/>
      <c r="BY6570" s="55"/>
      <c r="BZ6570" s="55"/>
      <c r="CA6570" s="55"/>
      <c r="CB6570" s="55"/>
      <c r="CC6570" s="55"/>
      <c r="CD6570" s="55"/>
      <c r="CE6570" s="55"/>
      <c r="CF6570" s="55"/>
      <c r="CG6570" s="55"/>
      <c r="CH6570" s="55"/>
      <c r="CI6570" s="55"/>
      <c r="CJ6570" s="55"/>
      <c r="CK6570" s="55"/>
      <c r="CL6570" s="55"/>
      <c r="CM6570" s="55"/>
      <c r="CN6570" s="55"/>
      <c r="CO6570" s="55"/>
      <c r="CP6570" s="55"/>
      <c r="CQ6570" s="55"/>
      <c r="CR6570" s="55"/>
      <c r="CS6570" s="55"/>
      <c r="CT6570" s="55"/>
      <c r="CU6570" s="55">
        <v>1</v>
      </c>
      <c r="CV6570" s="55"/>
      <c r="CW6570" s="55">
        <v>1</v>
      </c>
      <c r="CX6570" s="55"/>
      <c r="CY6570" s="55"/>
      <c r="CZ6570" s="55">
        <v>1</v>
      </c>
      <c r="DA6570" s="55"/>
      <c r="DB6570" s="55"/>
      <c r="DC6570" s="55"/>
      <c r="DD6570" s="55"/>
      <c r="DE6570" s="55"/>
      <c r="DF6570" s="55">
        <v>1</v>
      </c>
      <c r="DG6570" s="55">
        <v>1</v>
      </c>
      <c r="DH6570" s="55">
        <v>1</v>
      </c>
      <c r="DI6570" s="55">
        <v>1</v>
      </c>
      <c r="DJ6570" s="55"/>
      <c r="DK6570" s="55">
        <v>1</v>
      </c>
      <c r="DL6570" s="55">
        <v>1</v>
      </c>
      <c r="DM6570" s="55"/>
      <c r="DN6570" s="55">
        <v>1</v>
      </c>
      <c r="DO6570" s="55"/>
      <c r="DP6570" s="55"/>
      <c r="DQ6570" s="55">
        <v>10</v>
      </c>
    </row>
    <row r="6571" spans="2:121" x14ac:dyDescent="0.25">
      <c r="B6571" s="58">
        <v>5849</v>
      </c>
      <c r="C6571" s="55"/>
      <c r="D6571" s="55"/>
      <c r="E6571" s="55"/>
      <c r="F6571" s="55"/>
      <c r="G6571" s="55"/>
      <c r="H6571" s="55"/>
      <c r="I6571" s="55"/>
      <c r="J6571" s="55"/>
      <c r="K6571" s="55"/>
      <c r="L6571" s="55"/>
      <c r="M6571" s="55"/>
      <c r="N6571" s="55"/>
      <c r="O6571" s="55"/>
      <c r="P6571" s="55"/>
      <c r="Q6571" s="55"/>
      <c r="R6571" s="55"/>
      <c r="S6571" s="55"/>
      <c r="T6571" s="55"/>
      <c r="U6571" s="55"/>
      <c r="V6571" s="55"/>
      <c r="W6571" s="55"/>
      <c r="X6571" s="55"/>
      <c r="Y6571" s="55"/>
      <c r="Z6571" s="55"/>
      <c r="AA6571" s="55"/>
      <c r="AB6571" s="55"/>
      <c r="AC6571" s="55"/>
      <c r="AD6571" s="55"/>
      <c r="AE6571" s="55"/>
      <c r="AF6571" s="55"/>
      <c r="AG6571" s="55"/>
      <c r="AH6571" s="55"/>
      <c r="AI6571" s="55"/>
      <c r="AJ6571" s="55"/>
      <c r="AK6571" s="55"/>
      <c r="AL6571" s="55"/>
      <c r="AM6571" s="55"/>
      <c r="AN6571" s="55"/>
      <c r="AO6571" s="55"/>
      <c r="AP6571" s="55"/>
      <c r="AQ6571" s="55"/>
      <c r="AR6571" s="55"/>
      <c r="AS6571" s="55"/>
      <c r="AT6571" s="55"/>
      <c r="AU6571" s="55"/>
      <c r="AV6571" s="55"/>
      <c r="AW6571" s="55"/>
      <c r="AX6571" s="55"/>
      <c r="AY6571" s="55"/>
      <c r="AZ6571" s="55"/>
      <c r="BA6571" s="55"/>
      <c r="BB6571" s="55"/>
      <c r="BC6571" s="55"/>
      <c r="BD6571" s="55"/>
      <c r="BE6571" s="55"/>
      <c r="BF6571" s="55"/>
      <c r="BG6571" s="55"/>
      <c r="BH6571" s="55"/>
      <c r="BI6571" s="55"/>
      <c r="BJ6571" s="55"/>
      <c r="BK6571" s="55"/>
      <c r="BL6571" s="55"/>
      <c r="BM6571" s="55"/>
      <c r="BN6571" s="55"/>
      <c r="BO6571" s="55"/>
      <c r="BP6571" s="55"/>
      <c r="BQ6571" s="55"/>
      <c r="BR6571" s="55"/>
      <c r="BS6571" s="55"/>
      <c r="BT6571" s="55"/>
      <c r="BU6571" s="55"/>
      <c r="BV6571" s="55"/>
      <c r="BW6571" s="55"/>
      <c r="BX6571" s="55"/>
      <c r="BY6571" s="55"/>
      <c r="BZ6571" s="55"/>
      <c r="CA6571" s="55"/>
      <c r="CB6571" s="55"/>
      <c r="CC6571" s="55"/>
      <c r="CD6571" s="55"/>
      <c r="CE6571" s="55"/>
      <c r="CF6571" s="55"/>
      <c r="CG6571" s="55"/>
      <c r="CH6571" s="55"/>
      <c r="CI6571" s="55"/>
      <c r="CJ6571" s="55"/>
      <c r="CK6571" s="55"/>
      <c r="CL6571" s="55"/>
      <c r="CM6571" s="55"/>
      <c r="CN6571" s="55"/>
      <c r="CO6571" s="55"/>
      <c r="CP6571" s="55"/>
      <c r="CQ6571" s="55"/>
      <c r="CR6571" s="55"/>
      <c r="CS6571" s="55"/>
      <c r="CT6571" s="55"/>
      <c r="CU6571" s="55"/>
      <c r="CV6571" s="55">
        <v>1</v>
      </c>
      <c r="CW6571" s="55"/>
      <c r="CX6571" s="55">
        <v>1</v>
      </c>
      <c r="CY6571" s="55"/>
      <c r="CZ6571" s="55"/>
      <c r="DA6571" s="55"/>
      <c r="DB6571" s="55"/>
      <c r="DC6571" s="55"/>
      <c r="DD6571" s="55"/>
      <c r="DE6571" s="55"/>
      <c r="DF6571" s="55"/>
      <c r="DG6571" s="55"/>
      <c r="DH6571" s="55"/>
      <c r="DI6571" s="55"/>
      <c r="DJ6571" s="55"/>
      <c r="DK6571" s="55"/>
      <c r="DL6571" s="55"/>
      <c r="DM6571" s="55"/>
      <c r="DN6571" s="55"/>
      <c r="DO6571" s="55"/>
      <c r="DP6571" s="55"/>
      <c r="DQ6571" s="55">
        <v>2</v>
      </c>
    </row>
    <row r="6572" spans="2:121" x14ac:dyDescent="0.25">
      <c r="B6572" s="58">
        <v>5852</v>
      </c>
      <c r="C6572" s="55"/>
      <c r="D6572" s="55"/>
      <c r="E6572" s="55"/>
      <c r="F6572" s="55"/>
      <c r="G6572" s="55"/>
      <c r="H6572" s="55"/>
      <c r="I6572" s="55"/>
      <c r="J6572" s="55"/>
      <c r="K6572" s="55"/>
      <c r="L6572" s="55"/>
      <c r="M6572" s="55"/>
      <c r="N6572" s="55"/>
      <c r="O6572" s="55"/>
      <c r="P6572" s="55"/>
      <c r="Q6572" s="55"/>
      <c r="R6572" s="55"/>
      <c r="S6572" s="55"/>
      <c r="T6572" s="55"/>
      <c r="U6572" s="55"/>
      <c r="V6572" s="55"/>
      <c r="W6572" s="55"/>
      <c r="X6572" s="55"/>
      <c r="Y6572" s="55"/>
      <c r="Z6572" s="55"/>
      <c r="AA6572" s="55"/>
      <c r="AB6572" s="55"/>
      <c r="AC6572" s="55"/>
      <c r="AD6572" s="55"/>
      <c r="AE6572" s="55"/>
      <c r="AF6572" s="55"/>
      <c r="AG6572" s="55"/>
      <c r="AH6572" s="55"/>
      <c r="AI6572" s="55"/>
      <c r="AJ6572" s="55"/>
      <c r="AK6572" s="55"/>
      <c r="AL6572" s="55"/>
      <c r="AM6572" s="55"/>
      <c r="AN6572" s="55"/>
      <c r="AO6572" s="55"/>
      <c r="AP6572" s="55"/>
      <c r="AQ6572" s="55"/>
      <c r="AR6572" s="55"/>
      <c r="AS6572" s="55"/>
      <c r="AT6572" s="55"/>
      <c r="AU6572" s="55"/>
      <c r="AV6572" s="55"/>
      <c r="AW6572" s="55"/>
      <c r="AX6572" s="55"/>
      <c r="AY6572" s="55"/>
      <c r="AZ6572" s="55"/>
      <c r="BA6572" s="55"/>
      <c r="BB6572" s="55"/>
      <c r="BC6572" s="55"/>
      <c r="BD6572" s="55"/>
      <c r="BE6572" s="55"/>
      <c r="BF6572" s="55"/>
      <c r="BG6572" s="55"/>
      <c r="BH6572" s="55"/>
      <c r="BI6572" s="55"/>
      <c r="BJ6572" s="55"/>
      <c r="BK6572" s="55"/>
      <c r="BL6572" s="55"/>
      <c r="BM6572" s="55"/>
      <c r="BN6572" s="55"/>
      <c r="BO6572" s="55"/>
      <c r="BP6572" s="55"/>
      <c r="BQ6572" s="55"/>
      <c r="BR6572" s="55"/>
      <c r="BS6572" s="55"/>
      <c r="BT6572" s="55"/>
      <c r="BU6572" s="55"/>
      <c r="BV6572" s="55"/>
      <c r="BW6572" s="55"/>
      <c r="BX6572" s="55"/>
      <c r="BY6572" s="55"/>
      <c r="BZ6572" s="55"/>
      <c r="CA6572" s="55"/>
      <c r="CB6572" s="55"/>
      <c r="CC6572" s="55"/>
      <c r="CD6572" s="55"/>
      <c r="CE6572" s="55"/>
      <c r="CF6572" s="55"/>
      <c r="CG6572" s="55"/>
      <c r="CH6572" s="55"/>
      <c r="CI6572" s="55"/>
      <c r="CJ6572" s="55"/>
      <c r="CK6572" s="55"/>
      <c r="CL6572" s="55"/>
      <c r="CM6572" s="55"/>
      <c r="CN6572" s="55"/>
      <c r="CO6572" s="55"/>
      <c r="CP6572" s="55"/>
      <c r="CQ6572" s="55"/>
      <c r="CR6572" s="55"/>
      <c r="CS6572" s="55"/>
      <c r="CT6572" s="55"/>
      <c r="CU6572" s="55"/>
      <c r="CV6572" s="55"/>
      <c r="CW6572" s="55"/>
      <c r="CX6572" s="55"/>
      <c r="CY6572" s="55"/>
      <c r="CZ6572" s="55"/>
      <c r="DA6572" s="55"/>
      <c r="DB6572" s="55"/>
      <c r="DC6572" s="55"/>
      <c r="DD6572" s="55">
        <v>1</v>
      </c>
      <c r="DE6572" s="55"/>
      <c r="DF6572" s="55">
        <v>1</v>
      </c>
      <c r="DG6572" s="55">
        <v>1</v>
      </c>
      <c r="DH6572" s="55">
        <v>1</v>
      </c>
      <c r="DI6572" s="55">
        <v>1</v>
      </c>
      <c r="DJ6572" s="55">
        <v>1</v>
      </c>
      <c r="DK6572" s="55">
        <v>1</v>
      </c>
      <c r="DL6572" s="55">
        <v>1</v>
      </c>
      <c r="DM6572" s="55">
        <v>1</v>
      </c>
      <c r="DN6572" s="55">
        <v>1</v>
      </c>
      <c r="DO6572" s="55"/>
      <c r="DP6572" s="55"/>
      <c r="DQ6572" s="55">
        <v>10</v>
      </c>
    </row>
    <row r="6573" spans="2:121" x14ac:dyDescent="0.25">
      <c r="B6573" s="58">
        <v>5853</v>
      </c>
      <c r="C6573" s="55"/>
      <c r="D6573" s="55"/>
      <c r="E6573" s="55"/>
      <c r="F6573" s="55"/>
      <c r="G6573" s="55"/>
      <c r="H6573" s="55"/>
      <c r="I6573" s="55"/>
      <c r="J6573" s="55"/>
      <c r="K6573" s="55"/>
      <c r="L6573" s="55"/>
      <c r="M6573" s="55"/>
      <c r="N6573" s="55"/>
      <c r="O6573" s="55"/>
      <c r="P6573" s="55"/>
      <c r="Q6573" s="55"/>
      <c r="R6573" s="55"/>
      <c r="S6573" s="55"/>
      <c r="T6573" s="55"/>
      <c r="U6573" s="55"/>
      <c r="V6573" s="55"/>
      <c r="W6573" s="55"/>
      <c r="X6573" s="55"/>
      <c r="Y6573" s="55"/>
      <c r="Z6573" s="55"/>
      <c r="AA6573" s="55"/>
      <c r="AB6573" s="55"/>
      <c r="AC6573" s="55"/>
      <c r="AD6573" s="55"/>
      <c r="AE6573" s="55"/>
      <c r="AF6573" s="55"/>
      <c r="AG6573" s="55"/>
      <c r="AH6573" s="55"/>
      <c r="AI6573" s="55"/>
      <c r="AJ6573" s="55"/>
      <c r="AK6573" s="55"/>
      <c r="AL6573" s="55"/>
      <c r="AM6573" s="55"/>
      <c r="AN6573" s="55"/>
      <c r="AO6573" s="55"/>
      <c r="AP6573" s="55"/>
      <c r="AQ6573" s="55"/>
      <c r="AR6573" s="55"/>
      <c r="AS6573" s="55"/>
      <c r="AT6573" s="55"/>
      <c r="AU6573" s="55"/>
      <c r="AV6573" s="55"/>
      <c r="AW6573" s="55"/>
      <c r="AX6573" s="55"/>
      <c r="AY6573" s="55"/>
      <c r="AZ6573" s="55"/>
      <c r="BA6573" s="55"/>
      <c r="BB6573" s="55"/>
      <c r="BC6573" s="55"/>
      <c r="BD6573" s="55"/>
      <c r="BE6573" s="55"/>
      <c r="BF6573" s="55"/>
      <c r="BG6573" s="55"/>
      <c r="BH6573" s="55"/>
      <c r="BI6573" s="55"/>
      <c r="BJ6573" s="55"/>
      <c r="BK6573" s="55"/>
      <c r="BL6573" s="55"/>
      <c r="BM6573" s="55"/>
      <c r="BN6573" s="55"/>
      <c r="BO6573" s="55"/>
      <c r="BP6573" s="55"/>
      <c r="BQ6573" s="55"/>
      <c r="BR6573" s="55"/>
      <c r="BS6573" s="55"/>
      <c r="BT6573" s="55"/>
      <c r="BU6573" s="55"/>
      <c r="BV6573" s="55"/>
      <c r="BW6573" s="55"/>
      <c r="BX6573" s="55"/>
      <c r="BY6573" s="55"/>
      <c r="BZ6573" s="55"/>
      <c r="CA6573" s="55"/>
      <c r="CB6573" s="55"/>
      <c r="CC6573" s="55"/>
      <c r="CD6573" s="55"/>
      <c r="CE6573" s="55"/>
      <c r="CF6573" s="55"/>
      <c r="CG6573" s="55"/>
      <c r="CH6573" s="55"/>
      <c r="CI6573" s="55"/>
      <c r="CJ6573" s="55"/>
      <c r="CK6573" s="55"/>
      <c r="CL6573" s="55"/>
      <c r="CM6573" s="55"/>
      <c r="CN6573" s="55"/>
      <c r="CO6573" s="55"/>
      <c r="CP6573" s="55"/>
      <c r="CQ6573" s="55"/>
      <c r="CR6573" s="55"/>
      <c r="CS6573" s="55"/>
      <c r="CT6573" s="55"/>
      <c r="CU6573" s="55"/>
      <c r="CV6573" s="55">
        <v>1</v>
      </c>
      <c r="CW6573" s="55">
        <v>1</v>
      </c>
      <c r="CX6573" s="55"/>
      <c r="CY6573" s="55"/>
      <c r="CZ6573" s="55">
        <v>1</v>
      </c>
      <c r="DA6573" s="55"/>
      <c r="DB6573" s="55"/>
      <c r="DC6573" s="55"/>
      <c r="DD6573" s="55">
        <v>1</v>
      </c>
      <c r="DE6573" s="55">
        <v>1</v>
      </c>
      <c r="DF6573" s="55">
        <v>1</v>
      </c>
      <c r="DG6573" s="55">
        <v>1</v>
      </c>
      <c r="DH6573" s="55">
        <v>1</v>
      </c>
      <c r="DI6573" s="55">
        <v>1</v>
      </c>
      <c r="DJ6573" s="55">
        <v>1</v>
      </c>
      <c r="DK6573" s="55">
        <v>1</v>
      </c>
      <c r="DL6573" s="55">
        <v>1</v>
      </c>
      <c r="DM6573" s="55">
        <v>1</v>
      </c>
      <c r="DN6573" s="55">
        <v>1</v>
      </c>
      <c r="DO6573" s="55"/>
      <c r="DP6573" s="55"/>
      <c r="DQ6573" s="55">
        <v>14</v>
      </c>
    </row>
    <row r="6574" spans="2:121" x14ac:dyDescent="0.25">
      <c r="B6574" s="58">
        <v>5857</v>
      </c>
      <c r="C6574" s="55"/>
      <c r="D6574" s="55"/>
      <c r="E6574" s="55"/>
      <c r="F6574" s="55"/>
      <c r="G6574" s="55"/>
      <c r="H6574" s="55"/>
      <c r="I6574" s="55"/>
      <c r="J6574" s="55"/>
      <c r="K6574" s="55"/>
      <c r="L6574" s="55"/>
      <c r="M6574" s="55"/>
      <c r="N6574" s="55"/>
      <c r="O6574" s="55"/>
      <c r="P6574" s="55"/>
      <c r="Q6574" s="55"/>
      <c r="R6574" s="55"/>
      <c r="S6574" s="55"/>
      <c r="T6574" s="55"/>
      <c r="U6574" s="55"/>
      <c r="V6574" s="55"/>
      <c r="W6574" s="55"/>
      <c r="X6574" s="55"/>
      <c r="Y6574" s="55"/>
      <c r="Z6574" s="55"/>
      <c r="AA6574" s="55"/>
      <c r="AB6574" s="55"/>
      <c r="AC6574" s="55"/>
      <c r="AD6574" s="55"/>
      <c r="AE6574" s="55"/>
      <c r="AF6574" s="55"/>
      <c r="AG6574" s="55"/>
      <c r="AH6574" s="55"/>
      <c r="AI6574" s="55"/>
      <c r="AJ6574" s="55"/>
      <c r="AK6574" s="55"/>
      <c r="AL6574" s="55"/>
      <c r="AM6574" s="55"/>
      <c r="AN6574" s="55"/>
      <c r="AO6574" s="55"/>
      <c r="AP6574" s="55"/>
      <c r="AQ6574" s="55"/>
      <c r="AR6574" s="55"/>
      <c r="AS6574" s="55"/>
      <c r="AT6574" s="55"/>
      <c r="AU6574" s="55"/>
      <c r="AV6574" s="55"/>
      <c r="AW6574" s="55"/>
      <c r="AX6574" s="55"/>
      <c r="AY6574" s="55"/>
      <c r="AZ6574" s="55"/>
      <c r="BA6574" s="55"/>
      <c r="BB6574" s="55"/>
      <c r="BC6574" s="55"/>
      <c r="BD6574" s="55"/>
      <c r="BE6574" s="55"/>
      <c r="BF6574" s="55"/>
      <c r="BG6574" s="55"/>
      <c r="BH6574" s="55"/>
      <c r="BI6574" s="55"/>
      <c r="BJ6574" s="55"/>
      <c r="BK6574" s="55"/>
      <c r="BL6574" s="55"/>
      <c r="BM6574" s="55"/>
      <c r="BN6574" s="55"/>
      <c r="BO6574" s="55"/>
      <c r="BP6574" s="55"/>
      <c r="BQ6574" s="55"/>
      <c r="BR6574" s="55"/>
      <c r="BS6574" s="55"/>
      <c r="BT6574" s="55"/>
      <c r="BU6574" s="55"/>
      <c r="BV6574" s="55"/>
      <c r="BW6574" s="55"/>
      <c r="BX6574" s="55"/>
      <c r="BY6574" s="55"/>
      <c r="BZ6574" s="55"/>
      <c r="CA6574" s="55"/>
      <c r="CB6574" s="55"/>
      <c r="CC6574" s="55"/>
      <c r="CD6574" s="55"/>
      <c r="CE6574" s="55"/>
      <c r="CF6574" s="55"/>
      <c r="CG6574" s="55"/>
      <c r="CH6574" s="55"/>
      <c r="CI6574" s="55"/>
      <c r="CJ6574" s="55"/>
      <c r="CK6574" s="55"/>
      <c r="CL6574" s="55"/>
      <c r="CM6574" s="55"/>
      <c r="CN6574" s="55"/>
      <c r="CO6574" s="55"/>
      <c r="CP6574" s="55"/>
      <c r="CQ6574" s="55"/>
      <c r="CR6574" s="55"/>
      <c r="CS6574" s="55"/>
      <c r="CT6574" s="55"/>
      <c r="CU6574" s="55"/>
      <c r="CV6574" s="55">
        <v>1</v>
      </c>
      <c r="CW6574" s="55"/>
      <c r="CX6574" s="55">
        <v>1</v>
      </c>
      <c r="CY6574" s="55"/>
      <c r="CZ6574" s="55"/>
      <c r="DA6574" s="55"/>
      <c r="DB6574" s="55"/>
      <c r="DC6574" s="55"/>
      <c r="DD6574" s="55"/>
      <c r="DE6574" s="55"/>
      <c r="DF6574" s="55"/>
      <c r="DG6574" s="55"/>
      <c r="DH6574" s="55"/>
      <c r="DI6574" s="55"/>
      <c r="DJ6574" s="55"/>
      <c r="DK6574" s="55"/>
      <c r="DL6574" s="55"/>
      <c r="DM6574" s="55"/>
      <c r="DN6574" s="55"/>
      <c r="DO6574" s="55"/>
      <c r="DP6574" s="55"/>
      <c r="DQ6574" s="55">
        <v>2</v>
      </c>
    </row>
    <row r="6575" spans="2:121" x14ac:dyDescent="0.25">
      <c r="B6575" s="58">
        <v>5859</v>
      </c>
      <c r="C6575" s="55"/>
      <c r="D6575" s="55"/>
      <c r="E6575" s="55"/>
      <c r="F6575" s="55"/>
      <c r="G6575" s="55"/>
      <c r="H6575" s="55"/>
      <c r="I6575" s="55"/>
      <c r="J6575" s="55"/>
      <c r="K6575" s="55"/>
      <c r="L6575" s="55"/>
      <c r="M6575" s="55"/>
      <c r="N6575" s="55"/>
      <c r="O6575" s="55"/>
      <c r="P6575" s="55"/>
      <c r="Q6575" s="55"/>
      <c r="R6575" s="55"/>
      <c r="S6575" s="55"/>
      <c r="T6575" s="55"/>
      <c r="U6575" s="55"/>
      <c r="V6575" s="55"/>
      <c r="W6575" s="55"/>
      <c r="X6575" s="55"/>
      <c r="Y6575" s="55"/>
      <c r="Z6575" s="55"/>
      <c r="AA6575" s="55"/>
      <c r="AB6575" s="55"/>
      <c r="AC6575" s="55"/>
      <c r="AD6575" s="55"/>
      <c r="AE6575" s="55"/>
      <c r="AF6575" s="55"/>
      <c r="AG6575" s="55"/>
      <c r="AH6575" s="55"/>
      <c r="AI6575" s="55"/>
      <c r="AJ6575" s="55"/>
      <c r="AK6575" s="55"/>
      <c r="AL6575" s="55"/>
      <c r="AM6575" s="55"/>
      <c r="AN6575" s="55"/>
      <c r="AO6575" s="55"/>
      <c r="AP6575" s="55"/>
      <c r="AQ6575" s="55"/>
      <c r="AR6575" s="55"/>
      <c r="AS6575" s="55"/>
      <c r="AT6575" s="55"/>
      <c r="AU6575" s="55"/>
      <c r="AV6575" s="55"/>
      <c r="AW6575" s="55"/>
      <c r="AX6575" s="55"/>
      <c r="AY6575" s="55"/>
      <c r="AZ6575" s="55"/>
      <c r="BA6575" s="55"/>
      <c r="BB6575" s="55"/>
      <c r="BC6575" s="55"/>
      <c r="BD6575" s="55"/>
      <c r="BE6575" s="55"/>
      <c r="BF6575" s="55"/>
      <c r="BG6575" s="55"/>
      <c r="BH6575" s="55"/>
      <c r="BI6575" s="55"/>
      <c r="BJ6575" s="55"/>
      <c r="BK6575" s="55"/>
      <c r="BL6575" s="55"/>
      <c r="BM6575" s="55"/>
      <c r="BN6575" s="55"/>
      <c r="BO6575" s="55"/>
      <c r="BP6575" s="55"/>
      <c r="BQ6575" s="55"/>
      <c r="BR6575" s="55"/>
      <c r="BS6575" s="55"/>
      <c r="BT6575" s="55"/>
      <c r="BU6575" s="55"/>
      <c r="BV6575" s="55"/>
      <c r="BW6575" s="55"/>
      <c r="BX6575" s="55"/>
      <c r="BY6575" s="55"/>
      <c r="BZ6575" s="55"/>
      <c r="CA6575" s="55"/>
      <c r="CB6575" s="55"/>
      <c r="CC6575" s="55"/>
      <c r="CD6575" s="55"/>
      <c r="CE6575" s="55"/>
      <c r="CF6575" s="55"/>
      <c r="CG6575" s="55"/>
      <c r="CH6575" s="55"/>
      <c r="CI6575" s="55"/>
      <c r="CJ6575" s="55"/>
      <c r="CK6575" s="55"/>
      <c r="CL6575" s="55"/>
      <c r="CM6575" s="55"/>
      <c r="CN6575" s="55"/>
      <c r="CO6575" s="55"/>
      <c r="CP6575" s="55"/>
      <c r="CQ6575" s="55"/>
      <c r="CR6575" s="55"/>
      <c r="CS6575" s="55"/>
      <c r="CT6575" s="55"/>
      <c r="CU6575" s="55">
        <v>1</v>
      </c>
      <c r="CV6575" s="55">
        <v>1</v>
      </c>
      <c r="CW6575" s="55">
        <v>1</v>
      </c>
      <c r="CX6575" s="55">
        <v>1</v>
      </c>
      <c r="CY6575" s="55">
        <v>1</v>
      </c>
      <c r="CZ6575" s="55">
        <v>1</v>
      </c>
      <c r="DA6575" s="55"/>
      <c r="DB6575" s="55"/>
      <c r="DC6575" s="55"/>
      <c r="DD6575" s="55">
        <v>1</v>
      </c>
      <c r="DE6575" s="55">
        <v>1</v>
      </c>
      <c r="DF6575" s="55">
        <v>1</v>
      </c>
      <c r="DG6575" s="55">
        <v>1</v>
      </c>
      <c r="DH6575" s="55">
        <v>1</v>
      </c>
      <c r="DI6575" s="55">
        <v>1</v>
      </c>
      <c r="DJ6575" s="55">
        <v>1</v>
      </c>
      <c r="DK6575" s="55">
        <v>1</v>
      </c>
      <c r="DL6575" s="55">
        <v>1</v>
      </c>
      <c r="DM6575" s="55">
        <v>1</v>
      </c>
      <c r="DN6575" s="55">
        <v>1</v>
      </c>
      <c r="DO6575" s="55"/>
      <c r="DP6575" s="55"/>
      <c r="DQ6575" s="55">
        <v>17</v>
      </c>
    </row>
    <row r="6576" spans="2:121" x14ac:dyDescent="0.25">
      <c r="B6576" s="58">
        <v>5861</v>
      </c>
      <c r="C6576" s="55"/>
      <c r="D6576" s="55"/>
      <c r="E6576" s="55"/>
      <c r="F6576" s="55"/>
      <c r="G6576" s="55"/>
      <c r="H6576" s="55"/>
      <c r="I6576" s="55"/>
      <c r="J6576" s="55"/>
      <c r="K6576" s="55"/>
      <c r="L6576" s="55"/>
      <c r="M6576" s="55"/>
      <c r="N6576" s="55"/>
      <c r="O6576" s="55"/>
      <c r="P6576" s="55"/>
      <c r="Q6576" s="55"/>
      <c r="R6576" s="55"/>
      <c r="S6576" s="55"/>
      <c r="T6576" s="55"/>
      <c r="U6576" s="55"/>
      <c r="V6576" s="55"/>
      <c r="W6576" s="55"/>
      <c r="X6576" s="55"/>
      <c r="Y6576" s="55"/>
      <c r="Z6576" s="55"/>
      <c r="AA6576" s="55"/>
      <c r="AB6576" s="55"/>
      <c r="AC6576" s="55"/>
      <c r="AD6576" s="55"/>
      <c r="AE6576" s="55"/>
      <c r="AF6576" s="55"/>
      <c r="AG6576" s="55"/>
      <c r="AH6576" s="55"/>
      <c r="AI6576" s="55"/>
      <c r="AJ6576" s="55"/>
      <c r="AK6576" s="55"/>
      <c r="AL6576" s="55"/>
      <c r="AM6576" s="55"/>
      <c r="AN6576" s="55"/>
      <c r="AO6576" s="55"/>
      <c r="AP6576" s="55"/>
      <c r="AQ6576" s="55"/>
      <c r="AR6576" s="55"/>
      <c r="AS6576" s="55"/>
      <c r="AT6576" s="55"/>
      <c r="AU6576" s="55"/>
      <c r="AV6576" s="55"/>
      <c r="AW6576" s="55"/>
      <c r="AX6576" s="55"/>
      <c r="AY6576" s="55"/>
      <c r="AZ6576" s="55"/>
      <c r="BA6576" s="55"/>
      <c r="BB6576" s="55"/>
      <c r="BC6576" s="55"/>
      <c r="BD6576" s="55"/>
      <c r="BE6576" s="55"/>
      <c r="BF6576" s="55"/>
      <c r="BG6576" s="55"/>
      <c r="BH6576" s="55"/>
      <c r="BI6576" s="55"/>
      <c r="BJ6576" s="55"/>
      <c r="BK6576" s="55"/>
      <c r="BL6576" s="55"/>
      <c r="BM6576" s="55"/>
      <c r="BN6576" s="55"/>
      <c r="BO6576" s="55"/>
      <c r="BP6576" s="55"/>
      <c r="BQ6576" s="55"/>
      <c r="BR6576" s="55"/>
      <c r="BS6576" s="55"/>
      <c r="BT6576" s="55"/>
      <c r="BU6576" s="55"/>
      <c r="BV6576" s="55"/>
      <c r="BW6576" s="55"/>
      <c r="BX6576" s="55"/>
      <c r="BY6576" s="55"/>
      <c r="BZ6576" s="55"/>
      <c r="CA6576" s="55"/>
      <c r="CB6576" s="55"/>
      <c r="CC6576" s="55"/>
      <c r="CD6576" s="55"/>
      <c r="CE6576" s="55"/>
      <c r="CF6576" s="55"/>
      <c r="CG6576" s="55"/>
      <c r="CH6576" s="55"/>
      <c r="CI6576" s="55"/>
      <c r="CJ6576" s="55"/>
      <c r="CK6576" s="55"/>
      <c r="CL6576" s="55"/>
      <c r="CM6576" s="55"/>
      <c r="CN6576" s="55"/>
      <c r="CO6576" s="55"/>
      <c r="CP6576" s="55"/>
      <c r="CQ6576" s="55"/>
      <c r="CR6576" s="55"/>
      <c r="CS6576" s="55"/>
      <c r="CT6576" s="55"/>
      <c r="CU6576" s="55">
        <v>1</v>
      </c>
      <c r="CV6576" s="55">
        <v>1</v>
      </c>
      <c r="CW6576" s="55">
        <v>1</v>
      </c>
      <c r="CX6576" s="55">
        <v>1</v>
      </c>
      <c r="CY6576" s="55">
        <v>1</v>
      </c>
      <c r="CZ6576" s="55">
        <v>1</v>
      </c>
      <c r="DA6576" s="55"/>
      <c r="DB6576" s="55"/>
      <c r="DC6576" s="55"/>
      <c r="DD6576" s="55">
        <v>1</v>
      </c>
      <c r="DE6576" s="55">
        <v>1</v>
      </c>
      <c r="DF6576" s="55">
        <v>1</v>
      </c>
      <c r="DG6576" s="55">
        <v>1</v>
      </c>
      <c r="DH6576" s="55">
        <v>1</v>
      </c>
      <c r="DI6576" s="55">
        <v>1</v>
      </c>
      <c r="DJ6576" s="55">
        <v>1</v>
      </c>
      <c r="DK6576" s="55">
        <v>1</v>
      </c>
      <c r="DL6576" s="55">
        <v>1</v>
      </c>
      <c r="DM6576" s="55">
        <v>1</v>
      </c>
      <c r="DN6576" s="55">
        <v>1</v>
      </c>
      <c r="DO6576" s="55"/>
      <c r="DP6576" s="55"/>
      <c r="DQ6576" s="55">
        <v>17</v>
      </c>
    </row>
    <row r="6577" spans="2:121" x14ac:dyDescent="0.25">
      <c r="B6577" s="58">
        <v>5862</v>
      </c>
      <c r="C6577" s="55"/>
      <c r="D6577" s="55"/>
      <c r="E6577" s="55"/>
      <c r="F6577" s="55"/>
      <c r="G6577" s="55"/>
      <c r="H6577" s="55"/>
      <c r="I6577" s="55"/>
      <c r="J6577" s="55"/>
      <c r="K6577" s="55"/>
      <c r="L6577" s="55"/>
      <c r="M6577" s="55"/>
      <c r="N6577" s="55"/>
      <c r="O6577" s="55"/>
      <c r="P6577" s="55"/>
      <c r="Q6577" s="55"/>
      <c r="R6577" s="55"/>
      <c r="S6577" s="55"/>
      <c r="T6577" s="55"/>
      <c r="U6577" s="55"/>
      <c r="V6577" s="55"/>
      <c r="W6577" s="55"/>
      <c r="X6577" s="55"/>
      <c r="Y6577" s="55"/>
      <c r="Z6577" s="55"/>
      <c r="AA6577" s="55"/>
      <c r="AB6577" s="55"/>
      <c r="AC6577" s="55"/>
      <c r="AD6577" s="55"/>
      <c r="AE6577" s="55"/>
      <c r="AF6577" s="55"/>
      <c r="AG6577" s="55"/>
      <c r="AH6577" s="55"/>
      <c r="AI6577" s="55"/>
      <c r="AJ6577" s="55"/>
      <c r="AK6577" s="55"/>
      <c r="AL6577" s="55"/>
      <c r="AM6577" s="55"/>
      <c r="AN6577" s="55"/>
      <c r="AO6577" s="55"/>
      <c r="AP6577" s="55"/>
      <c r="AQ6577" s="55"/>
      <c r="AR6577" s="55"/>
      <c r="AS6577" s="55"/>
      <c r="AT6577" s="55"/>
      <c r="AU6577" s="55"/>
      <c r="AV6577" s="55"/>
      <c r="AW6577" s="55"/>
      <c r="AX6577" s="55"/>
      <c r="AY6577" s="55"/>
      <c r="AZ6577" s="55"/>
      <c r="BA6577" s="55"/>
      <c r="BB6577" s="55"/>
      <c r="BC6577" s="55"/>
      <c r="BD6577" s="55"/>
      <c r="BE6577" s="55"/>
      <c r="BF6577" s="55"/>
      <c r="BG6577" s="55"/>
      <c r="BH6577" s="55"/>
      <c r="BI6577" s="55"/>
      <c r="BJ6577" s="55"/>
      <c r="BK6577" s="55"/>
      <c r="BL6577" s="55"/>
      <c r="BM6577" s="55"/>
      <c r="BN6577" s="55"/>
      <c r="BO6577" s="55"/>
      <c r="BP6577" s="55"/>
      <c r="BQ6577" s="55"/>
      <c r="BR6577" s="55"/>
      <c r="BS6577" s="55"/>
      <c r="BT6577" s="55"/>
      <c r="BU6577" s="55"/>
      <c r="BV6577" s="55"/>
      <c r="BW6577" s="55"/>
      <c r="BX6577" s="55"/>
      <c r="BY6577" s="55"/>
      <c r="BZ6577" s="55"/>
      <c r="CA6577" s="55"/>
      <c r="CB6577" s="55"/>
      <c r="CC6577" s="55"/>
      <c r="CD6577" s="55"/>
      <c r="CE6577" s="55"/>
      <c r="CF6577" s="55"/>
      <c r="CG6577" s="55"/>
      <c r="CH6577" s="55"/>
      <c r="CI6577" s="55"/>
      <c r="CJ6577" s="55"/>
      <c r="CK6577" s="55"/>
      <c r="CL6577" s="55"/>
      <c r="CM6577" s="55"/>
      <c r="CN6577" s="55"/>
      <c r="CO6577" s="55"/>
      <c r="CP6577" s="55"/>
      <c r="CQ6577" s="55"/>
      <c r="CR6577" s="55"/>
      <c r="CS6577" s="55"/>
      <c r="CT6577" s="55"/>
      <c r="CU6577" s="55"/>
      <c r="CV6577" s="55"/>
      <c r="CW6577" s="55">
        <v>1</v>
      </c>
      <c r="CX6577" s="55"/>
      <c r="CY6577" s="55">
        <v>1</v>
      </c>
      <c r="CZ6577" s="55"/>
      <c r="DA6577" s="55"/>
      <c r="DB6577" s="55"/>
      <c r="DC6577" s="55"/>
      <c r="DD6577" s="55">
        <v>1</v>
      </c>
      <c r="DE6577" s="55">
        <v>1</v>
      </c>
      <c r="DF6577" s="55">
        <v>1</v>
      </c>
      <c r="DG6577" s="55">
        <v>1</v>
      </c>
      <c r="DH6577" s="55">
        <v>1</v>
      </c>
      <c r="DI6577" s="55">
        <v>1</v>
      </c>
      <c r="DJ6577" s="55">
        <v>1</v>
      </c>
      <c r="DK6577" s="55">
        <v>1</v>
      </c>
      <c r="DL6577" s="55">
        <v>1</v>
      </c>
      <c r="DM6577" s="55">
        <v>1</v>
      </c>
      <c r="DN6577" s="55">
        <v>1</v>
      </c>
      <c r="DO6577" s="55"/>
      <c r="DP6577" s="55"/>
      <c r="DQ6577" s="55">
        <v>13</v>
      </c>
    </row>
    <row r="6578" spans="2:121" x14ac:dyDescent="0.25">
      <c r="B6578" s="58">
        <v>5864</v>
      </c>
      <c r="C6578" s="55"/>
      <c r="D6578" s="55"/>
      <c r="E6578" s="55"/>
      <c r="F6578" s="55"/>
      <c r="G6578" s="55"/>
      <c r="H6578" s="55"/>
      <c r="I6578" s="55"/>
      <c r="J6578" s="55"/>
      <c r="K6578" s="55"/>
      <c r="L6578" s="55"/>
      <c r="M6578" s="55"/>
      <c r="N6578" s="55"/>
      <c r="O6578" s="55"/>
      <c r="P6578" s="55"/>
      <c r="Q6578" s="55"/>
      <c r="R6578" s="55"/>
      <c r="S6578" s="55"/>
      <c r="T6578" s="55"/>
      <c r="U6578" s="55"/>
      <c r="V6578" s="55"/>
      <c r="W6578" s="55"/>
      <c r="X6578" s="55"/>
      <c r="Y6578" s="55"/>
      <c r="Z6578" s="55"/>
      <c r="AA6578" s="55"/>
      <c r="AB6578" s="55"/>
      <c r="AC6578" s="55"/>
      <c r="AD6578" s="55"/>
      <c r="AE6578" s="55"/>
      <c r="AF6578" s="55"/>
      <c r="AG6578" s="55"/>
      <c r="AH6578" s="55"/>
      <c r="AI6578" s="55"/>
      <c r="AJ6578" s="55"/>
      <c r="AK6578" s="55"/>
      <c r="AL6578" s="55"/>
      <c r="AM6578" s="55"/>
      <c r="AN6578" s="55"/>
      <c r="AO6578" s="55"/>
      <c r="AP6578" s="55"/>
      <c r="AQ6578" s="55"/>
      <c r="AR6578" s="55"/>
      <c r="AS6578" s="55"/>
      <c r="AT6578" s="55"/>
      <c r="AU6578" s="55"/>
      <c r="AV6578" s="55"/>
      <c r="AW6578" s="55"/>
      <c r="AX6578" s="55"/>
      <c r="AY6578" s="55"/>
      <c r="AZ6578" s="55"/>
      <c r="BA6578" s="55"/>
      <c r="BB6578" s="55"/>
      <c r="BC6578" s="55"/>
      <c r="BD6578" s="55"/>
      <c r="BE6578" s="55"/>
      <c r="BF6578" s="55"/>
      <c r="BG6578" s="55"/>
      <c r="BH6578" s="55"/>
      <c r="BI6578" s="55"/>
      <c r="BJ6578" s="55"/>
      <c r="BK6578" s="55"/>
      <c r="BL6578" s="55"/>
      <c r="BM6578" s="55"/>
      <c r="BN6578" s="55"/>
      <c r="BO6578" s="55"/>
      <c r="BP6578" s="55"/>
      <c r="BQ6578" s="55"/>
      <c r="BR6578" s="55"/>
      <c r="BS6578" s="55"/>
      <c r="BT6578" s="55"/>
      <c r="BU6578" s="55"/>
      <c r="BV6578" s="55"/>
      <c r="BW6578" s="55"/>
      <c r="BX6578" s="55"/>
      <c r="BY6578" s="55"/>
      <c r="BZ6578" s="55"/>
      <c r="CA6578" s="55"/>
      <c r="CB6578" s="55"/>
      <c r="CC6578" s="55"/>
      <c r="CD6578" s="55"/>
      <c r="CE6578" s="55"/>
      <c r="CF6578" s="55"/>
      <c r="CG6578" s="55"/>
      <c r="CH6578" s="55"/>
      <c r="CI6578" s="55"/>
      <c r="CJ6578" s="55"/>
      <c r="CK6578" s="55"/>
      <c r="CL6578" s="55"/>
      <c r="CM6578" s="55"/>
      <c r="CN6578" s="55"/>
      <c r="CO6578" s="55"/>
      <c r="CP6578" s="55"/>
      <c r="CQ6578" s="55"/>
      <c r="CR6578" s="55"/>
      <c r="CS6578" s="55"/>
      <c r="CT6578" s="55"/>
      <c r="CU6578" s="55"/>
      <c r="CV6578" s="55">
        <v>1</v>
      </c>
      <c r="CW6578" s="55"/>
      <c r="CX6578" s="55"/>
      <c r="CY6578" s="55"/>
      <c r="CZ6578" s="55"/>
      <c r="DA6578" s="55"/>
      <c r="DB6578" s="55"/>
      <c r="DC6578" s="55"/>
      <c r="DD6578" s="55"/>
      <c r="DE6578" s="55"/>
      <c r="DF6578" s="55"/>
      <c r="DG6578" s="55"/>
      <c r="DH6578" s="55"/>
      <c r="DI6578" s="55"/>
      <c r="DJ6578" s="55">
        <v>1</v>
      </c>
      <c r="DK6578" s="55">
        <v>1</v>
      </c>
      <c r="DL6578" s="55"/>
      <c r="DM6578" s="55"/>
      <c r="DN6578" s="55"/>
      <c r="DO6578" s="55"/>
      <c r="DP6578" s="55"/>
      <c r="DQ6578" s="55">
        <v>3</v>
      </c>
    </row>
    <row r="6579" spans="2:121" x14ac:dyDescent="0.25">
      <c r="B6579" s="58">
        <v>5867</v>
      </c>
      <c r="C6579" s="55"/>
      <c r="D6579" s="55"/>
      <c r="E6579" s="55"/>
      <c r="F6579" s="55"/>
      <c r="G6579" s="55"/>
      <c r="H6579" s="55"/>
      <c r="I6579" s="55"/>
      <c r="J6579" s="55"/>
      <c r="K6579" s="55"/>
      <c r="L6579" s="55"/>
      <c r="M6579" s="55"/>
      <c r="N6579" s="55"/>
      <c r="O6579" s="55"/>
      <c r="P6579" s="55"/>
      <c r="Q6579" s="55"/>
      <c r="R6579" s="55"/>
      <c r="S6579" s="55"/>
      <c r="T6579" s="55"/>
      <c r="U6579" s="55"/>
      <c r="V6579" s="55"/>
      <c r="W6579" s="55"/>
      <c r="X6579" s="55"/>
      <c r="Y6579" s="55"/>
      <c r="Z6579" s="55"/>
      <c r="AA6579" s="55"/>
      <c r="AB6579" s="55"/>
      <c r="AC6579" s="55"/>
      <c r="AD6579" s="55"/>
      <c r="AE6579" s="55"/>
      <c r="AF6579" s="55"/>
      <c r="AG6579" s="55"/>
      <c r="AH6579" s="55"/>
      <c r="AI6579" s="55"/>
      <c r="AJ6579" s="55"/>
      <c r="AK6579" s="55"/>
      <c r="AL6579" s="55"/>
      <c r="AM6579" s="55"/>
      <c r="AN6579" s="55"/>
      <c r="AO6579" s="55"/>
      <c r="AP6579" s="55"/>
      <c r="AQ6579" s="55"/>
      <c r="AR6579" s="55"/>
      <c r="AS6579" s="55"/>
      <c r="AT6579" s="55"/>
      <c r="AU6579" s="55"/>
      <c r="AV6579" s="55"/>
      <c r="AW6579" s="55"/>
      <c r="AX6579" s="55"/>
      <c r="AY6579" s="55"/>
      <c r="AZ6579" s="55"/>
      <c r="BA6579" s="55"/>
      <c r="BB6579" s="55"/>
      <c r="BC6579" s="55"/>
      <c r="BD6579" s="55"/>
      <c r="BE6579" s="55"/>
      <c r="BF6579" s="55"/>
      <c r="BG6579" s="55"/>
      <c r="BH6579" s="55"/>
      <c r="BI6579" s="55"/>
      <c r="BJ6579" s="55"/>
      <c r="BK6579" s="55">
        <v>1</v>
      </c>
      <c r="BL6579" s="55">
        <v>1</v>
      </c>
      <c r="BM6579" s="55">
        <v>1</v>
      </c>
      <c r="BN6579" s="55">
        <v>1</v>
      </c>
      <c r="BO6579" s="55">
        <v>1</v>
      </c>
      <c r="BP6579" s="55">
        <v>1</v>
      </c>
      <c r="BQ6579" s="55">
        <v>1</v>
      </c>
      <c r="BR6579" s="55">
        <v>1</v>
      </c>
      <c r="BS6579" s="55">
        <v>1</v>
      </c>
      <c r="BT6579" s="55">
        <v>1</v>
      </c>
      <c r="BU6579" s="55">
        <v>1</v>
      </c>
      <c r="BV6579" s="55">
        <v>1</v>
      </c>
      <c r="BW6579" s="55">
        <v>1</v>
      </c>
      <c r="BX6579" s="55">
        <v>1</v>
      </c>
      <c r="BY6579" s="55">
        <v>1</v>
      </c>
      <c r="BZ6579" s="55">
        <v>1</v>
      </c>
      <c r="CA6579" s="55">
        <v>1</v>
      </c>
      <c r="CB6579" s="55">
        <v>1</v>
      </c>
      <c r="CC6579" s="55">
        <v>1</v>
      </c>
      <c r="CD6579" s="55">
        <v>1</v>
      </c>
      <c r="CE6579" s="55">
        <v>1</v>
      </c>
      <c r="CF6579" s="55">
        <v>1</v>
      </c>
      <c r="CG6579" s="55">
        <v>1</v>
      </c>
      <c r="CH6579" s="55">
        <v>1</v>
      </c>
      <c r="CI6579" s="55">
        <v>1</v>
      </c>
      <c r="CJ6579" s="55">
        <v>1</v>
      </c>
      <c r="CK6579" s="55">
        <v>1</v>
      </c>
      <c r="CL6579" s="55">
        <v>1</v>
      </c>
      <c r="CM6579" s="55">
        <v>1</v>
      </c>
      <c r="CN6579" s="55">
        <v>1</v>
      </c>
      <c r="CO6579" s="55">
        <v>1</v>
      </c>
      <c r="CP6579" s="55">
        <v>1</v>
      </c>
      <c r="CQ6579" s="55">
        <v>1</v>
      </c>
      <c r="CR6579" s="55">
        <v>1</v>
      </c>
      <c r="CS6579" s="55">
        <v>1</v>
      </c>
      <c r="CT6579" s="55">
        <v>1</v>
      </c>
      <c r="CU6579" s="55">
        <v>1</v>
      </c>
      <c r="CV6579" s="55">
        <v>1</v>
      </c>
      <c r="CW6579" s="55">
        <v>1</v>
      </c>
      <c r="CX6579" s="55">
        <v>1</v>
      </c>
      <c r="CY6579" s="55">
        <v>1</v>
      </c>
      <c r="CZ6579" s="55">
        <v>1</v>
      </c>
      <c r="DA6579" s="55">
        <v>1</v>
      </c>
      <c r="DB6579" s="55">
        <v>1</v>
      </c>
      <c r="DC6579" s="55">
        <v>1</v>
      </c>
      <c r="DD6579" s="55">
        <v>1</v>
      </c>
      <c r="DE6579" s="55">
        <v>1</v>
      </c>
      <c r="DF6579" s="55">
        <v>1</v>
      </c>
      <c r="DG6579" s="55">
        <v>1</v>
      </c>
      <c r="DH6579" s="55">
        <v>1</v>
      </c>
      <c r="DI6579" s="55">
        <v>1</v>
      </c>
      <c r="DJ6579" s="55">
        <v>1</v>
      </c>
      <c r="DK6579" s="55">
        <v>1</v>
      </c>
      <c r="DL6579" s="55">
        <v>1</v>
      </c>
      <c r="DM6579" s="55">
        <v>1</v>
      </c>
      <c r="DN6579" s="55">
        <v>1</v>
      </c>
      <c r="DO6579" s="55">
        <v>1</v>
      </c>
      <c r="DP6579" s="55">
        <v>1</v>
      </c>
      <c r="DQ6579" s="55">
        <v>58</v>
      </c>
    </row>
    <row r="6580" spans="2:121" x14ac:dyDescent="0.25">
      <c r="B6580" s="58">
        <v>5868</v>
      </c>
      <c r="C6580" s="55"/>
      <c r="D6580" s="55"/>
      <c r="E6580" s="55"/>
      <c r="F6580" s="55"/>
      <c r="G6580" s="55"/>
      <c r="H6580" s="55"/>
      <c r="I6580" s="55"/>
      <c r="J6580" s="55"/>
      <c r="K6580" s="55"/>
      <c r="L6580" s="55"/>
      <c r="M6580" s="55"/>
      <c r="N6580" s="55"/>
      <c r="O6580" s="55"/>
      <c r="P6580" s="55"/>
      <c r="Q6580" s="55"/>
      <c r="R6580" s="55"/>
      <c r="S6580" s="55"/>
      <c r="T6580" s="55"/>
      <c r="U6580" s="55"/>
      <c r="V6580" s="55"/>
      <c r="W6580" s="55"/>
      <c r="X6580" s="55"/>
      <c r="Y6580" s="55"/>
      <c r="Z6580" s="55"/>
      <c r="AA6580" s="55"/>
      <c r="AB6580" s="55"/>
      <c r="AC6580" s="55"/>
      <c r="AD6580" s="55"/>
      <c r="AE6580" s="55"/>
      <c r="AF6580" s="55"/>
      <c r="AG6580" s="55"/>
      <c r="AH6580" s="55"/>
      <c r="AI6580" s="55"/>
      <c r="AJ6580" s="55"/>
      <c r="AK6580" s="55"/>
      <c r="AL6580" s="55"/>
      <c r="AM6580" s="55"/>
      <c r="AN6580" s="55"/>
      <c r="AO6580" s="55"/>
      <c r="AP6580" s="55"/>
      <c r="AQ6580" s="55"/>
      <c r="AR6580" s="55"/>
      <c r="AS6580" s="55"/>
      <c r="AT6580" s="55"/>
      <c r="AU6580" s="55"/>
      <c r="AV6580" s="55"/>
      <c r="AW6580" s="55"/>
      <c r="AX6580" s="55"/>
      <c r="AY6580" s="55"/>
      <c r="AZ6580" s="55"/>
      <c r="BA6580" s="55">
        <v>1</v>
      </c>
      <c r="BB6580" s="55">
        <v>1</v>
      </c>
      <c r="BC6580" s="55"/>
      <c r="BD6580" s="55">
        <v>1</v>
      </c>
      <c r="BE6580" s="55">
        <v>1</v>
      </c>
      <c r="BF6580" s="55"/>
      <c r="BG6580" s="55">
        <v>1</v>
      </c>
      <c r="BH6580" s="55">
        <v>1</v>
      </c>
      <c r="BI6580" s="55">
        <v>1</v>
      </c>
      <c r="BJ6580" s="55">
        <v>1</v>
      </c>
      <c r="BK6580" s="55">
        <v>1</v>
      </c>
      <c r="BL6580" s="55">
        <v>1</v>
      </c>
      <c r="BM6580" s="55">
        <v>1</v>
      </c>
      <c r="BN6580" s="55">
        <v>1</v>
      </c>
      <c r="BO6580" s="55">
        <v>1</v>
      </c>
      <c r="BP6580" s="55">
        <v>1</v>
      </c>
      <c r="BQ6580" s="55">
        <v>1</v>
      </c>
      <c r="BR6580" s="55">
        <v>1</v>
      </c>
      <c r="BS6580" s="55">
        <v>1</v>
      </c>
      <c r="BT6580" s="55">
        <v>1</v>
      </c>
      <c r="BU6580" s="55">
        <v>1</v>
      </c>
      <c r="BV6580" s="55">
        <v>1</v>
      </c>
      <c r="BW6580" s="55">
        <v>1</v>
      </c>
      <c r="BX6580" s="55">
        <v>1</v>
      </c>
      <c r="BY6580" s="55">
        <v>1</v>
      </c>
      <c r="BZ6580" s="55">
        <v>1</v>
      </c>
      <c r="CA6580" s="55">
        <v>1</v>
      </c>
      <c r="CB6580" s="55">
        <v>1</v>
      </c>
      <c r="CC6580" s="55">
        <v>1</v>
      </c>
      <c r="CD6580" s="55">
        <v>1</v>
      </c>
      <c r="CE6580" s="55">
        <v>1</v>
      </c>
      <c r="CF6580" s="55">
        <v>1</v>
      </c>
      <c r="CG6580" s="55">
        <v>1</v>
      </c>
      <c r="CH6580" s="55">
        <v>1</v>
      </c>
      <c r="CI6580" s="55">
        <v>1</v>
      </c>
      <c r="CJ6580" s="55">
        <v>1</v>
      </c>
      <c r="CK6580" s="55">
        <v>1</v>
      </c>
      <c r="CL6580" s="55">
        <v>1</v>
      </c>
      <c r="CM6580" s="55">
        <v>1</v>
      </c>
      <c r="CN6580" s="55">
        <v>1</v>
      </c>
      <c r="CO6580" s="55">
        <v>1</v>
      </c>
      <c r="CP6580" s="55">
        <v>1</v>
      </c>
      <c r="CQ6580" s="55">
        <v>1</v>
      </c>
      <c r="CR6580" s="55">
        <v>1</v>
      </c>
      <c r="CS6580" s="55">
        <v>1</v>
      </c>
      <c r="CT6580" s="55">
        <v>1</v>
      </c>
      <c r="CU6580" s="55">
        <v>1</v>
      </c>
      <c r="CV6580" s="55">
        <v>1</v>
      </c>
      <c r="CW6580" s="55">
        <v>1</v>
      </c>
      <c r="CX6580" s="55">
        <v>1</v>
      </c>
      <c r="CY6580" s="55">
        <v>1</v>
      </c>
      <c r="CZ6580" s="55">
        <v>1</v>
      </c>
      <c r="DA6580" s="55">
        <v>1</v>
      </c>
      <c r="DB6580" s="55">
        <v>1</v>
      </c>
      <c r="DC6580" s="55">
        <v>1</v>
      </c>
      <c r="DD6580" s="55">
        <v>1</v>
      </c>
      <c r="DE6580" s="55">
        <v>1</v>
      </c>
      <c r="DF6580" s="55">
        <v>1</v>
      </c>
      <c r="DG6580" s="55">
        <v>1</v>
      </c>
      <c r="DH6580" s="55">
        <v>1</v>
      </c>
      <c r="DI6580" s="55">
        <v>1</v>
      </c>
      <c r="DJ6580" s="55">
        <v>1</v>
      </c>
      <c r="DK6580" s="55">
        <v>1</v>
      </c>
      <c r="DL6580" s="55">
        <v>1</v>
      </c>
      <c r="DM6580" s="55">
        <v>1</v>
      </c>
      <c r="DN6580" s="55">
        <v>1</v>
      </c>
      <c r="DO6580" s="55">
        <v>1</v>
      </c>
      <c r="DP6580" s="55"/>
      <c r="DQ6580" s="55">
        <v>65</v>
      </c>
    </row>
    <row r="6581" spans="2:121" x14ac:dyDescent="0.25">
      <c r="B6581" s="58">
        <v>5869</v>
      </c>
      <c r="C6581" s="55"/>
      <c r="D6581" s="55"/>
      <c r="E6581" s="55"/>
      <c r="F6581" s="55"/>
      <c r="G6581" s="55"/>
      <c r="H6581" s="55"/>
      <c r="I6581" s="55"/>
      <c r="J6581" s="55"/>
      <c r="K6581" s="55"/>
      <c r="L6581" s="55"/>
      <c r="M6581" s="55"/>
      <c r="N6581" s="55"/>
      <c r="O6581" s="55"/>
      <c r="P6581" s="55"/>
      <c r="Q6581" s="55"/>
      <c r="R6581" s="55"/>
      <c r="S6581" s="55"/>
      <c r="T6581" s="55"/>
      <c r="U6581" s="55"/>
      <c r="V6581" s="55"/>
      <c r="W6581" s="55"/>
      <c r="X6581" s="55"/>
      <c r="Y6581" s="55"/>
      <c r="Z6581" s="55"/>
      <c r="AA6581" s="55"/>
      <c r="AB6581" s="55"/>
      <c r="AC6581" s="55"/>
      <c r="AD6581" s="55"/>
      <c r="AE6581" s="55"/>
      <c r="AF6581" s="55"/>
      <c r="AG6581" s="55"/>
      <c r="AH6581" s="55"/>
      <c r="AI6581" s="55"/>
      <c r="AJ6581" s="55"/>
      <c r="AK6581" s="55"/>
      <c r="AL6581" s="55"/>
      <c r="AM6581" s="55"/>
      <c r="AN6581" s="55"/>
      <c r="AO6581" s="55"/>
      <c r="AP6581" s="55"/>
      <c r="AQ6581" s="55"/>
      <c r="AR6581" s="55"/>
      <c r="AS6581" s="55"/>
      <c r="AT6581" s="55"/>
      <c r="AU6581" s="55"/>
      <c r="AV6581" s="55"/>
      <c r="AW6581" s="55"/>
      <c r="AX6581" s="55"/>
      <c r="AY6581" s="55"/>
      <c r="AZ6581" s="55"/>
      <c r="BA6581" s="55"/>
      <c r="BB6581" s="55"/>
      <c r="BC6581" s="55"/>
      <c r="BD6581" s="55"/>
      <c r="BE6581" s="55"/>
      <c r="BF6581" s="55"/>
      <c r="BG6581" s="55"/>
      <c r="BH6581" s="55"/>
      <c r="BI6581" s="55"/>
      <c r="BJ6581" s="55"/>
      <c r="BK6581" s="55">
        <v>1</v>
      </c>
      <c r="BL6581" s="55">
        <v>1</v>
      </c>
      <c r="BM6581" s="55">
        <v>1</v>
      </c>
      <c r="BN6581" s="55">
        <v>1</v>
      </c>
      <c r="BO6581" s="55">
        <v>1</v>
      </c>
      <c r="BP6581" s="55">
        <v>1</v>
      </c>
      <c r="BQ6581" s="55">
        <v>1</v>
      </c>
      <c r="BR6581" s="55">
        <v>1</v>
      </c>
      <c r="BS6581" s="55">
        <v>1</v>
      </c>
      <c r="BT6581" s="55">
        <v>1</v>
      </c>
      <c r="BU6581" s="55">
        <v>1</v>
      </c>
      <c r="BV6581" s="55">
        <v>1</v>
      </c>
      <c r="BW6581" s="55">
        <v>1</v>
      </c>
      <c r="BX6581" s="55">
        <v>1</v>
      </c>
      <c r="BY6581" s="55">
        <v>1</v>
      </c>
      <c r="BZ6581" s="55">
        <v>1</v>
      </c>
      <c r="CA6581" s="55">
        <v>1</v>
      </c>
      <c r="CB6581" s="55">
        <v>1</v>
      </c>
      <c r="CC6581" s="55">
        <v>1</v>
      </c>
      <c r="CD6581" s="55">
        <v>1</v>
      </c>
      <c r="CE6581" s="55">
        <v>1</v>
      </c>
      <c r="CF6581" s="55">
        <v>1</v>
      </c>
      <c r="CG6581" s="55">
        <v>1</v>
      </c>
      <c r="CH6581" s="55">
        <v>1</v>
      </c>
      <c r="CI6581" s="55">
        <v>1</v>
      </c>
      <c r="CJ6581" s="55">
        <v>1</v>
      </c>
      <c r="CK6581" s="55">
        <v>1</v>
      </c>
      <c r="CL6581" s="55">
        <v>1</v>
      </c>
      <c r="CM6581" s="55">
        <v>1</v>
      </c>
      <c r="CN6581" s="55">
        <v>1</v>
      </c>
      <c r="CO6581" s="55">
        <v>1</v>
      </c>
      <c r="CP6581" s="55">
        <v>1</v>
      </c>
      <c r="CQ6581" s="55">
        <v>1</v>
      </c>
      <c r="CR6581" s="55">
        <v>1</v>
      </c>
      <c r="CS6581" s="55">
        <v>1</v>
      </c>
      <c r="CT6581" s="55">
        <v>1</v>
      </c>
      <c r="CU6581" s="55">
        <v>1</v>
      </c>
      <c r="CV6581" s="55">
        <v>1</v>
      </c>
      <c r="CW6581" s="55">
        <v>1</v>
      </c>
      <c r="CX6581" s="55">
        <v>1</v>
      </c>
      <c r="CY6581" s="55">
        <v>1</v>
      </c>
      <c r="CZ6581" s="55">
        <v>1</v>
      </c>
      <c r="DA6581" s="55">
        <v>1</v>
      </c>
      <c r="DB6581" s="55">
        <v>1</v>
      </c>
      <c r="DC6581" s="55">
        <v>1</v>
      </c>
      <c r="DD6581" s="55">
        <v>1</v>
      </c>
      <c r="DE6581" s="55">
        <v>1</v>
      </c>
      <c r="DF6581" s="55">
        <v>1</v>
      </c>
      <c r="DG6581" s="55">
        <v>1</v>
      </c>
      <c r="DH6581" s="55">
        <v>1</v>
      </c>
      <c r="DI6581" s="55">
        <v>1</v>
      </c>
      <c r="DJ6581" s="55">
        <v>1</v>
      </c>
      <c r="DK6581" s="55">
        <v>1</v>
      </c>
      <c r="DL6581" s="55">
        <v>1</v>
      </c>
      <c r="DM6581" s="55">
        <v>1</v>
      </c>
      <c r="DN6581" s="55">
        <v>1</v>
      </c>
      <c r="DO6581" s="55">
        <v>1</v>
      </c>
      <c r="DP6581" s="55">
        <v>1</v>
      </c>
      <c r="DQ6581" s="55">
        <v>58</v>
      </c>
    </row>
    <row r="6582" spans="2:121" x14ac:dyDescent="0.25">
      <c r="B6582" s="58">
        <v>5870</v>
      </c>
      <c r="C6582" s="55"/>
      <c r="D6582" s="55"/>
      <c r="E6582" s="55"/>
      <c r="F6582" s="55"/>
      <c r="G6582" s="55"/>
      <c r="H6582" s="55"/>
      <c r="I6582" s="55"/>
      <c r="J6582" s="55"/>
      <c r="K6582" s="55"/>
      <c r="L6582" s="55"/>
      <c r="M6582" s="55"/>
      <c r="N6582" s="55"/>
      <c r="O6582" s="55"/>
      <c r="P6582" s="55"/>
      <c r="Q6582" s="55"/>
      <c r="R6582" s="55"/>
      <c r="S6582" s="55"/>
      <c r="T6582" s="55"/>
      <c r="U6582" s="55"/>
      <c r="V6582" s="55"/>
      <c r="W6582" s="55"/>
      <c r="X6582" s="55"/>
      <c r="Y6582" s="55"/>
      <c r="Z6582" s="55"/>
      <c r="AA6582" s="55"/>
      <c r="AB6582" s="55"/>
      <c r="AC6582" s="55"/>
      <c r="AD6582" s="55"/>
      <c r="AE6582" s="55"/>
      <c r="AF6582" s="55"/>
      <c r="AG6582" s="55"/>
      <c r="AH6582" s="55"/>
      <c r="AI6582" s="55"/>
      <c r="AJ6582" s="55"/>
      <c r="AK6582" s="55"/>
      <c r="AL6582" s="55"/>
      <c r="AM6582" s="55"/>
      <c r="AN6582" s="55"/>
      <c r="AO6582" s="55"/>
      <c r="AP6582" s="55"/>
      <c r="AQ6582" s="55"/>
      <c r="AR6582" s="55"/>
      <c r="AS6582" s="55"/>
      <c r="AT6582" s="55"/>
      <c r="AU6582" s="55"/>
      <c r="AV6582" s="55"/>
      <c r="AW6582" s="55"/>
      <c r="AX6582" s="55"/>
      <c r="AY6582" s="55"/>
      <c r="AZ6582" s="55"/>
      <c r="BA6582" s="55"/>
      <c r="BB6582" s="55"/>
      <c r="BC6582" s="55"/>
      <c r="BD6582" s="55"/>
      <c r="BE6582" s="55"/>
      <c r="BF6582" s="55"/>
      <c r="BG6582" s="55"/>
      <c r="BH6582" s="55"/>
      <c r="BI6582" s="55"/>
      <c r="BJ6582" s="55"/>
      <c r="BK6582" s="55">
        <v>1</v>
      </c>
      <c r="BL6582" s="55">
        <v>1</v>
      </c>
      <c r="BM6582" s="55">
        <v>1</v>
      </c>
      <c r="BN6582" s="55">
        <v>1</v>
      </c>
      <c r="BO6582" s="55">
        <v>1</v>
      </c>
      <c r="BP6582" s="55">
        <v>1</v>
      </c>
      <c r="BQ6582" s="55">
        <v>1</v>
      </c>
      <c r="BR6582" s="55">
        <v>1</v>
      </c>
      <c r="BS6582" s="55">
        <v>1</v>
      </c>
      <c r="BT6582" s="55">
        <v>1</v>
      </c>
      <c r="BU6582" s="55">
        <v>1</v>
      </c>
      <c r="BV6582" s="55">
        <v>1</v>
      </c>
      <c r="BW6582" s="55">
        <v>1</v>
      </c>
      <c r="BX6582" s="55">
        <v>1</v>
      </c>
      <c r="BY6582" s="55">
        <v>1</v>
      </c>
      <c r="BZ6582" s="55">
        <v>1</v>
      </c>
      <c r="CA6582" s="55">
        <v>1</v>
      </c>
      <c r="CB6582" s="55">
        <v>1</v>
      </c>
      <c r="CC6582" s="55">
        <v>1</v>
      </c>
      <c r="CD6582" s="55">
        <v>1</v>
      </c>
      <c r="CE6582" s="55">
        <v>1</v>
      </c>
      <c r="CF6582" s="55">
        <v>1</v>
      </c>
      <c r="CG6582" s="55">
        <v>1</v>
      </c>
      <c r="CH6582" s="55">
        <v>1</v>
      </c>
      <c r="CI6582" s="55">
        <v>1</v>
      </c>
      <c r="CJ6582" s="55">
        <v>1</v>
      </c>
      <c r="CK6582" s="55">
        <v>1</v>
      </c>
      <c r="CL6582" s="55">
        <v>1</v>
      </c>
      <c r="CM6582" s="55">
        <v>1</v>
      </c>
      <c r="CN6582" s="55">
        <v>1</v>
      </c>
      <c r="CO6582" s="55">
        <v>1</v>
      </c>
      <c r="CP6582" s="55">
        <v>1</v>
      </c>
      <c r="CQ6582" s="55">
        <v>1</v>
      </c>
      <c r="CR6582" s="55">
        <v>1</v>
      </c>
      <c r="CS6582" s="55">
        <v>1</v>
      </c>
      <c r="CT6582" s="55">
        <v>1</v>
      </c>
      <c r="CU6582" s="55">
        <v>1</v>
      </c>
      <c r="CV6582" s="55">
        <v>1</v>
      </c>
      <c r="CW6582" s="55">
        <v>1</v>
      </c>
      <c r="CX6582" s="55">
        <v>1</v>
      </c>
      <c r="CY6582" s="55">
        <v>1</v>
      </c>
      <c r="CZ6582" s="55">
        <v>1</v>
      </c>
      <c r="DA6582" s="55">
        <v>1</v>
      </c>
      <c r="DB6582" s="55">
        <v>1</v>
      </c>
      <c r="DC6582" s="55">
        <v>1</v>
      </c>
      <c r="DD6582" s="55">
        <v>1</v>
      </c>
      <c r="DE6582" s="55">
        <v>1</v>
      </c>
      <c r="DF6582" s="55">
        <v>1</v>
      </c>
      <c r="DG6582" s="55">
        <v>1</v>
      </c>
      <c r="DH6582" s="55">
        <v>1</v>
      </c>
      <c r="DI6582" s="55">
        <v>1</v>
      </c>
      <c r="DJ6582" s="55">
        <v>1</v>
      </c>
      <c r="DK6582" s="55">
        <v>1</v>
      </c>
      <c r="DL6582" s="55">
        <v>1</v>
      </c>
      <c r="DM6582" s="55">
        <v>1</v>
      </c>
      <c r="DN6582" s="55">
        <v>1</v>
      </c>
      <c r="DO6582" s="55">
        <v>1</v>
      </c>
      <c r="DP6582" s="55">
        <v>1</v>
      </c>
      <c r="DQ6582" s="55">
        <v>58</v>
      </c>
    </row>
    <row r="6583" spans="2:121" x14ac:dyDescent="0.25">
      <c r="B6583" s="58">
        <v>5871</v>
      </c>
      <c r="C6583" s="55"/>
      <c r="D6583" s="55"/>
      <c r="E6583" s="55"/>
      <c r="F6583" s="55"/>
      <c r="G6583" s="55"/>
      <c r="H6583" s="55"/>
      <c r="I6583" s="55"/>
      <c r="J6583" s="55"/>
      <c r="K6583" s="55"/>
      <c r="L6583" s="55"/>
      <c r="M6583" s="55"/>
      <c r="N6583" s="55"/>
      <c r="O6583" s="55"/>
      <c r="P6583" s="55"/>
      <c r="Q6583" s="55"/>
      <c r="R6583" s="55"/>
      <c r="S6583" s="55"/>
      <c r="T6583" s="55"/>
      <c r="U6583" s="55"/>
      <c r="V6583" s="55"/>
      <c r="W6583" s="55"/>
      <c r="X6583" s="55"/>
      <c r="Y6583" s="55"/>
      <c r="Z6583" s="55"/>
      <c r="AA6583" s="55"/>
      <c r="AB6583" s="55"/>
      <c r="AC6583" s="55"/>
      <c r="AD6583" s="55"/>
      <c r="AE6583" s="55"/>
      <c r="AF6583" s="55"/>
      <c r="AG6583" s="55"/>
      <c r="AH6583" s="55"/>
      <c r="AI6583" s="55"/>
      <c r="AJ6583" s="55"/>
      <c r="AK6583" s="55"/>
      <c r="AL6583" s="55"/>
      <c r="AM6583" s="55"/>
      <c r="AN6583" s="55"/>
      <c r="AO6583" s="55"/>
      <c r="AP6583" s="55"/>
      <c r="AQ6583" s="55"/>
      <c r="AR6583" s="55"/>
      <c r="AS6583" s="55"/>
      <c r="AT6583" s="55"/>
      <c r="AU6583" s="55"/>
      <c r="AV6583" s="55"/>
      <c r="AW6583" s="55"/>
      <c r="AX6583" s="55"/>
      <c r="AY6583" s="55"/>
      <c r="AZ6583" s="55"/>
      <c r="BA6583" s="55"/>
      <c r="BB6583" s="55"/>
      <c r="BC6583" s="55"/>
      <c r="BD6583" s="55"/>
      <c r="BE6583" s="55"/>
      <c r="BF6583" s="55"/>
      <c r="BG6583" s="55"/>
      <c r="BH6583" s="55"/>
      <c r="BI6583" s="55"/>
      <c r="BJ6583" s="55"/>
      <c r="BK6583" s="55">
        <v>1</v>
      </c>
      <c r="BL6583" s="55">
        <v>1</v>
      </c>
      <c r="BM6583" s="55">
        <v>1</v>
      </c>
      <c r="BN6583" s="55">
        <v>1</v>
      </c>
      <c r="BO6583" s="55">
        <v>1</v>
      </c>
      <c r="BP6583" s="55">
        <v>1</v>
      </c>
      <c r="BQ6583" s="55">
        <v>1</v>
      </c>
      <c r="BR6583" s="55">
        <v>1</v>
      </c>
      <c r="BS6583" s="55">
        <v>1</v>
      </c>
      <c r="BT6583" s="55">
        <v>1</v>
      </c>
      <c r="BU6583" s="55">
        <v>1</v>
      </c>
      <c r="BV6583" s="55">
        <v>1</v>
      </c>
      <c r="BW6583" s="55">
        <v>1</v>
      </c>
      <c r="BX6583" s="55">
        <v>1</v>
      </c>
      <c r="BY6583" s="55">
        <v>1</v>
      </c>
      <c r="BZ6583" s="55">
        <v>1</v>
      </c>
      <c r="CA6583" s="55">
        <v>1</v>
      </c>
      <c r="CB6583" s="55">
        <v>1</v>
      </c>
      <c r="CC6583" s="55">
        <v>1</v>
      </c>
      <c r="CD6583" s="55">
        <v>1</v>
      </c>
      <c r="CE6583" s="55">
        <v>1</v>
      </c>
      <c r="CF6583" s="55">
        <v>1</v>
      </c>
      <c r="CG6583" s="55">
        <v>1</v>
      </c>
      <c r="CH6583" s="55">
        <v>1</v>
      </c>
      <c r="CI6583" s="55">
        <v>1</v>
      </c>
      <c r="CJ6583" s="55">
        <v>1</v>
      </c>
      <c r="CK6583" s="55">
        <v>1</v>
      </c>
      <c r="CL6583" s="55">
        <v>1</v>
      </c>
      <c r="CM6583" s="55">
        <v>1</v>
      </c>
      <c r="CN6583" s="55">
        <v>1</v>
      </c>
      <c r="CO6583" s="55">
        <v>1</v>
      </c>
      <c r="CP6583" s="55">
        <v>1</v>
      </c>
      <c r="CQ6583" s="55">
        <v>1</v>
      </c>
      <c r="CR6583" s="55">
        <v>1</v>
      </c>
      <c r="CS6583" s="55">
        <v>1</v>
      </c>
      <c r="CT6583" s="55">
        <v>1</v>
      </c>
      <c r="CU6583" s="55">
        <v>1</v>
      </c>
      <c r="CV6583" s="55">
        <v>1</v>
      </c>
      <c r="CW6583" s="55">
        <v>1</v>
      </c>
      <c r="CX6583" s="55">
        <v>1</v>
      </c>
      <c r="CY6583" s="55">
        <v>1</v>
      </c>
      <c r="CZ6583" s="55">
        <v>1</v>
      </c>
      <c r="DA6583" s="55">
        <v>1</v>
      </c>
      <c r="DB6583" s="55">
        <v>1</v>
      </c>
      <c r="DC6583" s="55">
        <v>1</v>
      </c>
      <c r="DD6583" s="55">
        <v>1</v>
      </c>
      <c r="DE6583" s="55">
        <v>1</v>
      </c>
      <c r="DF6583" s="55">
        <v>1</v>
      </c>
      <c r="DG6583" s="55">
        <v>1</v>
      </c>
      <c r="DH6583" s="55">
        <v>1</v>
      </c>
      <c r="DI6583" s="55">
        <v>1</v>
      </c>
      <c r="DJ6583" s="55">
        <v>1</v>
      </c>
      <c r="DK6583" s="55">
        <v>1</v>
      </c>
      <c r="DL6583" s="55">
        <v>1</v>
      </c>
      <c r="DM6583" s="55">
        <v>1</v>
      </c>
      <c r="DN6583" s="55">
        <v>1</v>
      </c>
      <c r="DO6583" s="55">
        <v>1</v>
      </c>
      <c r="DP6583" s="55">
        <v>1</v>
      </c>
      <c r="DQ6583" s="55">
        <v>58</v>
      </c>
    </row>
    <row r="6584" spans="2:121" x14ac:dyDescent="0.25">
      <c r="B6584" s="58">
        <v>5872</v>
      </c>
      <c r="C6584" s="55"/>
      <c r="D6584" s="55"/>
      <c r="E6584" s="55"/>
      <c r="F6584" s="55"/>
      <c r="G6584" s="55"/>
      <c r="H6584" s="55"/>
      <c r="I6584" s="55"/>
      <c r="J6584" s="55"/>
      <c r="K6584" s="55"/>
      <c r="L6584" s="55"/>
      <c r="M6584" s="55"/>
      <c r="N6584" s="55"/>
      <c r="O6584" s="55"/>
      <c r="P6584" s="55"/>
      <c r="Q6584" s="55"/>
      <c r="R6584" s="55"/>
      <c r="S6584" s="55"/>
      <c r="T6584" s="55"/>
      <c r="U6584" s="55"/>
      <c r="V6584" s="55"/>
      <c r="W6584" s="55"/>
      <c r="X6584" s="55"/>
      <c r="Y6584" s="55"/>
      <c r="Z6584" s="55"/>
      <c r="AA6584" s="55"/>
      <c r="AB6584" s="55"/>
      <c r="AC6584" s="55"/>
      <c r="AD6584" s="55"/>
      <c r="AE6584" s="55"/>
      <c r="AF6584" s="55"/>
      <c r="AG6584" s="55"/>
      <c r="AH6584" s="55"/>
      <c r="AI6584" s="55"/>
      <c r="AJ6584" s="55"/>
      <c r="AK6584" s="55"/>
      <c r="AL6584" s="55"/>
      <c r="AM6584" s="55"/>
      <c r="AN6584" s="55"/>
      <c r="AO6584" s="55"/>
      <c r="AP6584" s="55"/>
      <c r="AQ6584" s="55"/>
      <c r="AR6584" s="55"/>
      <c r="AS6584" s="55"/>
      <c r="AT6584" s="55"/>
      <c r="AU6584" s="55"/>
      <c r="AV6584" s="55"/>
      <c r="AW6584" s="55"/>
      <c r="AX6584" s="55"/>
      <c r="AY6584" s="55"/>
      <c r="AZ6584" s="55"/>
      <c r="BA6584" s="55"/>
      <c r="BB6584" s="55"/>
      <c r="BC6584" s="55"/>
      <c r="BD6584" s="55"/>
      <c r="BE6584" s="55"/>
      <c r="BF6584" s="55"/>
      <c r="BG6584" s="55"/>
      <c r="BH6584" s="55"/>
      <c r="BI6584" s="55"/>
      <c r="BJ6584" s="55"/>
      <c r="BK6584" s="55">
        <v>1</v>
      </c>
      <c r="BL6584" s="55">
        <v>1</v>
      </c>
      <c r="BM6584" s="55">
        <v>1</v>
      </c>
      <c r="BN6584" s="55">
        <v>1</v>
      </c>
      <c r="BO6584" s="55">
        <v>1</v>
      </c>
      <c r="BP6584" s="55">
        <v>1</v>
      </c>
      <c r="BQ6584" s="55">
        <v>1</v>
      </c>
      <c r="BR6584" s="55">
        <v>1</v>
      </c>
      <c r="BS6584" s="55">
        <v>1</v>
      </c>
      <c r="BT6584" s="55">
        <v>1</v>
      </c>
      <c r="BU6584" s="55">
        <v>1</v>
      </c>
      <c r="BV6584" s="55">
        <v>1</v>
      </c>
      <c r="BW6584" s="55">
        <v>1</v>
      </c>
      <c r="BX6584" s="55">
        <v>1</v>
      </c>
      <c r="BY6584" s="55">
        <v>1</v>
      </c>
      <c r="BZ6584" s="55">
        <v>1</v>
      </c>
      <c r="CA6584" s="55">
        <v>1</v>
      </c>
      <c r="CB6584" s="55">
        <v>1</v>
      </c>
      <c r="CC6584" s="55">
        <v>1</v>
      </c>
      <c r="CD6584" s="55">
        <v>1</v>
      </c>
      <c r="CE6584" s="55">
        <v>1</v>
      </c>
      <c r="CF6584" s="55">
        <v>1</v>
      </c>
      <c r="CG6584" s="55">
        <v>1</v>
      </c>
      <c r="CH6584" s="55">
        <v>1</v>
      </c>
      <c r="CI6584" s="55">
        <v>1</v>
      </c>
      <c r="CJ6584" s="55">
        <v>1</v>
      </c>
      <c r="CK6584" s="55">
        <v>1</v>
      </c>
      <c r="CL6584" s="55">
        <v>1</v>
      </c>
      <c r="CM6584" s="55">
        <v>1</v>
      </c>
      <c r="CN6584" s="55">
        <v>1</v>
      </c>
      <c r="CO6584" s="55">
        <v>1</v>
      </c>
      <c r="CP6584" s="55">
        <v>1</v>
      </c>
      <c r="CQ6584" s="55">
        <v>1</v>
      </c>
      <c r="CR6584" s="55">
        <v>1</v>
      </c>
      <c r="CS6584" s="55">
        <v>1</v>
      </c>
      <c r="CT6584" s="55">
        <v>1</v>
      </c>
      <c r="CU6584" s="55">
        <v>1</v>
      </c>
      <c r="CV6584" s="55">
        <v>1</v>
      </c>
      <c r="CW6584" s="55">
        <v>1</v>
      </c>
      <c r="CX6584" s="55">
        <v>1</v>
      </c>
      <c r="CY6584" s="55">
        <v>1</v>
      </c>
      <c r="CZ6584" s="55">
        <v>1</v>
      </c>
      <c r="DA6584" s="55">
        <v>1</v>
      </c>
      <c r="DB6584" s="55">
        <v>1</v>
      </c>
      <c r="DC6584" s="55">
        <v>1</v>
      </c>
      <c r="DD6584" s="55">
        <v>1</v>
      </c>
      <c r="DE6584" s="55">
        <v>1</v>
      </c>
      <c r="DF6584" s="55">
        <v>1</v>
      </c>
      <c r="DG6584" s="55">
        <v>1</v>
      </c>
      <c r="DH6584" s="55">
        <v>1</v>
      </c>
      <c r="DI6584" s="55">
        <v>1</v>
      </c>
      <c r="DJ6584" s="55">
        <v>1</v>
      </c>
      <c r="DK6584" s="55">
        <v>1</v>
      </c>
      <c r="DL6584" s="55">
        <v>1</v>
      </c>
      <c r="DM6584" s="55">
        <v>1</v>
      </c>
      <c r="DN6584" s="55">
        <v>1</v>
      </c>
      <c r="DO6584" s="55">
        <v>1</v>
      </c>
      <c r="DP6584" s="55">
        <v>1</v>
      </c>
      <c r="DQ6584" s="55">
        <v>58</v>
      </c>
    </row>
    <row r="6585" spans="2:121" x14ac:dyDescent="0.25">
      <c r="B6585" s="58">
        <v>5874</v>
      </c>
      <c r="C6585" s="55"/>
      <c r="D6585" s="55"/>
      <c r="E6585" s="55"/>
      <c r="F6585" s="55"/>
      <c r="G6585" s="55"/>
      <c r="H6585" s="55"/>
      <c r="I6585" s="55"/>
      <c r="J6585" s="55"/>
      <c r="K6585" s="55"/>
      <c r="L6585" s="55"/>
      <c r="M6585" s="55"/>
      <c r="N6585" s="55"/>
      <c r="O6585" s="55"/>
      <c r="P6585" s="55"/>
      <c r="Q6585" s="55"/>
      <c r="R6585" s="55"/>
      <c r="S6585" s="55"/>
      <c r="T6585" s="55"/>
      <c r="U6585" s="55"/>
      <c r="V6585" s="55"/>
      <c r="W6585" s="55"/>
      <c r="X6585" s="55"/>
      <c r="Y6585" s="55"/>
      <c r="Z6585" s="55"/>
      <c r="AA6585" s="55"/>
      <c r="AB6585" s="55"/>
      <c r="AC6585" s="55"/>
      <c r="AD6585" s="55"/>
      <c r="AE6585" s="55"/>
      <c r="AF6585" s="55"/>
      <c r="AG6585" s="55"/>
      <c r="AH6585" s="55"/>
      <c r="AI6585" s="55"/>
      <c r="AJ6585" s="55"/>
      <c r="AK6585" s="55"/>
      <c r="AL6585" s="55"/>
      <c r="AM6585" s="55"/>
      <c r="AN6585" s="55"/>
      <c r="AO6585" s="55"/>
      <c r="AP6585" s="55"/>
      <c r="AQ6585" s="55"/>
      <c r="AR6585" s="55"/>
      <c r="AS6585" s="55"/>
      <c r="AT6585" s="55"/>
      <c r="AU6585" s="55"/>
      <c r="AV6585" s="55"/>
      <c r="AW6585" s="55"/>
      <c r="AX6585" s="55"/>
      <c r="AY6585" s="55"/>
      <c r="AZ6585" s="55"/>
      <c r="BA6585" s="55"/>
      <c r="BB6585" s="55"/>
      <c r="BC6585" s="55"/>
      <c r="BD6585" s="55"/>
      <c r="BE6585" s="55"/>
      <c r="BF6585" s="55"/>
      <c r="BG6585" s="55"/>
      <c r="BH6585" s="55"/>
      <c r="BI6585" s="55"/>
      <c r="BJ6585" s="55"/>
      <c r="BK6585" s="55"/>
      <c r="BL6585" s="55"/>
      <c r="BM6585" s="55"/>
      <c r="BN6585" s="55"/>
      <c r="BO6585" s="55"/>
      <c r="BP6585" s="55"/>
      <c r="BQ6585" s="55"/>
      <c r="BR6585" s="55"/>
      <c r="BS6585" s="55"/>
      <c r="BT6585" s="55"/>
      <c r="BU6585" s="55"/>
      <c r="BV6585" s="55"/>
      <c r="BW6585" s="55">
        <v>1</v>
      </c>
      <c r="BX6585" s="55">
        <v>1</v>
      </c>
      <c r="BY6585" s="55">
        <v>1</v>
      </c>
      <c r="BZ6585" s="55">
        <v>1</v>
      </c>
      <c r="CA6585" s="55">
        <v>1</v>
      </c>
      <c r="CB6585" s="55">
        <v>1</v>
      </c>
      <c r="CC6585" s="55">
        <v>1</v>
      </c>
      <c r="CD6585" s="55">
        <v>1</v>
      </c>
      <c r="CE6585" s="55">
        <v>1</v>
      </c>
      <c r="CF6585" s="55">
        <v>1</v>
      </c>
      <c r="CG6585" s="55">
        <v>1</v>
      </c>
      <c r="CH6585" s="55">
        <v>1</v>
      </c>
      <c r="CI6585" s="55">
        <v>1</v>
      </c>
      <c r="CJ6585" s="55">
        <v>1</v>
      </c>
      <c r="CK6585" s="55">
        <v>1</v>
      </c>
      <c r="CL6585" s="55">
        <v>1</v>
      </c>
      <c r="CM6585" s="55">
        <v>1</v>
      </c>
      <c r="CN6585" s="55">
        <v>1</v>
      </c>
      <c r="CO6585" s="55">
        <v>1</v>
      </c>
      <c r="CP6585" s="55">
        <v>1</v>
      </c>
      <c r="CQ6585" s="55">
        <v>1</v>
      </c>
      <c r="CR6585" s="55">
        <v>1</v>
      </c>
      <c r="CS6585" s="55">
        <v>1</v>
      </c>
      <c r="CT6585" s="55">
        <v>1</v>
      </c>
      <c r="CU6585" s="55">
        <v>1</v>
      </c>
      <c r="CV6585" s="55">
        <v>1</v>
      </c>
      <c r="CW6585" s="55">
        <v>1</v>
      </c>
      <c r="CX6585" s="55">
        <v>1</v>
      </c>
      <c r="CY6585" s="55"/>
      <c r="CZ6585" s="55">
        <v>1</v>
      </c>
      <c r="DA6585" s="55">
        <v>1</v>
      </c>
      <c r="DB6585" s="55">
        <v>1</v>
      </c>
      <c r="DC6585" s="55">
        <v>1</v>
      </c>
      <c r="DD6585" s="55">
        <v>1</v>
      </c>
      <c r="DE6585" s="55"/>
      <c r="DF6585" s="55"/>
      <c r="DG6585" s="55"/>
      <c r="DH6585" s="55"/>
      <c r="DI6585" s="55"/>
      <c r="DJ6585" s="55"/>
      <c r="DK6585" s="55"/>
      <c r="DL6585" s="55"/>
      <c r="DM6585" s="55"/>
      <c r="DN6585" s="55"/>
      <c r="DO6585" s="55"/>
      <c r="DP6585" s="55"/>
      <c r="DQ6585" s="55">
        <v>33</v>
      </c>
    </row>
    <row r="6586" spans="2:121" x14ac:dyDescent="0.25">
      <c r="B6586" s="58">
        <v>5876</v>
      </c>
      <c r="C6586" s="55"/>
      <c r="D6586" s="55"/>
      <c r="E6586" s="55"/>
      <c r="F6586" s="55"/>
      <c r="G6586" s="55"/>
      <c r="H6586" s="55"/>
      <c r="I6586" s="55"/>
      <c r="J6586" s="55"/>
      <c r="K6586" s="55"/>
      <c r="L6586" s="55"/>
      <c r="M6586" s="55"/>
      <c r="N6586" s="55"/>
      <c r="O6586" s="55"/>
      <c r="P6586" s="55"/>
      <c r="Q6586" s="55"/>
      <c r="R6586" s="55"/>
      <c r="S6586" s="55"/>
      <c r="T6586" s="55"/>
      <c r="U6586" s="55"/>
      <c r="V6586" s="55"/>
      <c r="W6586" s="55"/>
      <c r="X6586" s="55"/>
      <c r="Y6586" s="55"/>
      <c r="Z6586" s="55"/>
      <c r="AA6586" s="55"/>
      <c r="AB6586" s="55"/>
      <c r="AC6586" s="55"/>
      <c r="AD6586" s="55"/>
      <c r="AE6586" s="55"/>
      <c r="AF6586" s="55"/>
      <c r="AG6586" s="55"/>
      <c r="AH6586" s="55"/>
      <c r="AI6586" s="55"/>
      <c r="AJ6586" s="55"/>
      <c r="AK6586" s="55"/>
      <c r="AL6586" s="55"/>
      <c r="AM6586" s="55"/>
      <c r="AN6586" s="55"/>
      <c r="AO6586" s="55"/>
      <c r="AP6586" s="55"/>
      <c r="AQ6586" s="55"/>
      <c r="AR6586" s="55"/>
      <c r="AS6586" s="55"/>
      <c r="AT6586" s="55"/>
      <c r="AU6586" s="55"/>
      <c r="AV6586" s="55"/>
      <c r="AW6586" s="55"/>
      <c r="AX6586" s="55"/>
      <c r="AY6586" s="55"/>
      <c r="AZ6586" s="55"/>
      <c r="BA6586" s="55"/>
      <c r="BB6586" s="55"/>
      <c r="BC6586" s="55"/>
      <c r="BD6586" s="55"/>
      <c r="BE6586" s="55"/>
      <c r="BF6586" s="55"/>
      <c r="BG6586" s="55"/>
      <c r="BH6586" s="55"/>
      <c r="BI6586" s="55"/>
      <c r="BJ6586" s="55"/>
      <c r="BK6586" s="55"/>
      <c r="BL6586" s="55"/>
      <c r="BM6586" s="55"/>
      <c r="BN6586" s="55"/>
      <c r="BO6586" s="55"/>
      <c r="BP6586" s="55">
        <v>1</v>
      </c>
      <c r="BQ6586" s="55">
        <v>1</v>
      </c>
      <c r="BR6586" s="55">
        <v>1</v>
      </c>
      <c r="BS6586" s="55">
        <v>1</v>
      </c>
      <c r="BT6586" s="55">
        <v>1</v>
      </c>
      <c r="BU6586" s="55">
        <v>1</v>
      </c>
      <c r="BV6586" s="55">
        <v>1</v>
      </c>
      <c r="BW6586" s="55">
        <v>1</v>
      </c>
      <c r="BX6586" s="55">
        <v>1</v>
      </c>
      <c r="BY6586" s="55">
        <v>1</v>
      </c>
      <c r="BZ6586" s="55">
        <v>1</v>
      </c>
      <c r="CA6586" s="55">
        <v>1</v>
      </c>
      <c r="CB6586" s="55">
        <v>1</v>
      </c>
      <c r="CC6586" s="55">
        <v>1</v>
      </c>
      <c r="CD6586" s="55">
        <v>1</v>
      </c>
      <c r="CE6586" s="55">
        <v>1</v>
      </c>
      <c r="CF6586" s="55">
        <v>1</v>
      </c>
      <c r="CG6586" s="55">
        <v>1</v>
      </c>
      <c r="CH6586" s="55">
        <v>1</v>
      </c>
      <c r="CI6586" s="55">
        <v>1</v>
      </c>
      <c r="CJ6586" s="55">
        <v>1</v>
      </c>
      <c r="CK6586" s="55">
        <v>1</v>
      </c>
      <c r="CL6586" s="55">
        <v>1</v>
      </c>
      <c r="CM6586" s="55"/>
      <c r="CN6586" s="55"/>
      <c r="CO6586" s="55"/>
      <c r="CP6586" s="55"/>
      <c r="CQ6586" s="55"/>
      <c r="CR6586" s="55"/>
      <c r="CS6586" s="55"/>
      <c r="CT6586" s="55"/>
      <c r="CU6586" s="55"/>
      <c r="CV6586" s="55"/>
      <c r="CW6586" s="55"/>
      <c r="CX6586" s="55"/>
      <c r="CY6586" s="55"/>
      <c r="CZ6586" s="55"/>
      <c r="DA6586" s="55"/>
      <c r="DB6586" s="55"/>
      <c r="DC6586" s="55"/>
      <c r="DD6586" s="55"/>
      <c r="DE6586" s="55"/>
      <c r="DF6586" s="55"/>
      <c r="DG6586" s="55"/>
      <c r="DH6586" s="55"/>
      <c r="DI6586" s="55"/>
      <c r="DJ6586" s="55"/>
      <c r="DK6586" s="55"/>
      <c r="DL6586" s="55"/>
      <c r="DM6586" s="55"/>
      <c r="DN6586" s="55"/>
      <c r="DO6586" s="55"/>
      <c r="DP6586" s="55"/>
      <c r="DQ6586" s="55">
        <v>23</v>
      </c>
    </row>
    <row r="6587" spans="2:121" x14ac:dyDescent="0.25">
      <c r="B6587" s="58">
        <v>5882</v>
      </c>
      <c r="C6587" s="55"/>
      <c r="D6587" s="55"/>
      <c r="E6587" s="55"/>
      <c r="F6587" s="55"/>
      <c r="G6587" s="55"/>
      <c r="H6587" s="55"/>
      <c r="I6587" s="55"/>
      <c r="J6587" s="55"/>
      <c r="K6587" s="55"/>
      <c r="L6587" s="55"/>
      <c r="M6587" s="55"/>
      <c r="N6587" s="55"/>
      <c r="O6587" s="55"/>
      <c r="P6587" s="55"/>
      <c r="Q6587" s="55"/>
      <c r="R6587" s="55"/>
      <c r="S6587" s="55"/>
      <c r="T6587" s="55"/>
      <c r="U6587" s="55"/>
      <c r="V6587" s="55"/>
      <c r="W6587" s="55"/>
      <c r="X6587" s="55"/>
      <c r="Y6587" s="55"/>
      <c r="Z6587" s="55"/>
      <c r="AA6587" s="55"/>
      <c r="AB6587" s="55"/>
      <c r="AC6587" s="55"/>
      <c r="AD6587" s="55"/>
      <c r="AE6587" s="55"/>
      <c r="AF6587" s="55"/>
      <c r="AG6587" s="55"/>
      <c r="AH6587" s="55"/>
      <c r="AI6587" s="55"/>
      <c r="AJ6587" s="55"/>
      <c r="AK6587" s="55"/>
      <c r="AL6587" s="55"/>
      <c r="AM6587" s="55"/>
      <c r="AN6587" s="55"/>
      <c r="AO6587" s="55"/>
      <c r="AP6587" s="55"/>
      <c r="AQ6587" s="55"/>
      <c r="AR6587" s="55"/>
      <c r="AS6587" s="55"/>
      <c r="AT6587" s="55"/>
      <c r="AU6587" s="55"/>
      <c r="AV6587" s="55"/>
      <c r="AW6587" s="55"/>
      <c r="AX6587" s="55"/>
      <c r="AY6587" s="55"/>
      <c r="AZ6587" s="55"/>
      <c r="BA6587" s="55"/>
      <c r="BB6587" s="55"/>
      <c r="BC6587" s="55"/>
      <c r="BD6587" s="55"/>
      <c r="BE6587" s="55"/>
      <c r="BF6587" s="55"/>
      <c r="BG6587" s="55"/>
      <c r="BH6587" s="55"/>
      <c r="BI6587" s="55"/>
      <c r="BJ6587" s="55">
        <v>1</v>
      </c>
      <c r="BK6587" s="55">
        <v>1</v>
      </c>
      <c r="BL6587" s="55">
        <v>1</v>
      </c>
      <c r="BM6587" s="55">
        <v>1</v>
      </c>
      <c r="BN6587" s="55">
        <v>1</v>
      </c>
      <c r="BO6587" s="55">
        <v>1</v>
      </c>
      <c r="BP6587" s="55">
        <v>1</v>
      </c>
      <c r="BQ6587" s="55">
        <v>1</v>
      </c>
      <c r="BR6587" s="55">
        <v>1</v>
      </c>
      <c r="BS6587" s="55">
        <v>1</v>
      </c>
      <c r="BT6587" s="55">
        <v>1</v>
      </c>
      <c r="BU6587" s="55">
        <v>1</v>
      </c>
      <c r="BV6587" s="55">
        <v>1</v>
      </c>
      <c r="BW6587" s="55">
        <v>1</v>
      </c>
      <c r="BX6587" s="55">
        <v>1</v>
      </c>
      <c r="BY6587" s="55">
        <v>1</v>
      </c>
      <c r="BZ6587" s="55">
        <v>1</v>
      </c>
      <c r="CA6587" s="55">
        <v>1</v>
      </c>
      <c r="CB6587" s="55">
        <v>1</v>
      </c>
      <c r="CC6587" s="55">
        <v>1</v>
      </c>
      <c r="CD6587" s="55">
        <v>1</v>
      </c>
      <c r="CE6587" s="55"/>
      <c r="CF6587" s="55"/>
      <c r="CG6587" s="55"/>
      <c r="CH6587" s="55"/>
      <c r="CI6587" s="55"/>
      <c r="CJ6587" s="55"/>
      <c r="CK6587" s="55"/>
      <c r="CL6587" s="55"/>
      <c r="CM6587" s="55"/>
      <c r="CN6587" s="55"/>
      <c r="CO6587" s="55"/>
      <c r="CP6587" s="55"/>
      <c r="CQ6587" s="55"/>
      <c r="CR6587" s="55"/>
      <c r="CS6587" s="55"/>
      <c r="CT6587" s="55"/>
      <c r="CU6587" s="55"/>
      <c r="CV6587" s="55"/>
      <c r="CW6587" s="55"/>
      <c r="CX6587" s="55"/>
      <c r="CY6587" s="55"/>
      <c r="CZ6587" s="55"/>
      <c r="DA6587" s="55"/>
      <c r="DB6587" s="55"/>
      <c r="DC6587" s="55"/>
      <c r="DD6587" s="55"/>
      <c r="DE6587" s="55"/>
      <c r="DF6587" s="55"/>
      <c r="DG6587" s="55"/>
      <c r="DH6587" s="55"/>
      <c r="DI6587" s="55"/>
      <c r="DJ6587" s="55"/>
      <c r="DK6587" s="55"/>
      <c r="DL6587" s="55"/>
      <c r="DM6587" s="55"/>
      <c r="DN6587" s="55"/>
      <c r="DO6587" s="55"/>
      <c r="DP6587" s="55"/>
      <c r="DQ6587" s="55">
        <v>21</v>
      </c>
    </row>
    <row r="6588" spans="2:121" x14ac:dyDescent="0.25">
      <c r="B6588" s="58">
        <v>5883</v>
      </c>
      <c r="C6588" s="55"/>
      <c r="D6588" s="55"/>
      <c r="E6588" s="55"/>
      <c r="F6588" s="55"/>
      <c r="G6588" s="55"/>
      <c r="H6588" s="55"/>
      <c r="I6588" s="55"/>
      <c r="J6588" s="55"/>
      <c r="K6588" s="55"/>
      <c r="L6588" s="55"/>
      <c r="M6588" s="55"/>
      <c r="N6588" s="55"/>
      <c r="O6588" s="55"/>
      <c r="P6588" s="55"/>
      <c r="Q6588" s="55"/>
      <c r="R6588" s="55"/>
      <c r="S6588" s="55"/>
      <c r="T6588" s="55"/>
      <c r="U6588" s="55"/>
      <c r="V6588" s="55"/>
      <c r="W6588" s="55"/>
      <c r="X6588" s="55"/>
      <c r="Y6588" s="55"/>
      <c r="Z6588" s="55"/>
      <c r="AA6588" s="55"/>
      <c r="AB6588" s="55"/>
      <c r="AC6588" s="55"/>
      <c r="AD6588" s="55"/>
      <c r="AE6588" s="55"/>
      <c r="AF6588" s="55"/>
      <c r="AG6588" s="55"/>
      <c r="AH6588" s="55"/>
      <c r="AI6588" s="55"/>
      <c r="AJ6588" s="55"/>
      <c r="AK6588" s="55"/>
      <c r="AL6588" s="55"/>
      <c r="AM6588" s="55"/>
      <c r="AN6588" s="55"/>
      <c r="AO6588" s="55"/>
      <c r="AP6588" s="55"/>
      <c r="AQ6588" s="55"/>
      <c r="AR6588" s="55"/>
      <c r="AS6588" s="55"/>
      <c r="AT6588" s="55"/>
      <c r="AU6588" s="55"/>
      <c r="AV6588" s="55"/>
      <c r="AW6588" s="55"/>
      <c r="AX6588" s="55"/>
      <c r="AY6588" s="55"/>
      <c r="AZ6588" s="55"/>
      <c r="BA6588" s="55"/>
      <c r="BB6588" s="55"/>
      <c r="BC6588" s="55"/>
      <c r="BD6588" s="55"/>
      <c r="BE6588" s="55"/>
      <c r="BF6588" s="55"/>
      <c r="BG6588" s="55"/>
      <c r="BH6588" s="55"/>
      <c r="BI6588" s="55"/>
      <c r="BJ6588" s="55">
        <v>1</v>
      </c>
      <c r="BK6588" s="55">
        <v>1</v>
      </c>
      <c r="BL6588" s="55">
        <v>1</v>
      </c>
      <c r="BM6588" s="55">
        <v>1</v>
      </c>
      <c r="BN6588" s="55">
        <v>1</v>
      </c>
      <c r="BO6588" s="55">
        <v>1</v>
      </c>
      <c r="BP6588" s="55">
        <v>1</v>
      </c>
      <c r="BQ6588" s="55">
        <v>1</v>
      </c>
      <c r="BR6588" s="55">
        <v>1</v>
      </c>
      <c r="BS6588" s="55">
        <v>1</v>
      </c>
      <c r="BT6588" s="55">
        <v>1</v>
      </c>
      <c r="BU6588" s="55">
        <v>1</v>
      </c>
      <c r="BV6588" s="55">
        <v>1</v>
      </c>
      <c r="BW6588" s="55">
        <v>1</v>
      </c>
      <c r="BX6588" s="55">
        <v>1</v>
      </c>
      <c r="BY6588" s="55">
        <v>1</v>
      </c>
      <c r="BZ6588" s="55">
        <v>1</v>
      </c>
      <c r="CA6588" s="55">
        <v>1</v>
      </c>
      <c r="CB6588" s="55">
        <v>1</v>
      </c>
      <c r="CC6588" s="55">
        <v>1</v>
      </c>
      <c r="CD6588" s="55">
        <v>1</v>
      </c>
      <c r="CE6588" s="55">
        <v>1</v>
      </c>
      <c r="CF6588" s="55">
        <v>1</v>
      </c>
      <c r="CG6588" s="55">
        <v>1</v>
      </c>
      <c r="CH6588" s="55">
        <v>1</v>
      </c>
      <c r="CI6588" s="55">
        <v>1</v>
      </c>
      <c r="CJ6588" s="55">
        <v>1</v>
      </c>
      <c r="CK6588" s="55">
        <v>1</v>
      </c>
      <c r="CL6588" s="55">
        <v>1</v>
      </c>
      <c r="CM6588" s="55">
        <v>1</v>
      </c>
      <c r="CN6588" s="55">
        <v>1</v>
      </c>
      <c r="CO6588" s="55">
        <v>1</v>
      </c>
      <c r="CP6588" s="55">
        <v>1</v>
      </c>
      <c r="CQ6588" s="55">
        <v>1</v>
      </c>
      <c r="CR6588" s="55">
        <v>1</v>
      </c>
      <c r="CS6588" s="55">
        <v>1</v>
      </c>
      <c r="CT6588" s="55">
        <v>1</v>
      </c>
      <c r="CU6588" s="55">
        <v>1</v>
      </c>
      <c r="CV6588" s="55">
        <v>1</v>
      </c>
      <c r="CW6588" s="55">
        <v>1</v>
      </c>
      <c r="CX6588" s="55">
        <v>1</v>
      </c>
      <c r="CY6588" s="55">
        <v>1</v>
      </c>
      <c r="CZ6588" s="55">
        <v>1</v>
      </c>
      <c r="DA6588" s="55">
        <v>1</v>
      </c>
      <c r="DB6588" s="55">
        <v>1</v>
      </c>
      <c r="DC6588" s="55">
        <v>1</v>
      </c>
      <c r="DD6588" s="55">
        <v>1</v>
      </c>
      <c r="DE6588" s="55">
        <v>1</v>
      </c>
      <c r="DF6588" s="55">
        <v>1</v>
      </c>
      <c r="DG6588" s="55">
        <v>1</v>
      </c>
      <c r="DH6588" s="55">
        <v>1</v>
      </c>
      <c r="DI6588" s="55">
        <v>1</v>
      </c>
      <c r="DJ6588" s="55">
        <v>1</v>
      </c>
      <c r="DK6588" s="55">
        <v>1</v>
      </c>
      <c r="DL6588" s="55">
        <v>1</v>
      </c>
      <c r="DM6588" s="55">
        <v>1</v>
      </c>
      <c r="DN6588" s="55">
        <v>1</v>
      </c>
      <c r="DO6588" s="55">
        <v>1</v>
      </c>
      <c r="DP6588" s="55">
        <v>1</v>
      </c>
      <c r="DQ6588" s="55">
        <v>59</v>
      </c>
    </row>
    <row r="6589" spans="2:121" x14ac:dyDescent="0.25">
      <c r="B6589" s="58">
        <v>5885</v>
      </c>
      <c r="C6589" s="55"/>
      <c r="D6589" s="55"/>
      <c r="E6589" s="55"/>
      <c r="F6589" s="55"/>
      <c r="G6589" s="55"/>
      <c r="H6589" s="55"/>
      <c r="I6589" s="55"/>
      <c r="J6589" s="55"/>
      <c r="K6589" s="55"/>
      <c r="L6589" s="55"/>
      <c r="M6589" s="55"/>
      <c r="N6589" s="55"/>
      <c r="O6589" s="55"/>
      <c r="P6589" s="55"/>
      <c r="Q6589" s="55"/>
      <c r="R6589" s="55"/>
      <c r="S6589" s="55"/>
      <c r="T6589" s="55"/>
      <c r="U6589" s="55"/>
      <c r="V6589" s="55"/>
      <c r="W6589" s="55"/>
      <c r="X6589" s="55"/>
      <c r="Y6589" s="55"/>
      <c r="Z6589" s="55"/>
      <c r="AA6589" s="55"/>
      <c r="AB6589" s="55"/>
      <c r="AC6589" s="55"/>
      <c r="AD6589" s="55"/>
      <c r="AE6589" s="55"/>
      <c r="AF6589" s="55"/>
      <c r="AG6589" s="55"/>
      <c r="AH6589" s="55"/>
      <c r="AI6589" s="55"/>
      <c r="AJ6589" s="55"/>
      <c r="AK6589" s="55"/>
      <c r="AL6589" s="55"/>
      <c r="AM6589" s="55"/>
      <c r="AN6589" s="55"/>
      <c r="AO6589" s="55"/>
      <c r="AP6589" s="55"/>
      <c r="AQ6589" s="55"/>
      <c r="AR6589" s="55"/>
      <c r="AS6589" s="55"/>
      <c r="AT6589" s="55"/>
      <c r="AU6589" s="55"/>
      <c r="AV6589" s="55"/>
      <c r="AW6589" s="55"/>
      <c r="AX6589" s="55"/>
      <c r="AY6589" s="55"/>
      <c r="AZ6589" s="55"/>
      <c r="BA6589" s="55"/>
      <c r="BB6589" s="55"/>
      <c r="BC6589" s="55"/>
      <c r="BD6589" s="55"/>
      <c r="BE6589" s="55"/>
      <c r="BF6589" s="55"/>
      <c r="BG6589" s="55"/>
      <c r="BH6589" s="55"/>
      <c r="BI6589" s="55"/>
      <c r="BJ6589" s="55"/>
      <c r="BK6589" s="55"/>
      <c r="BL6589" s="55"/>
      <c r="BM6589" s="55"/>
      <c r="BN6589" s="55"/>
      <c r="BO6589" s="55"/>
      <c r="BP6589" s="55"/>
      <c r="BQ6589" s="55"/>
      <c r="BR6589" s="55"/>
      <c r="BS6589" s="55"/>
      <c r="BT6589" s="55">
        <v>1</v>
      </c>
      <c r="BU6589" s="55">
        <v>1</v>
      </c>
      <c r="BV6589" s="55">
        <v>1</v>
      </c>
      <c r="BW6589" s="55">
        <v>1</v>
      </c>
      <c r="BX6589" s="55">
        <v>1</v>
      </c>
      <c r="BY6589" s="55">
        <v>1</v>
      </c>
      <c r="BZ6589" s="55">
        <v>1</v>
      </c>
      <c r="CA6589" s="55">
        <v>1</v>
      </c>
      <c r="CB6589" s="55">
        <v>1</v>
      </c>
      <c r="CC6589" s="55">
        <v>1</v>
      </c>
      <c r="CD6589" s="55">
        <v>1</v>
      </c>
      <c r="CE6589" s="55">
        <v>1</v>
      </c>
      <c r="CF6589" s="55">
        <v>1</v>
      </c>
      <c r="CG6589" s="55">
        <v>1</v>
      </c>
      <c r="CH6589" s="55">
        <v>1</v>
      </c>
      <c r="CI6589" s="55">
        <v>1</v>
      </c>
      <c r="CJ6589" s="55">
        <v>1</v>
      </c>
      <c r="CK6589" s="55">
        <v>1</v>
      </c>
      <c r="CL6589" s="55">
        <v>1</v>
      </c>
      <c r="CM6589" s="55">
        <v>1</v>
      </c>
      <c r="CN6589" s="55">
        <v>1</v>
      </c>
      <c r="CO6589" s="55">
        <v>1</v>
      </c>
      <c r="CP6589" s="55">
        <v>1</v>
      </c>
      <c r="CQ6589" s="55">
        <v>1</v>
      </c>
      <c r="CR6589" s="55">
        <v>1</v>
      </c>
      <c r="CS6589" s="55">
        <v>1</v>
      </c>
      <c r="CT6589" s="55">
        <v>1</v>
      </c>
      <c r="CU6589" s="55">
        <v>1</v>
      </c>
      <c r="CV6589" s="55">
        <v>1</v>
      </c>
      <c r="CW6589" s="55">
        <v>1</v>
      </c>
      <c r="CX6589" s="55">
        <v>1</v>
      </c>
      <c r="CY6589" s="55">
        <v>1</v>
      </c>
      <c r="CZ6589" s="55">
        <v>1</v>
      </c>
      <c r="DA6589" s="55">
        <v>1</v>
      </c>
      <c r="DB6589" s="55">
        <v>1</v>
      </c>
      <c r="DC6589" s="55">
        <v>1</v>
      </c>
      <c r="DD6589" s="55">
        <v>1</v>
      </c>
      <c r="DE6589" s="55">
        <v>1</v>
      </c>
      <c r="DF6589" s="55">
        <v>1</v>
      </c>
      <c r="DG6589" s="55">
        <v>1</v>
      </c>
      <c r="DH6589" s="55">
        <v>1</v>
      </c>
      <c r="DI6589" s="55">
        <v>1</v>
      </c>
      <c r="DJ6589" s="55">
        <v>1</v>
      </c>
      <c r="DK6589" s="55">
        <v>1</v>
      </c>
      <c r="DL6589" s="55">
        <v>1</v>
      </c>
      <c r="DM6589" s="55">
        <v>1</v>
      </c>
      <c r="DN6589" s="55">
        <v>1</v>
      </c>
      <c r="DO6589" s="55">
        <v>1</v>
      </c>
      <c r="DP6589" s="55">
        <v>1</v>
      </c>
      <c r="DQ6589" s="55">
        <v>49</v>
      </c>
    </row>
    <row r="6590" spans="2:121" x14ac:dyDescent="0.25">
      <c r="B6590" s="58">
        <v>5886</v>
      </c>
      <c r="C6590" s="55"/>
      <c r="D6590" s="55"/>
      <c r="E6590" s="55"/>
      <c r="F6590" s="55"/>
      <c r="G6590" s="55"/>
      <c r="H6590" s="55"/>
      <c r="I6590" s="55"/>
      <c r="J6590" s="55"/>
      <c r="K6590" s="55"/>
      <c r="L6590" s="55"/>
      <c r="M6590" s="55"/>
      <c r="N6590" s="55"/>
      <c r="O6590" s="55"/>
      <c r="P6590" s="55"/>
      <c r="Q6590" s="55"/>
      <c r="R6590" s="55"/>
      <c r="S6590" s="55"/>
      <c r="T6590" s="55"/>
      <c r="U6590" s="55"/>
      <c r="V6590" s="55"/>
      <c r="W6590" s="55"/>
      <c r="X6590" s="55"/>
      <c r="Y6590" s="55"/>
      <c r="Z6590" s="55"/>
      <c r="AA6590" s="55"/>
      <c r="AB6590" s="55"/>
      <c r="AC6590" s="55"/>
      <c r="AD6590" s="55"/>
      <c r="AE6590" s="55"/>
      <c r="AF6590" s="55"/>
      <c r="AG6590" s="55"/>
      <c r="AH6590" s="55"/>
      <c r="AI6590" s="55"/>
      <c r="AJ6590" s="55"/>
      <c r="AK6590" s="55"/>
      <c r="AL6590" s="55"/>
      <c r="AM6590" s="55"/>
      <c r="AN6590" s="55"/>
      <c r="AO6590" s="55"/>
      <c r="AP6590" s="55"/>
      <c r="AQ6590" s="55"/>
      <c r="AR6590" s="55"/>
      <c r="AS6590" s="55"/>
      <c r="AT6590" s="55"/>
      <c r="AU6590" s="55"/>
      <c r="AV6590" s="55"/>
      <c r="AW6590" s="55"/>
      <c r="AX6590" s="55"/>
      <c r="AY6590" s="55"/>
      <c r="AZ6590" s="55"/>
      <c r="BA6590" s="55"/>
      <c r="BB6590" s="55"/>
      <c r="BC6590" s="55"/>
      <c r="BD6590" s="55"/>
      <c r="BE6590" s="55"/>
      <c r="BF6590" s="55"/>
      <c r="BG6590" s="55"/>
      <c r="BH6590" s="55"/>
      <c r="BI6590" s="55"/>
      <c r="BJ6590" s="55">
        <v>1</v>
      </c>
      <c r="BK6590" s="55">
        <v>1</v>
      </c>
      <c r="BL6590" s="55">
        <v>1</v>
      </c>
      <c r="BM6590" s="55">
        <v>1</v>
      </c>
      <c r="BN6590" s="55">
        <v>1</v>
      </c>
      <c r="BO6590" s="55">
        <v>1</v>
      </c>
      <c r="BP6590" s="55">
        <v>1</v>
      </c>
      <c r="BQ6590" s="55">
        <v>1</v>
      </c>
      <c r="BR6590" s="55">
        <v>1</v>
      </c>
      <c r="BS6590" s="55">
        <v>1</v>
      </c>
      <c r="BT6590" s="55">
        <v>1</v>
      </c>
      <c r="BU6590" s="55">
        <v>1</v>
      </c>
      <c r="BV6590" s="55">
        <v>1</v>
      </c>
      <c r="BW6590" s="55">
        <v>1</v>
      </c>
      <c r="BX6590" s="55">
        <v>1</v>
      </c>
      <c r="BY6590" s="55">
        <v>1</v>
      </c>
      <c r="BZ6590" s="55">
        <v>1</v>
      </c>
      <c r="CA6590" s="55">
        <v>1</v>
      </c>
      <c r="CB6590" s="55">
        <v>1</v>
      </c>
      <c r="CC6590" s="55">
        <v>1</v>
      </c>
      <c r="CD6590" s="55">
        <v>1</v>
      </c>
      <c r="CE6590" s="55">
        <v>1</v>
      </c>
      <c r="CF6590" s="55">
        <v>1</v>
      </c>
      <c r="CG6590" s="55">
        <v>1</v>
      </c>
      <c r="CH6590" s="55">
        <v>1</v>
      </c>
      <c r="CI6590" s="55">
        <v>1</v>
      </c>
      <c r="CJ6590" s="55">
        <v>1</v>
      </c>
      <c r="CK6590" s="55">
        <v>1</v>
      </c>
      <c r="CL6590" s="55">
        <v>1</v>
      </c>
      <c r="CM6590" s="55">
        <v>1</v>
      </c>
      <c r="CN6590" s="55">
        <v>1</v>
      </c>
      <c r="CO6590" s="55">
        <v>1</v>
      </c>
      <c r="CP6590" s="55">
        <v>1</v>
      </c>
      <c r="CQ6590" s="55">
        <v>1</v>
      </c>
      <c r="CR6590" s="55">
        <v>1</v>
      </c>
      <c r="CS6590" s="55">
        <v>1</v>
      </c>
      <c r="CT6590" s="55">
        <v>1</v>
      </c>
      <c r="CU6590" s="55">
        <v>1</v>
      </c>
      <c r="CV6590" s="55">
        <v>1</v>
      </c>
      <c r="CW6590" s="55">
        <v>1</v>
      </c>
      <c r="CX6590" s="55">
        <v>1</v>
      </c>
      <c r="CY6590" s="55">
        <v>1</v>
      </c>
      <c r="CZ6590" s="55">
        <v>1</v>
      </c>
      <c r="DA6590" s="55">
        <v>1</v>
      </c>
      <c r="DB6590" s="55">
        <v>1</v>
      </c>
      <c r="DC6590" s="55">
        <v>1</v>
      </c>
      <c r="DD6590" s="55">
        <v>1</v>
      </c>
      <c r="DE6590" s="55">
        <v>1</v>
      </c>
      <c r="DF6590" s="55">
        <v>1</v>
      </c>
      <c r="DG6590" s="55">
        <v>1</v>
      </c>
      <c r="DH6590" s="55">
        <v>1</v>
      </c>
      <c r="DI6590" s="55">
        <v>1</v>
      </c>
      <c r="DJ6590" s="55">
        <v>1</v>
      </c>
      <c r="DK6590" s="55">
        <v>1</v>
      </c>
      <c r="DL6590" s="55">
        <v>1</v>
      </c>
      <c r="DM6590" s="55">
        <v>1</v>
      </c>
      <c r="DN6590" s="55">
        <v>1</v>
      </c>
      <c r="DO6590" s="55">
        <v>1</v>
      </c>
      <c r="DP6590" s="55">
        <v>1</v>
      </c>
      <c r="DQ6590" s="55">
        <v>59</v>
      </c>
    </row>
    <row r="6591" spans="2:121" x14ac:dyDescent="0.25">
      <c r="B6591" s="58">
        <v>5887</v>
      </c>
      <c r="C6591" s="55"/>
      <c r="D6591" s="55"/>
      <c r="E6591" s="55"/>
      <c r="F6591" s="55"/>
      <c r="G6591" s="55"/>
      <c r="H6591" s="55"/>
      <c r="I6591" s="55"/>
      <c r="J6591" s="55"/>
      <c r="K6591" s="55"/>
      <c r="L6591" s="55"/>
      <c r="M6591" s="55"/>
      <c r="N6591" s="55"/>
      <c r="O6591" s="55"/>
      <c r="P6591" s="55"/>
      <c r="Q6591" s="55"/>
      <c r="R6591" s="55"/>
      <c r="S6591" s="55"/>
      <c r="T6591" s="55"/>
      <c r="U6591" s="55"/>
      <c r="V6591" s="55"/>
      <c r="W6591" s="55"/>
      <c r="X6591" s="55"/>
      <c r="Y6591" s="55"/>
      <c r="Z6591" s="55"/>
      <c r="AA6591" s="55"/>
      <c r="AB6591" s="55"/>
      <c r="AC6591" s="55"/>
      <c r="AD6591" s="55"/>
      <c r="AE6591" s="55"/>
      <c r="AF6591" s="55"/>
      <c r="AG6591" s="55"/>
      <c r="AH6591" s="55"/>
      <c r="AI6591" s="55"/>
      <c r="AJ6591" s="55"/>
      <c r="AK6591" s="55"/>
      <c r="AL6591" s="55"/>
      <c r="AM6591" s="55"/>
      <c r="AN6591" s="55"/>
      <c r="AO6591" s="55"/>
      <c r="AP6591" s="55"/>
      <c r="AQ6591" s="55"/>
      <c r="AR6591" s="55"/>
      <c r="AS6591" s="55"/>
      <c r="AT6591" s="55"/>
      <c r="AU6591" s="55"/>
      <c r="AV6591" s="55"/>
      <c r="AW6591" s="55"/>
      <c r="AX6591" s="55"/>
      <c r="AY6591" s="55"/>
      <c r="AZ6591" s="55"/>
      <c r="BA6591" s="55"/>
      <c r="BB6591" s="55"/>
      <c r="BC6591" s="55"/>
      <c r="BD6591" s="55"/>
      <c r="BE6591" s="55"/>
      <c r="BF6591" s="55"/>
      <c r="BG6591" s="55"/>
      <c r="BH6591" s="55"/>
      <c r="BI6591" s="55"/>
      <c r="BJ6591" s="55"/>
      <c r="BK6591" s="55">
        <v>1</v>
      </c>
      <c r="BL6591" s="55">
        <v>1</v>
      </c>
      <c r="BM6591" s="55">
        <v>1</v>
      </c>
      <c r="BN6591" s="55">
        <v>1</v>
      </c>
      <c r="BO6591" s="55">
        <v>1</v>
      </c>
      <c r="BP6591" s="55">
        <v>1</v>
      </c>
      <c r="BQ6591" s="55">
        <v>1</v>
      </c>
      <c r="BR6591" s="55">
        <v>1</v>
      </c>
      <c r="BS6591" s="55">
        <v>1</v>
      </c>
      <c r="BT6591" s="55">
        <v>1</v>
      </c>
      <c r="BU6591" s="55">
        <v>1</v>
      </c>
      <c r="BV6591" s="55">
        <v>1</v>
      </c>
      <c r="BW6591" s="55">
        <v>1</v>
      </c>
      <c r="BX6591" s="55">
        <v>1</v>
      </c>
      <c r="BY6591" s="55">
        <v>1</v>
      </c>
      <c r="BZ6591" s="55"/>
      <c r="CA6591" s="55"/>
      <c r="CB6591" s="55">
        <v>1</v>
      </c>
      <c r="CC6591" s="55">
        <v>1</v>
      </c>
      <c r="CD6591" s="55">
        <v>1</v>
      </c>
      <c r="CE6591" s="55">
        <v>1</v>
      </c>
      <c r="CF6591" s="55">
        <v>1</v>
      </c>
      <c r="CG6591" s="55">
        <v>1</v>
      </c>
      <c r="CH6591" s="55">
        <v>1</v>
      </c>
      <c r="CI6591" s="55">
        <v>1</v>
      </c>
      <c r="CJ6591" s="55">
        <v>1</v>
      </c>
      <c r="CK6591" s="55">
        <v>1</v>
      </c>
      <c r="CL6591" s="55">
        <v>1</v>
      </c>
      <c r="CM6591" s="55">
        <v>1</v>
      </c>
      <c r="CN6591" s="55">
        <v>1</v>
      </c>
      <c r="CO6591" s="55">
        <v>1</v>
      </c>
      <c r="CP6591" s="55">
        <v>1</v>
      </c>
      <c r="CQ6591" s="55">
        <v>1</v>
      </c>
      <c r="CR6591" s="55">
        <v>1</v>
      </c>
      <c r="CS6591" s="55">
        <v>1</v>
      </c>
      <c r="CT6591" s="55">
        <v>1</v>
      </c>
      <c r="CU6591" s="55">
        <v>1</v>
      </c>
      <c r="CV6591" s="55">
        <v>1</v>
      </c>
      <c r="CW6591" s="55">
        <v>1</v>
      </c>
      <c r="CX6591" s="55">
        <v>1</v>
      </c>
      <c r="CY6591" s="55">
        <v>1</v>
      </c>
      <c r="CZ6591" s="55">
        <v>1</v>
      </c>
      <c r="DA6591" s="55">
        <v>1</v>
      </c>
      <c r="DB6591" s="55">
        <v>1</v>
      </c>
      <c r="DC6591" s="55">
        <v>1</v>
      </c>
      <c r="DD6591" s="55">
        <v>1</v>
      </c>
      <c r="DE6591" s="55">
        <v>1</v>
      </c>
      <c r="DF6591" s="55">
        <v>1</v>
      </c>
      <c r="DG6591" s="55">
        <v>1</v>
      </c>
      <c r="DH6591" s="55">
        <v>1</v>
      </c>
      <c r="DI6591" s="55">
        <v>1</v>
      </c>
      <c r="DJ6591" s="55">
        <v>1</v>
      </c>
      <c r="DK6591" s="55">
        <v>1</v>
      </c>
      <c r="DL6591" s="55">
        <v>1</v>
      </c>
      <c r="DM6591" s="55">
        <v>1</v>
      </c>
      <c r="DN6591" s="55">
        <v>1</v>
      </c>
      <c r="DO6591" s="55">
        <v>1</v>
      </c>
      <c r="DP6591" s="55">
        <v>1</v>
      </c>
      <c r="DQ6591" s="55">
        <v>56</v>
      </c>
    </row>
    <row r="6592" spans="2:121" x14ac:dyDescent="0.25">
      <c r="B6592" s="58">
        <v>5890</v>
      </c>
      <c r="C6592" s="55"/>
      <c r="D6592" s="55"/>
      <c r="E6592" s="55"/>
      <c r="F6592" s="55"/>
      <c r="G6592" s="55"/>
      <c r="H6592" s="55"/>
      <c r="I6592" s="55"/>
      <c r="J6592" s="55"/>
      <c r="K6592" s="55"/>
      <c r="L6592" s="55"/>
      <c r="M6592" s="55"/>
      <c r="N6592" s="55"/>
      <c r="O6592" s="55"/>
      <c r="P6592" s="55"/>
      <c r="Q6592" s="55"/>
      <c r="R6592" s="55"/>
      <c r="S6592" s="55"/>
      <c r="T6592" s="55"/>
      <c r="U6592" s="55"/>
      <c r="V6592" s="55"/>
      <c r="W6592" s="55"/>
      <c r="X6592" s="55"/>
      <c r="Y6592" s="55"/>
      <c r="Z6592" s="55"/>
      <c r="AA6592" s="55"/>
      <c r="AB6592" s="55"/>
      <c r="AC6592" s="55"/>
      <c r="AD6592" s="55"/>
      <c r="AE6592" s="55"/>
      <c r="AF6592" s="55"/>
      <c r="AG6592" s="55"/>
      <c r="AH6592" s="55"/>
      <c r="AI6592" s="55"/>
      <c r="AJ6592" s="55"/>
      <c r="AK6592" s="55"/>
      <c r="AL6592" s="55"/>
      <c r="AM6592" s="55"/>
      <c r="AN6592" s="55"/>
      <c r="AO6592" s="55"/>
      <c r="AP6592" s="55"/>
      <c r="AQ6592" s="55"/>
      <c r="AR6592" s="55"/>
      <c r="AS6592" s="55"/>
      <c r="AT6592" s="55"/>
      <c r="AU6592" s="55"/>
      <c r="AV6592" s="55"/>
      <c r="AW6592" s="55"/>
      <c r="AX6592" s="55"/>
      <c r="AY6592" s="55"/>
      <c r="AZ6592" s="55"/>
      <c r="BA6592" s="55"/>
      <c r="BB6592" s="55"/>
      <c r="BC6592" s="55"/>
      <c r="BD6592" s="55"/>
      <c r="BE6592" s="55"/>
      <c r="BF6592" s="55"/>
      <c r="BG6592" s="55"/>
      <c r="BH6592" s="55"/>
      <c r="BI6592" s="55"/>
      <c r="BJ6592" s="55">
        <v>1</v>
      </c>
      <c r="BK6592" s="55">
        <v>1</v>
      </c>
      <c r="BL6592" s="55">
        <v>1</v>
      </c>
      <c r="BM6592" s="55">
        <v>1</v>
      </c>
      <c r="BN6592" s="55">
        <v>1</v>
      </c>
      <c r="BO6592" s="55">
        <v>1</v>
      </c>
      <c r="BP6592" s="55">
        <v>1</v>
      </c>
      <c r="BQ6592" s="55">
        <v>1</v>
      </c>
      <c r="BR6592" s="55">
        <v>1</v>
      </c>
      <c r="BS6592" s="55">
        <v>1</v>
      </c>
      <c r="BT6592" s="55">
        <v>1</v>
      </c>
      <c r="BU6592" s="55">
        <v>1</v>
      </c>
      <c r="BV6592" s="55">
        <v>1</v>
      </c>
      <c r="BW6592" s="55">
        <v>1</v>
      </c>
      <c r="BX6592" s="55">
        <v>1</v>
      </c>
      <c r="BY6592" s="55">
        <v>1</v>
      </c>
      <c r="BZ6592" s="55">
        <v>1</v>
      </c>
      <c r="CA6592" s="55">
        <v>1</v>
      </c>
      <c r="CB6592" s="55">
        <v>1</v>
      </c>
      <c r="CC6592" s="55">
        <v>1</v>
      </c>
      <c r="CD6592" s="55">
        <v>1</v>
      </c>
      <c r="CE6592" s="55">
        <v>1</v>
      </c>
      <c r="CF6592" s="55">
        <v>1</v>
      </c>
      <c r="CG6592" s="55">
        <v>1</v>
      </c>
      <c r="CH6592" s="55">
        <v>1</v>
      </c>
      <c r="CI6592" s="55">
        <v>1</v>
      </c>
      <c r="CJ6592" s="55">
        <v>1</v>
      </c>
      <c r="CK6592" s="55">
        <v>1</v>
      </c>
      <c r="CL6592" s="55">
        <v>1</v>
      </c>
      <c r="CM6592" s="55">
        <v>1</v>
      </c>
      <c r="CN6592" s="55">
        <v>1</v>
      </c>
      <c r="CO6592" s="55">
        <v>1</v>
      </c>
      <c r="CP6592" s="55">
        <v>1</v>
      </c>
      <c r="CQ6592" s="55">
        <v>1</v>
      </c>
      <c r="CR6592" s="55">
        <v>1</v>
      </c>
      <c r="CS6592" s="55">
        <v>1</v>
      </c>
      <c r="CT6592" s="55">
        <v>1</v>
      </c>
      <c r="CU6592" s="55">
        <v>1</v>
      </c>
      <c r="CV6592" s="55">
        <v>1</v>
      </c>
      <c r="CW6592" s="55"/>
      <c r="CX6592" s="55"/>
      <c r="CY6592" s="55"/>
      <c r="CZ6592" s="55"/>
      <c r="DA6592" s="55"/>
      <c r="DB6592" s="55"/>
      <c r="DC6592" s="55"/>
      <c r="DD6592" s="55"/>
      <c r="DE6592" s="55"/>
      <c r="DF6592" s="55"/>
      <c r="DG6592" s="55"/>
      <c r="DH6592" s="55"/>
      <c r="DI6592" s="55"/>
      <c r="DJ6592" s="55"/>
      <c r="DK6592" s="55"/>
      <c r="DL6592" s="55"/>
      <c r="DM6592" s="55"/>
      <c r="DN6592" s="55"/>
      <c r="DO6592" s="55"/>
      <c r="DP6592" s="55"/>
      <c r="DQ6592" s="55">
        <v>39</v>
      </c>
    </row>
    <row r="6593" spans="2:121" x14ac:dyDescent="0.25">
      <c r="B6593" s="58">
        <v>5893</v>
      </c>
      <c r="C6593" s="55"/>
      <c r="D6593" s="55"/>
      <c r="E6593" s="55"/>
      <c r="F6593" s="55"/>
      <c r="G6593" s="55"/>
      <c r="H6593" s="55"/>
      <c r="I6593" s="55"/>
      <c r="J6593" s="55"/>
      <c r="K6593" s="55"/>
      <c r="L6593" s="55"/>
      <c r="M6593" s="55"/>
      <c r="N6593" s="55"/>
      <c r="O6593" s="55"/>
      <c r="P6593" s="55"/>
      <c r="Q6593" s="55"/>
      <c r="R6593" s="55"/>
      <c r="S6593" s="55"/>
      <c r="T6593" s="55"/>
      <c r="U6593" s="55"/>
      <c r="V6593" s="55"/>
      <c r="W6593" s="55"/>
      <c r="X6593" s="55"/>
      <c r="Y6593" s="55"/>
      <c r="Z6593" s="55"/>
      <c r="AA6593" s="55"/>
      <c r="AB6593" s="55"/>
      <c r="AC6593" s="55"/>
      <c r="AD6593" s="55"/>
      <c r="AE6593" s="55"/>
      <c r="AF6593" s="55"/>
      <c r="AG6593" s="55"/>
      <c r="AH6593" s="55"/>
      <c r="AI6593" s="55"/>
      <c r="AJ6593" s="55"/>
      <c r="AK6593" s="55"/>
      <c r="AL6593" s="55"/>
      <c r="AM6593" s="55"/>
      <c r="AN6593" s="55"/>
      <c r="AO6593" s="55"/>
      <c r="AP6593" s="55"/>
      <c r="AQ6593" s="55"/>
      <c r="AR6593" s="55"/>
      <c r="AS6593" s="55"/>
      <c r="AT6593" s="55"/>
      <c r="AU6593" s="55"/>
      <c r="AV6593" s="55"/>
      <c r="AW6593" s="55"/>
      <c r="AX6593" s="55"/>
      <c r="AY6593" s="55"/>
      <c r="AZ6593" s="55"/>
      <c r="BA6593" s="55"/>
      <c r="BB6593" s="55"/>
      <c r="BC6593" s="55"/>
      <c r="BD6593" s="55"/>
      <c r="BE6593" s="55"/>
      <c r="BF6593" s="55"/>
      <c r="BG6593" s="55"/>
      <c r="BH6593" s="55"/>
      <c r="BI6593" s="55"/>
      <c r="BJ6593" s="55">
        <v>1</v>
      </c>
      <c r="BK6593" s="55">
        <v>1</v>
      </c>
      <c r="BL6593" s="55">
        <v>1</v>
      </c>
      <c r="BM6593" s="55">
        <v>1</v>
      </c>
      <c r="BN6593" s="55">
        <v>1</v>
      </c>
      <c r="BO6593" s="55">
        <v>1</v>
      </c>
      <c r="BP6593" s="55">
        <v>1</v>
      </c>
      <c r="BQ6593" s="55">
        <v>1</v>
      </c>
      <c r="BR6593" s="55">
        <v>1</v>
      </c>
      <c r="BS6593" s="55">
        <v>1</v>
      </c>
      <c r="BT6593" s="55">
        <v>1</v>
      </c>
      <c r="BU6593" s="55">
        <v>1</v>
      </c>
      <c r="BV6593" s="55"/>
      <c r="BW6593" s="55"/>
      <c r="BX6593" s="55"/>
      <c r="BY6593" s="55"/>
      <c r="BZ6593" s="55"/>
      <c r="CA6593" s="55"/>
      <c r="CB6593" s="55"/>
      <c r="CC6593" s="55"/>
      <c r="CD6593" s="55"/>
      <c r="CE6593" s="55"/>
      <c r="CF6593" s="55"/>
      <c r="CG6593" s="55"/>
      <c r="CH6593" s="55"/>
      <c r="CI6593" s="55"/>
      <c r="CJ6593" s="55"/>
      <c r="CK6593" s="55"/>
      <c r="CL6593" s="55"/>
      <c r="CM6593" s="55"/>
      <c r="CN6593" s="55"/>
      <c r="CO6593" s="55"/>
      <c r="CP6593" s="55"/>
      <c r="CQ6593" s="55"/>
      <c r="CR6593" s="55"/>
      <c r="CS6593" s="55"/>
      <c r="CT6593" s="55"/>
      <c r="CU6593" s="55"/>
      <c r="CV6593" s="55"/>
      <c r="CW6593" s="55"/>
      <c r="CX6593" s="55"/>
      <c r="CY6593" s="55"/>
      <c r="CZ6593" s="55"/>
      <c r="DA6593" s="55"/>
      <c r="DB6593" s="55"/>
      <c r="DC6593" s="55"/>
      <c r="DD6593" s="55"/>
      <c r="DE6593" s="55"/>
      <c r="DF6593" s="55"/>
      <c r="DG6593" s="55"/>
      <c r="DH6593" s="55"/>
      <c r="DI6593" s="55"/>
      <c r="DJ6593" s="55"/>
      <c r="DK6593" s="55"/>
      <c r="DL6593" s="55"/>
      <c r="DM6593" s="55"/>
      <c r="DN6593" s="55"/>
      <c r="DO6593" s="55"/>
      <c r="DP6593" s="55"/>
      <c r="DQ6593" s="55">
        <v>12</v>
      </c>
    </row>
    <row r="6594" spans="2:121" x14ac:dyDescent="0.25">
      <c r="B6594" s="58">
        <v>5894</v>
      </c>
      <c r="C6594" s="55"/>
      <c r="D6594" s="55"/>
      <c r="E6594" s="55"/>
      <c r="F6594" s="55"/>
      <c r="G6594" s="55"/>
      <c r="H6594" s="55"/>
      <c r="I6594" s="55"/>
      <c r="J6594" s="55"/>
      <c r="K6594" s="55"/>
      <c r="L6594" s="55"/>
      <c r="M6594" s="55"/>
      <c r="N6594" s="55"/>
      <c r="O6594" s="55"/>
      <c r="P6594" s="55"/>
      <c r="Q6594" s="55"/>
      <c r="R6594" s="55"/>
      <c r="S6594" s="55"/>
      <c r="T6594" s="55"/>
      <c r="U6594" s="55"/>
      <c r="V6594" s="55"/>
      <c r="W6594" s="55"/>
      <c r="X6594" s="55"/>
      <c r="Y6594" s="55"/>
      <c r="Z6594" s="55"/>
      <c r="AA6594" s="55"/>
      <c r="AB6594" s="55"/>
      <c r="AC6594" s="55"/>
      <c r="AD6594" s="55"/>
      <c r="AE6594" s="55"/>
      <c r="AF6594" s="55"/>
      <c r="AG6594" s="55"/>
      <c r="AH6594" s="55"/>
      <c r="AI6594" s="55"/>
      <c r="AJ6594" s="55"/>
      <c r="AK6594" s="55"/>
      <c r="AL6594" s="55"/>
      <c r="AM6594" s="55"/>
      <c r="AN6594" s="55"/>
      <c r="AO6594" s="55"/>
      <c r="AP6594" s="55"/>
      <c r="AQ6594" s="55"/>
      <c r="AR6594" s="55"/>
      <c r="AS6594" s="55"/>
      <c r="AT6594" s="55"/>
      <c r="AU6594" s="55"/>
      <c r="AV6594" s="55"/>
      <c r="AW6594" s="55"/>
      <c r="AX6594" s="55"/>
      <c r="AY6594" s="55"/>
      <c r="AZ6594" s="55"/>
      <c r="BA6594" s="55"/>
      <c r="BB6594" s="55"/>
      <c r="BC6594" s="55"/>
      <c r="BD6594" s="55"/>
      <c r="BE6594" s="55"/>
      <c r="BF6594" s="55"/>
      <c r="BG6594" s="55"/>
      <c r="BH6594" s="55"/>
      <c r="BI6594" s="55"/>
      <c r="BJ6594" s="55">
        <v>1</v>
      </c>
      <c r="BK6594" s="55">
        <v>1</v>
      </c>
      <c r="BL6594" s="55">
        <v>1</v>
      </c>
      <c r="BM6594" s="55">
        <v>1</v>
      </c>
      <c r="BN6594" s="55">
        <v>1</v>
      </c>
      <c r="BO6594" s="55">
        <v>1</v>
      </c>
      <c r="BP6594" s="55">
        <v>1</v>
      </c>
      <c r="BQ6594" s="55">
        <v>1</v>
      </c>
      <c r="BR6594" s="55">
        <v>1</v>
      </c>
      <c r="BS6594" s="55">
        <v>1</v>
      </c>
      <c r="BT6594" s="55">
        <v>1</v>
      </c>
      <c r="BU6594" s="55">
        <v>1</v>
      </c>
      <c r="BV6594" s="55">
        <v>1</v>
      </c>
      <c r="BW6594" s="55"/>
      <c r="BX6594" s="55"/>
      <c r="BY6594" s="55"/>
      <c r="BZ6594" s="55"/>
      <c r="CA6594" s="55"/>
      <c r="CB6594" s="55"/>
      <c r="CC6594" s="55"/>
      <c r="CD6594" s="55"/>
      <c r="CE6594" s="55"/>
      <c r="CF6594" s="55"/>
      <c r="CG6594" s="55"/>
      <c r="CH6594" s="55"/>
      <c r="CI6594" s="55"/>
      <c r="CJ6594" s="55"/>
      <c r="CK6594" s="55"/>
      <c r="CL6594" s="55"/>
      <c r="CM6594" s="55"/>
      <c r="CN6594" s="55"/>
      <c r="CO6594" s="55"/>
      <c r="CP6594" s="55"/>
      <c r="CQ6594" s="55"/>
      <c r="CR6594" s="55"/>
      <c r="CS6594" s="55"/>
      <c r="CT6594" s="55"/>
      <c r="CU6594" s="55"/>
      <c r="CV6594" s="55"/>
      <c r="CW6594" s="55"/>
      <c r="CX6594" s="55"/>
      <c r="CY6594" s="55"/>
      <c r="CZ6594" s="55"/>
      <c r="DA6594" s="55"/>
      <c r="DB6594" s="55"/>
      <c r="DC6594" s="55"/>
      <c r="DD6594" s="55"/>
      <c r="DE6594" s="55"/>
      <c r="DF6594" s="55"/>
      <c r="DG6594" s="55"/>
      <c r="DH6594" s="55"/>
      <c r="DI6594" s="55"/>
      <c r="DJ6594" s="55"/>
      <c r="DK6594" s="55"/>
      <c r="DL6594" s="55"/>
      <c r="DM6594" s="55"/>
      <c r="DN6594" s="55"/>
      <c r="DO6594" s="55"/>
      <c r="DP6594" s="55"/>
      <c r="DQ6594" s="55">
        <v>13</v>
      </c>
    </row>
    <row r="6595" spans="2:121" x14ac:dyDescent="0.25">
      <c r="B6595" s="58">
        <v>5895</v>
      </c>
      <c r="C6595" s="55"/>
      <c r="D6595" s="55"/>
      <c r="E6595" s="55"/>
      <c r="F6595" s="55"/>
      <c r="G6595" s="55"/>
      <c r="H6595" s="55"/>
      <c r="I6595" s="55"/>
      <c r="J6595" s="55"/>
      <c r="K6595" s="55"/>
      <c r="L6595" s="55"/>
      <c r="M6595" s="55"/>
      <c r="N6595" s="55"/>
      <c r="O6595" s="55"/>
      <c r="P6595" s="55"/>
      <c r="Q6595" s="55"/>
      <c r="R6595" s="55"/>
      <c r="S6595" s="55"/>
      <c r="T6595" s="55"/>
      <c r="U6595" s="55"/>
      <c r="V6595" s="55"/>
      <c r="W6595" s="55"/>
      <c r="X6595" s="55"/>
      <c r="Y6595" s="55"/>
      <c r="Z6595" s="55"/>
      <c r="AA6595" s="55"/>
      <c r="AB6595" s="55"/>
      <c r="AC6595" s="55"/>
      <c r="AD6595" s="55"/>
      <c r="AE6595" s="55"/>
      <c r="AF6595" s="55"/>
      <c r="AG6595" s="55"/>
      <c r="AH6595" s="55"/>
      <c r="AI6595" s="55"/>
      <c r="AJ6595" s="55"/>
      <c r="AK6595" s="55"/>
      <c r="AL6595" s="55"/>
      <c r="AM6595" s="55"/>
      <c r="AN6595" s="55"/>
      <c r="AO6595" s="55"/>
      <c r="AP6595" s="55"/>
      <c r="AQ6595" s="55"/>
      <c r="AR6595" s="55"/>
      <c r="AS6595" s="55"/>
      <c r="AT6595" s="55"/>
      <c r="AU6595" s="55"/>
      <c r="AV6595" s="55"/>
      <c r="AW6595" s="55"/>
      <c r="AX6595" s="55"/>
      <c r="AY6595" s="55"/>
      <c r="AZ6595" s="55"/>
      <c r="BA6595" s="55"/>
      <c r="BB6595" s="55"/>
      <c r="BC6595" s="55"/>
      <c r="BD6595" s="55"/>
      <c r="BE6595" s="55"/>
      <c r="BF6595" s="55"/>
      <c r="BG6595" s="55"/>
      <c r="BH6595" s="55"/>
      <c r="BI6595" s="55"/>
      <c r="BJ6595" s="55"/>
      <c r="BK6595" s="55">
        <v>1</v>
      </c>
      <c r="BL6595" s="55">
        <v>1</v>
      </c>
      <c r="BM6595" s="55">
        <v>1</v>
      </c>
      <c r="BN6595" s="55">
        <v>1</v>
      </c>
      <c r="BO6595" s="55">
        <v>1</v>
      </c>
      <c r="BP6595" s="55">
        <v>1</v>
      </c>
      <c r="BQ6595" s="55">
        <v>1</v>
      </c>
      <c r="BR6595" s="55">
        <v>1</v>
      </c>
      <c r="BS6595" s="55">
        <v>1</v>
      </c>
      <c r="BT6595" s="55">
        <v>1</v>
      </c>
      <c r="BU6595" s="55">
        <v>1</v>
      </c>
      <c r="BV6595" s="55">
        <v>1</v>
      </c>
      <c r="BW6595" s="55">
        <v>1</v>
      </c>
      <c r="BX6595" s="55">
        <v>1</v>
      </c>
      <c r="BY6595" s="55">
        <v>1</v>
      </c>
      <c r="BZ6595" s="55">
        <v>1</v>
      </c>
      <c r="CA6595" s="55">
        <v>1</v>
      </c>
      <c r="CB6595" s="55">
        <v>1</v>
      </c>
      <c r="CC6595" s="55">
        <v>1</v>
      </c>
      <c r="CD6595" s="55">
        <v>1</v>
      </c>
      <c r="CE6595" s="55">
        <v>1</v>
      </c>
      <c r="CF6595" s="55">
        <v>1</v>
      </c>
      <c r="CG6595" s="55">
        <v>1</v>
      </c>
      <c r="CH6595" s="55">
        <v>1</v>
      </c>
      <c r="CI6595" s="55">
        <v>1</v>
      </c>
      <c r="CJ6595" s="55">
        <v>1</v>
      </c>
      <c r="CK6595" s="55">
        <v>1</v>
      </c>
      <c r="CL6595" s="55">
        <v>1</v>
      </c>
      <c r="CM6595" s="55">
        <v>1</v>
      </c>
      <c r="CN6595" s="55">
        <v>1</v>
      </c>
      <c r="CO6595" s="55">
        <v>1</v>
      </c>
      <c r="CP6595" s="55">
        <v>1</v>
      </c>
      <c r="CQ6595" s="55">
        <v>1</v>
      </c>
      <c r="CR6595" s="55">
        <v>1</v>
      </c>
      <c r="CS6595" s="55">
        <v>1</v>
      </c>
      <c r="CT6595" s="55">
        <v>1</v>
      </c>
      <c r="CU6595" s="55">
        <v>1</v>
      </c>
      <c r="CV6595" s="55">
        <v>1</v>
      </c>
      <c r="CW6595" s="55">
        <v>1</v>
      </c>
      <c r="CX6595" s="55">
        <v>1</v>
      </c>
      <c r="CY6595" s="55">
        <v>1</v>
      </c>
      <c r="CZ6595" s="55">
        <v>1</v>
      </c>
      <c r="DA6595" s="55">
        <v>1</v>
      </c>
      <c r="DB6595" s="55">
        <v>1</v>
      </c>
      <c r="DC6595" s="55">
        <v>1</v>
      </c>
      <c r="DD6595" s="55">
        <v>1</v>
      </c>
      <c r="DE6595" s="55">
        <v>1</v>
      </c>
      <c r="DF6595" s="55">
        <v>1</v>
      </c>
      <c r="DG6595" s="55">
        <v>1</v>
      </c>
      <c r="DH6595" s="55">
        <v>1</v>
      </c>
      <c r="DI6595" s="55">
        <v>1</v>
      </c>
      <c r="DJ6595" s="55">
        <v>1</v>
      </c>
      <c r="DK6595" s="55">
        <v>1</v>
      </c>
      <c r="DL6595" s="55">
        <v>1</v>
      </c>
      <c r="DM6595" s="55">
        <v>1</v>
      </c>
      <c r="DN6595" s="55">
        <v>1</v>
      </c>
      <c r="DO6595" s="55">
        <v>1</v>
      </c>
      <c r="DP6595" s="55">
        <v>1</v>
      </c>
      <c r="DQ6595" s="55">
        <v>58</v>
      </c>
    </row>
    <row r="6596" spans="2:121" x14ac:dyDescent="0.25">
      <c r="B6596" s="58">
        <v>5897</v>
      </c>
      <c r="C6596" s="55"/>
      <c r="D6596" s="55"/>
      <c r="E6596" s="55"/>
      <c r="F6596" s="55"/>
      <c r="G6596" s="55"/>
      <c r="H6596" s="55"/>
      <c r="I6596" s="55"/>
      <c r="J6596" s="55"/>
      <c r="K6596" s="55"/>
      <c r="L6596" s="55"/>
      <c r="M6596" s="55"/>
      <c r="N6596" s="55"/>
      <c r="O6596" s="55"/>
      <c r="P6596" s="55"/>
      <c r="Q6596" s="55"/>
      <c r="R6596" s="55"/>
      <c r="S6596" s="55"/>
      <c r="T6596" s="55"/>
      <c r="U6596" s="55"/>
      <c r="V6596" s="55"/>
      <c r="W6596" s="55"/>
      <c r="X6596" s="55"/>
      <c r="Y6596" s="55"/>
      <c r="Z6596" s="55"/>
      <c r="AA6596" s="55"/>
      <c r="AB6596" s="55"/>
      <c r="AC6596" s="55"/>
      <c r="AD6596" s="55"/>
      <c r="AE6596" s="55"/>
      <c r="AF6596" s="55"/>
      <c r="AG6596" s="55"/>
      <c r="AH6596" s="55"/>
      <c r="AI6596" s="55"/>
      <c r="AJ6596" s="55"/>
      <c r="AK6596" s="55"/>
      <c r="AL6596" s="55"/>
      <c r="AM6596" s="55"/>
      <c r="AN6596" s="55"/>
      <c r="AO6596" s="55"/>
      <c r="AP6596" s="55"/>
      <c r="AQ6596" s="55"/>
      <c r="AR6596" s="55"/>
      <c r="AS6596" s="55"/>
      <c r="AT6596" s="55"/>
      <c r="AU6596" s="55"/>
      <c r="AV6596" s="55"/>
      <c r="AW6596" s="55"/>
      <c r="AX6596" s="55"/>
      <c r="AY6596" s="55"/>
      <c r="AZ6596" s="55"/>
      <c r="BA6596" s="55"/>
      <c r="BB6596" s="55"/>
      <c r="BC6596" s="55"/>
      <c r="BD6596" s="55"/>
      <c r="BE6596" s="55"/>
      <c r="BF6596" s="55"/>
      <c r="BG6596" s="55"/>
      <c r="BH6596" s="55"/>
      <c r="BI6596" s="55"/>
      <c r="BJ6596" s="55">
        <v>1</v>
      </c>
      <c r="BK6596" s="55">
        <v>1</v>
      </c>
      <c r="BL6596" s="55">
        <v>1</v>
      </c>
      <c r="BM6596" s="55">
        <v>1</v>
      </c>
      <c r="BN6596" s="55">
        <v>1</v>
      </c>
      <c r="BO6596" s="55">
        <v>1</v>
      </c>
      <c r="BP6596" s="55">
        <v>1</v>
      </c>
      <c r="BQ6596" s="55">
        <v>1</v>
      </c>
      <c r="BR6596" s="55">
        <v>1</v>
      </c>
      <c r="BS6596" s="55">
        <v>1</v>
      </c>
      <c r="BT6596" s="55">
        <v>1</v>
      </c>
      <c r="BU6596" s="55">
        <v>1</v>
      </c>
      <c r="BV6596" s="55"/>
      <c r="BW6596" s="55"/>
      <c r="BX6596" s="55"/>
      <c r="BY6596" s="55"/>
      <c r="BZ6596" s="55">
        <v>1</v>
      </c>
      <c r="CA6596" s="55">
        <v>1</v>
      </c>
      <c r="CB6596" s="55">
        <v>1</v>
      </c>
      <c r="CC6596" s="55">
        <v>1</v>
      </c>
      <c r="CD6596" s="55">
        <v>1</v>
      </c>
      <c r="CE6596" s="55">
        <v>1</v>
      </c>
      <c r="CF6596" s="55">
        <v>1</v>
      </c>
      <c r="CG6596" s="55">
        <v>1</v>
      </c>
      <c r="CH6596" s="55">
        <v>1</v>
      </c>
      <c r="CI6596" s="55">
        <v>1</v>
      </c>
      <c r="CJ6596" s="55">
        <v>1</v>
      </c>
      <c r="CK6596" s="55">
        <v>1</v>
      </c>
      <c r="CL6596" s="55">
        <v>1</v>
      </c>
      <c r="CM6596" s="55">
        <v>1</v>
      </c>
      <c r="CN6596" s="55">
        <v>1</v>
      </c>
      <c r="CO6596" s="55">
        <v>1</v>
      </c>
      <c r="CP6596" s="55">
        <v>1</v>
      </c>
      <c r="CQ6596" s="55">
        <v>1</v>
      </c>
      <c r="CR6596" s="55">
        <v>1</v>
      </c>
      <c r="CS6596" s="55">
        <v>1</v>
      </c>
      <c r="CT6596" s="55">
        <v>1</v>
      </c>
      <c r="CU6596" s="55">
        <v>1</v>
      </c>
      <c r="CV6596" s="55">
        <v>1</v>
      </c>
      <c r="CW6596" s="55">
        <v>1</v>
      </c>
      <c r="CX6596" s="55">
        <v>1</v>
      </c>
      <c r="CY6596" s="55">
        <v>1</v>
      </c>
      <c r="CZ6596" s="55">
        <v>1</v>
      </c>
      <c r="DA6596" s="55">
        <v>1</v>
      </c>
      <c r="DB6596" s="55">
        <v>1</v>
      </c>
      <c r="DC6596" s="55">
        <v>1</v>
      </c>
      <c r="DD6596" s="55">
        <v>1</v>
      </c>
      <c r="DE6596" s="55">
        <v>1</v>
      </c>
      <c r="DF6596" s="55">
        <v>1</v>
      </c>
      <c r="DG6596" s="55">
        <v>1</v>
      </c>
      <c r="DH6596" s="55">
        <v>1</v>
      </c>
      <c r="DI6596" s="55">
        <v>1</v>
      </c>
      <c r="DJ6596" s="55">
        <v>1</v>
      </c>
      <c r="DK6596" s="55">
        <v>1</v>
      </c>
      <c r="DL6596" s="55">
        <v>1</v>
      </c>
      <c r="DM6596" s="55">
        <v>1</v>
      </c>
      <c r="DN6596" s="55">
        <v>1</v>
      </c>
      <c r="DO6596" s="55">
        <v>1</v>
      </c>
      <c r="DP6596" s="55">
        <v>1</v>
      </c>
      <c r="DQ6596" s="55">
        <v>55</v>
      </c>
    </row>
    <row r="6597" spans="2:121" x14ac:dyDescent="0.25">
      <c r="B6597" s="58">
        <v>5898</v>
      </c>
      <c r="C6597" s="55"/>
      <c r="D6597" s="55"/>
      <c r="E6597" s="55"/>
      <c r="F6597" s="55"/>
      <c r="G6597" s="55"/>
      <c r="H6597" s="55"/>
      <c r="I6597" s="55"/>
      <c r="J6597" s="55"/>
      <c r="K6597" s="55"/>
      <c r="L6597" s="55"/>
      <c r="M6597" s="55"/>
      <c r="N6597" s="55"/>
      <c r="O6597" s="55"/>
      <c r="P6597" s="55"/>
      <c r="Q6597" s="55"/>
      <c r="R6597" s="55"/>
      <c r="S6597" s="55"/>
      <c r="T6597" s="55"/>
      <c r="U6597" s="55"/>
      <c r="V6597" s="55"/>
      <c r="W6597" s="55"/>
      <c r="X6597" s="55"/>
      <c r="Y6597" s="55"/>
      <c r="Z6597" s="55"/>
      <c r="AA6597" s="55"/>
      <c r="AB6597" s="55"/>
      <c r="AC6597" s="55"/>
      <c r="AD6597" s="55"/>
      <c r="AE6597" s="55"/>
      <c r="AF6597" s="55"/>
      <c r="AG6597" s="55"/>
      <c r="AH6597" s="55"/>
      <c r="AI6597" s="55"/>
      <c r="AJ6597" s="55"/>
      <c r="AK6597" s="55"/>
      <c r="AL6597" s="55"/>
      <c r="AM6597" s="55"/>
      <c r="AN6597" s="55"/>
      <c r="AO6597" s="55"/>
      <c r="AP6597" s="55"/>
      <c r="AQ6597" s="55"/>
      <c r="AR6597" s="55"/>
      <c r="AS6597" s="55"/>
      <c r="AT6597" s="55"/>
      <c r="AU6597" s="55"/>
      <c r="AV6597" s="55"/>
      <c r="AW6597" s="55"/>
      <c r="AX6597" s="55"/>
      <c r="AY6597" s="55"/>
      <c r="AZ6597" s="55"/>
      <c r="BA6597" s="55"/>
      <c r="BB6597" s="55"/>
      <c r="BC6597" s="55"/>
      <c r="BD6597" s="55"/>
      <c r="BE6597" s="55"/>
      <c r="BF6597" s="55"/>
      <c r="BG6597" s="55"/>
      <c r="BH6597" s="55"/>
      <c r="BI6597" s="55"/>
      <c r="BJ6597" s="55">
        <v>1</v>
      </c>
      <c r="BK6597" s="55">
        <v>1</v>
      </c>
      <c r="BL6597" s="55">
        <v>1</v>
      </c>
      <c r="BM6597" s="55">
        <v>1</v>
      </c>
      <c r="BN6597" s="55">
        <v>1</v>
      </c>
      <c r="BO6597" s="55">
        <v>1</v>
      </c>
      <c r="BP6597" s="55">
        <v>1</v>
      </c>
      <c r="BQ6597" s="55">
        <v>1</v>
      </c>
      <c r="BR6597" s="55">
        <v>1</v>
      </c>
      <c r="BS6597" s="55">
        <v>1</v>
      </c>
      <c r="BT6597" s="55">
        <v>1</v>
      </c>
      <c r="BU6597" s="55">
        <v>1</v>
      </c>
      <c r="BV6597" s="55">
        <v>1</v>
      </c>
      <c r="BW6597" s="55">
        <v>1</v>
      </c>
      <c r="BX6597" s="55">
        <v>1</v>
      </c>
      <c r="BY6597" s="55">
        <v>1</v>
      </c>
      <c r="BZ6597" s="55">
        <v>1</v>
      </c>
      <c r="CA6597" s="55">
        <v>1</v>
      </c>
      <c r="CB6597" s="55">
        <v>1</v>
      </c>
      <c r="CC6597" s="55">
        <v>1</v>
      </c>
      <c r="CD6597" s="55">
        <v>1</v>
      </c>
      <c r="CE6597" s="55">
        <v>1</v>
      </c>
      <c r="CF6597" s="55">
        <v>1</v>
      </c>
      <c r="CG6597" s="55">
        <v>1</v>
      </c>
      <c r="CH6597" s="55">
        <v>1</v>
      </c>
      <c r="CI6597" s="55">
        <v>1</v>
      </c>
      <c r="CJ6597" s="55">
        <v>1</v>
      </c>
      <c r="CK6597" s="55">
        <v>1</v>
      </c>
      <c r="CL6597" s="55">
        <v>1</v>
      </c>
      <c r="CM6597" s="55">
        <v>1</v>
      </c>
      <c r="CN6597" s="55">
        <v>1</v>
      </c>
      <c r="CO6597" s="55">
        <v>1</v>
      </c>
      <c r="CP6597" s="55">
        <v>1</v>
      </c>
      <c r="CQ6597" s="55">
        <v>1</v>
      </c>
      <c r="CR6597" s="55">
        <v>1</v>
      </c>
      <c r="CS6597" s="55">
        <v>1</v>
      </c>
      <c r="CT6597" s="55">
        <v>1</v>
      </c>
      <c r="CU6597" s="55">
        <v>1</v>
      </c>
      <c r="CV6597" s="55">
        <v>1</v>
      </c>
      <c r="CW6597" s="55">
        <v>1</v>
      </c>
      <c r="CX6597" s="55">
        <v>1</v>
      </c>
      <c r="CY6597" s="55">
        <v>1</v>
      </c>
      <c r="CZ6597" s="55">
        <v>1</v>
      </c>
      <c r="DA6597" s="55">
        <v>1</v>
      </c>
      <c r="DB6597" s="55">
        <v>1</v>
      </c>
      <c r="DC6597" s="55">
        <v>1</v>
      </c>
      <c r="DD6597" s="55"/>
      <c r="DE6597" s="55"/>
      <c r="DF6597" s="55"/>
      <c r="DG6597" s="55"/>
      <c r="DH6597" s="55"/>
      <c r="DI6597" s="55"/>
      <c r="DJ6597" s="55"/>
      <c r="DK6597" s="55"/>
      <c r="DL6597" s="55"/>
      <c r="DM6597" s="55"/>
      <c r="DN6597" s="55">
        <v>1</v>
      </c>
      <c r="DO6597" s="55">
        <v>1</v>
      </c>
      <c r="DP6597" s="55">
        <v>1</v>
      </c>
      <c r="DQ6597" s="55">
        <v>49</v>
      </c>
    </row>
    <row r="6598" spans="2:121" x14ac:dyDescent="0.25">
      <c r="B6598" s="58">
        <v>5899</v>
      </c>
      <c r="C6598" s="55"/>
      <c r="D6598" s="55"/>
      <c r="E6598" s="55"/>
      <c r="F6598" s="55"/>
      <c r="G6598" s="55"/>
      <c r="H6598" s="55"/>
      <c r="I6598" s="55"/>
      <c r="J6598" s="55"/>
      <c r="K6598" s="55"/>
      <c r="L6598" s="55"/>
      <c r="M6598" s="55"/>
      <c r="N6598" s="55"/>
      <c r="O6598" s="55"/>
      <c r="P6598" s="55"/>
      <c r="Q6598" s="55"/>
      <c r="R6598" s="55"/>
      <c r="S6598" s="55"/>
      <c r="T6598" s="55"/>
      <c r="U6598" s="55"/>
      <c r="V6598" s="55"/>
      <c r="W6598" s="55"/>
      <c r="X6598" s="55"/>
      <c r="Y6598" s="55"/>
      <c r="Z6598" s="55"/>
      <c r="AA6598" s="55"/>
      <c r="AB6598" s="55"/>
      <c r="AC6598" s="55"/>
      <c r="AD6598" s="55"/>
      <c r="AE6598" s="55"/>
      <c r="AF6598" s="55"/>
      <c r="AG6598" s="55"/>
      <c r="AH6598" s="55"/>
      <c r="AI6598" s="55"/>
      <c r="AJ6598" s="55"/>
      <c r="AK6598" s="55"/>
      <c r="AL6598" s="55"/>
      <c r="AM6598" s="55"/>
      <c r="AN6598" s="55"/>
      <c r="AO6598" s="55"/>
      <c r="AP6598" s="55"/>
      <c r="AQ6598" s="55"/>
      <c r="AR6598" s="55"/>
      <c r="AS6598" s="55"/>
      <c r="AT6598" s="55"/>
      <c r="AU6598" s="55"/>
      <c r="AV6598" s="55"/>
      <c r="AW6598" s="55"/>
      <c r="AX6598" s="55"/>
      <c r="AY6598" s="55"/>
      <c r="AZ6598" s="55"/>
      <c r="BA6598" s="55"/>
      <c r="BB6598" s="55"/>
      <c r="BC6598" s="55"/>
      <c r="BD6598" s="55"/>
      <c r="BE6598" s="55"/>
      <c r="BF6598" s="55"/>
      <c r="BG6598" s="55"/>
      <c r="BH6598" s="55"/>
      <c r="BI6598" s="55"/>
      <c r="BJ6598" s="55">
        <v>1</v>
      </c>
      <c r="BK6598" s="55">
        <v>1</v>
      </c>
      <c r="BL6598" s="55">
        <v>1</v>
      </c>
      <c r="BM6598" s="55">
        <v>1</v>
      </c>
      <c r="BN6598" s="55">
        <v>1</v>
      </c>
      <c r="BO6598" s="55">
        <v>1</v>
      </c>
      <c r="BP6598" s="55">
        <v>1</v>
      </c>
      <c r="BQ6598" s="55">
        <v>1</v>
      </c>
      <c r="BR6598" s="55">
        <v>1</v>
      </c>
      <c r="BS6598" s="55">
        <v>1</v>
      </c>
      <c r="BT6598" s="55">
        <v>1</v>
      </c>
      <c r="BU6598" s="55">
        <v>1</v>
      </c>
      <c r="BV6598" s="55">
        <v>1</v>
      </c>
      <c r="BW6598" s="55">
        <v>1</v>
      </c>
      <c r="BX6598" s="55">
        <v>1</v>
      </c>
      <c r="BY6598" s="55">
        <v>1</v>
      </c>
      <c r="BZ6598" s="55">
        <v>1</v>
      </c>
      <c r="CA6598" s="55">
        <v>1</v>
      </c>
      <c r="CB6598" s="55">
        <v>1</v>
      </c>
      <c r="CC6598" s="55">
        <v>1</v>
      </c>
      <c r="CD6598" s="55">
        <v>1</v>
      </c>
      <c r="CE6598" s="55">
        <v>1</v>
      </c>
      <c r="CF6598" s="55">
        <v>1</v>
      </c>
      <c r="CG6598" s="55">
        <v>1</v>
      </c>
      <c r="CH6598" s="55">
        <v>1</v>
      </c>
      <c r="CI6598" s="55">
        <v>1</v>
      </c>
      <c r="CJ6598" s="55">
        <v>1</v>
      </c>
      <c r="CK6598" s="55">
        <v>1</v>
      </c>
      <c r="CL6598" s="55">
        <v>1</v>
      </c>
      <c r="CM6598" s="55">
        <v>1</v>
      </c>
      <c r="CN6598" s="55">
        <v>1</v>
      </c>
      <c r="CO6598" s="55">
        <v>1</v>
      </c>
      <c r="CP6598" s="55">
        <v>1</v>
      </c>
      <c r="CQ6598" s="55">
        <v>1</v>
      </c>
      <c r="CR6598" s="55">
        <v>1</v>
      </c>
      <c r="CS6598" s="55">
        <v>1</v>
      </c>
      <c r="CT6598" s="55">
        <v>1</v>
      </c>
      <c r="CU6598" s="55">
        <v>1</v>
      </c>
      <c r="CV6598" s="55">
        <v>1</v>
      </c>
      <c r="CW6598" s="55">
        <v>1</v>
      </c>
      <c r="CX6598" s="55">
        <v>1</v>
      </c>
      <c r="CY6598" s="55">
        <v>1</v>
      </c>
      <c r="CZ6598" s="55">
        <v>1</v>
      </c>
      <c r="DA6598" s="55">
        <v>1</v>
      </c>
      <c r="DB6598" s="55">
        <v>1</v>
      </c>
      <c r="DC6598" s="55">
        <v>1</v>
      </c>
      <c r="DD6598" s="55">
        <v>1</v>
      </c>
      <c r="DE6598" s="55">
        <v>1</v>
      </c>
      <c r="DF6598" s="55">
        <v>1</v>
      </c>
      <c r="DG6598" s="55">
        <v>1</v>
      </c>
      <c r="DH6598" s="55">
        <v>1</v>
      </c>
      <c r="DI6598" s="55">
        <v>1</v>
      </c>
      <c r="DJ6598" s="55">
        <v>1</v>
      </c>
      <c r="DK6598" s="55">
        <v>1</v>
      </c>
      <c r="DL6598" s="55">
        <v>1</v>
      </c>
      <c r="DM6598" s="55">
        <v>1</v>
      </c>
      <c r="DN6598" s="55">
        <v>1</v>
      </c>
      <c r="DO6598" s="55">
        <v>1</v>
      </c>
      <c r="DP6598" s="55">
        <v>1</v>
      </c>
      <c r="DQ6598" s="55">
        <v>59</v>
      </c>
    </row>
    <row r="6599" spans="2:121" x14ac:dyDescent="0.25">
      <c r="B6599" s="58">
        <v>5900</v>
      </c>
      <c r="C6599" s="55"/>
      <c r="D6599" s="55"/>
      <c r="E6599" s="55"/>
      <c r="F6599" s="55"/>
      <c r="G6599" s="55"/>
      <c r="H6599" s="55"/>
      <c r="I6599" s="55"/>
      <c r="J6599" s="55"/>
      <c r="K6599" s="55"/>
      <c r="L6599" s="55"/>
      <c r="M6599" s="55"/>
      <c r="N6599" s="55"/>
      <c r="O6599" s="55"/>
      <c r="P6599" s="55"/>
      <c r="Q6599" s="55"/>
      <c r="R6599" s="55"/>
      <c r="S6599" s="55"/>
      <c r="T6599" s="55"/>
      <c r="U6599" s="55"/>
      <c r="V6599" s="55"/>
      <c r="W6599" s="55"/>
      <c r="X6599" s="55"/>
      <c r="Y6599" s="55"/>
      <c r="Z6599" s="55"/>
      <c r="AA6599" s="55"/>
      <c r="AB6599" s="55"/>
      <c r="AC6599" s="55"/>
      <c r="AD6599" s="55"/>
      <c r="AE6599" s="55"/>
      <c r="AF6599" s="55"/>
      <c r="AG6599" s="55"/>
      <c r="AH6599" s="55"/>
      <c r="AI6599" s="55"/>
      <c r="AJ6599" s="55"/>
      <c r="AK6599" s="55"/>
      <c r="AL6599" s="55"/>
      <c r="AM6599" s="55"/>
      <c r="AN6599" s="55"/>
      <c r="AO6599" s="55"/>
      <c r="AP6599" s="55"/>
      <c r="AQ6599" s="55"/>
      <c r="AR6599" s="55"/>
      <c r="AS6599" s="55"/>
      <c r="AT6599" s="55"/>
      <c r="AU6599" s="55"/>
      <c r="AV6599" s="55"/>
      <c r="AW6599" s="55"/>
      <c r="AX6599" s="55"/>
      <c r="AY6599" s="55"/>
      <c r="AZ6599" s="55"/>
      <c r="BA6599" s="55"/>
      <c r="BB6599" s="55"/>
      <c r="BC6599" s="55"/>
      <c r="BD6599" s="55"/>
      <c r="BE6599" s="55"/>
      <c r="BF6599" s="55"/>
      <c r="BG6599" s="55"/>
      <c r="BH6599" s="55"/>
      <c r="BI6599" s="55"/>
      <c r="BJ6599" s="55"/>
      <c r="BK6599" s="55">
        <v>1</v>
      </c>
      <c r="BL6599" s="55">
        <v>1</v>
      </c>
      <c r="BM6599" s="55">
        <v>1</v>
      </c>
      <c r="BN6599" s="55">
        <v>1</v>
      </c>
      <c r="BO6599" s="55">
        <v>1</v>
      </c>
      <c r="BP6599" s="55">
        <v>1</v>
      </c>
      <c r="BQ6599" s="55">
        <v>1</v>
      </c>
      <c r="BR6599" s="55">
        <v>1</v>
      </c>
      <c r="BS6599" s="55">
        <v>1</v>
      </c>
      <c r="BT6599" s="55">
        <v>1</v>
      </c>
      <c r="BU6599" s="55">
        <v>1</v>
      </c>
      <c r="BV6599" s="55">
        <v>1</v>
      </c>
      <c r="BW6599" s="55">
        <v>1</v>
      </c>
      <c r="BX6599" s="55">
        <v>1</v>
      </c>
      <c r="BY6599" s="55">
        <v>1</v>
      </c>
      <c r="BZ6599" s="55">
        <v>1</v>
      </c>
      <c r="CA6599" s="55">
        <v>1</v>
      </c>
      <c r="CB6599" s="55">
        <v>1</v>
      </c>
      <c r="CC6599" s="55">
        <v>1</v>
      </c>
      <c r="CD6599" s="55">
        <v>1</v>
      </c>
      <c r="CE6599" s="55">
        <v>1</v>
      </c>
      <c r="CF6599" s="55">
        <v>1</v>
      </c>
      <c r="CG6599" s="55">
        <v>1</v>
      </c>
      <c r="CH6599" s="55">
        <v>1</v>
      </c>
      <c r="CI6599" s="55">
        <v>1</v>
      </c>
      <c r="CJ6599" s="55">
        <v>1</v>
      </c>
      <c r="CK6599" s="55">
        <v>1</v>
      </c>
      <c r="CL6599" s="55">
        <v>1</v>
      </c>
      <c r="CM6599" s="55">
        <v>1</v>
      </c>
      <c r="CN6599" s="55">
        <v>1</v>
      </c>
      <c r="CO6599" s="55">
        <v>1</v>
      </c>
      <c r="CP6599" s="55">
        <v>1</v>
      </c>
      <c r="CQ6599" s="55">
        <v>1</v>
      </c>
      <c r="CR6599" s="55">
        <v>1</v>
      </c>
      <c r="CS6599" s="55">
        <v>1</v>
      </c>
      <c r="CT6599" s="55">
        <v>1</v>
      </c>
      <c r="CU6599" s="55">
        <v>1</v>
      </c>
      <c r="CV6599" s="55">
        <v>1</v>
      </c>
      <c r="CW6599" s="55">
        <v>1</v>
      </c>
      <c r="CX6599" s="55">
        <v>1</v>
      </c>
      <c r="CY6599" s="55">
        <v>1</v>
      </c>
      <c r="CZ6599" s="55">
        <v>1</v>
      </c>
      <c r="DA6599" s="55">
        <v>1</v>
      </c>
      <c r="DB6599" s="55">
        <v>1</v>
      </c>
      <c r="DC6599" s="55">
        <v>1</v>
      </c>
      <c r="DD6599" s="55">
        <v>1</v>
      </c>
      <c r="DE6599" s="55">
        <v>1</v>
      </c>
      <c r="DF6599" s="55">
        <v>1</v>
      </c>
      <c r="DG6599" s="55">
        <v>1</v>
      </c>
      <c r="DH6599" s="55">
        <v>1</v>
      </c>
      <c r="DI6599" s="55">
        <v>1</v>
      </c>
      <c r="DJ6599" s="55">
        <v>1</v>
      </c>
      <c r="DK6599" s="55">
        <v>1</v>
      </c>
      <c r="DL6599" s="55">
        <v>1</v>
      </c>
      <c r="DM6599" s="55">
        <v>1</v>
      </c>
      <c r="DN6599" s="55">
        <v>1</v>
      </c>
      <c r="DO6599" s="55">
        <v>1</v>
      </c>
      <c r="DP6599" s="55">
        <v>1</v>
      </c>
      <c r="DQ6599" s="55">
        <v>58</v>
      </c>
    </row>
    <row r="6600" spans="2:121" x14ac:dyDescent="0.25">
      <c r="B6600" s="58">
        <v>5901</v>
      </c>
      <c r="C6600" s="55"/>
      <c r="D6600" s="55"/>
      <c r="E6600" s="55"/>
      <c r="F6600" s="55"/>
      <c r="G6600" s="55"/>
      <c r="H6600" s="55"/>
      <c r="I6600" s="55"/>
      <c r="J6600" s="55"/>
      <c r="K6600" s="55"/>
      <c r="L6600" s="55"/>
      <c r="M6600" s="55"/>
      <c r="N6600" s="55"/>
      <c r="O6600" s="55"/>
      <c r="P6600" s="55"/>
      <c r="Q6600" s="55"/>
      <c r="R6600" s="55"/>
      <c r="S6600" s="55"/>
      <c r="T6600" s="55"/>
      <c r="U6600" s="55"/>
      <c r="V6600" s="55"/>
      <c r="W6600" s="55"/>
      <c r="X6600" s="55"/>
      <c r="Y6600" s="55"/>
      <c r="Z6600" s="55"/>
      <c r="AA6600" s="55"/>
      <c r="AB6600" s="55"/>
      <c r="AC6600" s="55"/>
      <c r="AD6600" s="55"/>
      <c r="AE6600" s="55"/>
      <c r="AF6600" s="55"/>
      <c r="AG6600" s="55"/>
      <c r="AH6600" s="55"/>
      <c r="AI6600" s="55"/>
      <c r="AJ6600" s="55"/>
      <c r="AK6600" s="55"/>
      <c r="AL6600" s="55"/>
      <c r="AM6600" s="55"/>
      <c r="AN6600" s="55"/>
      <c r="AO6600" s="55"/>
      <c r="AP6600" s="55"/>
      <c r="AQ6600" s="55"/>
      <c r="AR6600" s="55"/>
      <c r="AS6600" s="55"/>
      <c r="AT6600" s="55"/>
      <c r="AU6600" s="55"/>
      <c r="AV6600" s="55"/>
      <c r="AW6600" s="55"/>
      <c r="AX6600" s="55"/>
      <c r="AY6600" s="55"/>
      <c r="AZ6600" s="55"/>
      <c r="BA6600" s="55"/>
      <c r="BB6600" s="55"/>
      <c r="BC6600" s="55"/>
      <c r="BD6600" s="55"/>
      <c r="BE6600" s="55"/>
      <c r="BF6600" s="55"/>
      <c r="BG6600" s="55"/>
      <c r="BH6600" s="55"/>
      <c r="BI6600" s="55"/>
      <c r="BJ6600" s="55"/>
      <c r="BK6600" s="55">
        <v>1</v>
      </c>
      <c r="BL6600" s="55">
        <v>1</v>
      </c>
      <c r="BM6600" s="55">
        <v>1</v>
      </c>
      <c r="BN6600" s="55">
        <v>1</v>
      </c>
      <c r="BO6600" s="55">
        <v>1</v>
      </c>
      <c r="BP6600" s="55">
        <v>1</v>
      </c>
      <c r="BQ6600" s="55">
        <v>1</v>
      </c>
      <c r="BR6600" s="55">
        <v>1</v>
      </c>
      <c r="BS6600" s="55">
        <v>1</v>
      </c>
      <c r="BT6600" s="55">
        <v>1</v>
      </c>
      <c r="BU6600" s="55">
        <v>1</v>
      </c>
      <c r="BV6600" s="55">
        <v>1</v>
      </c>
      <c r="BW6600" s="55">
        <v>1</v>
      </c>
      <c r="BX6600" s="55">
        <v>1</v>
      </c>
      <c r="BY6600" s="55">
        <v>1</v>
      </c>
      <c r="BZ6600" s="55">
        <v>1</v>
      </c>
      <c r="CA6600" s="55"/>
      <c r="CB6600" s="55">
        <v>1</v>
      </c>
      <c r="CC6600" s="55">
        <v>1</v>
      </c>
      <c r="CD6600" s="55">
        <v>1</v>
      </c>
      <c r="CE6600" s="55">
        <v>1</v>
      </c>
      <c r="CF6600" s="55">
        <v>1</v>
      </c>
      <c r="CG6600" s="55">
        <v>1</v>
      </c>
      <c r="CH6600" s="55">
        <v>1</v>
      </c>
      <c r="CI6600" s="55">
        <v>1</v>
      </c>
      <c r="CJ6600" s="55">
        <v>1</v>
      </c>
      <c r="CK6600" s="55">
        <v>1</v>
      </c>
      <c r="CL6600" s="55">
        <v>1</v>
      </c>
      <c r="CM6600" s="55">
        <v>1</v>
      </c>
      <c r="CN6600" s="55">
        <v>1</v>
      </c>
      <c r="CO6600" s="55">
        <v>1</v>
      </c>
      <c r="CP6600" s="55">
        <v>1</v>
      </c>
      <c r="CQ6600" s="55">
        <v>1</v>
      </c>
      <c r="CR6600" s="55">
        <v>1</v>
      </c>
      <c r="CS6600" s="55">
        <v>1</v>
      </c>
      <c r="CT6600" s="55">
        <v>1</v>
      </c>
      <c r="CU6600" s="55">
        <v>1</v>
      </c>
      <c r="CV6600" s="55">
        <v>1</v>
      </c>
      <c r="CW6600" s="55">
        <v>1</v>
      </c>
      <c r="CX6600" s="55">
        <v>1</v>
      </c>
      <c r="CY6600" s="55">
        <v>1</v>
      </c>
      <c r="CZ6600" s="55">
        <v>1</v>
      </c>
      <c r="DA6600" s="55">
        <v>1</v>
      </c>
      <c r="DB6600" s="55">
        <v>1</v>
      </c>
      <c r="DC6600" s="55">
        <v>1</v>
      </c>
      <c r="DD6600" s="55">
        <v>1</v>
      </c>
      <c r="DE6600" s="55">
        <v>1</v>
      </c>
      <c r="DF6600" s="55">
        <v>1</v>
      </c>
      <c r="DG6600" s="55">
        <v>1</v>
      </c>
      <c r="DH6600" s="55">
        <v>1</v>
      </c>
      <c r="DI6600" s="55">
        <v>1</v>
      </c>
      <c r="DJ6600" s="55">
        <v>1</v>
      </c>
      <c r="DK6600" s="55">
        <v>1</v>
      </c>
      <c r="DL6600" s="55">
        <v>1</v>
      </c>
      <c r="DM6600" s="55">
        <v>1</v>
      </c>
      <c r="DN6600" s="55">
        <v>1</v>
      </c>
      <c r="DO6600" s="55">
        <v>1</v>
      </c>
      <c r="DP6600" s="55">
        <v>1</v>
      </c>
      <c r="DQ6600" s="55">
        <v>57</v>
      </c>
    </row>
    <row r="6601" spans="2:121" x14ac:dyDescent="0.25">
      <c r="B6601" s="58">
        <v>5902</v>
      </c>
      <c r="C6601" s="55"/>
      <c r="D6601" s="55"/>
      <c r="E6601" s="55"/>
      <c r="F6601" s="55"/>
      <c r="G6601" s="55"/>
      <c r="H6601" s="55"/>
      <c r="I6601" s="55"/>
      <c r="J6601" s="55"/>
      <c r="K6601" s="55"/>
      <c r="L6601" s="55"/>
      <c r="M6601" s="55"/>
      <c r="N6601" s="55"/>
      <c r="O6601" s="55"/>
      <c r="P6601" s="55"/>
      <c r="Q6601" s="55"/>
      <c r="R6601" s="55"/>
      <c r="S6601" s="55"/>
      <c r="T6601" s="55"/>
      <c r="U6601" s="55"/>
      <c r="V6601" s="55"/>
      <c r="W6601" s="55"/>
      <c r="X6601" s="55"/>
      <c r="Y6601" s="55"/>
      <c r="Z6601" s="55"/>
      <c r="AA6601" s="55"/>
      <c r="AB6601" s="55"/>
      <c r="AC6601" s="55"/>
      <c r="AD6601" s="55"/>
      <c r="AE6601" s="55"/>
      <c r="AF6601" s="55"/>
      <c r="AG6601" s="55"/>
      <c r="AH6601" s="55"/>
      <c r="AI6601" s="55"/>
      <c r="AJ6601" s="55"/>
      <c r="AK6601" s="55"/>
      <c r="AL6601" s="55"/>
      <c r="AM6601" s="55"/>
      <c r="AN6601" s="55"/>
      <c r="AO6601" s="55"/>
      <c r="AP6601" s="55"/>
      <c r="AQ6601" s="55"/>
      <c r="AR6601" s="55"/>
      <c r="AS6601" s="55"/>
      <c r="AT6601" s="55"/>
      <c r="AU6601" s="55"/>
      <c r="AV6601" s="55"/>
      <c r="AW6601" s="55"/>
      <c r="AX6601" s="55"/>
      <c r="AY6601" s="55"/>
      <c r="AZ6601" s="55"/>
      <c r="BA6601" s="55"/>
      <c r="BB6601" s="55"/>
      <c r="BC6601" s="55"/>
      <c r="BD6601" s="55"/>
      <c r="BE6601" s="55"/>
      <c r="BF6601" s="55"/>
      <c r="BG6601" s="55"/>
      <c r="BH6601" s="55"/>
      <c r="BI6601" s="55"/>
      <c r="BJ6601" s="55"/>
      <c r="BK6601" s="55">
        <v>1</v>
      </c>
      <c r="BL6601" s="55">
        <v>1</v>
      </c>
      <c r="BM6601" s="55">
        <v>1</v>
      </c>
      <c r="BN6601" s="55">
        <v>1</v>
      </c>
      <c r="BO6601" s="55">
        <v>1</v>
      </c>
      <c r="BP6601" s="55">
        <v>1</v>
      </c>
      <c r="BQ6601" s="55">
        <v>1</v>
      </c>
      <c r="BR6601" s="55">
        <v>1</v>
      </c>
      <c r="BS6601" s="55">
        <v>1</v>
      </c>
      <c r="BT6601" s="55">
        <v>1</v>
      </c>
      <c r="BU6601" s="55">
        <v>1</v>
      </c>
      <c r="BV6601" s="55">
        <v>1</v>
      </c>
      <c r="BW6601" s="55">
        <v>1</v>
      </c>
      <c r="BX6601" s="55">
        <v>1</v>
      </c>
      <c r="BY6601" s="55">
        <v>1</v>
      </c>
      <c r="BZ6601" s="55">
        <v>1</v>
      </c>
      <c r="CA6601" s="55">
        <v>1</v>
      </c>
      <c r="CB6601" s="55"/>
      <c r="CC6601" s="55">
        <v>1</v>
      </c>
      <c r="CD6601" s="55">
        <v>1</v>
      </c>
      <c r="CE6601" s="55"/>
      <c r="CF6601" s="55">
        <v>1</v>
      </c>
      <c r="CG6601" s="55">
        <v>1</v>
      </c>
      <c r="CH6601" s="55">
        <v>1</v>
      </c>
      <c r="CI6601" s="55">
        <v>1</v>
      </c>
      <c r="CJ6601" s="55"/>
      <c r="CK6601" s="55">
        <v>1</v>
      </c>
      <c r="CL6601" s="55">
        <v>1</v>
      </c>
      <c r="CM6601" s="55">
        <v>1</v>
      </c>
      <c r="CN6601" s="55">
        <v>1</v>
      </c>
      <c r="CO6601" s="55">
        <v>1</v>
      </c>
      <c r="CP6601" s="55">
        <v>1</v>
      </c>
      <c r="CQ6601" s="55">
        <v>1</v>
      </c>
      <c r="CR6601" s="55">
        <v>1</v>
      </c>
      <c r="CS6601" s="55">
        <v>1</v>
      </c>
      <c r="CT6601" s="55">
        <v>1</v>
      </c>
      <c r="CU6601" s="55">
        <v>1</v>
      </c>
      <c r="CV6601" s="55">
        <v>1</v>
      </c>
      <c r="CW6601" s="55">
        <v>1</v>
      </c>
      <c r="CX6601" s="55">
        <v>1</v>
      </c>
      <c r="CY6601" s="55">
        <v>1</v>
      </c>
      <c r="CZ6601" s="55">
        <v>1</v>
      </c>
      <c r="DA6601" s="55">
        <v>1</v>
      </c>
      <c r="DB6601" s="55">
        <v>1</v>
      </c>
      <c r="DC6601" s="55">
        <v>1</v>
      </c>
      <c r="DD6601" s="55">
        <v>1</v>
      </c>
      <c r="DE6601" s="55">
        <v>1</v>
      </c>
      <c r="DF6601" s="55">
        <v>1</v>
      </c>
      <c r="DG6601" s="55">
        <v>1</v>
      </c>
      <c r="DH6601" s="55">
        <v>1</v>
      </c>
      <c r="DI6601" s="55">
        <v>1</v>
      </c>
      <c r="DJ6601" s="55">
        <v>1</v>
      </c>
      <c r="DK6601" s="55">
        <v>1</v>
      </c>
      <c r="DL6601" s="55">
        <v>1</v>
      </c>
      <c r="DM6601" s="55">
        <v>1</v>
      </c>
      <c r="DN6601" s="55">
        <v>1</v>
      </c>
      <c r="DO6601" s="55">
        <v>1</v>
      </c>
      <c r="DP6601" s="55">
        <v>1</v>
      </c>
      <c r="DQ6601" s="55">
        <v>55</v>
      </c>
    </row>
    <row r="6602" spans="2:121" x14ac:dyDescent="0.25">
      <c r="B6602" s="58">
        <v>5903</v>
      </c>
      <c r="C6602" s="55"/>
      <c r="D6602" s="55"/>
      <c r="E6602" s="55"/>
      <c r="F6602" s="55"/>
      <c r="G6602" s="55"/>
      <c r="H6602" s="55"/>
      <c r="I6602" s="55"/>
      <c r="J6602" s="55"/>
      <c r="K6602" s="55"/>
      <c r="L6602" s="55"/>
      <c r="M6602" s="55"/>
      <c r="N6602" s="55"/>
      <c r="O6602" s="55"/>
      <c r="P6602" s="55"/>
      <c r="Q6602" s="55"/>
      <c r="R6602" s="55"/>
      <c r="S6602" s="55"/>
      <c r="T6602" s="55"/>
      <c r="U6602" s="55"/>
      <c r="V6602" s="55"/>
      <c r="W6602" s="55"/>
      <c r="X6602" s="55"/>
      <c r="Y6602" s="55"/>
      <c r="Z6602" s="55"/>
      <c r="AA6602" s="55"/>
      <c r="AB6602" s="55"/>
      <c r="AC6602" s="55"/>
      <c r="AD6602" s="55"/>
      <c r="AE6602" s="55"/>
      <c r="AF6602" s="55"/>
      <c r="AG6602" s="55"/>
      <c r="AH6602" s="55"/>
      <c r="AI6602" s="55"/>
      <c r="AJ6602" s="55"/>
      <c r="AK6602" s="55"/>
      <c r="AL6602" s="55"/>
      <c r="AM6602" s="55"/>
      <c r="AN6602" s="55"/>
      <c r="AO6602" s="55"/>
      <c r="AP6602" s="55"/>
      <c r="AQ6602" s="55"/>
      <c r="AR6602" s="55"/>
      <c r="AS6602" s="55"/>
      <c r="AT6602" s="55"/>
      <c r="AU6602" s="55"/>
      <c r="AV6602" s="55"/>
      <c r="AW6602" s="55"/>
      <c r="AX6602" s="55"/>
      <c r="AY6602" s="55"/>
      <c r="AZ6602" s="55"/>
      <c r="BA6602" s="55"/>
      <c r="BB6602" s="55"/>
      <c r="BC6602" s="55"/>
      <c r="BD6602" s="55"/>
      <c r="BE6602" s="55"/>
      <c r="BF6602" s="55"/>
      <c r="BG6602" s="55"/>
      <c r="BH6602" s="55"/>
      <c r="BI6602" s="55"/>
      <c r="BJ6602" s="55"/>
      <c r="BK6602" s="55">
        <v>1</v>
      </c>
      <c r="BL6602" s="55">
        <v>1</v>
      </c>
      <c r="BM6602" s="55">
        <v>1</v>
      </c>
      <c r="BN6602" s="55">
        <v>1</v>
      </c>
      <c r="BO6602" s="55">
        <v>1</v>
      </c>
      <c r="BP6602" s="55">
        <v>1</v>
      </c>
      <c r="BQ6602" s="55">
        <v>1</v>
      </c>
      <c r="BR6602" s="55">
        <v>1</v>
      </c>
      <c r="BS6602" s="55">
        <v>1</v>
      </c>
      <c r="BT6602" s="55">
        <v>1</v>
      </c>
      <c r="BU6602" s="55">
        <v>1</v>
      </c>
      <c r="BV6602" s="55">
        <v>1</v>
      </c>
      <c r="BW6602" s="55">
        <v>1</v>
      </c>
      <c r="BX6602" s="55">
        <v>1</v>
      </c>
      <c r="BY6602" s="55">
        <v>1</v>
      </c>
      <c r="BZ6602" s="55">
        <v>1</v>
      </c>
      <c r="CA6602" s="55">
        <v>1</v>
      </c>
      <c r="CB6602" s="55">
        <v>1</v>
      </c>
      <c r="CC6602" s="55">
        <v>1</v>
      </c>
      <c r="CD6602" s="55">
        <v>1</v>
      </c>
      <c r="CE6602" s="55">
        <v>1</v>
      </c>
      <c r="CF6602" s="55">
        <v>1</v>
      </c>
      <c r="CG6602" s="55">
        <v>1</v>
      </c>
      <c r="CH6602" s="55">
        <v>1</v>
      </c>
      <c r="CI6602" s="55">
        <v>1</v>
      </c>
      <c r="CJ6602" s="55">
        <v>1</v>
      </c>
      <c r="CK6602" s="55">
        <v>1</v>
      </c>
      <c r="CL6602" s="55">
        <v>1</v>
      </c>
      <c r="CM6602" s="55">
        <v>1</v>
      </c>
      <c r="CN6602" s="55">
        <v>1</v>
      </c>
      <c r="CO6602" s="55">
        <v>1</v>
      </c>
      <c r="CP6602" s="55">
        <v>1</v>
      </c>
      <c r="CQ6602" s="55">
        <v>1</v>
      </c>
      <c r="CR6602" s="55">
        <v>1</v>
      </c>
      <c r="CS6602" s="55">
        <v>1</v>
      </c>
      <c r="CT6602" s="55">
        <v>1</v>
      </c>
      <c r="CU6602" s="55">
        <v>1</v>
      </c>
      <c r="CV6602" s="55">
        <v>1</v>
      </c>
      <c r="CW6602" s="55">
        <v>1</v>
      </c>
      <c r="CX6602" s="55">
        <v>1</v>
      </c>
      <c r="CY6602" s="55">
        <v>1</v>
      </c>
      <c r="CZ6602" s="55">
        <v>1</v>
      </c>
      <c r="DA6602" s="55">
        <v>1</v>
      </c>
      <c r="DB6602" s="55">
        <v>1</v>
      </c>
      <c r="DC6602" s="55">
        <v>1</v>
      </c>
      <c r="DD6602" s="55">
        <v>1</v>
      </c>
      <c r="DE6602" s="55">
        <v>1</v>
      </c>
      <c r="DF6602" s="55">
        <v>1</v>
      </c>
      <c r="DG6602" s="55">
        <v>1</v>
      </c>
      <c r="DH6602" s="55">
        <v>1</v>
      </c>
      <c r="DI6602" s="55">
        <v>1</v>
      </c>
      <c r="DJ6602" s="55">
        <v>1</v>
      </c>
      <c r="DK6602" s="55">
        <v>1</v>
      </c>
      <c r="DL6602" s="55">
        <v>1</v>
      </c>
      <c r="DM6602" s="55">
        <v>1</v>
      </c>
      <c r="DN6602" s="55">
        <v>1</v>
      </c>
      <c r="DO6602" s="55">
        <v>1</v>
      </c>
      <c r="DP6602" s="55">
        <v>1</v>
      </c>
      <c r="DQ6602" s="55">
        <v>58</v>
      </c>
    </row>
    <row r="6603" spans="2:121" x14ac:dyDescent="0.25">
      <c r="B6603" s="58">
        <v>5904</v>
      </c>
      <c r="C6603" s="55"/>
      <c r="D6603" s="55"/>
      <c r="E6603" s="55"/>
      <c r="F6603" s="55"/>
      <c r="G6603" s="55"/>
      <c r="H6603" s="55"/>
      <c r="I6603" s="55"/>
      <c r="J6603" s="55"/>
      <c r="K6603" s="55"/>
      <c r="L6603" s="55"/>
      <c r="M6603" s="55"/>
      <c r="N6603" s="55"/>
      <c r="O6603" s="55"/>
      <c r="P6603" s="55"/>
      <c r="Q6603" s="55"/>
      <c r="R6603" s="55"/>
      <c r="S6603" s="55"/>
      <c r="T6603" s="55"/>
      <c r="U6603" s="55"/>
      <c r="V6603" s="55"/>
      <c r="W6603" s="55"/>
      <c r="X6603" s="55"/>
      <c r="Y6603" s="55"/>
      <c r="Z6603" s="55"/>
      <c r="AA6603" s="55"/>
      <c r="AB6603" s="55"/>
      <c r="AC6603" s="55"/>
      <c r="AD6603" s="55"/>
      <c r="AE6603" s="55"/>
      <c r="AF6603" s="55"/>
      <c r="AG6603" s="55"/>
      <c r="AH6603" s="55"/>
      <c r="AI6603" s="55"/>
      <c r="AJ6603" s="55"/>
      <c r="AK6603" s="55"/>
      <c r="AL6603" s="55"/>
      <c r="AM6603" s="55"/>
      <c r="AN6603" s="55"/>
      <c r="AO6603" s="55"/>
      <c r="AP6603" s="55"/>
      <c r="AQ6603" s="55"/>
      <c r="AR6603" s="55"/>
      <c r="AS6603" s="55"/>
      <c r="AT6603" s="55"/>
      <c r="AU6603" s="55"/>
      <c r="AV6603" s="55"/>
      <c r="AW6603" s="55"/>
      <c r="AX6603" s="55"/>
      <c r="AY6603" s="55"/>
      <c r="AZ6603" s="55"/>
      <c r="BA6603" s="55"/>
      <c r="BB6603" s="55"/>
      <c r="BC6603" s="55"/>
      <c r="BD6603" s="55"/>
      <c r="BE6603" s="55"/>
      <c r="BF6603" s="55"/>
      <c r="BG6603" s="55"/>
      <c r="BH6603" s="55"/>
      <c r="BI6603" s="55"/>
      <c r="BJ6603" s="55">
        <v>1</v>
      </c>
      <c r="BK6603" s="55">
        <v>1</v>
      </c>
      <c r="BL6603" s="55">
        <v>1</v>
      </c>
      <c r="BM6603" s="55">
        <v>1</v>
      </c>
      <c r="BN6603" s="55">
        <v>1</v>
      </c>
      <c r="BO6603" s="55">
        <v>1</v>
      </c>
      <c r="BP6603" s="55">
        <v>1</v>
      </c>
      <c r="BQ6603" s="55">
        <v>1</v>
      </c>
      <c r="BR6603" s="55">
        <v>1</v>
      </c>
      <c r="BS6603" s="55">
        <v>1</v>
      </c>
      <c r="BT6603" s="55">
        <v>1</v>
      </c>
      <c r="BU6603" s="55">
        <v>1</v>
      </c>
      <c r="BV6603" s="55">
        <v>1</v>
      </c>
      <c r="BW6603" s="55">
        <v>1</v>
      </c>
      <c r="BX6603" s="55">
        <v>1</v>
      </c>
      <c r="BY6603" s="55">
        <v>1</v>
      </c>
      <c r="BZ6603" s="55">
        <v>1</v>
      </c>
      <c r="CA6603" s="55">
        <v>1</v>
      </c>
      <c r="CB6603" s="55">
        <v>1</v>
      </c>
      <c r="CC6603" s="55">
        <v>1</v>
      </c>
      <c r="CD6603" s="55">
        <v>1</v>
      </c>
      <c r="CE6603" s="55">
        <v>1</v>
      </c>
      <c r="CF6603" s="55">
        <v>1</v>
      </c>
      <c r="CG6603" s="55">
        <v>1</v>
      </c>
      <c r="CH6603" s="55">
        <v>1</v>
      </c>
      <c r="CI6603" s="55">
        <v>1</v>
      </c>
      <c r="CJ6603" s="55">
        <v>1</v>
      </c>
      <c r="CK6603" s="55">
        <v>1</v>
      </c>
      <c r="CL6603" s="55">
        <v>1</v>
      </c>
      <c r="CM6603" s="55">
        <v>1</v>
      </c>
      <c r="CN6603" s="55">
        <v>1</v>
      </c>
      <c r="CO6603" s="55">
        <v>1</v>
      </c>
      <c r="CP6603" s="55">
        <v>1</v>
      </c>
      <c r="CQ6603" s="55">
        <v>1</v>
      </c>
      <c r="CR6603" s="55">
        <v>1</v>
      </c>
      <c r="CS6603" s="55">
        <v>1</v>
      </c>
      <c r="CT6603" s="55">
        <v>1</v>
      </c>
      <c r="CU6603" s="55">
        <v>1</v>
      </c>
      <c r="CV6603" s="55">
        <v>1</v>
      </c>
      <c r="CW6603" s="55">
        <v>1</v>
      </c>
      <c r="CX6603" s="55">
        <v>1</v>
      </c>
      <c r="CY6603" s="55">
        <v>1</v>
      </c>
      <c r="CZ6603" s="55">
        <v>1</v>
      </c>
      <c r="DA6603" s="55">
        <v>1</v>
      </c>
      <c r="DB6603" s="55">
        <v>1</v>
      </c>
      <c r="DC6603" s="55">
        <v>1</v>
      </c>
      <c r="DD6603" s="55">
        <v>1</v>
      </c>
      <c r="DE6603" s="55">
        <v>1</v>
      </c>
      <c r="DF6603" s="55">
        <v>1</v>
      </c>
      <c r="DG6603" s="55">
        <v>1</v>
      </c>
      <c r="DH6603" s="55">
        <v>1</v>
      </c>
      <c r="DI6603" s="55">
        <v>1</v>
      </c>
      <c r="DJ6603" s="55">
        <v>1</v>
      </c>
      <c r="DK6603" s="55">
        <v>1</v>
      </c>
      <c r="DL6603" s="55">
        <v>1</v>
      </c>
      <c r="DM6603" s="55">
        <v>1</v>
      </c>
      <c r="DN6603" s="55">
        <v>1</v>
      </c>
      <c r="DO6603" s="55">
        <v>1</v>
      </c>
      <c r="DP6603" s="55">
        <v>1</v>
      </c>
      <c r="DQ6603" s="55">
        <v>59</v>
      </c>
    </row>
    <row r="6604" spans="2:121" x14ac:dyDescent="0.25">
      <c r="B6604" s="58">
        <v>5905</v>
      </c>
      <c r="C6604" s="55"/>
      <c r="D6604" s="55"/>
      <c r="E6604" s="55"/>
      <c r="F6604" s="55"/>
      <c r="G6604" s="55"/>
      <c r="H6604" s="55"/>
      <c r="I6604" s="55"/>
      <c r="J6604" s="55"/>
      <c r="K6604" s="55"/>
      <c r="L6604" s="55"/>
      <c r="M6604" s="55"/>
      <c r="N6604" s="55"/>
      <c r="O6604" s="55"/>
      <c r="P6604" s="55"/>
      <c r="Q6604" s="55"/>
      <c r="R6604" s="55"/>
      <c r="S6604" s="55"/>
      <c r="T6604" s="55"/>
      <c r="U6604" s="55"/>
      <c r="V6604" s="55"/>
      <c r="W6604" s="55"/>
      <c r="X6604" s="55"/>
      <c r="Y6604" s="55"/>
      <c r="Z6604" s="55"/>
      <c r="AA6604" s="55"/>
      <c r="AB6604" s="55"/>
      <c r="AC6604" s="55"/>
      <c r="AD6604" s="55"/>
      <c r="AE6604" s="55"/>
      <c r="AF6604" s="55"/>
      <c r="AG6604" s="55"/>
      <c r="AH6604" s="55"/>
      <c r="AI6604" s="55"/>
      <c r="AJ6604" s="55"/>
      <c r="AK6604" s="55"/>
      <c r="AL6604" s="55"/>
      <c r="AM6604" s="55"/>
      <c r="AN6604" s="55"/>
      <c r="AO6604" s="55"/>
      <c r="AP6604" s="55"/>
      <c r="AQ6604" s="55"/>
      <c r="AR6604" s="55"/>
      <c r="AS6604" s="55"/>
      <c r="AT6604" s="55"/>
      <c r="AU6604" s="55"/>
      <c r="AV6604" s="55"/>
      <c r="AW6604" s="55"/>
      <c r="AX6604" s="55"/>
      <c r="AY6604" s="55"/>
      <c r="AZ6604" s="55"/>
      <c r="BA6604" s="55"/>
      <c r="BB6604" s="55"/>
      <c r="BC6604" s="55"/>
      <c r="BD6604" s="55"/>
      <c r="BE6604" s="55"/>
      <c r="BF6604" s="55"/>
      <c r="BG6604" s="55"/>
      <c r="BH6604" s="55"/>
      <c r="BI6604" s="55"/>
      <c r="BJ6604" s="55"/>
      <c r="BK6604" s="55">
        <v>1</v>
      </c>
      <c r="BL6604" s="55">
        <v>1</v>
      </c>
      <c r="BM6604" s="55">
        <v>1</v>
      </c>
      <c r="BN6604" s="55">
        <v>1</v>
      </c>
      <c r="BO6604" s="55">
        <v>1</v>
      </c>
      <c r="BP6604" s="55">
        <v>1</v>
      </c>
      <c r="BQ6604" s="55">
        <v>1</v>
      </c>
      <c r="BR6604" s="55">
        <v>1</v>
      </c>
      <c r="BS6604" s="55">
        <v>1</v>
      </c>
      <c r="BT6604" s="55">
        <v>1</v>
      </c>
      <c r="BU6604" s="55">
        <v>1</v>
      </c>
      <c r="BV6604" s="55">
        <v>1</v>
      </c>
      <c r="BW6604" s="55">
        <v>1</v>
      </c>
      <c r="BX6604" s="55">
        <v>1</v>
      </c>
      <c r="BY6604" s="55">
        <v>1</v>
      </c>
      <c r="BZ6604" s="55">
        <v>1</v>
      </c>
      <c r="CA6604" s="55">
        <v>1</v>
      </c>
      <c r="CB6604" s="55">
        <v>1</v>
      </c>
      <c r="CC6604" s="55">
        <v>1</v>
      </c>
      <c r="CD6604" s="55">
        <v>1</v>
      </c>
      <c r="CE6604" s="55">
        <v>1</v>
      </c>
      <c r="CF6604" s="55">
        <v>1</v>
      </c>
      <c r="CG6604" s="55">
        <v>1</v>
      </c>
      <c r="CH6604" s="55">
        <v>1</v>
      </c>
      <c r="CI6604" s="55">
        <v>1</v>
      </c>
      <c r="CJ6604" s="55">
        <v>1</v>
      </c>
      <c r="CK6604" s="55">
        <v>1</v>
      </c>
      <c r="CL6604" s="55">
        <v>1</v>
      </c>
      <c r="CM6604" s="55">
        <v>1</v>
      </c>
      <c r="CN6604" s="55">
        <v>1</v>
      </c>
      <c r="CO6604" s="55">
        <v>1</v>
      </c>
      <c r="CP6604" s="55">
        <v>1</v>
      </c>
      <c r="CQ6604" s="55">
        <v>1</v>
      </c>
      <c r="CR6604" s="55">
        <v>1</v>
      </c>
      <c r="CS6604" s="55">
        <v>1</v>
      </c>
      <c r="CT6604" s="55">
        <v>1</v>
      </c>
      <c r="CU6604" s="55">
        <v>1</v>
      </c>
      <c r="CV6604" s="55">
        <v>1</v>
      </c>
      <c r="CW6604" s="55">
        <v>1</v>
      </c>
      <c r="CX6604" s="55">
        <v>1</v>
      </c>
      <c r="CY6604" s="55">
        <v>1</v>
      </c>
      <c r="CZ6604" s="55">
        <v>1</v>
      </c>
      <c r="DA6604" s="55">
        <v>1</v>
      </c>
      <c r="DB6604" s="55">
        <v>1</v>
      </c>
      <c r="DC6604" s="55">
        <v>1</v>
      </c>
      <c r="DD6604" s="55">
        <v>1</v>
      </c>
      <c r="DE6604" s="55">
        <v>1</v>
      </c>
      <c r="DF6604" s="55">
        <v>1</v>
      </c>
      <c r="DG6604" s="55">
        <v>1</v>
      </c>
      <c r="DH6604" s="55">
        <v>1</v>
      </c>
      <c r="DI6604" s="55">
        <v>1</v>
      </c>
      <c r="DJ6604" s="55">
        <v>1</v>
      </c>
      <c r="DK6604" s="55">
        <v>1</v>
      </c>
      <c r="DL6604" s="55">
        <v>1</v>
      </c>
      <c r="DM6604" s="55">
        <v>1</v>
      </c>
      <c r="DN6604" s="55">
        <v>1</v>
      </c>
      <c r="DO6604" s="55">
        <v>1</v>
      </c>
      <c r="DP6604" s="55">
        <v>1</v>
      </c>
      <c r="DQ6604" s="55">
        <v>58</v>
      </c>
    </row>
    <row r="6605" spans="2:121" x14ac:dyDescent="0.25">
      <c r="B6605" s="58">
        <v>5906</v>
      </c>
      <c r="C6605" s="55"/>
      <c r="D6605" s="55"/>
      <c r="E6605" s="55"/>
      <c r="F6605" s="55"/>
      <c r="G6605" s="55"/>
      <c r="H6605" s="55"/>
      <c r="I6605" s="55"/>
      <c r="J6605" s="55"/>
      <c r="K6605" s="55"/>
      <c r="L6605" s="55"/>
      <c r="M6605" s="55"/>
      <c r="N6605" s="55"/>
      <c r="O6605" s="55"/>
      <c r="P6605" s="55"/>
      <c r="Q6605" s="55"/>
      <c r="R6605" s="55"/>
      <c r="S6605" s="55"/>
      <c r="T6605" s="55"/>
      <c r="U6605" s="55"/>
      <c r="V6605" s="55"/>
      <c r="W6605" s="55"/>
      <c r="X6605" s="55"/>
      <c r="Y6605" s="55"/>
      <c r="Z6605" s="55"/>
      <c r="AA6605" s="55"/>
      <c r="AB6605" s="55"/>
      <c r="AC6605" s="55"/>
      <c r="AD6605" s="55"/>
      <c r="AE6605" s="55"/>
      <c r="AF6605" s="55"/>
      <c r="AG6605" s="55"/>
      <c r="AH6605" s="55"/>
      <c r="AI6605" s="55"/>
      <c r="AJ6605" s="55"/>
      <c r="AK6605" s="55"/>
      <c r="AL6605" s="55"/>
      <c r="AM6605" s="55"/>
      <c r="AN6605" s="55"/>
      <c r="AO6605" s="55"/>
      <c r="AP6605" s="55"/>
      <c r="AQ6605" s="55"/>
      <c r="AR6605" s="55"/>
      <c r="AS6605" s="55"/>
      <c r="AT6605" s="55"/>
      <c r="AU6605" s="55"/>
      <c r="AV6605" s="55"/>
      <c r="AW6605" s="55"/>
      <c r="AX6605" s="55"/>
      <c r="AY6605" s="55"/>
      <c r="AZ6605" s="55"/>
      <c r="BA6605" s="55"/>
      <c r="BB6605" s="55"/>
      <c r="BC6605" s="55"/>
      <c r="BD6605" s="55"/>
      <c r="BE6605" s="55"/>
      <c r="BF6605" s="55"/>
      <c r="BG6605" s="55"/>
      <c r="BH6605" s="55"/>
      <c r="BI6605" s="55"/>
      <c r="BJ6605" s="55">
        <v>1</v>
      </c>
      <c r="BK6605" s="55">
        <v>1</v>
      </c>
      <c r="BL6605" s="55">
        <v>1</v>
      </c>
      <c r="BM6605" s="55">
        <v>1</v>
      </c>
      <c r="BN6605" s="55">
        <v>1</v>
      </c>
      <c r="BO6605" s="55">
        <v>1</v>
      </c>
      <c r="BP6605" s="55">
        <v>1</v>
      </c>
      <c r="BQ6605" s="55">
        <v>1</v>
      </c>
      <c r="BR6605" s="55">
        <v>1</v>
      </c>
      <c r="BS6605" s="55">
        <v>1</v>
      </c>
      <c r="BT6605" s="55">
        <v>1</v>
      </c>
      <c r="BU6605" s="55">
        <v>1</v>
      </c>
      <c r="BV6605" s="55">
        <v>1</v>
      </c>
      <c r="BW6605" s="55">
        <v>1</v>
      </c>
      <c r="BX6605" s="55">
        <v>1</v>
      </c>
      <c r="BY6605" s="55">
        <v>1</v>
      </c>
      <c r="BZ6605" s="55">
        <v>1</v>
      </c>
      <c r="CA6605" s="55">
        <v>1</v>
      </c>
      <c r="CB6605" s="55">
        <v>1</v>
      </c>
      <c r="CC6605" s="55">
        <v>1</v>
      </c>
      <c r="CD6605" s="55">
        <v>1</v>
      </c>
      <c r="CE6605" s="55">
        <v>1</v>
      </c>
      <c r="CF6605" s="55">
        <v>1</v>
      </c>
      <c r="CG6605" s="55"/>
      <c r="CH6605" s="55"/>
      <c r="CI6605" s="55"/>
      <c r="CJ6605" s="55"/>
      <c r="CK6605" s="55"/>
      <c r="CL6605" s="55"/>
      <c r="CM6605" s="55"/>
      <c r="CN6605" s="55"/>
      <c r="CO6605" s="55"/>
      <c r="CP6605" s="55"/>
      <c r="CQ6605" s="55"/>
      <c r="CR6605" s="55"/>
      <c r="CS6605" s="55"/>
      <c r="CT6605" s="55"/>
      <c r="CU6605" s="55"/>
      <c r="CV6605" s="55"/>
      <c r="CW6605" s="55"/>
      <c r="CX6605" s="55"/>
      <c r="CY6605" s="55"/>
      <c r="CZ6605" s="55"/>
      <c r="DA6605" s="55"/>
      <c r="DB6605" s="55"/>
      <c r="DC6605" s="55"/>
      <c r="DD6605" s="55"/>
      <c r="DE6605" s="55"/>
      <c r="DF6605" s="55"/>
      <c r="DG6605" s="55"/>
      <c r="DH6605" s="55"/>
      <c r="DI6605" s="55"/>
      <c r="DJ6605" s="55"/>
      <c r="DK6605" s="55"/>
      <c r="DL6605" s="55"/>
      <c r="DM6605" s="55"/>
      <c r="DN6605" s="55"/>
      <c r="DO6605" s="55"/>
      <c r="DP6605" s="55"/>
      <c r="DQ6605" s="55">
        <v>23</v>
      </c>
    </row>
    <row r="6606" spans="2:121" x14ac:dyDescent="0.25">
      <c r="B6606" s="58">
        <v>5907</v>
      </c>
      <c r="C6606" s="55"/>
      <c r="D6606" s="55"/>
      <c r="E6606" s="55"/>
      <c r="F6606" s="55"/>
      <c r="G6606" s="55"/>
      <c r="H6606" s="55"/>
      <c r="I6606" s="55"/>
      <c r="J6606" s="55"/>
      <c r="K6606" s="55"/>
      <c r="L6606" s="55"/>
      <c r="M6606" s="55"/>
      <c r="N6606" s="55"/>
      <c r="O6606" s="55"/>
      <c r="P6606" s="55"/>
      <c r="Q6606" s="55"/>
      <c r="R6606" s="55"/>
      <c r="S6606" s="55"/>
      <c r="T6606" s="55"/>
      <c r="U6606" s="55"/>
      <c r="V6606" s="55"/>
      <c r="W6606" s="55"/>
      <c r="X6606" s="55"/>
      <c r="Y6606" s="55"/>
      <c r="Z6606" s="55"/>
      <c r="AA6606" s="55"/>
      <c r="AB6606" s="55"/>
      <c r="AC6606" s="55"/>
      <c r="AD6606" s="55"/>
      <c r="AE6606" s="55"/>
      <c r="AF6606" s="55"/>
      <c r="AG6606" s="55"/>
      <c r="AH6606" s="55"/>
      <c r="AI6606" s="55"/>
      <c r="AJ6606" s="55"/>
      <c r="AK6606" s="55"/>
      <c r="AL6606" s="55"/>
      <c r="AM6606" s="55"/>
      <c r="AN6606" s="55"/>
      <c r="AO6606" s="55"/>
      <c r="AP6606" s="55"/>
      <c r="AQ6606" s="55"/>
      <c r="AR6606" s="55"/>
      <c r="AS6606" s="55"/>
      <c r="AT6606" s="55"/>
      <c r="AU6606" s="55"/>
      <c r="AV6606" s="55"/>
      <c r="AW6606" s="55"/>
      <c r="AX6606" s="55"/>
      <c r="AY6606" s="55"/>
      <c r="AZ6606" s="55"/>
      <c r="BA6606" s="55"/>
      <c r="BB6606" s="55"/>
      <c r="BC6606" s="55"/>
      <c r="BD6606" s="55"/>
      <c r="BE6606" s="55"/>
      <c r="BF6606" s="55"/>
      <c r="BG6606" s="55"/>
      <c r="BH6606" s="55"/>
      <c r="BI6606" s="55"/>
      <c r="BJ6606" s="55"/>
      <c r="BK6606" s="55">
        <v>1</v>
      </c>
      <c r="BL6606" s="55">
        <v>1</v>
      </c>
      <c r="BM6606" s="55">
        <v>1</v>
      </c>
      <c r="BN6606" s="55">
        <v>1</v>
      </c>
      <c r="BO6606" s="55">
        <v>1</v>
      </c>
      <c r="BP6606" s="55">
        <v>1</v>
      </c>
      <c r="BQ6606" s="55">
        <v>1</v>
      </c>
      <c r="BR6606" s="55">
        <v>1</v>
      </c>
      <c r="BS6606" s="55">
        <v>1</v>
      </c>
      <c r="BT6606" s="55">
        <v>1</v>
      </c>
      <c r="BU6606" s="55">
        <v>1</v>
      </c>
      <c r="BV6606" s="55">
        <v>1</v>
      </c>
      <c r="BW6606" s="55">
        <v>1</v>
      </c>
      <c r="BX6606" s="55"/>
      <c r="BY6606" s="55"/>
      <c r="BZ6606" s="55">
        <v>1</v>
      </c>
      <c r="CA6606" s="55">
        <v>1</v>
      </c>
      <c r="CB6606" s="55">
        <v>1</v>
      </c>
      <c r="CC6606" s="55">
        <v>1</v>
      </c>
      <c r="CD6606" s="55">
        <v>1</v>
      </c>
      <c r="CE6606" s="55">
        <v>1</v>
      </c>
      <c r="CF6606" s="55">
        <v>1</v>
      </c>
      <c r="CG6606" s="55">
        <v>1</v>
      </c>
      <c r="CH6606" s="55">
        <v>1</v>
      </c>
      <c r="CI6606" s="55">
        <v>1</v>
      </c>
      <c r="CJ6606" s="55">
        <v>1</v>
      </c>
      <c r="CK6606" s="55">
        <v>1</v>
      </c>
      <c r="CL6606" s="55">
        <v>1</v>
      </c>
      <c r="CM6606" s="55">
        <v>1</v>
      </c>
      <c r="CN6606" s="55">
        <v>1</v>
      </c>
      <c r="CO6606" s="55">
        <v>1</v>
      </c>
      <c r="CP6606" s="55">
        <v>1</v>
      </c>
      <c r="CQ6606" s="55">
        <v>1</v>
      </c>
      <c r="CR6606" s="55">
        <v>1</v>
      </c>
      <c r="CS6606" s="55">
        <v>1</v>
      </c>
      <c r="CT6606" s="55">
        <v>1</v>
      </c>
      <c r="CU6606" s="55">
        <v>1</v>
      </c>
      <c r="CV6606" s="55">
        <v>1</v>
      </c>
      <c r="CW6606" s="55">
        <v>1</v>
      </c>
      <c r="CX6606" s="55">
        <v>1</v>
      </c>
      <c r="CY6606" s="55">
        <v>1</v>
      </c>
      <c r="CZ6606" s="55">
        <v>1</v>
      </c>
      <c r="DA6606" s="55">
        <v>1</v>
      </c>
      <c r="DB6606" s="55">
        <v>1</v>
      </c>
      <c r="DC6606" s="55">
        <v>1</v>
      </c>
      <c r="DD6606" s="55">
        <v>1</v>
      </c>
      <c r="DE6606" s="55">
        <v>1</v>
      </c>
      <c r="DF6606" s="55">
        <v>1</v>
      </c>
      <c r="DG6606" s="55">
        <v>1</v>
      </c>
      <c r="DH6606" s="55">
        <v>1</v>
      </c>
      <c r="DI6606" s="55">
        <v>1</v>
      </c>
      <c r="DJ6606" s="55">
        <v>1</v>
      </c>
      <c r="DK6606" s="55">
        <v>1</v>
      </c>
      <c r="DL6606" s="55">
        <v>1</v>
      </c>
      <c r="DM6606" s="55">
        <v>1</v>
      </c>
      <c r="DN6606" s="55">
        <v>1</v>
      </c>
      <c r="DO6606" s="55">
        <v>1</v>
      </c>
      <c r="DP6606" s="55">
        <v>1</v>
      </c>
      <c r="DQ6606" s="55">
        <v>56</v>
      </c>
    </row>
    <row r="6607" spans="2:121" x14ac:dyDescent="0.25">
      <c r="B6607" s="58">
        <v>5908</v>
      </c>
      <c r="C6607" s="55"/>
      <c r="D6607" s="55"/>
      <c r="E6607" s="55"/>
      <c r="F6607" s="55"/>
      <c r="G6607" s="55"/>
      <c r="H6607" s="55"/>
      <c r="I6607" s="55"/>
      <c r="J6607" s="55"/>
      <c r="K6607" s="55"/>
      <c r="L6607" s="55"/>
      <c r="M6607" s="55"/>
      <c r="N6607" s="55"/>
      <c r="O6607" s="55"/>
      <c r="P6607" s="55"/>
      <c r="Q6607" s="55"/>
      <c r="R6607" s="55"/>
      <c r="S6607" s="55"/>
      <c r="T6607" s="55"/>
      <c r="U6607" s="55"/>
      <c r="V6607" s="55"/>
      <c r="W6607" s="55"/>
      <c r="X6607" s="55"/>
      <c r="Y6607" s="55"/>
      <c r="Z6607" s="55"/>
      <c r="AA6607" s="55"/>
      <c r="AB6607" s="55"/>
      <c r="AC6607" s="55"/>
      <c r="AD6607" s="55"/>
      <c r="AE6607" s="55"/>
      <c r="AF6607" s="55"/>
      <c r="AG6607" s="55"/>
      <c r="AH6607" s="55"/>
      <c r="AI6607" s="55"/>
      <c r="AJ6607" s="55"/>
      <c r="AK6607" s="55"/>
      <c r="AL6607" s="55"/>
      <c r="AM6607" s="55"/>
      <c r="AN6607" s="55"/>
      <c r="AO6607" s="55"/>
      <c r="AP6607" s="55"/>
      <c r="AQ6607" s="55"/>
      <c r="AR6607" s="55"/>
      <c r="AS6607" s="55"/>
      <c r="AT6607" s="55"/>
      <c r="AU6607" s="55"/>
      <c r="AV6607" s="55"/>
      <c r="AW6607" s="55"/>
      <c r="AX6607" s="55"/>
      <c r="AY6607" s="55"/>
      <c r="AZ6607" s="55"/>
      <c r="BA6607" s="55"/>
      <c r="BB6607" s="55"/>
      <c r="BC6607" s="55"/>
      <c r="BD6607" s="55"/>
      <c r="BE6607" s="55"/>
      <c r="BF6607" s="55"/>
      <c r="BG6607" s="55"/>
      <c r="BH6607" s="55"/>
      <c r="BI6607" s="55"/>
      <c r="BJ6607" s="55">
        <v>1</v>
      </c>
      <c r="BK6607" s="55">
        <v>1</v>
      </c>
      <c r="BL6607" s="55">
        <v>1</v>
      </c>
      <c r="BM6607" s="55">
        <v>1</v>
      </c>
      <c r="BN6607" s="55">
        <v>1</v>
      </c>
      <c r="BO6607" s="55">
        <v>1</v>
      </c>
      <c r="BP6607" s="55">
        <v>1</v>
      </c>
      <c r="BQ6607" s="55">
        <v>1</v>
      </c>
      <c r="BR6607" s="55">
        <v>1</v>
      </c>
      <c r="BS6607" s="55">
        <v>1</v>
      </c>
      <c r="BT6607" s="55">
        <v>1</v>
      </c>
      <c r="BU6607" s="55">
        <v>1</v>
      </c>
      <c r="BV6607" s="55"/>
      <c r="BW6607" s="55"/>
      <c r="BX6607" s="55"/>
      <c r="BY6607" s="55"/>
      <c r="BZ6607" s="55"/>
      <c r="CA6607" s="55"/>
      <c r="CB6607" s="55"/>
      <c r="CC6607" s="55"/>
      <c r="CD6607" s="55"/>
      <c r="CE6607" s="55"/>
      <c r="CF6607" s="55"/>
      <c r="CG6607" s="55"/>
      <c r="CH6607" s="55"/>
      <c r="CI6607" s="55"/>
      <c r="CJ6607" s="55"/>
      <c r="CK6607" s="55"/>
      <c r="CL6607" s="55"/>
      <c r="CM6607" s="55"/>
      <c r="CN6607" s="55"/>
      <c r="CO6607" s="55"/>
      <c r="CP6607" s="55"/>
      <c r="CQ6607" s="55"/>
      <c r="CR6607" s="55"/>
      <c r="CS6607" s="55"/>
      <c r="CT6607" s="55"/>
      <c r="CU6607" s="55"/>
      <c r="CV6607" s="55"/>
      <c r="CW6607" s="55"/>
      <c r="CX6607" s="55"/>
      <c r="CY6607" s="55"/>
      <c r="CZ6607" s="55"/>
      <c r="DA6607" s="55"/>
      <c r="DB6607" s="55"/>
      <c r="DC6607" s="55"/>
      <c r="DD6607" s="55"/>
      <c r="DE6607" s="55"/>
      <c r="DF6607" s="55"/>
      <c r="DG6607" s="55"/>
      <c r="DH6607" s="55"/>
      <c r="DI6607" s="55"/>
      <c r="DJ6607" s="55"/>
      <c r="DK6607" s="55"/>
      <c r="DL6607" s="55"/>
      <c r="DM6607" s="55"/>
      <c r="DN6607" s="55"/>
      <c r="DO6607" s="55"/>
      <c r="DP6607" s="55"/>
      <c r="DQ6607" s="55">
        <v>12</v>
      </c>
    </row>
    <row r="6608" spans="2:121" x14ac:dyDescent="0.25">
      <c r="B6608" s="58">
        <v>5909</v>
      </c>
      <c r="C6608" s="55"/>
      <c r="D6608" s="55"/>
      <c r="E6608" s="55"/>
      <c r="F6608" s="55"/>
      <c r="G6608" s="55"/>
      <c r="H6608" s="55"/>
      <c r="I6608" s="55"/>
      <c r="J6608" s="55"/>
      <c r="K6608" s="55"/>
      <c r="L6608" s="55"/>
      <c r="M6608" s="55"/>
      <c r="N6608" s="55"/>
      <c r="O6608" s="55"/>
      <c r="P6608" s="55"/>
      <c r="Q6608" s="55"/>
      <c r="R6608" s="55"/>
      <c r="S6608" s="55"/>
      <c r="T6608" s="55"/>
      <c r="U6608" s="55"/>
      <c r="V6608" s="55"/>
      <c r="W6608" s="55"/>
      <c r="X6608" s="55"/>
      <c r="Y6608" s="55"/>
      <c r="Z6608" s="55"/>
      <c r="AA6608" s="55"/>
      <c r="AB6608" s="55"/>
      <c r="AC6608" s="55"/>
      <c r="AD6608" s="55"/>
      <c r="AE6608" s="55"/>
      <c r="AF6608" s="55"/>
      <c r="AG6608" s="55"/>
      <c r="AH6608" s="55"/>
      <c r="AI6608" s="55"/>
      <c r="AJ6608" s="55"/>
      <c r="AK6608" s="55"/>
      <c r="AL6608" s="55"/>
      <c r="AM6608" s="55"/>
      <c r="AN6608" s="55"/>
      <c r="AO6608" s="55"/>
      <c r="AP6608" s="55"/>
      <c r="AQ6608" s="55"/>
      <c r="AR6608" s="55"/>
      <c r="AS6608" s="55"/>
      <c r="AT6608" s="55"/>
      <c r="AU6608" s="55"/>
      <c r="AV6608" s="55"/>
      <c r="AW6608" s="55"/>
      <c r="AX6608" s="55"/>
      <c r="AY6608" s="55"/>
      <c r="AZ6608" s="55"/>
      <c r="BA6608" s="55"/>
      <c r="BB6608" s="55"/>
      <c r="BC6608" s="55">
        <v>1</v>
      </c>
      <c r="BD6608" s="55"/>
      <c r="BE6608" s="55"/>
      <c r="BF6608" s="55"/>
      <c r="BG6608" s="55"/>
      <c r="BH6608" s="55"/>
      <c r="BI6608" s="55"/>
      <c r="BJ6608" s="55">
        <v>1</v>
      </c>
      <c r="BK6608" s="55">
        <v>1</v>
      </c>
      <c r="BL6608" s="55">
        <v>1</v>
      </c>
      <c r="BM6608" s="55">
        <v>1</v>
      </c>
      <c r="BN6608" s="55">
        <v>1</v>
      </c>
      <c r="BO6608" s="55">
        <v>1</v>
      </c>
      <c r="BP6608" s="55">
        <v>1</v>
      </c>
      <c r="BQ6608" s="55">
        <v>1</v>
      </c>
      <c r="BR6608" s="55">
        <v>1</v>
      </c>
      <c r="BS6608" s="55">
        <v>1</v>
      </c>
      <c r="BT6608" s="55">
        <v>1</v>
      </c>
      <c r="BU6608" s="55">
        <v>1</v>
      </c>
      <c r="BV6608" s="55">
        <v>1</v>
      </c>
      <c r="BW6608" s="55">
        <v>1</v>
      </c>
      <c r="BX6608" s="55">
        <v>1</v>
      </c>
      <c r="BY6608" s="55">
        <v>1</v>
      </c>
      <c r="BZ6608" s="55">
        <v>1</v>
      </c>
      <c r="CA6608" s="55">
        <v>1</v>
      </c>
      <c r="CB6608" s="55">
        <v>1</v>
      </c>
      <c r="CC6608" s="55">
        <v>1</v>
      </c>
      <c r="CD6608" s="55">
        <v>1</v>
      </c>
      <c r="CE6608" s="55">
        <v>1</v>
      </c>
      <c r="CF6608" s="55">
        <v>1</v>
      </c>
      <c r="CG6608" s="55">
        <v>1</v>
      </c>
      <c r="CH6608" s="55">
        <v>1</v>
      </c>
      <c r="CI6608" s="55">
        <v>1</v>
      </c>
      <c r="CJ6608" s="55">
        <v>1</v>
      </c>
      <c r="CK6608" s="55">
        <v>1</v>
      </c>
      <c r="CL6608" s="55">
        <v>1</v>
      </c>
      <c r="CM6608" s="55"/>
      <c r="CN6608" s="55">
        <v>1</v>
      </c>
      <c r="CO6608" s="55">
        <v>1</v>
      </c>
      <c r="CP6608" s="55">
        <v>1</v>
      </c>
      <c r="CQ6608" s="55">
        <v>1</v>
      </c>
      <c r="CR6608" s="55">
        <v>1</v>
      </c>
      <c r="CS6608" s="55">
        <v>1</v>
      </c>
      <c r="CT6608" s="55">
        <v>1</v>
      </c>
      <c r="CU6608" s="55">
        <v>1</v>
      </c>
      <c r="CV6608" s="55">
        <v>1</v>
      </c>
      <c r="CW6608" s="55">
        <v>1</v>
      </c>
      <c r="CX6608" s="55">
        <v>1</v>
      </c>
      <c r="CY6608" s="55">
        <v>1</v>
      </c>
      <c r="CZ6608" s="55">
        <v>1</v>
      </c>
      <c r="DA6608" s="55">
        <v>1</v>
      </c>
      <c r="DB6608" s="55">
        <v>1</v>
      </c>
      <c r="DC6608" s="55">
        <v>1</v>
      </c>
      <c r="DD6608" s="55">
        <v>1</v>
      </c>
      <c r="DE6608" s="55">
        <v>1</v>
      </c>
      <c r="DF6608" s="55">
        <v>1</v>
      </c>
      <c r="DG6608" s="55">
        <v>1</v>
      </c>
      <c r="DH6608" s="55">
        <v>1</v>
      </c>
      <c r="DI6608" s="55">
        <v>1</v>
      </c>
      <c r="DJ6608" s="55">
        <v>1</v>
      </c>
      <c r="DK6608" s="55">
        <v>1</v>
      </c>
      <c r="DL6608" s="55">
        <v>1</v>
      </c>
      <c r="DM6608" s="55">
        <v>1</v>
      </c>
      <c r="DN6608" s="55">
        <v>1</v>
      </c>
      <c r="DO6608" s="55">
        <v>1</v>
      </c>
      <c r="DP6608" s="55">
        <v>1</v>
      </c>
      <c r="DQ6608" s="55">
        <v>59</v>
      </c>
    </row>
    <row r="6609" spans="2:121" x14ac:dyDescent="0.25">
      <c r="B6609" s="58">
        <v>5910</v>
      </c>
      <c r="C6609" s="55"/>
      <c r="D6609" s="55"/>
      <c r="E6609" s="55"/>
      <c r="F6609" s="55"/>
      <c r="G6609" s="55"/>
      <c r="H6609" s="55"/>
      <c r="I6609" s="55"/>
      <c r="J6609" s="55"/>
      <c r="K6609" s="55"/>
      <c r="L6609" s="55"/>
      <c r="M6609" s="55"/>
      <c r="N6609" s="55"/>
      <c r="O6609" s="55"/>
      <c r="P6609" s="55"/>
      <c r="Q6609" s="55"/>
      <c r="R6609" s="55"/>
      <c r="S6609" s="55"/>
      <c r="T6609" s="55"/>
      <c r="U6609" s="55"/>
      <c r="V6609" s="55"/>
      <c r="W6609" s="55"/>
      <c r="X6609" s="55"/>
      <c r="Y6609" s="55"/>
      <c r="Z6609" s="55"/>
      <c r="AA6609" s="55"/>
      <c r="AB6609" s="55"/>
      <c r="AC6609" s="55"/>
      <c r="AD6609" s="55"/>
      <c r="AE6609" s="55"/>
      <c r="AF6609" s="55"/>
      <c r="AG6609" s="55"/>
      <c r="AH6609" s="55"/>
      <c r="AI6609" s="55"/>
      <c r="AJ6609" s="55"/>
      <c r="AK6609" s="55"/>
      <c r="AL6609" s="55"/>
      <c r="AM6609" s="55"/>
      <c r="AN6609" s="55"/>
      <c r="AO6609" s="55"/>
      <c r="AP6609" s="55"/>
      <c r="AQ6609" s="55"/>
      <c r="AR6609" s="55"/>
      <c r="AS6609" s="55"/>
      <c r="AT6609" s="55"/>
      <c r="AU6609" s="55"/>
      <c r="AV6609" s="55"/>
      <c r="AW6609" s="55"/>
      <c r="AX6609" s="55"/>
      <c r="AY6609" s="55"/>
      <c r="AZ6609" s="55"/>
      <c r="BA6609" s="55"/>
      <c r="BB6609" s="55"/>
      <c r="BC6609" s="55"/>
      <c r="BD6609" s="55"/>
      <c r="BE6609" s="55"/>
      <c r="BF6609" s="55"/>
      <c r="BG6609" s="55"/>
      <c r="BH6609" s="55"/>
      <c r="BI6609" s="55"/>
      <c r="BJ6609" s="55"/>
      <c r="BK6609" s="55"/>
      <c r="BL6609" s="55"/>
      <c r="BM6609" s="55"/>
      <c r="BN6609" s="55"/>
      <c r="BO6609" s="55"/>
      <c r="BP6609" s="55"/>
      <c r="BQ6609" s="55">
        <v>1</v>
      </c>
      <c r="BR6609" s="55">
        <v>1</v>
      </c>
      <c r="BS6609" s="55">
        <v>1</v>
      </c>
      <c r="BT6609" s="55">
        <v>1</v>
      </c>
      <c r="BU6609" s="55">
        <v>1</v>
      </c>
      <c r="BV6609" s="55">
        <v>1</v>
      </c>
      <c r="BW6609" s="55">
        <v>1</v>
      </c>
      <c r="BX6609" s="55">
        <v>1</v>
      </c>
      <c r="BY6609" s="55">
        <v>1</v>
      </c>
      <c r="BZ6609" s="55">
        <v>1</v>
      </c>
      <c r="CA6609" s="55">
        <v>1</v>
      </c>
      <c r="CB6609" s="55">
        <v>1</v>
      </c>
      <c r="CC6609" s="55">
        <v>1</v>
      </c>
      <c r="CD6609" s="55">
        <v>1</v>
      </c>
      <c r="CE6609" s="55">
        <v>1</v>
      </c>
      <c r="CF6609" s="55">
        <v>1</v>
      </c>
      <c r="CG6609" s="55">
        <v>1</v>
      </c>
      <c r="CH6609" s="55">
        <v>1</v>
      </c>
      <c r="CI6609" s="55">
        <v>1</v>
      </c>
      <c r="CJ6609" s="55">
        <v>1</v>
      </c>
      <c r="CK6609" s="55">
        <v>1</v>
      </c>
      <c r="CL6609" s="55">
        <v>1</v>
      </c>
      <c r="CM6609" s="55">
        <v>1</v>
      </c>
      <c r="CN6609" s="55">
        <v>1</v>
      </c>
      <c r="CO6609" s="55">
        <v>1</v>
      </c>
      <c r="CP6609" s="55">
        <v>1</v>
      </c>
      <c r="CQ6609" s="55">
        <v>1</v>
      </c>
      <c r="CR6609" s="55">
        <v>1</v>
      </c>
      <c r="CS6609" s="55">
        <v>1</v>
      </c>
      <c r="CT6609" s="55">
        <v>1</v>
      </c>
      <c r="CU6609" s="55">
        <v>1</v>
      </c>
      <c r="CV6609" s="55">
        <v>1</v>
      </c>
      <c r="CW6609" s="55">
        <v>1</v>
      </c>
      <c r="CX6609" s="55">
        <v>1</v>
      </c>
      <c r="CY6609" s="55">
        <v>1</v>
      </c>
      <c r="CZ6609" s="55">
        <v>1</v>
      </c>
      <c r="DA6609" s="55">
        <v>1</v>
      </c>
      <c r="DB6609" s="55">
        <v>1</v>
      </c>
      <c r="DC6609" s="55">
        <v>1</v>
      </c>
      <c r="DD6609" s="55">
        <v>1</v>
      </c>
      <c r="DE6609" s="55">
        <v>1</v>
      </c>
      <c r="DF6609" s="55">
        <v>1</v>
      </c>
      <c r="DG6609" s="55">
        <v>1</v>
      </c>
      <c r="DH6609" s="55">
        <v>1</v>
      </c>
      <c r="DI6609" s="55">
        <v>1</v>
      </c>
      <c r="DJ6609" s="55">
        <v>1</v>
      </c>
      <c r="DK6609" s="55">
        <v>1</v>
      </c>
      <c r="DL6609" s="55">
        <v>1</v>
      </c>
      <c r="DM6609" s="55">
        <v>1</v>
      </c>
      <c r="DN6609" s="55">
        <v>1</v>
      </c>
      <c r="DO6609" s="55">
        <v>1</v>
      </c>
      <c r="DP6609" s="55">
        <v>1</v>
      </c>
      <c r="DQ6609" s="55">
        <v>52</v>
      </c>
    </row>
    <row r="6610" spans="2:121" x14ac:dyDescent="0.25">
      <c r="B6610" s="58">
        <v>5911</v>
      </c>
      <c r="C6610" s="55"/>
      <c r="D6610" s="55"/>
      <c r="E6610" s="55"/>
      <c r="F6610" s="55"/>
      <c r="G6610" s="55"/>
      <c r="H6610" s="55"/>
      <c r="I6610" s="55"/>
      <c r="J6610" s="55"/>
      <c r="K6610" s="55"/>
      <c r="L6610" s="55"/>
      <c r="M6610" s="55"/>
      <c r="N6610" s="55"/>
      <c r="O6610" s="55"/>
      <c r="P6610" s="55"/>
      <c r="Q6610" s="55"/>
      <c r="R6610" s="55"/>
      <c r="S6610" s="55"/>
      <c r="T6610" s="55"/>
      <c r="U6610" s="55"/>
      <c r="V6610" s="55"/>
      <c r="W6610" s="55"/>
      <c r="X6610" s="55"/>
      <c r="Y6610" s="55"/>
      <c r="Z6610" s="55"/>
      <c r="AA6610" s="55"/>
      <c r="AB6610" s="55"/>
      <c r="AC6610" s="55"/>
      <c r="AD6610" s="55"/>
      <c r="AE6610" s="55"/>
      <c r="AF6610" s="55"/>
      <c r="AG6610" s="55"/>
      <c r="AH6610" s="55"/>
      <c r="AI6610" s="55"/>
      <c r="AJ6610" s="55"/>
      <c r="AK6610" s="55"/>
      <c r="AL6610" s="55"/>
      <c r="AM6610" s="55"/>
      <c r="AN6610" s="55"/>
      <c r="AO6610" s="55"/>
      <c r="AP6610" s="55"/>
      <c r="AQ6610" s="55"/>
      <c r="AR6610" s="55"/>
      <c r="AS6610" s="55"/>
      <c r="AT6610" s="55"/>
      <c r="AU6610" s="55"/>
      <c r="AV6610" s="55"/>
      <c r="AW6610" s="55"/>
      <c r="AX6610" s="55"/>
      <c r="AY6610" s="55"/>
      <c r="AZ6610" s="55"/>
      <c r="BA6610" s="55"/>
      <c r="BB6610" s="55"/>
      <c r="BC6610" s="55"/>
      <c r="BD6610" s="55"/>
      <c r="BE6610" s="55"/>
      <c r="BF6610" s="55"/>
      <c r="BG6610" s="55"/>
      <c r="BH6610" s="55"/>
      <c r="BI6610" s="55"/>
      <c r="BJ6610" s="55">
        <v>1</v>
      </c>
      <c r="BK6610" s="55">
        <v>1</v>
      </c>
      <c r="BL6610" s="55">
        <v>1</v>
      </c>
      <c r="BM6610" s="55">
        <v>1</v>
      </c>
      <c r="BN6610" s="55">
        <v>1</v>
      </c>
      <c r="BO6610" s="55">
        <v>1</v>
      </c>
      <c r="BP6610" s="55">
        <v>1</v>
      </c>
      <c r="BQ6610" s="55">
        <v>1</v>
      </c>
      <c r="BR6610" s="55">
        <v>1</v>
      </c>
      <c r="BS6610" s="55">
        <v>1</v>
      </c>
      <c r="BT6610" s="55">
        <v>1</v>
      </c>
      <c r="BU6610" s="55">
        <v>1</v>
      </c>
      <c r="BV6610" s="55">
        <v>1</v>
      </c>
      <c r="BW6610" s="55">
        <v>1</v>
      </c>
      <c r="BX6610" s="55">
        <v>1</v>
      </c>
      <c r="BY6610" s="55">
        <v>1</v>
      </c>
      <c r="BZ6610" s="55">
        <v>1</v>
      </c>
      <c r="CA6610" s="55">
        <v>1</v>
      </c>
      <c r="CB6610" s="55">
        <v>1</v>
      </c>
      <c r="CC6610" s="55">
        <v>1</v>
      </c>
      <c r="CD6610" s="55">
        <v>1</v>
      </c>
      <c r="CE6610" s="55">
        <v>1</v>
      </c>
      <c r="CF6610" s="55">
        <v>1</v>
      </c>
      <c r="CG6610" s="55">
        <v>1</v>
      </c>
      <c r="CH6610" s="55">
        <v>1</v>
      </c>
      <c r="CI6610" s="55">
        <v>1</v>
      </c>
      <c r="CJ6610" s="55">
        <v>1</v>
      </c>
      <c r="CK6610" s="55">
        <v>1</v>
      </c>
      <c r="CL6610" s="55">
        <v>1</v>
      </c>
      <c r="CM6610" s="55">
        <v>1</v>
      </c>
      <c r="CN6610" s="55">
        <v>1</v>
      </c>
      <c r="CO6610" s="55">
        <v>1</v>
      </c>
      <c r="CP6610" s="55">
        <v>1</v>
      </c>
      <c r="CQ6610" s="55">
        <v>1</v>
      </c>
      <c r="CR6610" s="55">
        <v>1</v>
      </c>
      <c r="CS6610" s="55">
        <v>1</v>
      </c>
      <c r="CT6610" s="55">
        <v>1</v>
      </c>
      <c r="CU6610" s="55">
        <v>1</v>
      </c>
      <c r="CV6610" s="55">
        <v>1</v>
      </c>
      <c r="CW6610" s="55">
        <v>1</v>
      </c>
      <c r="CX6610" s="55">
        <v>1</v>
      </c>
      <c r="CY6610" s="55">
        <v>1</v>
      </c>
      <c r="CZ6610" s="55">
        <v>1</v>
      </c>
      <c r="DA6610" s="55">
        <v>1</v>
      </c>
      <c r="DB6610" s="55">
        <v>1</v>
      </c>
      <c r="DC6610" s="55">
        <v>1</v>
      </c>
      <c r="DD6610" s="55">
        <v>1</v>
      </c>
      <c r="DE6610" s="55">
        <v>1</v>
      </c>
      <c r="DF6610" s="55">
        <v>1</v>
      </c>
      <c r="DG6610" s="55">
        <v>1</v>
      </c>
      <c r="DH6610" s="55">
        <v>1</v>
      </c>
      <c r="DI6610" s="55">
        <v>1</v>
      </c>
      <c r="DJ6610" s="55">
        <v>1</v>
      </c>
      <c r="DK6610" s="55">
        <v>1</v>
      </c>
      <c r="DL6610" s="55">
        <v>1</v>
      </c>
      <c r="DM6610" s="55">
        <v>1</v>
      </c>
      <c r="DN6610" s="55">
        <v>1</v>
      </c>
      <c r="DO6610" s="55">
        <v>1</v>
      </c>
      <c r="DP6610" s="55">
        <v>1</v>
      </c>
      <c r="DQ6610" s="55">
        <v>59</v>
      </c>
    </row>
    <row r="6611" spans="2:121" x14ac:dyDescent="0.25">
      <c r="B6611" s="58">
        <v>5912</v>
      </c>
      <c r="C6611" s="55"/>
      <c r="D6611" s="55"/>
      <c r="E6611" s="55"/>
      <c r="F6611" s="55"/>
      <c r="G6611" s="55"/>
      <c r="H6611" s="55"/>
      <c r="I6611" s="55"/>
      <c r="J6611" s="55"/>
      <c r="K6611" s="55"/>
      <c r="L6611" s="55"/>
      <c r="M6611" s="55"/>
      <c r="N6611" s="55"/>
      <c r="O6611" s="55"/>
      <c r="P6611" s="55"/>
      <c r="Q6611" s="55"/>
      <c r="R6611" s="55"/>
      <c r="S6611" s="55"/>
      <c r="T6611" s="55"/>
      <c r="U6611" s="55"/>
      <c r="V6611" s="55"/>
      <c r="W6611" s="55"/>
      <c r="X6611" s="55"/>
      <c r="Y6611" s="55"/>
      <c r="Z6611" s="55"/>
      <c r="AA6611" s="55"/>
      <c r="AB6611" s="55"/>
      <c r="AC6611" s="55"/>
      <c r="AD6611" s="55"/>
      <c r="AE6611" s="55"/>
      <c r="AF6611" s="55"/>
      <c r="AG6611" s="55"/>
      <c r="AH6611" s="55"/>
      <c r="AI6611" s="55"/>
      <c r="AJ6611" s="55"/>
      <c r="AK6611" s="55"/>
      <c r="AL6611" s="55"/>
      <c r="AM6611" s="55"/>
      <c r="AN6611" s="55"/>
      <c r="AO6611" s="55"/>
      <c r="AP6611" s="55"/>
      <c r="AQ6611" s="55"/>
      <c r="AR6611" s="55"/>
      <c r="AS6611" s="55"/>
      <c r="AT6611" s="55"/>
      <c r="AU6611" s="55"/>
      <c r="AV6611" s="55"/>
      <c r="AW6611" s="55"/>
      <c r="AX6611" s="55"/>
      <c r="AY6611" s="55"/>
      <c r="AZ6611" s="55"/>
      <c r="BA6611" s="55"/>
      <c r="BB6611" s="55"/>
      <c r="BC6611" s="55"/>
      <c r="BD6611" s="55"/>
      <c r="BE6611" s="55"/>
      <c r="BF6611" s="55"/>
      <c r="BG6611" s="55"/>
      <c r="BH6611" s="55"/>
      <c r="BI6611" s="55"/>
      <c r="BJ6611" s="55">
        <v>1</v>
      </c>
      <c r="BK6611" s="55">
        <v>1</v>
      </c>
      <c r="BL6611" s="55">
        <v>1</v>
      </c>
      <c r="BM6611" s="55">
        <v>1</v>
      </c>
      <c r="BN6611" s="55">
        <v>1</v>
      </c>
      <c r="BO6611" s="55">
        <v>1</v>
      </c>
      <c r="BP6611" s="55">
        <v>1</v>
      </c>
      <c r="BQ6611" s="55">
        <v>1</v>
      </c>
      <c r="BR6611" s="55">
        <v>1</v>
      </c>
      <c r="BS6611" s="55">
        <v>1</v>
      </c>
      <c r="BT6611" s="55">
        <v>1</v>
      </c>
      <c r="BU6611" s="55">
        <v>1</v>
      </c>
      <c r="BV6611" s="55">
        <v>1</v>
      </c>
      <c r="BW6611" s="55">
        <v>1</v>
      </c>
      <c r="BX6611" s="55">
        <v>1</v>
      </c>
      <c r="BY6611" s="55">
        <v>1</v>
      </c>
      <c r="BZ6611" s="55">
        <v>1</v>
      </c>
      <c r="CA6611" s="55">
        <v>1</v>
      </c>
      <c r="CB6611" s="55">
        <v>1</v>
      </c>
      <c r="CC6611" s="55">
        <v>1</v>
      </c>
      <c r="CD6611" s="55">
        <v>1</v>
      </c>
      <c r="CE6611" s="55">
        <v>1</v>
      </c>
      <c r="CF6611" s="55">
        <v>1</v>
      </c>
      <c r="CG6611" s="55">
        <v>1</v>
      </c>
      <c r="CH6611" s="55">
        <v>1</v>
      </c>
      <c r="CI6611" s="55">
        <v>1</v>
      </c>
      <c r="CJ6611" s="55">
        <v>1</v>
      </c>
      <c r="CK6611" s="55">
        <v>1</v>
      </c>
      <c r="CL6611" s="55">
        <v>1</v>
      </c>
      <c r="CM6611" s="55">
        <v>1</v>
      </c>
      <c r="CN6611" s="55">
        <v>1</v>
      </c>
      <c r="CO6611" s="55">
        <v>1</v>
      </c>
      <c r="CP6611" s="55">
        <v>1</v>
      </c>
      <c r="CQ6611" s="55">
        <v>1</v>
      </c>
      <c r="CR6611" s="55">
        <v>1</v>
      </c>
      <c r="CS6611" s="55">
        <v>1</v>
      </c>
      <c r="CT6611" s="55">
        <v>1</v>
      </c>
      <c r="CU6611" s="55">
        <v>1</v>
      </c>
      <c r="CV6611" s="55">
        <v>1</v>
      </c>
      <c r="CW6611" s="55">
        <v>1</v>
      </c>
      <c r="CX6611" s="55">
        <v>1</v>
      </c>
      <c r="CY6611" s="55">
        <v>1</v>
      </c>
      <c r="CZ6611" s="55">
        <v>1</v>
      </c>
      <c r="DA6611" s="55">
        <v>1</v>
      </c>
      <c r="DB6611" s="55">
        <v>1</v>
      </c>
      <c r="DC6611" s="55">
        <v>1</v>
      </c>
      <c r="DD6611" s="55">
        <v>1</v>
      </c>
      <c r="DE6611" s="55">
        <v>1</v>
      </c>
      <c r="DF6611" s="55">
        <v>1</v>
      </c>
      <c r="DG6611" s="55">
        <v>1</v>
      </c>
      <c r="DH6611" s="55">
        <v>1</v>
      </c>
      <c r="DI6611" s="55">
        <v>1</v>
      </c>
      <c r="DJ6611" s="55">
        <v>1</v>
      </c>
      <c r="DK6611" s="55">
        <v>1</v>
      </c>
      <c r="DL6611" s="55">
        <v>1</v>
      </c>
      <c r="DM6611" s="55">
        <v>1</v>
      </c>
      <c r="DN6611" s="55">
        <v>1</v>
      </c>
      <c r="DO6611" s="55">
        <v>1</v>
      </c>
      <c r="DP6611" s="55">
        <v>1</v>
      </c>
      <c r="DQ6611" s="55">
        <v>59</v>
      </c>
    </row>
    <row r="6612" spans="2:121" x14ac:dyDescent="0.25">
      <c r="B6612" s="58">
        <v>5913</v>
      </c>
      <c r="C6612" s="55"/>
      <c r="D6612" s="55"/>
      <c r="E6612" s="55"/>
      <c r="F6612" s="55"/>
      <c r="G6612" s="55"/>
      <c r="H6612" s="55"/>
      <c r="I6612" s="55"/>
      <c r="J6612" s="55"/>
      <c r="K6612" s="55"/>
      <c r="L6612" s="55"/>
      <c r="M6612" s="55"/>
      <c r="N6612" s="55"/>
      <c r="O6612" s="55"/>
      <c r="P6612" s="55"/>
      <c r="Q6612" s="55"/>
      <c r="R6612" s="55"/>
      <c r="S6612" s="55"/>
      <c r="T6612" s="55"/>
      <c r="U6612" s="55"/>
      <c r="V6612" s="55"/>
      <c r="W6612" s="55"/>
      <c r="X6612" s="55"/>
      <c r="Y6612" s="55"/>
      <c r="Z6612" s="55"/>
      <c r="AA6612" s="55"/>
      <c r="AB6612" s="55"/>
      <c r="AC6612" s="55"/>
      <c r="AD6612" s="55"/>
      <c r="AE6612" s="55"/>
      <c r="AF6612" s="55"/>
      <c r="AG6612" s="55"/>
      <c r="AH6612" s="55"/>
      <c r="AI6612" s="55"/>
      <c r="AJ6612" s="55"/>
      <c r="AK6612" s="55"/>
      <c r="AL6612" s="55"/>
      <c r="AM6612" s="55"/>
      <c r="AN6612" s="55"/>
      <c r="AO6612" s="55"/>
      <c r="AP6612" s="55"/>
      <c r="AQ6612" s="55"/>
      <c r="AR6612" s="55"/>
      <c r="AS6612" s="55"/>
      <c r="AT6612" s="55"/>
      <c r="AU6612" s="55"/>
      <c r="AV6612" s="55"/>
      <c r="AW6612" s="55"/>
      <c r="AX6612" s="55"/>
      <c r="AY6612" s="55"/>
      <c r="AZ6612" s="55"/>
      <c r="BA6612" s="55"/>
      <c r="BB6612" s="55"/>
      <c r="BC6612" s="55"/>
      <c r="BD6612" s="55"/>
      <c r="BE6612" s="55"/>
      <c r="BF6612" s="55"/>
      <c r="BG6612" s="55"/>
      <c r="BH6612" s="55"/>
      <c r="BI6612" s="55"/>
      <c r="BJ6612" s="55"/>
      <c r="BK6612" s="55">
        <v>1</v>
      </c>
      <c r="BL6612" s="55">
        <v>1</v>
      </c>
      <c r="BM6612" s="55">
        <v>1</v>
      </c>
      <c r="BN6612" s="55">
        <v>1</v>
      </c>
      <c r="BO6612" s="55">
        <v>1</v>
      </c>
      <c r="BP6612" s="55">
        <v>1</v>
      </c>
      <c r="BQ6612" s="55">
        <v>1</v>
      </c>
      <c r="BR6612" s="55">
        <v>1</v>
      </c>
      <c r="BS6612" s="55">
        <v>1</v>
      </c>
      <c r="BT6612" s="55">
        <v>1</v>
      </c>
      <c r="BU6612" s="55">
        <v>1</v>
      </c>
      <c r="BV6612" s="55">
        <v>1</v>
      </c>
      <c r="BW6612" s="55">
        <v>1</v>
      </c>
      <c r="BX6612" s="55">
        <v>1</v>
      </c>
      <c r="BY6612" s="55">
        <v>1</v>
      </c>
      <c r="BZ6612" s="55">
        <v>1</v>
      </c>
      <c r="CA6612" s="55">
        <v>1</v>
      </c>
      <c r="CB6612" s="55">
        <v>1</v>
      </c>
      <c r="CC6612" s="55">
        <v>1</v>
      </c>
      <c r="CD6612" s="55">
        <v>1</v>
      </c>
      <c r="CE6612" s="55">
        <v>1</v>
      </c>
      <c r="CF6612" s="55">
        <v>1</v>
      </c>
      <c r="CG6612" s="55">
        <v>1</v>
      </c>
      <c r="CH6612" s="55">
        <v>1</v>
      </c>
      <c r="CI6612" s="55">
        <v>1</v>
      </c>
      <c r="CJ6612" s="55">
        <v>1</v>
      </c>
      <c r="CK6612" s="55">
        <v>1</v>
      </c>
      <c r="CL6612" s="55">
        <v>1</v>
      </c>
      <c r="CM6612" s="55">
        <v>1</v>
      </c>
      <c r="CN6612" s="55">
        <v>1</v>
      </c>
      <c r="CO6612" s="55">
        <v>1</v>
      </c>
      <c r="CP6612" s="55">
        <v>1</v>
      </c>
      <c r="CQ6612" s="55">
        <v>1</v>
      </c>
      <c r="CR6612" s="55">
        <v>1</v>
      </c>
      <c r="CS6612" s="55">
        <v>1</v>
      </c>
      <c r="CT6612" s="55">
        <v>1</v>
      </c>
      <c r="CU6612" s="55">
        <v>1</v>
      </c>
      <c r="CV6612" s="55">
        <v>1</v>
      </c>
      <c r="CW6612" s="55">
        <v>1</v>
      </c>
      <c r="CX6612" s="55">
        <v>1</v>
      </c>
      <c r="CY6612" s="55">
        <v>1</v>
      </c>
      <c r="CZ6612" s="55">
        <v>1</v>
      </c>
      <c r="DA6612" s="55">
        <v>1</v>
      </c>
      <c r="DB6612" s="55">
        <v>1</v>
      </c>
      <c r="DC6612" s="55">
        <v>1</v>
      </c>
      <c r="DD6612" s="55">
        <v>1</v>
      </c>
      <c r="DE6612" s="55">
        <v>1</v>
      </c>
      <c r="DF6612" s="55">
        <v>1</v>
      </c>
      <c r="DG6612" s="55">
        <v>1</v>
      </c>
      <c r="DH6612" s="55">
        <v>1</v>
      </c>
      <c r="DI6612" s="55">
        <v>1</v>
      </c>
      <c r="DJ6612" s="55">
        <v>1</v>
      </c>
      <c r="DK6612" s="55">
        <v>1</v>
      </c>
      <c r="DL6612" s="55">
        <v>1</v>
      </c>
      <c r="DM6612" s="55">
        <v>1</v>
      </c>
      <c r="DN6612" s="55">
        <v>1</v>
      </c>
      <c r="DO6612" s="55">
        <v>1</v>
      </c>
      <c r="DP6612" s="55">
        <v>1</v>
      </c>
      <c r="DQ6612" s="55">
        <v>58</v>
      </c>
    </row>
    <row r="6613" spans="2:121" x14ac:dyDescent="0.25">
      <c r="B6613" s="58">
        <v>5914</v>
      </c>
      <c r="C6613" s="55"/>
      <c r="D6613" s="55"/>
      <c r="E6613" s="55"/>
      <c r="F6613" s="55"/>
      <c r="G6613" s="55"/>
      <c r="H6613" s="55"/>
      <c r="I6613" s="55"/>
      <c r="J6613" s="55"/>
      <c r="K6613" s="55"/>
      <c r="L6613" s="55"/>
      <c r="M6613" s="55"/>
      <c r="N6613" s="55"/>
      <c r="O6613" s="55"/>
      <c r="P6613" s="55"/>
      <c r="Q6613" s="55"/>
      <c r="R6613" s="55"/>
      <c r="S6613" s="55"/>
      <c r="T6613" s="55"/>
      <c r="U6613" s="55"/>
      <c r="V6613" s="55"/>
      <c r="W6613" s="55"/>
      <c r="X6613" s="55"/>
      <c r="Y6613" s="55"/>
      <c r="Z6613" s="55"/>
      <c r="AA6613" s="55"/>
      <c r="AB6613" s="55"/>
      <c r="AC6613" s="55"/>
      <c r="AD6613" s="55"/>
      <c r="AE6613" s="55"/>
      <c r="AF6613" s="55"/>
      <c r="AG6613" s="55"/>
      <c r="AH6613" s="55"/>
      <c r="AI6613" s="55"/>
      <c r="AJ6613" s="55"/>
      <c r="AK6613" s="55"/>
      <c r="AL6613" s="55"/>
      <c r="AM6613" s="55"/>
      <c r="AN6613" s="55"/>
      <c r="AO6613" s="55"/>
      <c r="AP6613" s="55"/>
      <c r="AQ6613" s="55"/>
      <c r="AR6613" s="55"/>
      <c r="AS6613" s="55"/>
      <c r="AT6613" s="55"/>
      <c r="AU6613" s="55"/>
      <c r="AV6613" s="55"/>
      <c r="AW6613" s="55"/>
      <c r="AX6613" s="55"/>
      <c r="AY6613" s="55"/>
      <c r="AZ6613" s="55"/>
      <c r="BA6613" s="55"/>
      <c r="BB6613" s="55"/>
      <c r="BC6613" s="55"/>
      <c r="BD6613" s="55"/>
      <c r="BE6613" s="55"/>
      <c r="BF6613" s="55"/>
      <c r="BG6613" s="55"/>
      <c r="BH6613" s="55"/>
      <c r="BI6613" s="55"/>
      <c r="BJ6613" s="55">
        <v>1</v>
      </c>
      <c r="BK6613" s="55">
        <v>1</v>
      </c>
      <c r="BL6613" s="55">
        <v>1</v>
      </c>
      <c r="BM6613" s="55">
        <v>1</v>
      </c>
      <c r="BN6613" s="55">
        <v>1</v>
      </c>
      <c r="BO6613" s="55">
        <v>1</v>
      </c>
      <c r="BP6613" s="55">
        <v>1</v>
      </c>
      <c r="BQ6613" s="55">
        <v>1</v>
      </c>
      <c r="BR6613" s="55">
        <v>1</v>
      </c>
      <c r="BS6613" s="55">
        <v>1</v>
      </c>
      <c r="BT6613" s="55">
        <v>1</v>
      </c>
      <c r="BU6613" s="55">
        <v>1</v>
      </c>
      <c r="BV6613" s="55">
        <v>1</v>
      </c>
      <c r="BW6613" s="55">
        <v>1</v>
      </c>
      <c r="BX6613" s="55">
        <v>1</v>
      </c>
      <c r="BY6613" s="55">
        <v>1</v>
      </c>
      <c r="BZ6613" s="55">
        <v>1</v>
      </c>
      <c r="CA6613" s="55">
        <v>1</v>
      </c>
      <c r="CB6613" s="55">
        <v>1</v>
      </c>
      <c r="CC6613" s="55">
        <v>1</v>
      </c>
      <c r="CD6613" s="55">
        <v>1</v>
      </c>
      <c r="CE6613" s="55">
        <v>1</v>
      </c>
      <c r="CF6613" s="55">
        <v>1</v>
      </c>
      <c r="CG6613" s="55">
        <v>1</v>
      </c>
      <c r="CH6613" s="55">
        <v>1</v>
      </c>
      <c r="CI6613" s="55">
        <v>1</v>
      </c>
      <c r="CJ6613" s="55">
        <v>1</v>
      </c>
      <c r="CK6613" s="55">
        <v>1</v>
      </c>
      <c r="CL6613" s="55">
        <v>1</v>
      </c>
      <c r="CM6613" s="55">
        <v>1</v>
      </c>
      <c r="CN6613" s="55">
        <v>1</v>
      </c>
      <c r="CO6613" s="55">
        <v>1</v>
      </c>
      <c r="CP6613" s="55">
        <v>1</v>
      </c>
      <c r="CQ6613" s="55">
        <v>1</v>
      </c>
      <c r="CR6613" s="55">
        <v>1</v>
      </c>
      <c r="CS6613" s="55">
        <v>1</v>
      </c>
      <c r="CT6613" s="55">
        <v>1</v>
      </c>
      <c r="CU6613" s="55">
        <v>1</v>
      </c>
      <c r="CV6613" s="55">
        <v>1</v>
      </c>
      <c r="CW6613" s="55">
        <v>1</v>
      </c>
      <c r="CX6613" s="55">
        <v>1</v>
      </c>
      <c r="CY6613" s="55">
        <v>1</v>
      </c>
      <c r="CZ6613" s="55">
        <v>1</v>
      </c>
      <c r="DA6613" s="55">
        <v>1</v>
      </c>
      <c r="DB6613" s="55">
        <v>1</v>
      </c>
      <c r="DC6613" s="55">
        <v>1</v>
      </c>
      <c r="DD6613" s="55">
        <v>1</v>
      </c>
      <c r="DE6613" s="55">
        <v>1</v>
      </c>
      <c r="DF6613" s="55">
        <v>1</v>
      </c>
      <c r="DG6613" s="55">
        <v>1</v>
      </c>
      <c r="DH6613" s="55">
        <v>1</v>
      </c>
      <c r="DI6613" s="55">
        <v>1</v>
      </c>
      <c r="DJ6613" s="55">
        <v>1</v>
      </c>
      <c r="DK6613" s="55">
        <v>1</v>
      </c>
      <c r="DL6613" s="55">
        <v>1</v>
      </c>
      <c r="DM6613" s="55">
        <v>1</v>
      </c>
      <c r="DN6613" s="55">
        <v>1</v>
      </c>
      <c r="DO6613" s="55">
        <v>1</v>
      </c>
      <c r="DP6613" s="55">
        <v>1</v>
      </c>
      <c r="DQ6613" s="55">
        <v>59</v>
      </c>
    </row>
    <row r="6614" spans="2:121" x14ac:dyDescent="0.25">
      <c r="B6614" s="58">
        <v>5915</v>
      </c>
      <c r="C6614" s="55"/>
      <c r="D6614" s="55"/>
      <c r="E6614" s="55"/>
      <c r="F6614" s="55"/>
      <c r="G6614" s="55"/>
      <c r="H6614" s="55"/>
      <c r="I6614" s="55"/>
      <c r="J6614" s="55"/>
      <c r="K6614" s="55"/>
      <c r="L6614" s="55"/>
      <c r="M6614" s="55"/>
      <c r="N6614" s="55"/>
      <c r="O6614" s="55"/>
      <c r="P6614" s="55"/>
      <c r="Q6614" s="55"/>
      <c r="R6614" s="55"/>
      <c r="S6614" s="55"/>
      <c r="T6614" s="55"/>
      <c r="U6614" s="55"/>
      <c r="V6614" s="55"/>
      <c r="W6614" s="55"/>
      <c r="X6614" s="55"/>
      <c r="Y6614" s="55"/>
      <c r="Z6614" s="55"/>
      <c r="AA6614" s="55"/>
      <c r="AB6614" s="55"/>
      <c r="AC6614" s="55"/>
      <c r="AD6614" s="55"/>
      <c r="AE6614" s="55"/>
      <c r="AF6614" s="55"/>
      <c r="AG6614" s="55"/>
      <c r="AH6614" s="55"/>
      <c r="AI6614" s="55"/>
      <c r="AJ6614" s="55"/>
      <c r="AK6614" s="55"/>
      <c r="AL6614" s="55"/>
      <c r="AM6614" s="55"/>
      <c r="AN6614" s="55"/>
      <c r="AO6614" s="55"/>
      <c r="AP6614" s="55"/>
      <c r="AQ6614" s="55"/>
      <c r="AR6614" s="55"/>
      <c r="AS6614" s="55"/>
      <c r="AT6614" s="55"/>
      <c r="AU6614" s="55"/>
      <c r="AV6614" s="55"/>
      <c r="AW6614" s="55"/>
      <c r="AX6614" s="55"/>
      <c r="AY6614" s="55"/>
      <c r="AZ6614" s="55"/>
      <c r="BA6614" s="55"/>
      <c r="BB6614" s="55"/>
      <c r="BC6614" s="55"/>
      <c r="BD6614" s="55"/>
      <c r="BE6614" s="55"/>
      <c r="BF6614" s="55"/>
      <c r="BG6614" s="55"/>
      <c r="BH6614" s="55"/>
      <c r="BI6614" s="55"/>
      <c r="BJ6614" s="55"/>
      <c r="BK6614" s="55">
        <v>1</v>
      </c>
      <c r="BL6614" s="55">
        <v>1</v>
      </c>
      <c r="BM6614" s="55">
        <v>1</v>
      </c>
      <c r="BN6614" s="55">
        <v>1</v>
      </c>
      <c r="BO6614" s="55">
        <v>1</v>
      </c>
      <c r="BP6614" s="55">
        <v>1</v>
      </c>
      <c r="BQ6614" s="55">
        <v>1</v>
      </c>
      <c r="BR6614" s="55">
        <v>1</v>
      </c>
      <c r="BS6614" s="55">
        <v>1</v>
      </c>
      <c r="BT6614" s="55">
        <v>1</v>
      </c>
      <c r="BU6614" s="55">
        <v>1</v>
      </c>
      <c r="BV6614" s="55">
        <v>1</v>
      </c>
      <c r="BW6614" s="55">
        <v>1</v>
      </c>
      <c r="BX6614" s="55">
        <v>1</v>
      </c>
      <c r="BY6614" s="55">
        <v>1</v>
      </c>
      <c r="BZ6614" s="55">
        <v>1</v>
      </c>
      <c r="CA6614" s="55">
        <v>1</v>
      </c>
      <c r="CB6614" s="55">
        <v>1</v>
      </c>
      <c r="CC6614" s="55">
        <v>1</v>
      </c>
      <c r="CD6614" s="55">
        <v>1</v>
      </c>
      <c r="CE6614" s="55">
        <v>1</v>
      </c>
      <c r="CF6614" s="55">
        <v>1</v>
      </c>
      <c r="CG6614" s="55">
        <v>1</v>
      </c>
      <c r="CH6614" s="55">
        <v>1</v>
      </c>
      <c r="CI6614" s="55">
        <v>1</v>
      </c>
      <c r="CJ6614" s="55">
        <v>1</v>
      </c>
      <c r="CK6614" s="55">
        <v>1</v>
      </c>
      <c r="CL6614" s="55">
        <v>1</v>
      </c>
      <c r="CM6614" s="55">
        <v>1</v>
      </c>
      <c r="CN6614" s="55">
        <v>1</v>
      </c>
      <c r="CO6614" s="55">
        <v>1</v>
      </c>
      <c r="CP6614" s="55">
        <v>1</v>
      </c>
      <c r="CQ6614" s="55">
        <v>1</v>
      </c>
      <c r="CR6614" s="55">
        <v>1</v>
      </c>
      <c r="CS6614" s="55">
        <v>1</v>
      </c>
      <c r="CT6614" s="55">
        <v>1</v>
      </c>
      <c r="CU6614" s="55">
        <v>1</v>
      </c>
      <c r="CV6614" s="55">
        <v>1</v>
      </c>
      <c r="CW6614" s="55">
        <v>1</v>
      </c>
      <c r="CX6614" s="55">
        <v>1</v>
      </c>
      <c r="CY6614" s="55">
        <v>1</v>
      </c>
      <c r="CZ6614" s="55">
        <v>1</v>
      </c>
      <c r="DA6614" s="55">
        <v>1</v>
      </c>
      <c r="DB6614" s="55">
        <v>1</v>
      </c>
      <c r="DC6614" s="55">
        <v>1</v>
      </c>
      <c r="DD6614" s="55">
        <v>1</v>
      </c>
      <c r="DE6614" s="55">
        <v>1</v>
      </c>
      <c r="DF6614" s="55">
        <v>1</v>
      </c>
      <c r="DG6614" s="55">
        <v>1</v>
      </c>
      <c r="DH6614" s="55">
        <v>1</v>
      </c>
      <c r="DI6614" s="55">
        <v>1</v>
      </c>
      <c r="DJ6614" s="55">
        <v>1</v>
      </c>
      <c r="DK6614" s="55">
        <v>1</v>
      </c>
      <c r="DL6614" s="55">
        <v>1</v>
      </c>
      <c r="DM6614" s="55">
        <v>1</v>
      </c>
      <c r="DN6614" s="55">
        <v>1</v>
      </c>
      <c r="DO6614" s="55">
        <v>1</v>
      </c>
      <c r="DP6614" s="55">
        <v>1</v>
      </c>
      <c r="DQ6614" s="55">
        <v>58</v>
      </c>
    </row>
    <row r="6615" spans="2:121" x14ac:dyDescent="0.25">
      <c r="B6615" s="58">
        <v>5916</v>
      </c>
      <c r="C6615" s="55"/>
      <c r="D6615" s="55"/>
      <c r="E6615" s="55"/>
      <c r="F6615" s="55"/>
      <c r="G6615" s="55"/>
      <c r="H6615" s="55"/>
      <c r="I6615" s="55"/>
      <c r="J6615" s="55"/>
      <c r="K6615" s="55"/>
      <c r="L6615" s="55"/>
      <c r="M6615" s="55"/>
      <c r="N6615" s="55"/>
      <c r="O6615" s="55"/>
      <c r="P6615" s="55"/>
      <c r="Q6615" s="55"/>
      <c r="R6615" s="55"/>
      <c r="S6615" s="55"/>
      <c r="T6615" s="55"/>
      <c r="U6615" s="55"/>
      <c r="V6615" s="55"/>
      <c r="W6615" s="55"/>
      <c r="X6615" s="55"/>
      <c r="Y6615" s="55"/>
      <c r="Z6615" s="55"/>
      <c r="AA6615" s="55"/>
      <c r="AB6615" s="55"/>
      <c r="AC6615" s="55"/>
      <c r="AD6615" s="55"/>
      <c r="AE6615" s="55"/>
      <c r="AF6615" s="55"/>
      <c r="AG6615" s="55"/>
      <c r="AH6615" s="55"/>
      <c r="AI6615" s="55"/>
      <c r="AJ6615" s="55"/>
      <c r="AK6615" s="55"/>
      <c r="AL6615" s="55"/>
      <c r="AM6615" s="55"/>
      <c r="AN6615" s="55"/>
      <c r="AO6615" s="55"/>
      <c r="AP6615" s="55"/>
      <c r="AQ6615" s="55"/>
      <c r="AR6615" s="55"/>
      <c r="AS6615" s="55"/>
      <c r="AT6615" s="55"/>
      <c r="AU6615" s="55"/>
      <c r="AV6615" s="55"/>
      <c r="AW6615" s="55"/>
      <c r="AX6615" s="55"/>
      <c r="AY6615" s="55"/>
      <c r="AZ6615" s="55"/>
      <c r="BA6615" s="55"/>
      <c r="BB6615" s="55"/>
      <c r="BC6615" s="55"/>
      <c r="BD6615" s="55"/>
      <c r="BE6615" s="55"/>
      <c r="BF6615" s="55"/>
      <c r="BG6615" s="55"/>
      <c r="BH6615" s="55"/>
      <c r="BI6615" s="55"/>
      <c r="BJ6615" s="55"/>
      <c r="BK6615" s="55"/>
      <c r="BL6615" s="55"/>
      <c r="BM6615" s="55">
        <v>1</v>
      </c>
      <c r="BN6615" s="55">
        <v>1</v>
      </c>
      <c r="BO6615" s="55">
        <v>1</v>
      </c>
      <c r="BP6615" s="55">
        <v>1</v>
      </c>
      <c r="BQ6615" s="55">
        <v>1</v>
      </c>
      <c r="BR6615" s="55">
        <v>1</v>
      </c>
      <c r="BS6615" s="55">
        <v>1</v>
      </c>
      <c r="BT6615" s="55">
        <v>1</v>
      </c>
      <c r="BU6615" s="55">
        <v>1</v>
      </c>
      <c r="BV6615" s="55">
        <v>1</v>
      </c>
      <c r="BW6615" s="55">
        <v>1</v>
      </c>
      <c r="BX6615" s="55">
        <v>1</v>
      </c>
      <c r="BY6615" s="55">
        <v>1</v>
      </c>
      <c r="BZ6615" s="55">
        <v>1</v>
      </c>
      <c r="CA6615" s="55">
        <v>1</v>
      </c>
      <c r="CB6615" s="55">
        <v>1</v>
      </c>
      <c r="CC6615" s="55">
        <v>1</v>
      </c>
      <c r="CD6615" s="55">
        <v>1</v>
      </c>
      <c r="CE6615" s="55">
        <v>1</v>
      </c>
      <c r="CF6615" s="55">
        <v>1</v>
      </c>
      <c r="CG6615" s="55">
        <v>1</v>
      </c>
      <c r="CH6615" s="55">
        <v>1</v>
      </c>
      <c r="CI6615" s="55">
        <v>1</v>
      </c>
      <c r="CJ6615" s="55">
        <v>1</v>
      </c>
      <c r="CK6615" s="55">
        <v>1</v>
      </c>
      <c r="CL6615" s="55">
        <v>1</v>
      </c>
      <c r="CM6615" s="55">
        <v>1</v>
      </c>
      <c r="CN6615" s="55">
        <v>1</v>
      </c>
      <c r="CO6615" s="55">
        <v>1</v>
      </c>
      <c r="CP6615" s="55">
        <v>1</v>
      </c>
      <c r="CQ6615" s="55">
        <v>1</v>
      </c>
      <c r="CR6615" s="55">
        <v>1</v>
      </c>
      <c r="CS6615" s="55">
        <v>1</v>
      </c>
      <c r="CT6615" s="55">
        <v>1</v>
      </c>
      <c r="CU6615" s="55">
        <v>1</v>
      </c>
      <c r="CV6615" s="55">
        <v>1</v>
      </c>
      <c r="CW6615" s="55">
        <v>1</v>
      </c>
      <c r="CX6615" s="55">
        <v>1</v>
      </c>
      <c r="CY6615" s="55">
        <v>1</v>
      </c>
      <c r="CZ6615" s="55">
        <v>1</v>
      </c>
      <c r="DA6615" s="55">
        <v>1</v>
      </c>
      <c r="DB6615" s="55">
        <v>1</v>
      </c>
      <c r="DC6615" s="55">
        <v>1</v>
      </c>
      <c r="DD6615" s="55">
        <v>1</v>
      </c>
      <c r="DE6615" s="55">
        <v>1</v>
      </c>
      <c r="DF6615" s="55">
        <v>1</v>
      </c>
      <c r="DG6615" s="55">
        <v>1</v>
      </c>
      <c r="DH6615" s="55">
        <v>1</v>
      </c>
      <c r="DI6615" s="55">
        <v>1</v>
      </c>
      <c r="DJ6615" s="55">
        <v>1</v>
      </c>
      <c r="DK6615" s="55">
        <v>1</v>
      </c>
      <c r="DL6615" s="55">
        <v>1</v>
      </c>
      <c r="DM6615" s="55">
        <v>1</v>
      </c>
      <c r="DN6615" s="55">
        <v>1</v>
      </c>
      <c r="DO6615" s="55">
        <v>1</v>
      </c>
      <c r="DP6615" s="55">
        <v>1</v>
      </c>
      <c r="DQ6615" s="55">
        <v>56</v>
      </c>
    </row>
    <row r="6616" spans="2:121" x14ac:dyDescent="0.25">
      <c r="B6616" s="58">
        <v>5919</v>
      </c>
      <c r="C6616" s="55"/>
      <c r="D6616" s="55"/>
      <c r="E6616" s="55"/>
      <c r="F6616" s="55"/>
      <c r="G6616" s="55"/>
      <c r="H6616" s="55"/>
      <c r="I6616" s="55"/>
      <c r="J6616" s="55"/>
      <c r="K6616" s="55"/>
      <c r="L6616" s="55"/>
      <c r="M6616" s="55"/>
      <c r="N6616" s="55"/>
      <c r="O6616" s="55"/>
      <c r="P6616" s="55"/>
      <c r="Q6616" s="55"/>
      <c r="R6616" s="55"/>
      <c r="S6616" s="55"/>
      <c r="T6616" s="55"/>
      <c r="U6616" s="55"/>
      <c r="V6616" s="55"/>
      <c r="W6616" s="55"/>
      <c r="X6616" s="55"/>
      <c r="Y6616" s="55"/>
      <c r="Z6616" s="55"/>
      <c r="AA6616" s="55"/>
      <c r="AB6616" s="55"/>
      <c r="AC6616" s="55"/>
      <c r="AD6616" s="55"/>
      <c r="AE6616" s="55"/>
      <c r="AF6616" s="55"/>
      <c r="AG6616" s="55"/>
      <c r="AH6616" s="55"/>
      <c r="AI6616" s="55"/>
      <c r="AJ6616" s="55"/>
      <c r="AK6616" s="55"/>
      <c r="AL6616" s="55"/>
      <c r="AM6616" s="55"/>
      <c r="AN6616" s="55"/>
      <c r="AO6616" s="55"/>
      <c r="AP6616" s="55"/>
      <c r="AQ6616" s="55"/>
      <c r="AR6616" s="55"/>
      <c r="AS6616" s="55"/>
      <c r="AT6616" s="55"/>
      <c r="AU6616" s="55"/>
      <c r="AV6616" s="55"/>
      <c r="AW6616" s="55"/>
      <c r="AX6616" s="55"/>
      <c r="AY6616" s="55"/>
      <c r="AZ6616" s="55"/>
      <c r="BA6616" s="55"/>
      <c r="BB6616" s="55"/>
      <c r="BC6616" s="55"/>
      <c r="BD6616" s="55"/>
      <c r="BE6616" s="55"/>
      <c r="BF6616" s="55"/>
      <c r="BG6616" s="55"/>
      <c r="BH6616" s="55"/>
      <c r="BI6616" s="55"/>
      <c r="BJ6616" s="55"/>
      <c r="BK6616" s="55"/>
      <c r="BL6616" s="55"/>
      <c r="BM6616" s="55">
        <v>1</v>
      </c>
      <c r="BN6616" s="55">
        <v>1</v>
      </c>
      <c r="BO6616" s="55">
        <v>1</v>
      </c>
      <c r="BP6616" s="55">
        <v>1</v>
      </c>
      <c r="BQ6616" s="55">
        <v>1</v>
      </c>
      <c r="BR6616" s="55">
        <v>1</v>
      </c>
      <c r="BS6616" s="55">
        <v>1</v>
      </c>
      <c r="BT6616" s="55">
        <v>1</v>
      </c>
      <c r="BU6616" s="55">
        <v>1</v>
      </c>
      <c r="BV6616" s="55">
        <v>1</v>
      </c>
      <c r="BW6616" s="55">
        <v>1</v>
      </c>
      <c r="BX6616" s="55">
        <v>1</v>
      </c>
      <c r="BY6616" s="55">
        <v>1</v>
      </c>
      <c r="BZ6616" s="55">
        <v>1</v>
      </c>
      <c r="CA6616" s="55">
        <v>1</v>
      </c>
      <c r="CB6616" s="55">
        <v>1</v>
      </c>
      <c r="CC6616" s="55">
        <v>1</v>
      </c>
      <c r="CD6616" s="55">
        <v>1</v>
      </c>
      <c r="CE6616" s="55">
        <v>1</v>
      </c>
      <c r="CF6616" s="55">
        <v>1</v>
      </c>
      <c r="CG6616" s="55">
        <v>1</v>
      </c>
      <c r="CH6616" s="55">
        <v>1</v>
      </c>
      <c r="CI6616" s="55"/>
      <c r="CJ6616" s="55">
        <v>1</v>
      </c>
      <c r="CK6616" s="55">
        <v>1</v>
      </c>
      <c r="CL6616" s="55">
        <v>1</v>
      </c>
      <c r="CM6616" s="55">
        <v>1</v>
      </c>
      <c r="CN6616" s="55">
        <v>1</v>
      </c>
      <c r="CO6616" s="55">
        <v>1</v>
      </c>
      <c r="CP6616" s="55">
        <v>1</v>
      </c>
      <c r="CQ6616" s="55">
        <v>1</v>
      </c>
      <c r="CR6616" s="55">
        <v>1</v>
      </c>
      <c r="CS6616" s="55">
        <v>1</v>
      </c>
      <c r="CT6616" s="55">
        <v>1</v>
      </c>
      <c r="CU6616" s="55">
        <v>1</v>
      </c>
      <c r="CV6616" s="55">
        <v>1</v>
      </c>
      <c r="CW6616" s="55">
        <v>1</v>
      </c>
      <c r="CX6616" s="55">
        <v>1</v>
      </c>
      <c r="CY6616" s="55">
        <v>1</v>
      </c>
      <c r="CZ6616" s="55">
        <v>1</v>
      </c>
      <c r="DA6616" s="55">
        <v>1</v>
      </c>
      <c r="DB6616" s="55">
        <v>1</v>
      </c>
      <c r="DC6616" s="55">
        <v>1</v>
      </c>
      <c r="DD6616" s="55">
        <v>1</v>
      </c>
      <c r="DE6616" s="55">
        <v>1</v>
      </c>
      <c r="DF6616" s="55">
        <v>1</v>
      </c>
      <c r="DG6616" s="55">
        <v>1</v>
      </c>
      <c r="DH6616" s="55">
        <v>1</v>
      </c>
      <c r="DI6616" s="55">
        <v>1</v>
      </c>
      <c r="DJ6616" s="55">
        <v>1</v>
      </c>
      <c r="DK6616" s="55">
        <v>1</v>
      </c>
      <c r="DL6616" s="55">
        <v>1</v>
      </c>
      <c r="DM6616" s="55">
        <v>1</v>
      </c>
      <c r="DN6616" s="55">
        <v>1</v>
      </c>
      <c r="DO6616" s="55">
        <v>1</v>
      </c>
      <c r="DP6616" s="55">
        <v>1</v>
      </c>
      <c r="DQ6616" s="55">
        <v>55</v>
      </c>
    </row>
    <row r="6617" spans="2:121" x14ac:dyDescent="0.25">
      <c r="B6617" s="58">
        <v>5920</v>
      </c>
      <c r="C6617" s="55"/>
      <c r="D6617" s="55"/>
      <c r="E6617" s="55"/>
      <c r="F6617" s="55"/>
      <c r="G6617" s="55"/>
      <c r="H6617" s="55"/>
      <c r="I6617" s="55"/>
      <c r="J6617" s="55"/>
      <c r="K6617" s="55"/>
      <c r="L6617" s="55"/>
      <c r="M6617" s="55"/>
      <c r="N6617" s="55"/>
      <c r="O6617" s="55"/>
      <c r="P6617" s="55"/>
      <c r="Q6617" s="55"/>
      <c r="R6617" s="55"/>
      <c r="S6617" s="55"/>
      <c r="T6617" s="55"/>
      <c r="U6617" s="55"/>
      <c r="V6617" s="55"/>
      <c r="W6617" s="55"/>
      <c r="X6617" s="55"/>
      <c r="Y6617" s="55"/>
      <c r="Z6617" s="55"/>
      <c r="AA6617" s="55"/>
      <c r="AB6617" s="55"/>
      <c r="AC6617" s="55"/>
      <c r="AD6617" s="55"/>
      <c r="AE6617" s="55"/>
      <c r="AF6617" s="55"/>
      <c r="AG6617" s="55"/>
      <c r="AH6617" s="55"/>
      <c r="AI6617" s="55"/>
      <c r="AJ6617" s="55"/>
      <c r="AK6617" s="55"/>
      <c r="AL6617" s="55"/>
      <c r="AM6617" s="55"/>
      <c r="AN6617" s="55"/>
      <c r="AO6617" s="55"/>
      <c r="AP6617" s="55"/>
      <c r="AQ6617" s="55"/>
      <c r="AR6617" s="55"/>
      <c r="AS6617" s="55"/>
      <c r="AT6617" s="55"/>
      <c r="AU6617" s="55"/>
      <c r="AV6617" s="55"/>
      <c r="AW6617" s="55"/>
      <c r="AX6617" s="55"/>
      <c r="AY6617" s="55"/>
      <c r="AZ6617" s="55"/>
      <c r="BA6617" s="55"/>
      <c r="BB6617" s="55"/>
      <c r="BC6617" s="55">
        <v>1</v>
      </c>
      <c r="BD6617" s="55"/>
      <c r="BE6617" s="55"/>
      <c r="BF6617" s="55"/>
      <c r="BG6617" s="55"/>
      <c r="BH6617" s="55"/>
      <c r="BI6617" s="55"/>
      <c r="BJ6617" s="55">
        <v>1</v>
      </c>
      <c r="BK6617" s="55">
        <v>1</v>
      </c>
      <c r="BL6617" s="55">
        <v>1</v>
      </c>
      <c r="BM6617" s="55">
        <v>1</v>
      </c>
      <c r="BN6617" s="55">
        <v>1</v>
      </c>
      <c r="BO6617" s="55">
        <v>1</v>
      </c>
      <c r="BP6617" s="55">
        <v>1</v>
      </c>
      <c r="BQ6617" s="55">
        <v>1</v>
      </c>
      <c r="BR6617" s="55">
        <v>1</v>
      </c>
      <c r="BS6617" s="55">
        <v>1</v>
      </c>
      <c r="BT6617" s="55">
        <v>1</v>
      </c>
      <c r="BU6617" s="55">
        <v>1</v>
      </c>
      <c r="BV6617" s="55">
        <v>1</v>
      </c>
      <c r="BW6617" s="55">
        <v>1</v>
      </c>
      <c r="BX6617" s="55">
        <v>1</v>
      </c>
      <c r="BY6617" s="55">
        <v>1</v>
      </c>
      <c r="BZ6617" s="55">
        <v>1</v>
      </c>
      <c r="CA6617" s="55">
        <v>1</v>
      </c>
      <c r="CB6617" s="55">
        <v>1</v>
      </c>
      <c r="CC6617" s="55">
        <v>1</v>
      </c>
      <c r="CD6617" s="55">
        <v>1</v>
      </c>
      <c r="CE6617" s="55">
        <v>1</v>
      </c>
      <c r="CF6617" s="55">
        <v>1</v>
      </c>
      <c r="CG6617" s="55">
        <v>1</v>
      </c>
      <c r="CH6617" s="55"/>
      <c r="CI6617" s="55"/>
      <c r="CJ6617" s="55">
        <v>1</v>
      </c>
      <c r="CK6617" s="55">
        <v>1</v>
      </c>
      <c r="CL6617" s="55">
        <v>1</v>
      </c>
      <c r="CM6617" s="55">
        <v>1</v>
      </c>
      <c r="CN6617" s="55">
        <v>1</v>
      </c>
      <c r="CO6617" s="55">
        <v>1</v>
      </c>
      <c r="CP6617" s="55">
        <v>1</v>
      </c>
      <c r="CQ6617" s="55">
        <v>1</v>
      </c>
      <c r="CR6617" s="55">
        <v>1</v>
      </c>
      <c r="CS6617" s="55">
        <v>1</v>
      </c>
      <c r="CT6617" s="55">
        <v>1</v>
      </c>
      <c r="CU6617" s="55">
        <v>1</v>
      </c>
      <c r="CV6617" s="55">
        <v>1</v>
      </c>
      <c r="CW6617" s="55">
        <v>1</v>
      </c>
      <c r="CX6617" s="55">
        <v>1</v>
      </c>
      <c r="CY6617" s="55">
        <v>1</v>
      </c>
      <c r="CZ6617" s="55">
        <v>1</v>
      </c>
      <c r="DA6617" s="55">
        <v>1</v>
      </c>
      <c r="DB6617" s="55">
        <v>1</v>
      </c>
      <c r="DC6617" s="55">
        <v>1</v>
      </c>
      <c r="DD6617" s="55">
        <v>1</v>
      </c>
      <c r="DE6617" s="55">
        <v>1</v>
      </c>
      <c r="DF6617" s="55">
        <v>1</v>
      </c>
      <c r="DG6617" s="55">
        <v>1</v>
      </c>
      <c r="DH6617" s="55">
        <v>1</v>
      </c>
      <c r="DI6617" s="55">
        <v>1</v>
      </c>
      <c r="DJ6617" s="55">
        <v>1</v>
      </c>
      <c r="DK6617" s="55">
        <v>1</v>
      </c>
      <c r="DL6617" s="55">
        <v>1</v>
      </c>
      <c r="DM6617" s="55">
        <v>1</v>
      </c>
      <c r="DN6617" s="55">
        <v>1</v>
      </c>
      <c r="DO6617" s="55">
        <v>1</v>
      </c>
      <c r="DP6617" s="55">
        <v>1</v>
      </c>
      <c r="DQ6617" s="55">
        <v>58</v>
      </c>
    </row>
    <row r="6618" spans="2:121" x14ac:dyDescent="0.25">
      <c r="B6618" s="58">
        <v>5921</v>
      </c>
      <c r="C6618" s="55"/>
      <c r="D6618" s="55"/>
      <c r="E6618" s="55"/>
      <c r="F6618" s="55"/>
      <c r="G6618" s="55"/>
      <c r="H6618" s="55"/>
      <c r="I6618" s="55"/>
      <c r="J6618" s="55"/>
      <c r="K6618" s="55"/>
      <c r="L6618" s="55"/>
      <c r="M6618" s="55"/>
      <c r="N6618" s="55"/>
      <c r="O6618" s="55"/>
      <c r="P6618" s="55"/>
      <c r="Q6618" s="55"/>
      <c r="R6618" s="55"/>
      <c r="S6618" s="55"/>
      <c r="T6618" s="55"/>
      <c r="U6618" s="55"/>
      <c r="V6618" s="55"/>
      <c r="W6618" s="55"/>
      <c r="X6618" s="55"/>
      <c r="Y6618" s="55"/>
      <c r="Z6618" s="55"/>
      <c r="AA6618" s="55"/>
      <c r="AB6618" s="55"/>
      <c r="AC6618" s="55"/>
      <c r="AD6618" s="55"/>
      <c r="AE6618" s="55"/>
      <c r="AF6618" s="55"/>
      <c r="AG6618" s="55"/>
      <c r="AH6618" s="55"/>
      <c r="AI6618" s="55"/>
      <c r="AJ6618" s="55"/>
      <c r="AK6618" s="55"/>
      <c r="AL6618" s="55"/>
      <c r="AM6618" s="55"/>
      <c r="AN6618" s="55"/>
      <c r="AO6618" s="55"/>
      <c r="AP6618" s="55"/>
      <c r="AQ6618" s="55"/>
      <c r="AR6618" s="55"/>
      <c r="AS6618" s="55"/>
      <c r="AT6618" s="55"/>
      <c r="AU6618" s="55"/>
      <c r="AV6618" s="55"/>
      <c r="AW6618" s="55"/>
      <c r="AX6618" s="55"/>
      <c r="AY6618" s="55"/>
      <c r="AZ6618" s="55"/>
      <c r="BA6618" s="55">
        <v>1</v>
      </c>
      <c r="BB6618" s="55"/>
      <c r="BC6618" s="55"/>
      <c r="BD6618" s="55"/>
      <c r="BE6618" s="55"/>
      <c r="BF6618" s="55"/>
      <c r="BG6618" s="55"/>
      <c r="BH6618" s="55"/>
      <c r="BI6618" s="55"/>
      <c r="BJ6618" s="55">
        <v>1</v>
      </c>
      <c r="BK6618" s="55">
        <v>1</v>
      </c>
      <c r="BL6618" s="55">
        <v>1</v>
      </c>
      <c r="BM6618" s="55">
        <v>1</v>
      </c>
      <c r="BN6618" s="55">
        <v>1</v>
      </c>
      <c r="BO6618" s="55">
        <v>1</v>
      </c>
      <c r="BP6618" s="55">
        <v>1</v>
      </c>
      <c r="BQ6618" s="55">
        <v>1</v>
      </c>
      <c r="BR6618" s="55">
        <v>1</v>
      </c>
      <c r="BS6618" s="55">
        <v>1</v>
      </c>
      <c r="BT6618" s="55">
        <v>1</v>
      </c>
      <c r="BU6618" s="55">
        <v>1</v>
      </c>
      <c r="BV6618" s="55">
        <v>1</v>
      </c>
      <c r="BW6618" s="55">
        <v>1</v>
      </c>
      <c r="BX6618" s="55">
        <v>1</v>
      </c>
      <c r="BY6618" s="55">
        <v>1</v>
      </c>
      <c r="BZ6618" s="55">
        <v>1</v>
      </c>
      <c r="CA6618" s="55">
        <v>1</v>
      </c>
      <c r="CB6618" s="55">
        <v>1</v>
      </c>
      <c r="CC6618" s="55">
        <v>1</v>
      </c>
      <c r="CD6618" s="55">
        <v>1</v>
      </c>
      <c r="CE6618" s="55">
        <v>1</v>
      </c>
      <c r="CF6618" s="55">
        <v>1</v>
      </c>
      <c r="CG6618" s="55">
        <v>1</v>
      </c>
      <c r="CH6618" s="55"/>
      <c r="CI6618" s="55"/>
      <c r="CJ6618" s="55">
        <v>1</v>
      </c>
      <c r="CK6618" s="55">
        <v>1</v>
      </c>
      <c r="CL6618" s="55">
        <v>1</v>
      </c>
      <c r="CM6618" s="55">
        <v>1</v>
      </c>
      <c r="CN6618" s="55">
        <v>1</v>
      </c>
      <c r="CO6618" s="55">
        <v>1</v>
      </c>
      <c r="CP6618" s="55">
        <v>1</v>
      </c>
      <c r="CQ6618" s="55">
        <v>1</v>
      </c>
      <c r="CR6618" s="55">
        <v>1</v>
      </c>
      <c r="CS6618" s="55">
        <v>1</v>
      </c>
      <c r="CT6618" s="55">
        <v>1</v>
      </c>
      <c r="CU6618" s="55">
        <v>1</v>
      </c>
      <c r="CV6618" s="55">
        <v>1</v>
      </c>
      <c r="CW6618" s="55">
        <v>1</v>
      </c>
      <c r="CX6618" s="55">
        <v>1</v>
      </c>
      <c r="CY6618" s="55">
        <v>1</v>
      </c>
      <c r="CZ6618" s="55">
        <v>1</v>
      </c>
      <c r="DA6618" s="55">
        <v>1</v>
      </c>
      <c r="DB6618" s="55">
        <v>1</v>
      </c>
      <c r="DC6618" s="55">
        <v>1</v>
      </c>
      <c r="DD6618" s="55">
        <v>1</v>
      </c>
      <c r="DE6618" s="55">
        <v>1</v>
      </c>
      <c r="DF6618" s="55">
        <v>1</v>
      </c>
      <c r="DG6618" s="55">
        <v>1</v>
      </c>
      <c r="DH6618" s="55">
        <v>1</v>
      </c>
      <c r="DI6618" s="55">
        <v>1</v>
      </c>
      <c r="DJ6618" s="55">
        <v>1</v>
      </c>
      <c r="DK6618" s="55">
        <v>1</v>
      </c>
      <c r="DL6618" s="55">
        <v>1</v>
      </c>
      <c r="DM6618" s="55">
        <v>1</v>
      </c>
      <c r="DN6618" s="55">
        <v>1</v>
      </c>
      <c r="DO6618" s="55">
        <v>1</v>
      </c>
      <c r="DP6618" s="55">
        <v>1</v>
      </c>
      <c r="DQ6618" s="55">
        <v>58</v>
      </c>
    </row>
    <row r="6619" spans="2:121" x14ac:dyDescent="0.25">
      <c r="B6619" s="58">
        <v>5922</v>
      </c>
      <c r="C6619" s="55"/>
      <c r="D6619" s="55"/>
      <c r="E6619" s="55"/>
      <c r="F6619" s="55"/>
      <c r="G6619" s="55"/>
      <c r="H6619" s="55"/>
      <c r="I6619" s="55"/>
      <c r="J6619" s="55"/>
      <c r="K6619" s="55"/>
      <c r="L6619" s="55"/>
      <c r="M6619" s="55"/>
      <c r="N6619" s="55"/>
      <c r="O6619" s="55"/>
      <c r="P6619" s="55"/>
      <c r="Q6619" s="55"/>
      <c r="R6619" s="55"/>
      <c r="S6619" s="55"/>
      <c r="T6619" s="55"/>
      <c r="U6619" s="55"/>
      <c r="V6619" s="55"/>
      <c r="W6619" s="55"/>
      <c r="X6619" s="55"/>
      <c r="Y6619" s="55"/>
      <c r="Z6619" s="55"/>
      <c r="AA6619" s="55"/>
      <c r="AB6619" s="55"/>
      <c r="AC6619" s="55"/>
      <c r="AD6619" s="55"/>
      <c r="AE6619" s="55"/>
      <c r="AF6619" s="55"/>
      <c r="AG6619" s="55"/>
      <c r="AH6619" s="55"/>
      <c r="AI6619" s="55"/>
      <c r="AJ6619" s="55"/>
      <c r="AK6619" s="55"/>
      <c r="AL6619" s="55"/>
      <c r="AM6619" s="55"/>
      <c r="AN6619" s="55"/>
      <c r="AO6619" s="55"/>
      <c r="AP6619" s="55"/>
      <c r="AQ6619" s="55"/>
      <c r="AR6619" s="55"/>
      <c r="AS6619" s="55"/>
      <c r="AT6619" s="55"/>
      <c r="AU6619" s="55"/>
      <c r="AV6619" s="55"/>
      <c r="AW6619" s="55"/>
      <c r="AX6619" s="55"/>
      <c r="AY6619" s="55"/>
      <c r="AZ6619" s="55"/>
      <c r="BA6619" s="55"/>
      <c r="BB6619" s="55"/>
      <c r="BC6619" s="55"/>
      <c r="BD6619" s="55"/>
      <c r="BE6619" s="55"/>
      <c r="BF6619" s="55"/>
      <c r="BG6619" s="55"/>
      <c r="BH6619" s="55"/>
      <c r="BI6619" s="55"/>
      <c r="BJ6619" s="55">
        <v>1</v>
      </c>
      <c r="BK6619" s="55">
        <v>1</v>
      </c>
      <c r="BL6619" s="55">
        <v>1</v>
      </c>
      <c r="BM6619" s="55">
        <v>1</v>
      </c>
      <c r="BN6619" s="55">
        <v>1</v>
      </c>
      <c r="BO6619" s="55">
        <v>1</v>
      </c>
      <c r="BP6619" s="55">
        <v>1</v>
      </c>
      <c r="BQ6619" s="55">
        <v>1</v>
      </c>
      <c r="BR6619" s="55">
        <v>1</v>
      </c>
      <c r="BS6619" s="55">
        <v>1</v>
      </c>
      <c r="BT6619" s="55">
        <v>1</v>
      </c>
      <c r="BU6619" s="55">
        <v>1</v>
      </c>
      <c r="BV6619" s="55">
        <v>1</v>
      </c>
      <c r="BW6619" s="55">
        <v>1</v>
      </c>
      <c r="BX6619" s="55">
        <v>1</v>
      </c>
      <c r="BY6619" s="55">
        <v>1</v>
      </c>
      <c r="BZ6619" s="55">
        <v>1</v>
      </c>
      <c r="CA6619" s="55">
        <v>1</v>
      </c>
      <c r="CB6619" s="55">
        <v>1</v>
      </c>
      <c r="CC6619" s="55">
        <v>1</v>
      </c>
      <c r="CD6619" s="55">
        <v>1</v>
      </c>
      <c r="CE6619" s="55">
        <v>1</v>
      </c>
      <c r="CF6619" s="55">
        <v>1</v>
      </c>
      <c r="CG6619" s="55">
        <v>1</v>
      </c>
      <c r="CH6619" s="55"/>
      <c r="CI6619" s="55"/>
      <c r="CJ6619" s="55">
        <v>1</v>
      </c>
      <c r="CK6619" s="55">
        <v>1</v>
      </c>
      <c r="CL6619" s="55">
        <v>1</v>
      </c>
      <c r="CM6619" s="55">
        <v>1</v>
      </c>
      <c r="CN6619" s="55">
        <v>1</v>
      </c>
      <c r="CO6619" s="55">
        <v>1</v>
      </c>
      <c r="CP6619" s="55">
        <v>1</v>
      </c>
      <c r="CQ6619" s="55">
        <v>1</v>
      </c>
      <c r="CR6619" s="55">
        <v>1</v>
      </c>
      <c r="CS6619" s="55">
        <v>1</v>
      </c>
      <c r="CT6619" s="55">
        <v>1</v>
      </c>
      <c r="CU6619" s="55">
        <v>1</v>
      </c>
      <c r="CV6619" s="55">
        <v>1</v>
      </c>
      <c r="CW6619" s="55">
        <v>1</v>
      </c>
      <c r="CX6619" s="55">
        <v>1</v>
      </c>
      <c r="CY6619" s="55">
        <v>1</v>
      </c>
      <c r="CZ6619" s="55">
        <v>1</v>
      </c>
      <c r="DA6619" s="55">
        <v>1</v>
      </c>
      <c r="DB6619" s="55">
        <v>1</v>
      </c>
      <c r="DC6619" s="55">
        <v>1</v>
      </c>
      <c r="DD6619" s="55">
        <v>1</v>
      </c>
      <c r="DE6619" s="55">
        <v>1</v>
      </c>
      <c r="DF6619" s="55">
        <v>1</v>
      </c>
      <c r="DG6619" s="55">
        <v>1</v>
      </c>
      <c r="DH6619" s="55">
        <v>1</v>
      </c>
      <c r="DI6619" s="55">
        <v>1</v>
      </c>
      <c r="DJ6619" s="55">
        <v>1</v>
      </c>
      <c r="DK6619" s="55">
        <v>1</v>
      </c>
      <c r="DL6619" s="55">
        <v>1</v>
      </c>
      <c r="DM6619" s="55">
        <v>1</v>
      </c>
      <c r="DN6619" s="55">
        <v>1</v>
      </c>
      <c r="DO6619" s="55">
        <v>1</v>
      </c>
      <c r="DP6619" s="55">
        <v>1</v>
      </c>
      <c r="DQ6619" s="55">
        <v>57</v>
      </c>
    </row>
    <row r="6620" spans="2:121" x14ac:dyDescent="0.25">
      <c r="B6620" s="58">
        <v>5923</v>
      </c>
      <c r="C6620" s="55"/>
      <c r="D6620" s="55"/>
      <c r="E6620" s="55"/>
      <c r="F6620" s="55"/>
      <c r="G6620" s="55"/>
      <c r="H6620" s="55"/>
      <c r="I6620" s="55"/>
      <c r="J6620" s="55"/>
      <c r="K6620" s="55"/>
      <c r="L6620" s="55"/>
      <c r="M6620" s="55"/>
      <c r="N6620" s="55"/>
      <c r="O6620" s="55"/>
      <c r="P6620" s="55"/>
      <c r="Q6620" s="55"/>
      <c r="R6620" s="55"/>
      <c r="S6620" s="55"/>
      <c r="T6620" s="55"/>
      <c r="U6620" s="55"/>
      <c r="V6620" s="55"/>
      <c r="W6620" s="55"/>
      <c r="X6620" s="55"/>
      <c r="Y6620" s="55"/>
      <c r="Z6620" s="55"/>
      <c r="AA6620" s="55"/>
      <c r="AB6620" s="55"/>
      <c r="AC6620" s="55"/>
      <c r="AD6620" s="55"/>
      <c r="AE6620" s="55"/>
      <c r="AF6620" s="55"/>
      <c r="AG6620" s="55"/>
      <c r="AH6620" s="55"/>
      <c r="AI6620" s="55"/>
      <c r="AJ6620" s="55"/>
      <c r="AK6620" s="55"/>
      <c r="AL6620" s="55"/>
      <c r="AM6620" s="55"/>
      <c r="AN6620" s="55"/>
      <c r="AO6620" s="55"/>
      <c r="AP6620" s="55"/>
      <c r="AQ6620" s="55"/>
      <c r="AR6620" s="55"/>
      <c r="AS6620" s="55"/>
      <c r="AT6620" s="55"/>
      <c r="AU6620" s="55"/>
      <c r="AV6620" s="55"/>
      <c r="AW6620" s="55"/>
      <c r="AX6620" s="55"/>
      <c r="AY6620" s="55">
        <v>1</v>
      </c>
      <c r="AZ6620" s="55">
        <v>1</v>
      </c>
      <c r="BA6620" s="55">
        <v>1</v>
      </c>
      <c r="BB6620" s="55">
        <v>1</v>
      </c>
      <c r="BC6620" s="55"/>
      <c r="BD6620" s="55"/>
      <c r="BE6620" s="55"/>
      <c r="BF6620" s="55"/>
      <c r="BG6620" s="55"/>
      <c r="BH6620" s="55">
        <v>1</v>
      </c>
      <c r="BI6620" s="55">
        <v>1</v>
      </c>
      <c r="BJ6620" s="55">
        <v>1</v>
      </c>
      <c r="BK6620" s="55">
        <v>1</v>
      </c>
      <c r="BL6620" s="55">
        <v>1</v>
      </c>
      <c r="BM6620" s="55">
        <v>1</v>
      </c>
      <c r="BN6620" s="55">
        <v>1</v>
      </c>
      <c r="BO6620" s="55">
        <v>1</v>
      </c>
      <c r="BP6620" s="55">
        <v>1</v>
      </c>
      <c r="BQ6620" s="55">
        <v>1</v>
      </c>
      <c r="BR6620" s="55">
        <v>1</v>
      </c>
      <c r="BS6620" s="55">
        <v>1</v>
      </c>
      <c r="BT6620" s="55">
        <v>1</v>
      </c>
      <c r="BU6620" s="55">
        <v>1</v>
      </c>
      <c r="BV6620" s="55">
        <v>1</v>
      </c>
      <c r="BW6620" s="55">
        <v>1</v>
      </c>
      <c r="BX6620" s="55">
        <v>1</v>
      </c>
      <c r="BY6620" s="55">
        <v>1</v>
      </c>
      <c r="BZ6620" s="55">
        <v>1</v>
      </c>
      <c r="CA6620" s="55">
        <v>1</v>
      </c>
      <c r="CB6620" s="55">
        <v>1</v>
      </c>
      <c r="CC6620" s="55">
        <v>1</v>
      </c>
      <c r="CD6620" s="55">
        <v>1</v>
      </c>
      <c r="CE6620" s="55">
        <v>1</v>
      </c>
      <c r="CF6620" s="55"/>
      <c r="CG6620" s="55">
        <v>1</v>
      </c>
      <c r="CH6620" s="55">
        <v>1</v>
      </c>
      <c r="CI6620" s="55">
        <v>1</v>
      </c>
      <c r="CJ6620" s="55">
        <v>1</v>
      </c>
      <c r="CK6620" s="55">
        <v>1</v>
      </c>
      <c r="CL6620" s="55">
        <v>1</v>
      </c>
      <c r="CM6620" s="55">
        <v>1</v>
      </c>
      <c r="CN6620" s="55">
        <v>1</v>
      </c>
      <c r="CO6620" s="55">
        <v>1</v>
      </c>
      <c r="CP6620" s="55">
        <v>1</v>
      </c>
      <c r="CQ6620" s="55">
        <v>1</v>
      </c>
      <c r="CR6620" s="55">
        <v>1</v>
      </c>
      <c r="CS6620" s="55">
        <v>1</v>
      </c>
      <c r="CT6620" s="55">
        <v>1</v>
      </c>
      <c r="CU6620" s="55">
        <v>1</v>
      </c>
      <c r="CV6620" s="55">
        <v>1</v>
      </c>
      <c r="CW6620" s="55">
        <v>1</v>
      </c>
      <c r="CX6620" s="55">
        <v>1</v>
      </c>
      <c r="CY6620" s="55">
        <v>1</v>
      </c>
      <c r="CZ6620" s="55">
        <v>1</v>
      </c>
      <c r="DA6620" s="55">
        <v>1</v>
      </c>
      <c r="DB6620" s="55">
        <v>1</v>
      </c>
      <c r="DC6620" s="55">
        <v>1</v>
      </c>
      <c r="DD6620" s="55">
        <v>1</v>
      </c>
      <c r="DE6620" s="55">
        <v>1</v>
      </c>
      <c r="DF6620" s="55">
        <v>1</v>
      </c>
      <c r="DG6620" s="55">
        <v>1</v>
      </c>
      <c r="DH6620" s="55">
        <v>1</v>
      </c>
      <c r="DI6620" s="55">
        <v>1</v>
      </c>
      <c r="DJ6620" s="55">
        <v>1</v>
      </c>
      <c r="DK6620" s="55">
        <v>1</v>
      </c>
      <c r="DL6620" s="55">
        <v>1</v>
      </c>
      <c r="DM6620" s="55"/>
      <c r="DN6620" s="55"/>
      <c r="DO6620" s="55"/>
      <c r="DP6620" s="55"/>
      <c r="DQ6620" s="55">
        <v>60</v>
      </c>
    </row>
    <row r="6621" spans="2:121" x14ac:dyDescent="0.25">
      <c r="B6621" s="58">
        <v>5924</v>
      </c>
      <c r="C6621" s="55"/>
      <c r="D6621" s="55"/>
      <c r="E6621" s="55"/>
      <c r="F6621" s="55"/>
      <c r="G6621" s="55"/>
      <c r="H6621" s="55"/>
      <c r="I6621" s="55"/>
      <c r="J6621" s="55"/>
      <c r="K6621" s="55"/>
      <c r="L6621" s="55"/>
      <c r="M6621" s="55"/>
      <c r="N6621" s="55"/>
      <c r="O6621" s="55"/>
      <c r="P6621" s="55"/>
      <c r="Q6621" s="55"/>
      <c r="R6621" s="55"/>
      <c r="S6621" s="55"/>
      <c r="T6621" s="55"/>
      <c r="U6621" s="55"/>
      <c r="V6621" s="55"/>
      <c r="W6621" s="55"/>
      <c r="X6621" s="55"/>
      <c r="Y6621" s="55"/>
      <c r="Z6621" s="55"/>
      <c r="AA6621" s="55"/>
      <c r="AB6621" s="55"/>
      <c r="AC6621" s="55"/>
      <c r="AD6621" s="55"/>
      <c r="AE6621" s="55"/>
      <c r="AF6621" s="55"/>
      <c r="AG6621" s="55"/>
      <c r="AH6621" s="55"/>
      <c r="AI6621" s="55"/>
      <c r="AJ6621" s="55"/>
      <c r="AK6621" s="55"/>
      <c r="AL6621" s="55"/>
      <c r="AM6621" s="55"/>
      <c r="AN6621" s="55"/>
      <c r="AO6621" s="55"/>
      <c r="AP6621" s="55"/>
      <c r="AQ6621" s="55"/>
      <c r="AR6621" s="55"/>
      <c r="AS6621" s="55"/>
      <c r="AT6621" s="55"/>
      <c r="AU6621" s="55"/>
      <c r="AV6621" s="55"/>
      <c r="AW6621" s="55"/>
      <c r="AX6621" s="55"/>
      <c r="AY6621" s="55"/>
      <c r="AZ6621" s="55"/>
      <c r="BA6621" s="55"/>
      <c r="BB6621" s="55"/>
      <c r="BC6621" s="55"/>
      <c r="BD6621" s="55"/>
      <c r="BE6621" s="55"/>
      <c r="BF6621" s="55"/>
      <c r="BG6621" s="55"/>
      <c r="BH6621" s="55"/>
      <c r="BI6621" s="55"/>
      <c r="BJ6621" s="55"/>
      <c r="BK6621" s="55"/>
      <c r="BL6621" s="55"/>
      <c r="BM6621" s="55"/>
      <c r="BN6621" s="55"/>
      <c r="BO6621" s="55"/>
      <c r="BP6621" s="55"/>
      <c r="BQ6621" s="55"/>
      <c r="BR6621" s="55"/>
      <c r="BS6621" s="55"/>
      <c r="BT6621" s="55"/>
      <c r="BU6621" s="55"/>
      <c r="BV6621" s="55"/>
      <c r="BW6621" s="55"/>
      <c r="BX6621" s="55"/>
      <c r="BY6621" s="55"/>
      <c r="BZ6621" s="55"/>
      <c r="CA6621" s="55"/>
      <c r="CB6621" s="55"/>
      <c r="CC6621" s="55">
        <v>1</v>
      </c>
      <c r="CD6621" s="55">
        <v>1</v>
      </c>
      <c r="CE6621" s="55">
        <v>1</v>
      </c>
      <c r="CF6621" s="55">
        <v>1</v>
      </c>
      <c r="CG6621" s="55">
        <v>1</v>
      </c>
      <c r="CH6621" s="55">
        <v>1</v>
      </c>
      <c r="CI6621" s="55">
        <v>1</v>
      </c>
      <c r="CJ6621" s="55">
        <v>1</v>
      </c>
      <c r="CK6621" s="55"/>
      <c r="CL6621" s="55">
        <v>1</v>
      </c>
      <c r="CM6621" s="55"/>
      <c r="CN6621" s="55">
        <v>1</v>
      </c>
      <c r="CO6621" s="55">
        <v>1</v>
      </c>
      <c r="CP6621" s="55">
        <v>1</v>
      </c>
      <c r="CQ6621" s="55">
        <v>1</v>
      </c>
      <c r="CR6621" s="55"/>
      <c r="CS6621" s="55">
        <v>1</v>
      </c>
      <c r="CT6621" s="55">
        <v>1</v>
      </c>
      <c r="CU6621" s="55">
        <v>1</v>
      </c>
      <c r="CV6621" s="55"/>
      <c r="CW6621" s="55">
        <v>1</v>
      </c>
      <c r="CX6621" s="55">
        <v>1</v>
      </c>
      <c r="CY6621" s="55">
        <v>1</v>
      </c>
      <c r="CZ6621" s="55"/>
      <c r="DA6621" s="55">
        <v>1</v>
      </c>
      <c r="DB6621" s="55">
        <v>1</v>
      </c>
      <c r="DC6621" s="55">
        <v>1</v>
      </c>
      <c r="DD6621" s="55">
        <v>1</v>
      </c>
      <c r="DE6621" s="55">
        <v>1</v>
      </c>
      <c r="DF6621" s="55">
        <v>1</v>
      </c>
      <c r="DG6621" s="55">
        <v>1</v>
      </c>
      <c r="DH6621" s="55">
        <v>1</v>
      </c>
      <c r="DI6621" s="55">
        <v>1</v>
      </c>
      <c r="DJ6621" s="55"/>
      <c r="DK6621" s="55">
        <v>1</v>
      </c>
      <c r="DL6621" s="55">
        <v>1</v>
      </c>
      <c r="DM6621" s="55">
        <v>1</v>
      </c>
      <c r="DN6621" s="55">
        <v>1</v>
      </c>
      <c r="DO6621" s="55">
        <v>1</v>
      </c>
      <c r="DP6621" s="55">
        <v>1</v>
      </c>
      <c r="DQ6621" s="55">
        <v>34</v>
      </c>
    </row>
    <row r="6622" spans="2:121" x14ac:dyDescent="0.25">
      <c r="B6622" s="58">
        <v>5930</v>
      </c>
      <c r="C6622" s="55"/>
      <c r="D6622" s="55"/>
      <c r="E6622" s="55"/>
      <c r="F6622" s="55"/>
      <c r="G6622" s="55"/>
      <c r="H6622" s="55"/>
      <c r="I6622" s="55"/>
      <c r="J6622" s="55"/>
      <c r="K6622" s="55"/>
      <c r="L6622" s="55"/>
      <c r="M6622" s="55"/>
      <c r="N6622" s="55"/>
      <c r="O6622" s="55"/>
      <c r="P6622" s="55"/>
      <c r="Q6622" s="55"/>
      <c r="R6622" s="55"/>
      <c r="S6622" s="55"/>
      <c r="T6622" s="55"/>
      <c r="U6622" s="55"/>
      <c r="V6622" s="55"/>
      <c r="W6622" s="55"/>
      <c r="X6622" s="55"/>
      <c r="Y6622" s="55"/>
      <c r="Z6622" s="55"/>
      <c r="AA6622" s="55"/>
      <c r="AB6622" s="55"/>
      <c r="AC6622" s="55"/>
      <c r="AD6622" s="55"/>
      <c r="AE6622" s="55"/>
      <c r="AF6622" s="55"/>
      <c r="AG6622" s="55"/>
      <c r="AH6622" s="55"/>
      <c r="AI6622" s="55"/>
      <c r="AJ6622" s="55"/>
      <c r="AK6622" s="55"/>
      <c r="AL6622" s="55"/>
      <c r="AM6622" s="55"/>
      <c r="AN6622" s="55"/>
      <c r="AO6622" s="55"/>
      <c r="AP6622" s="55"/>
      <c r="AQ6622" s="55"/>
      <c r="AR6622" s="55"/>
      <c r="AS6622" s="55"/>
      <c r="AT6622" s="55"/>
      <c r="AU6622" s="55"/>
      <c r="AV6622" s="55"/>
      <c r="AW6622" s="55"/>
      <c r="AX6622" s="55"/>
      <c r="AY6622" s="55"/>
      <c r="AZ6622" s="55"/>
      <c r="BA6622" s="55"/>
      <c r="BB6622" s="55"/>
      <c r="BC6622" s="55"/>
      <c r="BD6622" s="55"/>
      <c r="BE6622" s="55"/>
      <c r="BF6622" s="55"/>
      <c r="BG6622" s="55"/>
      <c r="BH6622" s="55"/>
      <c r="BI6622" s="55"/>
      <c r="BJ6622" s="55"/>
      <c r="BK6622" s="55"/>
      <c r="BL6622" s="55"/>
      <c r="BM6622" s="55"/>
      <c r="BN6622" s="55"/>
      <c r="BO6622" s="55"/>
      <c r="BP6622" s="55"/>
      <c r="BQ6622" s="55"/>
      <c r="BR6622" s="55"/>
      <c r="BS6622" s="55"/>
      <c r="BT6622" s="55">
        <v>1</v>
      </c>
      <c r="BU6622" s="55">
        <v>1</v>
      </c>
      <c r="BV6622" s="55">
        <v>1</v>
      </c>
      <c r="BW6622" s="55">
        <v>1</v>
      </c>
      <c r="BX6622" s="55">
        <v>1</v>
      </c>
      <c r="BY6622" s="55">
        <v>1</v>
      </c>
      <c r="BZ6622" s="55">
        <v>1</v>
      </c>
      <c r="CA6622" s="55">
        <v>1</v>
      </c>
      <c r="CB6622" s="55">
        <v>1</v>
      </c>
      <c r="CC6622" s="55">
        <v>1</v>
      </c>
      <c r="CD6622" s="55">
        <v>1</v>
      </c>
      <c r="CE6622" s="55">
        <v>1</v>
      </c>
      <c r="CF6622" s="55">
        <v>1</v>
      </c>
      <c r="CG6622" s="55">
        <v>1</v>
      </c>
      <c r="CH6622" s="55">
        <v>1</v>
      </c>
      <c r="CI6622" s="55">
        <v>1</v>
      </c>
      <c r="CJ6622" s="55">
        <v>1</v>
      </c>
      <c r="CK6622" s="55">
        <v>1</v>
      </c>
      <c r="CL6622" s="55">
        <v>1</v>
      </c>
      <c r="CM6622" s="55">
        <v>1</v>
      </c>
      <c r="CN6622" s="55">
        <v>1</v>
      </c>
      <c r="CO6622" s="55">
        <v>1</v>
      </c>
      <c r="CP6622" s="55">
        <v>1</v>
      </c>
      <c r="CQ6622" s="55">
        <v>1</v>
      </c>
      <c r="CR6622" s="55">
        <v>1</v>
      </c>
      <c r="CS6622" s="55">
        <v>1</v>
      </c>
      <c r="CT6622" s="55">
        <v>1</v>
      </c>
      <c r="CU6622" s="55">
        <v>1</v>
      </c>
      <c r="CV6622" s="55">
        <v>1</v>
      </c>
      <c r="CW6622" s="55">
        <v>1</v>
      </c>
      <c r="CX6622" s="55">
        <v>1</v>
      </c>
      <c r="CY6622" s="55">
        <v>1</v>
      </c>
      <c r="CZ6622" s="55"/>
      <c r="DA6622" s="55"/>
      <c r="DB6622" s="55"/>
      <c r="DC6622" s="55"/>
      <c r="DD6622" s="55"/>
      <c r="DE6622" s="55"/>
      <c r="DF6622" s="55"/>
      <c r="DG6622" s="55"/>
      <c r="DH6622" s="55"/>
      <c r="DI6622" s="55"/>
      <c r="DJ6622" s="55"/>
      <c r="DK6622" s="55"/>
      <c r="DL6622" s="55"/>
      <c r="DM6622" s="55"/>
      <c r="DN6622" s="55"/>
      <c r="DO6622" s="55"/>
      <c r="DP6622" s="55"/>
      <c r="DQ6622" s="55">
        <v>32</v>
      </c>
    </row>
    <row r="6623" spans="2:121" x14ac:dyDescent="0.25">
      <c r="B6623" s="58">
        <v>5931</v>
      </c>
      <c r="C6623" s="55"/>
      <c r="D6623" s="55"/>
      <c r="E6623" s="55"/>
      <c r="F6623" s="55"/>
      <c r="G6623" s="55"/>
      <c r="H6623" s="55"/>
      <c r="I6623" s="55"/>
      <c r="J6623" s="55"/>
      <c r="K6623" s="55"/>
      <c r="L6623" s="55"/>
      <c r="M6623" s="55"/>
      <c r="N6623" s="55"/>
      <c r="O6623" s="55"/>
      <c r="P6623" s="55"/>
      <c r="Q6623" s="55"/>
      <c r="R6623" s="55"/>
      <c r="S6623" s="55"/>
      <c r="T6623" s="55"/>
      <c r="U6623" s="55"/>
      <c r="V6623" s="55"/>
      <c r="W6623" s="55"/>
      <c r="X6623" s="55"/>
      <c r="Y6623" s="55"/>
      <c r="Z6623" s="55"/>
      <c r="AA6623" s="55"/>
      <c r="AB6623" s="55"/>
      <c r="AC6623" s="55"/>
      <c r="AD6623" s="55"/>
      <c r="AE6623" s="55"/>
      <c r="AF6623" s="55"/>
      <c r="AG6623" s="55"/>
      <c r="AH6623" s="55"/>
      <c r="AI6623" s="55"/>
      <c r="AJ6623" s="55"/>
      <c r="AK6623" s="55"/>
      <c r="AL6623" s="55"/>
      <c r="AM6623" s="55"/>
      <c r="AN6623" s="55"/>
      <c r="AO6623" s="55"/>
      <c r="AP6623" s="55"/>
      <c r="AQ6623" s="55"/>
      <c r="AR6623" s="55"/>
      <c r="AS6623" s="55"/>
      <c r="AT6623" s="55"/>
      <c r="AU6623" s="55"/>
      <c r="AV6623" s="55"/>
      <c r="AW6623" s="55"/>
      <c r="AX6623" s="55"/>
      <c r="AY6623" s="55"/>
      <c r="AZ6623" s="55"/>
      <c r="BA6623" s="55"/>
      <c r="BB6623" s="55"/>
      <c r="BC6623" s="55"/>
      <c r="BD6623" s="55"/>
      <c r="BE6623" s="55"/>
      <c r="BF6623" s="55"/>
      <c r="BG6623" s="55"/>
      <c r="BH6623" s="55"/>
      <c r="BI6623" s="55"/>
      <c r="BJ6623" s="55"/>
      <c r="BK6623" s="55"/>
      <c r="BL6623" s="55"/>
      <c r="BM6623" s="55"/>
      <c r="BN6623" s="55"/>
      <c r="BO6623" s="55"/>
      <c r="BP6623" s="55"/>
      <c r="BQ6623" s="55"/>
      <c r="BR6623" s="55"/>
      <c r="BS6623" s="55"/>
      <c r="BT6623" s="55"/>
      <c r="BU6623" s="55"/>
      <c r="BV6623" s="55"/>
      <c r="BW6623" s="55"/>
      <c r="BX6623" s="55"/>
      <c r="BY6623" s="55"/>
      <c r="BZ6623" s="55"/>
      <c r="CA6623" s="55"/>
      <c r="CB6623" s="55"/>
      <c r="CC6623" s="55"/>
      <c r="CD6623" s="55"/>
      <c r="CE6623" s="55">
        <v>1</v>
      </c>
      <c r="CF6623" s="55"/>
      <c r="CG6623" s="55"/>
      <c r="CH6623" s="55"/>
      <c r="CI6623" s="55"/>
      <c r="CJ6623" s="55"/>
      <c r="CK6623" s="55"/>
      <c r="CL6623" s="55"/>
      <c r="CM6623" s="55"/>
      <c r="CN6623" s="55"/>
      <c r="CO6623" s="55"/>
      <c r="CP6623" s="55"/>
      <c r="CQ6623" s="55"/>
      <c r="CR6623" s="55"/>
      <c r="CS6623" s="55"/>
      <c r="CT6623" s="55"/>
      <c r="CU6623" s="55"/>
      <c r="CV6623" s="55"/>
      <c r="CW6623" s="55"/>
      <c r="CX6623" s="55"/>
      <c r="CY6623" s="55"/>
      <c r="CZ6623" s="55"/>
      <c r="DA6623" s="55"/>
      <c r="DB6623" s="55"/>
      <c r="DC6623" s="55"/>
      <c r="DD6623" s="55"/>
      <c r="DE6623" s="55"/>
      <c r="DF6623" s="55"/>
      <c r="DG6623" s="55"/>
      <c r="DH6623" s="55"/>
      <c r="DI6623" s="55"/>
      <c r="DJ6623" s="55"/>
      <c r="DK6623" s="55"/>
      <c r="DL6623" s="55"/>
      <c r="DM6623" s="55"/>
      <c r="DN6623" s="55"/>
      <c r="DO6623" s="55"/>
      <c r="DP6623" s="55"/>
      <c r="DQ6623" s="55">
        <v>1</v>
      </c>
    </row>
    <row r="6624" spans="2:121" x14ac:dyDescent="0.25">
      <c r="B6624" s="58">
        <v>5932</v>
      </c>
      <c r="C6624" s="55"/>
      <c r="D6624" s="55"/>
      <c r="E6624" s="55"/>
      <c r="F6624" s="55"/>
      <c r="G6624" s="55"/>
      <c r="H6624" s="55"/>
      <c r="I6624" s="55"/>
      <c r="J6624" s="55"/>
      <c r="K6624" s="55"/>
      <c r="L6624" s="55"/>
      <c r="M6624" s="55"/>
      <c r="N6624" s="55"/>
      <c r="O6624" s="55"/>
      <c r="P6624" s="55"/>
      <c r="Q6624" s="55"/>
      <c r="R6624" s="55"/>
      <c r="S6624" s="55"/>
      <c r="T6624" s="55"/>
      <c r="U6624" s="55"/>
      <c r="V6624" s="55"/>
      <c r="W6624" s="55"/>
      <c r="X6624" s="55"/>
      <c r="Y6624" s="55"/>
      <c r="Z6624" s="55"/>
      <c r="AA6624" s="55"/>
      <c r="AB6624" s="55"/>
      <c r="AC6624" s="55"/>
      <c r="AD6624" s="55"/>
      <c r="AE6624" s="55"/>
      <c r="AF6624" s="55"/>
      <c r="AG6624" s="55"/>
      <c r="AH6624" s="55"/>
      <c r="AI6624" s="55"/>
      <c r="AJ6624" s="55"/>
      <c r="AK6624" s="55"/>
      <c r="AL6624" s="55"/>
      <c r="AM6624" s="55"/>
      <c r="AN6624" s="55"/>
      <c r="AO6624" s="55"/>
      <c r="AP6624" s="55"/>
      <c r="AQ6624" s="55"/>
      <c r="AR6624" s="55"/>
      <c r="AS6624" s="55"/>
      <c r="AT6624" s="55"/>
      <c r="AU6624" s="55"/>
      <c r="AV6624" s="55"/>
      <c r="AW6624" s="55"/>
      <c r="AX6624" s="55"/>
      <c r="AY6624" s="55"/>
      <c r="AZ6624" s="55"/>
      <c r="BA6624" s="55"/>
      <c r="BB6624" s="55"/>
      <c r="BC6624" s="55"/>
      <c r="BD6624" s="55"/>
      <c r="BE6624" s="55"/>
      <c r="BF6624" s="55"/>
      <c r="BG6624" s="55"/>
      <c r="BH6624" s="55"/>
      <c r="BI6624" s="55"/>
      <c r="BJ6624" s="55"/>
      <c r="BK6624" s="55"/>
      <c r="BL6624" s="55"/>
      <c r="BM6624" s="55"/>
      <c r="BN6624" s="55"/>
      <c r="BO6624" s="55"/>
      <c r="BP6624" s="55"/>
      <c r="BQ6624" s="55"/>
      <c r="BR6624" s="55"/>
      <c r="BS6624" s="55"/>
      <c r="BT6624" s="55"/>
      <c r="BU6624" s="55"/>
      <c r="BV6624" s="55"/>
      <c r="BW6624" s="55"/>
      <c r="BX6624" s="55"/>
      <c r="BY6624" s="55"/>
      <c r="BZ6624" s="55"/>
      <c r="CA6624" s="55"/>
      <c r="CB6624" s="55"/>
      <c r="CC6624" s="55"/>
      <c r="CD6624" s="55"/>
      <c r="CE6624" s="55"/>
      <c r="CF6624" s="55"/>
      <c r="CG6624" s="55"/>
      <c r="CH6624" s="55"/>
      <c r="CI6624" s="55"/>
      <c r="CJ6624" s="55"/>
      <c r="CK6624" s="55"/>
      <c r="CL6624" s="55"/>
      <c r="CM6624" s="55"/>
      <c r="CN6624" s="55"/>
      <c r="CO6624" s="55"/>
      <c r="CP6624" s="55">
        <v>1</v>
      </c>
      <c r="CQ6624" s="55">
        <v>1</v>
      </c>
      <c r="CR6624" s="55">
        <v>1</v>
      </c>
      <c r="CS6624" s="55">
        <v>1</v>
      </c>
      <c r="CT6624" s="55">
        <v>1</v>
      </c>
      <c r="CU6624" s="55">
        <v>1</v>
      </c>
      <c r="CV6624" s="55">
        <v>1</v>
      </c>
      <c r="CW6624" s="55">
        <v>1</v>
      </c>
      <c r="CX6624" s="55">
        <v>1</v>
      </c>
      <c r="CY6624" s="55">
        <v>1</v>
      </c>
      <c r="CZ6624" s="55">
        <v>1</v>
      </c>
      <c r="DA6624" s="55">
        <v>1</v>
      </c>
      <c r="DB6624" s="55">
        <v>1</v>
      </c>
      <c r="DC6624" s="55">
        <v>1</v>
      </c>
      <c r="DD6624" s="55">
        <v>1</v>
      </c>
      <c r="DE6624" s="55">
        <v>1</v>
      </c>
      <c r="DF6624" s="55">
        <v>1</v>
      </c>
      <c r="DG6624" s="55">
        <v>1</v>
      </c>
      <c r="DH6624" s="55">
        <v>1</v>
      </c>
      <c r="DI6624" s="55">
        <v>1</v>
      </c>
      <c r="DJ6624" s="55">
        <v>1</v>
      </c>
      <c r="DK6624" s="55">
        <v>1</v>
      </c>
      <c r="DL6624" s="55">
        <v>1</v>
      </c>
      <c r="DM6624" s="55">
        <v>1</v>
      </c>
      <c r="DN6624" s="55">
        <v>1</v>
      </c>
      <c r="DO6624" s="55">
        <v>1</v>
      </c>
      <c r="DP6624" s="55">
        <v>1</v>
      </c>
      <c r="DQ6624" s="55">
        <v>27</v>
      </c>
    </row>
    <row r="6625" spans="2:121" x14ac:dyDescent="0.25">
      <c r="B6625" s="58">
        <v>5933</v>
      </c>
      <c r="C6625" s="55"/>
      <c r="D6625" s="55"/>
      <c r="E6625" s="55"/>
      <c r="F6625" s="55"/>
      <c r="G6625" s="55"/>
      <c r="H6625" s="55"/>
      <c r="I6625" s="55"/>
      <c r="J6625" s="55"/>
      <c r="K6625" s="55"/>
      <c r="L6625" s="55"/>
      <c r="M6625" s="55"/>
      <c r="N6625" s="55"/>
      <c r="O6625" s="55"/>
      <c r="P6625" s="55"/>
      <c r="Q6625" s="55"/>
      <c r="R6625" s="55"/>
      <c r="S6625" s="55"/>
      <c r="T6625" s="55"/>
      <c r="U6625" s="55"/>
      <c r="V6625" s="55"/>
      <c r="W6625" s="55"/>
      <c r="X6625" s="55"/>
      <c r="Y6625" s="55"/>
      <c r="Z6625" s="55"/>
      <c r="AA6625" s="55"/>
      <c r="AB6625" s="55"/>
      <c r="AC6625" s="55"/>
      <c r="AD6625" s="55"/>
      <c r="AE6625" s="55"/>
      <c r="AF6625" s="55"/>
      <c r="AG6625" s="55"/>
      <c r="AH6625" s="55"/>
      <c r="AI6625" s="55"/>
      <c r="AJ6625" s="55"/>
      <c r="AK6625" s="55"/>
      <c r="AL6625" s="55"/>
      <c r="AM6625" s="55"/>
      <c r="AN6625" s="55"/>
      <c r="AO6625" s="55"/>
      <c r="AP6625" s="55"/>
      <c r="AQ6625" s="55"/>
      <c r="AR6625" s="55"/>
      <c r="AS6625" s="55"/>
      <c r="AT6625" s="55"/>
      <c r="AU6625" s="55"/>
      <c r="AV6625" s="55"/>
      <c r="AW6625" s="55"/>
      <c r="AX6625" s="55"/>
      <c r="AY6625" s="55"/>
      <c r="AZ6625" s="55"/>
      <c r="BA6625" s="55"/>
      <c r="BB6625" s="55"/>
      <c r="BC6625" s="55"/>
      <c r="BD6625" s="55"/>
      <c r="BE6625" s="55"/>
      <c r="BF6625" s="55"/>
      <c r="BG6625" s="55"/>
      <c r="BH6625" s="55"/>
      <c r="BI6625" s="55"/>
      <c r="BJ6625" s="55"/>
      <c r="BK6625" s="55"/>
      <c r="BL6625" s="55"/>
      <c r="BM6625" s="55"/>
      <c r="BN6625" s="55"/>
      <c r="BO6625" s="55"/>
      <c r="BP6625" s="55"/>
      <c r="BQ6625" s="55"/>
      <c r="BR6625" s="55"/>
      <c r="BS6625" s="55">
        <v>1</v>
      </c>
      <c r="BT6625" s="55">
        <v>1</v>
      </c>
      <c r="BU6625" s="55">
        <v>1</v>
      </c>
      <c r="BV6625" s="55">
        <v>1</v>
      </c>
      <c r="BW6625" s="55">
        <v>1</v>
      </c>
      <c r="BX6625" s="55">
        <v>1</v>
      </c>
      <c r="BY6625" s="55">
        <v>1</v>
      </c>
      <c r="BZ6625" s="55">
        <v>1</v>
      </c>
      <c r="CA6625" s="55">
        <v>1</v>
      </c>
      <c r="CB6625" s="55">
        <v>1</v>
      </c>
      <c r="CC6625" s="55">
        <v>1</v>
      </c>
      <c r="CD6625" s="55">
        <v>1</v>
      </c>
      <c r="CE6625" s="55"/>
      <c r="CF6625" s="55"/>
      <c r="CG6625" s="55"/>
      <c r="CH6625" s="55"/>
      <c r="CI6625" s="55"/>
      <c r="CJ6625" s="55"/>
      <c r="CK6625" s="55"/>
      <c r="CL6625" s="55"/>
      <c r="CM6625" s="55">
        <v>1</v>
      </c>
      <c r="CN6625" s="55">
        <v>1</v>
      </c>
      <c r="CO6625" s="55">
        <v>1</v>
      </c>
      <c r="CP6625" s="55">
        <v>1</v>
      </c>
      <c r="CQ6625" s="55">
        <v>1</v>
      </c>
      <c r="CR6625" s="55">
        <v>1</v>
      </c>
      <c r="CS6625" s="55">
        <v>1</v>
      </c>
      <c r="CT6625" s="55">
        <v>1</v>
      </c>
      <c r="CU6625" s="55">
        <v>1</v>
      </c>
      <c r="CV6625" s="55">
        <v>1</v>
      </c>
      <c r="CW6625" s="55">
        <v>1</v>
      </c>
      <c r="CX6625" s="55">
        <v>1</v>
      </c>
      <c r="CY6625" s="55">
        <v>1</v>
      </c>
      <c r="CZ6625" s="55">
        <v>1</v>
      </c>
      <c r="DA6625" s="55">
        <v>1</v>
      </c>
      <c r="DB6625" s="55">
        <v>1</v>
      </c>
      <c r="DC6625" s="55">
        <v>1</v>
      </c>
      <c r="DD6625" s="55">
        <v>1</v>
      </c>
      <c r="DE6625" s="55">
        <v>1</v>
      </c>
      <c r="DF6625" s="55">
        <v>1</v>
      </c>
      <c r="DG6625" s="55">
        <v>1</v>
      </c>
      <c r="DH6625" s="55">
        <v>1</v>
      </c>
      <c r="DI6625" s="55">
        <v>1</v>
      </c>
      <c r="DJ6625" s="55">
        <v>1</v>
      </c>
      <c r="DK6625" s="55">
        <v>1</v>
      </c>
      <c r="DL6625" s="55">
        <v>1</v>
      </c>
      <c r="DM6625" s="55">
        <v>1</v>
      </c>
      <c r="DN6625" s="55">
        <v>1</v>
      </c>
      <c r="DO6625" s="55"/>
      <c r="DP6625" s="55"/>
      <c r="DQ6625" s="55">
        <v>40</v>
      </c>
    </row>
    <row r="6626" spans="2:121" x14ac:dyDescent="0.25">
      <c r="B6626" s="58">
        <v>5934</v>
      </c>
      <c r="C6626" s="55"/>
      <c r="D6626" s="55"/>
      <c r="E6626" s="55"/>
      <c r="F6626" s="55"/>
      <c r="G6626" s="55"/>
      <c r="H6626" s="55"/>
      <c r="I6626" s="55"/>
      <c r="J6626" s="55"/>
      <c r="K6626" s="55"/>
      <c r="L6626" s="55"/>
      <c r="M6626" s="55"/>
      <c r="N6626" s="55"/>
      <c r="O6626" s="55"/>
      <c r="P6626" s="55"/>
      <c r="Q6626" s="55"/>
      <c r="R6626" s="55"/>
      <c r="S6626" s="55"/>
      <c r="T6626" s="55"/>
      <c r="U6626" s="55"/>
      <c r="V6626" s="55"/>
      <c r="W6626" s="55"/>
      <c r="X6626" s="55"/>
      <c r="Y6626" s="55"/>
      <c r="Z6626" s="55"/>
      <c r="AA6626" s="55"/>
      <c r="AB6626" s="55"/>
      <c r="AC6626" s="55"/>
      <c r="AD6626" s="55"/>
      <c r="AE6626" s="55"/>
      <c r="AF6626" s="55"/>
      <c r="AG6626" s="55"/>
      <c r="AH6626" s="55"/>
      <c r="AI6626" s="55"/>
      <c r="AJ6626" s="55"/>
      <c r="AK6626" s="55"/>
      <c r="AL6626" s="55"/>
      <c r="AM6626" s="55"/>
      <c r="AN6626" s="55"/>
      <c r="AO6626" s="55"/>
      <c r="AP6626" s="55"/>
      <c r="AQ6626" s="55"/>
      <c r="AR6626" s="55"/>
      <c r="AS6626" s="55"/>
      <c r="AT6626" s="55"/>
      <c r="AU6626" s="55"/>
      <c r="AV6626" s="55"/>
      <c r="AW6626" s="55"/>
      <c r="AX6626" s="55"/>
      <c r="AY6626" s="55"/>
      <c r="AZ6626" s="55"/>
      <c r="BA6626" s="55"/>
      <c r="BB6626" s="55"/>
      <c r="BC6626" s="55"/>
      <c r="BD6626" s="55"/>
      <c r="BE6626" s="55"/>
      <c r="BF6626" s="55"/>
      <c r="BG6626" s="55"/>
      <c r="BH6626" s="55"/>
      <c r="BI6626" s="55"/>
      <c r="BJ6626" s="55"/>
      <c r="BK6626" s="55"/>
      <c r="BL6626" s="55"/>
      <c r="BM6626" s="55"/>
      <c r="BN6626" s="55"/>
      <c r="BO6626" s="55"/>
      <c r="BP6626" s="55"/>
      <c r="BQ6626" s="55"/>
      <c r="BR6626" s="55"/>
      <c r="BS6626" s="55"/>
      <c r="BT6626" s="55"/>
      <c r="BU6626" s="55"/>
      <c r="BV6626" s="55"/>
      <c r="BW6626" s="55">
        <v>1</v>
      </c>
      <c r="BX6626" s="55">
        <v>1</v>
      </c>
      <c r="BY6626" s="55">
        <v>1</v>
      </c>
      <c r="BZ6626" s="55">
        <v>1</v>
      </c>
      <c r="CA6626" s="55">
        <v>1</v>
      </c>
      <c r="CB6626" s="55">
        <v>1</v>
      </c>
      <c r="CC6626" s="55">
        <v>1</v>
      </c>
      <c r="CD6626" s="55">
        <v>1</v>
      </c>
      <c r="CE6626" s="55">
        <v>1</v>
      </c>
      <c r="CF6626" s="55">
        <v>1</v>
      </c>
      <c r="CG6626" s="55"/>
      <c r="CH6626" s="55">
        <v>1</v>
      </c>
      <c r="CI6626" s="55"/>
      <c r="CJ6626" s="55"/>
      <c r="CK6626" s="55"/>
      <c r="CL6626" s="55">
        <v>1</v>
      </c>
      <c r="CM6626" s="55">
        <v>1</v>
      </c>
      <c r="CN6626" s="55">
        <v>1</v>
      </c>
      <c r="CO6626" s="55"/>
      <c r="CP6626" s="55">
        <v>1</v>
      </c>
      <c r="CQ6626" s="55">
        <v>1</v>
      </c>
      <c r="CR6626" s="55">
        <v>1</v>
      </c>
      <c r="CS6626" s="55">
        <v>1</v>
      </c>
      <c r="CT6626" s="55">
        <v>1</v>
      </c>
      <c r="CU6626" s="55">
        <v>1</v>
      </c>
      <c r="CV6626" s="55">
        <v>1</v>
      </c>
      <c r="CW6626" s="55">
        <v>1</v>
      </c>
      <c r="CX6626" s="55">
        <v>1</v>
      </c>
      <c r="CY6626" s="55">
        <v>1</v>
      </c>
      <c r="CZ6626" s="55">
        <v>1</v>
      </c>
      <c r="DA6626" s="55">
        <v>1</v>
      </c>
      <c r="DB6626" s="55">
        <v>1</v>
      </c>
      <c r="DC6626" s="55">
        <v>1</v>
      </c>
      <c r="DD6626" s="55">
        <v>1</v>
      </c>
      <c r="DE6626" s="55">
        <v>1</v>
      </c>
      <c r="DF6626" s="55">
        <v>1</v>
      </c>
      <c r="DG6626" s="55"/>
      <c r="DH6626" s="55"/>
      <c r="DI6626" s="55">
        <v>1</v>
      </c>
      <c r="DJ6626" s="55">
        <v>1</v>
      </c>
      <c r="DK6626" s="55">
        <v>1</v>
      </c>
      <c r="DL6626" s="55">
        <v>1</v>
      </c>
      <c r="DM6626" s="55">
        <v>1</v>
      </c>
      <c r="DN6626" s="55">
        <v>1</v>
      </c>
      <c r="DO6626" s="55">
        <v>1</v>
      </c>
      <c r="DP6626" s="55"/>
      <c r="DQ6626" s="55">
        <v>38</v>
      </c>
    </row>
    <row r="6627" spans="2:121" x14ac:dyDescent="0.25">
      <c r="B6627" s="58">
        <v>5937</v>
      </c>
      <c r="C6627" s="55"/>
      <c r="D6627" s="55"/>
      <c r="E6627" s="55"/>
      <c r="F6627" s="55"/>
      <c r="G6627" s="55"/>
      <c r="H6627" s="55"/>
      <c r="I6627" s="55"/>
      <c r="J6627" s="55"/>
      <c r="K6627" s="55"/>
      <c r="L6627" s="55"/>
      <c r="M6627" s="55"/>
      <c r="N6627" s="55"/>
      <c r="O6627" s="55"/>
      <c r="P6627" s="55"/>
      <c r="Q6627" s="55"/>
      <c r="R6627" s="55"/>
      <c r="S6627" s="55"/>
      <c r="T6627" s="55"/>
      <c r="U6627" s="55"/>
      <c r="V6627" s="55"/>
      <c r="W6627" s="55"/>
      <c r="X6627" s="55"/>
      <c r="Y6627" s="55"/>
      <c r="Z6627" s="55"/>
      <c r="AA6627" s="55"/>
      <c r="AB6627" s="55"/>
      <c r="AC6627" s="55"/>
      <c r="AD6627" s="55"/>
      <c r="AE6627" s="55"/>
      <c r="AF6627" s="55"/>
      <c r="AG6627" s="55"/>
      <c r="AH6627" s="55"/>
      <c r="AI6627" s="55"/>
      <c r="AJ6627" s="55"/>
      <c r="AK6627" s="55"/>
      <c r="AL6627" s="55"/>
      <c r="AM6627" s="55"/>
      <c r="AN6627" s="55"/>
      <c r="AO6627" s="55"/>
      <c r="AP6627" s="55"/>
      <c r="AQ6627" s="55"/>
      <c r="AR6627" s="55"/>
      <c r="AS6627" s="55"/>
      <c r="AT6627" s="55"/>
      <c r="AU6627" s="55"/>
      <c r="AV6627" s="55"/>
      <c r="AW6627" s="55"/>
      <c r="AX6627" s="55"/>
      <c r="AY6627" s="55"/>
      <c r="AZ6627" s="55"/>
      <c r="BA6627" s="55"/>
      <c r="BB6627" s="55"/>
      <c r="BC6627" s="55"/>
      <c r="BD6627" s="55"/>
      <c r="BE6627" s="55"/>
      <c r="BF6627" s="55"/>
      <c r="BG6627" s="55"/>
      <c r="BH6627" s="55"/>
      <c r="BI6627" s="55"/>
      <c r="BJ6627" s="55">
        <v>1</v>
      </c>
      <c r="BK6627" s="55">
        <v>1</v>
      </c>
      <c r="BL6627" s="55">
        <v>1</v>
      </c>
      <c r="BM6627" s="55">
        <v>1</v>
      </c>
      <c r="BN6627" s="55">
        <v>1</v>
      </c>
      <c r="BO6627" s="55">
        <v>1</v>
      </c>
      <c r="BP6627" s="55">
        <v>1</v>
      </c>
      <c r="BQ6627" s="55">
        <v>1</v>
      </c>
      <c r="BR6627" s="55">
        <v>1</v>
      </c>
      <c r="BS6627" s="55">
        <v>1</v>
      </c>
      <c r="BT6627" s="55">
        <v>1</v>
      </c>
      <c r="BU6627" s="55">
        <v>1</v>
      </c>
      <c r="BV6627" s="55">
        <v>1</v>
      </c>
      <c r="BW6627" s="55">
        <v>1</v>
      </c>
      <c r="BX6627" s="55">
        <v>1</v>
      </c>
      <c r="BY6627" s="55">
        <v>1</v>
      </c>
      <c r="BZ6627" s="55">
        <v>1</v>
      </c>
      <c r="CA6627" s="55">
        <v>1</v>
      </c>
      <c r="CB6627" s="55">
        <v>1</v>
      </c>
      <c r="CC6627" s="55">
        <v>1</v>
      </c>
      <c r="CD6627" s="55">
        <v>1</v>
      </c>
      <c r="CE6627" s="55"/>
      <c r="CF6627" s="55"/>
      <c r="CG6627" s="55"/>
      <c r="CH6627" s="55"/>
      <c r="CI6627" s="55"/>
      <c r="CJ6627" s="55"/>
      <c r="CK6627" s="55"/>
      <c r="CL6627" s="55"/>
      <c r="CM6627" s="55"/>
      <c r="CN6627" s="55"/>
      <c r="CO6627" s="55"/>
      <c r="CP6627" s="55"/>
      <c r="CQ6627" s="55"/>
      <c r="CR6627" s="55"/>
      <c r="CS6627" s="55"/>
      <c r="CT6627" s="55"/>
      <c r="CU6627" s="55"/>
      <c r="CV6627" s="55"/>
      <c r="CW6627" s="55"/>
      <c r="CX6627" s="55"/>
      <c r="CY6627" s="55"/>
      <c r="CZ6627" s="55"/>
      <c r="DA6627" s="55"/>
      <c r="DB6627" s="55"/>
      <c r="DC6627" s="55"/>
      <c r="DD6627" s="55"/>
      <c r="DE6627" s="55"/>
      <c r="DF6627" s="55"/>
      <c r="DG6627" s="55"/>
      <c r="DH6627" s="55"/>
      <c r="DI6627" s="55"/>
      <c r="DJ6627" s="55"/>
      <c r="DK6627" s="55"/>
      <c r="DL6627" s="55"/>
      <c r="DM6627" s="55"/>
      <c r="DN6627" s="55"/>
      <c r="DO6627" s="55"/>
      <c r="DP6627" s="55"/>
      <c r="DQ6627" s="55">
        <v>21</v>
      </c>
    </row>
    <row r="6628" spans="2:121" x14ac:dyDescent="0.25">
      <c r="B6628" s="58">
        <v>5938</v>
      </c>
      <c r="C6628" s="55"/>
      <c r="D6628" s="55"/>
      <c r="E6628" s="55"/>
      <c r="F6628" s="55"/>
      <c r="G6628" s="55"/>
      <c r="H6628" s="55"/>
      <c r="I6628" s="55"/>
      <c r="J6628" s="55"/>
      <c r="K6628" s="55"/>
      <c r="L6628" s="55"/>
      <c r="M6628" s="55"/>
      <c r="N6628" s="55"/>
      <c r="O6628" s="55"/>
      <c r="P6628" s="55"/>
      <c r="Q6628" s="55"/>
      <c r="R6628" s="55"/>
      <c r="S6628" s="55"/>
      <c r="T6628" s="55"/>
      <c r="U6628" s="55"/>
      <c r="V6628" s="55"/>
      <c r="W6628" s="55"/>
      <c r="X6628" s="55"/>
      <c r="Y6628" s="55"/>
      <c r="Z6628" s="55"/>
      <c r="AA6628" s="55"/>
      <c r="AB6628" s="55"/>
      <c r="AC6628" s="55"/>
      <c r="AD6628" s="55"/>
      <c r="AE6628" s="55"/>
      <c r="AF6628" s="55"/>
      <c r="AG6628" s="55"/>
      <c r="AH6628" s="55"/>
      <c r="AI6628" s="55"/>
      <c r="AJ6628" s="55"/>
      <c r="AK6628" s="55"/>
      <c r="AL6628" s="55"/>
      <c r="AM6628" s="55"/>
      <c r="AN6628" s="55"/>
      <c r="AO6628" s="55"/>
      <c r="AP6628" s="55"/>
      <c r="AQ6628" s="55"/>
      <c r="AR6628" s="55"/>
      <c r="AS6628" s="55"/>
      <c r="AT6628" s="55"/>
      <c r="AU6628" s="55"/>
      <c r="AV6628" s="55"/>
      <c r="AW6628" s="55"/>
      <c r="AX6628" s="55"/>
      <c r="AY6628" s="55"/>
      <c r="AZ6628" s="55"/>
      <c r="BA6628" s="55"/>
      <c r="BB6628" s="55"/>
      <c r="BC6628" s="55"/>
      <c r="BD6628" s="55"/>
      <c r="BE6628" s="55"/>
      <c r="BF6628" s="55"/>
      <c r="BG6628" s="55"/>
      <c r="BH6628" s="55"/>
      <c r="BI6628" s="55"/>
      <c r="BJ6628" s="55"/>
      <c r="BK6628" s="55"/>
      <c r="BL6628" s="55">
        <v>1</v>
      </c>
      <c r="BM6628" s="55">
        <v>1</v>
      </c>
      <c r="BN6628" s="55">
        <v>1</v>
      </c>
      <c r="BO6628" s="55">
        <v>1</v>
      </c>
      <c r="BP6628" s="55">
        <v>1</v>
      </c>
      <c r="BQ6628" s="55">
        <v>1</v>
      </c>
      <c r="BR6628" s="55">
        <v>1</v>
      </c>
      <c r="BS6628" s="55">
        <v>1</v>
      </c>
      <c r="BT6628" s="55">
        <v>1</v>
      </c>
      <c r="BU6628" s="55"/>
      <c r="BV6628" s="55">
        <v>1</v>
      </c>
      <c r="BW6628" s="55">
        <v>1</v>
      </c>
      <c r="BX6628" s="55">
        <v>1</v>
      </c>
      <c r="BY6628" s="55">
        <v>1</v>
      </c>
      <c r="BZ6628" s="55">
        <v>1</v>
      </c>
      <c r="CA6628" s="55">
        <v>1</v>
      </c>
      <c r="CB6628" s="55">
        <v>1</v>
      </c>
      <c r="CC6628" s="55"/>
      <c r="CD6628" s="55">
        <v>1</v>
      </c>
      <c r="CE6628" s="55"/>
      <c r="CF6628" s="55"/>
      <c r="CG6628" s="55"/>
      <c r="CH6628" s="55"/>
      <c r="CI6628" s="55"/>
      <c r="CJ6628" s="55"/>
      <c r="CK6628" s="55"/>
      <c r="CL6628" s="55"/>
      <c r="CM6628" s="55"/>
      <c r="CN6628" s="55"/>
      <c r="CO6628" s="55"/>
      <c r="CP6628" s="55"/>
      <c r="CQ6628" s="55"/>
      <c r="CR6628" s="55"/>
      <c r="CS6628" s="55"/>
      <c r="CT6628" s="55"/>
      <c r="CU6628" s="55"/>
      <c r="CV6628" s="55"/>
      <c r="CW6628" s="55"/>
      <c r="CX6628" s="55"/>
      <c r="CY6628" s="55"/>
      <c r="CZ6628" s="55"/>
      <c r="DA6628" s="55"/>
      <c r="DB6628" s="55"/>
      <c r="DC6628" s="55"/>
      <c r="DD6628" s="55"/>
      <c r="DE6628" s="55"/>
      <c r="DF6628" s="55"/>
      <c r="DG6628" s="55"/>
      <c r="DH6628" s="55"/>
      <c r="DI6628" s="55"/>
      <c r="DJ6628" s="55"/>
      <c r="DK6628" s="55"/>
      <c r="DL6628" s="55"/>
      <c r="DM6628" s="55"/>
      <c r="DN6628" s="55"/>
      <c r="DO6628" s="55"/>
      <c r="DP6628" s="55"/>
      <c r="DQ6628" s="55">
        <v>17</v>
      </c>
    </row>
    <row r="6629" spans="2:121" x14ac:dyDescent="0.25">
      <c r="B6629" s="58">
        <v>5939</v>
      </c>
      <c r="C6629" s="55"/>
      <c r="D6629" s="55"/>
      <c r="E6629" s="55"/>
      <c r="F6629" s="55"/>
      <c r="G6629" s="55"/>
      <c r="H6629" s="55"/>
      <c r="I6629" s="55"/>
      <c r="J6629" s="55"/>
      <c r="K6629" s="55"/>
      <c r="L6629" s="55"/>
      <c r="M6629" s="55"/>
      <c r="N6629" s="55"/>
      <c r="O6629" s="55"/>
      <c r="P6629" s="55"/>
      <c r="Q6629" s="55"/>
      <c r="R6629" s="55"/>
      <c r="S6629" s="55"/>
      <c r="T6629" s="55"/>
      <c r="U6629" s="55"/>
      <c r="V6629" s="55"/>
      <c r="W6629" s="55"/>
      <c r="X6629" s="55"/>
      <c r="Y6629" s="55"/>
      <c r="Z6629" s="55"/>
      <c r="AA6629" s="55"/>
      <c r="AB6629" s="55"/>
      <c r="AC6629" s="55"/>
      <c r="AD6629" s="55"/>
      <c r="AE6629" s="55"/>
      <c r="AF6629" s="55"/>
      <c r="AG6629" s="55"/>
      <c r="AH6629" s="55"/>
      <c r="AI6629" s="55"/>
      <c r="AJ6629" s="55"/>
      <c r="AK6629" s="55"/>
      <c r="AL6629" s="55"/>
      <c r="AM6629" s="55"/>
      <c r="AN6629" s="55"/>
      <c r="AO6629" s="55"/>
      <c r="AP6629" s="55"/>
      <c r="AQ6629" s="55"/>
      <c r="AR6629" s="55"/>
      <c r="AS6629" s="55"/>
      <c r="AT6629" s="55"/>
      <c r="AU6629" s="55"/>
      <c r="AV6629" s="55"/>
      <c r="AW6629" s="55"/>
      <c r="AX6629" s="55"/>
      <c r="AY6629" s="55"/>
      <c r="AZ6629" s="55"/>
      <c r="BA6629" s="55"/>
      <c r="BB6629" s="55"/>
      <c r="BC6629" s="55"/>
      <c r="BD6629" s="55"/>
      <c r="BE6629" s="55"/>
      <c r="BF6629" s="55"/>
      <c r="BG6629" s="55"/>
      <c r="BH6629" s="55"/>
      <c r="BI6629" s="55"/>
      <c r="BJ6629" s="55">
        <v>1</v>
      </c>
      <c r="BK6629" s="55">
        <v>1</v>
      </c>
      <c r="BL6629" s="55">
        <v>1</v>
      </c>
      <c r="BM6629" s="55">
        <v>1</v>
      </c>
      <c r="BN6629" s="55">
        <v>1</v>
      </c>
      <c r="BO6629" s="55">
        <v>1</v>
      </c>
      <c r="BP6629" s="55">
        <v>1</v>
      </c>
      <c r="BQ6629" s="55">
        <v>1</v>
      </c>
      <c r="BR6629" s="55">
        <v>1</v>
      </c>
      <c r="BS6629" s="55">
        <v>1</v>
      </c>
      <c r="BT6629" s="55">
        <v>1</v>
      </c>
      <c r="BU6629" s="55">
        <v>1</v>
      </c>
      <c r="BV6629" s="55">
        <v>1</v>
      </c>
      <c r="BW6629" s="55">
        <v>1</v>
      </c>
      <c r="BX6629" s="55">
        <v>1</v>
      </c>
      <c r="BY6629" s="55">
        <v>1</v>
      </c>
      <c r="BZ6629" s="55">
        <v>1</v>
      </c>
      <c r="CA6629" s="55">
        <v>1</v>
      </c>
      <c r="CB6629" s="55">
        <v>1</v>
      </c>
      <c r="CC6629" s="55">
        <v>1</v>
      </c>
      <c r="CD6629" s="55">
        <v>1</v>
      </c>
      <c r="CE6629" s="55"/>
      <c r="CF6629" s="55"/>
      <c r="CG6629" s="55"/>
      <c r="CH6629" s="55"/>
      <c r="CI6629" s="55"/>
      <c r="CJ6629" s="55"/>
      <c r="CK6629" s="55"/>
      <c r="CL6629" s="55"/>
      <c r="CM6629" s="55"/>
      <c r="CN6629" s="55"/>
      <c r="CO6629" s="55"/>
      <c r="CP6629" s="55"/>
      <c r="CQ6629" s="55"/>
      <c r="CR6629" s="55"/>
      <c r="CS6629" s="55"/>
      <c r="CT6629" s="55"/>
      <c r="CU6629" s="55"/>
      <c r="CV6629" s="55"/>
      <c r="CW6629" s="55"/>
      <c r="CX6629" s="55"/>
      <c r="CY6629" s="55"/>
      <c r="CZ6629" s="55"/>
      <c r="DA6629" s="55"/>
      <c r="DB6629" s="55"/>
      <c r="DC6629" s="55"/>
      <c r="DD6629" s="55"/>
      <c r="DE6629" s="55"/>
      <c r="DF6629" s="55"/>
      <c r="DG6629" s="55"/>
      <c r="DH6629" s="55"/>
      <c r="DI6629" s="55"/>
      <c r="DJ6629" s="55"/>
      <c r="DK6629" s="55"/>
      <c r="DL6629" s="55"/>
      <c r="DM6629" s="55"/>
      <c r="DN6629" s="55"/>
      <c r="DO6629" s="55"/>
      <c r="DP6629" s="55"/>
      <c r="DQ6629" s="55">
        <v>21</v>
      </c>
    </row>
    <row r="6630" spans="2:121" x14ac:dyDescent="0.25">
      <c r="B6630" s="58">
        <v>5940</v>
      </c>
      <c r="C6630" s="55"/>
      <c r="D6630" s="55"/>
      <c r="E6630" s="55"/>
      <c r="F6630" s="55"/>
      <c r="G6630" s="55"/>
      <c r="H6630" s="55"/>
      <c r="I6630" s="55"/>
      <c r="J6630" s="55"/>
      <c r="K6630" s="55"/>
      <c r="L6630" s="55"/>
      <c r="M6630" s="55"/>
      <c r="N6630" s="55"/>
      <c r="O6630" s="55"/>
      <c r="P6630" s="55"/>
      <c r="Q6630" s="55"/>
      <c r="R6630" s="55"/>
      <c r="S6630" s="55"/>
      <c r="T6630" s="55"/>
      <c r="U6630" s="55"/>
      <c r="V6630" s="55"/>
      <c r="W6630" s="55"/>
      <c r="X6630" s="55"/>
      <c r="Y6630" s="55"/>
      <c r="Z6630" s="55"/>
      <c r="AA6630" s="55"/>
      <c r="AB6630" s="55"/>
      <c r="AC6630" s="55"/>
      <c r="AD6630" s="55"/>
      <c r="AE6630" s="55"/>
      <c r="AF6630" s="55"/>
      <c r="AG6630" s="55"/>
      <c r="AH6630" s="55"/>
      <c r="AI6630" s="55"/>
      <c r="AJ6630" s="55"/>
      <c r="AK6630" s="55"/>
      <c r="AL6630" s="55"/>
      <c r="AM6630" s="55"/>
      <c r="AN6630" s="55"/>
      <c r="AO6630" s="55"/>
      <c r="AP6630" s="55"/>
      <c r="AQ6630" s="55"/>
      <c r="AR6630" s="55"/>
      <c r="AS6630" s="55"/>
      <c r="AT6630" s="55"/>
      <c r="AU6630" s="55"/>
      <c r="AV6630" s="55"/>
      <c r="AW6630" s="55"/>
      <c r="AX6630" s="55"/>
      <c r="AY6630" s="55"/>
      <c r="AZ6630" s="55"/>
      <c r="BA6630" s="55"/>
      <c r="BB6630" s="55"/>
      <c r="BC6630" s="55"/>
      <c r="BD6630" s="55"/>
      <c r="BE6630" s="55"/>
      <c r="BF6630" s="55"/>
      <c r="BG6630" s="55"/>
      <c r="BH6630" s="55"/>
      <c r="BI6630" s="55"/>
      <c r="BJ6630" s="55"/>
      <c r="BK6630" s="55">
        <v>1</v>
      </c>
      <c r="BL6630" s="55">
        <v>1</v>
      </c>
      <c r="BM6630" s="55"/>
      <c r="BN6630" s="55">
        <v>1</v>
      </c>
      <c r="BO6630" s="55"/>
      <c r="BP6630" s="55">
        <v>1</v>
      </c>
      <c r="BQ6630" s="55">
        <v>1</v>
      </c>
      <c r="BR6630" s="55">
        <v>1</v>
      </c>
      <c r="BS6630" s="55">
        <v>1</v>
      </c>
      <c r="BT6630" s="55">
        <v>1</v>
      </c>
      <c r="BU6630" s="55"/>
      <c r="BV6630" s="55"/>
      <c r="BW6630" s="55"/>
      <c r="BX6630" s="55">
        <v>1</v>
      </c>
      <c r="BY6630" s="55">
        <v>1</v>
      </c>
      <c r="BZ6630" s="55">
        <v>1</v>
      </c>
      <c r="CA6630" s="55">
        <v>1</v>
      </c>
      <c r="CB6630" s="55">
        <v>1</v>
      </c>
      <c r="CC6630" s="55"/>
      <c r="CD6630" s="55">
        <v>1</v>
      </c>
      <c r="CE6630" s="55"/>
      <c r="CF6630" s="55"/>
      <c r="CG6630" s="55"/>
      <c r="CH6630" s="55"/>
      <c r="CI6630" s="55"/>
      <c r="CJ6630" s="55"/>
      <c r="CK6630" s="55"/>
      <c r="CL6630" s="55"/>
      <c r="CM6630" s="55"/>
      <c r="CN6630" s="55"/>
      <c r="CO6630" s="55"/>
      <c r="CP6630" s="55"/>
      <c r="CQ6630" s="55"/>
      <c r="CR6630" s="55"/>
      <c r="CS6630" s="55"/>
      <c r="CT6630" s="55"/>
      <c r="CU6630" s="55"/>
      <c r="CV6630" s="55"/>
      <c r="CW6630" s="55"/>
      <c r="CX6630" s="55"/>
      <c r="CY6630" s="55"/>
      <c r="CZ6630" s="55"/>
      <c r="DA6630" s="55"/>
      <c r="DB6630" s="55"/>
      <c r="DC6630" s="55"/>
      <c r="DD6630" s="55"/>
      <c r="DE6630" s="55"/>
      <c r="DF6630" s="55"/>
      <c r="DG6630" s="55"/>
      <c r="DH6630" s="55"/>
      <c r="DI6630" s="55"/>
      <c r="DJ6630" s="55"/>
      <c r="DK6630" s="55"/>
      <c r="DL6630" s="55"/>
      <c r="DM6630" s="55"/>
      <c r="DN6630" s="55"/>
      <c r="DO6630" s="55"/>
      <c r="DP6630" s="55"/>
      <c r="DQ6630" s="55">
        <v>14</v>
      </c>
    </row>
    <row r="6631" spans="2:121" x14ac:dyDescent="0.25">
      <c r="B6631" s="58">
        <v>5941</v>
      </c>
      <c r="C6631" s="55"/>
      <c r="D6631" s="55"/>
      <c r="E6631" s="55"/>
      <c r="F6631" s="55"/>
      <c r="G6631" s="55"/>
      <c r="H6631" s="55"/>
      <c r="I6631" s="55"/>
      <c r="J6631" s="55"/>
      <c r="K6631" s="55"/>
      <c r="L6631" s="55"/>
      <c r="M6631" s="55"/>
      <c r="N6631" s="55"/>
      <c r="O6631" s="55"/>
      <c r="P6631" s="55"/>
      <c r="Q6631" s="55"/>
      <c r="R6631" s="55"/>
      <c r="S6631" s="55"/>
      <c r="T6631" s="55"/>
      <c r="U6631" s="55"/>
      <c r="V6631" s="55"/>
      <c r="W6631" s="55"/>
      <c r="X6631" s="55"/>
      <c r="Y6631" s="55"/>
      <c r="Z6631" s="55"/>
      <c r="AA6631" s="55"/>
      <c r="AB6631" s="55"/>
      <c r="AC6631" s="55"/>
      <c r="AD6631" s="55"/>
      <c r="AE6631" s="55"/>
      <c r="AF6631" s="55"/>
      <c r="AG6631" s="55"/>
      <c r="AH6631" s="55"/>
      <c r="AI6631" s="55"/>
      <c r="AJ6631" s="55"/>
      <c r="AK6631" s="55"/>
      <c r="AL6631" s="55"/>
      <c r="AM6631" s="55"/>
      <c r="AN6631" s="55"/>
      <c r="AO6631" s="55"/>
      <c r="AP6631" s="55"/>
      <c r="AQ6631" s="55"/>
      <c r="AR6631" s="55"/>
      <c r="AS6631" s="55"/>
      <c r="AT6631" s="55"/>
      <c r="AU6631" s="55"/>
      <c r="AV6631" s="55"/>
      <c r="AW6631" s="55"/>
      <c r="AX6631" s="55"/>
      <c r="AY6631" s="55"/>
      <c r="AZ6631" s="55"/>
      <c r="BA6631" s="55"/>
      <c r="BB6631" s="55"/>
      <c r="BC6631" s="55"/>
      <c r="BD6631" s="55"/>
      <c r="BE6631" s="55"/>
      <c r="BF6631" s="55"/>
      <c r="BG6631" s="55"/>
      <c r="BH6631" s="55"/>
      <c r="BI6631" s="55"/>
      <c r="BJ6631" s="55"/>
      <c r="BK6631" s="55">
        <v>1</v>
      </c>
      <c r="BL6631" s="55">
        <v>1</v>
      </c>
      <c r="BM6631" s="55">
        <v>1</v>
      </c>
      <c r="BN6631" s="55">
        <v>1</v>
      </c>
      <c r="BO6631" s="55"/>
      <c r="BP6631" s="55">
        <v>1</v>
      </c>
      <c r="BQ6631" s="55">
        <v>1</v>
      </c>
      <c r="BR6631" s="55"/>
      <c r="BS6631" s="55">
        <v>1</v>
      </c>
      <c r="BT6631" s="55"/>
      <c r="BU6631" s="55"/>
      <c r="BV6631" s="55">
        <v>1</v>
      </c>
      <c r="BW6631" s="55"/>
      <c r="BX6631" s="55">
        <v>1</v>
      </c>
      <c r="BY6631" s="55">
        <v>1</v>
      </c>
      <c r="BZ6631" s="55">
        <v>1</v>
      </c>
      <c r="CA6631" s="55">
        <v>1</v>
      </c>
      <c r="CB6631" s="55">
        <v>1</v>
      </c>
      <c r="CC6631" s="55">
        <v>1</v>
      </c>
      <c r="CD6631" s="55"/>
      <c r="CE6631" s="55"/>
      <c r="CF6631" s="55"/>
      <c r="CG6631" s="55"/>
      <c r="CH6631" s="55"/>
      <c r="CI6631" s="55"/>
      <c r="CJ6631" s="55"/>
      <c r="CK6631" s="55"/>
      <c r="CL6631" s="55"/>
      <c r="CM6631" s="55"/>
      <c r="CN6631" s="55"/>
      <c r="CO6631" s="55"/>
      <c r="CP6631" s="55"/>
      <c r="CQ6631" s="55"/>
      <c r="CR6631" s="55"/>
      <c r="CS6631" s="55"/>
      <c r="CT6631" s="55"/>
      <c r="CU6631" s="55"/>
      <c r="CV6631" s="55"/>
      <c r="CW6631" s="55"/>
      <c r="CX6631" s="55"/>
      <c r="CY6631" s="55"/>
      <c r="CZ6631" s="55"/>
      <c r="DA6631" s="55"/>
      <c r="DB6631" s="55"/>
      <c r="DC6631" s="55"/>
      <c r="DD6631" s="55"/>
      <c r="DE6631" s="55"/>
      <c r="DF6631" s="55"/>
      <c r="DG6631" s="55"/>
      <c r="DH6631" s="55"/>
      <c r="DI6631" s="55"/>
      <c r="DJ6631" s="55"/>
      <c r="DK6631" s="55"/>
      <c r="DL6631" s="55"/>
      <c r="DM6631" s="55"/>
      <c r="DN6631" s="55"/>
      <c r="DO6631" s="55"/>
      <c r="DP6631" s="55"/>
      <c r="DQ6631" s="55">
        <v>14</v>
      </c>
    </row>
    <row r="6632" spans="2:121" x14ac:dyDescent="0.25">
      <c r="B6632" s="58">
        <v>5943</v>
      </c>
      <c r="C6632" s="55"/>
      <c r="D6632" s="55"/>
      <c r="E6632" s="55"/>
      <c r="F6632" s="55"/>
      <c r="G6632" s="55"/>
      <c r="H6632" s="55"/>
      <c r="I6632" s="55"/>
      <c r="J6632" s="55"/>
      <c r="K6632" s="55"/>
      <c r="L6632" s="55"/>
      <c r="M6632" s="55"/>
      <c r="N6632" s="55"/>
      <c r="O6632" s="55"/>
      <c r="P6632" s="55"/>
      <c r="Q6632" s="55"/>
      <c r="R6632" s="55"/>
      <c r="S6632" s="55"/>
      <c r="T6632" s="55"/>
      <c r="U6632" s="55"/>
      <c r="V6632" s="55"/>
      <c r="W6632" s="55"/>
      <c r="X6632" s="55"/>
      <c r="Y6632" s="55"/>
      <c r="Z6632" s="55"/>
      <c r="AA6632" s="55"/>
      <c r="AB6632" s="55"/>
      <c r="AC6632" s="55"/>
      <c r="AD6632" s="55"/>
      <c r="AE6632" s="55"/>
      <c r="AF6632" s="55"/>
      <c r="AG6632" s="55"/>
      <c r="AH6632" s="55"/>
      <c r="AI6632" s="55"/>
      <c r="AJ6632" s="55"/>
      <c r="AK6632" s="55"/>
      <c r="AL6632" s="55"/>
      <c r="AM6632" s="55"/>
      <c r="AN6632" s="55"/>
      <c r="AO6632" s="55"/>
      <c r="AP6632" s="55"/>
      <c r="AQ6632" s="55"/>
      <c r="AR6632" s="55"/>
      <c r="AS6632" s="55"/>
      <c r="AT6632" s="55"/>
      <c r="AU6632" s="55"/>
      <c r="AV6632" s="55"/>
      <c r="AW6632" s="55"/>
      <c r="AX6632" s="55"/>
      <c r="AY6632" s="55"/>
      <c r="AZ6632" s="55"/>
      <c r="BA6632" s="55"/>
      <c r="BB6632" s="55"/>
      <c r="BC6632" s="55"/>
      <c r="BD6632" s="55"/>
      <c r="BE6632" s="55"/>
      <c r="BF6632" s="55"/>
      <c r="BG6632" s="55"/>
      <c r="BH6632" s="55"/>
      <c r="BI6632" s="55"/>
      <c r="BJ6632" s="55"/>
      <c r="BK6632" s="55"/>
      <c r="BL6632" s="55"/>
      <c r="BM6632" s="55"/>
      <c r="BN6632" s="55"/>
      <c r="BO6632" s="55"/>
      <c r="BP6632" s="55"/>
      <c r="BQ6632" s="55"/>
      <c r="BR6632" s="55"/>
      <c r="BS6632" s="55"/>
      <c r="BT6632" s="55"/>
      <c r="BU6632" s="55"/>
      <c r="BV6632" s="55"/>
      <c r="BW6632" s="55"/>
      <c r="BX6632" s="55"/>
      <c r="BY6632" s="55"/>
      <c r="BZ6632" s="55"/>
      <c r="CA6632" s="55"/>
      <c r="CB6632" s="55"/>
      <c r="CC6632" s="55"/>
      <c r="CD6632" s="55"/>
      <c r="CE6632" s="55"/>
      <c r="CF6632" s="55"/>
      <c r="CG6632" s="55"/>
      <c r="CH6632" s="55"/>
      <c r="CI6632" s="55">
        <v>1</v>
      </c>
      <c r="CJ6632" s="55">
        <v>1</v>
      </c>
      <c r="CK6632" s="55">
        <v>1</v>
      </c>
      <c r="CL6632" s="55">
        <v>1</v>
      </c>
      <c r="CM6632" s="55">
        <v>1</v>
      </c>
      <c r="CN6632" s="55">
        <v>1</v>
      </c>
      <c r="CO6632" s="55">
        <v>1</v>
      </c>
      <c r="CP6632" s="55">
        <v>1</v>
      </c>
      <c r="CQ6632" s="55">
        <v>1</v>
      </c>
      <c r="CR6632" s="55">
        <v>1</v>
      </c>
      <c r="CS6632" s="55">
        <v>1</v>
      </c>
      <c r="CT6632" s="55">
        <v>1</v>
      </c>
      <c r="CU6632" s="55">
        <v>1</v>
      </c>
      <c r="CV6632" s="55">
        <v>1</v>
      </c>
      <c r="CW6632" s="55">
        <v>1</v>
      </c>
      <c r="CX6632" s="55">
        <v>1</v>
      </c>
      <c r="CY6632" s="55">
        <v>1</v>
      </c>
      <c r="CZ6632" s="55">
        <v>1</v>
      </c>
      <c r="DA6632" s="55"/>
      <c r="DB6632" s="55"/>
      <c r="DC6632" s="55"/>
      <c r="DD6632" s="55"/>
      <c r="DE6632" s="55"/>
      <c r="DF6632" s="55"/>
      <c r="DG6632" s="55"/>
      <c r="DH6632" s="55"/>
      <c r="DI6632" s="55"/>
      <c r="DJ6632" s="55"/>
      <c r="DK6632" s="55"/>
      <c r="DL6632" s="55"/>
      <c r="DM6632" s="55"/>
      <c r="DN6632" s="55"/>
      <c r="DO6632" s="55"/>
      <c r="DP6632" s="55"/>
      <c r="DQ6632" s="55">
        <v>18</v>
      </c>
    </row>
    <row r="6633" spans="2:121" x14ac:dyDescent="0.25">
      <c r="B6633" s="58">
        <v>5944</v>
      </c>
      <c r="C6633" s="55"/>
      <c r="D6633" s="55"/>
      <c r="E6633" s="55"/>
      <c r="F6633" s="55"/>
      <c r="G6633" s="55"/>
      <c r="H6633" s="55"/>
      <c r="I6633" s="55"/>
      <c r="J6633" s="55"/>
      <c r="K6633" s="55"/>
      <c r="L6633" s="55"/>
      <c r="M6633" s="55"/>
      <c r="N6633" s="55"/>
      <c r="O6633" s="55"/>
      <c r="P6633" s="55"/>
      <c r="Q6633" s="55"/>
      <c r="R6633" s="55"/>
      <c r="S6633" s="55"/>
      <c r="T6633" s="55"/>
      <c r="U6633" s="55"/>
      <c r="V6633" s="55"/>
      <c r="W6633" s="55"/>
      <c r="X6633" s="55"/>
      <c r="Y6633" s="55"/>
      <c r="Z6633" s="55"/>
      <c r="AA6633" s="55"/>
      <c r="AB6633" s="55"/>
      <c r="AC6633" s="55"/>
      <c r="AD6633" s="55"/>
      <c r="AE6633" s="55"/>
      <c r="AF6633" s="55"/>
      <c r="AG6633" s="55"/>
      <c r="AH6633" s="55"/>
      <c r="AI6633" s="55"/>
      <c r="AJ6633" s="55"/>
      <c r="AK6633" s="55"/>
      <c r="AL6633" s="55"/>
      <c r="AM6633" s="55"/>
      <c r="AN6633" s="55"/>
      <c r="AO6633" s="55"/>
      <c r="AP6633" s="55"/>
      <c r="AQ6633" s="55"/>
      <c r="AR6633" s="55"/>
      <c r="AS6633" s="55"/>
      <c r="AT6633" s="55"/>
      <c r="AU6633" s="55"/>
      <c r="AV6633" s="55"/>
      <c r="AW6633" s="55"/>
      <c r="AX6633" s="55"/>
      <c r="AY6633" s="55"/>
      <c r="AZ6633" s="55"/>
      <c r="BA6633" s="55"/>
      <c r="BB6633" s="55"/>
      <c r="BC6633" s="55"/>
      <c r="BD6633" s="55"/>
      <c r="BE6633" s="55"/>
      <c r="BF6633" s="55"/>
      <c r="BG6633" s="55"/>
      <c r="BH6633" s="55"/>
      <c r="BI6633" s="55"/>
      <c r="BJ6633" s="55"/>
      <c r="BK6633" s="55"/>
      <c r="BL6633" s="55"/>
      <c r="BM6633" s="55"/>
      <c r="BN6633" s="55"/>
      <c r="BO6633" s="55"/>
      <c r="BP6633" s="55"/>
      <c r="BQ6633" s="55"/>
      <c r="BR6633" s="55"/>
      <c r="BS6633" s="55"/>
      <c r="BT6633" s="55"/>
      <c r="BU6633" s="55"/>
      <c r="BV6633" s="55"/>
      <c r="BW6633" s="55"/>
      <c r="BX6633" s="55"/>
      <c r="BY6633" s="55"/>
      <c r="BZ6633" s="55"/>
      <c r="CA6633" s="55"/>
      <c r="CB6633" s="55"/>
      <c r="CC6633" s="55"/>
      <c r="CD6633" s="55"/>
      <c r="CE6633" s="55"/>
      <c r="CF6633" s="55"/>
      <c r="CG6633" s="55"/>
      <c r="CH6633" s="55"/>
      <c r="CI6633" s="55">
        <v>1</v>
      </c>
      <c r="CJ6633" s="55">
        <v>1</v>
      </c>
      <c r="CK6633" s="55">
        <v>1</v>
      </c>
      <c r="CL6633" s="55">
        <v>1</v>
      </c>
      <c r="CM6633" s="55">
        <v>1</v>
      </c>
      <c r="CN6633" s="55">
        <v>1</v>
      </c>
      <c r="CO6633" s="55">
        <v>1</v>
      </c>
      <c r="CP6633" s="55">
        <v>1</v>
      </c>
      <c r="CQ6633" s="55">
        <v>1</v>
      </c>
      <c r="CR6633" s="55">
        <v>1</v>
      </c>
      <c r="CS6633" s="55">
        <v>1</v>
      </c>
      <c r="CT6633" s="55">
        <v>1</v>
      </c>
      <c r="CU6633" s="55">
        <v>1</v>
      </c>
      <c r="CV6633" s="55">
        <v>1</v>
      </c>
      <c r="CW6633" s="55">
        <v>1</v>
      </c>
      <c r="CX6633" s="55">
        <v>1</v>
      </c>
      <c r="CY6633" s="55">
        <v>1</v>
      </c>
      <c r="CZ6633" s="55">
        <v>1</v>
      </c>
      <c r="DA6633" s="55"/>
      <c r="DB6633" s="55"/>
      <c r="DC6633" s="55"/>
      <c r="DD6633" s="55"/>
      <c r="DE6633" s="55"/>
      <c r="DF6633" s="55"/>
      <c r="DG6633" s="55"/>
      <c r="DH6633" s="55"/>
      <c r="DI6633" s="55"/>
      <c r="DJ6633" s="55"/>
      <c r="DK6633" s="55"/>
      <c r="DL6633" s="55"/>
      <c r="DM6633" s="55"/>
      <c r="DN6633" s="55"/>
      <c r="DO6633" s="55"/>
      <c r="DP6633" s="55"/>
      <c r="DQ6633" s="55">
        <v>18</v>
      </c>
    </row>
    <row r="6634" spans="2:121" x14ac:dyDescent="0.25">
      <c r="B6634" s="58">
        <v>5955</v>
      </c>
      <c r="C6634" s="55"/>
      <c r="D6634" s="55"/>
      <c r="E6634" s="55"/>
      <c r="F6634" s="55"/>
      <c r="G6634" s="55"/>
      <c r="H6634" s="55"/>
      <c r="I6634" s="55"/>
      <c r="J6634" s="55"/>
      <c r="K6634" s="55"/>
      <c r="L6634" s="55"/>
      <c r="M6634" s="55"/>
      <c r="N6634" s="55"/>
      <c r="O6634" s="55"/>
      <c r="P6634" s="55"/>
      <c r="Q6634" s="55"/>
      <c r="R6634" s="55"/>
      <c r="S6634" s="55"/>
      <c r="T6634" s="55"/>
      <c r="U6634" s="55"/>
      <c r="V6634" s="55"/>
      <c r="W6634" s="55"/>
      <c r="X6634" s="55"/>
      <c r="Y6634" s="55"/>
      <c r="Z6634" s="55"/>
      <c r="AA6634" s="55"/>
      <c r="AB6634" s="55"/>
      <c r="AC6634" s="55"/>
      <c r="AD6634" s="55"/>
      <c r="AE6634" s="55"/>
      <c r="AF6634" s="55"/>
      <c r="AG6634" s="55"/>
      <c r="AH6634" s="55"/>
      <c r="AI6634" s="55"/>
      <c r="AJ6634" s="55"/>
      <c r="AK6634" s="55"/>
      <c r="AL6634" s="55"/>
      <c r="AM6634" s="55"/>
      <c r="AN6634" s="55"/>
      <c r="AO6634" s="55"/>
      <c r="AP6634" s="55"/>
      <c r="AQ6634" s="55"/>
      <c r="AR6634" s="55"/>
      <c r="AS6634" s="55"/>
      <c r="AT6634" s="55"/>
      <c r="AU6634" s="55"/>
      <c r="AV6634" s="55"/>
      <c r="AW6634" s="55"/>
      <c r="AX6634" s="55"/>
      <c r="AY6634" s="55"/>
      <c r="AZ6634" s="55"/>
      <c r="BA6634" s="55"/>
      <c r="BB6634" s="55"/>
      <c r="BC6634" s="55"/>
      <c r="BD6634" s="55"/>
      <c r="BE6634" s="55"/>
      <c r="BF6634" s="55"/>
      <c r="BG6634" s="55"/>
      <c r="BH6634" s="55"/>
      <c r="BI6634" s="55"/>
      <c r="BJ6634" s="55"/>
      <c r="BK6634" s="55"/>
      <c r="BL6634" s="55"/>
      <c r="BM6634" s="55"/>
      <c r="BN6634" s="55"/>
      <c r="BO6634" s="55"/>
      <c r="BP6634" s="55"/>
      <c r="BQ6634" s="55"/>
      <c r="BR6634" s="55"/>
      <c r="BS6634" s="55"/>
      <c r="BT6634" s="55"/>
      <c r="BU6634" s="55"/>
      <c r="BV6634" s="55"/>
      <c r="BW6634" s="55"/>
      <c r="BX6634" s="55"/>
      <c r="BY6634" s="55"/>
      <c r="BZ6634" s="55"/>
      <c r="CA6634" s="55"/>
      <c r="CB6634" s="55"/>
      <c r="CC6634" s="55"/>
      <c r="CD6634" s="55"/>
      <c r="CE6634" s="55"/>
      <c r="CF6634" s="55"/>
      <c r="CG6634" s="55"/>
      <c r="CH6634" s="55"/>
      <c r="CI6634" s="55">
        <v>1</v>
      </c>
      <c r="CJ6634" s="55">
        <v>1</v>
      </c>
      <c r="CK6634" s="55">
        <v>1</v>
      </c>
      <c r="CL6634" s="55">
        <v>1</v>
      </c>
      <c r="CM6634" s="55">
        <v>1</v>
      </c>
      <c r="CN6634" s="55">
        <v>1</v>
      </c>
      <c r="CO6634" s="55">
        <v>1</v>
      </c>
      <c r="CP6634" s="55">
        <v>1</v>
      </c>
      <c r="CQ6634" s="55">
        <v>1</v>
      </c>
      <c r="CR6634" s="55">
        <v>1</v>
      </c>
      <c r="CS6634" s="55">
        <v>1</v>
      </c>
      <c r="CT6634" s="55">
        <v>1</v>
      </c>
      <c r="CU6634" s="55">
        <v>1</v>
      </c>
      <c r="CV6634" s="55">
        <v>1</v>
      </c>
      <c r="CW6634" s="55">
        <v>1</v>
      </c>
      <c r="CX6634" s="55">
        <v>1</v>
      </c>
      <c r="CY6634" s="55">
        <v>1</v>
      </c>
      <c r="CZ6634" s="55">
        <v>1</v>
      </c>
      <c r="DA6634" s="55"/>
      <c r="DB6634" s="55"/>
      <c r="DC6634" s="55"/>
      <c r="DD6634" s="55"/>
      <c r="DE6634" s="55"/>
      <c r="DF6634" s="55"/>
      <c r="DG6634" s="55"/>
      <c r="DH6634" s="55"/>
      <c r="DI6634" s="55"/>
      <c r="DJ6634" s="55"/>
      <c r="DK6634" s="55"/>
      <c r="DL6634" s="55"/>
      <c r="DM6634" s="55"/>
      <c r="DN6634" s="55"/>
      <c r="DO6634" s="55"/>
      <c r="DP6634" s="55"/>
      <c r="DQ6634" s="55">
        <v>18</v>
      </c>
    </row>
    <row r="6635" spans="2:121" x14ac:dyDescent="0.25">
      <c r="B6635" s="58">
        <v>5956</v>
      </c>
      <c r="C6635" s="55"/>
      <c r="D6635" s="55"/>
      <c r="E6635" s="55"/>
      <c r="F6635" s="55"/>
      <c r="G6635" s="55"/>
      <c r="H6635" s="55"/>
      <c r="I6635" s="55"/>
      <c r="J6635" s="55"/>
      <c r="K6635" s="55"/>
      <c r="L6635" s="55"/>
      <c r="M6635" s="55"/>
      <c r="N6635" s="55"/>
      <c r="O6635" s="55"/>
      <c r="P6635" s="55"/>
      <c r="Q6635" s="55"/>
      <c r="R6635" s="55"/>
      <c r="S6635" s="55"/>
      <c r="T6635" s="55"/>
      <c r="U6635" s="55"/>
      <c r="V6635" s="55"/>
      <c r="W6635" s="55"/>
      <c r="X6635" s="55"/>
      <c r="Y6635" s="55"/>
      <c r="Z6635" s="55"/>
      <c r="AA6635" s="55"/>
      <c r="AB6635" s="55"/>
      <c r="AC6635" s="55"/>
      <c r="AD6635" s="55"/>
      <c r="AE6635" s="55"/>
      <c r="AF6635" s="55"/>
      <c r="AG6635" s="55"/>
      <c r="AH6635" s="55"/>
      <c r="AI6635" s="55"/>
      <c r="AJ6635" s="55"/>
      <c r="AK6635" s="55"/>
      <c r="AL6635" s="55"/>
      <c r="AM6635" s="55"/>
      <c r="AN6635" s="55"/>
      <c r="AO6635" s="55"/>
      <c r="AP6635" s="55"/>
      <c r="AQ6635" s="55"/>
      <c r="AR6635" s="55"/>
      <c r="AS6635" s="55"/>
      <c r="AT6635" s="55"/>
      <c r="AU6635" s="55"/>
      <c r="AV6635" s="55"/>
      <c r="AW6635" s="55"/>
      <c r="AX6635" s="55"/>
      <c r="AY6635" s="55"/>
      <c r="AZ6635" s="55"/>
      <c r="BA6635" s="55"/>
      <c r="BB6635" s="55"/>
      <c r="BC6635" s="55"/>
      <c r="BD6635" s="55"/>
      <c r="BE6635" s="55"/>
      <c r="BF6635" s="55"/>
      <c r="BG6635" s="55"/>
      <c r="BH6635" s="55"/>
      <c r="BI6635" s="55"/>
      <c r="BJ6635" s="55"/>
      <c r="BK6635" s="55"/>
      <c r="BL6635" s="55"/>
      <c r="BM6635" s="55"/>
      <c r="BN6635" s="55"/>
      <c r="BO6635" s="55"/>
      <c r="BP6635" s="55"/>
      <c r="BQ6635" s="55"/>
      <c r="BR6635" s="55"/>
      <c r="BS6635" s="55"/>
      <c r="BT6635" s="55"/>
      <c r="BU6635" s="55"/>
      <c r="BV6635" s="55"/>
      <c r="BW6635" s="55">
        <v>1</v>
      </c>
      <c r="BX6635" s="55">
        <v>1</v>
      </c>
      <c r="BY6635" s="55">
        <v>1</v>
      </c>
      <c r="BZ6635" s="55">
        <v>1</v>
      </c>
      <c r="CA6635" s="55">
        <v>1</v>
      </c>
      <c r="CB6635" s="55">
        <v>1</v>
      </c>
      <c r="CC6635" s="55">
        <v>1</v>
      </c>
      <c r="CD6635" s="55">
        <v>1</v>
      </c>
      <c r="CE6635" s="55">
        <v>1</v>
      </c>
      <c r="CF6635" s="55">
        <v>1</v>
      </c>
      <c r="CG6635" s="55">
        <v>1</v>
      </c>
      <c r="CH6635" s="55">
        <v>1</v>
      </c>
      <c r="CI6635" s="55">
        <v>1</v>
      </c>
      <c r="CJ6635" s="55">
        <v>1</v>
      </c>
      <c r="CK6635" s="55">
        <v>1</v>
      </c>
      <c r="CL6635" s="55">
        <v>1</v>
      </c>
      <c r="CM6635" s="55">
        <v>1</v>
      </c>
      <c r="CN6635" s="55">
        <v>1</v>
      </c>
      <c r="CO6635" s="55">
        <v>1</v>
      </c>
      <c r="CP6635" s="55">
        <v>1</v>
      </c>
      <c r="CQ6635" s="55">
        <v>1</v>
      </c>
      <c r="CR6635" s="55">
        <v>1</v>
      </c>
      <c r="CS6635" s="55">
        <v>1</v>
      </c>
      <c r="CT6635" s="55">
        <v>1</v>
      </c>
      <c r="CU6635" s="55">
        <v>1</v>
      </c>
      <c r="CV6635" s="55">
        <v>1</v>
      </c>
      <c r="CW6635" s="55">
        <v>1</v>
      </c>
      <c r="CX6635" s="55">
        <v>1</v>
      </c>
      <c r="CY6635" s="55">
        <v>1</v>
      </c>
      <c r="CZ6635" s="55">
        <v>1</v>
      </c>
      <c r="DA6635" s="55">
        <v>1</v>
      </c>
      <c r="DB6635" s="55">
        <v>1</v>
      </c>
      <c r="DC6635" s="55">
        <v>1</v>
      </c>
      <c r="DD6635" s="55">
        <v>1</v>
      </c>
      <c r="DE6635" s="55">
        <v>1</v>
      </c>
      <c r="DF6635" s="55">
        <v>1</v>
      </c>
      <c r="DG6635" s="55">
        <v>1</v>
      </c>
      <c r="DH6635" s="55">
        <v>1</v>
      </c>
      <c r="DI6635" s="55">
        <v>1</v>
      </c>
      <c r="DJ6635" s="55">
        <v>1</v>
      </c>
      <c r="DK6635" s="55">
        <v>1</v>
      </c>
      <c r="DL6635" s="55">
        <v>1</v>
      </c>
      <c r="DM6635" s="55">
        <v>1</v>
      </c>
      <c r="DN6635" s="55">
        <v>1</v>
      </c>
      <c r="DO6635" s="55">
        <v>1</v>
      </c>
      <c r="DP6635" s="55">
        <v>1</v>
      </c>
      <c r="DQ6635" s="55">
        <v>46</v>
      </c>
    </row>
    <row r="6636" spans="2:121" x14ac:dyDescent="0.25">
      <c r="B6636" s="58">
        <v>5957</v>
      </c>
      <c r="C6636" s="55"/>
      <c r="D6636" s="55"/>
      <c r="E6636" s="55"/>
      <c r="F6636" s="55"/>
      <c r="G6636" s="55"/>
      <c r="H6636" s="55"/>
      <c r="I6636" s="55"/>
      <c r="J6636" s="55"/>
      <c r="K6636" s="55"/>
      <c r="L6636" s="55"/>
      <c r="M6636" s="55"/>
      <c r="N6636" s="55"/>
      <c r="O6636" s="55"/>
      <c r="P6636" s="55"/>
      <c r="Q6636" s="55"/>
      <c r="R6636" s="55"/>
      <c r="S6636" s="55"/>
      <c r="T6636" s="55"/>
      <c r="U6636" s="55"/>
      <c r="V6636" s="55"/>
      <c r="W6636" s="55"/>
      <c r="X6636" s="55"/>
      <c r="Y6636" s="55"/>
      <c r="Z6636" s="55"/>
      <c r="AA6636" s="55"/>
      <c r="AB6636" s="55"/>
      <c r="AC6636" s="55"/>
      <c r="AD6636" s="55"/>
      <c r="AE6636" s="55"/>
      <c r="AF6636" s="55"/>
      <c r="AG6636" s="55"/>
      <c r="AH6636" s="55"/>
      <c r="AI6636" s="55"/>
      <c r="AJ6636" s="55"/>
      <c r="AK6636" s="55"/>
      <c r="AL6636" s="55"/>
      <c r="AM6636" s="55"/>
      <c r="AN6636" s="55"/>
      <c r="AO6636" s="55"/>
      <c r="AP6636" s="55"/>
      <c r="AQ6636" s="55"/>
      <c r="AR6636" s="55"/>
      <c r="AS6636" s="55"/>
      <c r="AT6636" s="55"/>
      <c r="AU6636" s="55"/>
      <c r="AV6636" s="55"/>
      <c r="AW6636" s="55"/>
      <c r="AX6636" s="55"/>
      <c r="AY6636" s="55"/>
      <c r="AZ6636" s="55"/>
      <c r="BA6636" s="55"/>
      <c r="BB6636" s="55"/>
      <c r="BC6636" s="55"/>
      <c r="BD6636" s="55"/>
      <c r="BE6636" s="55"/>
      <c r="BF6636" s="55"/>
      <c r="BG6636" s="55"/>
      <c r="BH6636" s="55"/>
      <c r="BI6636" s="55"/>
      <c r="BJ6636" s="55"/>
      <c r="BK6636" s="55"/>
      <c r="BL6636" s="55"/>
      <c r="BM6636" s="55"/>
      <c r="BN6636" s="55"/>
      <c r="BO6636" s="55"/>
      <c r="BP6636" s="55"/>
      <c r="BQ6636" s="55"/>
      <c r="BR6636" s="55"/>
      <c r="BS6636" s="55"/>
      <c r="BT6636" s="55"/>
      <c r="BU6636" s="55"/>
      <c r="BV6636" s="55"/>
      <c r="BW6636" s="55">
        <v>1</v>
      </c>
      <c r="BX6636" s="55">
        <v>1</v>
      </c>
      <c r="BY6636" s="55">
        <v>1</v>
      </c>
      <c r="BZ6636" s="55">
        <v>1</v>
      </c>
      <c r="CA6636" s="55">
        <v>1</v>
      </c>
      <c r="CB6636" s="55">
        <v>1</v>
      </c>
      <c r="CC6636" s="55">
        <v>1</v>
      </c>
      <c r="CD6636" s="55">
        <v>1</v>
      </c>
      <c r="CE6636" s="55">
        <v>1</v>
      </c>
      <c r="CF6636" s="55">
        <v>1</v>
      </c>
      <c r="CG6636" s="55">
        <v>1</v>
      </c>
      <c r="CH6636" s="55">
        <v>1</v>
      </c>
      <c r="CI6636" s="55">
        <v>1</v>
      </c>
      <c r="CJ6636" s="55">
        <v>1</v>
      </c>
      <c r="CK6636" s="55">
        <v>1</v>
      </c>
      <c r="CL6636" s="55">
        <v>1</v>
      </c>
      <c r="CM6636" s="55">
        <v>1</v>
      </c>
      <c r="CN6636" s="55">
        <v>1</v>
      </c>
      <c r="CO6636" s="55">
        <v>1</v>
      </c>
      <c r="CP6636" s="55">
        <v>1</v>
      </c>
      <c r="CQ6636" s="55">
        <v>1</v>
      </c>
      <c r="CR6636" s="55">
        <v>1</v>
      </c>
      <c r="CS6636" s="55">
        <v>1</v>
      </c>
      <c r="CT6636" s="55">
        <v>1</v>
      </c>
      <c r="CU6636" s="55">
        <v>1</v>
      </c>
      <c r="CV6636" s="55">
        <v>1</v>
      </c>
      <c r="CW6636" s="55">
        <v>1</v>
      </c>
      <c r="CX6636" s="55">
        <v>1</v>
      </c>
      <c r="CY6636" s="55">
        <v>1</v>
      </c>
      <c r="CZ6636" s="55">
        <v>1</v>
      </c>
      <c r="DA6636" s="55">
        <v>1</v>
      </c>
      <c r="DB6636" s="55">
        <v>1</v>
      </c>
      <c r="DC6636" s="55">
        <v>1</v>
      </c>
      <c r="DD6636" s="55">
        <v>1</v>
      </c>
      <c r="DE6636" s="55">
        <v>1</v>
      </c>
      <c r="DF6636" s="55">
        <v>1</v>
      </c>
      <c r="DG6636" s="55">
        <v>1</v>
      </c>
      <c r="DH6636" s="55">
        <v>1</v>
      </c>
      <c r="DI6636" s="55">
        <v>1</v>
      </c>
      <c r="DJ6636" s="55">
        <v>1</v>
      </c>
      <c r="DK6636" s="55">
        <v>1</v>
      </c>
      <c r="DL6636" s="55">
        <v>1</v>
      </c>
      <c r="DM6636" s="55">
        <v>1</v>
      </c>
      <c r="DN6636" s="55">
        <v>1</v>
      </c>
      <c r="DO6636" s="55">
        <v>1</v>
      </c>
      <c r="DP6636" s="55">
        <v>1</v>
      </c>
      <c r="DQ6636" s="55">
        <v>46</v>
      </c>
    </row>
    <row r="6637" spans="2:121" x14ac:dyDescent="0.25">
      <c r="B6637" s="58">
        <v>5960</v>
      </c>
      <c r="C6637" s="55"/>
      <c r="D6637" s="55"/>
      <c r="E6637" s="55"/>
      <c r="F6637" s="55"/>
      <c r="G6637" s="55"/>
      <c r="H6637" s="55"/>
      <c r="I6637" s="55"/>
      <c r="J6637" s="55"/>
      <c r="K6637" s="55"/>
      <c r="L6637" s="55"/>
      <c r="M6637" s="55"/>
      <c r="N6637" s="55"/>
      <c r="O6637" s="55"/>
      <c r="P6637" s="55"/>
      <c r="Q6637" s="55"/>
      <c r="R6637" s="55"/>
      <c r="S6637" s="55"/>
      <c r="T6637" s="55"/>
      <c r="U6637" s="55"/>
      <c r="V6637" s="55"/>
      <c r="W6637" s="55"/>
      <c r="X6637" s="55"/>
      <c r="Y6637" s="55"/>
      <c r="Z6637" s="55"/>
      <c r="AA6637" s="55"/>
      <c r="AB6637" s="55"/>
      <c r="AC6637" s="55"/>
      <c r="AD6637" s="55"/>
      <c r="AE6637" s="55"/>
      <c r="AF6637" s="55"/>
      <c r="AG6637" s="55"/>
      <c r="AH6637" s="55"/>
      <c r="AI6637" s="55"/>
      <c r="AJ6637" s="55"/>
      <c r="AK6637" s="55"/>
      <c r="AL6637" s="55"/>
      <c r="AM6637" s="55"/>
      <c r="AN6637" s="55"/>
      <c r="AO6637" s="55"/>
      <c r="AP6637" s="55"/>
      <c r="AQ6637" s="55"/>
      <c r="AR6637" s="55"/>
      <c r="AS6637" s="55"/>
      <c r="AT6637" s="55"/>
      <c r="AU6637" s="55"/>
      <c r="AV6637" s="55"/>
      <c r="AW6637" s="55"/>
      <c r="AX6637" s="55"/>
      <c r="AY6637" s="55"/>
      <c r="AZ6637" s="55"/>
      <c r="BA6637" s="55"/>
      <c r="BB6637" s="55"/>
      <c r="BC6637" s="55"/>
      <c r="BD6637" s="55"/>
      <c r="BE6637" s="55"/>
      <c r="BF6637" s="55"/>
      <c r="BG6637" s="55"/>
      <c r="BH6637" s="55"/>
      <c r="BI6637" s="55"/>
      <c r="BJ6637" s="55"/>
      <c r="BK6637" s="55"/>
      <c r="BL6637" s="55">
        <v>1</v>
      </c>
      <c r="BM6637" s="55">
        <v>1</v>
      </c>
      <c r="BN6637" s="55">
        <v>1</v>
      </c>
      <c r="BO6637" s="55">
        <v>1</v>
      </c>
      <c r="BP6637" s="55">
        <v>1</v>
      </c>
      <c r="BQ6637" s="55">
        <v>1</v>
      </c>
      <c r="BR6637" s="55">
        <v>1</v>
      </c>
      <c r="BS6637" s="55">
        <v>1</v>
      </c>
      <c r="BT6637" s="55">
        <v>1</v>
      </c>
      <c r="BU6637" s="55">
        <v>1</v>
      </c>
      <c r="BV6637" s="55">
        <v>1</v>
      </c>
      <c r="BW6637" s="55">
        <v>1</v>
      </c>
      <c r="BX6637" s="55">
        <v>1</v>
      </c>
      <c r="BY6637" s="55">
        <v>1</v>
      </c>
      <c r="BZ6637" s="55">
        <v>1</v>
      </c>
      <c r="CA6637" s="55">
        <v>1</v>
      </c>
      <c r="CB6637" s="55">
        <v>1</v>
      </c>
      <c r="CC6637" s="55">
        <v>1</v>
      </c>
      <c r="CD6637" s="55">
        <v>1</v>
      </c>
      <c r="CE6637" s="55">
        <v>1</v>
      </c>
      <c r="CF6637" s="55">
        <v>1</v>
      </c>
      <c r="CG6637" s="55">
        <v>1</v>
      </c>
      <c r="CH6637" s="55">
        <v>1</v>
      </c>
      <c r="CI6637" s="55">
        <v>1</v>
      </c>
      <c r="CJ6637" s="55">
        <v>1</v>
      </c>
      <c r="CK6637" s="55">
        <v>1</v>
      </c>
      <c r="CL6637" s="55">
        <v>1</v>
      </c>
      <c r="CM6637" s="55">
        <v>1</v>
      </c>
      <c r="CN6637" s="55">
        <v>1</v>
      </c>
      <c r="CO6637" s="55">
        <v>1</v>
      </c>
      <c r="CP6637" s="55">
        <v>1</v>
      </c>
      <c r="CQ6637" s="55">
        <v>1</v>
      </c>
      <c r="CR6637" s="55">
        <v>1</v>
      </c>
      <c r="CS6637" s="55">
        <v>1</v>
      </c>
      <c r="CT6637" s="55">
        <v>1</v>
      </c>
      <c r="CU6637" s="55">
        <v>1</v>
      </c>
      <c r="CV6637" s="55">
        <v>1</v>
      </c>
      <c r="CW6637" s="55">
        <v>1</v>
      </c>
      <c r="CX6637" s="55">
        <v>1</v>
      </c>
      <c r="CY6637" s="55">
        <v>1</v>
      </c>
      <c r="CZ6637" s="55">
        <v>1</v>
      </c>
      <c r="DA6637" s="55">
        <v>1</v>
      </c>
      <c r="DB6637" s="55">
        <v>1</v>
      </c>
      <c r="DC6637" s="55">
        <v>1</v>
      </c>
      <c r="DD6637" s="55">
        <v>1</v>
      </c>
      <c r="DE6637" s="55">
        <v>1</v>
      </c>
      <c r="DF6637" s="55">
        <v>1</v>
      </c>
      <c r="DG6637" s="55"/>
      <c r="DH6637" s="55"/>
      <c r="DI6637" s="55"/>
      <c r="DJ6637" s="55"/>
      <c r="DK6637" s="55"/>
      <c r="DL6637" s="55"/>
      <c r="DM6637" s="55"/>
      <c r="DN6637" s="55"/>
      <c r="DO6637" s="55"/>
      <c r="DP6637" s="55"/>
      <c r="DQ6637" s="55">
        <v>47</v>
      </c>
    </row>
    <row r="6638" spans="2:121" x14ac:dyDescent="0.25">
      <c r="B6638" s="58">
        <v>5961</v>
      </c>
      <c r="C6638" s="55"/>
      <c r="D6638" s="55"/>
      <c r="E6638" s="55"/>
      <c r="F6638" s="55"/>
      <c r="G6638" s="55"/>
      <c r="H6638" s="55"/>
      <c r="I6638" s="55"/>
      <c r="J6638" s="55"/>
      <c r="K6638" s="55"/>
      <c r="L6638" s="55"/>
      <c r="M6638" s="55"/>
      <c r="N6638" s="55"/>
      <c r="O6638" s="55"/>
      <c r="P6638" s="55"/>
      <c r="Q6638" s="55"/>
      <c r="R6638" s="55"/>
      <c r="S6638" s="55"/>
      <c r="T6638" s="55"/>
      <c r="U6638" s="55"/>
      <c r="V6638" s="55"/>
      <c r="W6638" s="55"/>
      <c r="X6638" s="55"/>
      <c r="Y6638" s="55"/>
      <c r="Z6638" s="55"/>
      <c r="AA6638" s="55"/>
      <c r="AB6638" s="55"/>
      <c r="AC6638" s="55"/>
      <c r="AD6638" s="55"/>
      <c r="AE6638" s="55"/>
      <c r="AF6638" s="55"/>
      <c r="AG6638" s="55"/>
      <c r="AH6638" s="55"/>
      <c r="AI6638" s="55"/>
      <c r="AJ6638" s="55"/>
      <c r="AK6638" s="55"/>
      <c r="AL6638" s="55"/>
      <c r="AM6638" s="55"/>
      <c r="AN6638" s="55"/>
      <c r="AO6638" s="55"/>
      <c r="AP6638" s="55"/>
      <c r="AQ6638" s="55"/>
      <c r="AR6638" s="55"/>
      <c r="AS6638" s="55"/>
      <c r="AT6638" s="55"/>
      <c r="AU6638" s="55"/>
      <c r="AV6638" s="55"/>
      <c r="AW6638" s="55"/>
      <c r="AX6638" s="55"/>
      <c r="AY6638" s="55"/>
      <c r="AZ6638" s="55"/>
      <c r="BA6638" s="55"/>
      <c r="BB6638" s="55"/>
      <c r="BC6638" s="55"/>
      <c r="BD6638" s="55"/>
      <c r="BE6638" s="55"/>
      <c r="BF6638" s="55"/>
      <c r="BG6638" s="55"/>
      <c r="BH6638" s="55"/>
      <c r="BI6638" s="55"/>
      <c r="BJ6638" s="55">
        <v>1</v>
      </c>
      <c r="BK6638" s="55">
        <v>1</v>
      </c>
      <c r="BL6638" s="55">
        <v>1</v>
      </c>
      <c r="BM6638" s="55">
        <v>1</v>
      </c>
      <c r="BN6638" s="55">
        <v>1</v>
      </c>
      <c r="BO6638" s="55">
        <v>1</v>
      </c>
      <c r="BP6638" s="55">
        <v>1</v>
      </c>
      <c r="BQ6638" s="55">
        <v>1</v>
      </c>
      <c r="BR6638" s="55">
        <v>1</v>
      </c>
      <c r="BS6638" s="55">
        <v>1</v>
      </c>
      <c r="BT6638" s="55">
        <v>1</v>
      </c>
      <c r="BU6638" s="55">
        <v>1</v>
      </c>
      <c r="BV6638" s="55"/>
      <c r="BW6638" s="55"/>
      <c r="BX6638" s="55"/>
      <c r="BY6638" s="55"/>
      <c r="BZ6638" s="55"/>
      <c r="CA6638" s="55"/>
      <c r="CB6638" s="55"/>
      <c r="CC6638" s="55"/>
      <c r="CD6638" s="55"/>
      <c r="CE6638" s="55"/>
      <c r="CF6638" s="55"/>
      <c r="CG6638" s="55"/>
      <c r="CH6638" s="55"/>
      <c r="CI6638" s="55"/>
      <c r="CJ6638" s="55"/>
      <c r="CK6638" s="55"/>
      <c r="CL6638" s="55"/>
      <c r="CM6638" s="55"/>
      <c r="CN6638" s="55"/>
      <c r="CO6638" s="55"/>
      <c r="CP6638" s="55"/>
      <c r="CQ6638" s="55"/>
      <c r="CR6638" s="55"/>
      <c r="CS6638" s="55"/>
      <c r="CT6638" s="55"/>
      <c r="CU6638" s="55"/>
      <c r="CV6638" s="55"/>
      <c r="CW6638" s="55"/>
      <c r="CX6638" s="55"/>
      <c r="CY6638" s="55"/>
      <c r="CZ6638" s="55"/>
      <c r="DA6638" s="55"/>
      <c r="DB6638" s="55"/>
      <c r="DC6638" s="55"/>
      <c r="DD6638" s="55"/>
      <c r="DE6638" s="55"/>
      <c r="DF6638" s="55"/>
      <c r="DG6638" s="55"/>
      <c r="DH6638" s="55"/>
      <c r="DI6638" s="55"/>
      <c r="DJ6638" s="55"/>
      <c r="DK6638" s="55"/>
      <c r="DL6638" s="55"/>
      <c r="DM6638" s="55"/>
      <c r="DN6638" s="55"/>
      <c r="DO6638" s="55"/>
      <c r="DP6638" s="55"/>
      <c r="DQ6638" s="55">
        <v>12</v>
      </c>
    </row>
    <row r="6639" spans="2:121" x14ac:dyDescent="0.25">
      <c r="B6639" s="58">
        <v>5964</v>
      </c>
      <c r="C6639" s="55"/>
      <c r="D6639" s="55"/>
      <c r="E6639" s="55"/>
      <c r="F6639" s="55"/>
      <c r="G6639" s="55"/>
      <c r="H6639" s="55"/>
      <c r="I6639" s="55"/>
      <c r="J6639" s="55"/>
      <c r="K6639" s="55"/>
      <c r="L6639" s="55"/>
      <c r="M6639" s="55"/>
      <c r="N6639" s="55"/>
      <c r="O6639" s="55"/>
      <c r="P6639" s="55"/>
      <c r="Q6639" s="55"/>
      <c r="R6639" s="55"/>
      <c r="S6639" s="55"/>
      <c r="T6639" s="55"/>
      <c r="U6639" s="55"/>
      <c r="V6639" s="55"/>
      <c r="W6639" s="55"/>
      <c r="X6639" s="55"/>
      <c r="Y6639" s="55"/>
      <c r="Z6639" s="55"/>
      <c r="AA6639" s="55"/>
      <c r="AB6639" s="55"/>
      <c r="AC6639" s="55"/>
      <c r="AD6639" s="55"/>
      <c r="AE6639" s="55"/>
      <c r="AF6639" s="55"/>
      <c r="AG6639" s="55"/>
      <c r="AH6639" s="55"/>
      <c r="AI6639" s="55"/>
      <c r="AJ6639" s="55"/>
      <c r="AK6639" s="55"/>
      <c r="AL6639" s="55"/>
      <c r="AM6639" s="55"/>
      <c r="AN6639" s="55"/>
      <c r="AO6639" s="55"/>
      <c r="AP6639" s="55"/>
      <c r="AQ6639" s="55"/>
      <c r="AR6639" s="55"/>
      <c r="AS6639" s="55"/>
      <c r="AT6639" s="55"/>
      <c r="AU6639" s="55"/>
      <c r="AV6639" s="55"/>
      <c r="AW6639" s="55"/>
      <c r="AX6639" s="55"/>
      <c r="AY6639" s="55"/>
      <c r="AZ6639" s="55"/>
      <c r="BA6639" s="55"/>
      <c r="BB6639" s="55"/>
      <c r="BC6639" s="55"/>
      <c r="BD6639" s="55"/>
      <c r="BE6639" s="55"/>
      <c r="BF6639" s="55"/>
      <c r="BG6639" s="55"/>
      <c r="BH6639" s="55"/>
      <c r="BI6639" s="55"/>
      <c r="BJ6639" s="55"/>
      <c r="BK6639" s="55">
        <v>1</v>
      </c>
      <c r="BL6639" s="55">
        <v>1</v>
      </c>
      <c r="BM6639" s="55">
        <v>1</v>
      </c>
      <c r="BN6639" s="55">
        <v>1</v>
      </c>
      <c r="BO6639" s="55">
        <v>1</v>
      </c>
      <c r="BP6639" s="55">
        <v>1</v>
      </c>
      <c r="BQ6639" s="55">
        <v>1</v>
      </c>
      <c r="BR6639" s="55">
        <v>1</v>
      </c>
      <c r="BS6639" s="55">
        <v>1</v>
      </c>
      <c r="BT6639" s="55">
        <v>1</v>
      </c>
      <c r="BU6639" s="55">
        <v>1</v>
      </c>
      <c r="BV6639" s="55">
        <v>1</v>
      </c>
      <c r="BW6639" s="55">
        <v>1</v>
      </c>
      <c r="BX6639" s="55">
        <v>1</v>
      </c>
      <c r="BY6639" s="55">
        <v>1</v>
      </c>
      <c r="BZ6639" s="55">
        <v>1</v>
      </c>
      <c r="CA6639" s="55">
        <v>1</v>
      </c>
      <c r="CB6639" s="55">
        <v>1</v>
      </c>
      <c r="CC6639" s="55">
        <v>1</v>
      </c>
      <c r="CD6639" s="55">
        <v>1</v>
      </c>
      <c r="CE6639" s="55">
        <v>1</v>
      </c>
      <c r="CF6639" s="55">
        <v>1</v>
      </c>
      <c r="CG6639" s="55">
        <v>1</v>
      </c>
      <c r="CH6639" s="55">
        <v>1</v>
      </c>
      <c r="CI6639" s="55">
        <v>1</v>
      </c>
      <c r="CJ6639" s="55">
        <v>1</v>
      </c>
      <c r="CK6639" s="55">
        <v>1</v>
      </c>
      <c r="CL6639" s="55">
        <v>1</v>
      </c>
      <c r="CM6639" s="55">
        <v>1</v>
      </c>
      <c r="CN6639" s="55">
        <v>1</v>
      </c>
      <c r="CO6639" s="55">
        <v>1</v>
      </c>
      <c r="CP6639" s="55">
        <v>1</v>
      </c>
      <c r="CQ6639" s="55">
        <v>1</v>
      </c>
      <c r="CR6639" s="55">
        <v>1</v>
      </c>
      <c r="CS6639" s="55">
        <v>1</v>
      </c>
      <c r="CT6639" s="55">
        <v>1</v>
      </c>
      <c r="CU6639" s="55">
        <v>1</v>
      </c>
      <c r="CV6639" s="55">
        <v>1</v>
      </c>
      <c r="CW6639" s="55">
        <v>1</v>
      </c>
      <c r="CX6639" s="55">
        <v>1</v>
      </c>
      <c r="CY6639" s="55">
        <v>1</v>
      </c>
      <c r="CZ6639" s="55">
        <v>1</v>
      </c>
      <c r="DA6639" s="55">
        <v>1</v>
      </c>
      <c r="DB6639" s="55">
        <v>1</v>
      </c>
      <c r="DC6639" s="55">
        <v>1</v>
      </c>
      <c r="DD6639" s="55">
        <v>1</v>
      </c>
      <c r="DE6639" s="55">
        <v>1</v>
      </c>
      <c r="DF6639" s="55">
        <v>1</v>
      </c>
      <c r="DG6639" s="55">
        <v>1</v>
      </c>
      <c r="DH6639" s="55"/>
      <c r="DI6639" s="55">
        <v>1</v>
      </c>
      <c r="DJ6639" s="55"/>
      <c r="DK6639" s="55"/>
      <c r="DL6639" s="55"/>
      <c r="DM6639" s="55"/>
      <c r="DN6639" s="55"/>
      <c r="DO6639" s="55"/>
      <c r="DP6639" s="55"/>
      <c r="DQ6639" s="55">
        <v>50</v>
      </c>
    </row>
    <row r="6640" spans="2:121" x14ac:dyDescent="0.25">
      <c r="B6640" s="58">
        <v>5965</v>
      </c>
      <c r="C6640" s="55"/>
      <c r="D6640" s="55"/>
      <c r="E6640" s="55"/>
      <c r="F6640" s="55"/>
      <c r="G6640" s="55"/>
      <c r="H6640" s="55"/>
      <c r="I6640" s="55"/>
      <c r="J6640" s="55"/>
      <c r="K6640" s="55"/>
      <c r="L6640" s="55"/>
      <c r="M6640" s="55"/>
      <c r="N6640" s="55"/>
      <c r="O6640" s="55"/>
      <c r="P6640" s="55"/>
      <c r="Q6640" s="55"/>
      <c r="R6640" s="55"/>
      <c r="S6640" s="55"/>
      <c r="T6640" s="55"/>
      <c r="U6640" s="55"/>
      <c r="V6640" s="55"/>
      <c r="W6640" s="55"/>
      <c r="X6640" s="55"/>
      <c r="Y6640" s="55"/>
      <c r="Z6640" s="55"/>
      <c r="AA6640" s="55"/>
      <c r="AB6640" s="55"/>
      <c r="AC6640" s="55"/>
      <c r="AD6640" s="55"/>
      <c r="AE6640" s="55"/>
      <c r="AF6640" s="55"/>
      <c r="AG6640" s="55"/>
      <c r="AH6640" s="55"/>
      <c r="AI6640" s="55"/>
      <c r="AJ6640" s="55"/>
      <c r="AK6640" s="55"/>
      <c r="AL6640" s="55"/>
      <c r="AM6640" s="55"/>
      <c r="AN6640" s="55"/>
      <c r="AO6640" s="55"/>
      <c r="AP6640" s="55"/>
      <c r="AQ6640" s="55"/>
      <c r="AR6640" s="55"/>
      <c r="AS6640" s="55"/>
      <c r="AT6640" s="55"/>
      <c r="AU6640" s="55"/>
      <c r="AV6640" s="55"/>
      <c r="AW6640" s="55"/>
      <c r="AX6640" s="55"/>
      <c r="AY6640" s="55"/>
      <c r="AZ6640" s="55"/>
      <c r="BA6640" s="55"/>
      <c r="BB6640" s="55"/>
      <c r="BC6640" s="55"/>
      <c r="BD6640" s="55"/>
      <c r="BE6640" s="55"/>
      <c r="BF6640" s="55"/>
      <c r="BG6640" s="55"/>
      <c r="BH6640" s="55"/>
      <c r="BI6640" s="55"/>
      <c r="BJ6640" s="55"/>
      <c r="BK6640" s="55">
        <v>1</v>
      </c>
      <c r="BL6640" s="55">
        <v>1</v>
      </c>
      <c r="BM6640" s="55">
        <v>1</v>
      </c>
      <c r="BN6640" s="55">
        <v>1</v>
      </c>
      <c r="BO6640" s="55">
        <v>1</v>
      </c>
      <c r="BP6640" s="55">
        <v>1</v>
      </c>
      <c r="BQ6640" s="55">
        <v>1</v>
      </c>
      <c r="BR6640" s="55">
        <v>1</v>
      </c>
      <c r="BS6640" s="55">
        <v>1</v>
      </c>
      <c r="BT6640" s="55">
        <v>1</v>
      </c>
      <c r="BU6640" s="55">
        <v>1</v>
      </c>
      <c r="BV6640" s="55">
        <v>1</v>
      </c>
      <c r="BW6640" s="55">
        <v>1</v>
      </c>
      <c r="BX6640" s="55">
        <v>1</v>
      </c>
      <c r="BY6640" s="55">
        <v>1</v>
      </c>
      <c r="BZ6640" s="55">
        <v>1</v>
      </c>
      <c r="CA6640" s="55">
        <v>1</v>
      </c>
      <c r="CB6640" s="55">
        <v>1</v>
      </c>
      <c r="CC6640" s="55">
        <v>1</v>
      </c>
      <c r="CD6640" s="55">
        <v>1</v>
      </c>
      <c r="CE6640" s="55">
        <v>1</v>
      </c>
      <c r="CF6640" s="55">
        <v>1</v>
      </c>
      <c r="CG6640" s="55">
        <v>1</v>
      </c>
      <c r="CH6640" s="55">
        <v>1</v>
      </c>
      <c r="CI6640" s="55">
        <v>1</v>
      </c>
      <c r="CJ6640" s="55">
        <v>1</v>
      </c>
      <c r="CK6640" s="55">
        <v>1</v>
      </c>
      <c r="CL6640" s="55">
        <v>1</v>
      </c>
      <c r="CM6640" s="55">
        <v>1</v>
      </c>
      <c r="CN6640" s="55">
        <v>1</v>
      </c>
      <c r="CO6640" s="55">
        <v>1</v>
      </c>
      <c r="CP6640" s="55">
        <v>1</v>
      </c>
      <c r="CQ6640" s="55">
        <v>1</v>
      </c>
      <c r="CR6640" s="55">
        <v>1</v>
      </c>
      <c r="CS6640" s="55">
        <v>1</v>
      </c>
      <c r="CT6640" s="55">
        <v>1</v>
      </c>
      <c r="CU6640" s="55">
        <v>1</v>
      </c>
      <c r="CV6640" s="55">
        <v>1</v>
      </c>
      <c r="CW6640" s="55">
        <v>1</v>
      </c>
      <c r="CX6640" s="55">
        <v>1</v>
      </c>
      <c r="CY6640" s="55">
        <v>1</v>
      </c>
      <c r="CZ6640" s="55">
        <v>1</v>
      </c>
      <c r="DA6640" s="55">
        <v>1</v>
      </c>
      <c r="DB6640" s="55">
        <v>1</v>
      </c>
      <c r="DC6640" s="55"/>
      <c r="DD6640" s="55"/>
      <c r="DE6640" s="55"/>
      <c r="DF6640" s="55"/>
      <c r="DG6640" s="55"/>
      <c r="DH6640" s="55"/>
      <c r="DI6640" s="55"/>
      <c r="DJ6640" s="55">
        <v>1</v>
      </c>
      <c r="DK6640" s="55">
        <v>1</v>
      </c>
      <c r="DL6640" s="55">
        <v>1</v>
      </c>
      <c r="DM6640" s="55">
        <v>1</v>
      </c>
      <c r="DN6640" s="55">
        <v>1</v>
      </c>
      <c r="DO6640" s="55"/>
      <c r="DP6640" s="55"/>
      <c r="DQ6640" s="55">
        <v>49</v>
      </c>
    </row>
    <row r="6641" spans="2:121" x14ac:dyDescent="0.25">
      <c r="B6641" s="58">
        <v>5966</v>
      </c>
      <c r="C6641" s="55"/>
      <c r="D6641" s="55"/>
      <c r="E6641" s="55"/>
      <c r="F6641" s="55"/>
      <c r="G6641" s="55"/>
      <c r="H6641" s="55"/>
      <c r="I6641" s="55"/>
      <c r="J6641" s="55"/>
      <c r="K6641" s="55"/>
      <c r="L6641" s="55"/>
      <c r="M6641" s="55"/>
      <c r="N6641" s="55"/>
      <c r="O6641" s="55"/>
      <c r="P6641" s="55"/>
      <c r="Q6641" s="55"/>
      <c r="R6641" s="55"/>
      <c r="S6641" s="55"/>
      <c r="T6641" s="55"/>
      <c r="U6641" s="55"/>
      <c r="V6641" s="55"/>
      <c r="W6641" s="55"/>
      <c r="X6641" s="55"/>
      <c r="Y6641" s="55"/>
      <c r="Z6641" s="55"/>
      <c r="AA6641" s="55"/>
      <c r="AB6641" s="55"/>
      <c r="AC6641" s="55"/>
      <c r="AD6641" s="55"/>
      <c r="AE6641" s="55"/>
      <c r="AF6641" s="55"/>
      <c r="AG6641" s="55"/>
      <c r="AH6641" s="55"/>
      <c r="AI6641" s="55"/>
      <c r="AJ6641" s="55"/>
      <c r="AK6641" s="55"/>
      <c r="AL6641" s="55"/>
      <c r="AM6641" s="55"/>
      <c r="AN6641" s="55"/>
      <c r="AO6641" s="55"/>
      <c r="AP6641" s="55"/>
      <c r="AQ6641" s="55"/>
      <c r="AR6641" s="55"/>
      <c r="AS6641" s="55"/>
      <c r="AT6641" s="55"/>
      <c r="AU6641" s="55"/>
      <c r="AV6641" s="55"/>
      <c r="AW6641" s="55"/>
      <c r="AX6641" s="55"/>
      <c r="AY6641" s="55"/>
      <c r="AZ6641" s="55"/>
      <c r="BA6641" s="55"/>
      <c r="BB6641" s="55"/>
      <c r="BC6641" s="55"/>
      <c r="BD6641" s="55"/>
      <c r="BE6641" s="55"/>
      <c r="BF6641" s="55"/>
      <c r="BG6641" s="55"/>
      <c r="BH6641" s="55"/>
      <c r="BI6641" s="55"/>
      <c r="BJ6641" s="55"/>
      <c r="BK6641" s="55">
        <v>1</v>
      </c>
      <c r="BL6641" s="55">
        <v>1</v>
      </c>
      <c r="BM6641" s="55">
        <v>1</v>
      </c>
      <c r="BN6641" s="55">
        <v>1</v>
      </c>
      <c r="BO6641" s="55">
        <v>1</v>
      </c>
      <c r="BP6641" s="55">
        <v>1</v>
      </c>
      <c r="BQ6641" s="55">
        <v>1</v>
      </c>
      <c r="BR6641" s="55">
        <v>1</v>
      </c>
      <c r="BS6641" s="55">
        <v>1</v>
      </c>
      <c r="BT6641" s="55">
        <v>1</v>
      </c>
      <c r="BU6641" s="55">
        <v>1</v>
      </c>
      <c r="BV6641" s="55">
        <v>1</v>
      </c>
      <c r="BW6641" s="55">
        <v>1</v>
      </c>
      <c r="BX6641" s="55">
        <v>1</v>
      </c>
      <c r="BY6641" s="55">
        <v>1</v>
      </c>
      <c r="BZ6641" s="55">
        <v>1</v>
      </c>
      <c r="CA6641" s="55">
        <v>1</v>
      </c>
      <c r="CB6641" s="55">
        <v>1</v>
      </c>
      <c r="CC6641" s="55">
        <v>1</v>
      </c>
      <c r="CD6641" s="55">
        <v>1</v>
      </c>
      <c r="CE6641" s="55">
        <v>1</v>
      </c>
      <c r="CF6641" s="55">
        <v>1</v>
      </c>
      <c r="CG6641" s="55">
        <v>1</v>
      </c>
      <c r="CH6641" s="55">
        <v>1</v>
      </c>
      <c r="CI6641" s="55">
        <v>1</v>
      </c>
      <c r="CJ6641" s="55">
        <v>1</v>
      </c>
      <c r="CK6641" s="55">
        <v>1</v>
      </c>
      <c r="CL6641" s="55">
        <v>1</v>
      </c>
      <c r="CM6641" s="55">
        <v>1</v>
      </c>
      <c r="CN6641" s="55">
        <v>1</v>
      </c>
      <c r="CO6641" s="55">
        <v>1</v>
      </c>
      <c r="CP6641" s="55">
        <v>1</v>
      </c>
      <c r="CQ6641" s="55">
        <v>1</v>
      </c>
      <c r="CR6641" s="55">
        <v>1</v>
      </c>
      <c r="CS6641" s="55">
        <v>1</v>
      </c>
      <c r="CT6641" s="55">
        <v>1</v>
      </c>
      <c r="CU6641" s="55">
        <v>1</v>
      </c>
      <c r="CV6641" s="55">
        <v>1</v>
      </c>
      <c r="CW6641" s="55">
        <v>1</v>
      </c>
      <c r="CX6641" s="55">
        <v>1</v>
      </c>
      <c r="CY6641" s="55">
        <v>1</v>
      </c>
      <c r="CZ6641" s="55">
        <v>1</v>
      </c>
      <c r="DA6641" s="55">
        <v>1</v>
      </c>
      <c r="DB6641" s="55">
        <v>1</v>
      </c>
      <c r="DC6641" s="55"/>
      <c r="DD6641" s="55">
        <v>1</v>
      </c>
      <c r="DE6641" s="55"/>
      <c r="DF6641" s="55">
        <v>1</v>
      </c>
      <c r="DG6641" s="55"/>
      <c r="DH6641" s="55"/>
      <c r="DI6641" s="55"/>
      <c r="DJ6641" s="55">
        <v>1</v>
      </c>
      <c r="DK6641" s="55">
        <v>1</v>
      </c>
      <c r="DL6641" s="55">
        <v>1</v>
      </c>
      <c r="DM6641" s="55">
        <v>1</v>
      </c>
      <c r="DN6641" s="55">
        <v>1</v>
      </c>
      <c r="DO6641" s="55"/>
      <c r="DP6641" s="55"/>
      <c r="DQ6641" s="55">
        <v>51</v>
      </c>
    </row>
    <row r="6642" spans="2:121" x14ac:dyDescent="0.25">
      <c r="B6642" s="58">
        <v>5967</v>
      </c>
      <c r="C6642" s="55"/>
      <c r="D6642" s="55"/>
      <c r="E6642" s="55"/>
      <c r="F6642" s="55"/>
      <c r="G6642" s="55"/>
      <c r="H6642" s="55"/>
      <c r="I6642" s="55"/>
      <c r="J6642" s="55"/>
      <c r="K6642" s="55"/>
      <c r="L6642" s="55"/>
      <c r="M6642" s="55"/>
      <c r="N6642" s="55"/>
      <c r="O6642" s="55"/>
      <c r="P6642" s="55"/>
      <c r="Q6642" s="55"/>
      <c r="R6642" s="55"/>
      <c r="S6642" s="55"/>
      <c r="T6642" s="55"/>
      <c r="U6642" s="55"/>
      <c r="V6642" s="55"/>
      <c r="W6642" s="55"/>
      <c r="X6642" s="55"/>
      <c r="Y6642" s="55"/>
      <c r="Z6642" s="55"/>
      <c r="AA6642" s="55"/>
      <c r="AB6642" s="55"/>
      <c r="AC6642" s="55"/>
      <c r="AD6642" s="55"/>
      <c r="AE6642" s="55"/>
      <c r="AF6642" s="55"/>
      <c r="AG6642" s="55"/>
      <c r="AH6642" s="55"/>
      <c r="AI6642" s="55"/>
      <c r="AJ6642" s="55"/>
      <c r="AK6642" s="55"/>
      <c r="AL6642" s="55"/>
      <c r="AM6642" s="55"/>
      <c r="AN6642" s="55"/>
      <c r="AO6642" s="55"/>
      <c r="AP6642" s="55"/>
      <c r="AQ6642" s="55"/>
      <c r="AR6642" s="55"/>
      <c r="AS6642" s="55"/>
      <c r="AT6642" s="55"/>
      <c r="AU6642" s="55"/>
      <c r="AV6642" s="55"/>
      <c r="AW6642" s="55"/>
      <c r="AX6642" s="55"/>
      <c r="AY6642" s="55"/>
      <c r="AZ6642" s="55"/>
      <c r="BA6642" s="55"/>
      <c r="BB6642" s="55"/>
      <c r="BC6642" s="55"/>
      <c r="BD6642" s="55"/>
      <c r="BE6642" s="55"/>
      <c r="BF6642" s="55"/>
      <c r="BG6642" s="55"/>
      <c r="BH6642" s="55"/>
      <c r="BI6642" s="55"/>
      <c r="BJ6642" s="55"/>
      <c r="BK6642" s="55"/>
      <c r="BL6642" s="55"/>
      <c r="BM6642" s="55"/>
      <c r="BN6642" s="55"/>
      <c r="BO6642" s="55">
        <v>1</v>
      </c>
      <c r="BP6642" s="55">
        <v>1</v>
      </c>
      <c r="BQ6642" s="55">
        <v>1</v>
      </c>
      <c r="BR6642" s="55">
        <v>1</v>
      </c>
      <c r="BS6642" s="55">
        <v>1</v>
      </c>
      <c r="BT6642" s="55">
        <v>1</v>
      </c>
      <c r="BU6642" s="55">
        <v>1</v>
      </c>
      <c r="BV6642" s="55">
        <v>1</v>
      </c>
      <c r="BW6642" s="55">
        <v>1</v>
      </c>
      <c r="BX6642" s="55">
        <v>1</v>
      </c>
      <c r="BY6642" s="55">
        <v>1</v>
      </c>
      <c r="BZ6642" s="55">
        <v>1</v>
      </c>
      <c r="CA6642" s="55">
        <v>1</v>
      </c>
      <c r="CB6642" s="55">
        <v>1</v>
      </c>
      <c r="CC6642" s="55">
        <v>1</v>
      </c>
      <c r="CD6642" s="55">
        <v>1</v>
      </c>
      <c r="CE6642" s="55">
        <v>1</v>
      </c>
      <c r="CF6642" s="55">
        <v>1</v>
      </c>
      <c r="CG6642" s="55">
        <v>1</v>
      </c>
      <c r="CH6642" s="55">
        <v>1</v>
      </c>
      <c r="CI6642" s="55">
        <v>1</v>
      </c>
      <c r="CJ6642" s="55">
        <v>1</v>
      </c>
      <c r="CK6642" s="55">
        <v>1</v>
      </c>
      <c r="CL6642" s="55">
        <v>1</v>
      </c>
      <c r="CM6642" s="55">
        <v>1</v>
      </c>
      <c r="CN6642" s="55">
        <v>1</v>
      </c>
      <c r="CO6642" s="55">
        <v>1</v>
      </c>
      <c r="CP6642" s="55">
        <v>1</v>
      </c>
      <c r="CQ6642" s="55">
        <v>1</v>
      </c>
      <c r="CR6642" s="55">
        <v>1</v>
      </c>
      <c r="CS6642" s="55">
        <v>1</v>
      </c>
      <c r="CT6642" s="55">
        <v>1</v>
      </c>
      <c r="CU6642" s="55">
        <v>1</v>
      </c>
      <c r="CV6642" s="55">
        <v>1</v>
      </c>
      <c r="CW6642" s="55">
        <v>1</v>
      </c>
      <c r="CX6642" s="55">
        <v>1</v>
      </c>
      <c r="CY6642" s="55">
        <v>1</v>
      </c>
      <c r="CZ6642" s="55">
        <v>1</v>
      </c>
      <c r="DA6642" s="55">
        <v>1</v>
      </c>
      <c r="DB6642" s="55"/>
      <c r="DC6642" s="55"/>
      <c r="DD6642" s="55"/>
      <c r="DE6642" s="55"/>
      <c r="DF6642" s="55"/>
      <c r="DG6642" s="55"/>
      <c r="DH6642" s="55"/>
      <c r="DI6642" s="55"/>
      <c r="DJ6642" s="55">
        <v>1</v>
      </c>
      <c r="DK6642" s="55">
        <v>1</v>
      </c>
      <c r="DL6642" s="55">
        <v>1</v>
      </c>
      <c r="DM6642" s="55">
        <v>1</v>
      </c>
      <c r="DN6642" s="55">
        <v>1</v>
      </c>
      <c r="DO6642" s="55"/>
      <c r="DP6642" s="55"/>
      <c r="DQ6642" s="55">
        <v>44</v>
      </c>
    </row>
    <row r="6643" spans="2:121" x14ac:dyDescent="0.25">
      <c r="B6643" s="58">
        <v>5968</v>
      </c>
      <c r="C6643" s="55"/>
      <c r="D6643" s="55"/>
      <c r="E6643" s="55"/>
      <c r="F6643" s="55"/>
      <c r="G6643" s="55"/>
      <c r="H6643" s="55"/>
      <c r="I6643" s="55"/>
      <c r="J6643" s="55"/>
      <c r="K6643" s="55"/>
      <c r="L6643" s="55"/>
      <c r="M6643" s="55"/>
      <c r="N6643" s="55"/>
      <c r="O6643" s="55"/>
      <c r="P6643" s="55"/>
      <c r="Q6643" s="55"/>
      <c r="R6643" s="55"/>
      <c r="S6643" s="55"/>
      <c r="T6643" s="55"/>
      <c r="U6643" s="55"/>
      <c r="V6643" s="55"/>
      <c r="W6643" s="55"/>
      <c r="X6643" s="55"/>
      <c r="Y6643" s="55"/>
      <c r="Z6643" s="55"/>
      <c r="AA6643" s="55"/>
      <c r="AB6643" s="55"/>
      <c r="AC6643" s="55"/>
      <c r="AD6643" s="55"/>
      <c r="AE6643" s="55"/>
      <c r="AF6643" s="55"/>
      <c r="AG6643" s="55"/>
      <c r="AH6643" s="55"/>
      <c r="AI6643" s="55"/>
      <c r="AJ6643" s="55"/>
      <c r="AK6643" s="55"/>
      <c r="AL6643" s="55"/>
      <c r="AM6643" s="55"/>
      <c r="AN6643" s="55"/>
      <c r="AO6643" s="55"/>
      <c r="AP6643" s="55"/>
      <c r="AQ6643" s="55"/>
      <c r="AR6643" s="55"/>
      <c r="AS6643" s="55"/>
      <c r="AT6643" s="55"/>
      <c r="AU6643" s="55"/>
      <c r="AV6643" s="55"/>
      <c r="AW6643" s="55"/>
      <c r="AX6643" s="55"/>
      <c r="AY6643" s="55"/>
      <c r="AZ6643" s="55"/>
      <c r="BA6643" s="55"/>
      <c r="BB6643" s="55"/>
      <c r="BC6643" s="55"/>
      <c r="BD6643" s="55"/>
      <c r="BE6643" s="55"/>
      <c r="BF6643" s="55"/>
      <c r="BG6643" s="55"/>
      <c r="BH6643" s="55"/>
      <c r="BI6643" s="55"/>
      <c r="BJ6643" s="55"/>
      <c r="BK6643" s="55"/>
      <c r="BL6643" s="55"/>
      <c r="BM6643" s="55"/>
      <c r="BN6643" s="55"/>
      <c r="BO6643" s="55"/>
      <c r="BP6643" s="55"/>
      <c r="BQ6643" s="55"/>
      <c r="BR6643" s="55"/>
      <c r="BS6643" s="55"/>
      <c r="BT6643" s="55"/>
      <c r="BU6643" s="55"/>
      <c r="BV6643" s="55"/>
      <c r="BW6643" s="55"/>
      <c r="BX6643" s="55"/>
      <c r="BY6643" s="55"/>
      <c r="BZ6643" s="55"/>
      <c r="CA6643" s="55"/>
      <c r="CB6643" s="55"/>
      <c r="CC6643" s="55"/>
      <c r="CD6643" s="55"/>
      <c r="CE6643" s="55"/>
      <c r="CF6643" s="55"/>
      <c r="CG6643" s="55"/>
      <c r="CH6643" s="55"/>
      <c r="CI6643" s="55"/>
      <c r="CJ6643" s="55"/>
      <c r="CK6643" s="55"/>
      <c r="CL6643" s="55"/>
      <c r="CM6643" s="55"/>
      <c r="CN6643" s="55"/>
      <c r="CO6643" s="55"/>
      <c r="CP6643" s="55"/>
      <c r="CQ6643" s="55"/>
      <c r="CR6643" s="55"/>
      <c r="CS6643" s="55"/>
      <c r="CT6643" s="55"/>
      <c r="CU6643" s="55"/>
      <c r="CV6643" s="55"/>
      <c r="CW6643" s="55"/>
      <c r="CX6643" s="55"/>
      <c r="CY6643" s="55"/>
      <c r="CZ6643" s="55"/>
      <c r="DA6643" s="55"/>
      <c r="DB6643" s="55"/>
      <c r="DC6643" s="55"/>
      <c r="DD6643" s="55"/>
      <c r="DE6643" s="55"/>
      <c r="DF6643" s="55"/>
      <c r="DG6643" s="55"/>
      <c r="DH6643" s="55"/>
      <c r="DI6643" s="55"/>
      <c r="DJ6643" s="55">
        <v>1</v>
      </c>
      <c r="DK6643" s="55">
        <v>1</v>
      </c>
      <c r="DL6643" s="55">
        <v>1</v>
      </c>
      <c r="DM6643" s="55">
        <v>1</v>
      </c>
      <c r="DN6643" s="55">
        <v>1</v>
      </c>
      <c r="DO6643" s="55"/>
      <c r="DP6643" s="55"/>
      <c r="DQ6643" s="55">
        <v>5</v>
      </c>
    </row>
    <row r="6644" spans="2:121" x14ac:dyDescent="0.25">
      <c r="B6644" s="58">
        <v>5969</v>
      </c>
      <c r="C6644" s="55"/>
      <c r="D6644" s="55"/>
      <c r="E6644" s="55"/>
      <c r="F6644" s="55"/>
      <c r="G6644" s="55"/>
      <c r="H6644" s="55"/>
      <c r="I6644" s="55"/>
      <c r="J6644" s="55"/>
      <c r="K6644" s="55"/>
      <c r="L6644" s="55"/>
      <c r="M6644" s="55"/>
      <c r="N6644" s="55"/>
      <c r="O6644" s="55"/>
      <c r="P6644" s="55"/>
      <c r="Q6644" s="55"/>
      <c r="R6644" s="55"/>
      <c r="S6644" s="55"/>
      <c r="T6644" s="55"/>
      <c r="U6644" s="55"/>
      <c r="V6644" s="55"/>
      <c r="W6644" s="55"/>
      <c r="X6644" s="55"/>
      <c r="Y6644" s="55"/>
      <c r="Z6644" s="55"/>
      <c r="AA6644" s="55"/>
      <c r="AB6644" s="55"/>
      <c r="AC6644" s="55"/>
      <c r="AD6644" s="55"/>
      <c r="AE6644" s="55"/>
      <c r="AF6644" s="55"/>
      <c r="AG6644" s="55"/>
      <c r="AH6644" s="55"/>
      <c r="AI6644" s="55"/>
      <c r="AJ6644" s="55"/>
      <c r="AK6644" s="55"/>
      <c r="AL6644" s="55"/>
      <c r="AM6644" s="55"/>
      <c r="AN6644" s="55"/>
      <c r="AO6644" s="55"/>
      <c r="AP6644" s="55"/>
      <c r="AQ6644" s="55"/>
      <c r="AR6644" s="55"/>
      <c r="AS6644" s="55"/>
      <c r="AT6644" s="55"/>
      <c r="AU6644" s="55"/>
      <c r="AV6644" s="55"/>
      <c r="AW6644" s="55"/>
      <c r="AX6644" s="55"/>
      <c r="AY6644" s="55"/>
      <c r="AZ6644" s="55"/>
      <c r="BA6644" s="55"/>
      <c r="BB6644" s="55"/>
      <c r="BC6644" s="55"/>
      <c r="BD6644" s="55"/>
      <c r="BE6644" s="55"/>
      <c r="BF6644" s="55"/>
      <c r="BG6644" s="55"/>
      <c r="BH6644" s="55"/>
      <c r="BI6644" s="55"/>
      <c r="BJ6644" s="55"/>
      <c r="BK6644" s="55">
        <v>1</v>
      </c>
      <c r="BL6644" s="55">
        <v>1</v>
      </c>
      <c r="BM6644" s="55">
        <v>1</v>
      </c>
      <c r="BN6644" s="55">
        <v>1</v>
      </c>
      <c r="BO6644" s="55">
        <v>1</v>
      </c>
      <c r="BP6644" s="55">
        <v>1</v>
      </c>
      <c r="BQ6644" s="55">
        <v>1</v>
      </c>
      <c r="BR6644" s="55">
        <v>1</v>
      </c>
      <c r="BS6644" s="55">
        <v>1</v>
      </c>
      <c r="BT6644" s="55">
        <v>1</v>
      </c>
      <c r="BU6644" s="55">
        <v>1</v>
      </c>
      <c r="BV6644" s="55">
        <v>1</v>
      </c>
      <c r="BW6644" s="55">
        <v>1</v>
      </c>
      <c r="BX6644" s="55">
        <v>1</v>
      </c>
      <c r="BY6644" s="55">
        <v>1</v>
      </c>
      <c r="BZ6644" s="55">
        <v>1</v>
      </c>
      <c r="CA6644" s="55">
        <v>1</v>
      </c>
      <c r="CB6644" s="55">
        <v>1</v>
      </c>
      <c r="CC6644" s="55">
        <v>1</v>
      </c>
      <c r="CD6644" s="55">
        <v>1</v>
      </c>
      <c r="CE6644" s="55">
        <v>1</v>
      </c>
      <c r="CF6644" s="55">
        <v>1</v>
      </c>
      <c r="CG6644" s="55">
        <v>1</v>
      </c>
      <c r="CH6644" s="55">
        <v>1</v>
      </c>
      <c r="CI6644" s="55">
        <v>1</v>
      </c>
      <c r="CJ6644" s="55">
        <v>1</v>
      </c>
      <c r="CK6644" s="55">
        <v>1</v>
      </c>
      <c r="CL6644" s="55">
        <v>1</v>
      </c>
      <c r="CM6644" s="55">
        <v>1</v>
      </c>
      <c r="CN6644" s="55">
        <v>1</v>
      </c>
      <c r="CO6644" s="55">
        <v>1</v>
      </c>
      <c r="CP6644" s="55">
        <v>1</v>
      </c>
      <c r="CQ6644" s="55">
        <v>1</v>
      </c>
      <c r="CR6644" s="55">
        <v>1</v>
      </c>
      <c r="CS6644" s="55">
        <v>1</v>
      </c>
      <c r="CT6644" s="55">
        <v>1</v>
      </c>
      <c r="CU6644" s="55">
        <v>1</v>
      </c>
      <c r="CV6644" s="55">
        <v>1</v>
      </c>
      <c r="CW6644" s="55">
        <v>1</v>
      </c>
      <c r="CX6644" s="55">
        <v>1</v>
      </c>
      <c r="CY6644" s="55">
        <v>1</v>
      </c>
      <c r="CZ6644" s="55">
        <v>1</v>
      </c>
      <c r="DA6644" s="55">
        <v>1</v>
      </c>
      <c r="DB6644" s="55">
        <v>1</v>
      </c>
      <c r="DC6644" s="55">
        <v>1</v>
      </c>
      <c r="DD6644" s="55">
        <v>1</v>
      </c>
      <c r="DE6644" s="55">
        <v>1</v>
      </c>
      <c r="DF6644" s="55">
        <v>1</v>
      </c>
      <c r="DG6644" s="55">
        <v>1</v>
      </c>
      <c r="DH6644" s="55">
        <v>1</v>
      </c>
      <c r="DI6644" s="55">
        <v>1</v>
      </c>
      <c r="DJ6644" s="55">
        <v>1</v>
      </c>
      <c r="DK6644" s="55">
        <v>1</v>
      </c>
      <c r="DL6644" s="55">
        <v>1</v>
      </c>
      <c r="DM6644" s="55">
        <v>1</v>
      </c>
      <c r="DN6644" s="55">
        <v>1</v>
      </c>
      <c r="DO6644" s="55"/>
      <c r="DP6644" s="55"/>
      <c r="DQ6644" s="55">
        <v>56</v>
      </c>
    </row>
    <row r="6645" spans="2:121" x14ac:dyDescent="0.25">
      <c r="B6645" s="58">
        <v>5970</v>
      </c>
      <c r="C6645" s="55"/>
      <c r="D6645" s="55"/>
      <c r="E6645" s="55"/>
      <c r="F6645" s="55"/>
      <c r="G6645" s="55"/>
      <c r="H6645" s="55"/>
      <c r="I6645" s="55"/>
      <c r="J6645" s="55"/>
      <c r="K6645" s="55"/>
      <c r="L6645" s="55"/>
      <c r="M6645" s="55"/>
      <c r="N6645" s="55"/>
      <c r="O6645" s="55"/>
      <c r="P6645" s="55"/>
      <c r="Q6645" s="55"/>
      <c r="R6645" s="55"/>
      <c r="S6645" s="55"/>
      <c r="T6645" s="55"/>
      <c r="U6645" s="55"/>
      <c r="V6645" s="55"/>
      <c r="W6645" s="55"/>
      <c r="X6645" s="55"/>
      <c r="Y6645" s="55"/>
      <c r="Z6645" s="55"/>
      <c r="AA6645" s="55"/>
      <c r="AB6645" s="55"/>
      <c r="AC6645" s="55"/>
      <c r="AD6645" s="55"/>
      <c r="AE6645" s="55"/>
      <c r="AF6645" s="55"/>
      <c r="AG6645" s="55"/>
      <c r="AH6645" s="55"/>
      <c r="AI6645" s="55"/>
      <c r="AJ6645" s="55"/>
      <c r="AK6645" s="55"/>
      <c r="AL6645" s="55"/>
      <c r="AM6645" s="55"/>
      <c r="AN6645" s="55"/>
      <c r="AO6645" s="55"/>
      <c r="AP6645" s="55"/>
      <c r="AQ6645" s="55"/>
      <c r="AR6645" s="55"/>
      <c r="AS6645" s="55"/>
      <c r="AT6645" s="55"/>
      <c r="AU6645" s="55"/>
      <c r="AV6645" s="55"/>
      <c r="AW6645" s="55"/>
      <c r="AX6645" s="55"/>
      <c r="AY6645" s="55"/>
      <c r="AZ6645" s="55"/>
      <c r="BA6645" s="55"/>
      <c r="BB6645" s="55"/>
      <c r="BC6645" s="55"/>
      <c r="BD6645" s="55"/>
      <c r="BE6645" s="55"/>
      <c r="BF6645" s="55"/>
      <c r="BG6645" s="55"/>
      <c r="BH6645" s="55"/>
      <c r="BI6645" s="55"/>
      <c r="BJ6645" s="55"/>
      <c r="BK6645" s="55">
        <v>1</v>
      </c>
      <c r="BL6645" s="55">
        <v>1</v>
      </c>
      <c r="BM6645" s="55">
        <v>1</v>
      </c>
      <c r="BN6645" s="55">
        <v>1</v>
      </c>
      <c r="BO6645" s="55">
        <v>1</v>
      </c>
      <c r="BP6645" s="55">
        <v>1</v>
      </c>
      <c r="BQ6645" s="55">
        <v>1</v>
      </c>
      <c r="BR6645" s="55">
        <v>1</v>
      </c>
      <c r="BS6645" s="55">
        <v>1</v>
      </c>
      <c r="BT6645" s="55">
        <v>1</v>
      </c>
      <c r="BU6645" s="55">
        <v>1</v>
      </c>
      <c r="BV6645" s="55">
        <v>1</v>
      </c>
      <c r="BW6645" s="55">
        <v>1</v>
      </c>
      <c r="BX6645" s="55">
        <v>1</v>
      </c>
      <c r="BY6645" s="55">
        <v>1</v>
      </c>
      <c r="BZ6645" s="55">
        <v>1</v>
      </c>
      <c r="CA6645" s="55">
        <v>1</v>
      </c>
      <c r="CB6645" s="55">
        <v>1</v>
      </c>
      <c r="CC6645" s="55">
        <v>1</v>
      </c>
      <c r="CD6645" s="55">
        <v>1</v>
      </c>
      <c r="CE6645" s="55">
        <v>1</v>
      </c>
      <c r="CF6645" s="55">
        <v>1</v>
      </c>
      <c r="CG6645" s="55">
        <v>1</v>
      </c>
      <c r="CH6645" s="55">
        <v>1</v>
      </c>
      <c r="CI6645" s="55">
        <v>1</v>
      </c>
      <c r="CJ6645" s="55">
        <v>1</v>
      </c>
      <c r="CK6645" s="55">
        <v>1</v>
      </c>
      <c r="CL6645" s="55">
        <v>1</v>
      </c>
      <c r="CM6645" s="55">
        <v>1</v>
      </c>
      <c r="CN6645" s="55">
        <v>1</v>
      </c>
      <c r="CO6645" s="55">
        <v>1</v>
      </c>
      <c r="CP6645" s="55">
        <v>1</v>
      </c>
      <c r="CQ6645" s="55">
        <v>1</v>
      </c>
      <c r="CR6645" s="55">
        <v>1</v>
      </c>
      <c r="CS6645" s="55">
        <v>1</v>
      </c>
      <c r="CT6645" s="55">
        <v>1</v>
      </c>
      <c r="CU6645" s="55">
        <v>1</v>
      </c>
      <c r="CV6645" s="55">
        <v>1</v>
      </c>
      <c r="CW6645" s="55">
        <v>1</v>
      </c>
      <c r="CX6645" s="55">
        <v>1</v>
      </c>
      <c r="CY6645" s="55"/>
      <c r="CZ6645" s="55"/>
      <c r="DA6645" s="55"/>
      <c r="DB6645" s="55"/>
      <c r="DC6645" s="55"/>
      <c r="DD6645" s="55"/>
      <c r="DE6645" s="55"/>
      <c r="DF6645" s="55"/>
      <c r="DG6645" s="55"/>
      <c r="DH6645" s="55"/>
      <c r="DI6645" s="55"/>
      <c r="DJ6645" s="55">
        <v>1</v>
      </c>
      <c r="DK6645" s="55">
        <v>1</v>
      </c>
      <c r="DL6645" s="55">
        <v>1</v>
      </c>
      <c r="DM6645" s="55">
        <v>1</v>
      </c>
      <c r="DN6645" s="55">
        <v>1</v>
      </c>
      <c r="DO6645" s="55"/>
      <c r="DP6645" s="55"/>
      <c r="DQ6645" s="55">
        <v>45</v>
      </c>
    </row>
    <row r="6646" spans="2:121" x14ac:dyDescent="0.25">
      <c r="B6646" s="58">
        <v>5971</v>
      </c>
      <c r="C6646" s="55"/>
      <c r="D6646" s="55"/>
      <c r="E6646" s="55"/>
      <c r="F6646" s="55"/>
      <c r="G6646" s="55"/>
      <c r="H6646" s="55"/>
      <c r="I6646" s="55"/>
      <c r="J6646" s="55"/>
      <c r="K6646" s="55"/>
      <c r="L6646" s="55"/>
      <c r="M6646" s="55"/>
      <c r="N6646" s="55"/>
      <c r="O6646" s="55"/>
      <c r="P6646" s="55"/>
      <c r="Q6646" s="55"/>
      <c r="R6646" s="55"/>
      <c r="S6646" s="55"/>
      <c r="T6646" s="55"/>
      <c r="U6646" s="55"/>
      <c r="V6646" s="55"/>
      <c r="W6646" s="55"/>
      <c r="X6646" s="55"/>
      <c r="Y6646" s="55"/>
      <c r="Z6646" s="55"/>
      <c r="AA6646" s="55"/>
      <c r="AB6646" s="55"/>
      <c r="AC6646" s="55"/>
      <c r="AD6646" s="55"/>
      <c r="AE6646" s="55"/>
      <c r="AF6646" s="55"/>
      <c r="AG6646" s="55"/>
      <c r="AH6646" s="55"/>
      <c r="AI6646" s="55"/>
      <c r="AJ6646" s="55"/>
      <c r="AK6646" s="55"/>
      <c r="AL6646" s="55"/>
      <c r="AM6646" s="55"/>
      <c r="AN6646" s="55"/>
      <c r="AO6646" s="55"/>
      <c r="AP6646" s="55"/>
      <c r="AQ6646" s="55"/>
      <c r="AR6646" s="55"/>
      <c r="AS6646" s="55"/>
      <c r="AT6646" s="55"/>
      <c r="AU6646" s="55"/>
      <c r="AV6646" s="55"/>
      <c r="AW6646" s="55"/>
      <c r="AX6646" s="55"/>
      <c r="AY6646" s="55"/>
      <c r="AZ6646" s="55"/>
      <c r="BA6646" s="55"/>
      <c r="BB6646" s="55"/>
      <c r="BC6646" s="55"/>
      <c r="BD6646" s="55"/>
      <c r="BE6646" s="55"/>
      <c r="BF6646" s="55"/>
      <c r="BG6646" s="55"/>
      <c r="BH6646" s="55"/>
      <c r="BI6646" s="55"/>
      <c r="BJ6646" s="55"/>
      <c r="BK6646" s="55">
        <v>1</v>
      </c>
      <c r="BL6646" s="55">
        <v>1</v>
      </c>
      <c r="BM6646" s="55">
        <v>1</v>
      </c>
      <c r="BN6646" s="55">
        <v>1</v>
      </c>
      <c r="BO6646" s="55">
        <v>1</v>
      </c>
      <c r="BP6646" s="55">
        <v>1</v>
      </c>
      <c r="BQ6646" s="55">
        <v>1</v>
      </c>
      <c r="BR6646" s="55">
        <v>1</v>
      </c>
      <c r="BS6646" s="55">
        <v>1</v>
      </c>
      <c r="BT6646" s="55">
        <v>1</v>
      </c>
      <c r="BU6646" s="55">
        <v>1</v>
      </c>
      <c r="BV6646" s="55">
        <v>1</v>
      </c>
      <c r="BW6646" s="55">
        <v>1</v>
      </c>
      <c r="BX6646" s="55">
        <v>1</v>
      </c>
      <c r="BY6646" s="55">
        <v>1</v>
      </c>
      <c r="BZ6646" s="55">
        <v>1</v>
      </c>
      <c r="CA6646" s="55">
        <v>1</v>
      </c>
      <c r="CB6646" s="55">
        <v>1</v>
      </c>
      <c r="CC6646" s="55">
        <v>1</v>
      </c>
      <c r="CD6646" s="55">
        <v>1</v>
      </c>
      <c r="CE6646" s="55">
        <v>1</v>
      </c>
      <c r="CF6646" s="55">
        <v>1</v>
      </c>
      <c r="CG6646" s="55">
        <v>1</v>
      </c>
      <c r="CH6646" s="55">
        <v>1</v>
      </c>
      <c r="CI6646" s="55">
        <v>1</v>
      </c>
      <c r="CJ6646" s="55">
        <v>1</v>
      </c>
      <c r="CK6646" s="55">
        <v>1</v>
      </c>
      <c r="CL6646" s="55">
        <v>1</v>
      </c>
      <c r="CM6646" s="55">
        <v>1</v>
      </c>
      <c r="CN6646" s="55">
        <v>1</v>
      </c>
      <c r="CO6646" s="55">
        <v>1</v>
      </c>
      <c r="CP6646" s="55">
        <v>1</v>
      </c>
      <c r="CQ6646" s="55">
        <v>1</v>
      </c>
      <c r="CR6646" s="55">
        <v>1</v>
      </c>
      <c r="CS6646" s="55">
        <v>1</v>
      </c>
      <c r="CT6646" s="55">
        <v>1</v>
      </c>
      <c r="CU6646" s="55">
        <v>1</v>
      </c>
      <c r="CV6646" s="55">
        <v>1</v>
      </c>
      <c r="CW6646" s="55">
        <v>1</v>
      </c>
      <c r="CX6646" s="55">
        <v>1</v>
      </c>
      <c r="CY6646" s="55">
        <v>1</v>
      </c>
      <c r="CZ6646" s="55">
        <v>1</v>
      </c>
      <c r="DA6646" s="55">
        <v>1</v>
      </c>
      <c r="DB6646" s="55"/>
      <c r="DC6646" s="55"/>
      <c r="DD6646" s="55">
        <v>1</v>
      </c>
      <c r="DE6646" s="55">
        <v>1</v>
      </c>
      <c r="DF6646" s="55"/>
      <c r="DG6646" s="55"/>
      <c r="DH6646" s="55"/>
      <c r="DI6646" s="55"/>
      <c r="DJ6646" s="55"/>
      <c r="DK6646" s="55"/>
      <c r="DL6646" s="55"/>
      <c r="DM6646" s="55"/>
      <c r="DN6646" s="55"/>
      <c r="DO6646" s="55"/>
      <c r="DP6646" s="55"/>
      <c r="DQ6646" s="55">
        <v>45</v>
      </c>
    </row>
    <row r="6647" spans="2:121" x14ac:dyDescent="0.25">
      <c r="B6647" s="58">
        <v>5972</v>
      </c>
      <c r="C6647" s="55"/>
      <c r="D6647" s="55"/>
      <c r="E6647" s="55"/>
      <c r="F6647" s="55"/>
      <c r="G6647" s="55"/>
      <c r="H6647" s="55"/>
      <c r="I6647" s="55"/>
      <c r="J6647" s="55"/>
      <c r="K6647" s="55"/>
      <c r="L6647" s="55"/>
      <c r="M6647" s="55"/>
      <c r="N6647" s="55"/>
      <c r="O6647" s="55"/>
      <c r="P6647" s="55"/>
      <c r="Q6647" s="55"/>
      <c r="R6647" s="55"/>
      <c r="S6647" s="55"/>
      <c r="T6647" s="55"/>
      <c r="U6647" s="55"/>
      <c r="V6647" s="55"/>
      <c r="W6647" s="55"/>
      <c r="X6647" s="55"/>
      <c r="Y6647" s="55"/>
      <c r="Z6647" s="55"/>
      <c r="AA6647" s="55"/>
      <c r="AB6647" s="55"/>
      <c r="AC6647" s="55"/>
      <c r="AD6647" s="55"/>
      <c r="AE6647" s="55"/>
      <c r="AF6647" s="55"/>
      <c r="AG6647" s="55"/>
      <c r="AH6647" s="55"/>
      <c r="AI6647" s="55"/>
      <c r="AJ6647" s="55"/>
      <c r="AK6647" s="55"/>
      <c r="AL6647" s="55"/>
      <c r="AM6647" s="55"/>
      <c r="AN6647" s="55"/>
      <c r="AO6647" s="55"/>
      <c r="AP6647" s="55"/>
      <c r="AQ6647" s="55"/>
      <c r="AR6647" s="55"/>
      <c r="AS6647" s="55"/>
      <c r="AT6647" s="55"/>
      <c r="AU6647" s="55"/>
      <c r="AV6647" s="55"/>
      <c r="AW6647" s="55"/>
      <c r="AX6647" s="55"/>
      <c r="AY6647" s="55"/>
      <c r="AZ6647" s="55"/>
      <c r="BA6647" s="55"/>
      <c r="BB6647" s="55"/>
      <c r="BC6647" s="55"/>
      <c r="BD6647" s="55"/>
      <c r="BE6647" s="55"/>
      <c r="BF6647" s="55"/>
      <c r="BG6647" s="55"/>
      <c r="BH6647" s="55"/>
      <c r="BI6647" s="55"/>
      <c r="BJ6647" s="55"/>
      <c r="BK6647" s="55">
        <v>1</v>
      </c>
      <c r="BL6647" s="55">
        <v>1</v>
      </c>
      <c r="BM6647" s="55">
        <v>1</v>
      </c>
      <c r="BN6647" s="55">
        <v>1</v>
      </c>
      <c r="BO6647" s="55">
        <v>1</v>
      </c>
      <c r="BP6647" s="55">
        <v>1</v>
      </c>
      <c r="BQ6647" s="55">
        <v>1</v>
      </c>
      <c r="BR6647" s="55">
        <v>1</v>
      </c>
      <c r="BS6647" s="55">
        <v>1</v>
      </c>
      <c r="BT6647" s="55">
        <v>1</v>
      </c>
      <c r="BU6647" s="55">
        <v>1</v>
      </c>
      <c r="BV6647" s="55">
        <v>1</v>
      </c>
      <c r="BW6647" s="55">
        <v>1</v>
      </c>
      <c r="BX6647" s="55">
        <v>1</v>
      </c>
      <c r="BY6647" s="55">
        <v>1</v>
      </c>
      <c r="BZ6647" s="55">
        <v>1</v>
      </c>
      <c r="CA6647" s="55">
        <v>1</v>
      </c>
      <c r="CB6647" s="55">
        <v>1</v>
      </c>
      <c r="CC6647" s="55">
        <v>1</v>
      </c>
      <c r="CD6647" s="55">
        <v>1</v>
      </c>
      <c r="CE6647" s="55">
        <v>1</v>
      </c>
      <c r="CF6647" s="55">
        <v>1</v>
      </c>
      <c r="CG6647" s="55">
        <v>1</v>
      </c>
      <c r="CH6647" s="55">
        <v>1</v>
      </c>
      <c r="CI6647" s="55">
        <v>1</v>
      </c>
      <c r="CJ6647" s="55">
        <v>1</v>
      </c>
      <c r="CK6647" s="55">
        <v>1</v>
      </c>
      <c r="CL6647" s="55">
        <v>1</v>
      </c>
      <c r="CM6647" s="55">
        <v>1</v>
      </c>
      <c r="CN6647" s="55">
        <v>1</v>
      </c>
      <c r="CO6647" s="55">
        <v>1</v>
      </c>
      <c r="CP6647" s="55">
        <v>1</v>
      </c>
      <c r="CQ6647" s="55">
        <v>1</v>
      </c>
      <c r="CR6647" s="55">
        <v>1</v>
      </c>
      <c r="CS6647" s="55">
        <v>1</v>
      </c>
      <c r="CT6647" s="55">
        <v>1</v>
      </c>
      <c r="CU6647" s="55">
        <v>1</v>
      </c>
      <c r="CV6647" s="55">
        <v>1</v>
      </c>
      <c r="CW6647" s="55">
        <v>1</v>
      </c>
      <c r="CX6647" s="55">
        <v>1</v>
      </c>
      <c r="CY6647" s="55">
        <v>1</v>
      </c>
      <c r="CZ6647" s="55"/>
      <c r="DA6647" s="55"/>
      <c r="DB6647" s="55"/>
      <c r="DC6647" s="55"/>
      <c r="DD6647" s="55"/>
      <c r="DE6647" s="55"/>
      <c r="DF6647" s="55">
        <v>1</v>
      </c>
      <c r="DG6647" s="55"/>
      <c r="DH6647" s="55"/>
      <c r="DI6647" s="55"/>
      <c r="DJ6647" s="55">
        <v>1</v>
      </c>
      <c r="DK6647" s="55">
        <v>1</v>
      </c>
      <c r="DL6647" s="55">
        <v>1</v>
      </c>
      <c r="DM6647" s="55">
        <v>1</v>
      </c>
      <c r="DN6647" s="55">
        <v>1</v>
      </c>
      <c r="DO6647" s="55"/>
      <c r="DP6647" s="55"/>
      <c r="DQ6647" s="55">
        <v>47</v>
      </c>
    </row>
    <row r="6648" spans="2:121" x14ac:dyDescent="0.25">
      <c r="B6648" s="58">
        <v>5973</v>
      </c>
      <c r="C6648" s="55"/>
      <c r="D6648" s="55"/>
      <c r="E6648" s="55"/>
      <c r="F6648" s="55"/>
      <c r="G6648" s="55"/>
      <c r="H6648" s="55"/>
      <c r="I6648" s="55"/>
      <c r="J6648" s="55"/>
      <c r="K6648" s="55"/>
      <c r="L6648" s="55"/>
      <c r="M6648" s="55"/>
      <c r="N6648" s="55"/>
      <c r="O6648" s="55"/>
      <c r="P6648" s="55"/>
      <c r="Q6648" s="55"/>
      <c r="R6648" s="55"/>
      <c r="S6648" s="55"/>
      <c r="T6648" s="55"/>
      <c r="U6648" s="55"/>
      <c r="V6648" s="55"/>
      <c r="W6648" s="55"/>
      <c r="X6648" s="55"/>
      <c r="Y6648" s="55"/>
      <c r="Z6648" s="55"/>
      <c r="AA6648" s="55"/>
      <c r="AB6648" s="55"/>
      <c r="AC6648" s="55"/>
      <c r="AD6648" s="55"/>
      <c r="AE6648" s="55"/>
      <c r="AF6648" s="55"/>
      <c r="AG6648" s="55"/>
      <c r="AH6648" s="55"/>
      <c r="AI6648" s="55"/>
      <c r="AJ6648" s="55"/>
      <c r="AK6648" s="55"/>
      <c r="AL6648" s="55"/>
      <c r="AM6648" s="55"/>
      <c r="AN6648" s="55"/>
      <c r="AO6648" s="55"/>
      <c r="AP6648" s="55"/>
      <c r="AQ6648" s="55"/>
      <c r="AR6648" s="55"/>
      <c r="AS6648" s="55"/>
      <c r="AT6648" s="55"/>
      <c r="AU6648" s="55"/>
      <c r="AV6648" s="55"/>
      <c r="AW6648" s="55"/>
      <c r="AX6648" s="55"/>
      <c r="AY6648" s="55"/>
      <c r="AZ6648" s="55"/>
      <c r="BA6648" s="55"/>
      <c r="BB6648" s="55"/>
      <c r="BC6648" s="55"/>
      <c r="BD6648" s="55"/>
      <c r="BE6648" s="55"/>
      <c r="BF6648" s="55"/>
      <c r="BG6648" s="55"/>
      <c r="BH6648" s="55"/>
      <c r="BI6648" s="55"/>
      <c r="BJ6648" s="55"/>
      <c r="BK6648" s="55">
        <v>1</v>
      </c>
      <c r="BL6648" s="55">
        <v>1</v>
      </c>
      <c r="BM6648" s="55">
        <v>1</v>
      </c>
      <c r="BN6648" s="55">
        <v>1</v>
      </c>
      <c r="BO6648" s="55">
        <v>1</v>
      </c>
      <c r="BP6648" s="55">
        <v>1</v>
      </c>
      <c r="BQ6648" s="55">
        <v>1</v>
      </c>
      <c r="BR6648" s="55">
        <v>1</v>
      </c>
      <c r="BS6648" s="55">
        <v>1</v>
      </c>
      <c r="BT6648" s="55">
        <v>1</v>
      </c>
      <c r="BU6648" s="55">
        <v>1</v>
      </c>
      <c r="BV6648" s="55">
        <v>1</v>
      </c>
      <c r="BW6648" s="55">
        <v>1</v>
      </c>
      <c r="BX6648" s="55">
        <v>1</v>
      </c>
      <c r="BY6648" s="55">
        <v>1</v>
      </c>
      <c r="BZ6648" s="55">
        <v>1</v>
      </c>
      <c r="CA6648" s="55">
        <v>1</v>
      </c>
      <c r="CB6648" s="55">
        <v>1</v>
      </c>
      <c r="CC6648" s="55">
        <v>1</v>
      </c>
      <c r="CD6648" s="55">
        <v>1</v>
      </c>
      <c r="CE6648" s="55">
        <v>1</v>
      </c>
      <c r="CF6648" s="55">
        <v>1</v>
      </c>
      <c r="CG6648" s="55">
        <v>1</v>
      </c>
      <c r="CH6648" s="55">
        <v>1</v>
      </c>
      <c r="CI6648" s="55">
        <v>1</v>
      </c>
      <c r="CJ6648" s="55">
        <v>1</v>
      </c>
      <c r="CK6648" s="55">
        <v>1</v>
      </c>
      <c r="CL6648" s="55">
        <v>1</v>
      </c>
      <c r="CM6648" s="55">
        <v>1</v>
      </c>
      <c r="CN6648" s="55">
        <v>1</v>
      </c>
      <c r="CO6648" s="55">
        <v>1</v>
      </c>
      <c r="CP6648" s="55">
        <v>1</v>
      </c>
      <c r="CQ6648" s="55">
        <v>1</v>
      </c>
      <c r="CR6648" s="55">
        <v>1</v>
      </c>
      <c r="CS6648" s="55">
        <v>1</v>
      </c>
      <c r="CT6648" s="55">
        <v>1</v>
      </c>
      <c r="CU6648" s="55">
        <v>1</v>
      </c>
      <c r="CV6648" s="55">
        <v>1</v>
      </c>
      <c r="CW6648" s="55">
        <v>1</v>
      </c>
      <c r="CX6648" s="55">
        <v>1</v>
      </c>
      <c r="CY6648" s="55"/>
      <c r="CZ6648" s="55"/>
      <c r="DA6648" s="55"/>
      <c r="DB6648" s="55"/>
      <c r="DC6648" s="55"/>
      <c r="DD6648" s="55"/>
      <c r="DE6648" s="55"/>
      <c r="DF6648" s="55"/>
      <c r="DG6648" s="55"/>
      <c r="DH6648" s="55"/>
      <c r="DI6648" s="55"/>
      <c r="DJ6648" s="55">
        <v>1</v>
      </c>
      <c r="DK6648" s="55">
        <v>1</v>
      </c>
      <c r="DL6648" s="55">
        <v>1</v>
      </c>
      <c r="DM6648" s="55">
        <v>1</v>
      </c>
      <c r="DN6648" s="55">
        <v>1</v>
      </c>
      <c r="DO6648" s="55"/>
      <c r="DP6648" s="55"/>
      <c r="DQ6648" s="55">
        <v>45</v>
      </c>
    </row>
    <row r="6649" spans="2:121" x14ac:dyDescent="0.25">
      <c r="B6649" s="58">
        <v>5975</v>
      </c>
      <c r="C6649" s="55"/>
      <c r="D6649" s="55"/>
      <c r="E6649" s="55"/>
      <c r="F6649" s="55"/>
      <c r="G6649" s="55"/>
      <c r="H6649" s="55"/>
      <c r="I6649" s="55"/>
      <c r="J6649" s="55"/>
      <c r="K6649" s="55"/>
      <c r="L6649" s="55"/>
      <c r="M6649" s="55"/>
      <c r="N6649" s="55"/>
      <c r="O6649" s="55"/>
      <c r="P6649" s="55"/>
      <c r="Q6649" s="55"/>
      <c r="R6649" s="55"/>
      <c r="S6649" s="55"/>
      <c r="T6649" s="55"/>
      <c r="U6649" s="55"/>
      <c r="V6649" s="55"/>
      <c r="W6649" s="55"/>
      <c r="X6649" s="55"/>
      <c r="Y6649" s="55"/>
      <c r="Z6649" s="55"/>
      <c r="AA6649" s="55"/>
      <c r="AB6649" s="55"/>
      <c r="AC6649" s="55"/>
      <c r="AD6649" s="55"/>
      <c r="AE6649" s="55"/>
      <c r="AF6649" s="55"/>
      <c r="AG6649" s="55"/>
      <c r="AH6649" s="55"/>
      <c r="AI6649" s="55"/>
      <c r="AJ6649" s="55"/>
      <c r="AK6649" s="55"/>
      <c r="AL6649" s="55"/>
      <c r="AM6649" s="55"/>
      <c r="AN6649" s="55"/>
      <c r="AO6649" s="55"/>
      <c r="AP6649" s="55"/>
      <c r="AQ6649" s="55"/>
      <c r="AR6649" s="55"/>
      <c r="AS6649" s="55"/>
      <c r="AT6649" s="55"/>
      <c r="AU6649" s="55"/>
      <c r="AV6649" s="55"/>
      <c r="AW6649" s="55"/>
      <c r="AX6649" s="55"/>
      <c r="AY6649" s="55"/>
      <c r="AZ6649" s="55"/>
      <c r="BA6649" s="55"/>
      <c r="BB6649" s="55"/>
      <c r="BC6649" s="55"/>
      <c r="BD6649" s="55"/>
      <c r="BE6649" s="55"/>
      <c r="BF6649" s="55"/>
      <c r="BG6649" s="55"/>
      <c r="BH6649" s="55"/>
      <c r="BI6649" s="55"/>
      <c r="BJ6649" s="55"/>
      <c r="BK6649" s="55"/>
      <c r="BL6649" s="55"/>
      <c r="BM6649" s="55"/>
      <c r="BN6649" s="55"/>
      <c r="BO6649" s="55"/>
      <c r="BP6649" s="55"/>
      <c r="BQ6649" s="55"/>
      <c r="BR6649" s="55"/>
      <c r="BS6649" s="55"/>
      <c r="BT6649" s="55">
        <v>1</v>
      </c>
      <c r="BU6649" s="55">
        <v>1</v>
      </c>
      <c r="BV6649" s="55">
        <v>1</v>
      </c>
      <c r="BW6649" s="55">
        <v>1</v>
      </c>
      <c r="BX6649" s="55">
        <v>1</v>
      </c>
      <c r="BY6649" s="55">
        <v>1</v>
      </c>
      <c r="BZ6649" s="55">
        <v>1</v>
      </c>
      <c r="CA6649" s="55">
        <v>1</v>
      </c>
      <c r="CB6649" s="55">
        <v>1</v>
      </c>
      <c r="CC6649" s="55">
        <v>1</v>
      </c>
      <c r="CD6649" s="55">
        <v>1</v>
      </c>
      <c r="CE6649" s="55">
        <v>1</v>
      </c>
      <c r="CF6649" s="55">
        <v>1</v>
      </c>
      <c r="CG6649" s="55">
        <v>1</v>
      </c>
      <c r="CH6649" s="55">
        <v>1</v>
      </c>
      <c r="CI6649" s="55">
        <v>1</v>
      </c>
      <c r="CJ6649" s="55">
        <v>1</v>
      </c>
      <c r="CK6649" s="55">
        <v>1</v>
      </c>
      <c r="CL6649" s="55">
        <v>1</v>
      </c>
      <c r="CM6649" s="55">
        <v>1</v>
      </c>
      <c r="CN6649" s="55">
        <v>1</v>
      </c>
      <c r="CO6649" s="55">
        <v>1</v>
      </c>
      <c r="CP6649" s="55">
        <v>1</v>
      </c>
      <c r="CQ6649" s="55">
        <v>1</v>
      </c>
      <c r="CR6649" s="55">
        <v>1</v>
      </c>
      <c r="CS6649" s="55">
        <v>1</v>
      </c>
      <c r="CT6649" s="55">
        <v>1</v>
      </c>
      <c r="CU6649" s="55">
        <v>1</v>
      </c>
      <c r="CV6649" s="55">
        <v>1</v>
      </c>
      <c r="CW6649" s="55">
        <v>1</v>
      </c>
      <c r="CX6649" s="55">
        <v>1</v>
      </c>
      <c r="CY6649" s="55">
        <v>1</v>
      </c>
      <c r="CZ6649" s="55">
        <v>1</v>
      </c>
      <c r="DA6649" s="55">
        <v>1</v>
      </c>
      <c r="DB6649" s="55">
        <v>1</v>
      </c>
      <c r="DC6649" s="55">
        <v>1</v>
      </c>
      <c r="DD6649" s="55">
        <v>1</v>
      </c>
      <c r="DE6649" s="55">
        <v>1</v>
      </c>
      <c r="DF6649" s="55">
        <v>1</v>
      </c>
      <c r="DG6649" s="55">
        <v>1</v>
      </c>
      <c r="DH6649" s="55">
        <v>1</v>
      </c>
      <c r="DI6649" s="55">
        <v>1</v>
      </c>
      <c r="DJ6649" s="55">
        <v>1</v>
      </c>
      <c r="DK6649" s="55">
        <v>1</v>
      </c>
      <c r="DL6649" s="55">
        <v>1</v>
      </c>
      <c r="DM6649" s="55">
        <v>1</v>
      </c>
      <c r="DN6649" s="55">
        <v>1</v>
      </c>
      <c r="DO6649" s="55">
        <v>1</v>
      </c>
      <c r="DP6649" s="55">
        <v>1</v>
      </c>
      <c r="DQ6649" s="55">
        <v>49</v>
      </c>
    </row>
    <row r="6650" spans="2:121" x14ac:dyDescent="0.25">
      <c r="B6650" s="58">
        <v>5986</v>
      </c>
      <c r="C6650" s="55"/>
      <c r="D6650" s="55"/>
      <c r="E6650" s="55"/>
      <c r="F6650" s="55"/>
      <c r="G6650" s="55"/>
      <c r="H6650" s="55"/>
      <c r="I6650" s="55"/>
      <c r="J6650" s="55"/>
      <c r="K6650" s="55"/>
      <c r="L6650" s="55"/>
      <c r="M6650" s="55"/>
      <c r="N6650" s="55"/>
      <c r="O6650" s="55"/>
      <c r="P6650" s="55"/>
      <c r="Q6650" s="55"/>
      <c r="R6650" s="55"/>
      <c r="S6650" s="55"/>
      <c r="T6650" s="55"/>
      <c r="U6650" s="55"/>
      <c r="V6650" s="55"/>
      <c r="W6650" s="55"/>
      <c r="X6650" s="55"/>
      <c r="Y6650" s="55"/>
      <c r="Z6650" s="55"/>
      <c r="AA6650" s="55"/>
      <c r="AB6650" s="55"/>
      <c r="AC6650" s="55"/>
      <c r="AD6650" s="55"/>
      <c r="AE6650" s="55"/>
      <c r="AF6650" s="55"/>
      <c r="AG6650" s="55"/>
      <c r="AH6650" s="55"/>
      <c r="AI6650" s="55"/>
      <c r="AJ6650" s="55"/>
      <c r="AK6650" s="55"/>
      <c r="AL6650" s="55"/>
      <c r="AM6650" s="55"/>
      <c r="AN6650" s="55"/>
      <c r="AO6650" s="55"/>
      <c r="AP6650" s="55"/>
      <c r="AQ6650" s="55"/>
      <c r="AR6650" s="55"/>
      <c r="AS6650" s="55"/>
      <c r="AT6650" s="55"/>
      <c r="AU6650" s="55"/>
      <c r="AV6650" s="55"/>
      <c r="AW6650" s="55"/>
      <c r="AX6650" s="55"/>
      <c r="AY6650" s="55"/>
      <c r="AZ6650" s="55"/>
      <c r="BA6650" s="55"/>
      <c r="BB6650" s="55"/>
      <c r="BC6650" s="55"/>
      <c r="BD6650" s="55"/>
      <c r="BE6650" s="55"/>
      <c r="BF6650" s="55"/>
      <c r="BG6650" s="55"/>
      <c r="BH6650" s="55"/>
      <c r="BI6650" s="55"/>
      <c r="BJ6650" s="55">
        <v>1</v>
      </c>
      <c r="BK6650" s="55">
        <v>1</v>
      </c>
      <c r="BL6650" s="55">
        <v>1</v>
      </c>
      <c r="BM6650" s="55">
        <v>1</v>
      </c>
      <c r="BN6650" s="55">
        <v>1</v>
      </c>
      <c r="BO6650" s="55">
        <v>1</v>
      </c>
      <c r="BP6650" s="55">
        <v>1</v>
      </c>
      <c r="BQ6650" s="55">
        <v>1</v>
      </c>
      <c r="BR6650" s="55">
        <v>1</v>
      </c>
      <c r="BS6650" s="55">
        <v>1</v>
      </c>
      <c r="BT6650" s="55">
        <v>1</v>
      </c>
      <c r="BU6650" s="55">
        <v>1</v>
      </c>
      <c r="BV6650" s="55">
        <v>1</v>
      </c>
      <c r="BW6650" s="55">
        <v>1</v>
      </c>
      <c r="BX6650" s="55">
        <v>1</v>
      </c>
      <c r="BY6650" s="55">
        <v>1</v>
      </c>
      <c r="BZ6650" s="55">
        <v>1</v>
      </c>
      <c r="CA6650" s="55">
        <v>1</v>
      </c>
      <c r="CB6650" s="55">
        <v>1</v>
      </c>
      <c r="CC6650" s="55">
        <v>1</v>
      </c>
      <c r="CD6650" s="55">
        <v>1</v>
      </c>
      <c r="CE6650" s="55">
        <v>1</v>
      </c>
      <c r="CF6650" s="55">
        <v>1</v>
      </c>
      <c r="CG6650" s="55">
        <v>1</v>
      </c>
      <c r="CH6650" s="55">
        <v>1</v>
      </c>
      <c r="CI6650" s="55">
        <v>1</v>
      </c>
      <c r="CJ6650" s="55">
        <v>1</v>
      </c>
      <c r="CK6650" s="55">
        <v>1</v>
      </c>
      <c r="CL6650" s="55">
        <v>1</v>
      </c>
      <c r="CM6650" s="55"/>
      <c r="CN6650" s="55">
        <v>1</v>
      </c>
      <c r="CO6650" s="55">
        <v>1</v>
      </c>
      <c r="CP6650" s="55">
        <v>1</v>
      </c>
      <c r="CQ6650" s="55">
        <v>1</v>
      </c>
      <c r="CR6650" s="55">
        <v>1</v>
      </c>
      <c r="CS6650" s="55">
        <v>1</v>
      </c>
      <c r="CT6650" s="55">
        <v>1</v>
      </c>
      <c r="CU6650" s="55">
        <v>1</v>
      </c>
      <c r="CV6650" s="55">
        <v>1</v>
      </c>
      <c r="CW6650" s="55">
        <v>1</v>
      </c>
      <c r="CX6650" s="55">
        <v>1</v>
      </c>
      <c r="CY6650" s="55">
        <v>1</v>
      </c>
      <c r="CZ6650" s="55">
        <v>1</v>
      </c>
      <c r="DA6650" s="55">
        <v>1</v>
      </c>
      <c r="DB6650" s="55">
        <v>1</v>
      </c>
      <c r="DC6650" s="55">
        <v>1</v>
      </c>
      <c r="DD6650" s="55">
        <v>1</v>
      </c>
      <c r="DE6650" s="55">
        <v>1</v>
      </c>
      <c r="DF6650" s="55">
        <v>1</v>
      </c>
      <c r="DG6650" s="55">
        <v>1</v>
      </c>
      <c r="DH6650" s="55">
        <v>1</v>
      </c>
      <c r="DI6650" s="55">
        <v>1</v>
      </c>
      <c r="DJ6650" s="55">
        <v>1</v>
      </c>
      <c r="DK6650" s="55">
        <v>1</v>
      </c>
      <c r="DL6650" s="55">
        <v>1</v>
      </c>
      <c r="DM6650" s="55">
        <v>1</v>
      </c>
      <c r="DN6650" s="55">
        <v>1</v>
      </c>
      <c r="DO6650" s="55">
        <v>1</v>
      </c>
      <c r="DP6650" s="55">
        <v>1</v>
      </c>
      <c r="DQ6650" s="55">
        <v>58</v>
      </c>
    </row>
    <row r="6651" spans="2:121" x14ac:dyDescent="0.25">
      <c r="B6651" s="58">
        <v>5988</v>
      </c>
      <c r="C6651" s="55"/>
      <c r="D6651" s="55"/>
      <c r="E6651" s="55"/>
      <c r="F6651" s="55"/>
      <c r="G6651" s="55"/>
      <c r="H6651" s="55"/>
      <c r="I6651" s="55"/>
      <c r="J6651" s="55"/>
      <c r="K6651" s="55"/>
      <c r="L6651" s="55"/>
      <c r="M6651" s="55"/>
      <c r="N6651" s="55"/>
      <c r="O6651" s="55"/>
      <c r="P6651" s="55"/>
      <c r="Q6651" s="55"/>
      <c r="R6651" s="55"/>
      <c r="S6651" s="55"/>
      <c r="T6651" s="55"/>
      <c r="U6651" s="55"/>
      <c r="V6651" s="55"/>
      <c r="W6651" s="55"/>
      <c r="X6651" s="55"/>
      <c r="Y6651" s="55"/>
      <c r="Z6651" s="55"/>
      <c r="AA6651" s="55"/>
      <c r="AB6651" s="55"/>
      <c r="AC6651" s="55"/>
      <c r="AD6651" s="55"/>
      <c r="AE6651" s="55"/>
      <c r="AF6651" s="55"/>
      <c r="AG6651" s="55"/>
      <c r="AH6651" s="55"/>
      <c r="AI6651" s="55"/>
      <c r="AJ6651" s="55"/>
      <c r="AK6651" s="55"/>
      <c r="AL6651" s="55"/>
      <c r="AM6651" s="55"/>
      <c r="AN6651" s="55"/>
      <c r="AO6651" s="55"/>
      <c r="AP6651" s="55"/>
      <c r="AQ6651" s="55"/>
      <c r="AR6651" s="55"/>
      <c r="AS6651" s="55"/>
      <c r="AT6651" s="55"/>
      <c r="AU6651" s="55"/>
      <c r="AV6651" s="55"/>
      <c r="AW6651" s="55"/>
      <c r="AX6651" s="55"/>
      <c r="AY6651" s="55"/>
      <c r="AZ6651" s="55"/>
      <c r="BA6651" s="55"/>
      <c r="BB6651" s="55"/>
      <c r="BC6651" s="55"/>
      <c r="BD6651" s="55"/>
      <c r="BE6651" s="55"/>
      <c r="BF6651" s="55"/>
      <c r="BG6651" s="55"/>
      <c r="BH6651" s="55"/>
      <c r="BI6651" s="55"/>
      <c r="BJ6651" s="55"/>
      <c r="BK6651" s="55"/>
      <c r="BL6651" s="55"/>
      <c r="BM6651" s="55"/>
      <c r="BN6651" s="55"/>
      <c r="BO6651" s="55"/>
      <c r="BP6651" s="55"/>
      <c r="BQ6651" s="55"/>
      <c r="BR6651" s="55"/>
      <c r="BS6651" s="55"/>
      <c r="BT6651" s="55"/>
      <c r="BU6651" s="55"/>
      <c r="BV6651" s="55"/>
      <c r="BW6651" s="55"/>
      <c r="BX6651" s="55"/>
      <c r="BY6651" s="55"/>
      <c r="BZ6651" s="55"/>
      <c r="CA6651" s="55"/>
      <c r="CB6651" s="55"/>
      <c r="CC6651" s="55">
        <v>1</v>
      </c>
      <c r="CD6651" s="55">
        <v>1</v>
      </c>
      <c r="CE6651" s="55">
        <v>1</v>
      </c>
      <c r="CF6651" s="55">
        <v>1</v>
      </c>
      <c r="CG6651" s="55">
        <v>1</v>
      </c>
      <c r="CH6651" s="55">
        <v>1</v>
      </c>
      <c r="CI6651" s="55">
        <v>1</v>
      </c>
      <c r="CJ6651" s="55">
        <v>1</v>
      </c>
      <c r="CK6651" s="55">
        <v>1</v>
      </c>
      <c r="CL6651" s="55">
        <v>1</v>
      </c>
      <c r="CM6651" s="55">
        <v>1</v>
      </c>
      <c r="CN6651" s="55">
        <v>1</v>
      </c>
      <c r="CO6651" s="55">
        <v>1</v>
      </c>
      <c r="CP6651" s="55"/>
      <c r="CQ6651" s="55"/>
      <c r="CR6651" s="55"/>
      <c r="CS6651" s="55"/>
      <c r="CT6651" s="55"/>
      <c r="CU6651" s="55"/>
      <c r="CV6651" s="55"/>
      <c r="CW6651" s="55"/>
      <c r="CX6651" s="55"/>
      <c r="CY6651" s="55"/>
      <c r="CZ6651" s="55"/>
      <c r="DA6651" s="55"/>
      <c r="DB6651" s="55"/>
      <c r="DC6651" s="55"/>
      <c r="DD6651" s="55"/>
      <c r="DE6651" s="55"/>
      <c r="DF6651" s="55"/>
      <c r="DG6651" s="55"/>
      <c r="DH6651" s="55"/>
      <c r="DI6651" s="55"/>
      <c r="DJ6651" s="55"/>
      <c r="DK6651" s="55"/>
      <c r="DL6651" s="55"/>
      <c r="DM6651" s="55"/>
      <c r="DN6651" s="55"/>
      <c r="DO6651" s="55"/>
      <c r="DP6651" s="55"/>
      <c r="DQ6651" s="55">
        <v>13</v>
      </c>
    </row>
    <row r="6652" spans="2:121" x14ac:dyDescent="0.25">
      <c r="B6652" s="58">
        <v>6010</v>
      </c>
      <c r="C6652" s="55"/>
      <c r="D6652" s="55"/>
      <c r="E6652" s="55"/>
      <c r="F6652" s="55"/>
      <c r="G6652" s="55"/>
      <c r="H6652" s="55"/>
      <c r="I6652" s="55"/>
      <c r="J6652" s="55"/>
      <c r="K6652" s="55"/>
      <c r="L6652" s="55"/>
      <c r="M6652" s="55"/>
      <c r="N6652" s="55"/>
      <c r="O6652" s="55"/>
      <c r="P6652" s="55"/>
      <c r="Q6652" s="55"/>
      <c r="R6652" s="55"/>
      <c r="S6652" s="55"/>
      <c r="T6652" s="55"/>
      <c r="U6652" s="55"/>
      <c r="V6652" s="55"/>
      <c r="W6652" s="55"/>
      <c r="X6652" s="55"/>
      <c r="Y6652" s="55"/>
      <c r="Z6652" s="55"/>
      <c r="AA6652" s="55"/>
      <c r="AB6652" s="55"/>
      <c r="AC6652" s="55"/>
      <c r="AD6652" s="55"/>
      <c r="AE6652" s="55"/>
      <c r="AF6652" s="55"/>
      <c r="AG6652" s="55"/>
      <c r="AH6652" s="55"/>
      <c r="AI6652" s="55"/>
      <c r="AJ6652" s="55"/>
      <c r="AK6652" s="55"/>
      <c r="AL6652" s="55"/>
      <c r="AM6652" s="55"/>
      <c r="AN6652" s="55"/>
      <c r="AO6652" s="55"/>
      <c r="AP6652" s="55"/>
      <c r="AQ6652" s="55"/>
      <c r="AR6652" s="55"/>
      <c r="AS6652" s="55"/>
      <c r="AT6652" s="55"/>
      <c r="AU6652" s="55"/>
      <c r="AV6652" s="55"/>
      <c r="AW6652" s="55"/>
      <c r="AX6652" s="55"/>
      <c r="AY6652" s="55"/>
      <c r="AZ6652" s="55"/>
      <c r="BA6652" s="55"/>
      <c r="BB6652" s="55"/>
      <c r="BC6652" s="55"/>
      <c r="BD6652" s="55"/>
      <c r="BE6652" s="55"/>
      <c r="BF6652" s="55"/>
      <c r="BG6652" s="55"/>
      <c r="BH6652" s="55"/>
      <c r="BI6652" s="55"/>
      <c r="BJ6652" s="55"/>
      <c r="BK6652" s="55"/>
      <c r="BL6652" s="55"/>
      <c r="BM6652" s="55"/>
      <c r="BN6652" s="55">
        <v>1</v>
      </c>
      <c r="BO6652" s="55"/>
      <c r="BP6652" s="55"/>
      <c r="BQ6652" s="55"/>
      <c r="BR6652" s="55"/>
      <c r="BS6652" s="55">
        <v>1</v>
      </c>
      <c r="BT6652" s="55"/>
      <c r="BU6652" s="55"/>
      <c r="BV6652" s="55">
        <v>1</v>
      </c>
      <c r="BW6652" s="55"/>
      <c r="BX6652" s="55"/>
      <c r="BY6652" s="55">
        <v>1</v>
      </c>
      <c r="BZ6652" s="55"/>
      <c r="CA6652" s="55"/>
      <c r="CB6652" s="55"/>
      <c r="CC6652" s="55"/>
      <c r="CD6652" s="55"/>
      <c r="CE6652" s="55"/>
      <c r="CF6652" s="55"/>
      <c r="CG6652" s="55"/>
      <c r="CH6652" s="55"/>
      <c r="CI6652" s="55"/>
      <c r="CJ6652" s="55"/>
      <c r="CK6652" s="55"/>
      <c r="CL6652" s="55"/>
      <c r="CM6652" s="55"/>
      <c r="CN6652" s="55"/>
      <c r="CO6652" s="55"/>
      <c r="CP6652" s="55"/>
      <c r="CQ6652" s="55"/>
      <c r="CR6652" s="55"/>
      <c r="CS6652" s="55"/>
      <c r="CT6652" s="55"/>
      <c r="CU6652" s="55"/>
      <c r="CV6652" s="55"/>
      <c r="CW6652" s="55"/>
      <c r="CX6652" s="55"/>
      <c r="CY6652" s="55"/>
      <c r="CZ6652" s="55"/>
      <c r="DA6652" s="55"/>
      <c r="DB6652" s="55"/>
      <c r="DC6652" s="55"/>
      <c r="DD6652" s="55"/>
      <c r="DE6652" s="55"/>
      <c r="DF6652" s="55"/>
      <c r="DG6652" s="55"/>
      <c r="DH6652" s="55"/>
      <c r="DI6652" s="55"/>
      <c r="DJ6652" s="55"/>
      <c r="DK6652" s="55"/>
      <c r="DL6652" s="55"/>
      <c r="DM6652" s="55"/>
      <c r="DN6652" s="55"/>
      <c r="DO6652" s="55"/>
      <c r="DP6652" s="55"/>
      <c r="DQ6652" s="55">
        <v>4</v>
      </c>
    </row>
    <row r="6653" spans="2:121" x14ac:dyDescent="0.25">
      <c r="B6653" s="58">
        <v>6011</v>
      </c>
      <c r="C6653" s="55"/>
      <c r="D6653" s="55"/>
      <c r="E6653" s="55"/>
      <c r="F6653" s="55"/>
      <c r="G6653" s="55"/>
      <c r="H6653" s="55"/>
      <c r="I6653" s="55"/>
      <c r="J6653" s="55"/>
      <c r="K6653" s="55"/>
      <c r="L6653" s="55"/>
      <c r="M6653" s="55"/>
      <c r="N6653" s="55"/>
      <c r="O6653" s="55"/>
      <c r="P6653" s="55"/>
      <c r="Q6653" s="55"/>
      <c r="R6653" s="55"/>
      <c r="S6653" s="55"/>
      <c r="T6653" s="55"/>
      <c r="U6653" s="55"/>
      <c r="V6653" s="55"/>
      <c r="W6653" s="55"/>
      <c r="X6653" s="55"/>
      <c r="Y6653" s="55"/>
      <c r="Z6653" s="55"/>
      <c r="AA6653" s="55"/>
      <c r="AB6653" s="55"/>
      <c r="AC6653" s="55"/>
      <c r="AD6653" s="55"/>
      <c r="AE6653" s="55"/>
      <c r="AF6653" s="55"/>
      <c r="AG6653" s="55"/>
      <c r="AH6653" s="55"/>
      <c r="AI6653" s="55"/>
      <c r="AJ6653" s="55"/>
      <c r="AK6653" s="55"/>
      <c r="AL6653" s="55"/>
      <c r="AM6653" s="55"/>
      <c r="AN6653" s="55"/>
      <c r="AO6653" s="55"/>
      <c r="AP6653" s="55"/>
      <c r="AQ6653" s="55"/>
      <c r="AR6653" s="55"/>
      <c r="AS6653" s="55"/>
      <c r="AT6653" s="55"/>
      <c r="AU6653" s="55"/>
      <c r="AV6653" s="55"/>
      <c r="AW6653" s="55"/>
      <c r="AX6653" s="55"/>
      <c r="AY6653" s="55"/>
      <c r="AZ6653" s="55"/>
      <c r="BA6653" s="55"/>
      <c r="BB6653" s="55"/>
      <c r="BC6653" s="55"/>
      <c r="BD6653" s="55"/>
      <c r="BE6653" s="55"/>
      <c r="BF6653" s="55"/>
      <c r="BG6653" s="55"/>
      <c r="BH6653" s="55"/>
      <c r="BI6653" s="55"/>
      <c r="BJ6653" s="55">
        <v>1</v>
      </c>
      <c r="BK6653" s="55">
        <v>1</v>
      </c>
      <c r="BL6653" s="55">
        <v>1</v>
      </c>
      <c r="BM6653" s="55">
        <v>1</v>
      </c>
      <c r="BN6653" s="55">
        <v>1</v>
      </c>
      <c r="BO6653" s="55">
        <v>1</v>
      </c>
      <c r="BP6653" s="55">
        <v>1</v>
      </c>
      <c r="BQ6653" s="55">
        <v>1</v>
      </c>
      <c r="BR6653" s="55">
        <v>1</v>
      </c>
      <c r="BS6653" s="55">
        <v>1</v>
      </c>
      <c r="BT6653" s="55">
        <v>1</v>
      </c>
      <c r="BU6653" s="55">
        <v>1</v>
      </c>
      <c r="BV6653" s="55">
        <v>1</v>
      </c>
      <c r="BW6653" s="55">
        <v>1</v>
      </c>
      <c r="BX6653" s="55">
        <v>1</v>
      </c>
      <c r="BY6653" s="55">
        <v>1</v>
      </c>
      <c r="BZ6653" s="55">
        <v>1</v>
      </c>
      <c r="CA6653" s="55">
        <v>1</v>
      </c>
      <c r="CB6653" s="55"/>
      <c r="CC6653" s="55"/>
      <c r="CD6653" s="55"/>
      <c r="CE6653" s="55"/>
      <c r="CF6653" s="55"/>
      <c r="CG6653" s="55"/>
      <c r="CH6653" s="55"/>
      <c r="CI6653" s="55"/>
      <c r="CJ6653" s="55"/>
      <c r="CK6653" s="55"/>
      <c r="CL6653" s="55"/>
      <c r="CM6653" s="55"/>
      <c r="CN6653" s="55"/>
      <c r="CO6653" s="55"/>
      <c r="CP6653" s="55"/>
      <c r="CQ6653" s="55"/>
      <c r="CR6653" s="55"/>
      <c r="CS6653" s="55"/>
      <c r="CT6653" s="55"/>
      <c r="CU6653" s="55"/>
      <c r="CV6653" s="55"/>
      <c r="CW6653" s="55"/>
      <c r="CX6653" s="55"/>
      <c r="CY6653" s="55"/>
      <c r="CZ6653" s="55"/>
      <c r="DA6653" s="55"/>
      <c r="DB6653" s="55"/>
      <c r="DC6653" s="55"/>
      <c r="DD6653" s="55"/>
      <c r="DE6653" s="55"/>
      <c r="DF6653" s="55"/>
      <c r="DG6653" s="55"/>
      <c r="DH6653" s="55"/>
      <c r="DI6653" s="55"/>
      <c r="DJ6653" s="55"/>
      <c r="DK6653" s="55"/>
      <c r="DL6653" s="55"/>
      <c r="DM6653" s="55"/>
      <c r="DN6653" s="55"/>
      <c r="DO6653" s="55"/>
      <c r="DP6653" s="55"/>
      <c r="DQ6653" s="55">
        <v>18</v>
      </c>
    </row>
    <row r="6654" spans="2:121" x14ac:dyDescent="0.25">
      <c r="B6654" s="58">
        <v>6013</v>
      </c>
      <c r="C6654" s="55"/>
      <c r="D6654" s="55"/>
      <c r="E6654" s="55"/>
      <c r="F6654" s="55"/>
      <c r="G6654" s="55"/>
      <c r="H6654" s="55"/>
      <c r="I6654" s="55"/>
      <c r="J6654" s="55"/>
      <c r="K6654" s="55"/>
      <c r="L6654" s="55"/>
      <c r="M6654" s="55"/>
      <c r="N6654" s="55"/>
      <c r="O6654" s="55"/>
      <c r="P6654" s="55"/>
      <c r="Q6654" s="55"/>
      <c r="R6654" s="55"/>
      <c r="S6654" s="55"/>
      <c r="T6654" s="55"/>
      <c r="U6654" s="55"/>
      <c r="V6654" s="55"/>
      <c r="W6654" s="55"/>
      <c r="X6654" s="55"/>
      <c r="Y6654" s="55"/>
      <c r="Z6654" s="55"/>
      <c r="AA6654" s="55"/>
      <c r="AB6654" s="55"/>
      <c r="AC6654" s="55"/>
      <c r="AD6654" s="55"/>
      <c r="AE6654" s="55"/>
      <c r="AF6654" s="55"/>
      <c r="AG6654" s="55"/>
      <c r="AH6654" s="55"/>
      <c r="AI6654" s="55"/>
      <c r="AJ6654" s="55"/>
      <c r="AK6654" s="55"/>
      <c r="AL6654" s="55"/>
      <c r="AM6654" s="55"/>
      <c r="AN6654" s="55"/>
      <c r="AO6654" s="55"/>
      <c r="AP6654" s="55"/>
      <c r="AQ6654" s="55"/>
      <c r="AR6654" s="55"/>
      <c r="AS6654" s="55"/>
      <c r="AT6654" s="55"/>
      <c r="AU6654" s="55"/>
      <c r="AV6654" s="55"/>
      <c r="AW6654" s="55"/>
      <c r="AX6654" s="55"/>
      <c r="AY6654" s="55"/>
      <c r="AZ6654" s="55"/>
      <c r="BA6654" s="55"/>
      <c r="BB6654" s="55"/>
      <c r="BC6654" s="55"/>
      <c r="BD6654" s="55"/>
      <c r="BE6654" s="55"/>
      <c r="BF6654" s="55"/>
      <c r="BG6654" s="55"/>
      <c r="BH6654" s="55"/>
      <c r="BI6654" s="55"/>
      <c r="BJ6654" s="55"/>
      <c r="BK6654" s="55"/>
      <c r="BL6654" s="55"/>
      <c r="BM6654" s="55"/>
      <c r="BN6654" s="55"/>
      <c r="BO6654" s="55"/>
      <c r="BP6654" s="55"/>
      <c r="BQ6654" s="55"/>
      <c r="BR6654" s="55"/>
      <c r="BS6654" s="55">
        <v>1</v>
      </c>
      <c r="BT6654" s="55"/>
      <c r="BU6654" s="55">
        <v>1</v>
      </c>
      <c r="BV6654" s="55">
        <v>1</v>
      </c>
      <c r="BW6654" s="55"/>
      <c r="BX6654" s="55"/>
      <c r="BY6654" s="55"/>
      <c r="BZ6654" s="55"/>
      <c r="CA6654" s="55"/>
      <c r="CB6654" s="55">
        <v>1</v>
      </c>
      <c r="CC6654" s="55"/>
      <c r="CD6654" s="55"/>
      <c r="CE6654" s="55"/>
      <c r="CF6654" s="55"/>
      <c r="CG6654" s="55"/>
      <c r="CH6654" s="55"/>
      <c r="CI6654" s="55"/>
      <c r="CJ6654" s="55"/>
      <c r="CK6654" s="55"/>
      <c r="CL6654" s="55"/>
      <c r="CM6654" s="55"/>
      <c r="CN6654" s="55"/>
      <c r="CO6654" s="55"/>
      <c r="CP6654" s="55"/>
      <c r="CQ6654" s="55"/>
      <c r="CR6654" s="55"/>
      <c r="CS6654" s="55"/>
      <c r="CT6654" s="55"/>
      <c r="CU6654" s="55"/>
      <c r="CV6654" s="55"/>
      <c r="CW6654" s="55"/>
      <c r="CX6654" s="55"/>
      <c r="CY6654" s="55"/>
      <c r="CZ6654" s="55"/>
      <c r="DA6654" s="55"/>
      <c r="DB6654" s="55"/>
      <c r="DC6654" s="55"/>
      <c r="DD6654" s="55"/>
      <c r="DE6654" s="55"/>
      <c r="DF6654" s="55">
        <v>1</v>
      </c>
      <c r="DG6654" s="55"/>
      <c r="DH6654" s="55"/>
      <c r="DI6654" s="55"/>
      <c r="DJ6654" s="55"/>
      <c r="DK6654" s="55"/>
      <c r="DL6654" s="55"/>
      <c r="DM6654" s="55"/>
      <c r="DN6654" s="55"/>
      <c r="DO6654" s="55"/>
      <c r="DP6654" s="55"/>
      <c r="DQ6654" s="55">
        <v>5</v>
      </c>
    </row>
    <row r="6655" spans="2:121" x14ac:dyDescent="0.25">
      <c r="B6655" s="58">
        <v>6014</v>
      </c>
      <c r="C6655" s="55"/>
      <c r="D6655" s="55"/>
      <c r="E6655" s="55"/>
      <c r="F6655" s="55"/>
      <c r="G6655" s="55"/>
      <c r="H6655" s="55"/>
      <c r="I6655" s="55"/>
      <c r="J6655" s="55"/>
      <c r="K6655" s="55"/>
      <c r="L6655" s="55"/>
      <c r="M6655" s="55"/>
      <c r="N6655" s="55"/>
      <c r="O6655" s="55"/>
      <c r="P6655" s="55"/>
      <c r="Q6655" s="55"/>
      <c r="R6655" s="55"/>
      <c r="S6655" s="55"/>
      <c r="T6655" s="55"/>
      <c r="U6655" s="55"/>
      <c r="V6655" s="55"/>
      <c r="W6655" s="55"/>
      <c r="X6655" s="55"/>
      <c r="Y6655" s="55"/>
      <c r="Z6655" s="55"/>
      <c r="AA6655" s="55"/>
      <c r="AB6655" s="55"/>
      <c r="AC6655" s="55"/>
      <c r="AD6655" s="55"/>
      <c r="AE6655" s="55"/>
      <c r="AF6655" s="55"/>
      <c r="AG6655" s="55"/>
      <c r="AH6655" s="55"/>
      <c r="AI6655" s="55"/>
      <c r="AJ6655" s="55"/>
      <c r="AK6655" s="55"/>
      <c r="AL6655" s="55"/>
      <c r="AM6655" s="55"/>
      <c r="AN6655" s="55"/>
      <c r="AO6655" s="55"/>
      <c r="AP6655" s="55"/>
      <c r="AQ6655" s="55"/>
      <c r="AR6655" s="55"/>
      <c r="AS6655" s="55"/>
      <c r="AT6655" s="55"/>
      <c r="AU6655" s="55"/>
      <c r="AV6655" s="55"/>
      <c r="AW6655" s="55"/>
      <c r="AX6655" s="55"/>
      <c r="AY6655" s="55"/>
      <c r="AZ6655" s="55"/>
      <c r="BA6655" s="55"/>
      <c r="BB6655" s="55"/>
      <c r="BC6655" s="55"/>
      <c r="BD6655" s="55"/>
      <c r="BE6655" s="55"/>
      <c r="BF6655" s="55"/>
      <c r="BG6655" s="55"/>
      <c r="BH6655" s="55"/>
      <c r="BI6655" s="55"/>
      <c r="BJ6655" s="55"/>
      <c r="BK6655" s="55"/>
      <c r="BL6655" s="55"/>
      <c r="BM6655" s="55"/>
      <c r="BN6655" s="55"/>
      <c r="BO6655" s="55"/>
      <c r="BP6655" s="55"/>
      <c r="BQ6655" s="55"/>
      <c r="BR6655" s="55"/>
      <c r="BS6655" s="55"/>
      <c r="BT6655" s="55"/>
      <c r="BU6655" s="55"/>
      <c r="BV6655" s="55">
        <v>1</v>
      </c>
      <c r="BW6655" s="55">
        <v>1</v>
      </c>
      <c r="BX6655" s="55"/>
      <c r="BY6655" s="55"/>
      <c r="BZ6655" s="55">
        <v>1</v>
      </c>
      <c r="CA6655" s="55"/>
      <c r="CB6655" s="55">
        <v>1</v>
      </c>
      <c r="CC6655" s="55"/>
      <c r="CD6655" s="55">
        <v>1</v>
      </c>
      <c r="CE6655" s="55"/>
      <c r="CF6655" s="55">
        <v>1</v>
      </c>
      <c r="CG6655" s="55">
        <v>1</v>
      </c>
      <c r="CH6655" s="55"/>
      <c r="CI6655" s="55"/>
      <c r="CJ6655" s="55"/>
      <c r="CK6655" s="55">
        <v>1</v>
      </c>
      <c r="CL6655" s="55"/>
      <c r="CM6655" s="55"/>
      <c r="CN6655" s="55"/>
      <c r="CO6655" s="55"/>
      <c r="CP6655" s="55">
        <v>1</v>
      </c>
      <c r="CQ6655" s="55"/>
      <c r="CR6655" s="55">
        <v>1</v>
      </c>
      <c r="CS6655" s="55"/>
      <c r="CT6655" s="55"/>
      <c r="CU6655" s="55"/>
      <c r="CV6655" s="55"/>
      <c r="CW6655" s="55"/>
      <c r="CX6655" s="55">
        <v>1</v>
      </c>
      <c r="CY6655" s="55"/>
      <c r="CZ6655" s="55"/>
      <c r="DA6655" s="55"/>
      <c r="DB6655" s="55"/>
      <c r="DC6655" s="55"/>
      <c r="DD6655" s="55"/>
      <c r="DE6655" s="55"/>
      <c r="DF6655" s="55"/>
      <c r="DG6655" s="55"/>
      <c r="DH6655" s="55"/>
      <c r="DI6655" s="55"/>
      <c r="DJ6655" s="55"/>
      <c r="DK6655" s="55"/>
      <c r="DL6655" s="55"/>
      <c r="DM6655" s="55"/>
      <c r="DN6655" s="55"/>
      <c r="DO6655" s="55"/>
      <c r="DP6655" s="55"/>
      <c r="DQ6655" s="55">
        <v>11</v>
      </c>
    </row>
    <row r="6656" spans="2:121" x14ac:dyDescent="0.25">
      <c r="B6656" s="58">
        <v>6015</v>
      </c>
      <c r="C6656" s="55"/>
      <c r="D6656" s="55"/>
      <c r="E6656" s="55"/>
      <c r="F6656" s="55"/>
      <c r="G6656" s="55"/>
      <c r="H6656" s="55"/>
      <c r="I6656" s="55"/>
      <c r="J6656" s="55"/>
      <c r="K6656" s="55"/>
      <c r="L6656" s="55"/>
      <c r="M6656" s="55"/>
      <c r="N6656" s="55"/>
      <c r="O6656" s="55"/>
      <c r="P6656" s="55"/>
      <c r="Q6656" s="55"/>
      <c r="R6656" s="55"/>
      <c r="S6656" s="55"/>
      <c r="T6656" s="55"/>
      <c r="U6656" s="55"/>
      <c r="V6656" s="55"/>
      <c r="W6656" s="55"/>
      <c r="X6656" s="55"/>
      <c r="Y6656" s="55"/>
      <c r="Z6656" s="55"/>
      <c r="AA6656" s="55"/>
      <c r="AB6656" s="55"/>
      <c r="AC6656" s="55"/>
      <c r="AD6656" s="55"/>
      <c r="AE6656" s="55"/>
      <c r="AF6656" s="55"/>
      <c r="AG6656" s="55"/>
      <c r="AH6656" s="55"/>
      <c r="AI6656" s="55"/>
      <c r="AJ6656" s="55"/>
      <c r="AK6656" s="55"/>
      <c r="AL6656" s="55"/>
      <c r="AM6656" s="55"/>
      <c r="AN6656" s="55"/>
      <c r="AO6656" s="55"/>
      <c r="AP6656" s="55"/>
      <c r="AQ6656" s="55"/>
      <c r="AR6656" s="55"/>
      <c r="AS6656" s="55"/>
      <c r="AT6656" s="55"/>
      <c r="AU6656" s="55"/>
      <c r="AV6656" s="55"/>
      <c r="AW6656" s="55"/>
      <c r="AX6656" s="55"/>
      <c r="AY6656" s="55"/>
      <c r="AZ6656" s="55"/>
      <c r="BA6656" s="55"/>
      <c r="BB6656" s="55"/>
      <c r="BC6656" s="55"/>
      <c r="BD6656" s="55"/>
      <c r="BE6656" s="55"/>
      <c r="BF6656" s="55"/>
      <c r="BG6656" s="55"/>
      <c r="BH6656" s="55"/>
      <c r="BI6656" s="55"/>
      <c r="BJ6656" s="55"/>
      <c r="BK6656" s="55"/>
      <c r="BL6656" s="55"/>
      <c r="BM6656" s="55"/>
      <c r="BN6656" s="55"/>
      <c r="BO6656" s="55"/>
      <c r="BP6656" s="55"/>
      <c r="BQ6656" s="55"/>
      <c r="BR6656" s="55"/>
      <c r="BS6656" s="55"/>
      <c r="BT6656" s="55"/>
      <c r="BU6656" s="55"/>
      <c r="BV6656" s="55"/>
      <c r="BW6656" s="55"/>
      <c r="BX6656" s="55"/>
      <c r="BY6656" s="55"/>
      <c r="BZ6656" s="55"/>
      <c r="CA6656" s="55">
        <v>1</v>
      </c>
      <c r="CB6656" s="55"/>
      <c r="CC6656" s="55"/>
      <c r="CD6656" s="55"/>
      <c r="CE6656" s="55"/>
      <c r="CF6656" s="55"/>
      <c r="CG6656" s="55"/>
      <c r="CH6656" s="55"/>
      <c r="CI6656" s="55"/>
      <c r="CJ6656" s="55"/>
      <c r="CK6656" s="55"/>
      <c r="CL6656" s="55"/>
      <c r="CM6656" s="55"/>
      <c r="CN6656" s="55"/>
      <c r="CO6656" s="55"/>
      <c r="CP6656" s="55"/>
      <c r="CQ6656" s="55"/>
      <c r="CR6656" s="55"/>
      <c r="CS6656" s="55"/>
      <c r="CT6656" s="55"/>
      <c r="CU6656" s="55"/>
      <c r="CV6656" s="55"/>
      <c r="CW6656" s="55"/>
      <c r="CX6656" s="55"/>
      <c r="CY6656" s="55"/>
      <c r="CZ6656" s="55"/>
      <c r="DA6656" s="55"/>
      <c r="DB6656" s="55"/>
      <c r="DC6656" s="55"/>
      <c r="DD6656" s="55"/>
      <c r="DE6656" s="55"/>
      <c r="DF6656" s="55"/>
      <c r="DG6656" s="55"/>
      <c r="DH6656" s="55"/>
      <c r="DI6656" s="55"/>
      <c r="DJ6656" s="55"/>
      <c r="DK6656" s="55"/>
      <c r="DL6656" s="55"/>
      <c r="DM6656" s="55"/>
      <c r="DN6656" s="55"/>
      <c r="DO6656" s="55"/>
      <c r="DP6656" s="55"/>
      <c r="DQ6656" s="55">
        <v>1</v>
      </c>
    </row>
    <row r="6657" spans="2:121" x14ac:dyDescent="0.25">
      <c r="B6657" s="58">
        <v>6016</v>
      </c>
      <c r="C6657" s="55"/>
      <c r="D6657" s="55"/>
      <c r="E6657" s="55"/>
      <c r="F6657" s="55"/>
      <c r="G6657" s="55"/>
      <c r="H6657" s="55"/>
      <c r="I6657" s="55"/>
      <c r="J6657" s="55"/>
      <c r="K6657" s="55"/>
      <c r="L6657" s="55"/>
      <c r="M6657" s="55"/>
      <c r="N6657" s="55"/>
      <c r="O6657" s="55"/>
      <c r="P6657" s="55"/>
      <c r="Q6657" s="55"/>
      <c r="R6657" s="55"/>
      <c r="S6657" s="55"/>
      <c r="T6657" s="55"/>
      <c r="U6657" s="55"/>
      <c r="V6657" s="55"/>
      <c r="W6657" s="55"/>
      <c r="X6657" s="55"/>
      <c r="Y6657" s="55"/>
      <c r="Z6657" s="55"/>
      <c r="AA6657" s="55"/>
      <c r="AB6657" s="55"/>
      <c r="AC6657" s="55"/>
      <c r="AD6657" s="55"/>
      <c r="AE6657" s="55"/>
      <c r="AF6657" s="55"/>
      <c r="AG6657" s="55"/>
      <c r="AH6657" s="55"/>
      <c r="AI6657" s="55"/>
      <c r="AJ6657" s="55"/>
      <c r="AK6657" s="55"/>
      <c r="AL6657" s="55"/>
      <c r="AM6657" s="55"/>
      <c r="AN6657" s="55"/>
      <c r="AO6657" s="55"/>
      <c r="AP6657" s="55"/>
      <c r="AQ6657" s="55"/>
      <c r="AR6657" s="55"/>
      <c r="AS6657" s="55"/>
      <c r="AT6657" s="55"/>
      <c r="AU6657" s="55"/>
      <c r="AV6657" s="55"/>
      <c r="AW6657" s="55"/>
      <c r="AX6657" s="55"/>
      <c r="AY6657" s="55"/>
      <c r="AZ6657" s="55"/>
      <c r="BA6657" s="55"/>
      <c r="BB6657" s="55"/>
      <c r="BC6657" s="55"/>
      <c r="BD6657" s="55"/>
      <c r="BE6657" s="55"/>
      <c r="BF6657" s="55"/>
      <c r="BG6657" s="55"/>
      <c r="BH6657" s="55"/>
      <c r="BI6657" s="55"/>
      <c r="BJ6657" s="55"/>
      <c r="BK6657" s="55"/>
      <c r="BL6657" s="55"/>
      <c r="BM6657" s="55"/>
      <c r="BN6657" s="55"/>
      <c r="BO6657" s="55"/>
      <c r="BP6657" s="55"/>
      <c r="BQ6657" s="55"/>
      <c r="BR6657" s="55"/>
      <c r="BS6657" s="55"/>
      <c r="BT6657" s="55"/>
      <c r="BU6657" s="55"/>
      <c r="BV6657" s="55"/>
      <c r="BW6657" s="55"/>
      <c r="BX6657" s="55"/>
      <c r="BY6657" s="55">
        <v>1</v>
      </c>
      <c r="BZ6657" s="55"/>
      <c r="CA6657" s="55">
        <v>1</v>
      </c>
      <c r="CB6657" s="55"/>
      <c r="CC6657" s="55">
        <v>1</v>
      </c>
      <c r="CD6657" s="55"/>
      <c r="CE6657" s="55"/>
      <c r="CF6657" s="55"/>
      <c r="CG6657" s="55"/>
      <c r="CH6657" s="55"/>
      <c r="CI6657" s="55"/>
      <c r="CJ6657" s="55"/>
      <c r="CK6657" s="55"/>
      <c r="CL6657" s="55"/>
      <c r="CM6657" s="55"/>
      <c r="CN6657" s="55"/>
      <c r="CO6657" s="55"/>
      <c r="CP6657" s="55"/>
      <c r="CQ6657" s="55"/>
      <c r="CR6657" s="55">
        <v>1</v>
      </c>
      <c r="CS6657" s="55"/>
      <c r="CT6657" s="55"/>
      <c r="CU6657" s="55"/>
      <c r="CV6657" s="55"/>
      <c r="CW6657" s="55"/>
      <c r="CX6657" s="55"/>
      <c r="CY6657" s="55"/>
      <c r="CZ6657" s="55"/>
      <c r="DA6657" s="55">
        <v>1</v>
      </c>
      <c r="DB6657" s="55"/>
      <c r="DC6657" s="55"/>
      <c r="DD6657" s="55"/>
      <c r="DE6657" s="55"/>
      <c r="DF6657" s="55"/>
      <c r="DG6657" s="55"/>
      <c r="DH6657" s="55">
        <v>1</v>
      </c>
      <c r="DI6657" s="55"/>
      <c r="DJ6657" s="55"/>
      <c r="DK6657" s="55"/>
      <c r="DL6657" s="55"/>
      <c r="DM6657" s="55"/>
      <c r="DN6657" s="55">
        <v>1</v>
      </c>
      <c r="DO6657" s="55"/>
      <c r="DP6657" s="55"/>
      <c r="DQ6657" s="55">
        <v>7</v>
      </c>
    </row>
    <row r="6658" spans="2:121" x14ac:dyDescent="0.25">
      <c r="B6658" s="58">
        <v>6018</v>
      </c>
      <c r="C6658" s="55"/>
      <c r="D6658" s="55"/>
      <c r="E6658" s="55"/>
      <c r="F6658" s="55"/>
      <c r="G6658" s="55"/>
      <c r="H6658" s="55"/>
      <c r="I6658" s="55"/>
      <c r="J6658" s="55"/>
      <c r="K6658" s="55"/>
      <c r="L6658" s="55"/>
      <c r="M6658" s="55"/>
      <c r="N6658" s="55"/>
      <c r="O6658" s="55"/>
      <c r="P6658" s="55"/>
      <c r="Q6658" s="55"/>
      <c r="R6658" s="55"/>
      <c r="S6658" s="55"/>
      <c r="T6658" s="55"/>
      <c r="U6658" s="55"/>
      <c r="V6658" s="55"/>
      <c r="W6658" s="55"/>
      <c r="X6658" s="55"/>
      <c r="Y6658" s="55"/>
      <c r="Z6658" s="55"/>
      <c r="AA6658" s="55"/>
      <c r="AB6658" s="55"/>
      <c r="AC6658" s="55"/>
      <c r="AD6658" s="55"/>
      <c r="AE6658" s="55"/>
      <c r="AF6658" s="55"/>
      <c r="AG6658" s="55"/>
      <c r="AH6658" s="55"/>
      <c r="AI6658" s="55"/>
      <c r="AJ6658" s="55"/>
      <c r="AK6658" s="55"/>
      <c r="AL6658" s="55"/>
      <c r="AM6658" s="55"/>
      <c r="AN6658" s="55"/>
      <c r="AO6658" s="55"/>
      <c r="AP6658" s="55"/>
      <c r="AQ6658" s="55"/>
      <c r="AR6658" s="55"/>
      <c r="AS6658" s="55"/>
      <c r="AT6658" s="55"/>
      <c r="AU6658" s="55"/>
      <c r="AV6658" s="55"/>
      <c r="AW6658" s="55"/>
      <c r="AX6658" s="55"/>
      <c r="AY6658" s="55"/>
      <c r="AZ6658" s="55"/>
      <c r="BA6658" s="55"/>
      <c r="BB6658" s="55"/>
      <c r="BC6658" s="55"/>
      <c r="BD6658" s="55"/>
      <c r="BE6658" s="55"/>
      <c r="BF6658" s="55"/>
      <c r="BG6658" s="55"/>
      <c r="BH6658" s="55"/>
      <c r="BI6658" s="55"/>
      <c r="BJ6658" s="55"/>
      <c r="BK6658" s="55"/>
      <c r="BL6658" s="55"/>
      <c r="BM6658" s="55"/>
      <c r="BN6658" s="55"/>
      <c r="BO6658" s="55"/>
      <c r="BP6658" s="55"/>
      <c r="BQ6658" s="55"/>
      <c r="BR6658" s="55"/>
      <c r="BS6658" s="55">
        <v>1</v>
      </c>
      <c r="BT6658" s="55"/>
      <c r="BU6658" s="55"/>
      <c r="BV6658" s="55"/>
      <c r="BW6658" s="55"/>
      <c r="BX6658" s="55"/>
      <c r="BY6658" s="55"/>
      <c r="BZ6658" s="55"/>
      <c r="CA6658" s="55"/>
      <c r="CB6658" s="55"/>
      <c r="CC6658" s="55"/>
      <c r="CD6658" s="55"/>
      <c r="CE6658" s="55"/>
      <c r="CF6658" s="55"/>
      <c r="CG6658" s="55"/>
      <c r="CH6658" s="55"/>
      <c r="CI6658" s="55"/>
      <c r="CJ6658" s="55"/>
      <c r="CK6658" s="55"/>
      <c r="CL6658" s="55"/>
      <c r="CM6658" s="55">
        <v>1</v>
      </c>
      <c r="CN6658" s="55">
        <v>1</v>
      </c>
      <c r="CO6658" s="55"/>
      <c r="CP6658" s="55"/>
      <c r="CQ6658" s="55"/>
      <c r="CR6658" s="55"/>
      <c r="CS6658" s="55"/>
      <c r="CT6658" s="55"/>
      <c r="CU6658" s="55"/>
      <c r="CV6658" s="55"/>
      <c r="CW6658" s="55">
        <v>1</v>
      </c>
      <c r="CX6658" s="55"/>
      <c r="CY6658" s="55"/>
      <c r="CZ6658" s="55"/>
      <c r="DA6658" s="55"/>
      <c r="DB6658" s="55"/>
      <c r="DC6658" s="55"/>
      <c r="DD6658" s="55"/>
      <c r="DE6658" s="55"/>
      <c r="DF6658" s="55"/>
      <c r="DG6658" s="55"/>
      <c r="DH6658" s="55"/>
      <c r="DI6658" s="55"/>
      <c r="DJ6658" s="55"/>
      <c r="DK6658" s="55"/>
      <c r="DL6658" s="55"/>
      <c r="DM6658" s="55"/>
      <c r="DN6658" s="55"/>
      <c r="DO6658" s="55"/>
      <c r="DP6658" s="55"/>
      <c r="DQ6658" s="55">
        <v>4</v>
      </c>
    </row>
    <row r="6659" spans="2:121" x14ac:dyDescent="0.25">
      <c r="B6659" s="58">
        <v>6022</v>
      </c>
      <c r="C6659" s="55"/>
      <c r="D6659" s="55"/>
      <c r="E6659" s="55"/>
      <c r="F6659" s="55"/>
      <c r="G6659" s="55"/>
      <c r="H6659" s="55"/>
      <c r="I6659" s="55"/>
      <c r="J6659" s="55"/>
      <c r="K6659" s="55"/>
      <c r="L6659" s="55"/>
      <c r="M6659" s="55"/>
      <c r="N6659" s="55"/>
      <c r="O6659" s="55"/>
      <c r="P6659" s="55"/>
      <c r="Q6659" s="55"/>
      <c r="R6659" s="55"/>
      <c r="S6659" s="55"/>
      <c r="T6659" s="55"/>
      <c r="U6659" s="55"/>
      <c r="V6659" s="55"/>
      <c r="W6659" s="55"/>
      <c r="X6659" s="55"/>
      <c r="Y6659" s="55"/>
      <c r="Z6659" s="55"/>
      <c r="AA6659" s="55"/>
      <c r="AB6659" s="55"/>
      <c r="AC6659" s="55"/>
      <c r="AD6659" s="55"/>
      <c r="AE6659" s="55"/>
      <c r="AF6659" s="55"/>
      <c r="AG6659" s="55"/>
      <c r="AH6659" s="55"/>
      <c r="AI6659" s="55"/>
      <c r="AJ6659" s="55"/>
      <c r="AK6659" s="55"/>
      <c r="AL6659" s="55"/>
      <c r="AM6659" s="55"/>
      <c r="AN6659" s="55"/>
      <c r="AO6659" s="55"/>
      <c r="AP6659" s="55"/>
      <c r="AQ6659" s="55"/>
      <c r="AR6659" s="55"/>
      <c r="AS6659" s="55"/>
      <c r="AT6659" s="55"/>
      <c r="AU6659" s="55"/>
      <c r="AV6659" s="55"/>
      <c r="AW6659" s="55"/>
      <c r="AX6659" s="55"/>
      <c r="AY6659" s="55"/>
      <c r="AZ6659" s="55"/>
      <c r="BA6659" s="55"/>
      <c r="BB6659" s="55"/>
      <c r="BC6659" s="55"/>
      <c r="BD6659" s="55"/>
      <c r="BE6659" s="55"/>
      <c r="BF6659" s="55"/>
      <c r="BG6659" s="55"/>
      <c r="BH6659" s="55"/>
      <c r="BI6659" s="55"/>
      <c r="BJ6659" s="55"/>
      <c r="BK6659" s="55"/>
      <c r="BL6659" s="55"/>
      <c r="BM6659" s="55"/>
      <c r="BN6659" s="55"/>
      <c r="BO6659" s="55"/>
      <c r="BP6659" s="55"/>
      <c r="BQ6659" s="55"/>
      <c r="BR6659" s="55"/>
      <c r="BS6659" s="55">
        <v>1</v>
      </c>
      <c r="BT6659" s="55">
        <v>1</v>
      </c>
      <c r="BU6659" s="55">
        <v>1</v>
      </c>
      <c r="BV6659" s="55">
        <v>1</v>
      </c>
      <c r="BW6659" s="55">
        <v>1</v>
      </c>
      <c r="BX6659" s="55">
        <v>1</v>
      </c>
      <c r="BY6659" s="55">
        <v>1</v>
      </c>
      <c r="BZ6659" s="55">
        <v>1</v>
      </c>
      <c r="CA6659" s="55">
        <v>1</v>
      </c>
      <c r="CB6659" s="55">
        <v>1</v>
      </c>
      <c r="CC6659" s="55">
        <v>1</v>
      </c>
      <c r="CD6659" s="55">
        <v>1</v>
      </c>
      <c r="CE6659" s="55">
        <v>1</v>
      </c>
      <c r="CF6659" s="55">
        <v>1</v>
      </c>
      <c r="CG6659" s="55">
        <v>1</v>
      </c>
      <c r="CH6659" s="55">
        <v>1</v>
      </c>
      <c r="CI6659" s="55">
        <v>1</v>
      </c>
      <c r="CJ6659" s="55">
        <v>1</v>
      </c>
      <c r="CK6659" s="55">
        <v>1</v>
      </c>
      <c r="CL6659" s="55">
        <v>1</v>
      </c>
      <c r="CM6659" s="55">
        <v>1</v>
      </c>
      <c r="CN6659" s="55"/>
      <c r="CO6659" s="55"/>
      <c r="CP6659" s="55"/>
      <c r="CQ6659" s="55"/>
      <c r="CR6659" s="55"/>
      <c r="CS6659" s="55"/>
      <c r="CT6659" s="55">
        <v>1</v>
      </c>
      <c r="CU6659" s="55">
        <v>1</v>
      </c>
      <c r="CV6659" s="55">
        <v>1</v>
      </c>
      <c r="CW6659" s="55">
        <v>1</v>
      </c>
      <c r="CX6659" s="55">
        <v>1</v>
      </c>
      <c r="CY6659" s="55">
        <v>1</v>
      </c>
      <c r="CZ6659" s="55">
        <v>1</v>
      </c>
      <c r="DA6659" s="55">
        <v>1</v>
      </c>
      <c r="DB6659" s="55">
        <v>1</v>
      </c>
      <c r="DC6659" s="55">
        <v>1</v>
      </c>
      <c r="DD6659" s="55">
        <v>1</v>
      </c>
      <c r="DE6659" s="55">
        <v>1</v>
      </c>
      <c r="DF6659" s="55"/>
      <c r="DG6659" s="55"/>
      <c r="DH6659" s="55"/>
      <c r="DI6659" s="55"/>
      <c r="DJ6659" s="55"/>
      <c r="DK6659" s="55"/>
      <c r="DL6659" s="55"/>
      <c r="DM6659" s="55"/>
      <c r="DN6659" s="55"/>
      <c r="DO6659" s="55"/>
      <c r="DP6659" s="55"/>
      <c r="DQ6659" s="55">
        <v>33</v>
      </c>
    </row>
    <row r="6660" spans="2:121" x14ac:dyDescent="0.25">
      <c r="B6660" s="58">
        <v>6023</v>
      </c>
      <c r="C6660" s="55"/>
      <c r="D6660" s="55"/>
      <c r="E6660" s="55"/>
      <c r="F6660" s="55"/>
      <c r="G6660" s="55"/>
      <c r="H6660" s="55"/>
      <c r="I6660" s="55"/>
      <c r="J6660" s="55"/>
      <c r="K6660" s="55"/>
      <c r="L6660" s="55"/>
      <c r="M6660" s="55"/>
      <c r="N6660" s="55"/>
      <c r="O6660" s="55"/>
      <c r="P6660" s="55"/>
      <c r="Q6660" s="55"/>
      <c r="R6660" s="55"/>
      <c r="S6660" s="55"/>
      <c r="T6660" s="55"/>
      <c r="U6660" s="55"/>
      <c r="V6660" s="55"/>
      <c r="W6660" s="55"/>
      <c r="X6660" s="55"/>
      <c r="Y6660" s="55"/>
      <c r="Z6660" s="55"/>
      <c r="AA6660" s="55"/>
      <c r="AB6660" s="55"/>
      <c r="AC6660" s="55"/>
      <c r="AD6660" s="55"/>
      <c r="AE6660" s="55"/>
      <c r="AF6660" s="55"/>
      <c r="AG6660" s="55"/>
      <c r="AH6660" s="55"/>
      <c r="AI6660" s="55"/>
      <c r="AJ6660" s="55"/>
      <c r="AK6660" s="55"/>
      <c r="AL6660" s="55"/>
      <c r="AM6660" s="55"/>
      <c r="AN6660" s="55"/>
      <c r="AO6660" s="55"/>
      <c r="AP6660" s="55"/>
      <c r="AQ6660" s="55"/>
      <c r="AR6660" s="55"/>
      <c r="AS6660" s="55"/>
      <c r="AT6660" s="55"/>
      <c r="AU6660" s="55"/>
      <c r="AV6660" s="55"/>
      <c r="AW6660" s="55"/>
      <c r="AX6660" s="55"/>
      <c r="AY6660" s="55"/>
      <c r="AZ6660" s="55"/>
      <c r="BA6660" s="55"/>
      <c r="BB6660" s="55"/>
      <c r="BC6660" s="55"/>
      <c r="BD6660" s="55"/>
      <c r="BE6660" s="55"/>
      <c r="BF6660" s="55"/>
      <c r="BG6660" s="55"/>
      <c r="BH6660" s="55"/>
      <c r="BI6660" s="55"/>
      <c r="BJ6660" s="55"/>
      <c r="BK6660" s="55">
        <v>1</v>
      </c>
      <c r="BL6660" s="55">
        <v>1</v>
      </c>
      <c r="BM6660" s="55">
        <v>1</v>
      </c>
      <c r="BN6660" s="55">
        <v>1</v>
      </c>
      <c r="BO6660" s="55">
        <v>1</v>
      </c>
      <c r="BP6660" s="55">
        <v>1</v>
      </c>
      <c r="BQ6660" s="55">
        <v>1</v>
      </c>
      <c r="BR6660" s="55">
        <v>1</v>
      </c>
      <c r="BS6660" s="55">
        <v>1</v>
      </c>
      <c r="BT6660" s="55">
        <v>1</v>
      </c>
      <c r="BU6660" s="55">
        <v>1</v>
      </c>
      <c r="BV6660" s="55">
        <v>1</v>
      </c>
      <c r="BW6660" s="55"/>
      <c r="BX6660" s="55"/>
      <c r="BY6660" s="55"/>
      <c r="BZ6660" s="55"/>
      <c r="CA6660" s="55"/>
      <c r="CB6660" s="55"/>
      <c r="CC6660" s="55"/>
      <c r="CD6660" s="55"/>
      <c r="CE6660" s="55"/>
      <c r="CF6660" s="55"/>
      <c r="CG6660" s="55"/>
      <c r="CH6660" s="55"/>
      <c r="CI6660" s="55"/>
      <c r="CJ6660" s="55"/>
      <c r="CK6660" s="55"/>
      <c r="CL6660" s="55">
        <v>1</v>
      </c>
      <c r="CM6660" s="55"/>
      <c r="CN6660" s="55"/>
      <c r="CO6660" s="55"/>
      <c r="CP6660" s="55"/>
      <c r="CQ6660" s="55"/>
      <c r="CR6660" s="55"/>
      <c r="CS6660" s="55"/>
      <c r="CT6660" s="55">
        <v>1</v>
      </c>
      <c r="CU6660" s="55">
        <v>1</v>
      </c>
      <c r="CV6660" s="55"/>
      <c r="CW6660" s="55"/>
      <c r="CX6660" s="55"/>
      <c r="CY6660" s="55"/>
      <c r="CZ6660" s="55"/>
      <c r="DA6660" s="55"/>
      <c r="DB6660" s="55"/>
      <c r="DC6660" s="55"/>
      <c r="DD6660" s="55"/>
      <c r="DE6660" s="55"/>
      <c r="DF6660" s="55"/>
      <c r="DG6660" s="55"/>
      <c r="DH6660" s="55"/>
      <c r="DI6660" s="55"/>
      <c r="DJ6660" s="55"/>
      <c r="DK6660" s="55"/>
      <c r="DL6660" s="55"/>
      <c r="DM6660" s="55"/>
      <c r="DN6660" s="55"/>
      <c r="DO6660" s="55"/>
      <c r="DP6660" s="55"/>
      <c r="DQ6660" s="55">
        <v>15</v>
      </c>
    </row>
    <row r="6661" spans="2:121" x14ac:dyDescent="0.25">
      <c r="B6661" s="58">
        <v>6024</v>
      </c>
      <c r="C6661" s="55"/>
      <c r="D6661" s="55"/>
      <c r="E6661" s="55"/>
      <c r="F6661" s="55"/>
      <c r="G6661" s="55"/>
      <c r="H6661" s="55"/>
      <c r="I6661" s="55"/>
      <c r="J6661" s="55"/>
      <c r="K6661" s="55"/>
      <c r="L6661" s="55"/>
      <c r="M6661" s="55"/>
      <c r="N6661" s="55"/>
      <c r="O6661" s="55"/>
      <c r="P6661" s="55"/>
      <c r="Q6661" s="55"/>
      <c r="R6661" s="55"/>
      <c r="S6661" s="55"/>
      <c r="T6661" s="55"/>
      <c r="U6661" s="55"/>
      <c r="V6661" s="55"/>
      <c r="W6661" s="55"/>
      <c r="X6661" s="55"/>
      <c r="Y6661" s="55"/>
      <c r="Z6661" s="55"/>
      <c r="AA6661" s="55"/>
      <c r="AB6661" s="55"/>
      <c r="AC6661" s="55"/>
      <c r="AD6661" s="55"/>
      <c r="AE6661" s="55"/>
      <c r="AF6661" s="55"/>
      <c r="AG6661" s="55"/>
      <c r="AH6661" s="55"/>
      <c r="AI6661" s="55"/>
      <c r="AJ6661" s="55"/>
      <c r="AK6661" s="55"/>
      <c r="AL6661" s="55"/>
      <c r="AM6661" s="55"/>
      <c r="AN6661" s="55"/>
      <c r="AO6661" s="55"/>
      <c r="AP6661" s="55"/>
      <c r="AQ6661" s="55"/>
      <c r="AR6661" s="55"/>
      <c r="AS6661" s="55"/>
      <c r="AT6661" s="55"/>
      <c r="AU6661" s="55"/>
      <c r="AV6661" s="55"/>
      <c r="AW6661" s="55"/>
      <c r="AX6661" s="55"/>
      <c r="AY6661" s="55"/>
      <c r="AZ6661" s="55"/>
      <c r="BA6661" s="55"/>
      <c r="BB6661" s="55"/>
      <c r="BC6661" s="55"/>
      <c r="BD6661" s="55"/>
      <c r="BE6661" s="55"/>
      <c r="BF6661" s="55"/>
      <c r="BG6661" s="55"/>
      <c r="BH6661" s="55"/>
      <c r="BI6661" s="55"/>
      <c r="BJ6661" s="55"/>
      <c r="BK6661" s="55">
        <v>1</v>
      </c>
      <c r="BL6661" s="55">
        <v>1</v>
      </c>
      <c r="BM6661" s="55">
        <v>1</v>
      </c>
      <c r="BN6661" s="55">
        <v>1</v>
      </c>
      <c r="BO6661" s="55">
        <v>1</v>
      </c>
      <c r="BP6661" s="55">
        <v>1</v>
      </c>
      <c r="BQ6661" s="55">
        <v>1</v>
      </c>
      <c r="BR6661" s="55">
        <v>1</v>
      </c>
      <c r="BS6661" s="55">
        <v>1</v>
      </c>
      <c r="BT6661" s="55">
        <v>1</v>
      </c>
      <c r="BU6661" s="55">
        <v>1</v>
      </c>
      <c r="BV6661" s="55">
        <v>1</v>
      </c>
      <c r="BW6661" s="55"/>
      <c r="BX6661" s="55"/>
      <c r="BY6661" s="55"/>
      <c r="BZ6661" s="55"/>
      <c r="CA6661" s="55"/>
      <c r="CB6661" s="55"/>
      <c r="CC6661" s="55"/>
      <c r="CD6661" s="55"/>
      <c r="CE6661" s="55"/>
      <c r="CF6661" s="55"/>
      <c r="CG6661" s="55"/>
      <c r="CH6661" s="55"/>
      <c r="CI6661" s="55"/>
      <c r="CJ6661" s="55"/>
      <c r="CK6661" s="55"/>
      <c r="CL6661" s="55">
        <v>1</v>
      </c>
      <c r="CM6661" s="55"/>
      <c r="CN6661" s="55"/>
      <c r="CO6661" s="55"/>
      <c r="CP6661" s="55"/>
      <c r="CQ6661" s="55"/>
      <c r="CR6661" s="55"/>
      <c r="CS6661" s="55"/>
      <c r="CT6661" s="55">
        <v>1</v>
      </c>
      <c r="CU6661" s="55">
        <v>1</v>
      </c>
      <c r="CV6661" s="55"/>
      <c r="CW6661" s="55"/>
      <c r="CX6661" s="55"/>
      <c r="CY6661" s="55"/>
      <c r="CZ6661" s="55"/>
      <c r="DA6661" s="55"/>
      <c r="DB6661" s="55"/>
      <c r="DC6661" s="55"/>
      <c r="DD6661" s="55"/>
      <c r="DE6661" s="55"/>
      <c r="DF6661" s="55"/>
      <c r="DG6661" s="55"/>
      <c r="DH6661" s="55"/>
      <c r="DI6661" s="55"/>
      <c r="DJ6661" s="55"/>
      <c r="DK6661" s="55"/>
      <c r="DL6661" s="55"/>
      <c r="DM6661" s="55"/>
      <c r="DN6661" s="55"/>
      <c r="DO6661" s="55"/>
      <c r="DP6661" s="55"/>
      <c r="DQ6661" s="55">
        <v>15</v>
      </c>
    </row>
    <row r="6662" spans="2:121" x14ac:dyDescent="0.25">
      <c r="B6662" s="58">
        <v>6025</v>
      </c>
      <c r="C6662" s="55"/>
      <c r="D6662" s="55"/>
      <c r="E6662" s="55"/>
      <c r="F6662" s="55"/>
      <c r="G6662" s="55"/>
      <c r="H6662" s="55"/>
      <c r="I6662" s="55"/>
      <c r="J6662" s="55"/>
      <c r="K6662" s="55"/>
      <c r="L6662" s="55"/>
      <c r="M6662" s="55"/>
      <c r="N6662" s="55"/>
      <c r="O6662" s="55"/>
      <c r="P6662" s="55"/>
      <c r="Q6662" s="55"/>
      <c r="R6662" s="55"/>
      <c r="S6662" s="55"/>
      <c r="T6662" s="55"/>
      <c r="U6662" s="55"/>
      <c r="V6662" s="55"/>
      <c r="W6662" s="55"/>
      <c r="X6662" s="55"/>
      <c r="Y6662" s="55"/>
      <c r="Z6662" s="55"/>
      <c r="AA6662" s="55"/>
      <c r="AB6662" s="55"/>
      <c r="AC6662" s="55"/>
      <c r="AD6662" s="55"/>
      <c r="AE6662" s="55"/>
      <c r="AF6662" s="55"/>
      <c r="AG6662" s="55"/>
      <c r="AH6662" s="55"/>
      <c r="AI6662" s="55"/>
      <c r="AJ6662" s="55"/>
      <c r="AK6662" s="55"/>
      <c r="AL6662" s="55"/>
      <c r="AM6662" s="55"/>
      <c r="AN6662" s="55"/>
      <c r="AO6662" s="55"/>
      <c r="AP6662" s="55"/>
      <c r="AQ6662" s="55"/>
      <c r="AR6662" s="55"/>
      <c r="AS6662" s="55"/>
      <c r="AT6662" s="55"/>
      <c r="AU6662" s="55"/>
      <c r="AV6662" s="55"/>
      <c r="AW6662" s="55"/>
      <c r="AX6662" s="55"/>
      <c r="AY6662" s="55"/>
      <c r="AZ6662" s="55"/>
      <c r="BA6662" s="55"/>
      <c r="BB6662" s="55"/>
      <c r="BC6662" s="55"/>
      <c r="BD6662" s="55"/>
      <c r="BE6662" s="55"/>
      <c r="BF6662" s="55"/>
      <c r="BG6662" s="55"/>
      <c r="BH6662" s="55"/>
      <c r="BI6662" s="55"/>
      <c r="BJ6662" s="55"/>
      <c r="BK6662" s="55">
        <v>1</v>
      </c>
      <c r="BL6662" s="55">
        <v>1</v>
      </c>
      <c r="BM6662" s="55">
        <v>1</v>
      </c>
      <c r="BN6662" s="55">
        <v>1</v>
      </c>
      <c r="BO6662" s="55">
        <v>1</v>
      </c>
      <c r="BP6662" s="55">
        <v>1</v>
      </c>
      <c r="BQ6662" s="55">
        <v>1</v>
      </c>
      <c r="BR6662" s="55">
        <v>1</v>
      </c>
      <c r="BS6662" s="55">
        <v>1</v>
      </c>
      <c r="BT6662" s="55">
        <v>1</v>
      </c>
      <c r="BU6662" s="55">
        <v>1</v>
      </c>
      <c r="BV6662" s="55">
        <v>1</v>
      </c>
      <c r="BW6662" s="55"/>
      <c r="BX6662" s="55"/>
      <c r="BY6662" s="55"/>
      <c r="BZ6662" s="55"/>
      <c r="CA6662" s="55"/>
      <c r="CB6662" s="55"/>
      <c r="CC6662" s="55"/>
      <c r="CD6662" s="55"/>
      <c r="CE6662" s="55"/>
      <c r="CF6662" s="55"/>
      <c r="CG6662" s="55"/>
      <c r="CH6662" s="55"/>
      <c r="CI6662" s="55"/>
      <c r="CJ6662" s="55"/>
      <c r="CK6662" s="55"/>
      <c r="CL6662" s="55">
        <v>1</v>
      </c>
      <c r="CM6662" s="55"/>
      <c r="CN6662" s="55"/>
      <c r="CO6662" s="55"/>
      <c r="CP6662" s="55"/>
      <c r="CQ6662" s="55"/>
      <c r="CR6662" s="55"/>
      <c r="CS6662" s="55"/>
      <c r="CT6662" s="55">
        <v>1</v>
      </c>
      <c r="CU6662" s="55">
        <v>1</v>
      </c>
      <c r="CV6662" s="55"/>
      <c r="CW6662" s="55"/>
      <c r="CX6662" s="55"/>
      <c r="CY6662" s="55"/>
      <c r="CZ6662" s="55"/>
      <c r="DA6662" s="55"/>
      <c r="DB6662" s="55"/>
      <c r="DC6662" s="55"/>
      <c r="DD6662" s="55"/>
      <c r="DE6662" s="55"/>
      <c r="DF6662" s="55"/>
      <c r="DG6662" s="55"/>
      <c r="DH6662" s="55"/>
      <c r="DI6662" s="55"/>
      <c r="DJ6662" s="55"/>
      <c r="DK6662" s="55"/>
      <c r="DL6662" s="55"/>
      <c r="DM6662" s="55"/>
      <c r="DN6662" s="55"/>
      <c r="DO6662" s="55"/>
      <c r="DP6662" s="55"/>
      <c r="DQ6662" s="55">
        <v>15</v>
      </c>
    </row>
    <row r="6663" spans="2:121" x14ac:dyDescent="0.25">
      <c r="B6663" s="58">
        <v>6026</v>
      </c>
      <c r="C6663" s="55"/>
      <c r="D6663" s="55"/>
      <c r="E6663" s="55"/>
      <c r="F6663" s="55"/>
      <c r="G6663" s="55"/>
      <c r="H6663" s="55"/>
      <c r="I6663" s="55"/>
      <c r="J6663" s="55"/>
      <c r="K6663" s="55"/>
      <c r="L6663" s="55"/>
      <c r="M6663" s="55"/>
      <c r="N6663" s="55"/>
      <c r="O6663" s="55"/>
      <c r="P6663" s="55"/>
      <c r="Q6663" s="55"/>
      <c r="R6663" s="55"/>
      <c r="S6663" s="55"/>
      <c r="T6663" s="55"/>
      <c r="U6663" s="55"/>
      <c r="V6663" s="55"/>
      <c r="W6663" s="55"/>
      <c r="X6663" s="55"/>
      <c r="Y6663" s="55"/>
      <c r="Z6663" s="55"/>
      <c r="AA6663" s="55"/>
      <c r="AB6663" s="55"/>
      <c r="AC6663" s="55"/>
      <c r="AD6663" s="55"/>
      <c r="AE6663" s="55"/>
      <c r="AF6663" s="55"/>
      <c r="AG6663" s="55"/>
      <c r="AH6663" s="55"/>
      <c r="AI6663" s="55"/>
      <c r="AJ6663" s="55"/>
      <c r="AK6663" s="55"/>
      <c r="AL6663" s="55"/>
      <c r="AM6663" s="55"/>
      <c r="AN6663" s="55"/>
      <c r="AO6663" s="55"/>
      <c r="AP6663" s="55"/>
      <c r="AQ6663" s="55"/>
      <c r="AR6663" s="55"/>
      <c r="AS6663" s="55"/>
      <c r="AT6663" s="55"/>
      <c r="AU6663" s="55"/>
      <c r="AV6663" s="55"/>
      <c r="AW6663" s="55"/>
      <c r="AX6663" s="55"/>
      <c r="AY6663" s="55"/>
      <c r="AZ6663" s="55"/>
      <c r="BA6663" s="55"/>
      <c r="BB6663" s="55"/>
      <c r="BC6663" s="55"/>
      <c r="BD6663" s="55"/>
      <c r="BE6663" s="55"/>
      <c r="BF6663" s="55"/>
      <c r="BG6663" s="55"/>
      <c r="BH6663" s="55"/>
      <c r="BI6663" s="55"/>
      <c r="BJ6663" s="55"/>
      <c r="BK6663" s="55"/>
      <c r="BL6663" s="55"/>
      <c r="BM6663" s="55"/>
      <c r="BN6663" s="55"/>
      <c r="BO6663" s="55"/>
      <c r="BP6663" s="55"/>
      <c r="BQ6663" s="55"/>
      <c r="BR6663" s="55"/>
      <c r="BS6663" s="55"/>
      <c r="BT6663" s="55"/>
      <c r="BU6663" s="55"/>
      <c r="BV6663" s="55"/>
      <c r="BW6663" s="55"/>
      <c r="BX6663" s="55"/>
      <c r="BY6663" s="55"/>
      <c r="BZ6663" s="55"/>
      <c r="CA6663" s="55"/>
      <c r="CB6663" s="55"/>
      <c r="CC6663" s="55"/>
      <c r="CD6663" s="55"/>
      <c r="CE6663" s="55"/>
      <c r="CF6663" s="55"/>
      <c r="CG6663" s="55"/>
      <c r="CH6663" s="55"/>
      <c r="CI6663" s="55"/>
      <c r="CJ6663" s="55">
        <v>1</v>
      </c>
      <c r="CK6663" s="55">
        <v>1</v>
      </c>
      <c r="CL6663" s="55">
        <v>1</v>
      </c>
      <c r="CM6663" s="55">
        <v>1</v>
      </c>
      <c r="CN6663" s="55"/>
      <c r="CO6663" s="55">
        <v>1</v>
      </c>
      <c r="CP6663" s="55">
        <v>1</v>
      </c>
      <c r="CQ6663" s="55">
        <v>1</v>
      </c>
      <c r="CR6663" s="55">
        <v>1</v>
      </c>
      <c r="CS6663" s="55">
        <v>1</v>
      </c>
      <c r="CT6663" s="55">
        <v>1</v>
      </c>
      <c r="CU6663" s="55">
        <v>1</v>
      </c>
      <c r="CV6663" s="55"/>
      <c r="CW6663" s="55">
        <v>1</v>
      </c>
      <c r="CX6663" s="55">
        <v>1</v>
      </c>
      <c r="CY6663" s="55">
        <v>1</v>
      </c>
      <c r="CZ6663" s="55">
        <v>1</v>
      </c>
      <c r="DA6663" s="55">
        <v>1</v>
      </c>
      <c r="DB6663" s="55">
        <v>1</v>
      </c>
      <c r="DC6663" s="55">
        <v>1</v>
      </c>
      <c r="DD6663" s="55">
        <v>1</v>
      </c>
      <c r="DE6663" s="55">
        <v>1</v>
      </c>
      <c r="DF6663" s="55">
        <v>1</v>
      </c>
      <c r="DG6663" s="55">
        <v>1</v>
      </c>
      <c r="DH6663" s="55">
        <v>1</v>
      </c>
      <c r="DI6663" s="55">
        <v>1</v>
      </c>
      <c r="DJ6663" s="55">
        <v>1</v>
      </c>
      <c r="DK6663" s="55">
        <v>1</v>
      </c>
      <c r="DL6663" s="55">
        <v>1</v>
      </c>
      <c r="DM6663" s="55">
        <v>1</v>
      </c>
      <c r="DN6663" s="55">
        <v>1</v>
      </c>
      <c r="DO6663" s="55">
        <v>1</v>
      </c>
      <c r="DP6663" s="55">
        <v>1</v>
      </c>
      <c r="DQ6663" s="55">
        <v>31</v>
      </c>
    </row>
    <row r="6664" spans="2:121" x14ac:dyDescent="0.25">
      <c r="B6664" s="58">
        <v>6027</v>
      </c>
      <c r="C6664" s="55"/>
      <c r="D6664" s="55"/>
      <c r="E6664" s="55"/>
      <c r="F6664" s="55"/>
      <c r="G6664" s="55"/>
      <c r="H6664" s="55"/>
      <c r="I6664" s="55"/>
      <c r="J6664" s="55"/>
      <c r="K6664" s="55"/>
      <c r="L6664" s="55"/>
      <c r="M6664" s="55"/>
      <c r="N6664" s="55"/>
      <c r="O6664" s="55"/>
      <c r="P6664" s="55"/>
      <c r="Q6664" s="55"/>
      <c r="R6664" s="55"/>
      <c r="S6664" s="55"/>
      <c r="T6664" s="55"/>
      <c r="U6664" s="55"/>
      <c r="V6664" s="55"/>
      <c r="W6664" s="55"/>
      <c r="X6664" s="55"/>
      <c r="Y6664" s="55"/>
      <c r="Z6664" s="55"/>
      <c r="AA6664" s="55"/>
      <c r="AB6664" s="55"/>
      <c r="AC6664" s="55"/>
      <c r="AD6664" s="55"/>
      <c r="AE6664" s="55"/>
      <c r="AF6664" s="55"/>
      <c r="AG6664" s="55"/>
      <c r="AH6664" s="55"/>
      <c r="AI6664" s="55"/>
      <c r="AJ6664" s="55"/>
      <c r="AK6664" s="55"/>
      <c r="AL6664" s="55"/>
      <c r="AM6664" s="55"/>
      <c r="AN6664" s="55"/>
      <c r="AO6664" s="55"/>
      <c r="AP6664" s="55"/>
      <c r="AQ6664" s="55"/>
      <c r="AR6664" s="55"/>
      <c r="AS6664" s="55"/>
      <c r="AT6664" s="55"/>
      <c r="AU6664" s="55"/>
      <c r="AV6664" s="55"/>
      <c r="AW6664" s="55"/>
      <c r="AX6664" s="55"/>
      <c r="AY6664" s="55"/>
      <c r="AZ6664" s="55"/>
      <c r="BA6664" s="55"/>
      <c r="BB6664" s="55"/>
      <c r="BC6664" s="55"/>
      <c r="BD6664" s="55"/>
      <c r="BE6664" s="55"/>
      <c r="BF6664" s="55"/>
      <c r="BG6664" s="55"/>
      <c r="BH6664" s="55"/>
      <c r="BI6664" s="55"/>
      <c r="BJ6664" s="55"/>
      <c r="BK6664" s="55">
        <v>1</v>
      </c>
      <c r="BL6664" s="55">
        <v>1</v>
      </c>
      <c r="BM6664" s="55">
        <v>1</v>
      </c>
      <c r="BN6664" s="55">
        <v>1</v>
      </c>
      <c r="BO6664" s="55">
        <v>1</v>
      </c>
      <c r="BP6664" s="55">
        <v>1</v>
      </c>
      <c r="BQ6664" s="55">
        <v>1</v>
      </c>
      <c r="BR6664" s="55">
        <v>1</v>
      </c>
      <c r="BS6664" s="55">
        <v>1</v>
      </c>
      <c r="BT6664" s="55">
        <v>1</v>
      </c>
      <c r="BU6664" s="55">
        <v>1</v>
      </c>
      <c r="BV6664" s="55">
        <v>1</v>
      </c>
      <c r="BW6664" s="55">
        <v>1</v>
      </c>
      <c r="BX6664" s="55">
        <v>1</v>
      </c>
      <c r="BY6664" s="55">
        <v>1</v>
      </c>
      <c r="BZ6664" s="55">
        <v>1</v>
      </c>
      <c r="CA6664" s="55">
        <v>1</v>
      </c>
      <c r="CB6664" s="55">
        <v>1</v>
      </c>
      <c r="CC6664" s="55">
        <v>1</v>
      </c>
      <c r="CD6664" s="55">
        <v>1</v>
      </c>
      <c r="CE6664" s="55">
        <v>1</v>
      </c>
      <c r="CF6664" s="55">
        <v>1</v>
      </c>
      <c r="CG6664" s="55">
        <v>1</v>
      </c>
      <c r="CH6664" s="55"/>
      <c r="CI6664" s="55"/>
      <c r="CJ6664" s="55"/>
      <c r="CK6664" s="55"/>
      <c r="CL6664" s="55"/>
      <c r="CM6664" s="55"/>
      <c r="CN6664" s="55"/>
      <c r="CO6664" s="55"/>
      <c r="CP6664" s="55"/>
      <c r="CQ6664" s="55"/>
      <c r="CR6664" s="55"/>
      <c r="CS6664" s="55"/>
      <c r="CT6664" s="55"/>
      <c r="CU6664" s="55"/>
      <c r="CV6664" s="55"/>
      <c r="CW6664" s="55"/>
      <c r="CX6664" s="55"/>
      <c r="CY6664" s="55"/>
      <c r="CZ6664" s="55"/>
      <c r="DA6664" s="55"/>
      <c r="DB6664" s="55"/>
      <c r="DC6664" s="55"/>
      <c r="DD6664" s="55"/>
      <c r="DE6664" s="55"/>
      <c r="DF6664" s="55"/>
      <c r="DG6664" s="55"/>
      <c r="DH6664" s="55"/>
      <c r="DI6664" s="55"/>
      <c r="DJ6664" s="55"/>
      <c r="DK6664" s="55"/>
      <c r="DL6664" s="55"/>
      <c r="DM6664" s="55"/>
      <c r="DN6664" s="55"/>
      <c r="DO6664" s="55"/>
      <c r="DP6664" s="55"/>
      <c r="DQ6664" s="55">
        <v>23</v>
      </c>
    </row>
    <row r="6665" spans="2:121" x14ac:dyDescent="0.25">
      <c r="B6665" s="58">
        <v>6028</v>
      </c>
      <c r="C6665" s="55"/>
      <c r="D6665" s="55"/>
      <c r="E6665" s="55"/>
      <c r="F6665" s="55"/>
      <c r="G6665" s="55"/>
      <c r="H6665" s="55"/>
      <c r="I6665" s="55"/>
      <c r="J6665" s="55"/>
      <c r="K6665" s="55"/>
      <c r="L6665" s="55"/>
      <c r="M6665" s="55"/>
      <c r="N6665" s="55"/>
      <c r="O6665" s="55"/>
      <c r="P6665" s="55"/>
      <c r="Q6665" s="55"/>
      <c r="R6665" s="55"/>
      <c r="S6665" s="55"/>
      <c r="T6665" s="55"/>
      <c r="U6665" s="55"/>
      <c r="V6665" s="55"/>
      <c r="W6665" s="55"/>
      <c r="X6665" s="55"/>
      <c r="Y6665" s="55"/>
      <c r="Z6665" s="55"/>
      <c r="AA6665" s="55"/>
      <c r="AB6665" s="55"/>
      <c r="AC6665" s="55"/>
      <c r="AD6665" s="55"/>
      <c r="AE6665" s="55"/>
      <c r="AF6665" s="55"/>
      <c r="AG6665" s="55"/>
      <c r="AH6665" s="55"/>
      <c r="AI6665" s="55"/>
      <c r="AJ6665" s="55"/>
      <c r="AK6665" s="55"/>
      <c r="AL6665" s="55"/>
      <c r="AM6665" s="55"/>
      <c r="AN6665" s="55"/>
      <c r="AO6665" s="55"/>
      <c r="AP6665" s="55"/>
      <c r="AQ6665" s="55"/>
      <c r="AR6665" s="55"/>
      <c r="AS6665" s="55"/>
      <c r="AT6665" s="55"/>
      <c r="AU6665" s="55"/>
      <c r="AV6665" s="55"/>
      <c r="AW6665" s="55"/>
      <c r="AX6665" s="55"/>
      <c r="AY6665" s="55"/>
      <c r="AZ6665" s="55"/>
      <c r="BA6665" s="55"/>
      <c r="BB6665" s="55"/>
      <c r="BC6665" s="55"/>
      <c r="BD6665" s="55"/>
      <c r="BE6665" s="55"/>
      <c r="BF6665" s="55"/>
      <c r="BG6665" s="55"/>
      <c r="BH6665" s="55"/>
      <c r="BI6665" s="55"/>
      <c r="BJ6665" s="55"/>
      <c r="BK6665" s="55"/>
      <c r="BL6665" s="55"/>
      <c r="BM6665" s="55"/>
      <c r="BN6665" s="55"/>
      <c r="BO6665" s="55"/>
      <c r="BP6665" s="55"/>
      <c r="BQ6665" s="55">
        <v>1</v>
      </c>
      <c r="BR6665" s="55"/>
      <c r="BS6665" s="55">
        <v>1</v>
      </c>
      <c r="BT6665" s="55"/>
      <c r="BU6665" s="55"/>
      <c r="BV6665" s="55"/>
      <c r="BW6665" s="55">
        <v>1</v>
      </c>
      <c r="BX6665" s="55">
        <v>1</v>
      </c>
      <c r="BY6665" s="55">
        <v>1</v>
      </c>
      <c r="BZ6665" s="55"/>
      <c r="CA6665" s="55"/>
      <c r="CB6665" s="55"/>
      <c r="CC6665" s="55"/>
      <c r="CD6665" s="55"/>
      <c r="CE6665" s="55"/>
      <c r="CF6665" s="55"/>
      <c r="CG6665" s="55">
        <v>1</v>
      </c>
      <c r="CH6665" s="55">
        <v>1</v>
      </c>
      <c r="CI6665" s="55"/>
      <c r="CJ6665" s="55"/>
      <c r="CK6665" s="55"/>
      <c r="CL6665" s="55"/>
      <c r="CM6665" s="55"/>
      <c r="CN6665" s="55"/>
      <c r="CO6665" s="55"/>
      <c r="CP6665" s="55"/>
      <c r="CQ6665" s="55"/>
      <c r="CR6665" s="55"/>
      <c r="CS6665" s="55"/>
      <c r="CT6665" s="55"/>
      <c r="CU6665" s="55"/>
      <c r="CV6665" s="55"/>
      <c r="CW6665" s="55"/>
      <c r="CX6665" s="55"/>
      <c r="CY6665" s="55"/>
      <c r="CZ6665" s="55"/>
      <c r="DA6665" s="55"/>
      <c r="DB6665" s="55"/>
      <c r="DC6665" s="55"/>
      <c r="DD6665" s="55"/>
      <c r="DE6665" s="55"/>
      <c r="DF6665" s="55"/>
      <c r="DG6665" s="55"/>
      <c r="DH6665" s="55"/>
      <c r="DI6665" s="55"/>
      <c r="DJ6665" s="55"/>
      <c r="DK6665" s="55"/>
      <c r="DL6665" s="55"/>
      <c r="DM6665" s="55"/>
      <c r="DN6665" s="55"/>
      <c r="DO6665" s="55"/>
      <c r="DP6665" s="55"/>
      <c r="DQ6665" s="55">
        <v>7</v>
      </c>
    </row>
    <row r="6666" spans="2:121" x14ac:dyDescent="0.25">
      <c r="B6666" s="58">
        <v>6029</v>
      </c>
      <c r="C6666" s="55"/>
      <c r="D6666" s="55"/>
      <c r="E6666" s="55"/>
      <c r="F6666" s="55"/>
      <c r="G6666" s="55"/>
      <c r="H6666" s="55"/>
      <c r="I6666" s="55"/>
      <c r="J6666" s="55"/>
      <c r="K6666" s="55"/>
      <c r="L6666" s="55"/>
      <c r="M6666" s="55"/>
      <c r="N6666" s="55"/>
      <c r="O6666" s="55"/>
      <c r="P6666" s="55"/>
      <c r="Q6666" s="55"/>
      <c r="R6666" s="55"/>
      <c r="S6666" s="55"/>
      <c r="T6666" s="55"/>
      <c r="U6666" s="55"/>
      <c r="V6666" s="55"/>
      <c r="W6666" s="55"/>
      <c r="X6666" s="55"/>
      <c r="Y6666" s="55"/>
      <c r="Z6666" s="55"/>
      <c r="AA6666" s="55"/>
      <c r="AB6666" s="55"/>
      <c r="AC6666" s="55"/>
      <c r="AD6666" s="55"/>
      <c r="AE6666" s="55"/>
      <c r="AF6666" s="55"/>
      <c r="AG6666" s="55"/>
      <c r="AH6666" s="55"/>
      <c r="AI6666" s="55"/>
      <c r="AJ6666" s="55"/>
      <c r="AK6666" s="55"/>
      <c r="AL6666" s="55"/>
      <c r="AM6666" s="55"/>
      <c r="AN6666" s="55"/>
      <c r="AO6666" s="55"/>
      <c r="AP6666" s="55"/>
      <c r="AQ6666" s="55"/>
      <c r="AR6666" s="55"/>
      <c r="AS6666" s="55"/>
      <c r="AT6666" s="55"/>
      <c r="AU6666" s="55"/>
      <c r="AV6666" s="55"/>
      <c r="AW6666" s="55"/>
      <c r="AX6666" s="55"/>
      <c r="AY6666" s="55"/>
      <c r="AZ6666" s="55"/>
      <c r="BA6666" s="55"/>
      <c r="BB6666" s="55"/>
      <c r="BC6666" s="55"/>
      <c r="BD6666" s="55"/>
      <c r="BE6666" s="55"/>
      <c r="BF6666" s="55"/>
      <c r="BG6666" s="55"/>
      <c r="BH6666" s="55"/>
      <c r="BI6666" s="55"/>
      <c r="BJ6666" s="55"/>
      <c r="BK6666" s="55">
        <v>1</v>
      </c>
      <c r="BL6666" s="55">
        <v>1</v>
      </c>
      <c r="BM6666" s="55">
        <v>1</v>
      </c>
      <c r="BN6666" s="55">
        <v>1</v>
      </c>
      <c r="BO6666" s="55">
        <v>1</v>
      </c>
      <c r="BP6666" s="55">
        <v>1</v>
      </c>
      <c r="BQ6666" s="55">
        <v>1</v>
      </c>
      <c r="BR6666" s="55">
        <v>1</v>
      </c>
      <c r="BS6666" s="55">
        <v>1</v>
      </c>
      <c r="BT6666" s="55">
        <v>1</v>
      </c>
      <c r="BU6666" s="55">
        <v>1</v>
      </c>
      <c r="BV6666" s="55">
        <v>1</v>
      </c>
      <c r="BW6666" s="55">
        <v>1</v>
      </c>
      <c r="BX6666" s="55">
        <v>1</v>
      </c>
      <c r="BY6666" s="55">
        <v>1</v>
      </c>
      <c r="BZ6666" s="55">
        <v>1</v>
      </c>
      <c r="CA6666" s="55">
        <v>1</v>
      </c>
      <c r="CB6666" s="55">
        <v>1</v>
      </c>
      <c r="CC6666" s="55">
        <v>1</v>
      </c>
      <c r="CD6666" s="55">
        <v>1</v>
      </c>
      <c r="CE6666" s="55">
        <v>1</v>
      </c>
      <c r="CF6666" s="55">
        <v>1</v>
      </c>
      <c r="CG6666" s="55">
        <v>1</v>
      </c>
      <c r="CH6666" s="55">
        <v>1</v>
      </c>
      <c r="CI6666" s="55"/>
      <c r="CJ6666" s="55"/>
      <c r="CK6666" s="55"/>
      <c r="CL6666" s="55"/>
      <c r="CM6666" s="55"/>
      <c r="CN6666" s="55"/>
      <c r="CO6666" s="55"/>
      <c r="CP6666" s="55"/>
      <c r="CQ6666" s="55"/>
      <c r="CR6666" s="55"/>
      <c r="CS6666" s="55"/>
      <c r="CT6666" s="55"/>
      <c r="CU6666" s="55"/>
      <c r="CV6666" s="55"/>
      <c r="CW6666" s="55"/>
      <c r="CX6666" s="55"/>
      <c r="CY6666" s="55"/>
      <c r="CZ6666" s="55"/>
      <c r="DA6666" s="55"/>
      <c r="DB6666" s="55"/>
      <c r="DC6666" s="55"/>
      <c r="DD6666" s="55"/>
      <c r="DE6666" s="55"/>
      <c r="DF6666" s="55"/>
      <c r="DG6666" s="55"/>
      <c r="DH6666" s="55"/>
      <c r="DI6666" s="55"/>
      <c r="DJ6666" s="55"/>
      <c r="DK6666" s="55"/>
      <c r="DL6666" s="55"/>
      <c r="DM6666" s="55"/>
      <c r="DN6666" s="55"/>
      <c r="DO6666" s="55"/>
      <c r="DP6666" s="55"/>
      <c r="DQ6666" s="55">
        <v>24</v>
      </c>
    </row>
    <row r="6667" spans="2:121" x14ac:dyDescent="0.25">
      <c r="B6667" s="58">
        <v>6030</v>
      </c>
      <c r="C6667" s="55"/>
      <c r="D6667" s="55"/>
      <c r="E6667" s="55"/>
      <c r="F6667" s="55"/>
      <c r="G6667" s="55"/>
      <c r="H6667" s="55"/>
      <c r="I6667" s="55"/>
      <c r="J6667" s="55"/>
      <c r="K6667" s="55"/>
      <c r="L6667" s="55"/>
      <c r="M6667" s="55"/>
      <c r="N6667" s="55"/>
      <c r="O6667" s="55"/>
      <c r="P6667" s="55"/>
      <c r="Q6667" s="55"/>
      <c r="R6667" s="55"/>
      <c r="S6667" s="55"/>
      <c r="T6667" s="55"/>
      <c r="U6667" s="55"/>
      <c r="V6667" s="55"/>
      <c r="W6667" s="55"/>
      <c r="X6667" s="55"/>
      <c r="Y6667" s="55"/>
      <c r="Z6667" s="55"/>
      <c r="AA6667" s="55"/>
      <c r="AB6667" s="55"/>
      <c r="AC6667" s="55"/>
      <c r="AD6667" s="55"/>
      <c r="AE6667" s="55"/>
      <c r="AF6667" s="55"/>
      <c r="AG6667" s="55"/>
      <c r="AH6667" s="55"/>
      <c r="AI6667" s="55"/>
      <c r="AJ6667" s="55"/>
      <c r="AK6667" s="55"/>
      <c r="AL6667" s="55"/>
      <c r="AM6667" s="55"/>
      <c r="AN6667" s="55"/>
      <c r="AO6667" s="55"/>
      <c r="AP6667" s="55"/>
      <c r="AQ6667" s="55"/>
      <c r="AR6667" s="55"/>
      <c r="AS6667" s="55"/>
      <c r="AT6667" s="55"/>
      <c r="AU6667" s="55"/>
      <c r="AV6667" s="55"/>
      <c r="AW6667" s="55"/>
      <c r="AX6667" s="55"/>
      <c r="AY6667" s="55"/>
      <c r="AZ6667" s="55"/>
      <c r="BA6667" s="55"/>
      <c r="BB6667" s="55"/>
      <c r="BC6667" s="55"/>
      <c r="BD6667" s="55"/>
      <c r="BE6667" s="55"/>
      <c r="BF6667" s="55"/>
      <c r="BG6667" s="55"/>
      <c r="BH6667" s="55"/>
      <c r="BI6667" s="55"/>
      <c r="BJ6667" s="55"/>
      <c r="BK6667" s="55">
        <v>1</v>
      </c>
      <c r="BL6667" s="55">
        <v>1</v>
      </c>
      <c r="BM6667" s="55">
        <v>1</v>
      </c>
      <c r="BN6667" s="55">
        <v>1</v>
      </c>
      <c r="BO6667" s="55">
        <v>1</v>
      </c>
      <c r="BP6667" s="55">
        <v>1</v>
      </c>
      <c r="BQ6667" s="55">
        <v>1</v>
      </c>
      <c r="BR6667" s="55">
        <v>1</v>
      </c>
      <c r="BS6667" s="55">
        <v>1</v>
      </c>
      <c r="BT6667" s="55">
        <v>1</v>
      </c>
      <c r="BU6667" s="55">
        <v>1</v>
      </c>
      <c r="BV6667" s="55">
        <v>1</v>
      </c>
      <c r="BW6667" s="55">
        <v>1</v>
      </c>
      <c r="BX6667" s="55">
        <v>1</v>
      </c>
      <c r="BY6667" s="55">
        <v>1</v>
      </c>
      <c r="BZ6667" s="55">
        <v>1</v>
      </c>
      <c r="CA6667" s="55">
        <v>1</v>
      </c>
      <c r="CB6667" s="55">
        <v>1</v>
      </c>
      <c r="CC6667" s="55">
        <v>1</v>
      </c>
      <c r="CD6667" s="55">
        <v>1</v>
      </c>
      <c r="CE6667" s="55">
        <v>1</v>
      </c>
      <c r="CF6667" s="55"/>
      <c r="CG6667" s="55">
        <v>1</v>
      </c>
      <c r="CH6667" s="55">
        <v>1</v>
      </c>
      <c r="CI6667" s="55">
        <v>1</v>
      </c>
      <c r="CJ6667" s="55">
        <v>1</v>
      </c>
      <c r="CK6667" s="55">
        <v>1</v>
      </c>
      <c r="CL6667" s="55">
        <v>1</v>
      </c>
      <c r="CM6667" s="55"/>
      <c r="CN6667" s="55">
        <v>1</v>
      </c>
      <c r="CO6667" s="55"/>
      <c r="CP6667" s="55"/>
      <c r="CQ6667" s="55"/>
      <c r="CR6667" s="55"/>
      <c r="CS6667" s="55"/>
      <c r="CT6667" s="55"/>
      <c r="CU6667" s="55"/>
      <c r="CV6667" s="55"/>
      <c r="CW6667" s="55"/>
      <c r="CX6667" s="55"/>
      <c r="CY6667" s="55"/>
      <c r="CZ6667" s="55"/>
      <c r="DA6667" s="55"/>
      <c r="DB6667" s="55"/>
      <c r="DC6667" s="55"/>
      <c r="DD6667" s="55"/>
      <c r="DE6667" s="55"/>
      <c r="DF6667" s="55"/>
      <c r="DG6667" s="55"/>
      <c r="DH6667" s="55"/>
      <c r="DI6667" s="55"/>
      <c r="DJ6667" s="55"/>
      <c r="DK6667" s="55"/>
      <c r="DL6667" s="55"/>
      <c r="DM6667" s="55"/>
      <c r="DN6667" s="55"/>
      <c r="DO6667" s="55"/>
      <c r="DP6667" s="55"/>
      <c r="DQ6667" s="55">
        <v>28</v>
      </c>
    </row>
    <row r="6668" spans="2:121" x14ac:dyDescent="0.25">
      <c r="B6668" s="58">
        <v>6031</v>
      </c>
      <c r="C6668" s="55"/>
      <c r="D6668" s="55"/>
      <c r="E6668" s="55"/>
      <c r="F6668" s="55"/>
      <c r="G6668" s="55"/>
      <c r="H6668" s="55"/>
      <c r="I6668" s="55"/>
      <c r="J6668" s="55"/>
      <c r="K6668" s="55"/>
      <c r="L6668" s="55"/>
      <c r="M6668" s="55"/>
      <c r="N6668" s="55"/>
      <c r="O6668" s="55"/>
      <c r="P6668" s="55"/>
      <c r="Q6668" s="55"/>
      <c r="R6668" s="55"/>
      <c r="S6668" s="55"/>
      <c r="T6668" s="55"/>
      <c r="U6668" s="55"/>
      <c r="V6668" s="55"/>
      <c r="W6668" s="55"/>
      <c r="X6668" s="55"/>
      <c r="Y6668" s="55"/>
      <c r="Z6668" s="55"/>
      <c r="AA6668" s="55"/>
      <c r="AB6668" s="55"/>
      <c r="AC6668" s="55"/>
      <c r="AD6668" s="55"/>
      <c r="AE6668" s="55"/>
      <c r="AF6668" s="55"/>
      <c r="AG6668" s="55"/>
      <c r="AH6668" s="55"/>
      <c r="AI6668" s="55"/>
      <c r="AJ6668" s="55"/>
      <c r="AK6668" s="55"/>
      <c r="AL6668" s="55"/>
      <c r="AM6668" s="55"/>
      <c r="AN6668" s="55"/>
      <c r="AO6668" s="55"/>
      <c r="AP6668" s="55"/>
      <c r="AQ6668" s="55"/>
      <c r="AR6668" s="55"/>
      <c r="AS6668" s="55"/>
      <c r="AT6668" s="55"/>
      <c r="AU6668" s="55"/>
      <c r="AV6668" s="55"/>
      <c r="AW6668" s="55"/>
      <c r="AX6668" s="55"/>
      <c r="AY6668" s="55"/>
      <c r="AZ6668" s="55"/>
      <c r="BA6668" s="55"/>
      <c r="BB6668" s="55"/>
      <c r="BC6668" s="55"/>
      <c r="BD6668" s="55"/>
      <c r="BE6668" s="55"/>
      <c r="BF6668" s="55"/>
      <c r="BG6668" s="55"/>
      <c r="BH6668" s="55"/>
      <c r="BI6668" s="55"/>
      <c r="BJ6668" s="55"/>
      <c r="BK6668" s="55">
        <v>1</v>
      </c>
      <c r="BL6668" s="55">
        <v>1</v>
      </c>
      <c r="BM6668" s="55">
        <v>1</v>
      </c>
      <c r="BN6668" s="55">
        <v>1</v>
      </c>
      <c r="BO6668" s="55">
        <v>1</v>
      </c>
      <c r="BP6668" s="55">
        <v>1</v>
      </c>
      <c r="BQ6668" s="55">
        <v>1</v>
      </c>
      <c r="BR6668" s="55">
        <v>1</v>
      </c>
      <c r="BS6668" s="55">
        <v>1</v>
      </c>
      <c r="BT6668" s="55">
        <v>1</v>
      </c>
      <c r="BU6668" s="55">
        <v>1</v>
      </c>
      <c r="BV6668" s="55">
        <v>1</v>
      </c>
      <c r="BW6668" s="55">
        <v>1</v>
      </c>
      <c r="BX6668" s="55">
        <v>1</v>
      </c>
      <c r="BY6668" s="55">
        <v>1</v>
      </c>
      <c r="BZ6668" s="55">
        <v>1</v>
      </c>
      <c r="CA6668" s="55">
        <v>1</v>
      </c>
      <c r="CB6668" s="55">
        <v>1</v>
      </c>
      <c r="CC6668" s="55">
        <v>1</v>
      </c>
      <c r="CD6668" s="55">
        <v>1</v>
      </c>
      <c r="CE6668" s="55">
        <v>1</v>
      </c>
      <c r="CF6668" s="55">
        <v>1</v>
      </c>
      <c r="CG6668" s="55">
        <v>1</v>
      </c>
      <c r="CH6668" s="55">
        <v>1</v>
      </c>
      <c r="CI6668" s="55"/>
      <c r="CJ6668" s="55"/>
      <c r="CK6668" s="55"/>
      <c r="CL6668" s="55"/>
      <c r="CM6668" s="55"/>
      <c r="CN6668" s="55"/>
      <c r="CO6668" s="55"/>
      <c r="CP6668" s="55"/>
      <c r="CQ6668" s="55"/>
      <c r="CR6668" s="55"/>
      <c r="CS6668" s="55"/>
      <c r="CT6668" s="55"/>
      <c r="CU6668" s="55"/>
      <c r="CV6668" s="55"/>
      <c r="CW6668" s="55"/>
      <c r="CX6668" s="55"/>
      <c r="CY6668" s="55"/>
      <c r="CZ6668" s="55"/>
      <c r="DA6668" s="55"/>
      <c r="DB6668" s="55"/>
      <c r="DC6668" s="55"/>
      <c r="DD6668" s="55"/>
      <c r="DE6668" s="55"/>
      <c r="DF6668" s="55"/>
      <c r="DG6668" s="55"/>
      <c r="DH6668" s="55"/>
      <c r="DI6668" s="55"/>
      <c r="DJ6668" s="55"/>
      <c r="DK6668" s="55"/>
      <c r="DL6668" s="55"/>
      <c r="DM6668" s="55"/>
      <c r="DN6668" s="55"/>
      <c r="DO6668" s="55"/>
      <c r="DP6668" s="55"/>
      <c r="DQ6668" s="55">
        <v>24</v>
      </c>
    </row>
    <row r="6669" spans="2:121" x14ac:dyDescent="0.25">
      <c r="B6669" s="58">
        <v>6032</v>
      </c>
      <c r="C6669" s="55"/>
      <c r="D6669" s="55"/>
      <c r="E6669" s="55"/>
      <c r="F6669" s="55"/>
      <c r="G6669" s="55"/>
      <c r="H6669" s="55"/>
      <c r="I6669" s="55"/>
      <c r="J6669" s="55"/>
      <c r="K6669" s="55"/>
      <c r="L6669" s="55"/>
      <c r="M6669" s="55"/>
      <c r="N6669" s="55"/>
      <c r="O6669" s="55"/>
      <c r="P6669" s="55"/>
      <c r="Q6669" s="55"/>
      <c r="R6669" s="55"/>
      <c r="S6669" s="55"/>
      <c r="T6669" s="55"/>
      <c r="U6669" s="55"/>
      <c r="V6669" s="55"/>
      <c r="W6669" s="55"/>
      <c r="X6669" s="55"/>
      <c r="Y6669" s="55"/>
      <c r="Z6669" s="55"/>
      <c r="AA6669" s="55"/>
      <c r="AB6669" s="55"/>
      <c r="AC6669" s="55"/>
      <c r="AD6669" s="55"/>
      <c r="AE6669" s="55"/>
      <c r="AF6669" s="55"/>
      <c r="AG6669" s="55"/>
      <c r="AH6669" s="55"/>
      <c r="AI6669" s="55"/>
      <c r="AJ6669" s="55"/>
      <c r="AK6669" s="55"/>
      <c r="AL6669" s="55"/>
      <c r="AM6669" s="55"/>
      <c r="AN6669" s="55"/>
      <c r="AO6669" s="55"/>
      <c r="AP6669" s="55"/>
      <c r="AQ6669" s="55"/>
      <c r="AR6669" s="55"/>
      <c r="AS6669" s="55"/>
      <c r="AT6669" s="55"/>
      <c r="AU6669" s="55"/>
      <c r="AV6669" s="55"/>
      <c r="AW6669" s="55"/>
      <c r="AX6669" s="55"/>
      <c r="AY6669" s="55"/>
      <c r="AZ6669" s="55"/>
      <c r="BA6669" s="55"/>
      <c r="BB6669" s="55"/>
      <c r="BC6669" s="55"/>
      <c r="BD6669" s="55"/>
      <c r="BE6669" s="55"/>
      <c r="BF6669" s="55"/>
      <c r="BG6669" s="55"/>
      <c r="BH6669" s="55"/>
      <c r="BI6669" s="55"/>
      <c r="BJ6669" s="55"/>
      <c r="BK6669" s="55"/>
      <c r="BL6669" s="55">
        <v>1</v>
      </c>
      <c r="BM6669" s="55">
        <v>1</v>
      </c>
      <c r="BN6669" s="55">
        <v>1</v>
      </c>
      <c r="BO6669" s="55">
        <v>1</v>
      </c>
      <c r="BP6669" s="55">
        <v>1</v>
      </c>
      <c r="BQ6669" s="55">
        <v>1</v>
      </c>
      <c r="BR6669" s="55">
        <v>1</v>
      </c>
      <c r="BS6669" s="55">
        <v>1</v>
      </c>
      <c r="BT6669" s="55">
        <v>1</v>
      </c>
      <c r="BU6669" s="55">
        <v>1</v>
      </c>
      <c r="BV6669" s="55"/>
      <c r="BW6669" s="55">
        <v>1</v>
      </c>
      <c r="BX6669" s="55">
        <v>1</v>
      </c>
      <c r="BY6669" s="55">
        <v>1</v>
      </c>
      <c r="BZ6669" s="55"/>
      <c r="CA6669" s="55">
        <v>1</v>
      </c>
      <c r="CB6669" s="55">
        <v>1</v>
      </c>
      <c r="CC6669" s="55">
        <v>1</v>
      </c>
      <c r="CD6669" s="55">
        <v>1</v>
      </c>
      <c r="CE6669" s="55">
        <v>1</v>
      </c>
      <c r="CF6669" s="55">
        <v>1</v>
      </c>
      <c r="CG6669" s="55">
        <v>1</v>
      </c>
      <c r="CH6669" s="55"/>
      <c r="CI6669" s="55">
        <v>1</v>
      </c>
      <c r="CJ6669" s="55">
        <v>1</v>
      </c>
      <c r="CK6669" s="55"/>
      <c r="CL6669" s="55">
        <v>1</v>
      </c>
      <c r="CM6669" s="55"/>
      <c r="CN6669" s="55">
        <v>1</v>
      </c>
      <c r="CO6669" s="55">
        <v>1</v>
      </c>
      <c r="CP6669" s="55">
        <v>1</v>
      </c>
      <c r="CQ6669" s="55">
        <v>1</v>
      </c>
      <c r="CR6669" s="55">
        <v>1</v>
      </c>
      <c r="CS6669" s="55">
        <v>1</v>
      </c>
      <c r="CT6669" s="55"/>
      <c r="CU6669" s="55">
        <v>1</v>
      </c>
      <c r="CV6669" s="55">
        <v>1</v>
      </c>
      <c r="CW6669" s="55">
        <v>1</v>
      </c>
      <c r="CX6669" s="55"/>
      <c r="CY6669" s="55"/>
      <c r="CZ6669" s="55">
        <v>1</v>
      </c>
      <c r="DA6669" s="55">
        <v>1</v>
      </c>
      <c r="DB6669" s="55"/>
      <c r="DC6669" s="55">
        <v>1</v>
      </c>
      <c r="DD6669" s="55">
        <v>1</v>
      </c>
      <c r="DE6669" s="55">
        <v>1</v>
      </c>
      <c r="DF6669" s="55"/>
      <c r="DG6669" s="55">
        <v>1</v>
      </c>
      <c r="DH6669" s="55"/>
      <c r="DI6669" s="55"/>
      <c r="DJ6669" s="55"/>
      <c r="DK6669" s="55"/>
      <c r="DL6669" s="55"/>
      <c r="DM6669" s="55"/>
      <c r="DN6669" s="55"/>
      <c r="DO6669" s="55"/>
      <c r="DP6669" s="55"/>
      <c r="DQ6669" s="55">
        <v>38</v>
      </c>
    </row>
    <row r="6670" spans="2:121" x14ac:dyDescent="0.25">
      <c r="B6670" s="58">
        <v>6033</v>
      </c>
      <c r="C6670" s="55"/>
      <c r="D6670" s="55"/>
      <c r="E6670" s="55"/>
      <c r="F6670" s="55"/>
      <c r="G6670" s="55"/>
      <c r="H6670" s="55"/>
      <c r="I6670" s="55"/>
      <c r="J6670" s="55"/>
      <c r="K6670" s="55"/>
      <c r="L6670" s="55"/>
      <c r="M6670" s="55"/>
      <c r="N6670" s="55"/>
      <c r="O6670" s="55"/>
      <c r="P6670" s="55"/>
      <c r="Q6670" s="55"/>
      <c r="R6670" s="55"/>
      <c r="S6670" s="55"/>
      <c r="T6670" s="55"/>
      <c r="U6670" s="55"/>
      <c r="V6670" s="55"/>
      <c r="W6670" s="55"/>
      <c r="X6670" s="55"/>
      <c r="Y6670" s="55"/>
      <c r="Z6670" s="55"/>
      <c r="AA6670" s="55"/>
      <c r="AB6670" s="55"/>
      <c r="AC6670" s="55"/>
      <c r="AD6670" s="55"/>
      <c r="AE6670" s="55"/>
      <c r="AF6670" s="55"/>
      <c r="AG6670" s="55"/>
      <c r="AH6670" s="55"/>
      <c r="AI6670" s="55"/>
      <c r="AJ6670" s="55"/>
      <c r="AK6670" s="55"/>
      <c r="AL6670" s="55"/>
      <c r="AM6670" s="55"/>
      <c r="AN6670" s="55"/>
      <c r="AO6670" s="55"/>
      <c r="AP6670" s="55"/>
      <c r="AQ6670" s="55"/>
      <c r="AR6670" s="55"/>
      <c r="AS6670" s="55"/>
      <c r="AT6670" s="55"/>
      <c r="AU6670" s="55"/>
      <c r="AV6670" s="55"/>
      <c r="AW6670" s="55"/>
      <c r="AX6670" s="55"/>
      <c r="AY6670" s="55"/>
      <c r="AZ6670" s="55"/>
      <c r="BA6670" s="55"/>
      <c r="BB6670" s="55"/>
      <c r="BC6670" s="55"/>
      <c r="BD6670" s="55"/>
      <c r="BE6670" s="55"/>
      <c r="BF6670" s="55"/>
      <c r="BG6670" s="55"/>
      <c r="BH6670" s="55"/>
      <c r="BI6670" s="55"/>
      <c r="BJ6670" s="55"/>
      <c r="BK6670" s="55"/>
      <c r="BL6670" s="55">
        <v>1</v>
      </c>
      <c r="BM6670" s="55"/>
      <c r="BN6670" s="55"/>
      <c r="BO6670" s="55"/>
      <c r="BP6670" s="55"/>
      <c r="BQ6670" s="55"/>
      <c r="BR6670" s="55"/>
      <c r="BS6670" s="55"/>
      <c r="BT6670" s="55"/>
      <c r="BU6670" s="55"/>
      <c r="BV6670" s="55"/>
      <c r="BW6670" s="55"/>
      <c r="BX6670" s="55"/>
      <c r="BY6670" s="55"/>
      <c r="BZ6670" s="55"/>
      <c r="CA6670" s="55"/>
      <c r="CB6670" s="55"/>
      <c r="CC6670" s="55"/>
      <c r="CD6670" s="55"/>
      <c r="CE6670" s="55"/>
      <c r="CF6670" s="55"/>
      <c r="CG6670" s="55"/>
      <c r="CH6670" s="55"/>
      <c r="CI6670" s="55"/>
      <c r="CJ6670" s="55"/>
      <c r="CK6670" s="55"/>
      <c r="CL6670" s="55"/>
      <c r="CM6670" s="55"/>
      <c r="CN6670" s="55"/>
      <c r="CO6670" s="55"/>
      <c r="CP6670" s="55"/>
      <c r="CQ6670" s="55"/>
      <c r="CR6670" s="55"/>
      <c r="CS6670" s="55"/>
      <c r="CT6670" s="55"/>
      <c r="CU6670" s="55"/>
      <c r="CV6670" s="55"/>
      <c r="CW6670" s="55"/>
      <c r="CX6670" s="55"/>
      <c r="CY6670" s="55"/>
      <c r="CZ6670" s="55"/>
      <c r="DA6670" s="55"/>
      <c r="DB6670" s="55"/>
      <c r="DC6670" s="55"/>
      <c r="DD6670" s="55"/>
      <c r="DE6670" s="55"/>
      <c r="DF6670" s="55"/>
      <c r="DG6670" s="55"/>
      <c r="DH6670" s="55"/>
      <c r="DI6670" s="55"/>
      <c r="DJ6670" s="55"/>
      <c r="DK6670" s="55"/>
      <c r="DL6670" s="55"/>
      <c r="DM6670" s="55"/>
      <c r="DN6670" s="55"/>
      <c r="DO6670" s="55"/>
      <c r="DP6670" s="55"/>
      <c r="DQ6670" s="55">
        <v>1</v>
      </c>
    </row>
    <row r="6671" spans="2:121" x14ac:dyDescent="0.25">
      <c r="B6671" s="58">
        <v>6034</v>
      </c>
      <c r="C6671" s="55"/>
      <c r="D6671" s="55"/>
      <c r="E6671" s="55"/>
      <c r="F6671" s="55"/>
      <c r="G6671" s="55"/>
      <c r="H6671" s="55"/>
      <c r="I6671" s="55"/>
      <c r="J6671" s="55"/>
      <c r="K6671" s="55"/>
      <c r="L6671" s="55"/>
      <c r="M6671" s="55"/>
      <c r="N6671" s="55"/>
      <c r="O6671" s="55"/>
      <c r="P6671" s="55"/>
      <c r="Q6671" s="55"/>
      <c r="R6671" s="55"/>
      <c r="S6671" s="55"/>
      <c r="T6671" s="55"/>
      <c r="U6671" s="55"/>
      <c r="V6671" s="55"/>
      <c r="W6671" s="55"/>
      <c r="X6671" s="55"/>
      <c r="Y6671" s="55"/>
      <c r="Z6671" s="55"/>
      <c r="AA6671" s="55"/>
      <c r="AB6671" s="55"/>
      <c r="AC6671" s="55"/>
      <c r="AD6671" s="55"/>
      <c r="AE6671" s="55"/>
      <c r="AF6671" s="55"/>
      <c r="AG6671" s="55"/>
      <c r="AH6671" s="55"/>
      <c r="AI6671" s="55"/>
      <c r="AJ6671" s="55"/>
      <c r="AK6671" s="55"/>
      <c r="AL6671" s="55"/>
      <c r="AM6671" s="55"/>
      <c r="AN6671" s="55"/>
      <c r="AO6671" s="55"/>
      <c r="AP6671" s="55"/>
      <c r="AQ6671" s="55"/>
      <c r="AR6671" s="55"/>
      <c r="AS6671" s="55"/>
      <c r="AT6671" s="55"/>
      <c r="AU6671" s="55"/>
      <c r="AV6671" s="55"/>
      <c r="AW6671" s="55"/>
      <c r="AX6671" s="55"/>
      <c r="AY6671" s="55"/>
      <c r="AZ6671" s="55"/>
      <c r="BA6671" s="55"/>
      <c r="BB6671" s="55"/>
      <c r="BC6671" s="55"/>
      <c r="BD6671" s="55"/>
      <c r="BE6671" s="55"/>
      <c r="BF6671" s="55"/>
      <c r="BG6671" s="55"/>
      <c r="BH6671" s="55"/>
      <c r="BI6671" s="55"/>
      <c r="BJ6671" s="55"/>
      <c r="BK6671" s="55">
        <v>1</v>
      </c>
      <c r="BL6671" s="55">
        <v>1</v>
      </c>
      <c r="BM6671" s="55">
        <v>1</v>
      </c>
      <c r="BN6671" s="55">
        <v>1</v>
      </c>
      <c r="BO6671" s="55">
        <v>1</v>
      </c>
      <c r="BP6671" s="55">
        <v>1</v>
      </c>
      <c r="BQ6671" s="55">
        <v>1</v>
      </c>
      <c r="BR6671" s="55">
        <v>1</v>
      </c>
      <c r="BS6671" s="55">
        <v>1</v>
      </c>
      <c r="BT6671" s="55">
        <v>1</v>
      </c>
      <c r="BU6671" s="55">
        <v>1</v>
      </c>
      <c r="BV6671" s="55">
        <v>1</v>
      </c>
      <c r="BW6671" s="55">
        <v>1</v>
      </c>
      <c r="BX6671" s="55">
        <v>1</v>
      </c>
      <c r="BY6671" s="55">
        <v>1</v>
      </c>
      <c r="BZ6671" s="55">
        <v>1</v>
      </c>
      <c r="CA6671" s="55">
        <v>1</v>
      </c>
      <c r="CB6671" s="55">
        <v>1</v>
      </c>
      <c r="CC6671" s="55">
        <v>1</v>
      </c>
      <c r="CD6671" s="55">
        <v>1</v>
      </c>
      <c r="CE6671" s="55">
        <v>1</v>
      </c>
      <c r="CF6671" s="55">
        <v>1</v>
      </c>
      <c r="CG6671" s="55">
        <v>1</v>
      </c>
      <c r="CH6671" s="55">
        <v>1</v>
      </c>
      <c r="CI6671" s="55">
        <v>1</v>
      </c>
      <c r="CJ6671" s="55">
        <v>1</v>
      </c>
      <c r="CK6671" s="55">
        <v>1</v>
      </c>
      <c r="CL6671" s="55">
        <v>1</v>
      </c>
      <c r="CM6671" s="55">
        <v>1</v>
      </c>
      <c r="CN6671" s="55">
        <v>1</v>
      </c>
      <c r="CO6671" s="55">
        <v>1</v>
      </c>
      <c r="CP6671" s="55">
        <v>1</v>
      </c>
      <c r="CQ6671" s="55">
        <v>1</v>
      </c>
      <c r="CR6671" s="55">
        <v>1</v>
      </c>
      <c r="CS6671" s="55">
        <v>1</v>
      </c>
      <c r="CT6671" s="55">
        <v>1</v>
      </c>
      <c r="CU6671" s="55">
        <v>1</v>
      </c>
      <c r="CV6671" s="55">
        <v>1</v>
      </c>
      <c r="CW6671" s="55">
        <v>1</v>
      </c>
      <c r="CX6671" s="55">
        <v>1</v>
      </c>
      <c r="CY6671" s="55">
        <v>1</v>
      </c>
      <c r="CZ6671" s="55">
        <v>1</v>
      </c>
      <c r="DA6671" s="55">
        <v>1</v>
      </c>
      <c r="DB6671" s="55">
        <v>1</v>
      </c>
      <c r="DC6671" s="55">
        <v>1</v>
      </c>
      <c r="DD6671" s="55">
        <v>1</v>
      </c>
      <c r="DE6671" s="55">
        <v>1</v>
      </c>
      <c r="DF6671" s="55">
        <v>1</v>
      </c>
      <c r="DG6671" s="55">
        <v>1</v>
      </c>
      <c r="DH6671" s="55">
        <v>1</v>
      </c>
      <c r="DI6671" s="55">
        <v>1</v>
      </c>
      <c r="DJ6671" s="55"/>
      <c r="DK6671" s="55">
        <v>1</v>
      </c>
      <c r="DL6671" s="55"/>
      <c r="DM6671" s="55">
        <v>1</v>
      </c>
      <c r="DN6671" s="55"/>
      <c r="DO6671" s="55"/>
      <c r="DP6671" s="55"/>
      <c r="DQ6671" s="55">
        <v>53</v>
      </c>
    </row>
    <row r="6672" spans="2:121" x14ac:dyDescent="0.25">
      <c r="B6672" s="58">
        <v>6035</v>
      </c>
      <c r="C6672" s="55"/>
      <c r="D6672" s="55"/>
      <c r="E6672" s="55"/>
      <c r="F6672" s="55"/>
      <c r="G6672" s="55"/>
      <c r="H6672" s="55"/>
      <c r="I6672" s="55"/>
      <c r="J6672" s="55"/>
      <c r="K6672" s="55"/>
      <c r="L6672" s="55"/>
      <c r="M6672" s="55"/>
      <c r="N6672" s="55"/>
      <c r="O6672" s="55"/>
      <c r="P6672" s="55"/>
      <c r="Q6672" s="55"/>
      <c r="R6672" s="55"/>
      <c r="S6672" s="55"/>
      <c r="T6672" s="55"/>
      <c r="U6672" s="55"/>
      <c r="V6672" s="55"/>
      <c r="W6672" s="55"/>
      <c r="X6672" s="55"/>
      <c r="Y6672" s="55"/>
      <c r="Z6672" s="55"/>
      <c r="AA6672" s="55"/>
      <c r="AB6672" s="55"/>
      <c r="AC6672" s="55"/>
      <c r="AD6672" s="55"/>
      <c r="AE6672" s="55"/>
      <c r="AF6672" s="55"/>
      <c r="AG6672" s="55"/>
      <c r="AH6672" s="55"/>
      <c r="AI6672" s="55"/>
      <c r="AJ6672" s="55"/>
      <c r="AK6672" s="55"/>
      <c r="AL6672" s="55"/>
      <c r="AM6672" s="55"/>
      <c r="AN6672" s="55"/>
      <c r="AO6672" s="55"/>
      <c r="AP6672" s="55"/>
      <c r="AQ6672" s="55"/>
      <c r="AR6672" s="55"/>
      <c r="AS6672" s="55"/>
      <c r="AT6672" s="55"/>
      <c r="AU6672" s="55"/>
      <c r="AV6672" s="55"/>
      <c r="AW6672" s="55"/>
      <c r="AX6672" s="55"/>
      <c r="AY6672" s="55"/>
      <c r="AZ6672" s="55"/>
      <c r="BA6672" s="55"/>
      <c r="BB6672" s="55"/>
      <c r="BC6672" s="55"/>
      <c r="BD6672" s="55"/>
      <c r="BE6672" s="55"/>
      <c r="BF6672" s="55"/>
      <c r="BG6672" s="55"/>
      <c r="BH6672" s="55"/>
      <c r="BI6672" s="55"/>
      <c r="BJ6672" s="55"/>
      <c r="BK6672" s="55">
        <v>1</v>
      </c>
      <c r="BL6672" s="55">
        <v>1</v>
      </c>
      <c r="BM6672" s="55">
        <v>1</v>
      </c>
      <c r="BN6672" s="55">
        <v>1</v>
      </c>
      <c r="BO6672" s="55">
        <v>1</v>
      </c>
      <c r="BP6672" s="55">
        <v>1</v>
      </c>
      <c r="BQ6672" s="55">
        <v>1</v>
      </c>
      <c r="BR6672" s="55">
        <v>1</v>
      </c>
      <c r="BS6672" s="55">
        <v>1</v>
      </c>
      <c r="BT6672" s="55">
        <v>1</v>
      </c>
      <c r="BU6672" s="55">
        <v>1</v>
      </c>
      <c r="BV6672" s="55">
        <v>1</v>
      </c>
      <c r="BW6672" s="55">
        <v>1</v>
      </c>
      <c r="BX6672" s="55">
        <v>1</v>
      </c>
      <c r="BY6672" s="55">
        <v>1</v>
      </c>
      <c r="BZ6672" s="55">
        <v>1</v>
      </c>
      <c r="CA6672" s="55">
        <v>1</v>
      </c>
      <c r="CB6672" s="55">
        <v>1</v>
      </c>
      <c r="CC6672" s="55">
        <v>1</v>
      </c>
      <c r="CD6672" s="55">
        <v>1</v>
      </c>
      <c r="CE6672" s="55">
        <v>1</v>
      </c>
      <c r="CF6672" s="55">
        <v>1</v>
      </c>
      <c r="CG6672" s="55">
        <v>1</v>
      </c>
      <c r="CH6672" s="55">
        <v>1</v>
      </c>
      <c r="CI6672" s="55">
        <v>1</v>
      </c>
      <c r="CJ6672" s="55">
        <v>1</v>
      </c>
      <c r="CK6672" s="55">
        <v>1</v>
      </c>
      <c r="CL6672" s="55">
        <v>1</v>
      </c>
      <c r="CM6672" s="55">
        <v>1</v>
      </c>
      <c r="CN6672" s="55">
        <v>1</v>
      </c>
      <c r="CO6672" s="55">
        <v>1</v>
      </c>
      <c r="CP6672" s="55">
        <v>1</v>
      </c>
      <c r="CQ6672" s="55">
        <v>1</v>
      </c>
      <c r="CR6672" s="55">
        <v>1</v>
      </c>
      <c r="CS6672" s="55">
        <v>1</v>
      </c>
      <c r="CT6672" s="55">
        <v>1</v>
      </c>
      <c r="CU6672" s="55">
        <v>1</v>
      </c>
      <c r="CV6672" s="55">
        <v>1</v>
      </c>
      <c r="CW6672" s="55">
        <v>1</v>
      </c>
      <c r="CX6672" s="55">
        <v>1</v>
      </c>
      <c r="CY6672" s="55">
        <v>1</v>
      </c>
      <c r="CZ6672" s="55">
        <v>1</v>
      </c>
      <c r="DA6672" s="55">
        <v>1</v>
      </c>
      <c r="DB6672" s="55"/>
      <c r="DC6672" s="55"/>
      <c r="DD6672" s="55"/>
      <c r="DE6672" s="55"/>
      <c r="DF6672" s="55"/>
      <c r="DG6672" s="55"/>
      <c r="DH6672" s="55"/>
      <c r="DI6672" s="55"/>
      <c r="DJ6672" s="55"/>
      <c r="DK6672" s="55"/>
      <c r="DL6672" s="55">
        <v>1</v>
      </c>
      <c r="DM6672" s="55">
        <v>1</v>
      </c>
      <c r="DN6672" s="55"/>
      <c r="DO6672" s="55"/>
      <c r="DP6672" s="55"/>
      <c r="DQ6672" s="55">
        <v>45</v>
      </c>
    </row>
    <row r="6673" spans="2:121" x14ac:dyDescent="0.25">
      <c r="B6673" s="58">
        <v>6036</v>
      </c>
      <c r="C6673" s="55"/>
      <c r="D6673" s="55"/>
      <c r="E6673" s="55"/>
      <c r="F6673" s="55"/>
      <c r="G6673" s="55"/>
      <c r="H6673" s="55"/>
      <c r="I6673" s="55"/>
      <c r="J6673" s="55"/>
      <c r="K6673" s="55"/>
      <c r="L6673" s="55"/>
      <c r="M6673" s="55"/>
      <c r="N6673" s="55"/>
      <c r="O6673" s="55"/>
      <c r="P6673" s="55"/>
      <c r="Q6673" s="55"/>
      <c r="R6673" s="55"/>
      <c r="S6673" s="55"/>
      <c r="T6673" s="55"/>
      <c r="U6673" s="55"/>
      <c r="V6673" s="55"/>
      <c r="W6673" s="55"/>
      <c r="X6673" s="55"/>
      <c r="Y6673" s="55"/>
      <c r="Z6673" s="55"/>
      <c r="AA6673" s="55"/>
      <c r="AB6673" s="55"/>
      <c r="AC6673" s="55"/>
      <c r="AD6673" s="55"/>
      <c r="AE6673" s="55"/>
      <c r="AF6673" s="55"/>
      <c r="AG6673" s="55"/>
      <c r="AH6673" s="55"/>
      <c r="AI6673" s="55"/>
      <c r="AJ6673" s="55"/>
      <c r="AK6673" s="55"/>
      <c r="AL6673" s="55"/>
      <c r="AM6673" s="55"/>
      <c r="AN6673" s="55"/>
      <c r="AO6673" s="55"/>
      <c r="AP6673" s="55"/>
      <c r="AQ6673" s="55"/>
      <c r="AR6673" s="55"/>
      <c r="AS6673" s="55"/>
      <c r="AT6673" s="55"/>
      <c r="AU6673" s="55"/>
      <c r="AV6673" s="55"/>
      <c r="AW6673" s="55"/>
      <c r="AX6673" s="55"/>
      <c r="AY6673" s="55"/>
      <c r="AZ6673" s="55"/>
      <c r="BA6673" s="55"/>
      <c r="BB6673" s="55"/>
      <c r="BC6673" s="55"/>
      <c r="BD6673" s="55"/>
      <c r="BE6673" s="55"/>
      <c r="BF6673" s="55"/>
      <c r="BG6673" s="55"/>
      <c r="BH6673" s="55"/>
      <c r="BI6673" s="55"/>
      <c r="BJ6673" s="55"/>
      <c r="BK6673" s="55">
        <v>1</v>
      </c>
      <c r="BL6673" s="55">
        <v>1</v>
      </c>
      <c r="BM6673" s="55">
        <v>1</v>
      </c>
      <c r="BN6673" s="55">
        <v>1</v>
      </c>
      <c r="BO6673" s="55">
        <v>1</v>
      </c>
      <c r="BP6673" s="55">
        <v>1</v>
      </c>
      <c r="BQ6673" s="55">
        <v>1</v>
      </c>
      <c r="BR6673" s="55">
        <v>1</v>
      </c>
      <c r="BS6673" s="55">
        <v>1</v>
      </c>
      <c r="BT6673" s="55">
        <v>1</v>
      </c>
      <c r="BU6673" s="55">
        <v>1</v>
      </c>
      <c r="BV6673" s="55">
        <v>1</v>
      </c>
      <c r="BW6673" s="55">
        <v>1</v>
      </c>
      <c r="BX6673" s="55">
        <v>1</v>
      </c>
      <c r="BY6673" s="55">
        <v>1</v>
      </c>
      <c r="BZ6673" s="55">
        <v>1</v>
      </c>
      <c r="CA6673" s="55">
        <v>1</v>
      </c>
      <c r="CB6673" s="55">
        <v>1</v>
      </c>
      <c r="CC6673" s="55">
        <v>1</v>
      </c>
      <c r="CD6673" s="55">
        <v>1</v>
      </c>
      <c r="CE6673" s="55">
        <v>1</v>
      </c>
      <c r="CF6673" s="55">
        <v>1</v>
      </c>
      <c r="CG6673" s="55">
        <v>1</v>
      </c>
      <c r="CH6673" s="55">
        <v>1</v>
      </c>
      <c r="CI6673" s="55">
        <v>1</v>
      </c>
      <c r="CJ6673" s="55"/>
      <c r="CK6673" s="55"/>
      <c r="CL6673" s="55"/>
      <c r="CM6673" s="55"/>
      <c r="CN6673" s="55"/>
      <c r="CO6673" s="55"/>
      <c r="CP6673" s="55"/>
      <c r="CQ6673" s="55"/>
      <c r="CR6673" s="55"/>
      <c r="CS6673" s="55"/>
      <c r="CT6673" s="55"/>
      <c r="CU6673" s="55"/>
      <c r="CV6673" s="55"/>
      <c r="CW6673" s="55"/>
      <c r="CX6673" s="55"/>
      <c r="CY6673" s="55"/>
      <c r="CZ6673" s="55"/>
      <c r="DA6673" s="55"/>
      <c r="DB6673" s="55"/>
      <c r="DC6673" s="55"/>
      <c r="DD6673" s="55"/>
      <c r="DE6673" s="55"/>
      <c r="DF6673" s="55"/>
      <c r="DG6673" s="55"/>
      <c r="DH6673" s="55"/>
      <c r="DI6673" s="55"/>
      <c r="DJ6673" s="55"/>
      <c r="DK6673" s="55"/>
      <c r="DL6673" s="55"/>
      <c r="DM6673" s="55"/>
      <c r="DN6673" s="55"/>
      <c r="DO6673" s="55"/>
      <c r="DP6673" s="55"/>
      <c r="DQ6673" s="55">
        <v>25</v>
      </c>
    </row>
    <row r="6674" spans="2:121" x14ac:dyDescent="0.25">
      <c r="B6674" s="58">
        <v>6037</v>
      </c>
      <c r="C6674" s="55"/>
      <c r="D6674" s="55"/>
      <c r="E6674" s="55"/>
      <c r="F6674" s="55"/>
      <c r="G6674" s="55"/>
      <c r="H6674" s="55"/>
      <c r="I6674" s="55"/>
      <c r="J6674" s="55"/>
      <c r="K6674" s="55"/>
      <c r="L6674" s="55"/>
      <c r="M6674" s="55"/>
      <c r="N6674" s="55"/>
      <c r="O6674" s="55"/>
      <c r="P6674" s="55"/>
      <c r="Q6674" s="55"/>
      <c r="R6674" s="55"/>
      <c r="S6674" s="55"/>
      <c r="T6674" s="55"/>
      <c r="U6674" s="55"/>
      <c r="V6674" s="55"/>
      <c r="W6674" s="55"/>
      <c r="X6674" s="55"/>
      <c r="Y6674" s="55"/>
      <c r="Z6674" s="55"/>
      <c r="AA6674" s="55"/>
      <c r="AB6674" s="55"/>
      <c r="AC6674" s="55"/>
      <c r="AD6674" s="55"/>
      <c r="AE6674" s="55"/>
      <c r="AF6674" s="55"/>
      <c r="AG6674" s="55"/>
      <c r="AH6674" s="55"/>
      <c r="AI6674" s="55"/>
      <c r="AJ6674" s="55"/>
      <c r="AK6674" s="55"/>
      <c r="AL6674" s="55"/>
      <c r="AM6674" s="55"/>
      <c r="AN6674" s="55"/>
      <c r="AO6674" s="55"/>
      <c r="AP6674" s="55"/>
      <c r="AQ6674" s="55"/>
      <c r="AR6674" s="55"/>
      <c r="AS6674" s="55"/>
      <c r="AT6674" s="55"/>
      <c r="AU6674" s="55"/>
      <c r="AV6674" s="55"/>
      <c r="AW6674" s="55"/>
      <c r="AX6674" s="55"/>
      <c r="AY6674" s="55"/>
      <c r="AZ6674" s="55"/>
      <c r="BA6674" s="55"/>
      <c r="BB6674" s="55"/>
      <c r="BC6674" s="55"/>
      <c r="BD6674" s="55"/>
      <c r="BE6674" s="55"/>
      <c r="BF6674" s="55"/>
      <c r="BG6674" s="55"/>
      <c r="BH6674" s="55"/>
      <c r="BI6674" s="55"/>
      <c r="BJ6674" s="55"/>
      <c r="BK6674" s="55">
        <v>1</v>
      </c>
      <c r="BL6674" s="55">
        <v>1</v>
      </c>
      <c r="BM6674" s="55">
        <v>1</v>
      </c>
      <c r="BN6674" s="55">
        <v>1</v>
      </c>
      <c r="BO6674" s="55">
        <v>1</v>
      </c>
      <c r="BP6674" s="55">
        <v>1</v>
      </c>
      <c r="BQ6674" s="55">
        <v>1</v>
      </c>
      <c r="BR6674" s="55">
        <v>1</v>
      </c>
      <c r="BS6674" s="55">
        <v>1</v>
      </c>
      <c r="BT6674" s="55">
        <v>1</v>
      </c>
      <c r="BU6674" s="55">
        <v>1</v>
      </c>
      <c r="BV6674" s="55">
        <v>1</v>
      </c>
      <c r="BW6674" s="55">
        <v>1</v>
      </c>
      <c r="BX6674" s="55">
        <v>1</v>
      </c>
      <c r="BY6674" s="55">
        <v>1</v>
      </c>
      <c r="BZ6674" s="55">
        <v>1</v>
      </c>
      <c r="CA6674" s="55">
        <v>1</v>
      </c>
      <c r="CB6674" s="55">
        <v>1</v>
      </c>
      <c r="CC6674" s="55">
        <v>1</v>
      </c>
      <c r="CD6674" s="55">
        <v>1</v>
      </c>
      <c r="CE6674" s="55">
        <v>1</v>
      </c>
      <c r="CF6674" s="55">
        <v>1</v>
      </c>
      <c r="CG6674" s="55"/>
      <c r="CH6674" s="55">
        <v>1</v>
      </c>
      <c r="CI6674" s="55"/>
      <c r="CJ6674" s="55"/>
      <c r="CK6674" s="55"/>
      <c r="CL6674" s="55"/>
      <c r="CM6674" s="55"/>
      <c r="CN6674" s="55"/>
      <c r="CO6674" s="55"/>
      <c r="CP6674" s="55"/>
      <c r="CQ6674" s="55"/>
      <c r="CR6674" s="55"/>
      <c r="CS6674" s="55"/>
      <c r="CT6674" s="55"/>
      <c r="CU6674" s="55"/>
      <c r="CV6674" s="55"/>
      <c r="CW6674" s="55"/>
      <c r="CX6674" s="55"/>
      <c r="CY6674" s="55"/>
      <c r="CZ6674" s="55"/>
      <c r="DA6674" s="55"/>
      <c r="DB6674" s="55"/>
      <c r="DC6674" s="55"/>
      <c r="DD6674" s="55"/>
      <c r="DE6674" s="55"/>
      <c r="DF6674" s="55"/>
      <c r="DG6674" s="55"/>
      <c r="DH6674" s="55"/>
      <c r="DI6674" s="55"/>
      <c r="DJ6674" s="55"/>
      <c r="DK6674" s="55"/>
      <c r="DL6674" s="55"/>
      <c r="DM6674" s="55"/>
      <c r="DN6674" s="55"/>
      <c r="DO6674" s="55"/>
      <c r="DP6674" s="55"/>
      <c r="DQ6674" s="55">
        <v>23</v>
      </c>
    </row>
    <row r="6675" spans="2:121" x14ac:dyDescent="0.25">
      <c r="B6675" s="58">
        <v>6038</v>
      </c>
      <c r="C6675" s="55"/>
      <c r="D6675" s="55"/>
      <c r="E6675" s="55"/>
      <c r="F6675" s="55"/>
      <c r="G6675" s="55"/>
      <c r="H6675" s="55"/>
      <c r="I6675" s="55"/>
      <c r="J6675" s="55"/>
      <c r="K6675" s="55"/>
      <c r="L6675" s="55"/>
      <c r="M6675" s="55"/>
      <c r="N6675" s="55"/>
      <c r="O6675" s="55"/>
      <c r="P6675" s="55"/>
      <c r="Q6675" s="55"/>
      <c r="R6675" s="55"/>
      <c r="S6675" s="55"/>
      <c r="T6675" s="55"/>
      <c r="U6675" s="55"/>
      <c r="V6675" s="55"/>
      <c r="W6675" s="55"/>
      <c r="X6675" s="55"/>
      <c r="Y6675" s="55"/>
      <c r="Z6675" s="55"/>
      <c r="AA6675" s="55"/>
      <c r="AB6675" s="55"/>
      <c r="AC6675" s="55"/>
      <c r="AD6675" s="55"/>
      <c r="AE6675" s="55"/>
      <c r="AF6675" s="55"/>
      <c r="AG6675" s="55"/>
      <c r="AH6675" s="55"/>
      <c r="AI6675" s="55"/>
      <c r="AJ6675" s="55"/>
      <c r="AK6675" s="55"/>
      <c r="AL6675" s="55"/>
      <c r="AM6675" s="55"/>
      <c r="AN6675" s="55"/>
      <c r="AO6675" s="55"/>
      <c r="AP6675" s="55"/>
      <c r="AQ6675" s="55"/>
      <c r="AR6675" s="55"/>
      <c r="AS6675" s="55"/>
      <c r="AT6675" s="55"/>
      <c r="AU6675" s="55"/>
      <c r="AV6675" s="55"/>
      <c r="AW6675" s="55"/>
      <c r="AX6675" s="55"/>
      <c r="AY6675" s="55"/>
      <c r="AZ6675" s="55"/>
      <c r="BA6675" s="55"/>
      <c r="BB6675" s="55"/>
      <c r="BC6675" s="55"/>
      <c r="BD6675" s="55"/>
      <c r="BE6675" s="55"/>
      <c r="BF6675" s="55"/>
      <c r="BG6675" s="55"/>
      <c r="BH6675" s="55"/>
      <c r="BI6675" s="55"/>
      <c r="BJ6675" s="55"/>
      <c r="BK6675" s="55">
        <v>1</v>
      </c>
      <c r="BL6675" s="55">
        <v>1</v>
      </c>
      <c r="BM6675" s="55">
        <v>1</v>
      </c>
      <c r="BN6675" s="55">
        <v>1</v>
      </c>
      <c r="BO6675" s="55">
        <v>1</v>
      </c>
      <c r="BP6675" s="55">
        <v>1</v>
      </c>
      <c r="BQ6675" s="55">
        <v>1</v>
      </c>
      <c r="BR6675" s="55">
        <v>1</v>
      </c>
      <c r="BS6675" s="55">
        <v>1</v>
      </c>
      <c r="BT6675" s="55">
        <v>1</v>
      </c>
      <c r="BU6675" s="55">
        <v>1</v>
      </c>
      <c r="BV6675" s="55">
        <v>1</v>
      </c>
      <c r="BW6675" s="55">
        <v>1</v>
      </c>
      <c r="BX6675" s="55">
        <v>1</v>
      </c>
      <c r="BY6675" s="55">
        <v>1</v>
      </c>
      <c r="BZ6675" s="55">
        <v>1</v>
      </c>
      <c r="CA6675" s="55">
        <v>1</v>
      </c>
      <c r="CB6675" s="55">
        <v>1</v>
      </c>
      <c r="CC6675" s="55">
        <v>1</v>
      </c>
      <c r="CD6675" s="55">
        <v>1</v>
      </c>
      <c r="CE6675" s="55">
        <v>1</v>
      </c>
      <c r="CF6675" s="55">
        <v>1</v>
      </c>
      <c r="CG6675" s="55">
        <v>1</v>
      </c>
      <c r="CH6675" s="55">
        <v>1</v>
      </c>
      <c r="CI6675" s="55">
        <v>1</v>
      </c>
      <c r="CJ6675" s="55"/>
      <c r="CK6675" s="55"/>
      <c r="CL6675" s="55"/>
      <c r="CM6675" s="55"/>
      <c r="CN6675" s="55"/>
      <c r="CO6675" s="55"/>
      <c r="CP6675" s="55"/>
      <c r="CQ6675" s="55"/>
      <c r="CR6675" s="55"/>
      <c r="CS6675" s="55"/>
      <c r="CT6675" s="55"/>
      <c r="CU6675" s="55"/>
      <c r="CV6675" s="55"/>
      <c r="CW6675" s="55"/>
      <c r="CX6675" s="55"/>
      <c r="CY6675" s="55"/>
      <c r="CZ6675" s="55"/>
      <c r="DA6675" s="55"/>
      <c r="DB6675" s="55"/>
      <c r="DC6675" s="55"/>
      <c r="DD6675" s="55"/>
      <c r="DE6675" s="55"/>
      <c r="DF6675" s="55"/>
      <c r="DG6675" s="55"/>
      <c r="DH6675" s="55"/>
      <c r="DI6675" s="55"/>
      <c r="DJ6675" s="55"/>
      <c r="DK6675" s="55"/>
      <c r="DL6675" s="55"/>
      <c r="DM6675" s="55"/>
      <c r="DN6675" s="55"/>
      <c r="DO6675" s="55"/>
      <c r="DP6675" s="55"/>
      <c r="DQ6675" s="55">
        <v>25</v>
      </c>
    </row>
    <row r="6676" spans="2:121" x14ac:dyDescent="0.25">
      <c r="B6676" s="58">
        <v>6039</v>
      </c>
      <c r="C6676" s="55"/>
      <c r="D6676" s="55"/>
      <c r="E6676" s="55"/>
      <c r="F6676" s="55"/>
      <c r="G6676" s="55"/>
      <c r="H6676" s="55"/>
      <c r="I6676" s="55"/>
      <c r="J6676" s="55"/>
      <c r="K6676" s="55"/>
      <c r="L6676" s="55"/>
      <c r="M6676" s="55"/>
      <c r="N6676" s="55"/>
      <c r="O6676" s="55"/>
      <c r="P6676" s="55"/>
      <c r="Q6676" s="55"/>
      <c r="R6676" s="55"/>
      <c r="S6676" s="55"/>
      <c r="T6676" s="55"/>
      <c r="U6676" s="55"/>
      <c r="V6676" s="55"/>
      <c r="W6676" s="55"/>
      <c r="X6676" s="55"/>
      <c r="Y6676" s="55"/>
      <c r="Z6676" s="55"/>
      <c r="AA6676" s="55"/>
      <c r="AB6676" s="55"/>
      <c r="AC6676" s="55"/>
      <c r="AD6676" s="55"/>
      <c r="AE6676" s="55"/>
      <c r="AF6676" s="55"/>
      <c r="AG6676" s="55"/>
      <c r="AH6676" s="55"/>
      <c r="AI6676" s="55"/>
      <c r="AJ6676" s="55"/>
      <c r="AK6676" s="55"/>
      <c r="AL6676" s="55"/>
      <c r="AM6676" s="55"/>
      <c r="AN6676" s="55"/>
      <c r="AO6676" s="55"/>
      <c r="AP6676" s="55"/>
      <c r="AQ6676" s="55"/>
      <c r="AR6676" s="55"/>
      <c r="AS6676" s="55"/>
      <c r="AT6676" s="55"/>
      <c r="AU6676" s="55"/>
      <c r="AV6676" s="55"/>
      <c r="AW6676" s="55"/>
      <c r="AX6676" s="55"/>
      <c r="AY6676" s="55"/>
      <c r="AZ6676" s="55"/>
      <c r="BA6676" s="55"/>
      <c r="BB6676" s="55"/>
      <c r="BC6676" s="55"/>
      <c r="BD6676" s="55"/>
      <c r="BE6676" s="55"/>
      <c r="BF6676" s="55"/>
      <c r="BG6676" s="55"/>
      <c r="BH6676" s="55"/>
      <c r="BI6676" s="55"/>
      <c r="BJ6676" s="55"/>
      <c r="BK6676" s="55">
        <v>1</v>
      </c>
      <c r="BL6676" s="55">
        <v>1</v>
      </c>
      <c r="BM6676" s="55">
        <v>1</v>
      </c>
      <c r="BN6676" s="55">
        <v>1</v>
      </c>
      <c r="BO6676" s="55">
        <v>1</v>
      </c>
      <c r="BP6676" s="55">
        <v>1</v>
      </c>
      <c r="BQ6676" s="55">
        <v>1</v>
      </c>
      <c r="BR6676" s="55">
        <v>1</v>
      </c>
      <c r="BS6676" s="55">
        <v>1</v>
      </c>
      <c r="BT6676" s="55">
        <v>1</v>
      </c>
      <c r="BU6676" s="55">
        <v>1</v>
      </c>
      <c r="BV6676" s="55">
        <v>1</v>
      </c>
      <c r="BW6676" s="55">
        <v>1</v>
      </c>
      <c r="BX6676" s="55">
        <v>1</v>
      </c>
      <c r="BY6676" s="55">
        <v>1</v>
      </c>
      <c r="BZ6676" s="55">
        <v>1</v>
      </c>
      <c r="CA6676" s="55">
        <v>1</v>
      </c>
      <c r="CB6676" s="55">
        <v>1</v>
      </c>
      <c r="CC6676" s="55">
        <v>1</v>
      </c>
      <c r="CD6676" s="55">
        <v>1</v>
      </c>
      <c r="CE6676" s="55">
        <v>1</v>
      </c>
      <c r="CF6676" s="55">
        <v>1</v>
      </c>
      <c r="CG6676" s="55">
        <v>1</v>
      </c>
      <c r="CH6676" s="55">
        <v>1</v>
      </c>
      <c r="CI6676" s="55">
        <v>1</v>
      </c>
      <c r="CJ6676" s="55"/>
      <c r="CK6676" s="55"/>
      <c r="CL6676" s="55"/>
      <c r="CM6676" s="55"/>
      <c r="CN6676" s="55"/>
      <c r="CO6676" s="55"/>
      <c r="CP6676" s="55"/>
      <c r="CQ6676" s="55"/>
      <c r="CR6676" s="55"/>
      <c r="CS6676" s="55"/>
      <c r="CT6676" s="55"/>
      <c r="CU6676" s="55"/>
      <c r="CV6676" s="55"/>
      <c r="CW6676" s="55"/>
      <c r="CX6676" s="55"/>
      <c r="CY6676" s="55"/>
      <c r="CZ6676" s="55"/>
      <c r="DA6676" s="55"/>
      <c r="DB6676" s="55"/>
      <c r="DC6676" s="55"/>
      <c r="DD6676" s="55"/>
      <c r="DE6676" s="55"/>
      <c r="DF6676" s="55"/>
      <c r="DG6676" s="55"/>
      <c r="DH6676" s="55"/>
      <c r="DI6676" s="55"/>
      <c r="DJ6676" s="55"/>
      <c r="DK6676" s="55"/>
      <c r="DL6676" s="55"/>
      <c r="DM6676" s="55"/>
      <c r="DN6676" s="55"/>
      <c r="DO6676" s="55"/>
      <c r="DP6676" s="55"/>
      <c r="DQ6676" s="55">
        <v>25</v>
      </c>
    </row>
    <row r="6677" spans="2:121" x14ac:dyDescent="0.25">
      <c r="B6677" s="58">
        <v>6040</v>
      </c>
      <c r="C6677" s="55"/>
      <c r="D6677" s="55"/>
      <c r="E6677" s="55"/>
      <c r="F6677" s="55"/>
      <c r="G6677" s="55"/>
      <c r="H6677" s="55"/>
      <c r="I6677" s="55"/>
      <c r="J6677" s="55"/>
      <c r="K6677" s="55"/>
      <c r="L6677" s="55"/>
      <c r="M6677" s="55"/>
      <c r="N6677" s="55"/>
      <c r="O6677" s="55"/>
      <c r="P6677" s="55"/>
      <c r="Q6677" s="55"/>
      <c r="R6677" s="55"/>
      <c r="S6677" s="55"/>
      <c r="T6677" s="55"/>
      <c r="U6677" s="55"/>
      <c r="V6677" s="55"/>
      <c r="W6677" s="55"/>
      <c r="X6677" s="55"/>
      <c r="Y6677" s="55"/>
      <c r="Z6677" s="55"/>
      <c r="AA6677" s="55"/>
      <c r="AB6677" s="55"/>
      <c r="AC6677" s="55"/>
      <c r="AD6677" s="55"/>
      <c r="AE6677" s="55"/>
      <c r="AF6677" s="55"/>
      <c r="AG6677" s="55"/>
      <c r="AH6677" s="55"/>
      <c r="AI6677" s="55"/>
      <c r="AJ6677" s="55"/>
      <c r="AK6677" s="55"/>
      <c r="AL6677" s="55"/>
      <c r="AM6677" s="55"/>
      <c r="AN6677" s="55"/>
      <c r="AO6677" s="55"/>
      <c r="AP6677" s="55"/>
      <c r="AQ6677" s="55"/>
      <c r="AR6677" s="55"/>
      <c r="AS6677" s="55"/>
      <c r="AT6677" s="55"/>
      <c r="AU6677" s="55"/>
      <c r="AV6677" s="55"/>
      <c r="AW6677" s="55"/>
      <c r="AX6677" s="55"/>
      <c r="AY6677" s="55"/>
      <c r="AZ6677" s="55"/>
      <c r="BA6677" s="55"/>
      <c r="BB6677" s="55"/>
      <c r="BC6677" s="55"/>
      <c r="BD6677" s="55"/>
      <c r="BE6677" s="55"/>
      <c r="BF6677" s="55"/>
      <c r="BG6677" s="55"/>
      <c r="BH6677" s="55"/>
      <c r="BI6677" s="55"/>
      <c r="BJ6677" s="55"/>
      <c r="BK6677" s="55"/>
      <c r="BL6677" s="55"/>
      <c r="BM6677" s="55"/>
      <c r="BN6677" s="55"/>
      <c r="BO6677" s="55"/>
      <c r="BP6677" s="55"/>
      <c r="BQ6677" s="55"/>
      <c r="BR6677" s="55"/>
      <c r="BS6677" s="55"/>
      <c r="BT6677" s="55"/>
      <c r="BU6677" s="55"/>
      <c r="BV6677" s="55"/>
      <c r="BW6677" s="55"/>
      <c r="BX6677" s="55">
        <v>1</v>
      </c>
      <c r="BY6677" s="55"/>
      <c r="BZ6677" s="55"/>
      <c r="CA6677" s="55"/>
      <c r="CB6677" s="55"/>
      <c r="CC6677" s="55"/>
      <c r="CD6677" s="55"/>
      <c r="CE6677" s="55"/>
      <c r="CF6677" s="55"/>
      <c r="CG6677" s="55"/>
      <c r="CH6677" s="55"/>
      <c r="CI6677" s="55"/>
      <c r="CJ6677" s="55"/>
      <c r="CK6677" s="55"/>
      <c r="CL6677" s="55"/>
      <c r="CM6677" s="55"/>
      <c r="CN6677" s="55"/>
      <c r="CO6677" s="55"/>
      <c r="CP6677" s="55"/>
      <c r="CQ6677" s="55"/>
      <c r="CR6677" s="55"/>
      <c r="CS6677" s="55"/>
      <c r="CT6677" s="55"/>
      <c r="CU6677" s="55"/>
      <c r="CV6677" s="55"/>
      <c r="CW6677" s="55"/>
      <c r="CX6677" s="55"/>
      <c r="CY6677" s="55"/>
      <c r="CZ6677" s="55"/>
      <c r="DA6677" s="55"/>
      <c r="DB6677" s="55"/>
      <c r="DC6677" s="55"/>
      <c r="DD6677" s="55"/>
      <c r="DE6677" s="55"/>
      <c r="DF6677" s="55"/>
      <c r="DG6677" s="55"/>
      <c r="DH6677" s="55"/>
      <c r="DI6677" s="55"/>
      <c r="DJ6677" s="55"/>
      <c r="DK6677" s="55"/>
      <c r="DL6677" s="55"/>
      <c r="DM6677" s="55"/>
      <c r="DN6677" s="55"/>
      <c r="DO6677" s="55"/>
      <c r="DP6677" s="55"/>
      <c r="DQ6677" s="55">
        <v>1</v>
      </c>
    </row>
    <row r="6678" spans="2:121" x14ac:dyDescent="0.25">
      <c r="B6678" s="58">
        <v>6041</v>
      </c>
      <c r="C6678" s="55"/>
      <c r="D6678" s="55"/>
      <c r="E6678" s="55"/>
      <c r="F6678" s="55"/>
      <c r="G6678" s="55"/>
      <c r="H6678" s="55"/>
      <c r="I6678" s="55"/>
      <c r="J6678" s="55"/>
      <c r="K6678" s="55"/>
      <c r="L6678" s="55"/>
      <c r="M6678" s="55"/>
      <c r="N6678" s="55"/>
      <c r="O6678" s="55"/>
      <c r="P6678" s="55"/>
      <c r="Q6678" s="55"/>
      <c r="R6678" s="55"/>
      <c r="S6678" s="55"/>
      <c r="T6678" s="55"/>
      <c r="U6678" s="55"/>
      <c r="V6678" s="55"/>
      <c r="W6678" s="55"/>
      <c r="X6678" s="55"/>
      <c r="Y6678" s="55"/>
      <c r="Z6678" s="55"/>
      <c r="AA6678" s="55"/>
      <c r="AB6678" s="55"/>
      <c r="AC6678" s="55"/>
      <c r="AD6678" s="55"/>
      <c r="AE6678" s="55"/>
      <c r="AF6678" s="55"/>
      <c r="AG6678" s="55"/>
      <c r="AH6678" s="55"/>
      <c r="AI6678" s="55"/>
      <c r="AJ6678" s="55"/>
      <c r="AK6678" s="55"/>
      <c r="AL6678" s="55"/>
      <c r="AM6678" s="55"/>
      <c r="AN6678" s="55"/>
      <c r="AO6678" s="55"/>
      <c r="AP6678" s="55"/>
      <c r="AQ6678" s="55"/>
      <c r="AR6678" s="55"/>
      <c r="AS6678" s="55"/>
      <c r="AT6678" s="55"/>
      <c r="AU6678" s="55"/>
      <c r="AV6678" s="55"/>
      <c r="AW6678" s="55"/>
      <c r="AX6678" s="55"/>
      <c r="AY6678" s="55"/>
      <c r="AZ6678" s="55"/>
      <c r="BA6678" s="55"/>
      <c r="BB6678" s="55"/>
      <c r="BC6678" s="55"/>
      <c r="BD6678" s="55"/>
      <c r="BE6678" s="55"/>
      <c r="BF6678" s="55"/>
      <c r="BG6678" s="55"/>
      <c r="BH6678" s="55"/>
      <c r="BI6678" s="55"/>
      <c r="BJ6678" s="55"/>
      <c r="BK6678" s="55">
        <v>1</v>
      </c>
      <c r="BL6678" s="55">
        <v>1</v>
      </c>
      <c r="BM6678" s="55">
        <v>1</v>
      </c>
      <c r="BN6678" s="55">
        <v>1</v>
      </c>
      <c r="BO6678" s="55">
        <v>1</v>
      </c>
      <c r="BP6678" s="55">
        <v>1</v>
      </c>
      <c r="BQ6678" s="55">
        <v>1</v>
      </c>
      <c r="BR6678" s="55">
        <v>1</v>
      </c>
      <c r="BS6678" s="55">
        <v>1</v>
      </c>
      <c r="BT6678" s="55">
        <v>1</v>
      </c>
      <c r="BU6678" s="55">
        <v>1</v>
      </c>
      <c r="BV6678" s="55">
        <v>1</v>
      </c>
      <c r="BW6678" s="55">
        <v>1</v>
      </c>
      <c r="BX6678" s="55">
        <v>1</v>
      </c>
      <c r="BY6678" s="55">
        <v>1</v>
      </c>
      <c r="BZ6678" s="55">
        <v>1</v>
      </c>
      <c r="CA6678" s="55">
        <v>1</v>
      </c>
      <c r="CB6678" s="55">
        <v>1</v>
      </c>
      <c r="CC6678" s="55">
        <v>1</v>
      </c>
      <c r="CD6678" s="55">
        <v>1</v>
      </c>
      <c r="CE6678" s="55">
        <v>1</v>
      </c>
      <c r="CF6678" s="55">
        <v>1</v>
      </c>
      <c r="CG6678" s="55">
        <v>1</v>
      </c>
      <c r="CH6678" s="55">
        <v>1</v>
      </c>
      <c r="CI6678" s="55">
        <v>1</v>
      </c>
      <c r="CJ6678" s="55">
        <v>1</v>
      </c>
      <c r="CK6678" s="55">
        <v>1</v>
      </c>
      <c r="CL6678" s="55">
        <v>1</v>
      </c>
      <c r="CM6678" s="55">
        <v>1</v>
      </c>
      <c r="CN6678" s="55">
        <v>1</v>
      </c>
      <c r="CO6678" s="55">
        <v>1</v>
      </c>
      <c r="CP6678" s="55">
        <v>1</v>
      </c>
      <c r="CQ6678" s="55">
        <v>1</v>
      </c>
      <c r="CR6678" s="55">
        <v>1</v>
      </c>
      <c r="CS6678" s="55">
        <v>1</v>
      </c>
      <c r="CT6678" s="55">
        <v>1</v>
      </c>
      <c r="CU6678" s="55">
        <v>1</v>
      </c>
      <c r="CV6678" s="55">
        <v>1</v>
      </c>
      <c r="CW6678" s="55">
        <v>1</v>
      </c>
      <c r="CX6678" s="55">
        <v>1</v>
      </c>
      <c r="CY6678" s="55">
        <v>1</v>
      </c>
      <c r="CZ6678" s="55">
        <v>1</v>
      </c>
      <c r="DA6678" s="55">
        <v>1</v>
      </c>
      <c r="DB6678" s="55">
        <v>1</v>
      </c>
      <c r="DC6678" s="55">
        <v>1</v>
      </c>
      <c r="DD6678" s="55">
        <v>1</v>
      </c>
      <c r="DE6678" s="55">
        <v>1</v>
      </c>
      <c r="DF6678" s="55">
        <v>1</v>
      </c>
      <c r="DG6678" s="55">
        <v>1</v>
      </c>
      <c r="DH6678" s="55">
        <v>1</v>
      </c>
      <c r="DI6678" s="55">
        <v>1</v>
      </c>
      <c r="DJ6678" s="55"/>
      <c r="DK6678" s="55"/>
      <c r="DL6678" s="55"/>
      <c r="DM6678" s="55"/>
      <c r="DN6678" s="55"/>
      <c r="DO6678" s="55"/>
      <c r="DP6678" s="55"/>
      <c r="DQ6678" s="55">
        <v>51</v>
      </c>
    </row>
    <row r="6679" spans="2:121" x14ac:dyDescent="0.25">
      <c r="B6679" s="58">
        <v>6051</v>
      </c>
      <c r="C6679" s="55"/>
      <c r="D6679" s="55"/>
      <c r="E6679" s="55"/>
      <c r="F6679" s="55"/>
      <c r="G6679" s="55"/>
      <c r="H6679" s="55"/>
      <c r="I6679" s="55"/>
      <c r="J6679" s="55"/>
      <c r="K6679" s="55"/>
      <c r="L6679" s="55"/>
      <c r="M6679" s="55"/>
      <c r="N6679" s="55"/>
      <c r="O6679" s="55"/>
      <c r="P6679" s="55"/>
      <c r="Q6679" s="55"/>
      <c r="R6679" s="55"/>
      <c r="S6679" s="55"/>
      <c r="T6679" s="55"/>
      <c r="U6679" s="55"/>
      <c r="V6679" s="55"/>
      <c r="W6679" s="55"/>
      <c r="X6679" s="55"/>
      <c r="Y6679" s="55"/>
      <c r="Z6679" s="55"/>
      <c r="AA6679" s="55"/>
      <c r="AB6679" s="55"/>
      <c r="AC6679" s="55"/>
      <c r="AD6679" s="55"/>
      <c r="AE6679" s="55"/>
      <c r="AF6679" s="55"/>
      <c r="AG6679" s="55"/>
      <c r="AH6679" s="55"/>
      <c r="AI6679" s="55"/>
      <c r="AJ6679" s="55"/>
      <c r="AK6679" s="55"/>
      <c r="AL6679" s="55"/>
      <c r="AM6679" s="55"/>
      <c r="AN6679" s="55"/>
      <c r="AO6679" s="55"/>
      <c r="AP6679" s="55"/>
      <c r="AQ6679" s="55"/>
      <c r="AR6679" s="55"/>
      <c r="AS6679" s="55"/>
      <c r="AT6679" s="55"/>
      <c r="AU6679" s="55"/>
      <c r="AV6679" s="55"/>
      <c r="AW6679" s="55"/>
      <c r="AX6679" s="55"/>
      <c r="AY6679" s="55"/>
      <c r="AZ6679" s="55"/>
      <c r="BA6679" s="55"/>
      <c r="BB6679" s="55"/>
      <c r="BC6679" s="55"/>
      <c r="BD6679" s="55"/>
      <c r="BE6679" s="55"/>
      <c r="BF6679" s="55"/>
      <c r="BG6679" s="55"/>
      <c r="BH6679" s="55"/>
      <c r="BI6679" s="55"/>
      <c r="BJ6679" s="55"/>
      <c r="BK6679" s="55"/>
      <c r="BL6679" s="55"/>
      <c r="BM6679" s="55"/>
      <c r="BN6679" s="55"/>
      <c r="BO6679" s="55"/>
      <c r="BP6679" s="55"/>
      <c r="BQ6679" s="55"/>
      <c r="BR6679" s="55"/>
      <c r="BS6679" s="55"/>
      <c r="BT6679" s="55"/>
      <c r="BU6679" s="55"/>
      <c r="BV6679" s="55"/>
      <c r="BW6679" s="55">
        <v>1</v>
      </c>
      <c r="BX6679" s="55">
        <v>1</v>
      </c>
      <c r="BY6679" s="55">
        <v>1</v>
      </c>
      <c r="BZ6679" s="55">
        <v>1</v>
      </c>
      <c r="CA6679" s="55">
        <v>1</v>
      </c>
      <c r="CB6679" s="55">
        <v>1</v>
      </c>
      <c r="CC6679" s="55">
        <v>1</v>
      </c>
      <c r="CD6679" s="55">
        <v>1</v>
      </c>
      <c r="CE6679" s="55">
        <v>1</v>
      </c>
      <c r="CF6679" s="55">
        <v>1</v>
      </c>
      <c r="CG6679" s="55">
        <v>1</v>
      </c>
      <c r="CH6679" s="55"/>
      <c r="CI6679" s="55">
        <v>1</v>
      </c>
      <c r="CJ6679" s="55">
        <v>1</v>
      </c>
      <c r="CK6679" s="55">
        <v>1</v>
      </c>
      <c r="CL6679" s="55">
        <v>1</v>
      </c>
      <c r="CM6679" s="55">
        <v>1</v>
      </c>
      <c r="CN6679" s="55">
        <v>1</v>
      </c>
      <c r="CO6679" s="55">
        <v>1</v>
      </c>
      <c r="CP6679" s="55">
        <v>1</v>
      </c>
      <c r="CQ6679" s="55">
        <v>1</v>
      </c>
      <c r="CR6679" s="55">
        <v>1</v>
      </c>
      <c r="CS6679" s="55">
        <v>1</v>
      </c>
      <c r="CT6679" s="55">
        <v>1</v>
      </c>
      <c r="CU6679" s="55"/>
      <c r="CV6679" s="55">
        <v>1</v>
      </c>
      <c r="CW6679" s="55">
        <v>1</v>
      </c>
      <c r="CX6679" s="55">
        <v>1</v>
      </c>
      <c r="CY6679" s="55">
        <v>1</v>
      </c>
      <c r="CZ6679" s="55">
        <v>1</v>
      </c>
      <c r="DA6679" s="55">
        <v>1</v>
      </c>
      <c r="DB6679" s="55">
        <v>1</v>
      </c>
      <c r="DC6679" s="55">
        <v>1</v>
      </c>
      <c r="DD6679" s="55">
        <v>1</v>
      </c>
      <c r="DE6679" s="55">
        <v>1</v>
      </c>
      <c r="DF6679" s="55">
        <v>1</v>
      </c>
      <c r="DG6679" s="55">
        <v>1</v>
      </c>
      <c r="DH6679" s="55">
        <v>1</v>
      </c>
      <c r="DI6679" s="55">
        <v>1</v>
      </c>
      <c r="DJ6679" s="55">
        <v>1</v>
      </c>
      <c r="DK6679" s="55">
        <v>1</v>
      </c>
      <c r="DL6679" s="55">
        <v>1</v>
      </c>
      <c r="DM6679" s="55">
        <v>1</v>
      </c>
      <c r="DN6679" s="55">
        <v>1</v>
      </c>
      <c r="DO6679" s="55">
        <v>1</v>
      </c>
      <c r="DP6679" s="55"/>
      <c r="DQ6679" s="55">
        <v>43</v>
      </c>
    </row>
    <row r="6680" spans="2:121" x14ac:dyDescent="0.25">
      <c r="B6680" s="58">
        <v>6052</v>
      </c>
      <c r="C6680" s="55"/>
      <c r="D6680" s="55"/>
      <c r="E6680" s="55"/>
      <c r="F6680" s="55"/>
      <c r="G6680" s="55"/>
      <c r="H6680" s="55"/>
      <c r="I6680" s="55"/>
      <c r="J6680" s="55"/>
      <c r="K6680" s="55"/>
      <c r="L6680" s="55"/>
      <c r="M6680" s="55"/>
      <c r="N6680" s="55"/>
      <c r="O6680" s="55"/>
      <c r="P6680" s="55"/>
      <c r="Q6680" s="55"/>
      <c r="R6680" s="55"/>
      <c r="S6680" s="55"/>
      <c r="T6680" s="55"/>
      <c r="U6680" s="55"/>
      <c r="V6680" s="55"/>
      <c r="W6680" s="55"/>
      <c r="X6680" s="55"/>
      <c r="Y6680" s="55"/>
      <c r="Z6680" s="55"/>
      <c r="AA6680" s="55"/>
      <c r="AB6680" s="55"/>
      <c r="AC6680" s="55"/>
      <c r="AD6680" s="55"/>
      <c r="AE6680" s="55"/>
      <c r="AF6680" s="55"/>
      <c r="AG6680" s="55"/>
      <c r="AH6680" s="55"/>
      <c r="AI6680" s="55"/>
      <c r="AJ6680" s="55"/>
      <c r="AK6680" s="55"/>
      <c r="AL6680" s="55"/>
      <c r="AM6680" s="55"/>
      <c r="AN6680" s="55"/>
      <c r="AO6680" s="55"/>
      <c r="AP6680" s="55"/>
      <c r="AQ6680" s="55"/>
      <c r="AR6680" s="55"/>
      <c r="AS6680" s="55"/>
      <c r="AT6680" s="55"/>
      <c r="AU6680" s="55"/>
      <c r="AV6680" s="55"/>
      <c r="AW6680" s="55"/>
      <c r="AX6680" s="55"/>
      <c r="AY6680" s="55"/>
      <c r="AZ6680" s="55"/>
      <c r="BA6680" s="55"/>
      <c r="BB6680" s="55"/>
      <c r="BC6680" s="55"/>
      <c r="BD6680" s="55"/>
      <c r="BE6680" s="55"/>
      <c r="BF6680" s="55"/>
      <c r="BG6680" s="55"/>
      <c r="BH6680" s="55"/>
      <c r="BI6680" s="55"/>
      <c r="BJ6680" s="55"/>
      <c r="BK6680" s="55">
        <v>1</v>
      </c>
      <c r="BL6680" s="55">
        <v>1</v>
      </c>
      <c r="BM6680" s="55">
        <v>1</v>
      </c>
      <c r="BN6680" s="55">
        <v>1</v>
      </c>
      <c r="BO6680" s="55">
        <v>1</v>
      </c>
      <c r="BP6680" s="55">
        <v>1</v>
      </c>
      <c r="BQ6680" s="55">
        <v>1</v>
      </c>
      <c r="BR6680" s="55">
        <v>1</v>
      </c>
      <c r="BS6680" s="55">
        <v>1</v>
      </c>
      <c r="BT6680" s="55">
        <v>1</v>
      </c>
      <c r="BU6680" s="55">
        <v>1</v>
      </c>
      <c r="BV6680" s="55">
        <v>1</v>
      </c>
      <c r="BW6680" s="55">
        <v>1</v>
      </c>
      <c r="BX6680" s="55">
        <v>1</v>
      </c>
      <c r="BY6680" s="55">
        <v>1</v>
      </c>
      <c r="BZ6680" s="55">
        <v>1</v>
      </c>
      <c r="CA6680" s="55">
        <v>1</v>
      </c>
      <c r="CB6680" s="55">
        <v>1</v>
      </c>
      <c r="CC6680" s="55">
        <v>1</v>
      </c>
      <c r="CD6680" s="55">
        <v>1</v>
      </c>
      <c r="CE6680" s="55">
        <v>1</v>
      </c>
      <c r="CF6680" s="55">
        <v>1</v>
      </c>
      <c r="CG6680" s="55">
        <v>1</v>
      </c>
      <c r="CH6680" s="55">
        <v>1</v>
      </c>
      <c r="CI6680" s="55">
        <v>1</v>
      </c>
      <c r="CJ6680" s="55">
        <v>1</v>
      </c>
      <c r="CK6680" s="55">
        <v>1</v>
      </c>
      <c r="CL6680" s="55">
        <v>1</v>
      </c>
      <c r="CM6680" s="55">
        <v>1</v>
      </c>
      <c r="CN6680" s="55">
        <v>1</v>
      </c>
      <c r="CO6680" s="55">
        <v>1</v>
      </c>
      <c r="CP6680" s="55">
        <v>1</v>
      </c>
      <c r="CQ6680" s="55">
        <v>1</v>
      </c>
      <c r="CR6680" s="55">
        <v>1</v>
      </c>
      <c r="CS6680" s="55">
        <v>1</v>
      </c>
      <c r="CT6680" s="55">
        <v>1</v>
      </c>
      <c r="CU6680" s="55">
        <v>1</v>
      </c>
      <c r="CV6680" s="55">
        <v>1</v>
      </c>
      <c r="CW6680" s="55">
        <v>1</v>
      </c>
      <c r="CX6680" s="55">
        <v>1</v>
      </c>
      <c r="CY6680" s="55">
        <v>1</v>
      </c>
      <c r="CZ6680" s="55">
        <v>1</v>
      </c>
      <c r="DA6680" s="55">
        <v>1</v>
      </c>
      <c r="DB6680" s="55">
        <v>1</v>
      </c>
      <c r="DC6680" s="55">
        <v>1</v>
      </c>
      <c r="DD6680" s="55">
        <v>1</v>
      </c>
      <c r="DE6680" s="55">
        <v>1</v>
      </c>
      <c r="DF6680" s="55">
        <v>1</v>
      </c>
      <c r="DG6680" s="55">
        <v>1</v>
      </c>
      <c r="DH6680" s="55">
        <v>1</v>
      </c>
      <c r="DI6680" s="55">
        <v>1</v>
      </c>
      <c r="DJ6680" s="55">
        <v>1</v>
      </c>
      <c r="DK6680" s="55">
        <v>1</v>
      </c>
      <c r="DL6680" s="55">
        <v>1</v>
      </c>
      <c r="DM6680" s="55">
        <v>1</v>
      </c>
      <c r="DN6680" s="55">
        <v>1</v>
      </c>
      <c r="DO6680" s="55">
        <v>1</v>
      </c>
      <c r="DP6680" s="55">
        <v>1</v>
      </c>
      <c r="DQ6680" s="55">
        <v>58</v>
      </c>
    </row>
    <row r="6681" spans="2:121" x14ac:dyDescent="0.25">
      <c r="B6681" s="58">
        <v>6056</v>
      </c>
      <c r="C6681" s="55"/>
      <c r="D6681" s="55"/>
      <c r="E6681" s="55"/>
      <c r="F6681" s="55"/>
      <c r="G6681" s="55"/>
      <c r="H6681" s="55"/>
      <c r="I6681" s="55"/>
      <c r="J6681" s="55"/>
      <c r="K6681" s="55"/>
      <c r="L6681" s="55"/>
      <c r="M6681" s="55"/>
      <c r="N6681" s="55"/>
      <c r="O6681" s="55"/>
      <c r="P6681" s="55"/>
      <c r="Q6681" s="55"/>
      <c r="R6681" s="55"/>
      <c r="S6681" s="55"/>
      <c r="T6681" s="55"/>
      <c r="U6681" s="55"/>
      <c r="V6681" s="55"/>
      <c r="W6681" s="55"/>
      <c r="X6681" s="55"/>
      <c r="Y6681" s="55"/>
      <c r="Z6681" s="55"/>
      <c r="AA6681" s="55"/>
      <c r="AB6681" s="55"/>
      <c r="AC6681" s="55"/>
      <c r="AD6681" s="55"/>
      <c r="AE6681" s="55"/>
      <c r="AF6681" s="55"/>
      <c r="AG6681" s="55"/>
      <c r="AH6681" s="55"/>
      <c r="AI6681" s="55"/>
      <c r="AJ6681" s="55"/>
      <c r="AK6681" s="55"/>
      <c r="AL6681" s="55"/>
      <c r="AM6681" s="55"/>
      <c r="AN6681" s="55"/>
      <c r="AO6681" s="55"/>
      <c r="AP6681" s="55"/>
      <c r="AQ6681" s="55"/>
      <c r="AR6681" s="55"/>
      <c r="AS6681" s="55"/>
      <c r="AT6681" s="55"/>
      <c r="AU6681" s="55"/>
      <c r="AV6681" s="55"/>
      <c r="AW6681" s="55"/>
      <c r="AX6681" s="55"/>
      <c r="AY6681" s="55"/>
      <c r="AZ6681" s="55"/>
      <c r="BA6681" s="55"/>
      <c r="BB6681" s="55"/>
      <c r="BC6681" s="55"/>
      <c r="BD6681" s="55"/>
      <c r="BE6681" s="55"/>
      <c r="BF6681" s="55"/>
      <c r="BG6681" s="55"/>
      <c r="BH6681" s="55"/>
      <c r="BI6681" s="55"/>
      <c r="BJ6681" s="55"/>
      <c r="BK6681" s="55"/>
      <c r="BL6681" s="55"/>
      <c r="BM6681" s="55"/>
      <c r="BN6681" s="55"/>
      <c r="BO6681" s="55"/>
      <c r="BP6681" s="55"/>
      <c r="BQ6681" s="55"/>
      <c r="BR6681" s="55"/>
      <c r="BS6681" s="55"/>
      <c r="BT6681" s="55"/>
      <c r="BU6681" s="55"/>
      <c r="BV6681" s="55"/>
      <c r="BW6681" s="55"/>
      <c r="BX6681" s="55"/>
      <c r="BY6681" s="55"/>
      <c r="BZ6681" s="55"/>
      <c r="CA6681" s="55"/>
      <c r="CB6681" s="55">
        <v>1</v>
      </c>
      <c r="CC6681" s="55">
        <v>1</v>
      </c>
      <c r="CD6681" s="55">
        <v>1</v>
      </c>
      <c r="CE6681" s="55">
        <v>1</v>
      </c>
      <c r="CF6681" s="55">
        <v>1</v>
      </c>
      <c r="CG6681" s="55">
        <v>1</v>
      </c>
      <c r="CH6681" s="55">
        <v>1</v>
      </c>
      <c r="CI6681" s="55">
        <v>1</v>
      </c>
      <c r="CJ6681" s="55">
        <v>1</v>
      </c>
      <c r="CK6681" s="55">
        <v>1</v>
      </c>
      <c r="CL6681" s="55">
        <v>1</v>
      </c>
      <c r="CM6681" s="55">
        <v>1</v>
      </c>
      <c r="CN6681" s="55">
        <v>1</v>
      </c>
      <c r="CO6681" s="55"/>
      <c r="CP6681" s="55"/>
      <c r="CQ6681" s="55"/>
      <c r="CR6681" s="55"/>
      <c r="CS6681" s="55"/>
      <c r="CT6681" s="55"/>
      <c r="CU6681" s="55"/>
      <c r="CV6681" s="55"/>
      <c r="CW6681" s="55"/>
      <c r="CX6681" s="55"/>
      <c r="CY6681" s="55"/>
      <c r="CZ6681" s="55"/>
      <c r="DA6681" s="55"/>
      <c r="DB6681" s="55"/>
      <c r="DC6681" s="55"/>
      <c r="DD6681" s="55"/>
      <c r="DE6681" s="55"/>
      <c r="DF6681" s="55"/>
      <c r="DG6681" s="55"/>
      <c r="DH6681" s="55"/>
      <c r="DI6681" s="55"/>
      <c r="DJ6681" s="55"/>
      <c r="DK6681" s="55"/>
      <c r="DL6681" s="55"/>
      <c r="DM6681" s="55"/>
      <c r="DN6681" s="55"/>
      <c r="DO6681" s="55"/>
      <c r="DP6681" s="55"/>
      <c r="DQ6681" s="55">
        <v>13</v>
      </c>
    </row>
    <row r="6682" spans="2:121" x14ac:dyDescent="0.25">
      <c r="B6682" s="58">
        <v>6057</v>
      </c>
      <c r="C6682" s="55"/>
      <c r="D6682" s="55"/>
      <c r="E6682" s="55"/>
      <c r="F6682" s="55"/>
      <c r="G6682" s="55"/>
      <c r="H6682" s="55"/>
      <c r="I6682" s="55"/>
      <c r="J6682" s="55"/>
      <c r="K6682" s="55"/>
      <c r="L6682" s="55"/>
      <c r="M6682" s="55"/>
      <c r="N6682" s="55"/>
      <c r="O6682" s="55"/>
      <c r="P6682" s="55"/>
      <c r="Q6682" s="55"/>
      <c r="R6682" s="55"/>
      <c r="S6682" s="55"/>
      <c r="T6682" s="55"/>
      <c r="U6682" s="55"/>
      <c r="V6682" s="55"/>
      <c r="W6682" s="55"/>
      <c r="X6682" s="55"/>
      <c r="Y6682" s="55"/>
      <c r="Z6682" s="55"/>
      <c r="AA6682" s="55"/>
      <c r="AB6682" s="55"/>
      <c r="AC6682" s="55"/>
      <c r="AD6682" s="55"/>
      <c r="AE6682" s="55"/>
      <c r="AF6682" s="55"/>
      <c r="AG6682" s="55"/>
      <c r="AH6682" s="55"/>
      <c r="AI6682" s="55"/>
      <c r="AJ6682" s="55"/>
      <c r="AK6682" s="55"/>
      <c r="AL6682" s="55"/>
      <c r="AM6682" s="55"/>
      <c r="AN6682" s="55"/>
      <c r="AO6682" s="55"/>
      <c r="AP6682" s="55"/>
      <c r="AQ6682" s="55"/>
      <c r="AR6682" s="55"/>
      <c r="AS6682" s="55"/>
      <c r="AT6682" s="55"/>
      <c r="AU6682" s="55"/>
      <c r="AV6682" s="55"/>
      <c r="AW6682" s="55"/>
      <c r="AX6682" s="55"/>
      <c r="AY6682" s="55"/>
      <c r="AZ6682" s="55"/>
      <c r="BA6682" s="55"/>
      <c r="BB6682" s="55"/>
      <c r="BC6682" s="55"/>
      <c r="BD6682" s="55"/>
      <c r="BE6682" s="55"/>
      <c r="BF6682" s="55"/>
      <c r="BG6682" s="55"/>
      <c r="BH6682" s="55"/>
      <c r="BI6682" s="55"/>
      <c r="BJ6682" s="55"/>
      <c r="BK6682" s="55"/>
      <c r="BL6682" s="55"/>
      <c r="BM6682" s="55"/>
      <c r="BN6682" s="55"/>
      <c r="BO6682" s="55"/>
      <c r="BP6682" s="55"/>
      <c r="BQ6682" s="55"/>
      <c r="BR6682" s="55"/>
      <c r="BS6682" s="55"/>
      <c r="BT6682" s="55"/>
      <c r="BU6682" s="55"/>
      <c r="BV6682" s="55"/>
      <c r="BW6682" s="55"/>
      <c r="BX6682" s="55"/>
      <c r="BY6682" s="55"/>
      <c r="BZ6682" s="55"/>
      <c r="CA6682" s="55"/>
      <c r="CB6682" s="55"/>
      <c r="CC6682" s="55"/>
      <c r="CD6682" s="55"/>
      <c r="CE6682" s="55"/>
      <c r="CF6682" s="55"/>
      <c r="CG6682" s="55"/>
      <c r="CH6682" s="55"/>
      <c r="CI6682" s="55"/>
      <c r="CJ6682" s="55">
        <v>1</v>
      </c>
      <c r="CK6682" s="55">
        <v>1</v>
      </c>
      <c r="CL6682" s="55">
        <v>1</v>
      </c>
      <c r="CM6682" s="55">
        <v>1</v>
      </c>
      <c r="CN6682" s="55">
        <v>1</v>
      </c>
      <c r="CO6682" s="55">
        <v>1</v>
      </c>
      <c r="CP6682" s="55">
        <v>1</v>
      </c>
      <c r="CQ6682" s="55">
        <v>1</v>
      </c>
      <c r="CR6682" s="55">
        <v>1</v>
      </c>
      <c r="CS6682" s="55">
        <v>1</v>
      </c>
      <c r="CT6682" s="55">
        <v>1</v>
      </c>
      <c r="CU6682" s="55">
        <v>1</v>
      </c>
      <c r="CV6682" s="55">
        <v>1</v>
      </c>
      <c r="CW6682" s="55">
        <v>1</v>
      </c>
      <c r="CX6682" s="55">
        <v>1</v>
      </c>
      <c r="CY6682" s="55">
        <v>1</v>
      </c>
      <c r="CZ6682" s="55">
        <v>1</v>
      </c>
      <c r="DA6682" s="55">
        <v>1</v>
      </c>
      <c r="DB6682" s="55">
        <v>1</v>
      </c>
      <c r="DC6682" s="55">
        <v>1</v>
      </c>
      <c r="DD6682" s="55">
        <v>1</v>
      </c>
      <c r="DE6682" s="55">
        <v>1</v>
      </c>
      <c r="DF6682" s="55">
        <v>1</v>
      </c>
      <c r="DG6682" s="55">
        <v>1</v>
      </c>
      <c r="DH6682" s="55">
        <v>1</v>
      </c>
      <c r="DI6682" s="55">
        <v>1</v>
      </c>
      <c r="DJ6682" s="55"/>
      <c r="DK6682" s="55">
        <v>1</v>
      </c>
      <c r="DL6682" s="55">
        <v>1</v>
      </c>
      <c r="DM6682" s="55">
        <v>1</v>
      </c>
      <c r="DN6682" s="55">
        <v>1</v>
      </c>
      <c r="DO6682" s="55">
        <v>1</v>
      </c>
      <c r="DP6682" s="55">
        <v>1</v>
      </c>
      <c r="DQ6682" s="55">
        <v>32</v>
      </c>
    </row>
    <row r="6683" spans="2:121" x14ac:dyDescent="0.25">
      <c r="B6683" s="58">
        <v>6058</v>
      </c>
      <c r="C6683" s="55"/>
      <c r="D6683" s="55"/>
      <c r="E6683" s="55"/>
      <c r="F6683" s="55"/>
      <c r="G6683" s="55"/>
      <c r="H6683" s="55"/>
      <c r="I6683" s="55"/>
      <c r="J6683" s="55"/>
      <c r="K6683" s="55"/>
      <c r="L6683" s="55"/>
      <c r="M6683" s="55"/>
      <c r="N6683" s="55"/>
      <c r="O6683" s="55"/>
      <c r="P6683" s="55"/>
      <c r="Q6683" s="55"/>
      <c r="R6683" s="55"/>
      <c r="S6683" s="55"/>
      <c r="T6683" s="55"/>
      <c r="U6683" s="55"/>
      <c r="V6683" s="55"/>
      <c r="W6683" s="55"/>
      <c r="X6683" s="55"/>
      <c r="Y6683" s="55"/>
      <c r="Z6683" s="55"/>
      <c r="AA6683" s="55"/>
      <c r="AB6683" s="55"/>
      <c r="AC6683" s="55"/>
      <c r="AD6683" s="55"/>
      <c r="AE6683" s="55"/>
      <c r="AF6683" s="55"/>
      <c r="AG6683" s="55"/>
      <c r="AH6683" s="55"/>
      <c r="AI6683" s="55"/>
      <c r="AJ6683" s="55"/>
      <c r="AK6683" s="55"/>
      <c r="AL6683" s="55"/>
      <c r="AM6683" s="55"/>
      <c r="AN6683" s="55"/>
      <c r="AO6683" s="55"/>
      <c r="AP6683" s="55"/>
      <c r="AQ6683" s="55"/>
      <c r="AR6683" s="55"/>
      <c r="AS6683" s="55"/>
      <c r="AT6683" s="55"/>
      <c r="AU6683" s="55"/>
      <c r="AV6683" s="55"/>
      <c r="AW6683" s="55"/>
      <c r="AX6683" s="55"/>
      <c r="AY6683" s="55"/>
      <c r="AZ6683" s="55"/>
      <c r="BA6683" s="55"/>
      <c r="BB6683" s="55"/>
      <c r="BC6683" s="55"/>
      <c r="BD6683" s="55"/>
      <c r="BE6683" s="55"/>
      <c r="BF6683" s="55"/>
      <c r="BG6683" s="55"/>
      <c r="BH6683" s="55"/>
      <c r="BI6683" s="55"/>
      <c r="BJ6683" s="55">
        <v>1</v>
      </c>
      <c r="BK6683" s="55"/>
      <c r="BL6683" s="55"/>
      <c r="BM6683" s="55"/>
      <c r="BN6683" s="55"/>
      <c r="BO6683" s="55"/>
      <c r="BP6683" s="55"/>
      <c r="BQ6683" s="55"/>
      <c r="BR6683" s="55"/>
      <c r="BS6683" s="55"/>
      <c r="BT6683" s="55"/>
      <c r="BU6683" s="55"/>
      <c r="BV6683" s="55"/>
      <c r="BW6683" s="55"/>
      <c r="BX6683" s="55"/>
      <c r="BY6683" s="55"/>
      <c r="BZ6683" s="55"/>
      <c r="CA6683" s="55"/>
      <c r="CB6683" s="55"/>
      <c r="CC6683" s="55"/>
      <c r="CD6683" s="55"/>
      <c r="CE6683" s="55"/>
      <c r="CF6683" s="55"/>
      <c r="CG6683" s="55"/>
      <c r="CH6683" s="55"/>
      <c r="CI6683" s="55"/>
      <c r="CJ6683" s="55"/>
      <c r="CK6683" s="55"/>
      <c r="CL6683" s="55"/>
      <c r="CM6683" s="55"/>
      <c r="CN6683" s="55"/>
      <c r="CO6683" s="55"/>
      <c r="CP6683" s="55"/>
      <c r="CQ6683" s="55"/>
      <c r="CR6683" s="55"/>
      <c r="CS6683" s="55"/>
      <c r="CT6683" s="55"/>
      <c r="CU6683" s="55"/>
      <c r="CV6683" s="55"/>
      <c r="CW6683" s="55"/>
      <c r="CX6683" s="55"/>
      <c r="CY6683" s="55"/>
      <c r="CZ6683" s="55"/>
      <c r="DA6683" s="55"/>
      <c r="DB6683" s="55"/>
      <c r="DC6683" s="55"/>
      <c r="DD6683" s="55"/>
      <c r="DE6683" s="55"/>
      <c r="DF6683" s="55"/>
      <c r="DG6683" s="55"/>
      <c r="DH6683" s="55"/>
      <c r="DI6683" s="55"/>
      <c r="DJ6683" s="55"/>
      <c r="DK6683" s="55"/>
      <c r="DL6683" s="55"/>
      <c r="DM6683" s="55"/>
      <c r="DN6683" s="55"/>
      <c r="DO6683" s="55"/>
      <c r="DP6683" s="55"/>
      <c r="DQ6683" s="55">
        <v>1</v>
      </c>
    </row>
    <row r="6684" spans="2:121" x14ac:dyDescent="0.25">
      <c r="B6684" s="58">
        <v>6060</v>
      </c>
      <c r="C6684" s="55"/>
      <c r="D6684" s="55"/>
      <c r="E6684" s="55"/>
      <c r="F6684" s="55"/>
      <c r="G6684" s="55"/>
      <c r="H6684" s="55"/>
      <c r="I6684" s="55"/>
      <c r="J6684" s="55"/>
      <c r="K6684" s="55"/>
      <c r="L6684" s="55"/>
      <c r="M6684" s="55"/>
      <c r="N6684" s="55"/>
      <c r="O6684" s="55"/>
      <c r="P6684" s="55"/>
      <c r="Q6684" s="55"/>
      <c r="R6684" s="55"/>
      <c r="S6684" s="55"/>
      <c r="T6684" s="55"/>
      <c r="U6684" s="55"/>
      <c r="V6684" s="55"/>
      <c r="W6684" s="55"/>
      <c r="X6684" s="55"/>
      <c r="Y6684" s="55"/>
      <c r="Z6684" s="55"/>
      <c r="AA6684" s="55"/>
      <c r="AB6684" s="55"/>
      <c r="AC6684" s="55"/>
      <c r="AD6684" s="55"/>
      <c r="AE6684" s="55"/>
      <c r="AF6684" s="55"/>
      <c r="AG6684" s="55"/>
      <c r="AH6684" s="55"/>
      <c r="AI6684" s="55"/>
      <c r="AJ6684" s="55"/>
      <c r="AK6684" s="55"/>
      <c r="AL6684" s="55"/>
      <c r="AM6684" s="55"/>
      <c r="AN6684" s="55"/>
      <c r="AO6684" s="55"/>
      <c r="AP6684" s="55"/>
      <c r="AQ6684" s="55"/>
      <c r="AR6684" s="55"/>
      <c r="AS6684" s="55"/>
      <c r="AT6684" s="55"/>
      <c r="AU6684" s="55"/>
      <c r="AV6684" s="55"/>
      <c r="AW6684" s="55"/>
      <c r="AX6684" s="55"/>
      <c r="AY6684" s="55"/>
      <c r="AZ6684" s="55"/>
      <c r="BA6684" s="55"/>
      <c r="BB6684" s="55"/>
      <c r="BC6684" s="55"/>
      <c r="BD6684" s="55"/>
      <c r="BE6684" s="55"/>
      <c r="BF6684" s="55"/>
      <c r="BG6684" s="55"/>
      <c r="BH6684" s="55"/>
      <c r="BI6684" s="55"/>
      <c r="BJ6684" s="55">
        <v>1</v>
      </c>
      <c r="BK6684" s="55">
        <v>1</v>
      </c>
      <c r="BL6684" s="55">
        <v>1</v>
      </c>
      <c r="BM6684" s="55">
        <v>1</v>
      </c>
      <c r="BN6684" s="55">
        <v>1</v>
      </c>
      <c r="BO6684" s="55">
        <v>1</v>
      </c>
      <c r="BP6684" s="55">
        <v>1</v>
      </c>
      <c r="BQ6684" s="55">
        <v>1</v>
      </c>
      <c r="BR6684" s="55">
        <v>1</v>
      </c>
      <c r="BS6684" s="55">
        <v>1</v>
      </c>
      <c r="BT6684" s="55">
        <v>1</v>
      </c>
      <c r="BU6684" s="55">
        <v>1</v>
      </c>
      <c r="BV6684" s="55">
        <v>1</v>
      </c>
      <c r="BW6684" s="55">
        <v>1</v>
      </c>
      <c r="BX6684" s="55">
        <v>1</v>
      </c>
      <c r="BY6684" s="55">
        <v>1</v>
      </c>
      <c r="BZ6684" s="55"/>
      <c r="CA6684" s="55">
        <v>1</v>
      </c>
      <c r="CB6684" s="55">
        <v>1</v>
      </c>
      <c r="CC6684" s="55"/>
      <c r="CD6684" s="55">
        <v>1</v>
      </c>
      <c r="CE6684" s="55">
        <v>1</v>
      </c>
      <c r="CF6684" s="55">
        <v>1</v>
      </c>
      <c r="CG6684" s="55">
        <v>1</v>
      </c>
      <c r="CH6684" s="55"/>
      <c r="CI6684" s="55"/>
      <c r="CJ6684" s="55"/>
      <c r="CK6684" s="55"/>
      <c r="CL6684" s="55"/>
      <c r="CM6684" s="55"/>
      <c r="CN6684" s="55"/>
      <c r="CO6684" s="55"/>
      <c r="CP6684" s="55"/>
      <c r="CQ6684" s="55"/>
      <c r="CR6684" s="55"/>
      <c r="CS6684" s="55"/>
      <c r="CT6684" s="55"/>
      <c r="CU6684" s="55"/>
      <c r="CV6684" s="55"/>
      <c r="CW6684" s="55"/>
      <c r="CX6684" s="55"/>
      <c r="CY6684" s="55"/>
      <c r="CZ6684" s="55"/>
      <c r="DA6684" s="55"/>
      <c r="DB6684" s="55"/>
      <c r="DC6684" s="55"/>
      <c r="DD6684" s="55"/>
      <c r="DE6684" s="55"/>
      <c r="DF6684" s="55"/>
      <c r="DG6684" s="55"/>
      <c r="DH6684" s="55"/>
      <c r="DI6684" s="55"/>
      <c r="DJ6684" s="55"/>
      <c r="DK6684" s="55"/>
      <c r="DL6684" s="55"/>
      <c r="DM6684" s="55"/>
      <c r="DN6684" s="55"/>
      <c r="DO6684" s="55"/>
      <c r="DP6684" s="55"/>
      <c r="DQ6684" s="55">
        <v>22</v>
      </c>
    </row>
    <row r="6685" spans="2:121" x14ac:dyDescent="0.25">
      <c r="B6685" s="58">
        <v>6062</v>
      </c>
      <c r="C6685" s="55"/>
      <c r="D6685" s="55"/>
      <c r="E6685" s="55"/>
      <c r="F6685" s="55"/>
      <c r="G6685" s="55"/>
      <c r="H6685" s="55"/>
      <c r="I6685" s="55"/>
      <c r="J6685" s="55"/>
      <c r="K6685" s="55"/>
      <c r="L6685" s="55"/>
      <c r="M6685" s="55"/>
      <c r="N6685" s="55"/>
      <c r="O6685" s="55"/>
      <c r="P6685" s="55"/>
      <c r="Q6685" s="55"/>
      <c r="R6685" s="55"/>
      <c r="S6685" s="55"/>
      <c r="T6685" s="55"/>
      <c r="U6685" s="55"/>
      <c r="V6685" s="55"/>
      <c r="W6685" s="55"/>
      <c r="X6685" s="55"/>
      <c r="Y6685" s="55"/>
      <c r="Z6685" s="55"/>
      <c r="AA6685" s="55"/>
      <c r="AB6685" s="55"/>
      <c r="AC6685" s="55"/>
      <c r="AD6685" s="55"/>
      <c r="AE6685" s="55"/>
      <c r="AF6685" s="55"/>
      <c r="AG6685" s="55"/>
      <c r="AH6685" s="55"/>
      <c r="AI6685" s="55"/>
      <c r="AJ6685" s="55"/>
      <c r="AK6685" s="55"/>
      <c r="AL6685" s="55"/>
      <c r="AM6685" s="55"/>
      <c r="AN6685" s="55"/>
      <c r="AO6685" s="55"/>
      <c r="AP6685" s="55"/>
      <c r="AQ6685" s="55"/>
      <c r="AR6685" s="55"/>
      <c r="AS6685" s="55"/>
      <c r="AT6685" s="55"/>
      <c r="AU6685" s="55"/>
      <c r="AV6685" s="55"/>
      <c r="AW6685" s="55"/>
      <c r="AX6685" s="55"/>
      <c r="AY6685" s="55"/>
      <c r="AZ6685" s="55"/>
      <c r="BA6685" s="55"/>
      <c r="BB6685" s="55"/>
      <c r="BC6685" s="55"/>
      <c r="BD6685" s="55"/>
      <c r="BE6685" s="55"/>
      <c r="BF6685" s="55"/>
      <c r="BG6685" s="55"/>
      <c r="BH6685" s="55"/>
      <c r="BI6685" s="55"/>
      <c r="BJ6685" s="55"/>
      <c r="BK6685" s="55"/>
      <c r="BL6685" s="55"/>
      <c r="BM6685" s="55">
        <v>1</v>
      </c>
      <c r="BN6685" s="55">
        <v>1</v>
      </c>
      <c r="BO6685" s="55"/>
      <c r="BP6685" s="55"/>
      <c r="BQ6685" s="55"/>
      <c r="BR6685" s="55"/>
      <c r="BS6685" s="55"/>
      <c r="BT6685" s="55"/>
      <c r="BU6685" s="55"/>
      <c r="BV6685" s="55"/>
      <c r="BW6685" s="55"/>
      <c r="BX6685" s="55"/>
      <c r="BY6685" s="55"/>
      <c r="BZ6685" s="55"/>
      <c r="CA6685" s="55"/>
      <c r="CB6685" s="55"/>
      <c r="CC6685" s="55"/>
      <c r="CD6685" s="55"/>
      <c r="CE6685" s="55"/>
      <c r="CF6685" s="55"/>
      <c r="CG6685" s="55"/>
      <c r="CH6685" s="55"/>
      <c r="CI6685" s="55"/>
      <c r="CJ6685" s="55"/>
      <c r="CK6685" s="55"/>
      <c r="CL6685" s="55"/>
      <c r="CM6685" s="55"/>
      <c r="CN6685" s="55"/>
      <c r="CO6685" s="55"/>
      <c r="CP6685" s="55"/>
      <c r="CQ6685" s="55"/>
      <c r="CR6685" s="55"/>
      <c r="CS6685" s="55"/>
      <c r="CT6685" s="55"/>
      <c r="CU6685" s="55"/>
      <c r="CV6685" s="55"/>
      <c r="CW6685" s="55"/>
      <c r="CX6685" s="55"/>
      <c r="CY6685" s="55"/>
      <c r="CZ6685" s="55"/>
      <c r="DA6685" s="55"/>
      <c r="DB6685" s="55"/>
      <c r="DC6685" s="55"/>
      <c r="DD6685" s="55"/>
      <c r="DE6685" s="55"/>
      <c r="DF6685" s="55"/>
      <c r="DG6685" s="55"/>
      <c r="DH6685" s="55"/>
      <c r="DI6685" s="55"/>
      <c r="DJ6685" s="55"/>
      <c r="DK6685" s="55"/>
      <c r="DL6685" s="55"/>
      <c r="DM6685" s="55"/>
      <c r="DN6685" s="55"/>
      <c r="DO6685" s="55"/>
      <c r="DP6685" s="55"/>
      <c r="DQ6685" s="55">
        <v>2</v>
      </c>
    </row>
    <row r="6686" spans="2:121" x14ac:dyDescent="0.25">
      <c r="B6686" s="58">
        <v>6063</v>
      </c>
      <c r="C6686" s="55"/>
      <c r="D6686" s="55"/>
      <c r="E6686" s="55"/>
      <c r="F6686" s="55"/>
      <c r="G6686" s="55"/>
      <c r="H6686" s="55"/>
      <c r="I6686" s="55"/>
      <c r="J6686" s="55"/>
      <c r="K6686" s="55"/>
      <c r="L6686" s="55"/>
      <c r="M6686" s="55"/>
      <c r="N6686" s="55"/>
      <c r="O6686" s="55"/>
      <c r="P6686" s="55"/>
      <c r="Q6686" s="55"/>
      <c r="R6686" s="55"/>
      <c r="S6686" s="55"/>
      <c r="T6686" s="55"/>
      <c r="U6686" s="55"/>
      <c r="V6686" s="55"/>
      <c r="W6686" s="55"/>
      <c r="X6686" s="55"/>
      <c r="Y6686" s="55"/>
      <c r="Z6686" s="55"/>
      <c r="AA6686" s="55"/>
      <c r="AB6686" s="55"/>
      <c r="AC6686" s="55"/>
      <c r="AD6686" s="55"/>
      <c r="AE6686" s="55"/>
      <c r="AF6686" s="55"/>
      <c r="AG6686" s="55"/>
      <c r="AH6686" s="55"/>
      <c r="AI6686" s="55"/>
      <c r="AJ6686" s="55"/>
      <c r="AK6686" s="55"/>
      <c r="AL6686" s="55"/>
      <c r="AM6686" s="55"/>
      <c r="AN6686" s="55"/>
      <c r="AO6686" s="55"/>
      <c r="AP6686" s="55"/>
      <c r="AQ6686" s="55"/>
      <c r="AR6686" s="55"/>
      <c r="AS6686" s="55"/>
      <c r="AT6686" s="55"/>
      <c r="AU6686" s="55"/>
      <c r="AV6686" s="55"/>
      <c r="AW6686" s="55"/>
      <c r="AX6686" s="55"/>
      <c r="AY6686" s="55"/>
      <c r="AZ6686" s="55"/>
      <c r="BA6686" s="55"/>
      <c r="BB6686" s="55"/>
      <c r="BC6686" s="55"/>
      <c r="BD6686" s="55"/>
      <c r="BE6686" s="55"/>
      <c r="BF6686" s="55"/>
      <c r="BG6686" s="55"/>
      <c r="BH6686" s="55"/>
      <c r="BI6686" s="55"/>
      <c r="BJ6686" s="55">
        <v>1</v>
      </c>
      <c r="BK6686" s="55">
        <v>1</v>
      </c>
      <c r="BL6686" s="55">
        <v>1</v>
      </c>
      <c r="BM6686" s="55">
        <v>1</v>
      </c>
      <c r="BN6686" s="55">
        <v>1</v>
      </c>
      <c r="BO6686" s="55">
        <v>1</v>
      </c>
      <c r="BP6686" s="55">
        <v>1</v>
      </c>
      <c r="BQ6686" s="55">
        <v>1</v>
      </c>
      <c r="BR6686" s="55">
        <v>1</v>
      </c>
      <c r="BS6686" s="55">
        <v>1</v>
      </c>
      <c r="BT6686" s="55">
        <v>1</v>
      </c>
      <c r="BU6686" s="55">
        <v>1</v>
      </c>
      <c r="BV6686" s="55">
        <v>1</v>
      </c>
      <c r="BW6686" s="55">
        <v>1</v>
      </c>
      <c r="BX6686" s="55">
        <v>1</v>
      </c>
      <c r="BY6686" s="55">
        <v>1</v>
      </c>
      <c r="BZ6686" s="55"/>
      <c r="CA6686" s="55">
        <v>1</v>
      </c>
      <c r="CB6686" s="55">
        <v>1</v>
      </c>
      <c r="CC6686" s="55"/>
      <c r="CD6686" s="55">
        <v>1</v>
      </c>
      <c r="CE6686" s="55">
        <v>1</v>
      </c>
      <c r="CF6686" s="55"/>
      <c r="CG6686" s="55">
        <v>1</v>
      </c>
      <c r="CH6686" s="55"/>
      <c r="CI6686" s="55"/>
      <c r="CJ6686" s="55"/>
      <c r="CK6686" s="55"/>
      <c r="CL6686" s="55"/>
      <c r="CM6686" s="55"/>
      <c r="CN6686" s="55"/>
      <c r="CO6686" s="55"/>
      <c r="CP6686" s="55"/>
      <c r="CQ6686" s="55"/>
      <c r="CR6686" s="55"/>
      <c r="CS6686" s="55"/>
      <c r="CT6686" s="55"/>
      <c r="CU6686" s="55"/>
      <c r="CV6686" s="55"/>
      <c r="CW6686" s="55"/>
      <c r="CX6686" s="55"/>
      <c r="CY6686" s="55"/>
      <c r="CZ6686" s="55"/>
      <c r="DA6686" s="55"/>
      <c r="DB6686" s="55"/>
      <c r="DC6686" s="55"/>
      <c r="DD6686" s="55"/>
      <c r="DE6686" s="55"/>
      <c r="DF6686" s="55"/>
      <c r="DG6686" s="55"/>
      <c r="DH6686" s="55"/>
      <c r="DI6686" s="55"/>
      <c r="DJ6686" s="55"/>
      <c r="DK6686" s="55"/>
      <c r="DL6686" s="55"/>
      <c r="DM6686" s="55"/>
      <c r="DN6686" s="55"/>
      <c r="DO6686" s="55"/>
      <c r="DP6686" s="55"/>
      <c r="DQ6686" s="55">
        <v>21</v>
      </c>
    </row>
    <row r="6687" spans="2:121" x14ac:dyDescent="0.25">
      <c r="B6687" s="58">
        <v>6064</v>
      </c>
      <c r="C6687" s="55"/>
      <c r="D6687" s="55"/>
      <c r="E6687" s="55"/>
      <c r="F6687" s="55"/>
      <c r="G6687" s="55"/>
      <c r="H6687" s="55"/>
      <c r="I6687" s="55"/>
      <c r="J6687" s="55"/>
      <c r="K6687" s="55"/>
      <c r="L6687" s="55"/>
      <c r="M6687" s="55"/>
      <c r="N6687" s="55"/>
      <c r="O6687" s="55"/>
      <c r="P6687" s="55"/>
      <c r="Q6687" s="55"/>
      <c r="R6687" s="55"/>
      <c r="S6687" s="55"/>
      <c r="T6687" s="55"/>
      <c r="U6687" s="55"/>
      <c r="V6687" s="55"/>
      <c r="W6687" s="55"/>
      <c r="X6687" s="55"/>
      <c r="Y6687" s="55"/>
      <c r="Z6687" s="55"/>
      <c r="AA6687" s="55"/>
      <c r="AB6687" s="55"/>
      <c r="AC6687" s="55"/>
      <c r="AD6687" s="55"/>
      <c r="AE6687" s="55"/>
      <c r="AF6687" s="55"/>
      <c r="AG6687" s="55"/>
      <c r="AH6687" s="55"/>
      <c r="AI6687" s="55"/>
      <c r="AJ6687" s="55"/>
      <c r="AK6687" s="55"/>
      <c r="AL6687" s="55"/>
      <c r="AM6687" s="55"/>
      <c r="AN6687" s="55"/>
      <c r="AO6687" s="55"/>
      <c r="AP6687" s="55"/>
      <c r="AQ6687" s="55"/>
      <c r="AR6687" s="55"/>
      <c r="AS6687" s="55"/>
      <c r="AT6687" s="55"/>
      <c r="AU6687" s="55"/>
      <c r="AV6687" s="55"/>
      <c r="AW6687" s="55"/>
      <c r="AX6687" s="55"/>
      <c r="AY6687" s="55"/>
      <c r="AZ6687" s="55"/>
      <c r="BA6687" s="55"/>
      <c r="BB6687" s="55"/>
      <c r="BC6687" s="55"/>
      <c r="BD6687" s="55"/>
      <c r="BE6687" s="55"/>
      <c r="BF6687" s="55"/>
      <c r="BG6687" s="55"/>
      <c r="BH6687" s="55"/>
      <c r="BI6687" s="55"/>
      <c r="BJ6687" s="55"/>
      <c r="BK6687" s="55"/>
      <c r="BL6687" s="55"/>
      <c r="BM6687" s="55"/>
      <c r="BN6687" s="55"/>
      <c r="BO6687" s="55"/>
      <c r="BP6687" s="55">
        <v>1</v>
      </c>
      <c r="BQ6687" s="55">
        <v>1</v>
      </c>
      <c r="BR6687" s="55"/>
      <c r="BS6687" s="55"/>
      <c r="BT6687" s="55">
        <v>1</v>
      </c>
      <c r="BU6687" s="55">
        <v>1</v>
      </c>
      <c r="BV6687" s="55"/>
      <c r="BW6687" s="55">
        <v>1</v>
      </c>
      <c r="BX6687" s="55"/>
      <c r="BY6687" s="55"/>
      <c r="BZ6687" s="55"/>
      <c r="CA6687" s="55"/>
      <c r="CB6687" s="55"/>
      <c r="CC6687" s="55"/>
      <c r="CD6687" s="55">
        <v>1</v>
      </c>
      <c r="CE6687" s="55"/>
      <c r="CF6687" s="55"/>
      <c r="CG6687" s="55"/>
      <c r="CH6687" s="55"/>
      <c r="CI6687" s="55"/>
      <c r="CJ6687" s="55"/>
      <c r="CK6687" s="55"/>
      <c r="CL6687" s="55"/>
      <c r="CM6687" s="55"/>
      <c r="CN6687" s="55"/>
      <c r="CO6687" s="55"/>
      <c r="CP6687" s="55"/>
      <c r="CQ6687" s="55"/>
      <c r="CR6687" s="55"/>
      <c r="CS6687" s="55"/>
      <c r="CT6687" s="55"/>
      <c r="CU6687" s="55"/>
      <c r="CV6687" s="55"/>
      <c r="CW6687" s="55"/>
      <c r="CX6687" s="55"/>
      <c r="CY6687" s="55"/>
      <c r="CZ6687" s="55"/>
      <c r="DA6687" s="55"/>
      <c r="DB6687" s="55"/>
      <c r="DC6687" s="55"/>
      <c r="DD6687" s="55"/>
      <c r="DE6687" s="55"/>
      <c r="DF6687" s="55"/>
      <c r="DG6687" s="55"/>
      <c r="DH6687" s="55"/>
      <c r="DI6687" s="55"/>
      <c r="DJ6687" s="55"/>
      <c r="DK6687" s="55"/>
      <c r="DL6687" s="55"/>
      <c r="DM6687" s="55"/>
      <c r="DN6687" s="55"/>
      <c r="DO6687" s="55"/>
      <c r="DP6687" s="55"/>
      <c r="DQ6687" s="55">
        <v>6</v>
      </c>
    </row>
    <row r="6688" spans="2:121" x14ac:dyDescent="0.25">
      <c r="B6688" s="58">
        <v>6067</v>
      </c>
      <c r="C6688" s="55"/>
      <c r="D6688" s="55"/>
      <c r="E6688" s="55"/>
      <c r="F6688" s="55"/>
      <c r="G6688" s="55"/>
      <c r="H6688" s="55"/>
      <c r="I6688" s="55"/>
      <c r="J6688" s="55"/>
      <c r="K6688" s="55"/>
      <c r="L6688" s="55"/>
      <c r="M6688" s="55"/>
      <c r="N6688" s="55"/>
      <c r="O6688" s="55"/>
      <c r="P6688" s="55"/>
      <c r="Q6688" s="55"/>
      <c r="R6688" s="55"/>
      <c r="S6688" s="55"/>
      <c r="T6688" s="55"/>
      <c r="U6688" s="55"/>
      <c r="V6688" s="55"/>
      <c r="W6688" s="55"/>
      <c r="X6688" s="55"/>
      <c r="Y6688" s="55"/>
      <c r="Z6688" s="55"/>
      <c r="AA6688" s="55"/>
      <c r="AB6688" s="55"/>
      <c r="AC6688" s="55"/>
      <c r="AD6688" s="55"/>
      <c r="AE6688" s="55"/>
      <c r="AF6688" s="55"/>
      <c r="AG6688" s="55"/>
      <c r="AH6688" s="55"/>
      <c r="AI6688" s="55"/>
      <c r="AJ6688" s="55"/>
      <c r="AK6688" s="55"/>
      <c r="AL6688" s="55"/>
      <c r="AM6688" s="55"/>
      <c r="AN6688" s="55"/>
      <c r="AO6688" s="55"/>
      <c r="AP6688" s="55"/>
      <c r="AQ6688" s="55"/>
      <c r="AR6688" s="55"/>
      <c r="AS6688" s="55"/>
      <c r="AT6688" s="55"/>
      <c r="AU6688" s="55"/>
      <c r="AV6688" s="55"/>
      <c r="AW6688" s="55"/>
      <c r="AX6688" s="55"/>
      <c r="AY6688" s="55"/>
      <c r="AZ6688" s="55"/>
      <c r="BA6688" s="55"/>
      <c r="BB6688" s="55"/>
      <c r="BC6688" s="55"/>
      <c r="BD6688" s="55"/>
      <c r="BE6688" s="55"/>
      <c r="BF6688" s="55"/>
      <c r="BG6688" s="55"/>
      <c r="BH6688" s="55"/>
      <c r="BI6688" s="55"/>
      <c r="BJ6688" s="55"/>
      <c r="BK6688" s="55"/>
      <c r="BL6688" s="55">
        <v>1</v>
      </c>
      <c r="BM6688" s="55">
        <v>1</v>
      </c>
      <c r="BN6688" s="55"/>
      <c r="BO6688" s="55"/>
      <c r="BP6688" s="55"/>
      <c r="BQ6688" s="55"/>
      <c r="BR6688" s="55"/>
      <c r="BS6688" s="55"/>
      <c r="BT6688" s="55"/>
      <c r="BU6688" s="55"/>
      <c r="BV6688" s="55"/>
      <c r="BW6688" s="55"/>
      <c r="BX6688" s="55"/>
      <c r="BY6688" s="55">
        <v>1</v>
      </c>
      <c r="BZ6688" s="55"/>
      <c r="CA6688" s="55"/>
      <c r="CB6688" s="55"/>
      <c r="CC6688" s="55"/>
      <c r="CD6688" s="55"/>
      <c r="CE6688" s="55"/>
      <c r="CF6688" s="55"/>
      <c r="CG6688" s="55"/>
      <c r="CH6688" s="55"/>
      <c r="CI6688" s="55"/>
      <c r="CJ6688" s="55"/>
      <c r="CK6688" s="55"/>
      <c r="CL6688" s="55"/>
      <c r="CM6688" s="55"/>
      <c r="CN6688" s="55"/>
      <c r="CO6688" s="55"/>
      <c r="CP6688" s="55"/>
      <c r="CQ6688" s="55"/>
      <c r="CR6688" s="55"/>
      <c r="CS6688" s="55"/>
      <c r="CT6688" s="55"/>
      <c r="CU6688" s="55"/>
      <c r="CV6688" s="55"/>
      <c r="CW6688" s="55"/>
      <c r="CX6688" s="55"/>
      <c r="CY6688" s="55"/>
      <c r="CZ6688" s="55"/>
      <c r="DA6688" s="55"/>
      <c r="DB6688" s="55"/>
      <c r="DC6688" s="55"/>
      <c r="DD6688" s="55"/>
      <c r="DE6688" s="55"/>
      <c r="DF6688" s="55"/>
      <c r="DG6688" s="55"/>
      <c r="DH6688" s="55"/>
      <c r="DI6688" s="55"/>
      <c r="DJ6688" s="55"/>
      <c r="DK6688" s="55"/>
      <c r="DL6688" s="55"/>
      <c r="DM6688" s="55"/>
      <c r="DN6688" s="55"/>
      <c r="DO6688" s="55"/>
      <c r="DP6688" s="55"/>
      <c r="DQ6688" s="55">
        <v>3</v>
      </c>
    </row>
    <row r="6689" spans="2:121" x14ac:dyDescent="0.25">
      <c r="B6689" s="58">
        <v>6068</v>
      </c>
      <c r="C6689" s="55"/>
      <c r="D6689" s="55"/>
      <c r="E6689" s="55"/>
      <c r="F6689" s="55"/>
      <c r="G6689" s="55"/>
      <c r="H6689" s="55"/>
      <c r="I6689" s="55"/>
      <c r="J6689" s="55"/>
      <c r="K6689" s="55"/>
      <c r="L6689" s="55"/>
      <c r="M6689" s="55"/>
      <c r="N6689" s="55"/>
      <c r="O6689" s="55"/>
      <c r="P6689" s="55"/>
      <c r="Q6689" s="55"/>
      <c r="R6689" s="55"/>
      <c r="S6689" s="55"/>
      <c r="T6689" s="55"/>
      <c r="U6689" s="55"/>
      <c r="V6689" s="55"/>
      <c r="W6689" s="55"/>
      <c r="X6689" s="55"/>
      <c r="Y6689" s="55"/>
      <c r="Z6689" s="55"/>
      <c r="AA6689" s="55"/>
      <c r="AB6689" s="55"/>
      <c r="AC6689" s="55"/>
      <c r="AD6689" s="55"/>
      <c r="AE6689" s="55"/>
      <c r="AF6689" s="55"/>
      <c r="AG6689" s="55"/>
      <c r="AH6689" s="55"/>
      <c r="AI6689" s="55"/>
      <c r="AJ6689" s="55"/>
      <c r="AK6689" s="55"/>
      <c r="AL6689" s="55"/>
      <c r="AM6689" s="55"/>
      <c r="AN6689" s="55"/>
      <c r="AO6689" s="55"/>
      <c r="AP6689" s="55"/>
      <c r="AQ6689" s="55"/>
      <c r="AR6689" s="55"/>
      <c r="AS6689" s="55"/>
      <c r="AT6689" s="55"/>
      <c r="AU6689" s="55"/>
      <c r="AV6689" s="55"/>
      <c r="AW6689" s="55"/>
      <c r="AX6689" s="55"/>
      <c r="AY6689" s="55"/>
      <c r="AZ6689" s="55"/>
      <c r="BA6689" s="55"/>
      <c r="BB6689" s="55"/>
      <c r="BC6689" s="55"/>
      <c r="BD6689" s="55"/>
      <c r="BE6689" s="55"/>
      <c r="BF6689" s="55"/>
      <c r="BG6689" s="55"/>
      <c r="BH6689" s="55"/>
      <c r="BI6689" s="55"/>
      <c r="BJ6689" s="55"/>
      <c r="BK6689" s="55"/>
      <c r="BL6689" s="55"/>
      <c r="BM6689" s="55">
        <v>1</v>
      </c>
      <c r="BN6689" s="55"/>
      <c r="BO6689" s="55">
        <v>1</v>
      </c>
      <c r="BP6689" s="55"/>
      <c r="BQ6689" s="55"/>
      <c r="BR6689" s="55"/>
      <c r="BS6689" s="55"/>
      <c r="BT6689" s="55"/>
      <c r="BU6689" s="55"/>
      <c r="BV6689" s="55"/>
      <c r="BW6689" s="55"/>
      <c r="BX6689" s="55"/>
      <c r="BY6689" s="55"/>
      <c r="BZ6689" s="55"/>
      <c r="CA6689" s="55"/>
      <c r="CB6689" s="55"/>
      <c r="CC6689" s="55"/>
      <c r="CD6689" s="55"/>
      <c r="CE6689" s="55"/>
      <c r="CF6689" s="55"/>
      <c r="CG6689" s="55"/>
      <c r="CH6689" s="55"/>
      <c r="CI6689" s="55"/>
      <c r="CJ6689" s="55"/>
      <c r="CK6689" s="55"/>
      <c r="CL6689" s="55"/>
      <c r="CM6689" s="55"/>
      <c r="CN6689" s="55"/>
      <c r="CO6689" s="55"/>
      <c r="CP6689" s="55"/>
      <c r="CQ6689" s="55"/>
      <c r="CR6689" s="55"/>
      <c r="CS6689" s="55"/>
      <c r="CT6689" s="55"/>
      <c r="CU6689" s="55"/>
      <c r="CV6689" s="55"/>
      <c r="CW6689" s="55"/>
      <c r="CX6689" s="55"/>
      <c r="CY6689" s="55"/>
      <c r="CZ6689" s="55"/>
      <c r="DA6689" s="55"/>
      <c r="DB6689" s="55"/>
      <c r="DC6689" s="55"/>
      <c r="DD6689" s="55"/>
      <c r="DE6689" s="55"/>
      <c r="DF6689" s="55"/>
      <c r="DG6689" s="55"/>
      <c r="DH6689" s="55"/>
      <c r="DI6689" s="55"/>
      <c r="DJ6689" s="55"/>
      <c r="DK6689" s="55"/>
      <c r="DL6689" s="55"/>
      <c r="DM6689" s="55"/>
      <c r="DN6689" s="55"/>
      <c r="DO6689" s="55"/>
      <c r="DP6689" s="55"/>
      <c r="DQ6689" s="55">
        <v>2</v>
      </c>
    </row>
    <row r="6690" spans="2:121" x14ac:dyDescent="0.25">
      <c r="B6690" s="58">
        <v>6069</v>
      </c>
      <c r="C6690" s="55"/>
      <c r="D6690" s="55"/>
      <c r="E6690" s="55"/>
      <c r="F6690" s="55"/>
      <c r="G6690" s="55"/>
      <c r="H6690" s="55"/>
      <c r="I6690" s="55"/>
      <c r="J6690" s="55"/>
      <c r="K6690" s="55"/>
      <c r="L6690" s="55"/>
      <c r="M6690" s="55"/>
      <c r="N6690" s="55"/>
      <c r="O6690" s="55"/>
      <c r="P6690" s="55"/>
      <c r="Q6690" s="55"/>
      <c r="R6690" s="55"/>
      <c r="S6690" s="55"/>
      <c r="T6690" s="55"/>
      <c r="U6690" s="55"/>
      <c r="V6690" s="55"/>
      <c r="W6690" s="55"/>
      <c r="X6690" s="55"/>
      <c r="Y6690" s="55"/>
      <c r="Z6690" s="55"/>
      <c r="AA6690" s="55"/>
      <c r="AB6690" s="55"/>
      <c r="AC6690" s="55"/>
      <c r="AD6690" s="55"/>
      <c r="AE6690" s="55"/>
      <c r="AF6690" s="55"/>
      <c r="AG6690" s="55"/>
      <c r="AH6690" s="55"/>
      <c r="AI6690" s="55"/>
      <c r="AJ6690" s="55"/>
      <c r="AK6690" s="55"/>
      <c r="AL6690" s="55"/>
      <c r="AM6690" s="55"/>
      <c r="AN6690" s="55"/>
      <c r="AO6690" s="55"/>
      <c r="AP6690" s="55"/>
      <c r="AQ6690" s="55"/>
      <c r="AR6690" s="55"/>
      <c r="AS6690" s="55"/>
      <c r="AT6690" s="55"/>
      <c r="AU6690" s="55"/>
      <c r="AV6690" s="55"/>
      <c r="AW6690" s="55"/>
      <c r="AX6690" s="55"/>
      <c r="AY6690" s="55"/>
      <c r="AZ6690" s="55"/>
      <c r="BA6690" s="55"/>
      <c r="BB6690" s="55"/>
      <c r="BC6690" s="55"/>
      <c r="BD6690" s="55"/>
      <c r="BE6690" s="55"/>
      <c r="BF6690" s="55"/>
      <c r="BG6690" s="55"/>
      <c r="BH6690" s="55"/>
      <c r="BI6690" s="55"/>
      <c r="BJ6690" s="55">
        <v>1</v>
      </c>
      <c r="BK6690" s="55"/>
      <c r="BL6690" s="55"/>
      <c r="BM6690" s="55"/>
      <c r="BN6690" s="55">
        <v>1</v>
      </c>
      <c r="BO6690" s="55">
        <v>1</v>
      </c>
      <c r="BP6690" s="55"/>
      <c r="BQ6690" s="55"/>
      <c r="BR6690" s="55"/>
      <c r="BS6690" s="55"/>
      <c r="BT6690" s="55"/>
      <c r="BU6690" s="55"/>
      <c r="BV6690" s="55">
        <v>1</v>
      </c>
      <c r="BW6690" s="55"/>
      <c r="BX6690" s="55"/>
      <c r="BY6690" s="55"/>
      <c r="BZ6690" s="55"/>
      <c r="CA6690" s="55"/>
      <c r="CB6690" s="55"/>
      <c r="CC6690" s="55"/>
      <c r="CD6690" s="55"/>
      <c r="CE6690" s="55"/>
      <c r="CF6690" s="55"/>
      <c r="CG6690" s="55"/>
      <c r="CH6690" s="55"/>
      <c r="CI6690" s="55"/>
      <c r="CJ6690" s="55"/>
      <c r="CK6690" s="55"/>
      <c r="CL6690" s="55"/>
      <c r="CM6690" s="55"/>
      <c r="CN6690" s="55"/>
      <c r="CO6690" s="55"/>
      <c r="CP6690" s="55"/>
      <c r="CQ6690" s="55"/>
      <c r="CR6690" s="55"/>
      <c r="CS6690" s="55"/>
      <c r="CT6690" s="55"/>
      <c r="CU6690" s="55"/>
      <c r="CV6690" s="55"/>
      <c r="CW6690" s="55"/>
      <c r="CX6690" s="55"/>
      <c r="CY6690" s="55"/>
      <c r="CZ6690" s="55"/>
      <c r="DA6690" s="55"/>
      <c r="DB6690" s="55"/>
      <c r="DC6690" s="55"/>
      <c r="DD6690" s="55"/>
      <c r="DE6690" s="55"/>
      <c r="DF6690" s="55"/>
      <c r="DG6690" s="55"/>
      <c r="DH6690" s="55"/>
      <c r="DI6690" s="55"/>
      <c r="DJ6690" s="55"/>
      <c r="DK6690" s="55"/>
      <c r="DL6690" s="55"/>
      <c r="DM6690" s="55"/>
      <c r="DN6690" s="55"/>
      <c r="DO6690" s="55"/>
      <c r="DP6690" s="55"/>
      <c r="DQ6690" s="55">
        <v>4</v>
      </c>
    </row>
    <row r="6691" spans="2:121" x14ac:dyDescent="0.25">
      <c r="B6691" s="58">
        <v>6073</v>
      </c>
      <c r="C6691" s="55"/>
      <c r="D6691" s="55"/>
      <c r="E6691" s="55"/>
      <c r="F6691" s="55"/>
      <c r="G6691" s="55"/>
      <c r="H6691" s="55"/>
      <c r="I6691" s="55"/>
      <c r="J6691" s="55"/>
      <c r="K6691" s="55"/>
      <c r="L6691" s="55"/>
      <c r="M6691" s="55"/>
      <c r="N6691" s="55"/>
      <c r="O6691" s="55"/>
      <c r="P6691" s="55"/>
      <c r="Q6691" s="55"/>
      <c r="R6691" s="55"/>
      <c r="S6691" s="55"/>
      <c r="T6691" s="55"/>
      <c r="U6691" s="55"/>
      <c r="V6691" s="55"/>
      <c r="W6691" s="55"/>
      <c r="X6691" s="55"/>
      <c r="Y6691" s="55"/>
      <c r="Z6691" s="55"/>
      <c r="AA6691" s="55"/>
      <c r="AB6691" s="55"/>
      <c r="AC6691" s="55"/>
      <c r="AD6691" s="55"/>
      <c r="AE6691" s="55"/>
      <c r="AF6691" s="55"/>
      <c r="AG6691" s="55"/>
      <c r="AH6691" s="55"/>
      <c r="AI6691" s="55"/>
      <c r="AJ6691" s="55"/>
      <c r="AK6691" s="55"/>
      <c r="AL6691" s="55"/>
      <c r="AM6691" s="55"/>
      <c r="AN6691" s="55"/>
      <c r="AO6691" s="55"/>
      <c r="AP6691" s="55"/>
      <c r="AQ6691" s="55"/>
      <c r="AR6691" s="55"/>
      <c r="AS6691" s="55"/>
      <c r="AT6691" s="55"/>
      <c r="AU6691" s="55"/>
      <c r="AV6691" s="55"/>
      <c r="AW6691" s="55"/>
      <c r="AX6691" s="55"/>
      <c r="AY6691" s="55"/>
      <c r="AZ6691" s="55"/>
      <c r="BA6691" s="55"/>
      <c r="BB6691" s="55"/>
      <c r="BC6691" s="55"/>
      <c r="BD6691" s="55"/>
      <c r="BE6691" s="55"/>
      <c r="BF6691" s="55"/>
      <c r="BG6691" s="55"/>
      <c r="BH6691" s="55"/>
      <c r="BI6691" s="55"/>
      <c r="BJ6691" s="55"/>
      <c r="BK6691" s="55"/>
      <c r="BL6691" s="55"/>
      <c r="BM6691" s="55"/>
      <c r="BN6691" s="55"/>
      <c r="BO6691" s="55"/>
      <c r="BP6691" s="55"/>
      <c r="BQ6691" s="55"/>
      <c r="BR6691" s="55"/>
      <c r="BS6691" s="55"/>
      <c r="BT6691" s="55"/>
      <c r="BU6691" s="55"/>
      <c r="BV6691" s="55"/>
      <c r="BW6691" s="55"/>
      <c r="BX6691" s="55"/>
      <c r="BY6691" s="55"/>
      <c r="BZ6691" s="55"/>
      <c r="CA6691" s="55"/>
      <c r="CB6691" s="55"/>
      <c r="CC6691" s="55"/>
      <c r="CD6691" s="55">
        <v>1</v>
      </c>
      <c r="CE6691" s="55"/>
      <c r="CF6691" s="55"/>
      <c r="CG6691" s="55">
        <v>1</v>
      </c>
      <c r="CH6691" s="55"/>
      <c r="CI6691" s="55"/>
      <c r="CJ6691" s="55"/>
      <c r="CK6691" s="55"/>
      <c r="CL6691" s="55"/>
      <c r="CM6691" s="55"/>
      <c r="CN6691" s="55"/>
      <c r="CO6691" s="55"/>
      <c r="CP6691" s="55"/>
      <c r="CQ6691" s="55"/>
      <c r="CR6691" s="55"/>
      <c r="CS6691" s="55"/>
      <c r="CT6691" s="55"/>
      <c r="CU6691" s="55"/>
      <c r="CV6691" s="55"/>
      <c r="CW6691" s="55"/>
      <c r="CX6691" s="55"/>
      <c r="CY6691" s="55"/>
      <c r="CZ6691" s="55"/>
      <c r="DA6691" s="55"/>
      <c r="DB6691" s="55"/>
      <c r="DC6691" s="55"/>
      <c r="DD6691" s="55"/>
      <c r="DE6691" s="55"/>
      <c r="DF6691" s="55"/>
      <c r="DG6691" s="55"/>
      <c r="DH6691" s="55"/>
      <c r="DI6691" s="55"/>
      <c r="DJ6691" s="55"/>
      <c r="DK6691" s="55"/>
      <c r="DL6691" s="55"/>
      <c r="DM6691" s="55"/>
      <c r="DN6691" s="55"/>
      <c r="DO6691" s="55"/>
      <c r="DP6691" s="55"/>
      <c r="DQ6691" s="55">
        <v>2</v>
      </c>
    </row>
    <row r="6692" spans="2:121" x14ac:dyDescent="0.25">
      <c r="B6692" s="58">
        <v>6075</v>
      </c>
      <c r="C6692" s="55"/>
      <c r="D6692" s="55"/>
      <c r="E6692" s="55"/>
      <c r="F6692" s="55"/>
      <c r="G6692" s="55"/>
      <c r="H6692" s="55"/>
      <c r="I6692" s="55"/>
      <c r="J6692" s="55"/>
      <c r="K6692" s="55"/>
      <c r="L6692" s="55"/>
      <c r="M6692" s="55"/>
      <c r="N6692" s="55"/>
      <c r="O6692" s="55"/>
      <c r="P6692" s="55"/>
      <c r="Q6692" s="55"/>
      <c r="R6692" s="55"/>
      <c r="S6692" s="55"/>
      <c r="T6692" s="55"/>
      <c r="U6692" s="55"/>
      <c r="V6692" s="55"/>
      <c r="W6692" s="55"/>
      <c r="X6692" s="55"/>
      <c r="Y6692" s="55"/>
      <c r="Z6692" s="55"/>
      <c r="AA6692" s="55"/>
      <c r="AB6692" s="55"/>
      <c r="AC6692" s="55"/>
      <c r="AD6692" s="55"/>
      <c r="AE6692" s="55"/>
      <c r="AF6692" s="55"/>
      <c r="AG6692" s="55"/>
      <c r="AH6692" s="55"/>
      <c r="AI6692" s="55"/>
      <c r="AJ6692" s="55"/>
      <c r="AK6692" s="55"/>
      <c r="AL6692" s="55"/>
      <c r="AM6692" s="55"/>
      <c r="AN6692" s="55"/>
      <c r="AO6692" s="55"/>
      <c r="AP6692" s="55"/>
      <c r="AQ6692" s="55"/>
      <c r="AR6692" s="55"/>
      <c r="AS6692" s="55"/>
      <c r="AT6692" s="55"/>
      <c r="AU6692" s="55"/>
      <c r="AV6692" s="55"/>
      <c r="AW6692" s="55"/>
      <c r="AX6692" s="55"/>
      <c r="AY6692" s="55"/>
      <c r="AZ6692" s="55"/>
      <c r="BA6692" s="55"/>
      <c r="BB6692" s="55"/>
      <c r="BC6692" s="55"/>
      <c r="BD6692" s="55"/>
      <c r="BE6692" s="55"/>
      <c r="BF6692" s="55"/>
      <c r="BG6692" s="55"/>
      <c r="BH6692" s="55"/>
      <c r="BI6692" s="55"/>
      <c r="BJ6692" s="55">
        <v>1</v>
      </c>
      <c r="BK6692" s="55"/>
      <c r="BL6692" s="55"/>
      <c r="BM6692" s="55">
        <v>1</v>
      </c>
      <c r="BN6692" s="55">
        <v>1</v>
      </c>
      <c r="BO6692" s="55"/>
      <c r="BP6692" s="55"/>
      <c r="BQ6692" s="55"/>
      <c r="BR6692" s="55"/>
      <c r="BS6692" s="55"/>
      <c r="BT6692" s="55"/>
      <c r="BU6692" s="55">
        <v>1</v>
      </c>
      <c r="BV6692" s="55"/>
      <c r="BW6692" s="55">
        <v>1</v>
      </c>
      <c r="BX6692" s="55"/>
      <c r="BY6692" s="55">
        <v>1</v>
      </c>
      <c r="BZ6692" s="55"/>
      <c r="CA6692" s="55"/>
      <c r="CB6692" s="55"/>
      <c r="CC6692" s="55"/>
      <c r="CD6692" s="55"/>
      <c r="CE6692" s="55"/>
      <c r="CF6692" s="55"/>
      <c r="CG6692" s="55"/>
      <c r="CH6692" s="55"/>
      <c r="CI6692" s="55"/>
      <c r="CJ6692" s="55"/>
      <c r="CK6692" s="55"/>
      <c r="CL6692" s="55"/>
      <c r="CM6692" s="55"/>
      <c r="CN6692" s="55"/>
      <c r="CO6692" s="55"/>
      <c r="CP6692" s="55"/>
      <c r="CQ6692" s="55"/>
      <c r="CR6692" s="55"/>
      <c r="CS6692" s="55"/>
      <c r="CT6692" s="55"/>
      <c r="CU6692" s="55"/>
      <c r="CV6692" s="55"/>
      <c r="CW6692" s="55"/>
      <c r="CX6692" s="55"/>
      <c r="CY6692" s="55"/>
      <c r="CZ6692" s="55"/>
      <c r="DA6692" s="55"/>
      <c r="DB6692" s="55"/>
      <c r="DC6692" s="55"/>
      <c r="DD6692" s="55"/>
      <c r="DE6692" s="55"/>
      <c r="DF6692" s="55"/>
      <c r="DG6692" s="55"/>
      <c r="DH6692" s="55"/>
      <c r="DI6692" s="55"/>
      <c r="DJ6692" s="55"/>
      <c r="DK6692" s="55"/>
      <c r="DL6692" s="55"/>
      <c r="DM6692" s="55"/>
      <c r="DN6692" s="55"/>
      <c r="DO6692" s="55"/>
      <c r="DP6692" s="55"/>
      <c r="DQ6692" s="55">
        <v>6</v>
      </c>
    </row>
    <row r="6693" spans="2:121" x14ac:dyDescent="0.25">
      <c r="B6693" s="58">
        <v>6082</v>
      </c>
      <c r="C6693" s="55"/>
      <c r="D6693" s="55"/>
      <c r="E6693" s="55"/>
      <c r="F6693" s="55"/>
      <c r="G6693" s="55"/>
      <c r="H6693" s="55"/>
      <c r="I6693" s="55"/>
      <c r="J6693" s="55"/>
      <c r="K6693" s="55"/>
      <c r="L6693" s="55"/>
      <c r="M6693" s="55"/>
      <c r="N6693" s="55"/>
      <c r="O6693" s="55"/>
      <c r="P6693" s="55"/>
      <c r="Q6693" s="55"/>
      <c r="R6693" s="55"/>
      <c r="S6693" s="55"/>
      <c r="T6693" s="55"/>
      <c r="U6693" s="55"/>
      <c r="V6693" s="55"/>
      <c r="W6693" s="55"/>
      <c r="X6693" s="55"/>
      <c r="Y6693" s="55"/>
      <c r="Z6693" s="55"/>
      <c r="AA6693" s="55"/>
      <c r="AB6693" s="55"/>
      <c r="AC6693" s="55"/>
      <c r="AD6693" s="55"/>
      <c r="AE6693" s="55"/>
      <c r="AF6693" s="55"/>
      <c r="AG6693" s="55"/>
      <c r="AH6693" s="55"/>
      <c r="AI6693" s="55"/>
      <c r="AJ6693" s="55"/>
      <c r="AK6693" s="55"/>
      <c r="AL6693" s="55"/>
      <c r="AM6693" s="55"/>
      <c r="AN6693" s="55"/>
      <c r="AO6693" s="55"/>
      <c r="AP6693" s="55"/>
      <c r="AQ6693" s="55"/>
      <c r="AR6693" s="55"/>
      <c r="AS6693" s="55"/>
      <c r="AT6693" s="55"/>
      <c r="AU6693" s="55"/>
      <c r="AV6693" s="55"/>
      <c r="AW6693" s="55"/>
      <c r="AX6693" s="55"/>
      <c r="AY6693" s="55"/>
      <c r="AZ6693" s="55"/>
      <c r="BA6693" s="55"/>
      <c r="BB6693" s="55"/>
      <c r="BC6693" s="55"/>
      <c r="BD6693" s="55"/>
      <c r="BE6693" s="55"/>
      <c r="BF6693" s="55"/>
      <c r="BG6693" s="55"/>
      <c r="BH6693" s="55"/>
      <c r="BI6693" s="55"/>
      <c r="BJ6693" s="55"/>
      <c r="BK6693" s="55">
        <v>1</v>
      </c>
      <c r="BL6693" s="55"/>
      <c r="BM6693" s="55"/>
      <c r="BN6693" s="55"/>
      <c r="BO6693" s="55"/>
      <c r="BP6693" s="55"/>
      <c r="BQ6693" s="55">
        <v>1</v>
      </c>
      <c r="BR6693" s="55"/>
      <c r="BS6693" s="55"/>
      <c r="BT6693" s="55"/>
      <c r="BU6693" s="55"/>
      <c r="BV6693" s="55"/>
      <c r="BW6693" s="55"/>
      <c r="BX6693" s="55"/>
      <c r="BY6693" s="55"/>
      <c r="BZ6693" s="55"/>
      <c r="CA6693" s="55"/>
      <c r="CB6693" s="55"/>
      <c r="CC6693" s="55"/>
      <c r="CD6693" s="55"/>
      <c r="CE6693" s="55"/>
      <c r="CF6693" s="55"/>
      <c r="CG6693" s="55"/>
      <c r="CH6693" s="55"/>
      <c r="CI6693" s="55"/>
      <c r="CJ6693" s="55"/>
      <c r="CK6693" s="55"/>
      <c r="CL6693" s="55"/>
      <c r="CM6693" s="55"/>
      <c r="CN6693" s="55"/>
      <c r="CO6693" s="55"/>
      <c r="CP6693" s="55"/>
      <c r="CQ6693" s="55"/>
      <c r="CR6693" s="55"/>
      <c r="CS6693" s="55"/>
      <c r="CT6693" s="55"/>
      <c r="CU6693" s="55"/>
      <c r="CV6693" s="55"/>
      <c r="CW6693" s="55"/>
      <c r="CX6693" s="55"/>
      <c r="CY6693" s="55"/>
      <c r="CZ6693" s="55"/>
      <c r="DA6693" s="55"/>
      <c r="DB6693" s="55"/>
      <c r="DC6693" s="55"/>
      <c r="DD6693" s="55"/>
      <c r="DE6693" s="55"/>
      <c r="DF6693" s="55"/>
      <c r="DG6693" s="55"/>
      <c r="DH6693" s="55"/>
      <c r="DI6693" s="55"/>
      <c r="DJ6693" s="55"/>
      <c r="DK6693" s="55"/>
      <c r="DL6693" s="55"/>
      <c r="DM6693" s="55"/>
      <c r="DN6693" s="55"/>
      <c r="DO6693" s="55"/>
      <c r="DP6693" s="55"/>
      <c r="DQ6693" s="55">
        <v>2</v>
      </c>
    </row>
    <row r="6694" spans="2:121" x14ac:dyDescent="0.25">
      <c r="B6694" s="58">
        <v>6087</v>
      </c>
      <c r="C6694" s="55"/>
      <c r="D6694" s="55"/>
      <c r="E6694" s="55"/>
      <c r="F6694" s="55"/>
      <c r="G6694" s="55"/>
      <c r="H6694" s="55"/>
      <c r="I6694" s="55"/>
      <c r="J6694" s="55"/>
      <c r="K6694" s="55"/>
      <c r="L6694" s="55"/>
      <c r="M6694" s="55"/>
      <c r="N6694" s="55"/>
      <c r="O6694" s="55"/>
      <c r="P6694" s="55"/>
      <c r="Q6694" s="55"/>
      <c r="R6694" s="55"/>
      <c r="S6694" s="55"/>
      <c r="T6694" s="55"/>
      <c r="U6694" s="55"/>
      <c r="V6694" s="55"/>
      <c r="W6694" s="55"/>
      <c r="X6694" s="55"/>
      <c r="Y6694" s="55"/>
      <c r="Z6694" s="55"/>
      <c r="AA6694" s="55"/>
      <c r="AB6694" s="55"/>
      <c r="AC6694" s="55"/>
      <c r="AD6694" s="55"/>
      <c r="AE6694" s="55"/>
      <c r="AF6694" s="55"/>
      <c r="AG6694" s="55"/>
      <c r="AH6694" s="55"/>
      <c r="AI6694" s="55"/>
      <c r="AJ6694" s="55"/>
      <c r="AK6694" s="55"/>
      <c r="AL6694" s="55"/>
      <c r="AM6694" s="55"/>
      <c r="AN6694" s="55"/>
      <c r="AO6694" s="55"/>
      <c r="AP6694" s="55"/>
      <c r="AQ6694" s="55"/>
      <c r="AR6694" s="55"/>
      <c r="AS6694" s="55"/>
      <c r="AT6694" s="55"/>
      <c r="AU6694" s="55"/>
      <c r="AV6694" s="55"/>
      <c r="AW6694" s="55"/>
      <c r="AX6694" s="55"/>
      <c r="AY6694" s="55"/>
      <c r="AZ6694" s="55"/>
      <c r="BA6694" s="55"/>
      <c r="BB6694" s="55"/>
      <c r="BC6694" s="55"/>
      <c r="BD6694" s="55"/>
      <c r="BE6694" s="55"/>
      <c r="BF6694" s="55"/>
      <c r="BG6694" s="55"/>
      <c r="BH6694" s="55"/>
      <c r="BI6694" s="55"/>
      <c r="BJ6694" s="55"/>
      <c r="BK6694" s="55">
        <v>1</v>
      </c>
      <c r="BL6694" s="55"/>
      <c r="BM6694" s="55"/>
      <c r="BN6694" s="55"/>
      <c r="BO6694" s="55"/>
      <c r="BP6694" s="55"/>
      <c r="BQ6694" s="55"/>
      <c r="BR6694" s="55"/>
      <c r="BS6694" s="55"/>
      <c r="BT6694" s="55"/>
      <c r="BU6694" s="55"/>
      <c r="BV6694" s="55"/>
      <c r="BW6694" s="55"/>
      <c r="BX6694" s="55"/>
      <c r="BY6694" s="55"/>
      <c r="BZ6694" s="55"/>
      <c r="CA6694" s="55"/>
      <c r="CB6694" s="55"/>
      <c r="CC6694" s="55"/>
      <c r="CD6694" s="55"/>
      <c r="CE6694" s="55"/>
      <c r="CF6694" s="55"/>
      <c r="CG6694" s="55"/>
      <c r="CH6694" s="55"/>
      <c r="CI6694" s="55"/>
      <c r="CJ6694" s="55"/>
      <c r="CK6694" s="55"/>
      <c r="CL6694" s="55"/>
      <c r="CM6694" s="55"/>
      <c r="CN6694" s="55"/>
      <c r="CO6694" s="55"/>
      <c r="CP6694" s="55"/>
      <c r="CQ6694" s="55"/>
      <c r="CR6694" s="55"/>
      <c r="CS6694" s="55"/>
      <c r="CT6694" s="55"/>
      <c r="CU6694" s="55"/>
      <c r="CV6694" s="55"/>
      <c r="CW6694" s="55"/>
      <c r="CX6694" s="55"/>
      <c r="CY6694" s="55"/>
      <c r="CZ6694" s="55"/>
      <c r="DA6694" s="55"/>
      <c r="DB6694" s="55"/>
      <c r="DC6694" s="55"/>
      <c r="DD6694" s="55"/>
      <c r="DE6694" s="55"/>
      <c r="DF6694" s="55"/>
      <c r="DG6694" s="55"/>
      <c r="DH6694" s="55"/>
      <c r="DI6694" s="55"/>
      <c r="DJ6694" s="55"/>
      <c r="DK6694" s="55"/>
      <c r="DL6694" s="55"/>
      <c r="DM6694" s="55"/>
      <c r="DN6694" s="55"/>
      <c r="DO6694" s="55"/>
      <c r="DP6694" s="55"/>
      <c r="DQ6694" s="55">
        <v>1</v>
      </c>
    </row>
    <row r="6695" spans="2:121" x14ac:dyDescent="0.25">
      <c r="B6695" s="58">
        <v>6088</v>
      </c>
      <c r="C6695" s="55"/>
      <c r="D6695" s="55"/>
      <c r="E6695" s="55"/>
      <c r="F6695" s="55"/>
      <c r="G6695" s="55"/>
      <c r="H6695" s="55"/>
      <c r="I6695" s="55"/>
      <c r="J6695" s="55"/>
      <c r="K6695" s="55"/>
      <c r="L6695" s="55"/>
      <c r="M6695" s="55"/>
      <c r="N6695" s="55"/>
      <c r="O6695" s="55"/>
      <c r="P6695" s="55"/>
      <c r="Q6695" s="55"/>
      <c r="R6695" s="55"/>
      <c r="S6695" s="55"/>
      <c r="T6695" s="55"/>
      <c r="U6695" s="55"/>
      <c r="V6695" s="55"/>
      <c r="W6695" s="55"/>
      <c r="X6695" s="55"/>
      <c r="Y6695" s="55"/>
      <c r="Z6695" s="55"/>
      <c r="AA6695" s="55"/>
      <c r="AB6695" s="55"/>
      <c r="AC6695" s="55"/>
      <c r="AD6695" s="55"/>
      <c r="AE6695" s="55"/>
      <c r="AF6695" s="55"/>
      <c r="AG6695" s="55"/>
      <c r="AH6695" s="55"/>
      <c r="AI6695" s="55"/>
      <c r="AJ6695" s="55"/>
      <c r="AK6695" s="55"/>
      <c r="AL6695" s="55"/>
      <c r="AM6695" s="55"/>
      <c r="AN6695" s="55"/>
      <c r="AO6695" s="55"/>
      <c r="AP6695" s="55"/>
      <c r="AQ6695" s="55"/>
      <c r="AR6695" s="55"/>
      <c r="AS6695" s="55"/>
      <c r="AT6695" s="55"/>
      <c r="AU6695" s="55"/>
      <c r="AV6695" s="55"/>
      <c r="AW6695" s="55"/>
      <c r="AX6695" s="55"/>
      <c r="AY6695" s="55"/>
      <c r="AZ6695" s="55"/>
      <c r="BA6695" s="55"/>
      <c r="BB6695" s="55"/>
      <c r="BC6695" s="55"/>
      <c r="BD6695" s="55"/>
      <c r="BE6695" s="55"/>
      <c r="BF6695" s="55"/>
      <c r="BG6695" s="55"/>
      <c r="BH6695" s="55"/>
      <c r="BI6695" s="55"/>
      <c r="BJ6695" s="55">
        <v>1</v>
      </c>
      <c r="BK6695" s="55">
        <v>1</v>
      </c>
      <c r="BL6695" s="55">
        <v>1</v>
      </c>
      <c r="BM6695" s="55">
        <v>1</v>
      </c>
      <c r="BN6695" s="55">
        <v>1</v>
      </c>
      <c r="BO6695" s="55">
        <v>1</v>
      </c>
      <c r="BP6695" s="55"/>
      <c r="BQ6695" s="55">
        <v>1</v>
      </c>
      <c r="BR6695" s="55">
        <v>1</v>
      </c>
      <c r="BS6695" s="55">
        <v>1</v>
      </c>
      <c r="BT6695" s="55">
        <v>1</v>
      </c>
      <c r="BU6695" s="55">
        <v>1</v>
      </c>
      <c r="BV6695" s="55"/>
      <c r="BW6695" s="55">
        <v>1</v>
      </c>
      <c r="BX6695" s="55">
        <v>1</v>
      </c>
      <c r="BY6695" s="55">
        <v>1</v>
      </c>
      <c r="BZ6695" s="55"/>
      <c r="CA6695" s="55"/>
      <c r="CB6695" s="55">
        <v>1</v>
      </c>
      <c r="CC6695" s="55"/>
      <c r="CD6695" s="55">
        <v>1</v>
      </c>
      <c r="CE6695" s="55">
        <v>1</v>
      </c>
      <c r="CF6695" s="55">
        <v>1</v>
      </c>
      <c r="CG6695" s="55">
        <v>1</v>
      </c>
      <c r="CH6695" s="55"/>
      <c r="CI6695" s="55"/>
      <c r="CJ6695" s="55"/>
      <c r="CK6695" s="55"/>
      <c r="CL6695" s="55"/>
      <c r="CM6695" s="55"/>
      <c r="CN6695" s="55"/>
      <c r="CO6695" s="55"/>
      <c r="CP6695" s="55"/>
      <c r="CQ6695" s="55"/>
      <c r="CR6695" s="55"/>
      <c r="CS6695" s="55"/>
      <c r="CT6695" s="55"/>
      <c r="CU6695" s="55"/>
      <c r="CV6695" s="55"/>
      <c r="CW6695" s="55"/>
      <c r="CX6695" s="55"/>
      <c r="CY6695" s="55"/>
      <c r="CZ6695" s="55"/>
      <c r="DA6695" s="55"/>
      <c r="DB6695" s="55"/>
      <c r="DC6695" s="55"/>
      <c r="DD6695" s="55"/>
      <c r="DE6695" s="55"/>
      <c r="DF6695" s="55"/>
      <c r="DG6695" s="55"/>
      <c r="DH6695" s="55"/>
      <c r="DI6695" s="55"/>
      <c r="DJ6695" s="55"/>
      <c r="DK6695" s="55"/>
      <c r="DL6695" s="55"/>
      <c r="DM6695" s="55"/>
      <c r="DN6695" s="55"/>
      <c r="DO6695" s="55"/>
      <c r="DP6695" s="55"/>
      <c r="DQ6695" s="55">
        <v>19</v>
      </c>
    </row>
    <row r="6696" spans="2:121" x14ac:dyDescent="0.25">
      <c r="B6696" s="58">
        <v>6093</v>
      </c>
      <c r="C6696" s="55"/>
      <c r="D6696" s="55"/>
      <c r="E6696" s="55"/>
      <c r="F6696" s="55"/>
      <c r="G6696" s="55"/>
      <c r="H6696" s="55"/>
      <c r="I6696" s="55"/>
      <c r="J6696" s="55"/>
      <c r="K6696" s="55"/>
      <c r="L6696" s="55"/>
      <c r="M6696" s="55"/>
      <c r="N6696" s="55"/>
      <c r="O6696" s="55"/>
      <c r="P6696" s="55"/>
      <c r="Q6696" s="55"/>
      <c r="R6696" s="55"/>
      <c r="S6696" s="55"/>
      <c r="T6696" s="55"/>
      <c r="U6696" s="55"/>
      <c r="V6696" s="55"/>
      <c r="W6696" s="55"/>
      <c r="X6696" s="55"/>
      <c r="Y6696" s="55"/>
      <c r="Z6696" s="55"/>
      <c r="AA6696" s="55"/>
      <c r="AB6696" s="55"/>
      <c r="AC6696" s="55"/>
      <c r="AD6696" s="55"/>
      <c r="AE6696" s="55"/>
      <c r="AF6696" s="55"/>
      <c r="AG6696" s="55"/>
      <c r="AH6696" s="55"/>
      <c r="AI6696" s="55"/>
      <c r="AJ6696" s="55"/>
      <c r="AK6696" s="55"/>
      <c r="AL6696" s="55"/>
      <c r="AM6696" s="55"/>
      <c r="AN6696" s="55"/>
      <c r="AO6696" s="55"/>
      <c r="AP6696" s="55"/>
      <c r="AQ6696" s="55"/>
      <c r="AR6696" s="55"/>
      <c r="AS6696" s="55"/>
      <c r="AT6696" s="55"/>
      <c r="AU6696" s="55"/>
      <c r="AV6696" s="55"/>
      <c r="AW6696" s="55"/>
      <c r="AX6696" s="55"/>
      <c r="AY6696" s="55"/>
      <c r="AZ6696" s="55"/>
      <c r="BA6696" s="55"/>
      <c r="BB6696" s="55"/>
      <c r="BC6696" s="55"/>
      <c r="BD6696" s="55"/>
      <c r="BE6696" s="55"/>
      <c r="BF6696" s="55"/>
      <c r="BG6696" s="55"/>
      <c r="BH6696" s="55"/>
      <c r="BI6696" s="55"/>
      <c r="BJ6696" s="55">
        <v>1</v>
      </c>
      <c r="BK6696" s="55">
        <v>1</v>
      </c>
      <c r="BL6696" s="55">
        <v>1</v>
      </c>
      <c r="BM6696" s="55">
        <v>1</v>
      </c>
      <c r="BN6696" s="55">
        <v>1</v>
      </c>
      <c r="BO6696" s="55">
        <v>1</v>
      </c>
      <c r="BP6696" s="55">
        <v>1</v>
      </c>
      <c r="BQ6696" s="55">
        <v>1</v>
      </c>
      <c r="BR6696" s="55">
        <v>1</v>
      </c>
      <c r="BS6696" s="55">
        <v>1</v>
      </c>
      <c r="BT6696" s="55">
        <v>1</v>
      </c>
      <c r="BU6696" s="55">
        <v>1</v>
      </c>
      <c r="BV6696" s="55">
        <v>1</v>
      </c>
      <c r="BW6696" s="55">
        <v>1</v>
      </c>
      <c r="BX6696" s="55">
        <v>1</v>
      </c>
      <c r="BY6696" s="55">
        <v>1</v>
      </c>
      <c r="BZ6696" s="55"/>
      <c r="CA6696" s="55">
        <v>1</v>
      </c>
      <c r="CB6696" s="55">
        <v>1</v>
      </c>
      <c r="CC6696" s="55"/>
      <c r="CD6696" s="55">
        <v>1</v>
      </c>
      <c r="CE6696" s="55">
        <v>1</v>
      </c>
      <c r="CF6696" s="55">
        <v>1</v>
      </c>
      <c r="CG6696" s="55">
        <v>1</v>
      </c>
      <c r="CH6696" s="55"/>
      <c r="CI6696" s="55"/>
      <c r="CJ6696" s="55"/>
      <c r="CK6696" s="55"/>
      <c r="CL6696" s="55"/>
      <c r="CM6696" s="55"/>
      <c r="CN6696" s="55"/>
      <c r="CO6696" s="55"/>
      <c r="CP6696" s="55"/>
      <c r="CQ6696" s="55"/>
      <c r="CR6696" s="55"/>
      <c r="CS6696" s="55"/>
      <c r="CT6696" s="55"/>
      <c r="CU6696" s="55"/>
      <c r="CV6696" s="55"/>
      <c r="CW6696" s="55"/>
      <c r="CX6696" s="55"/>
      <c r="CY6696" s="55"/>
      <c r="CZ6696" s="55"/>
      <c r="DA6696" s="55"/>
      <c r="DB6696" s="55"/>
      <c r="DC6696" s="55"/>
      <c r="DD6696" s="55"/>
      <c r="DE6696" s="55"/>
      <c r="DF6696" s="55"/>
      <c r="DG6696" s="55"/>
      <c r="DH6696" s="55"/>
      <c r="DI6696" s="55"/>
      <c r="DJ6696" s="55"/>
      <c r="DK6696" s="55"/>
      <c r="DL6696" s="55"/>
      <c r="DM6696" s="55"/>
      <c r="DN6696" s="55"/>
      <c r="DO6696" s="55"/>
      <c r="DP6696" s="55"/>
      <c r="DQ6696" s="55">
        <v>22</v>
      </c>
    </row>
    <row r="6697" spans="2:121" x14ac:dyDescent="0.25">
      <c r="B6697" s="58">
        <v>6094</v>
      </c>
      <c r="C6697" s="55"/>
      <c r="D6697" s="55"/>
      <c r="E6697" s="55"/>
      <c r="F6697" s="55"/>
      <c r="G6697" s="55"/>
      <c r="H6697" s="55"/>
      <c r="I6697" s="55"/>
      <c r="J6697" s="55"/>
      <c r="K6697" s="55"/>
      <c r="L6697" s="55"/>
      <c r="M6697" s="55"/>
      <c r="N6697" s="55"/>
      <c r="O6697" s="55"/>
      <c r="P6697" s="55"/>
      <c r="Q6697" s="55"/>
      <c r="R6697" s="55"/>
      <c r="S6697" s="55"/>
      <c r="T6697" s="55"/>
      <c r="U6697" s="55"/>
      <c r="V6697" s="55"/>
      <c r="W6697" s="55"/>
      <c r="X6697" s="55"/>
      <c r="Y6697" s="55"/>
      <c r="Z6697" s="55"/>
      <c r="AA6697" s="55"/>
      <c r="AB6697" s="55"/>
      <c r="AC6697" s="55"/>
      <c r="AD6697" s="55"/>
      <c r="AE6697" s="55"/>
      <c r="AF6697" s="55"/>
      <c r="AG6697" s="55"/>
      <c r="AH6697" s="55"/>
      <c r="AI6697" s="55"/>
      <c r="AJ6697" s="55"/>
      <c r="AK6697" s="55"/>
      <c r="AL6697" s="55"/>
      <c r="AM6697" s="55"/>
      <c r="AN6697" s="55"/>
      <c r="AO6697" s="55"/>
      <c r="AP6697" s="55"/>
      <c r="AQ6697" s="55"/>
      <c r="AR6697" s="55"/>
      <c r="AS6697" s="55"/>
      <c r="AT6697" s="55"/>
      <c r="AU6697" s="55"/>
      <c r="AV6697" s="55"/>
      <c r="AW6697" s="55"/>
      <c r="AX6697" s="55"/>
      <c r="AY6697" s="55"/>
      <c r="AZ6697" s="55"/>
      <c r="BA6697" s="55"/>
      <c r="BB6697" s="55"/>
      <c r="BC6697" s="55"/>
      <c r="BD6697" s="55"/>
      <c r="BE6697" s="55"/>
      <c r="BF6697" s="55"/>
      <c r="BG6697" s="55"/>
      <c r="BH6697" s="55"/>
      <c r="BI6697" s="55"/>
      <c r="BJ6697" s="55">
        <v>1</v>
      </c>
      <c r="BK6697" s="55">
        <v>1</v>
      </c>
      <c r="BL6697" s="55">
        <v>1</v>
      </c>
      <c r="BM6697" s="55">
        <v>1</v>
      </c>
      <c r="BN6697" s="55">
        <v>1</v>
      </c>
      <c r="BO6697" s="55">
        <v>1</v>
      </c>
      <c r="BP6697" s="55">
        <v>1</v>
      </c>
      <c r="BQ6697" s="55">
        <v>1</v>
      </c>
      <c r="BR6697" s="55">
        <v>1</v>
      </c>
      <c r="BS6697" s="55">
        <v>1</v>
      </c>
      <c r="BT6697" s="55">
        <v>1</v>
      </c>
      <c r="BU6697" s="55">
        <v>1</v>
      </c>
      <c r="BV6697" s="55">
        <v>1</v>
      </c>
      <c r="BW6697" s="55">
        <v>1</v>
      </c>
      <c r="BX6697" s="55">
        <v>1</v>
      </c>
      <c r="BY6697" s="55">
        <v>1</v>
      </c>
      <c r="BZ6697" s="55"/>
      <c r="CA6697" s="55">
        <v>1</v>
      </c>
      <c r="CB6697" s="55">
        <v>1</v>
      </c>
      <c r="CC6697" s="55"/>
      <c r="CD6697" s="55">
        <v>1</v>
      </c>
      <c r="CE6697" s="55">
        <v>1</v>
      </c>
      <c r="CF6697" s="55">
        <v>1</v>
      </c>
      <c r="CG6697" s="55">
        <v>1</v>
      </c>
      <c r="CH6697" s="55"/>
      <c r="CI6697" s="55"/>
      <c r="CJ6697" s="55"/>
      <c r="CK6697" s="55"/>
      <c r="CL6697" s="55"/>
      <c r="CM6697" s="55"/>
      <c r="CN6697" s="55"/>
      <c r="CO6697" s="55"/>
      <c r="CP6697" s="55"/>
      <c r="CQ6697" s="55"/>
      <c r="CR6697" s="55"/>
      <c r="CS6697" s="55"/>
      <c r="CT6697" s="55"/>
      <c r="CU6697" s="55"/>
      <c r="CV6697" s="55"/>
      <c r="CW6697" s="55"/>
      <c r="CX6697" s="55"/>
      <c r="CY6697" s="55"/>
      <c r="CZ6697" s="55"/>
      <c r="DA6697" s="55"/>
      <c r="DB6697" s="55"/>
      <c r="DC6697" s="55"/>
      <c r="DD6697" s="55"/>
      <c r="DE6697" s="55"/>
      <c r="DF6697" s="55"/>
      <c r="DG6697" s="55"/>
      <c r="DH6697" s="55"/>
      <c r="DI6697" s="55"/>
      <c r="DJ6697" s="55"/>
      <c r="DK6697" s="55"/>
      <c r="DL6697" s="55"/>
      <c r="DM6697" s="55"/>
      <c r="DN6697" s="55"/>
      <c r="DO6697" s="55"/>
      <c r="DP6697" s="55"/>
      <c r="DQ6697" s="55">
        <v>22</v>
      </c>
    </row>
    <row r="6698" spans="2:121" x14ac:dyDescent="0.25">
      <c r="B6698" s="58">
        <v>6095</v>
      </c>
      <c r="C6698" s="55"/>
      <c r="D6698" s="55"/>
      <c r="E6698" s="55"/>
      <c r="F6698" s="55"/>
      <c r="G6698" s="55"/>
      <c r="H6698" s="55"/>
      <c r="I6698" s="55"/>
      <c r="J6698" s="55"/>
      <c r="K6698" s="55"/>
      <c r="L6698" s="55"/>
      <c r="M6698" s="55"/>
      <c r="N6698" s="55"/>
      <c r="O6698" s="55"/>
      <c r="P6698" s="55"/>
      <c r="Q6698" s="55"/>
      <c r="R6698" s="55"/>
      <c r="S6698" s="55"/>
      <c r="T6698" s="55"/>
      <c r="U6698" s="55"/>
      <c r="V6698" s="55"/>
      <c r="W6698" s="55"/>
      <c r="X6698" s="55"/>
      <c r="Y6698" s="55"/>
      <c r="Z6698" s="55"/>
      <c r="AA6698" s="55"/>
      <c r="AB6698" s="55"/>
      <c r="AC6698" s="55"/>
      <c r="AD6698" s="55"/>
      <c r="AE6698" s="55"/>
      <c r="AF6698" s="55"/>
      <c r="AG6698" s="55"/>
      <c r="AH6698" s="55"/>
      <c r="AI6698" s="55"/>
      <c r="AJ6698" s="55"/>
      <c r="AK6698" s="55"/>
      <c r="AL6698" s="55"/>
      <c r="AM6698" s="55"/>
      <c r="AN6698" s="55"/>
      <c r="AO6698" s="55"/>
      <c r="AP6698" s="55"/>
      <c r="AQ6698" s="55"/>
      <c r="AR6698" s="55"/>
      <c r="AS6698" s="55"/>
      <c r="AT6698" s="55"/>
      <c r="AU6698" s="55"/>
      <c r="AV6698" s="55"/>
      <c r="AW6698" s="55"/>
      <c r="AX6698" s="55"/>
      <c r="AY6698" s="55"/>
      <c r="AZ6698" s="55"/>
      <c r="BA6698" s="55"/>
      <c r="BB6698" s="55"/>
      <c r="BC6698" s="55"/>
      <c r="BD6698" s="55"/>
      <c r="BE6698" s="55"/>
      <c r="BF6698" s="55"/>
      <c r="BG6698" s="55"/>
      <c r="BH6698" s="55"/>
      <c r="BI6698" s="55"/>
      <c r="BJ6698" s="55">
        <v>1</v>
      </c>
      <c r="BK6698" s="55"/>
      <c r="BL6698" s="55"/>
      <c r="BM6698" s="55">
        <v>1</v>
      </c>
      <c r="BN6698" s="55"/>
      <c r="BO6698" s="55"/>
      <c r="BP6698" s="55"/>
      <c r="BQ6698" s="55"/>
      <c r="BR6698" s="55"/>
      <c r="BS6698" s="55"/>
      <c r="BT6698" s="55"/>
      <c r="BU6698" s="55"/>
      <c r="BV6698" s="55"/>
      <c r="BW6698" s="55"/>
      <c r="BX6698" s="55"/>
      <c r="BY6698" s="55"/>
      <c r="BZ6698" s="55"/>
      <c r="CA6698" s="55"/>
      <c r="CB6698" s="55"/>
      <c r="CC6698" s="55"/>
      <c r="CD6698" s="55"/>
      <c r="CE6698" s="55"/>
      <c r="CF6698" s="55"/>
      <c r="CG6698" s="55"/>
      <c r="CH6698" s="55"/>
      <c r="CI6698" s="55"/>
      <c r="CJ6698" s="55"/>
      <c r="CK6698" s="55"/>
      <c r="CL6698" s="55"/>
      <c r="CM6698" s="55"/>
      <c r="CN6698" s="55"/>
      <c r="CO6698" s="55"/>
      <c r="CP6698" s="55"/>
      <c r="CQ6698" s="55"/>
      <c r="CR6698" s="55"/>
      <c r="CS6698" s="55"/>
      <c r="CT6698" s="55"/>
      <c r="CU6698" s="55"/>
      <c r="CV6698" s="55"/>
      <c r="CW6698" s="55"/>
      <c r="CX6698" s="55"/>
      <c r="CY6698" s="55"/>
      <c r="CZ6698" s="55"/>
      <c r="DA6698" s="55"/>
      <c r="DB6698" s="55"/>
      <c r="DC6698" s="55"/>
      <c r="DD6698" s="55"/>
      <c r="DE6698" s="55"/>
      <c r="DF6698" s="55"/>
      <c r="DG6698" s="55"/>
      <c r="DH6698" s="55"/>
      <c r="DI6698" s="55"/>
      <c r="DJ6698" s="55"/>
      <c r="DK6698" s="55"/>
      <c r="DL6698" s="55"/>
      <c r="DM6698" s="55"/>
      <c r="DN6698" s="55"/>
      <c r="DO6698" s="55"/>
      <c r="DP6698" s="55"/>
      <c r="DQ6698" s="55">
        <v>2</v>
      </c>
    </row>
    <row r="6699" spans="2:121" x14ac:dyDescent="0.25">
      <c r="B6699" s="58">
        <v>6096</v>
      </c>
      <c r="C6699" s="55"/>
      <c r="D6699" s="55"/>
      <c r="E6699" s="55"/>
      <c r="F6699" s="55"/>
      <c r="G6699" s="55"/>
      <c r="H6699" s="55"/>
      <c r="I6699" s="55"/>
      <c r="J6699" s="55"/>
      <c r="K6699" s="55"/>
      <c r="L6699" s="55"/>
      <c r="M6699" s="55"/>
      <c r="N6699" s="55"/>
      <c r="O6699" s="55"/>
      <c r="P6699" s="55"/>
      <c r="Q6699" s="55"/>
      <c r="R6699" s="55"/>
      <c r="S6699" s="55"/>
      <c r="T6699" s="55"/>
      <c r="U6699" s="55"/>
      <c r="V6699" s="55"/>
      <c r="W6699" s="55"/>
      <c r="X6699" s="55"/>
      <c r="Y6699" s="55"/>
      <c r="Z6699" s="55"/>
      <c r="AA6699" s="55"/>
      <c r="AB6699" s="55"/>
      <c r="AC6699" s="55"/>
      <c r="AD6699" s="55"/>
      <c r="AE6699" s="55"/>
      <c r="AF6699" s="55"/>
      <c r="AG6699" s="55"/>
      <c r="AH6699" s="55"/>
      <c r="AI6699" s="55"/>
      <c r="AJ6699" s="55"/>
      <c r="AK6699" s="55"/>
      <c r="AL6699" s="55"/>
      <c r="AM6699" s="55"/>
      <c r="AN6699" s="55"/>
      <c r="AO6699" s="55"/>
      <c r="AP6699" s="55"/>
      <c r="AQ6699" s="55"/>
      <c r="AR6699" s="55"/>
      <c r="AS6699" s="55"/>
      <c r="AT6699" s="55"/>
      <c r="AU6699" s="55"/>
      <c r="AV6699" s="55"/>
      <c r="AW6699" s="55"/>
      <c r="AX6699" s="55"/>
      <c r="AY6699" s="55"/>
      <c r="AZ6699" s="55"/>
      <c r="BA6699" s="55"/>
      <c r="BB6699" s="55"/>
      <c r="BC6699" s="55"/>
      <c r="BD6699" s="55"/>
      <c r="BE6699" s="55"/>
      <c r="BF6699" s="55"/>
      <c r="BG6699" s="55"/>
      <c r="BH6699" s="55"/>
      <c r="BI6699" s="55"/>
      <c r="BJ6699" s="55"/>
      <c r="BK6699" s="55"/>
      <c r="BL6699" s="55"/>
      <c r="BM6699" s="55"/>
      <c r="BN6699" s="55">
        <v>1</v>
      </c>
      <c r="BO6699" s="55">
        <v>1</v>
      </c>
      <c r="BP6699" s="55"/>
      <c r="BQ6699" s="55"/>
      <c r="BR6699" s="55"/>
      <c r="BS6699" s="55">
        <v>1</v>
      </c>
      <c r="BT6699" s="55"/>
      <c r="BU6699" s="55">
        <v>1</v>
      </c>
      <c r="BV6699" s="55"/>
      <c r="BW6699" s="55"/>
      <c r="BX6699" s="55"/>
      <c r="BY6699" s="55"/>
      <c r="BZ6699" s="55"/>
      <c r="CA6699" s="55"/>
      <c r="CB6699" s="55"/>
      <c r="CC6699" s="55"/>
      <c r="CD6699" s="55"/>
      <c r="CE6699" s="55"/>
      <c r="CF6699" s="55"/>
      <c r="CG6699" s="55"/>
      <c r="CH6699" s="55"/>
      <c r="CI6699" s="55"/>
      <c r="CJ6699" s="55"/>
      <c r="CK6699" s="55"/>
      <c r="CL6699" s="55"/>
      <c r="CM6699" s="55"/>
      <c r="CN6699" s="55"/>
      <c r="CO6699" s="55"/>
      <c r="CP6699" s="55"/>
      <c r="CQ6699" s="55"/>
      <c r="CR6699" s="55"/>
      <c r="CS6699" s="55"/>
      <c r="CT6699" s="55"/>
      <c r="CU6699" s="55"/>
      <c r="CV6699" s="55"/>
      <c r="CW6699" s="55"/>
      <c r="CX6699" s="55"/>
      <c r="CY6699" s="55"/>
      <c r="CZ6699" s="55"/>
      <c r="DA6699" s="55"/>
      <c r="DB6699" s="55"/>
      <c r="DC6699" s="55"/>
      <c r="DD6699" s="55"/>
      <c r="DE6699" s="55"/>
      <c r="DF6699" s="55"/>
      <c r="DG6699" s="55"/>
      <c r="DH6699" s="55"/>
      <c r="DI6699" s="55"/>
      <c r="DJ6699" s="55"/>
      <c r="DK6699" s="55"/>
      <c r="DL6699" s="55"/>
      <c r="DM6699" s="55"/>
      <c r="DN6699" s="55"/>
      <c r="DO6699" s="55"/>
      <c r="DP6699" s="55"/>
      <c r="DQ6699" s="55">
        <v>4</v>
      </c>
    </row>
    <row r="6700" spans="2:121" x14ac:dyDescent="0.25">
      <c r="B6700" s="58">
        <v>6099</v>
      </c>
      <c r="C6700" s="55"/>
      <c r="D6700" s="55"/>
      <c r="E6700" s="55"/>
      <c r="F6700" s="55"/>
      <c r="G6700" s="55"/>
      <c r="H6700" s="55"/>
      <c r="I6700" s="55"/>
      <c r="J6700" s="55"/>
      <c r="K6700" s="55"/>
      <c r="L6700" s="55"/>
      <c r="M6700" s="55"/>
      <c r="N6700" s="55"/>
      <c r="O6700" s="55"/>
      <c r="P6700" s="55"/>
      <c r="Q6700" s="55"/>
      <c r="R6700" s="55"/>
      <c r="S6700" s="55"/>
      <c r="T6700" s="55"/>
      <c r="U6700" s="55"/>
      <c r="V6700" s="55"/>
      <c r="W6700" s="55"/>
      <c r="X6700" s="55"/>
      <c r="Y6700" s="55"/>
      <c r="Z6700" s="55"/>
      <c r="AA6700" s="55"/>
      <c r="AB6700" s="55"/>
      <c r="AC6700" s="55"/>
      <c r="AD6700" s="55"/>
      <c r="AE6700" s="55"/>
      <c r="AF6700" s="55"/>
      <c r="AG6700" s="55"/>
      <c r="AH6700" s="55"/>
      <c r="AI6700" s="55"/>
      <c r="AJ6700" s="55"/>
      <c r="AK6700" s="55"/>
      <c r="AL6700" s="55"/>
      <c r="AM6700" s="55"/>
      <c r="AN6700" s="55"/>
      <c r="AO6700" s="55"/>
      <c r="AP6700" s="55"/>
      <c r="AQ6700" s="55"/>
      <c r="AR6700" s="55"/>
      <c r="AS6700" s="55"/>
      <c r="AT6700" s="55"/>
      <c r="AU6700" s="55"/>
      <c r="AV6700" s="55"/>
      <c r="AW6700" s="55"/>
      <c r="AX6700" s="55"/>
      <c r="AY6700" s="55"/>
      <c r="AZ6700" s="55"/>
      <c r="BA6700" s="55"/>
      <c r="BB6700" s="55"/>
      <c r="BC6700" s="55"/>
      <c r="BD6700" s="55"/>
      <c r="BE6700" s="55"/>
      <c r="BF6700" s="55"/>
      <c r="BG6700" s="55"/>
      <c r="BH6700" s="55"/>
      <c r="BI6700" s="55"/>
      <c r="BJ6700" s="55"/>
      <c r="BK6700" s="55"/>
      <c r="BL6700" s="55">
        <v>1</v>
      </c>
      <c r="BM6700" s="55">
        <v>1</v>
      </c>
      <c r="BN6700" s="55">
        <v>1</v>
      </c>
      <c r="BO6700" s="55">
        <v>1</v>
      </c>
      <c r="BP6700" s="55"/>
      <c r="BQ6700" s="55">
        <v>1</v>
      </c>
      <c r="BR6700" s="55"/>
      <c r="BS6700" s="55"/>
      <c r="BT6700" s="55"/>
      <c r="BU6700" s="55"/>
      <c r="BV6700" s="55"/>
      <c r="BW6700" s="55">
        <v>1</v>
      </c>
      <c r="BX6700" s="55">
        <v>1</v>
      </c>
      <c r="BY6700" s="55">
        <v>1</v>
      </c>
      <c r="BZ6700" s="55"/>
      <c r="CA6700" s="55"/>
      <c r="CB6700" s="55"/>
      <c r="CC6700" s="55"/>
      <c r="CD6700" s="55">
        <v>1</v>
      </c>
      <c r="CE6700" s="55"/>
      <c r="CF6700" s="55"/>
      <c r="CG6700" s="55">
        <v>1</v>
      </c>
      <c r="CH6700" s="55"/>
      <c r="CI6700" s="55"/>
      <c r="CJ6700" s="55"/>
      <c r="CK6700" s="55"/>
      <c r="CL6700" s="55"/>
      <c r="CM6700" s="55"/>
      <c r="CN6700" s="55"/>
      <c r="CO6700" s="55"/>
      <c r="CP6700" s="55"/>
      <c r="CQ6700" s="55"/>
      <c r="CR6700" s="55"/>
      <c r="CS6700" s="55"/>
      <c r="CT6700" s="55"/>
      <c r="CU6700" s="55"/>
      <c r="CV6700" s="55"/>
      <c r="CW6700" s="55"/>
      <c r="CX6700" s="55"/>
      <c r="CY6700" s="55"/>
      <c r="CZ6700" s="55"/>
      <c r="DA6700" s="55"/>
      <c r="DB6700" s="55"/>
      <c r="DC6700" s="55"/>
      <c r="DD6700" s="55"/>
      <c r="DE6700" s="55"/>
      <c r="DF6700" s="55"/>
      <c r="DG6700" s="55"/>
      <c r="DH6700" s="55"/>
      <c r="DI6700" s="55"/>
      <c r="DJ6700" s="55"/>
      <c r="DK6700" s="55"/>
      <c r="DL6700" s="55"/>
      <c r="DM6700" s="55"/>
      <c r="DN6700" s="55"/>
      <c r="DO6700" s="55"/>
      <c r="DP6700" s="55"/>
      <c r="DQ6700" s="55">
        <v>10</v>
      </c>
    </row>
    <row r="6701" spans="2:121" x14ac:dyDescent="0.25">
      <c r="B6701" s="58">
        <v>6102</v>
      </c>
      <c r="C6701" s="55"/>
      <c r="D6701" s="55"/>
      <c r="E6701" s="55"/>
      <c r="F6701" s="55"/>
      <c r="G6701" s="55"/>
      <c r="H6701" s="55"/>
      <c r="I6701" s="55"/>
      <c r="J6701" s="55"/>
      <c r="K6701" s="55"/>
      <c r="L6701" s="55"/>
      <c r="M6701" s="55"/>
      <c r="N6701" s="55"/>
      <c r="O6701" s="55"/>
      <c r="P6701" s="55"/>
      <c r="Q6701" s="55"/>
      <c r="R6701" s="55"/>
      <c r="S6701" s="55"/>
      <c r="T6701" s="55"/>
      <c r="U6701" s="55"/>
      <c r="V6701" s="55"/>
      <c r="W6701" s="55"/>
      <c r="X6701" s="55"/>
      <c r="Y6701" s="55"/>
      <c r="Z6701" s="55"/>
      <c r="AA6701" s="55"/>
      <c r="AB6701" s="55"/>
      <c r="AC6701" s="55"/>
      <c r="AD6701" s="55"/>
      <c r="AE6701" s="55"/>
      <c r="AF6701" s="55"/>
      <c r="AG6701" s="55"/>
      <c r="AH6701" s="55"/>
      <c r="AI6701" s="55"/>
      <c r="AJ6701" s="55"/>
      <c r="AK6701" s="55"/>
      <c r="AL6701" s="55"/>
      <c r="AM6701" s="55"/>
      <c r="AN6701" s="55"/>
      <c r="AO6701" s="55"/>
      <c r="AP6701" s="55"/>
      <c r="AQ6701" s="55"/>
      <c r="AR6701" s="55"/>
      <c r="AS6701" s="55"/>
      <c r="AT6701" s="55"/>
      <c r="AU6701" s="55"/>
      <c r="AV6701" s="55"/>
      <c r="AW6701" s="55"/>
      <c r="AX6701" s="55"/>
      <c r="AY6701" s="55"/>
      <c r="AZ6701" s="55"/>
      <c r="BA6701" s="55"/>
      <c r="BB6701" s="55"/>
      <c r="BC6701" s="55"/>
      <c r="BD6701" s="55"/>
      <c r="BE6701" s="55"/>
      <c r="BF6701" s="55"/>
      <c r="BG6701" s="55"/>
      <c r="BH6701" s="55"/>
      <c r="BI6701" s="55"/>
      <c r="BJ6701" s="55"/>
      <c r="BK6701" s="55"/>
      <c r="BL6701" s="55"/>
      <c r="BM6701" s="55">
        <v>1</v>
      </c>
      <c r="BN6701" s="55"/>
      <c r="BO6701" s="55"/>
      <c r="BP6701" s="55"/>
      <c r="BQ6701" s="55">
        <v>1</v>
      </c>
      <c r="BR6701" s="55"/>
      <c r="BS6701" s="55"/>
      <c r="BT6701" s="55"/>
      <c r="BU6701" s="55"/>
      <c r="BV6701" s="55"/>
      <c r="BW6701" s="55"/>
      <c r="BX6701" s="55"/>
      <c r="BY6701" s="55"/>
      <c r="BZ6701" s="55"/>
      <c r="CA6701" s="55"/>
      <c r="CB6701" s="55"/>
      <c r="CC6701" s="55"/>
      <c r="CD6701" s="55"/>
      <c r="CE6701" s="55"/>
      <c r="CF6701" s="55"/>
      <c r="CG6701" s="55"/>
      <c r="CH6701" s="55"/>
      <c r="CI6701" s="55"/>
      <c r="CJ6701" s="55"/>
      <c r="CK6701" s="55"/>
      <c r="CL6701" s="55"/>
      <c r="CM6701" s="55"/>
      <c r="CN6701" s="55"/>
      <c r="CO6701" s="55"/>
      <c r="CP6701" s="55"/>
      <c r="CQ6701" s="55"/>
      <c r="CR6701" s="55"/>
      <c r="CS6701" s="55"/>
      <c r="CT6701" s="55"/>
      <c r="CU6701" s="55"/>
      <c r="CV6701" s="55"/>
      <c r="CW6701" s="55"/>
      <c r="CX6701" s="55"/>
      <c r="CY6701" s="55"/>
      <c r="CZ6701" s="55"/>
      <c r="DA6701" s="55"/>
      <c r="DB6701" s="55"/>
      <c r="DC6701" s="55"/>
      <c r="DD6701" s="55"/>
      <c r="DE6701" s="55"/>
      <c r="DF6701" s="55"/>
      <c r="DG6701" s="55"/>
      <c r="DH6701" s="55"/>
      <c r="DI6701" s="55"/>
      <c r="DJ6701" s="55"/>
      <c r="DK6701" s="55"/>
      <c r="DL6701" s="55"/>
      <c r="DM6701" s="55"/>
      <c r="DN6701" s="55"/>
      <c r="DO6701" s="55"/>
      <c r="DP6701" s="55"/>
      <c r="DQ6701" s="55">
        <v>2</v>
      </c>
    </row>
    <row r="6702" spans="2:121" x14ac:dyDescent="0.25">
      <c r="B6702" s="58">
        <v>6104</v>
      </c>
      <c r="C6702" s="55"/>
      <c r="D6702" s="55"/>
      <c r="E6702" s="55"/>
      <c r="F6702" s="55"/>
      <c r="G6702" s="55"/>
      <c r="H6702" s="55"/>
      <c r="I6702" s="55"/>
      <c r="J6702" s="55"/>
      <c r="K6702" s="55"/>
      <c r="L6702" s="55"/>
      <c r="M6702" s="55"/>
      <c r="N6702" s="55"/>
      <c r="O6702" s="55"/>
      <c r="P6702" s="55"/>
      <c r="Q6702" s="55"/>
      <c r="R6702" s="55"/>
      <c r="S6702" s="55"/>
      <c r="T6702" s="55"/>
      <c r="U6702" s="55"/>
      <c r="V6702" s="55"/>
      <c r="W6702" s="55"/>
      <c r="X6702" s="55"/>
      <c r="Y6702" s="55"/>
      <c r="Z6702" s="55"/>
      <c r="AA6702" s="55"/>
      <c r="AB6702" s="55"/>
      <c r="AC6702" s="55"/>
      <c r="AD6702" s="55"/>
      <c r="AE6702" s="55"/>
      <c r="AF6702" s="55"/>
      <c r="AG6702" s="55"/>
      <c r="AH6702" s="55"/>
      <c r="AI6702" s="55"/>
      <c r="AJ6702" s="55"/>
      <c r="AK6702" s="55"/>
      <c r="AL6702" s="55"/>
      <c r="AM6702" s="55"/>
      <c r="AN6702" s="55"/>
      <c r="AO6702" s="55"/>
      <c r="AP6702" s="55"/>
      <c r="AQ6702" s="55"/>
      <c r="AR6702" s="55"/>
      <c r="AS6702" s="55"/>
      <c r="AT6702" s="55"/>
      <c r="AU6702" s="55"/>
      <c r="AV6702" s="55"/>
      <c r="AW6702" s="55"/>
      <c r="AX6702" s="55"/>
      <c r="AY6702" s="55"/>
      <c r="AZ6702" s="55"/>
      <c r="BA6702" s="55"/>
      <c r="BB6702" s="55"/>
      <c r="BC6702" s="55"/>
      <c r="BD6702" s="55"/>
      <c r="BE6702" s="55"/>
      <c r="BF6702" s="55"/>
      <c r="BG6702" s="55"/>
      <c r="BH6702" s="55"/>
      <c r="BI6702" s="55"/>
      <c r="BJ6702" s="55"/>
      <c r="BK6702" s="55"/>
      <c r="BL6702" s="55"/>
      <c r="BM6702" s="55"/>
      <c r="BN6702" s="55"/>
      <c r="BO6702" s="55"/>
      <c r="BP6702" s="55"/>
      <c r="BQ6702" s="55"/>
      <c r="BR6702" s="55"/>
      <c r="BS6702" s="55"/>
      <c r="BT6702" s="55"/>
      <c r="BU6702" s="55"/>
      <c r="BV6702" s="55"/>
      <c r="BW6702" s="55"/>
      <c r="BX6702" s="55"/>
      <c r="BY6702" s="55"/>
      <c r="BZ6702" s="55"/>
      <c r="CA6702" s="55"/>
      <c r="CB6702" s="55">
        <v>1</v>
      </c>
      <c r="CC6702" s="55"/>
      <c r="CD6702" s="55"/>
      <c r="CE6702" s="55"/>
      <c r="CF6702" s="55"/>
      <c r="CG6702" s="55"/>
      <c r="CH6702" s="55"/>
      <c r="CI6702" s="55"/>
      <c r="CJ6702" s="55"/>
      <c r="CK6702" s="55"/>
      <c r="CL6702" s="55"/>
      <c r="CM6702" s="55"/>
      <c r="CN6702" s="55"/>
      <c r="CO6702" s="55"/>
      <c r="CP6702" s="55"/>
      <c r="CQ6702" s="55"/>
      <c r="CR6702" s="55"/>
      <c r="CS6702" s="55"/>
      <c r="CT6702" s="55"/>
      <c r="CU6702" s="55"/>
      <c r="CV6702" s="55"/>
      <c r="CW6702" s="55"/>
      <c r="CX6702" s="55"/>
      <c r="CY6702" s="55"/>
      <c r="CZ6702" s="55"/>
      <c r="DA6702" s="55"/>
      <c r="DB6702" s="55"/>
      <c r="DC6702" s="55"/>
      <c r="DD6702" s="55"/>
      <c r="DE6702" s="55"/>
      <c r="DF6702" s="55"/>
      <c r="DG6702" s="55"/>
      <c r="DH6702" s="55"/>
      <c r="DI6702" s="55"/>
      <c r="DJ6702" s="55"/>
      <c r="DK6702" s="55"/>
      <c r="DL6702" s="55"/>
      <c r="DM6702" s="55"/>
      <c r="DN6702" s="55"/>
      <c r="DO6702" s="55"/>
      <c r="DP6702" s="55"/>
      <c r="DQ6702" s="55">
        <v>1</v>
      </c>
    </row>
    <row r="6703" spans="2:121" x14ac:dyDescent="0.25">
      <c r="B6703" s="58">
        <v>6110</v>
      </c>
      <c r="C6703" s="55"/>
      <c r="D6703" s="55"/>
      <c r="E6703" s="55"/>
      <c r="F6703" s="55"/>
      <c r="G6703" s="55"/>
      <c r="H6703" s="55"/>
      <c r="I6703" s="55"/>
      <c r="J6703" s="55"/>
      <c r="K6703" s="55"/>
      <c r="L6703" s="55"/>
      <c r="M6703" s="55"/>
      <c r="N6703" s="55"/>
      <c r="O6703" s="55"/>
      <c r="P6703" s="55"/>
      <c r="Q6703" s="55"/>
      <c r="R6703" s="55"/>
      <c r="S6703" s="55"/>
      <c r="T6703" s="55"/>
      <c r="U6703" s="55"/>
      <c r="V6703" s="55"/>
      <c r="W6703" s="55"/>
      <c r="X6703" s="55"/>
      <c r="Y6703" s="55"/>
      <c r="Z6703" s="55"/>
      <c r="AA6703" s="55"/>
      <c r="AB6703" s="55"/>
      <c r="AC6703" s="55"/>
      <c r="AD6703" s="55"/>
      <c r="AE6703" s="55"/>
      <c r="AF6703" s="55"/>
      <c r="AG6703" s="55"/>
      <c r="AH6703" s="55"/>
      <c r="AI6703" s="55"/>
      <c r="AJ6703" s="55"/>
      <c r="AK6703" s="55"/>
      <c r="AL6703" s="55"/>
      <c r="AM6703" s="55"/>
      <c r="AN6703" s="55"/>
      <c r="AO6703" s="55"/>
      <c r="AP6703" s="55"/>
      <c r="AQ6703" s="55"/>
      <c r="AR6703" s="55"/>
      <c r="AS6703" s="55"/>
      <c r="AT6703" s="55"/>
      <c r="AU6703" s="55"/>
      <c r="AV6703" s="55"/>
      <c r="AW6703" s="55"/>
      <c r="AX6703" s="55"/>
      <c r="AY6703" s="55"/>
      <c r="AZ6703" s="55"/>
      <c r="BA6703" s="55"/>
      <c r="BB6703" s="55"/>
      <c r="BC6703" s="55"/>
      <c r="BD6703" s="55"/>
      <c r="BE6703" s="55"/>
      <c r="BF6703" s="55"/>
      <c r="BG6703" s="55"/>
      <c r="BH6703" s="55"/>
      <c r="BI6703" s="55"/>
      <c r="BJ6703" s="55"/>
      <c r="BK6703" s="55"/>
      <c r="BL6703" s="55"/>
      <c r="BM6703" s="55"/>
      <c r="BN6703" s="55"/>
      <c r="BO6703" s="55"/>
      <c r="BP6703" s="55"/>
      <c r="BQ6703" s="55"/>
      <c r="BR6703" s="55"/>
      <c r="BS6703" s="55"/>
      <c r="BT6703" s="55"/>
      <c r="BU6703" s="55"/>
      <c r="BV6703" s="55"/>
      <c r="BW6703" s="55"/>
      <c r="BX6703" s="55"/>
      <c r="BY6703" s="55"/>
      <c r="BZ6703" s="55"/>
      <c r="CA6703" s="55"/>
      <c r="CB6703" s="55"/>
      <c r="CC6703" s="55"/>
      <c r="CD6703" s="55"/>
      <c r="CE6703" s="55"/>
      <c r="CF6703" s="55">
        <v>1</v>
      </c>
      <c r="CG6703" s="55"/>
      <c r="CH6703" s="55"/>
      <c r="CI6703" s="55"/>
      <c r="CJ6703" s="55"/>
      <c r="CK6703" s="55"/>
      <c r="CL6703" s="55"/>
      <c r="CM6703" s="55"/>
      <c r="CN6703" s="55"/>
      <c r="CO6703" s="55"/>
      <c r="CP6703" s="55"/>
      <c r="CQ6703" s="55"/>
      <c r="CR6703" s="55"/>
      <c r="CS6703" s="55"/>
      <c r="CT6703" s="55"/>
      <c r="CU6703" s="55"/>
      <c r="CV6703" s="55"/>
      <c r="CW6703" s="55"/>
      <c r="CX6703" s="55"/>
      <c r="CY6703" s="55"/>
      <c r="CZ6703" s="55"/>
      <c r="DA6703" s="55"/>
      <c r="DB6703" s="55"/>
      <c r="DC6703" s="55"/>
      <c r="DD6703" s="55"/>
      <c r="DE6703" s="55"/>
      <c r="DF6703" s="55"/>
      <c r="DG6703" s="55"/>
      <c r="DH6703" s="55"/>
      <c r="DI6703" s="55"/>
      <c r="DJ6703" s="55"/>
      <c r="DK6703" s="55"/>
      <c r="DL6703" s="55"/>
      <c r="DM6703" s="55"/>
      <c r="DN6703" s="55"/>
      <c r="DO6703" s="55"/>
      <c r="DP6703" s="55"/>
      <c r="DQ6703" s="55">
        <v>1</v>
      </c>
    </row>
    <row r="6704" spans="2:121" x14ac:dyDescent="0.25">
      <c r="B6704" s="58">
        <v>6112</v>
      </c>
      <c r="C6704" s="55"/>
      <c r="D6704" s="55"/>
      <c r="E6704" s="55"/>
      <c r="F6704" s="55"/>
      <c r="G6704" s="55"/>
      <c r="H6704" s="55"/>
      <c r="I6704" s="55"/>
      <c r="J6704" s="55"/>
      <c r="K6704" s="55"/>
      <c r="L6704" s="55"/>
      <c r="M6704" s="55"/>
      <c r="N6704" s="55"/>
      <c r="O6704" s="55"/>
      <c r="P6704" s="55"/>
      <c r="Q6704" s="55"/>
      <c r="R6704" s="55"/>
      <c r="S6704" s="55"/>
      <c r="T6704" s="55"/>
      <c r="U6704" s="55"/>
      <c r="V6704" s="55"/>
      <c r="W6704" s="55"/>
      <c r="X6704" s="55"/>
      <c r="Y6704" s="55"/>
      <c r="Z6704" s="55"/>
      <c r="AA6704" s="55"/>
      <c r="AB6704" s="55"/>
      <c r="AC6704" s="55"/>
      <c r="AD6704" s="55"/>
      <c r="AE6704" s="55"/>
      <c r="AF6704" s="55"/>
      <c r="AG6704" s="55"/>
      <c r="AH6704" s="55"/>
      <c r="AI6704" s="55"/>
      <c r="AJ6704" s="55"/>
      <c r="AK6704" s="55"/>
      <c r="AL6704" s="55"/>
      <c r="AM6704" s="55"/>
      <c r="AN6704" s="55"/>
      <c r="AO6704" s="55"/>
      <c r="AP6704" s="55"/>
      <c r="AQ6704" s="55"/>
      <c r="AR6704" s="55"/>
      <c r="AS6704" s="55"/>
      <c r="AT6704" s="55"/>
      <c r="AU6704" s="55"/>
      <c r="AV6704" s="55"/>
      <c r="AW6704" s="55"/>
      <c r="AX6704" s="55"/>
      <c r="AY6704" s="55"/>
      <c r="AZ6704" s="55"/>
      <c r="BA6704" s="55"/>
      <c r="BB6704" s="55"/>
      <c r="BC6704" s="55"/>
      <c r="BD6704" s="55"/>
      <c r="BE6704" s="55"/>
      <c r="BF6704" s="55"/>
      <c r="BG6704" s="55"/>
      <c r="BH6704" s="55"/>
      <c r="BI6704" s="55"/>
      <c r="BJ6704" s="55"/>
      <c r="BK6704" s="55"/>
      <c r="BL6704" s="55"/>
      <c r="BM6704" s="55"/>
      <c r="BN6704" s="55"/>
      <c r="BO6704" s="55">
        <v>1</v>
      </c>
      <c r="BP6704" s="55"/>
      <c r="BQ6704" s="55"/>
      <c r="BR6704" s="55">
        <v>1</v>
      </c>
      <c r="BS6704" s="55"/>
      <c r="BT6704" s="55"/>
      <c r="BU6704" s="55"/>
      <c r="BV6704" s="55"/>
      <c r="BW6704" s="55"/>
      <c r="BX6704" s="55">
        <v>1</v>
      </c>
      <c r="BY6704" s="55">
        <v>1</v>
      </c>
      <c r="BZ6704" s="55"/>
      <c r="CA6704" s="55"/>
      <c r="CB6704" s="55"/>
      <c r="CC6704" s="55"/>
      <c r="CD6704" s="55">
        <v>1</v>
      </c>
      <c r="CE6704" s="55"/>
      <c r="CF6704" s="55"/>
      <c r="CG6704" s="55"/>
      <c r="CH6704" s="55"/>
      <c r="CI6704" s="55"/>
      <c r="CJ6704" s="55"/>
      <c r="CK6704" s="55"/>
      <c r="CL6704" s="55"/>
      <c r="CM6704" s="55"/>
      <c r="CN6704" s="55"/>
      <c r="CO6704" s="55"/>
      <c r="CP6704" s="55"/>
      <c r="CQ6704" s="55"/>
      <c r="CR6704" s="55"/>
      <c r="CS6704" s="55"/>
      <c r="CT6704" s="55"/>
      <c r="CU6704" s="55"/>
      <c r="CV6704" s="55"/>
      <c r="CW6704" s="55"/>
      <c r="CX6704" s="55"/>
      <c r="CY6704" s="55"/>
      <c r="CZ6704" s="55"/>
      <c r="DA6704" s="55"/>
      <c r="DB6704" s="55"/>
      <c r="DC6704" s="55"/>
      <c r="DD6704" s="55"/>
      <c r="DE6704" s="55"/>
      <c r="DF6704" s="55"/>
      <c r="DG6704" s="55"/>
      <c r="DH6704" s="55"/>
      <c r="DI6704" s="55"/>
      <c r="DJ6704" s="55"/>
      <c r="DK6704" s="55"/>
      <c r="DL6704" s="55"/>
      <c r="DM6704" s="55"/>
      <c r="DN6704" s="55"/>
      <c r="DO6704" s="55"/>
      <c r="DP6704" s="55"/>
      <c r="DQ6704" s="55">
        <v>5</v>
      </c>
    </row>
    <row r="6705" spans="2:121" x14ac:dyDescent="0.25">
      <c r="B6705" s="58">
        <v>6114</v>
      </c>
      <c r="C6705" s="55"/>
      <c r="D6705" s="55"/>
      <c r="E6705" s="55"/>
      <c r="F6705" s="55"/>
      <c r="G6705" s="55"/>
      <c r="H6705" s="55"/>
      <c r="I6705" s="55"/>
      <c r="J6705" s="55"/>
      <c r="K6705" s="55"/>
      <c r="L6705" s="55"/>
      <c r="M6705" s="55"/>
      <c r="N6705" s="55"/>
      <c r="O6705" s="55"/>
      <c r="P6705" s="55"/>
      <c r="Q6705" s="55"/>
      <c r="R6705" s="55"/>
      <c r="S6705" s="55"/>
      <c r="T6705" s="55"/>
      <c r="U6705" s="55"/>
      <c r="V6705" s="55"/>
      <c r="W6705" s="55"/>
      <c r="X6705" s="55"/>
      <c r="Y6705" s="55"/>
      <c r="Z6705" s="55"/>
      <c r="AA6705" s="55"/>
      <c r="AB6705" s="55"/>
      <c r="AC6705" s="55"/>
      <c r="AD6705" s="55"/>
      <c r="AE6705" s="55"/>
      <c r="AF6705" s="55"/>
      <c r="AG6705" s="55"/>
      <c r="AH6705" s="55"/>
      <c r="AI6705" s="55"/>
      <c r="AJ6705" s="55"/>
      <c r="AK6705" s="55"/>
      <c r="AL6705" s="55"/>
      <c r="AM6705" s="55"/>
      <c r="AN6705" s="55"/>
      <c r="AO6705" s="55"/>
      <c r="AP6705" s="55"/>
      <c r="AQ6705" s="55"/>
      <c r="AR6705" s="55"/>
      <c r="AS6705" s="55"/>
      <c r="AT6705" s="55"/>
      <c r="AU6705" s="55"/>
      <c r="AV6705" s="55"/>
      <c r="AW6705" s="55"/>
      <c r="AX6705" s="55"/>
      <c r="AY6705" s="55"/>
      <c r="AZ6705" s="55"/>
      <c r="BA6705" s="55"/>
      <c r="BB6705" s="55"/>
      <c r="BC6705" s="55"/>
      <c r="BD6705" s="55"/>
      <c r="BE6705" s="55"/>
      <c r="BF6705" s="55"/>
      <c r="BG6705" s="55"/>
      <c r="BH6705" s="55"/>
      <c r="BI6705" s="55"/>
      <c r="BJ6705" s="55"/>
      <c r="BK6705" s="55"/>
      <c r="BL6705" s="55"/>
      <c r="BM6705" s="55"/>
      <c r="BN6705" s="55"/>
      <c r="BO6705" s="55"/>
      <c r="BP6705" s="55"/>
      <c r="BQ6705" s="55"/>
      <c r="BR6705" s="55">
        <v>1</v>
      </c>
      <c r="BS6705" s="55"/>
      <c r="BT6705" s="55"/>
      <c r="BU6705" s="55"/>
      <c r="BV6705" s="55"/>
      <c r="BW6705" s="55"/>
      <c r="BX6705" s="55"/>
      <c r="BY6705" s="55"/>
      <c r="BZ6705" s="55"/>
      <c r="CA6705" s="55"/>
      <c r="CB6705" s="55"/>
      <c r="CC6705" s="55"/>
      <c r="CD6705" s="55"/>
      <c r="CE6705" s="55"/>
      <c r="CF6705" s="55"/>
      <c r="CG6705" s="55"/>
      <c r="CH6705" s="55"/>
      <c r="CI6705" s="55"/>
      <c r="CJ6705" s="55"/>
      <c r="CK6705" s="55"/>
      <c r="CL6705" s="55"/>
      <c r="CM6705" s="55"/>
      <c r="CN6705" s="55"/>
      <c r="CO6705" s="55"/>
      <c r="CP6705" s="55"/>
      <c r="CQ6705" s="55"/>
      <c r="CR6705" s="55"/>
      <c r="CS6705" s="55"/>
      <c r="CT6705" s="55"/>
      <c r="CU6705" s="55"/>
      <c r="CV6705" s="55"/>
      <c r="CW6705" s="55"/>
      <c r="CX6705" s="55"/>
      <c r="CY6705" s="55"/>
      <c r="CZ6705" s="55"/>
      <c r="DA6705" s="55"/>
      <c r="DB6705" s="55"/>
      <c r="DC6705" s="55"/>
      <c r="DD6705" s="55"/>
      <c r="DE6705" s="55"/>
      <c r="DF6705" s="55"/>
      <c r="DG6705" s="55"/>
      <c r="DH6705" s="55"/>
      <c r="DI6705" s="55"/>
      <c r="DJ6705" s="55"/>
      <c r="DK6705" s="55"/>
      <c r="DL6705" s="55"/>
      <c r="DM6705" s="55"/>
      <c r="DN6705" s="55"/>
      <c r="DO6705" s="55"/>
      <c r="DP6705" s="55"/>
      <c r="DQ6705" s="55">
        <v>1</v>
      </c>
    </row>
    <row r="6706" spans="2:121" x14ac:dyDescent="0.25">
      <c r="B6706" s="58">
        <v>6116</v>
      </c>
      <c r="C6706" s="55"/>
      <c r="D6706" s="55"/>
      <c r="E6706" s="55"/>
      <c r="F6706" s="55"/>
      <c r="G6706" s="55"/>
      <c r="H6706" s="55"/>
      <c r="I6706" s="55"/>
      <c r="J6706" s="55"/>
      <c r="K6706" s="55"/>
      <c r="L6706" s="55"/>
      <c r="M6706" s="55"/>
      <c r="N6706" s="55"/>
      <c r="O6706" s="55"/>
      <c r="P6706" s="55"/>
      <c r="Q6706" s="55"/>
      <c r="R6706" s="55"/>
      <c r="S6706" s="55"/>
      <c r="T6706" s="55"/>
      <c r="U6706" s="55"/>
      <c r="V6706" s="55"/>
      <c r="W6706" s="55"/>
      <c r="X6706" s="55"/>
      <c r="Y6706" s="55"/>
      <c r="Z6706" s="55"/>
      <c r="AA6706" s="55"/>
      <c r="AB6706" s="55"/>
      <c r="AC6706" s="55"/>
      <c r="AD6706" s="55"/>
      <c r="AE6706" s="55"/>
      <c r="AF6706" s="55"/>
      <c r="AG6706" s="55"/>
      <c r="AH6706" s="55"/>
      <c r="AI6706" s="55"/>
      <c r="AJ6706" s="55"/>
      <c r="AK6706" s="55"/>
      <c r="AL6706" s="55"/>
      <c r="AM6706" s="55"/>
      <c r="AN6706" s="55"/>
      <c r="AO6706" s="55"/>
      <c r="AP6706" s="55"/>
      <c r="AQ6706" s="55"/>
      <c r="AR6706" s="55"/>
      <c r="AS6706" s="55"/>
      <c r="AT6706" s="55"/>
      <c r="AU6706" s="55"/>
      <c r="AV6706" s="55"/>
      <c r="AW6706" s="55"/>
      <c r="AX6706" s="55"/>
      <c r="AY6706" s="55"/>
      <c r="AZ6706" s="55"/>
      <c r="BA6706" s="55"/>
      <c r="BB6706" s="55"/>
      <c r="BC6706" s="55"/>
      <c r="BD6706" s="55"/>
      <c r="BE6706" s="55"/>
      <c r="BF6706" s="55"/>
      <c r="BG6706" s="55"/>
      <c r="BH6706" s="55"/>
      <c r="BI6706" s="55"/>
      <c r="BJ6706" s="55"/>
      <c r="BK6706" s="55">
        <v>1</v>
      </c>
      <c r="BL6706" s="55"/>
      <c r="BM6706" s="55"/>
      <c r="BN6706" s="55">
        <v>1</v>
      </c>
      <c r="BO6706" s="55"/>
      <c r="BP6706" s="55"/>
      <c r="BQ6706" s="55">
        <v>1</v>
      </c>
      <c r="BR6706" s="55"/>
      <c r="BS6706" s="55"/>
      <c r="BT6706" s="55">
        <v>1</v>
      </c>
      <c r="BU6706" s="55"/>
      <c r="BV6706" s="55"/>
      <c r="BW6706" s="55"/>
      <c r="BX6706" s="55">
        <v>1</v>
      </c>
      <c r="BY6706" s="55"/>
      <c r="BZ6706" s="55"/>
      <c r="CA6706" s="55"/>
      <c r="CB6706" s="55"/>
      <c r="CC6706" s="55"/>
      <c r="CD6706" s="55"/>
      <c r="CE6706" s="55"/>
      <c r="CF6706" s="55">
        <v>1</v>
      </c>
      <c r="CG6706" s="55"/>
      <c r="CH6706" s="55"/>
      <c r="CI6706" s="55"/>
      <c r="CJ6706" s="55"/>
      <c r="CK6706" s="55"/>
      <c r="CL6706" s="55"/>
      <c r="CM6706" s="55"/>
      <c r="CN6706" s="55"/>
      <c r="CO6706" s="55"/>
      <c r="CP6706" s="55"/>
      <c r="CQ6706" s="55"/>
      <c r="CR6706" s="55"/>
      <c r="CS6706" s="55"/>
      <c r="CT6706" s="55"/>
      <c r="CU6706" s="55"/>
      <c r="CV6706" s="55"/>
      <c r="CW6706" s="55"/>
      <c r="CX6706" s="55"/>
      <c r="CY6706" s="55"/>
      <c r="CZ6706" s="55"/>
      <c r="DA6706" s="55"/>
      <c r="DB6706" s="55"/>
      <c r="DC6706" s="55"/>
      <c r="DD6706" s="55"/>
      <c r="DE6706" s="55"/>
      <c r="DF6706" s="55"/>
      <c r="DG6706" s="55"/>
      <c r="DH6706" s="55"/>
      <c r="DI6706" s="55"/>
      <c r="DJ6706" s="55"/>
      <c r="DK6706" s="55"/>
      <c r="DL6706" s="55"/>
      <c r="DM6706" s="55"/>
      <c r="DN6706" s="55"/>
      <c r="DO6706" s="55"/>
      <c r="DP6706" s="55"/>
      <c r="DQ6706" s="55">
        <v>6</v>
      </c>
    </row>
    <row r="6707" spans="2:121" x14ac:dyDescent="0.25">
      <c r="B6707" s="58">
        <v>6118</v>
      </c>
      <c r="C6707" s="55"/>
      <c r="D6707" s="55"/>
      <c r="E6707" s="55"/>
      <c r="F6707" s="55"/>
      <c r="G6707" s="55"/>
      <c r="H6707" s="55"/>
      <c r="I6707" s="55"/>
      <c r="J6707" s="55"/>
      <c r="K6707" s="55"/>
      <c r="L6707" s="55"/>
      <c r="M6707" s="55"/>
      <c r="N6707" s="55"/>
      <c r="O6707" s="55"/>
      <c r="P6707" s="55"/>
      <c r="Q6707" s="55"/>
      <c r="R6707" s="55"/>
      <c r="S6707" s="55"/>
      <c r="T6707" s="55"/>
      <c r="U6707" s="55"/>
      <c r="V6707" s="55"/>
      <c r="W6707" s="55"/>
      <c r="X6707" s="55"/>
      <c r="Y6707" s="55"/>
      <c r="Z6707" s="55"/>
      <c r="AA6707" s="55"/>
      <c r="AB6707" s="55"/>
      <c r="AC6707" s="55"/>
      <c r="AD6707" s="55"/>
      <c r="AE6707" s="55"/>
      <c r="AF6707" s="55"/>
      <c r="AG6707" s="55"/>
      <c r="AH6707" s="55"/>
      <c r="AI6707" s="55"/>
      <c r="AJ6707" s="55"/>
      <c r="AK6707" s="55"/>
      <c r="AL6707" s="55"/>
      <c r="AM6707" s="55"/>
      <c r="AN6707" s="55"/>
      <c r="AO6707" s="55"/>
      <c r="AP6707" s="55"/>
      <c r="AQ6707" s="55"/>
      <c r="AR6707" s="55"/>
      <c r="AS6707" s="55"/>
      <c r="AT6707" s="55"/>
      <c r="AU6707" s="55"/>
      <c r="AV6707" s="55"/>
      <c r="AW6707" s="55"/>
      <c r="AX6707" s="55"/>
      <c r="AY6707" s="55"/>
      <c r="AZ6707" s="55"/>
      <c r="BA6707" s="55"/>
      <c r="BB6707" s="55"/>
      <c r="BC6707" s="55"/>
      <c r="BD6707" s="55"/>
      <c r="BE6707" s="55"/>
      <c r="BF6707" s="55"/>
      <c r="BG6707" s="55"/>
      <c r="BH6707" s="55"/>
      <c r="BI6707" s="55"/>
      <c r="BJ6707" s="55"/>
      <c r="BK6707" s="55"/>
      <c r="BL6707" s="55"/>
      <c r="BM6707" s="55"/>
      <c r="BN6707" s="55">
        <v>1</v>
      </c>
      <c r="BO6707" s="55"/>
      <c r="BP6707" s="55"/>
      <c r="BQ6707" s="55"/>
      <c r="BR6707" s="55"/>
      <c r="BS6707" s="55"/>
      <c r="BT6707" s="55"/>
      <c r="BU6707" s="55"/>
      <c r="BV6707" s="55"/>
      <c r="BW6707" s="55"/>
      <c r="BX6707" s="55"/>
      <c r="BY6707" s="55"/>
      <c r="BZ6707" s="55"/>
      <c r="CA6707" s="55"/>
      <c r="CB6707" s="55"/>
      <c r="CC6707" s="55"/>
      <c r="CD6707" s="55"/>
      <c r="CE6707" s="55"/>
      <c r="CF6707" s="55"/>
      <c r="CG6707" s="55"/>
      <c r="CH6707" s="55"/>
      <c r="CI6707" s="55"/>
      <c r="CJ6707" s="55"/>
      <c r="CK6707" s="55"/>
      <c r="CL6707" s="55"/>
      <c r="CM6707" s="55"/>
      <c r="CN6707" s="55"/>
      <c r="CO6707" s="55"/>
      <c r="CP6707" s="55"/>
      <c r="CQ6707" s="55"/>
      <c r="CR6707" s="55"/>
      <c r="CS6707" s="55"/>
      <c r="CT6707" s="55"/>
      <c r="CU6707" s="55"/>
      <c r="CV6707" s="55"/>
      <c r="CW6707" s="55"/>
      <c r="CX6707" s="55"/>
      <c r="CY6707" s="55"/>
      <c r="CZ6707" s="55"/>
      <c r="DA6707" s="55"/>
      <c r="DB6707" s="55"/>
      <c r="DC6707" s="55"/>
      <c r="DD6707" s="55"/>
      <c r="DE6707" s="55"/>
      <c r="DF6707" s="55"/>
      <c r="DG6707" s="55"/>
      <c r="DH6707" s="55"/>
      <c r="DI6707" s="55"/>
      <c r="DJ6707" s="55"/>
      <c r="DK6707" s="55"/>
      <c r="DL6707" s="55"/>
      <c r="DM6707" s="55"/>
      <c r="DN6707" s="55"/>
      <c r="DO6707" s="55"/>
      <c r="DP6707" s="55"/>
      <c r="DQ6707" s="55">
        <v>1</v>
      </c>
    </row>
    <row r="6708" spans="2:121" x14ac:dyDescent="0.25">
      <c r="B6708" s="58">
        <v>6119</v>
      </c>
      <c r="C6708" s="55"/>
      <c r="D6708" s="55"/>
      <c r="E6708" s="55"/>
      <c r="F6708" s="55"/>
      <c r="G6708" s="55"/>
      <c r="H6708" s="55"/>
      <c r="I6708" s="55"/>
      <c r="J6708" s="55"/>
      <c r="K6708" s="55"/>
      <c r="L6708" s="55"/>
      <c r="M6708" s="55"/>
      <c r="N6708" s="55"/>
      <c r="O6708" s="55"/>
      <c r="P6708" s="55"/>
      <c r="Q6708" s="55"/>
      <c r="R6708" s="55"/>
      <c r="S6708" s="55"/>
      <c r="T6708" s="55"/>
      <c r="U6708" s="55"/>
      <c r="V6708" s="55"/>
      <c r="W6708" s="55"/>
      <c r="X6708" s="55"/>
      <c r="Y6708" s="55"/>
      <c r="Z6708" s="55"/>
      <c r="AA6708" s="55"/>
      <c r="AB6708" s="55"/>
      <c r="AC6708" s="55"/>
      <c r="AD6708" s="55"/>
      <c r="AE6708" s="55"/>
      <c r="AF6708" s="55"/>
      <c r="AG6708" s="55"/>
      <c r="AH6708" s="55"/>
      <c r="AI6708" s="55"/>
      <c r="AJ6708" s="55"/>
      <c r="AK6708" s="55"/>
      <c r="AL6708" s="55"/>
      <c r="AM6708" s="55"/>
      <c r="AN6708" s="55"/>
      <c r="AO6708" s="55"/>
      <c r="AP6708" s="55"/>
      <c r="AQ6708" s="55"/>
      <c r="AR6708" s="55"/>
      <c r="AS6708" s="55"/>
      <c r="AT6708" s="55"/>
      <c r="AU6708" s="55"/>
      <c r="AV6708" s="55"/>
      <c r="AW6708" s="55"/>
      <c r="AX6708" s="55"/>
      <c r="AY6708" s="55"/>
      <c r="AZ6708" s="55"/>
      <c r="BA6708" s="55"/>
      <c r="BB6708" s="55"/>
      <c r="BC6708" s="55"/>
      <c r="BD6708" s="55"/>
      <c r="BE6708" s="55"/>
      <c r="BF6708" s="55"/>
      <c r="BG6708" s="55"/>
      <c r="BH6708" s="55"/>
      <c r="BI6708" s="55"/>
      <c r="BJ6708" s="55"/>
      <c r="BK6708" s="55"/>
      <c r="BL6708" s="55"/>
      <c r="BM6708" s="55"/>
      <c r="BN6708" s="55"/>
      <c r="BO6708" s="55"/>
      <c r="BP6708" s="55">
        <v>1</v>
      </c>
      <c r="BQ6708" s="55"/>
      <c r="BR6708" s="55"/>
      <c r="BS6708" s="55"/>
      <c r="BT6708" s="55"/>
      <c r="BU6708" s="55"/>
      <c r="BV6708" s="55"/>
      <c r="BW6708" s="55"/>
      <c r="BX6708" s="55"/>
      <c r="BY6708" s="55"/>
      <c r="BZ6708" s="55"/>
      <c r="CA6708" s="55"/>
      <c r="CB6708" s="55">
        <v>1</v>
      </c>
      <c r="CC6708" s="55"/>
      <c r="CD6708" s="55"/>
      <c r="CE6708" s="55"/>
      <c r="CF6708" s="55"/>
      <c r="CG6708" s="55"/>
      <c r="CH6708" s="55"/>
      <c r="CI6708" s="55"/>
      <c r="CJ6708" s="55"/>
      <c r="CK6708" s="55"/>
      <c r="CL6708" s="55"/>
      <c r="CM6708" s="55"/>
      <c r="CN6708" s="55"/>
      <c r="CO6708" s="55"/>
      <c r="CP6708" s="55"/>
      <c r="CQ6708" s="55"/>
      <c r="CR6708" s="55"/>
      <c r="CS6708" s="55"/>
      <c r="CT6708" s="55"/>
      <c r="CU6708" s="55"/>
      <c r="CV6708" s="55"/>
      <c r="CW6708" s="55"/>
      <c r="CX6708" s="55"/>
      <c r="CY6708" s="55"/>
      <c r="CZ6708" s="55"/>
      <c r="DA6708" s="55"/>
      <c r="DB6708" s="55"/>
      <c r="DC6708" s="55"/>
      <c r="DD6708" s="55"/>
      <c r="DE6708" s="55"/>
      <c r="DF6708" s="55"/>
      <c r="DG6708" s="55"/>
      <c r="DH6708" s="55"/>
      <c r="DI6708" s="55"/>
      <c r="DJ6708" s="55"/>
      <c r="DK6708" s="55"/>
      <c r="DL6708" s="55"/>
      <c r="DM6708" s="55"/>
      <c r="DN6708" s="55"/>
      <c r="DO6708" s="55"/>
      <c r="DP6708" s="55"/>
      <c r="DQ6708" s="55">
        <v>2</v>
      </c>
    </row>
    <row r="6709" spans="2:121" x14ac:dyDescent="0.25">
      <c r="B6709" s="58">
        <v>6120</v>
      </c>
      <c r="C6709" s="55"/>
      <c r="D6709" s="55"/>
      <c r="E6709" s="55"/>
      <c r="F6709" s="55"/>
      <c r="G6709" s="55"/>
      <c r="H6709" s="55"/>
      <c r="I6709" s="55"/>
      <c r="J6709" s="55"/>
      <c r="K6709" s="55"/>
      <c r="L6709" s="55"/>
      <c r="M6709" s="55"/>
      <c r="N6709" s="55"/>
      <c r="O6709" s="55"/>
      <c r="P6709" s="55"/>
      <c r="Q6709" s="55"/>
      <c r="R6709" s="55"/>
      <c r="S6709" s="55"/>
      <c r="T6709" s="55"/>
      <c r="U6709" s="55"/>
      <c r="V6709" s="55"/>
      <c r="W6709" s="55"/>
      <c r="X6709" s="55"/>
      <c r="Y6709" s="55"/>
      <c r="Z6709" s="55"/>
      <c r="AA6709" s="55"/>
      <c r="AB6709" s="55"/>
      <c r="AC6709" s="55"/>
      <c r="AD6709" s="55"/>
      <c r="AE6709" s="55"/>
      <c r="AF6709" s="55"/>
      <c r="AG6709" s="55"/>
      <c r="AH6709" s="55"/>
      <c r="AI6709" s="55"/>
      <c r="AJ6709" s="55"/>
      <c r="AK6709" s="55"/>
      <c r="AL6709" s="55"/>
      <c r="AM6709" s="55"/>
      <c r="AN6709" s="55"/>
      <c r="AO6709" s="55"/>
      <c r="AP6709" s="55"/>
      <c r="AQ6709" s="55"/>
      <c r="AR6709" s="55"/>
      <c r="AS6709" s="55"/>
      <c r="AT6709" s="55"/>
      <c r="AU6709" s="55"/>
      <c r="AV6709" s="55"/>
      <c r="AW6709" s="55"/>
      <c r="AX6709" s="55"/>
      <c r="AY6709" s="55"/>
      <c r="AZ6709" s="55"/>
      <c r="BA6709" s="55"/>
      <c r="BB6709" s="55"/>
      <c r="BC6709" s="55"/>
      <c r="BD6709" s="55"/>
      <c r="BE6709" s="55"/>
      <c r="BF6709" s="55"/>
      <c r="BG6709" s="55"/>
      <c r="BH6709" s="55"/>
      <c r="BI6709" s="55"/>
      <c r="BJ6709" s="55"/>
      <c r="BK6709" s="55">
        <v>1</v>
      </c>
      <c r="BL6709" s="55">
        <v>1</v>
      </c>
      <c r="BM6709" s="55">
        <v>1</v>
      </c>
      <c r="BN6709" s="55">
        <v>1</v>
      </c>
      <c r="BO6709" s="55">
        <v>1</v>
      </c>
      <c r="BP6709" s="55">
        <v>1</v>
      </c>
      <c r="BQ6709" s="55">
        <v>1</v>
      </c>
      <c r="BR6709" s="55">
        <v>1</v>
      </c>
      <c r="BS6709" s="55">
        <v>1</v>
      </c>
      <c r="BT6709" s="55">
        <v>1</v>
      </c>
      <c r="BU6709" s="55">
        <v>1</v>
      </c>
      <c r="BV6709" s="55">
        <v>1</v>
      </c>
      <c r="BW6709" s="55">
        <v>1</v>
      </c>
      <c r="BX6709" s="55">
        <v>1</v>
      </c>
      <c r="BY6709" s="55">
        <v>1</v>
      </c>
      <c r="BZ6709" s="55"/>
      <c r="CA6709" s="55">
        <v>1</v>
      </c>
      <c r="CB6709" s="55">
        <v>1</v>
      </c>
      <c r="CC6709" s="55"/>
      <c r="CD6709" s="55">
        <v>1</v>
      </c>
      <c r="CE6709" s="55">
        <v>1</v>
      </c>
      <c r="CF6709" s="55">
        <v>1</v>
      </c>
      <c r="CG6709" s="55">
        <v>1</v>
      </c>
      <c r="CH6709" s="55"/>
      <c r="CI6709" s="55"/>
      <c r="CJ6709" s="55"/>
      <c r="CK6709" s="55"/>
      <c r="CL6709" s="55"/>
      <c r="CM6709" s="55"/>
      <c r="CN6709" s="55"/>
      <c r="CO6709" s="55"/>
      <c r="CP6709" s="55"/>
      <c r="CQ6709" s="55"/>
      <c r="CR6709" s="55"/>
      <c r="CS6709" s="55"/>
      <c r="CT6709" s="55"/>
      <c r="CU6709" s="55"/>
      <c r="CV6709" s="55"/>
      <c r="CW6709" s="55"/>
      <c r="CX6709" s="55"/>
      <c r="CY6709" s="55"/>
      <c r="CZ6709" s="55"/>
      <c r="DA6709" s="55"/>
      <c r="DB6709" s="55"/>
      <c r="DC6709" s="55"/>
      <c r="DD6709" s="55"/>
      <c r="DE6709" s="55"/>
      <c r="DF6709" s="55"/>
      <c r="DG6709" s="55"/>
      <c r="DH6709" s="55"/>
      <c r="DI6709" s="55"/>
      <c r="DJ6709" s="55"/>
      <c r="DK6709" s="55"/>
      <c r="DL6709" s="55"/>
      <c r="DM6709" s="55"/>
      <c r="DN6709" s="55"/>
      <c r="DO6709" s="55"/>
      <c r="DP6709" s="55"/>
      <c r="DQ6709" s="55">
        <v>21</v>
      </c>
    </row>
    <row r="6710" spans="2:121" x14ac:dyDescent="0.25">
      <c r="B6710" s="58">
        <v>6121</v>
      </c>
      <c r="C6710" s="55"/>
      <c r="D6710" s="55"/>
      <c r="E6710" s="55"/>
      <c r="F6710" s="55"/>
      <c r="G6710" s="55"/>
      <c r="H6710" s="55"/>
      <c r="I6710" s="55"/>
      <c r="J6710" s="55"/>
      <c r="K6710" s="55"/>
      <c r="L6710" s="55"/>
      <c r="M6710" s="55"/>
      <c r="N6710" s="55"/>
      <c r="O6710" s="55"/>
      <c r="P6710" s="55"/>
      <c r="Q6710" s="55"/>
      <c r="R6710" s="55"/>
      <c r="S6710" s="55"/>
      <c r="T6710" s="55"/>
      <c r="U6710" s="55"/>
      <c r="V6710" s="55"/>
      <c r="W6710" s="55"/>
      <c r="X6710" s="55"/>
      <c r="Y6710" s="55"/>
      <c r="Z6710" s="55"/>
      <c r="AA6710" s="55"/>
      <c r="AB6710" s="55"/>
      <c r="AC6710" s="55"/>
      <c r="AD6710" s="55"/>
      <c r="AE6710" s="55"/>
      <c r="AF6710" s="55"/>
      <c r="AG6710" s="55"/>
      <c r="AH6710" s="55"/>
      <c r="AI6710" s="55"/>
      <c r="AJ6710" s="55"/>
      <c r="AK6710" s="55"/>
      <c r="AL6710" s="55"/>
      <c r="AM6710" s="55"/>
      <c r="AN6710" s="55"/>
      <c r="AO6710" s="55"/>
      <c r="AP6710" s="55"/>
      <c r="AQ6710" s="55"/>
      <c r="AR6710" s="55"/>
      <c r="AS6710" s="55"/>
      <c r="AT6710" s="55"/>
      <c r="AU6710" s="55"/>
      <c r="AV6710" s="55"/>
      <c r="AW6710" s="55"/>
      <c r="AX6710" s="55"/>
      <c r="AY6710" s="55"/>
      <c r="AZ6710" s="55"/>
      <c r="BA6710" s="55"/>
      <c r="BB6710" s="55"/>
      <c r="BC6710" s="55"/>
      <c r="BD6710" s="55"/>
      <c r="BE6710" s="55"/>
      <c r="BF6710" s="55"/>
      <c r="BG6710" s="55"/>
      <c r="BH6710" s="55"/>
      <c r="BI6710" s="55"/>
      <c r="BJ6710" s="55"/>
      <c r="BK6710" s="55"/>
      <c r="BL6710" s="55"/>
      <c r="BM6710" s="55"/>
      <c r="BN6710" s="55">
        <v>1</v>
      </c>
      <c r="BO6710" s="55"/>
      <c r="BP6710" s="55"/>
      <c r="BQ6710" s="55"/>
      <c r="BR6710" s="55"/>
      <c r="BS6710" s="55"/>
      <c r="BT6710" s="55"/>
      <c r="BU6710" s="55"/>
      <c r="BV6710" s="55"/>
      <c r="BW6710" s="55"/>
      <c r="BX6710" s="55"/>
      <c r="BY6710" s="55"/>
      <c r="BZ6710" s="55"/>
      <c r="CA6710" s="55"/>
      <c r="CB6710" s="55"/>
      <c r="CC6710" s="55"/>
      <c r="CD6710" s="55"/>
      <c r="CE6710" s="55"/>
      <c r="CF6710" s="55"/>
      <c r="CG6710" s="55"/>
      <c r="CH6710" s="55"/>
      <c r="CI6710" s="55"/>
      <c r="CJ6710" s="55"/>
      <c r="CK6710" s="55"/>
      <c r="CL6710" s="55"/>
      <c r="CM6710" s="55"/>
      <c r="CN6710" s="55"/>
      <c r="CO6710" s="55"/>
      <c r="CP6710" s="55"/>
      <c r="CQ6710" s="55"/>
      <c r="CR6710" s="55"/>
      <c r="CS6710" s="55"/>
      <c r="CT6710" s="55"/>
      <c r="CU6710" s="55"/>
      <c r="CV6710" s="55"/>
      <c r="CW6710" s="55"/>
      <c r="CX6710" s="55"/>
      <c r="CY6710" s="55"/>
      <c r="CZ6710" s="55"/>
      <c r="DA6710" s="55"/>
      <c r="DB6710" s="55"/>
      <c r="DC6710" s="55"/>
      <c r="DD6710" s="55"/>
      <c r="DE6710" s="55"/>
      <c r="DF6710" s="55"/>
      <c r="DG6710" s="55"/>
      <c r="DH6710" s="55"/>
      <c r="DI6710" s="55"/>
      <c r="DJ6710" s="55"/>
      <c r="DK6710" s="55"/>
      <c r="DL6710" s="55"/>
      <c r="DM6710" s="55"/>
      <c r="DN6710" s="55"/>
      <c r="DO6710" s="55"/>
      <c r="DP6710" s="55"/>
      <c r="DQ6710" s="55">
        <v>1</v>
      </c>
    </row>
    <row r="6711" spans="2:121" x14ac:dyDescent="0.25">
      <c r="B6711" s="58">
        <v>6126</v>
      </c>
      <c r="C6711" s="55"/>
      <c r="D6711" s="55"/>
      <c r="E6711" s="55"/>
      <c r="F6711" s="55"/>
      <c r="G6711" s="55"/>
      <c r="H6711" s="55"/>
      <c r="I6711" s="55"/>
      <c r="J6711" s="55"/>
      <c r="K6711" s="55"/>
      <c r="L6711" s="55"/>
      <c r="M6711" s="55"/>
      <c r="N6711" s="55"/>
      <c r="O6711" s="55"/>
      <c r="P6711" s="55"/>
      <c r="Q6711" s="55"/>
      <c r="R6711" s="55"/>
      <c r="S6711" s="55"/>
      <c r="T6711" s="55"/>
      <c r="U6711" s="55"/>
      <c r="V6711" s="55"/>
      <c r="W6711" s="55"/>
      <c r="X6711" s="55"/>
      <c r="Y6711" s="55"/>
      <c r="Z6711" s="55"/>
      <c r="AA6711" s="55"/>
      <c r="AB6711" s="55"/>
      <c r="AC6711" s="55"/>
      <c r="AD6711" s="55"/>
      <c r="AE6711" s="55"/>
      <c r="AF6711" s="55"/>
      <c r="AG6711" s="55"/>
      <c r="AH6711" s="55"/>
      <c r="AI6711" s="55"/>
      <c r="AJ6711" s="55"/>
      <c r="AK6711" s="55"/>
      <c r="AL6711" s="55"/>
      <c r="AM6711" s="55"/>
      <c r="AN6711" s="55"/>
      <c r="AO6711" s="55"/>
      <c r="AP6711" s="55"/>
      <c r="AQ6711" s="55"/>
      <c r="AR6711" s="55"/>
      <c r="AS6711" s="55"/>
      <c r="AT6711" s="55"/>
      <c r="AU6711" s="55"/>
      <c r="AV6711" s="55"/>
      <c r="AW6711" s="55"/>
      <c r="AX6711" s="55"/>
      <c r="AY6711" s="55"/>
      <c r="AZ6711" s="55"/>
      <c r="BA6711" s="55"/>
      <c r="BB6711" s="55"/>
      <c r="BC6711" s="55"/>
      <c r="BD6711" s="55"/>
      <c r="BE6711" s="55"/>
      <c r="BF6711" s="55"/>
      <c r="BG6711" s="55"/>
      <c r="BH6711" s="55"/>
      <c r="BI6711" s="55"/>
      <c r="BJ6711" s="55">
        <v>1</v>
      </c>
      <c r="BK6711" s="55"/>
      <c r="BL6711" s="55"/>
      <c r="BM6711" s="55">
        <v>1</v>
      </c>
      <c r="BN6711" s="55"/>
      <c r="BO6711" s="55"/>
      <c r="BP6711" s="55"/>
      <c r="BQ6711" s="55"/>
      <c r="BR6711" s="55"/>
      <c r="BS6711" s="55"/>
      <c r="BT6711" s="55"/>
      <c r="BU6711" s="55"/>
      <c r="BV6711" s="55"/>
      <c r="BW6711" s="55"/>
      <c r="BX6711" s="55">
        <v>1</v>
      </c>
      <c r="BY6711" s="55"/>
      <c r="BZ6711" s="55"/>
      <c r="CA6711" s="55"/>
      <c r="CB6711" s="55"/>
      <c r="CC6711" s="55"/>
      <c r="CD6711" s="55"/>
      <c r="CE6711" s="55"/>
      <c r="CF6711" s="55"/>
      <c r="CG6711" s="55"/>
      <c r="CH6711" s="55"/>
      <c r="CI6711" s="55"/>
      <c r="CJ6711" s="55"/>
      <c r="CK6711" s="55"/>
      <c r="CL6711" s="55"/>
      <c r="CM6711" s="55"/>
      <c r="CN6711" s="55"/>
      <c r="CO6711" s="55"/>
      <c r="CP6711" s="55"/>
      <c r="CQ6711" s="55"/>
      <c r="CR6711" s="55"/>
      <c r="CS6711" s="55"/>
      <c r="CT6711" s="55"/>
      <c r="CU6711" s="55"/>
      <c r="CV6711" s="55"/>
      <c r="CW6711" s="55"/>
      <c r="CX6711" s="55"/>
      <c r="CY6711" s="55"/>
      <c r="CZ6711" s="55"/>
      <c r="DA6711" s="55"/>
      <c r="DB6711" s="55"/>
      <c r="DC6711" s="55"/>
      <c r="DD6711" s="55"/>
      <c r="DE6711" s="55"/>
      <c r="DF6711" s="55"/>
      <c r="DG6711" s="55"/>
      <c r="DH6711" s="55"/>
      <c r="DI6711" s="55"/>
      <c r="DJ6711" s="55"/>
      <c r="DK6711" s="55"/>
      <c r="DL6711" s="55"/>
      <c r="DM6711" s="55"/>
      <c r="DN6711" s="55"/>
      <c r="DO6711" s="55"/>
      <c r="DP6711" s="55"/>
      <c r="DQ6711" s="55">
        <v>3</v>
      </c>
    </row>
    <row r="6712" spans="2:121" x14ac:dyDescent="0.25">
      <c r="B6712" s="58">
        <v>6135</v>
      </c>
      <c r="C6712" s="55"/>
      <c r="D6712" s="55"/>
      <c r="E6712" s="55"/>
      <c r="F6712" s="55"/>
      <c r="G6712" s="55"/>
      <c r="H6712" s="55"/>
      <c r="I6712" s="55"/>
      <c r="J6712" s="55"/>
      <c r="K6712" s="55"/>
      <c r="L6712" s="55"/>
      <c r="M6712" s="55"/>
      <c r="N6712" s="55"/>
      <c r="O6712" s="55"/>
      <c r="P6712" s="55"/>
      <c r="Q6712" s="55"/>
      <c r="R6712" s="55"/>
      <c r="S6712" s="55"/>
      <c r="T6712" s="55"/>
      <c r="U6712" s="55"/>
      <c r="V6712" s="55"/>
      <c r="W6712" s="55"/>
      <c r="X6712" s="55"/>
      <c r="Y6712" s="55"/>
      <c r="Z6712" s="55"/>
      <c r="AA6712" s="55"/>
      <c r="AB6712" s="55"/>
      <c r="AC6712" s="55"/>
      <c r="AD6712" s="55"/>
      <c r="AE6712" s="55"/>
      <c r="AF6712" s="55"/>
      <c r="AG6712" s="55"/>
      <c r="AH6712" s="55"/>
      <c r="AI6712" s="55"/>
      <c r="AJ6712" s="55"/>
      <c r="AK6712" s="55"/>
      <c r="AL6712" s="55"/>
      <c r="AM6712" s="55"/>
      <c r="AN6712" s="55"/>
      <c r="AO6712" s="55"/>
      <c r="AP6712" s="55"/>
      <c r="AQ6712" s="55"/>
      <c r="AR6712" s="55"/>
      <c r="AS6712" s="55"/>
      <c r="AT6712" s="55"/>
      <c r="AU6712" s="55"/>
      <c r="AV6712" s="55"/>
      <c r="AW6712" s="55"/>
      <c r="AX6712" s="55"/>
      <c r="AY6712" s="55"/>
      <c r="AZ6712" s="55"/>
      <c r="BA6712" s="55"/>
      <c r="BB6712" s="55"/>
      <c r="BC6712" s="55"/>
      <c r="BD6712" s="55"/>
      <c r="BE6712" s="55"/>
      <c r="BF6712" s="55"/>
      <c r="BG6712" s="55"/>
      <c r="BH6712" s="55"/>
      <c r="BI6712" s="55"/>
      <c r="BJ6712" s="55"/>
      <c r="BK6712" s="55">
        <v>1</v>
      </c>
      <c r="BL6712" s="55"/>
      <c r="BM6712" s="55">
        <v>1</v>
      </c>
      <c r="BN6712" s="55"/>
      <c r="BO6712" s="55"/>
      <c r="BP6712" s="55">
        <v>1</v>
      </c>
      <c r="BQ6712" s="55"/>
      <c r="BR6712" s="55"/>
      <c r="BS6712" s="55"/>
      <c r="BT6712" s="55"/>
      <c r="BU6712" s="55"/>
      <c r="BV6712" s="55"/>
      <c r="BW6712" s="55"/>
      <c r="BX6712" s="55"/>
      <c r="BY6712" s="55"/>
      <c r="BZ6712" s="55"/>
      <c r="CA6712" s="55"/>
      <c r="CB6712" s="55">
        <v>1</v>
      </c>
      <c r="CC6712" s="55"/>
      <c r="CD6712" s="55"/>
      <c r="CE6712" s="55">
        <v>1</v>
      </c>
      <c r="CF6712" s="55">
        <v>1</v>
      </c>
      <c r="CG6712" s="55">
        <v>1</v>
      </c>
      <c r="CH6712" s="55"/>
      <c r="CI6712" s="55"/>
      <c r="CJ6712" s="55"/>
      <c r="CK6712" s="55"/>
      <c r="CL6712" s="55"/>
      <c r="CM6712" s="55"/>
      <c r="CN6712" s="55"/>
      <c r="CO6712" s="55"/>
      <c r="CP6712" s="55"/>
      <c r="CQ6712" s="55"/>
      <c r="CR6712" s="55"/>
      <c r="CS6712" s="55"/>
      <c r="CT6712" s="55"/>
      <c r="CU6712" s="55"/>
      <c r="CV6712" s="55"/>
      <c r="CW6712" s="55"/>
      <c r="CX6712" s="55"/>
      <c r="CY6712" s="55"/>
      <c r="CZ6712" s="55"/>
      <c r="DA6712" s="55"/>
      <c r="DB6712" s="55"/>
      <c r="DC6712" s="55"/>
      <c r="DD6712" s="55"/>
      <c r="DE6712" s="55"/>
      <c r="DF6712" s="55"/>
      <c r="DG6712" s="55"/>
      <c r="DH6712" s="55"/>
      <c r="DI6712" s="55"/>
      <c r="DJ6712" s="55"/>
      <c r="DK6712" s="55"/>
      <c r="DL6712" s="55"/>
      <c r="DM6712" s="55"/>
      <c r="DN6712" s="55"/>
      <c r="DO6712" s="55"/>
      <c r="DP6712" s="55"/>
      <c r="DQ6712" s="55">
        <v>7</v>
      </c>
    </row>
    <row r="6713" spans="2:121" x14ac:dyDescent="0.25">
      <c r="B6713" s="58">
        <v>6136</v>
      </c>
      <c r="C6713" s="55"/>
      <c r="D6713" s="55"/>
      <c r="E6713" s="55"/>
      <c r="F6713" s="55"/>
      <c r="G6713" s="55"/>
      <c r="H6713" s="55"/>
      <c r="I6713" s="55"/>
      <c r="J6713" s="55"/>
      <c r="K6713" s="55"/>
      <c r="L6713" s="55"/>
      <c r="M6713" s="55"/>
      <c r="N6713" s="55"/>
      <c r="O6713" s="55"/>
      <c r="P6713" s="55"/>
      <c r="Q6713" s="55"/>
      <c r="R6713" s="55"/>
      <c r="S6713" s="55"/>
      <c r="T6713" s="55"/>
      <c r="U6713" s="55"/>
      <c r="V6713" s="55"/>
      <c r="W6713" s="55"/>
      <c r="X6713" s="55"/>
      <c r="Y6713" s="55"/>
      <c r="Z6713" s="55"/>
      <c r="AA6713" s="55"/>
      <c r="AB6713" s="55"/>
      <c r="AC6713" s="55"/>
      <c r="AD6713" s="55"/>
      <c r="AE6713" s="55"/>
      <c r="AF6713" s="55"/>
      <c r="AG6713" s="55"/>
      <c r="AH6713" s="55"/>
      <c r="AI6713" s="55"/>
      <c r="AJ6713" s="55"/>
      <c r="AK6713" s="55"/>
      <c r="AL6713" s="55"/>
      <c r="AM6713" s="55"/>
      <c r="AN6713" s="55"/>
      <c r="AO6713" s="55"/>
      <c r="AP6713" s="55"/>
      <c r="AQ6713" s="55"/>
      <c r="AR6713" s="55"/>
      <c r="AS6713" s="55"/>
      <c r="AT6713" s="55"/>
      <c r="AU6713" s="55"/>
      <c r="AV6713" s="55"/>
      <c r="AW6713" s="55"/>
      <c r="AX6713" s="55"/>
      <c r="AY6713" s="55"/>
      <c r="AZ6713" s="55"/>
      <c r="BA6713" s="55"/>
      <c r="BB6713" s="55"/>
      <c r="BC6713" s="55"/>
      <c r="BD6713" s="55"/>
      <c r="BE6713" s="55"/>
      <c r="BF6713" s="55"/>
      <c r="BG6713" s="55"/>
      <c r="BH6713" s="55"/>
      <c r="BI6713" s="55"/>
      <c r="BJ6713" s="55"/>
      <c r="BK6713" s="55"/>
      <c r="BL6713" s="55"/>
      <c r="BM6713" s="55">
        <v>1</v>
      </c>
      <c r="BN6713" s="55"/>
      <c r="BO6713" s="55"/>
      <c r="BP6713" s="55"/>
      <c r="BQ6713" s="55"/>
      <c r="BR6713" s="55"/>
      <c r="BS6713" s="55"/>
      <c r="BT6713" s="55"/>
      <c r="BU6713" s="55"/>
      <c r="BV6713" s="55"/>
      <c r="BW6713" s="55"/>
      <c r="BX6713" s="55"/>
      <c r="BY6713" s="55"/>
      <c r="BZ6713" s="55"/>
      <c r="CA6713" s="55"/>
      <c r="CB6713" s="55"/>
      <c r="CC6713" s="55"/>
      <c r="CD6713" s="55"/>
      <c r="CE6713" s="55"/>
      <c r="CF6713" s="55"/>
      <c r="CG6713" s="55"/>
      <c r="CH6713" s="55"/>
      <c r="CI6713" s="55"/>
      <c r="CJ6713" s="55"/>
      <c r="CK6713" s="55"/>
      <c r="CL6713" s="55"/>
      <c r="CM6713" s="55"/>
      <c r="CN6713" s="55"/>
      <c r="CO6713" s="55"/>
      <c r="CP6713" s="55"/>
      <c r="CQ6713" s="55"/>
      <c r="CR6713" s="55"/>
      <c r="CS6713" s="55"/>
      <c r="CT6713" s="55"/>
      <c r="CU6713" s="55"/>
      <c r="CV6713" s="55"/>
      <c r="CW6713" s="55"/>
      <c r="CX6713" s="55"/>
      <c r="CY6713" s="55"/>
      <c r="CZ6713" s="55"/>
      <c r="DA6713" s="55"/>
      <c r="DB6713" s="55"/>
      <c r="DC6713" s="55"/>
      <c r="DD6713" s="55"/>
      <c r="DE6713" s="55"/>
      <c r="DF6713" s="55"/>
      <c r="DG6713" s="55"/>
      <c r="DH6713" s="55"/>
      <c r="DI6713" s="55"/>
      <c r="DJ6713" s="55"/>
      <c r="DK6713" s="55"/>
      <c r="DL6713" s="55"/>
      <c r="DM6713" s="55"/>
      <c r="DN6713" s="55"/>
      <c r="DO6713" s="55"/>
      <c r="DP6713" s="55"/>
      <c r="DQ6713" s="55">
        <v>1</v>
      </c>
    </row>
    <row r="6714" spans="2:121" x14ac:dyDescent="0.25">
      <c r="B6714" s="58">
        <v>6140</v>
      </c>
      <c r="C6714" s="55"/>
      <c r="D6714" s="55"/>
      <c r="E6714" s="55"/>
      <c r="F6714" s="55"/>
      <c r="G6714" s="55"/>
      <c r="H6714" s="55"/>
      <c r="I6714" s="55"/>
      <c r="J6714" s="55"/>
      <c r="K6714" s="55"/>
      <c r="L6714" s="55"/>
      <c r="M6714" s="55"/>
      <c r="N6714" s="55"/>
      <c r="O6714" s="55"/>
      <c r="P6714" s="55"/>
      <c r="Q6714" s="55"/>
      <c r="R6714" s="55"/>
      <c r="S6714" s="55"/>
      <c r="T6714" s="55"/>
      <c r="U6714" s="55"/>
      <c r="V6714" s="55"/>
      <c r="W6714" s="55"/>
      <c r="X6714" s="55"/>
      <c r="Y6714" s="55"/>
      <c r="Z6714" s="55"/>
      <c r="AA6714" s="55"/>
      <c r="AB6714" s="55"/>
      <c r="AC6714" s="55"/>
      <c r="AD6714" s="55"/>
      <c r="AE6714" s="55"/>
      <c r="AF6714" s="55"/>
      <c r="AG6714" s="55"/>
      <c r="AH6714" s="55"/>
      <c r="AI6714" s="55"/>
      <c r="AJ6714" s="55"/>
      <c r="AK6714" s="55"/>
      <c r="AL6714" s="55"/>
      <c r="AM6714" s="55"/>
      <c r="AN6714" s="55"/>
      <c r="AO6714" s="55"/>
      <c r="AP6714" s="55"/>
      <c r="AQ6714" s="55"/>
      <c r="AR6714" s="55"/>
      <c r="AS6714" s="55"/>
      <c r="AT6714" s="55"/>
      <c r="AU6714" s="55"/>
      <c r="AV6714" s="55"/>
      <c r="AW6714" s="55"/>
      <c r="AX6714" s="55"/>
      <c r="AY6714" s="55"/>
      <c r="AZ6714" s="55"/>
      <c r="BA6714" s="55"/>
      <c r="BB6714" s="55"/>
      <c r="BC6714" s="55"/>
      <c r="BD6714" s="55"/>
      <c r="BE6714" s="55"/>
      <c r="BF6714" s="55"/>
      <c r="BG6714" s="55"/>
      <c r="BH6714" s="55"/>
      <c r="BI6714" s="55"/>
      <c r="BJ6714" s="55"/>
      <c r="BK6714" s="55"/>
      <c r="BL6714" s="55"/>
      <c r="BM6714" s="55"/>
      <c r="BN6714" s="55"/>
      <c r="BO6714" s="55"/>
      <c r="BP6714" s="55"/>
      <c r="BQ6714" s="55"/>
      <c r="BR6714" s="55"/>
      <c r="BS6714" s="55"/>
      <c r="BT6714" s="55"/>
      <c r="BU6714" s="55"/>
      <c r="BV6714" s="55"/>
      <c r="BW6714" s="55"/>
      <c r="BX6714" s="55"/>
      <c r="BY6714" s="55">
        <v>1</v>
      </c>
      <c r="BZ6714" s="55"/>
      <c r="CA6714" s="55"/>
      <c r="CB6714" s="55"/>
      <c r="CC6714" s="55"/>
      <c r="CD6714" s="55"/>
      <c r="CE6714" s="55"/>
      <c r="CF6714" s="55"/>
      <c r="CG6714" s="55"/>
      <c r="CH6714" s="55"/>
      <c r="CI6714" s="55"/>
      <c r="CJ6714" s="55"/>
      <c r="CK6714" s="55"/>
      <c r="CL6714" s="55"/>
      <c r="CM6714" s="55"/>
      <c r="CN6714" s="55"/>
      <c r="CO6714" s="55"/>
      <c r="CP6714" s="55"/>
      <c r="CQ6714" s="55"/>
      <c r="CR6714" s="55"/>
      <c r="CS6714" s="55"/>
      <c r="CT6714" s="55"/>
      <c r="CU6714" s="55"/>
      <c r="CV6714" s="55"/>
      <c r="CW6714" s="55"/>
      <c r="CX6714" s="55"/>
      <c r="CY6714" s="55"/>
      <c r="CZ6714" s="55"/>
      <c r="DA6714" s="55"/>
      <c r="DB6714" s="55"/>
      <c r="DC6714" s="55"/>
      <c r="DD6714" s="55"/>
      <c r="DE6714" s="55"/>
      <c r="DF6714" s="55"/>
      <c r="DG6714" s="55"/>
      <c r="DH6714" s="55"/>
      <c r="DI6714" s="55"/>
      <c r="DJ6714" s="55"/>
      <c r="DK6714" s="55"/>
      <c r="DL6714" s="55"/>
      <c r="DM6714" s="55"/>
      <c r="DN6714" s="55"/>
      <c r="DO6714" s="55"/>
      <c r="DP6714" s="55"/>
      <c r="DQ6714" s="55">
        <v>1</v>
      </c>
    </row>
    <row r="6715" spans="2:121" x14ac:dyDescent="0.25">
      <c r="B6715" s="58">
        <v>6142</v>
      </c>
      <c r="C6715" s="55"/>
      <c r="D6715" s="55"/>
      <c r="E6715" s="55"/>
      <c r="F6715" s="55"/>
      <c r="G6715" s="55"/>
      <c r="H6715" s="55"/>
      <c r="I6715" s="55"/>
      <c r="J6715" s="55"/>
      <c r="K6715" s="55"/>
      <c r="L6715" s="55"/>
      <c r="M6715" s="55"/>
      <c r="N6715" s="55"/>
      <c r="O6715" s="55"/>
      <c r="P6715" s="55"/>
      <c r="Q6715" s="55"/>
      <c r="R6715" s="55"/>
      <c r="S6715" s="55"/>
      <c r="T6715" s="55"/>
      <c r="U6715" s="55"/>
      <c r="V6715" s="55"/>
      <c r="W6715" s="55"/>
      <c r="X6715" s="55"/>
      <c r="Y6715" s="55"/>
      <c r="Z6715" s="55"/>
      <c r="AA6715" s="55"/>
      <c r="AB6715" s="55"/>
      <c r="AC6715" s="55"/>
      <c r="AD6715" s="55"/>
      <c r="AE6715" s="55"/>
      <c r="AF6715" s="55"/>
      <c r="AG6715" s="55"/>
      <c r="AH6715" s="55"/>
      <c r="AI6715" s="55"/>
      <c r="AJ6715" s="55"/>
      <c r="AK6715" s="55"/>
      <c r="AL6715" s="55"/>
      <c r="AM6715" s="55"/>
      <c r="AN6715" s="55"/>
      <c r="AO6715" s="55"/>
      <c r="AP6715" s="55"/>
      <c r="AQ6715" s="55"/>
      <c r="AR6715" s="55"/>
      <c r="AS6715" s="55"/>
      <c r="AT6715" s="55"/>
      <c r="AU6715" s="55"/>
      <c r="AV6715" s="55"/>
      <c r="AW6715" s="55"/>
      <c r="AX6715" s="55"/>
      <c r="AY6715" s="55"/>
      <c r="AZ6715" s="55"/>
      <c r="BA6715" s="55"/>
      <c r="BB6715" s="55"/>
      <c r="BC6715" s="55"/>
      <c r="BD6715" s="55"/>
      <c r="BE6715" s="55"/>
      <c r="BF6715" s="55"/>
      <c r="BG6715" s="55"/>
      <c r="BH6715" s="55"/>
      <c r="BI6715" s="55"/>
      <c r="BJ6715" s="55"/>
      <c r="BK6715" s="55"/>
      <c r="BL6715" s="55"/>
      <c r="BM6715" s="55"/>
      <c r="BN6715" s="55"/>
      <c r="BO6715" s="55"/>
      <c r="BP6715" s="55"/>
      <c r="BQ6715" s="55"/>
      <c r="BR6715" s="55"/>
      <c r="BS6715" s="55"/>
      <c r="BT6715" s="55"/>
      <c r="BU6715" s="55"/>
      <c r="BV6715" s="55"/>
      <c r="BW6715" s="55">
        <v>1</v>
      </c>
      <c r="BX6715" s="55"/>
      <c r="BY6715" s="55"/>
      <c r="BZ6715" s="55"/>
      <c r="CA6715" s="55"/>
      <c r="CB6715" s="55"/>
      <c r="CC6715" s="55"/>
      <c r="CD6715" s="55"/>
      <c r="CE6715" s="55">
        <v>1</v>
      </c>
      <c r="CF6715" s="55"/>
      <c r="CG6715" s="55"/>
      <c r="CH6715" s="55"/>
      <c r="CI6715" s="55"/>
      <c r="CJ6715" s="55"/>
      <c r="CK6715" s="55"/>
      <c r="CL6715" s="55"/>
      <c r="CM6715" s="55"/>
      <c r="CN6715" s="55"/>
      <c r="CO6715" s="55"/>
      <c r="CP6715" s="55"/>
      <c r="CQ6715" s="55"/>
      <c r="CR6715" s="55"/>
      <c r="CS6715" s="55"/>
      <c r="CT6715" s="55"/>
      <c r="CU6715" s="55"/>
      <c r="CV6715" s="55"/>
      <c r="CW6715" s="55"/>
      <c r="CX6715" s="55"/>
      <c r="CY6715" s="55"/>
      <c r="CZ6715" s="55"/>
      <c r="DA6715" s="55"/>
      <c r="DB6715" s="55"/>
      <c r="DC6715" s="55"/>
      <c r="DD6715" s="55"/>
      <c r="DE6715" s="55"/>
      <c r="DF6715" s="55"/>
      <c r="DG6715" s="55"/>
      <c r="DH6715" s="55"/>
      <c r="DI6715" s="55"/>
      <c r="DJ6715" s="55"/>
      <c r="DK6715" s="55"/>
      <c r="DL6715" s="55"/>
      <c r="DM6715" s="55"/>
      <c r="DN6715" s="55"/>
      <c r="DO6715" s="55"/>
      <c r="DP6715" s="55"/>
      <c r="DQ6715" s="55">
        <v>2</v>
      </c>
    </row>
    <row r="6716" spans="2:121" x14ac:dyDescent="0.25">
      <c r="B6716" s="58">
        <v>6144</v>
      </c>
      <c r="C6716" s="55"/>
      <c r="D6716" s="55"/>
      <c r="E6716" s="55"/>
      <c r="F6716" s="55"/>
      <c r="G6716" s="55"/>
      <c r="H6716" s="55"/>
      <c r="I6716" s="55"/>
      <c r="J6716" s="55"/>
      <c r="K6716" s="55"/>
      <c r="L6716" s="55"/>
      <c r="M6716" s="55"/>
      <c r="N6716" s="55"/>
      <c r="O6716" s="55"/>
      <c r="P6716" s="55"/>
      <c r="Q6716" s="55"/>
      <c r="R6716" s="55"/>
      <c r="S6716" s="55"/>
      <c r="T6716" s="55"/>
      <c r="U6716" s="55"/>
      <c r="V6716" s="55"/>
      <c r="W6716" s="55"/>
      <c r="X6716" s="55"/>
      <c r="Y6716" s="55"/>
      <c r="Z6716" s="55"/>
      <c r="AA6716" s="55"/>
      <c r="AB6716" s="55"/>
      <c r="AC6716" s="55"/>
      <c r="AD6716" s="55"/>
      <c r="AE6716" s="55"/>
      <c r="AF6716" s="55"/>
      <c r="AG6716" s="55"/>
      <c r="AH6716" s="55"/>
      <c r="AI6716" s="55"/>
      <c r="AJ6716" s="55"/>
      <c r="AK6716" s="55"/>
      <c r="AL6716" s="55"/>
      <c r="AM6716" s="55"/>
      <c r="AN6716" s="55"/>
      <c r="AO6716" s="55"/>
      <c r="AP6716" s="55"/>
      <c r="AQ6716" s="55"/>
      <c r="AR6716" s="55"/>
      <c r="AS6716" s="55"/>
      <c r="AT6716" s="55"/>
      <c r="AU6716" s="55"/>
      <c r="AV6716" s="55"/>
      <c r="AW6716" s="55"/>
      <c r="AX6716" s="55"/>
      <c r="AY6716" s="55"/>
      <c r="AZ6716" s="55"/>
      <c r="BA6716" s="55"/>
      <c r="BB6716" s="55"/>
      <c r="BC6716" s="55"/>
      <c r="BD6716" s="55"/>
      <c r="BE6716" s="55"/>
      <c r="BF6716" s="55"/>
      <c r="BG6716" s="55"/>
      <c r="BH6716" s="55"/>
      <c r="BI6716" s="55"/>
      <c r="BJ6716" s="55">
        <v>1</v>
      </c>
      <c r="BK6716" s="55">
        <v>1</v>
      </c>
      <c r="BL6716" s="55">
        <v>1</v>
      </c>
      <c r="BM6716" s="55">
        <v>1</v>
      </c>
      <c r="BN6716" s="55">
        <v>1</v>
      </c>
      <c r="BO6716" s="55">
        <v>1</v>
      </c>
      <c r="BP6716" s="55">
        <v>1</v>
      </c>
      <c r="BQ6716" s="55">
        <v>1</v>
      </c>
      <c r="BR6716" s="55">
        <v>1</v>
      </c>
      <c r="BS6716" s="55">
        <v>1</v>
      </c>
      <c r="BT6716" s="55">
        <v>1</v>
      </c>
      <c r="BU6716" s="55">
        <v>1</v>
      </c>
      <c r="BV6716" s="55">
        <v>1</v>
      </c>
      <c r="BW6716" s="55">
        <v>1</v>
      </c>
      <c r="BX6716" s="55">
        <v>1</v>
      </c>
      <c r="BY6716" s="55">
        <v>1</v>
      </c>
      <c r="BZ6716" s="55"/>
      <c r="CA6716" s="55">
        <v>1</v>
      </c>
      <c r="CB6716" s="55">
        <v>1</v>
      </c>
      <c r="CC6716" s="55"/>
      <c r="CD6716" s="55">
        <v>1</v>
      </c>
      <c r="CE6716" s="55">
        <v>1</v>
      </c>
      <c r="CF6716" s="55">
        <v>1</v>
      </c>
      <c r="CG6716" s="55">
        <v>1</v>
      </c>
      <c r="CH6716" s="55"/>
      <c r="CI6716" s="55"/>
      <c r="CJ6716" s="55"/>
      <c r="CK6716" s="55"/>
      <c r="CL6716" s="55"/>
      <c r="CM6716" s="55"/>
      <c r="CN6716" s="55"/>
      <c r="CO6716" s="55"/>
      <c r="CP6716" s="55"/>
      <c r="CQ6716" s="55"/>
      <c r="CR6716" s="55"/>
      <c r="CS6716" s="55"/>
      <c r="CT6716" s="55"/>
      <c r="CU6716" s="55"/>
      <c r="CV6716" s="55"/>
      <c r="CW6716" s="55"/>
      <c r="CX6716" s="55"/>
      <c r="CY6716" s="55"/>
      <c r="CZ6716" s="55"/>
      <c r="DA6716" s="55"/>
      <c r="DB6716" s="55"/>
      <c r="DC6716" s="55"/>
      <c r="DD6716" s="55"/>
      <c r="DE6716" s="55"/>
      <c r="DF6716" s="55"/>
      <c r="DG6716" s="55"/>
      <c r="DH6716" s="55"/>
      <c r="DI6716" s="55"/>
      <c r="DJ6716" s="55"/>
      <c r="DK6716" s="55"/>
      <c r="DL6716" s="55"/>
      <c r="DM6716" s="55"/>
      <c r="DN6716" s="55"/>
      <c r="DO6716" s="55"/>
      <c r="DP6716" s="55"/>
      <c r="DQ6716" s="55">
        <v>22</v>
      </c>
    </row>
    <row r="6717" spans="2:121" x14ac:dyDescent="0.25">
      <c r="B6717" s="58">
        <v>6147</v>
      </c>
      <c r="C6717" s="55"/>
      <c r="D6717" s="55"/>
      <c r="E6717" s="55"/>
      <c r="F6717" s="55"/>
      <c r="G6717" s="55"/>
      <c r="H6717" s="55"/>
      <c r="I6717" s="55"/>
      <c r="J6717" s="55"/>
      <c r="K6717" s="55"/>
      <c r="L6717" s="55"/>
      <c r="M6717" s="55"/>
      <c r="N6717" s="55"/>
      <c r="O6717" s="55"/>
      <c r="P6717" s="55"/>
      <c r="Q6717" s="55"/>
      <c r="R6717" s="55"/>
      <c r="S6717" s="55"/>
      <c r="T6717" s="55"/>
      <c r="U6717" s="55"/>
      <c r="V6717" s="55"/>
      <c r="W6717" s="55"/>
      <c r="X6717" s="55"/>
      <c r="Y6717" s="55"/>
      <c r="Z6717" s="55"/>
      <c r="AA6717" s="55"/>
      <c r="AB6717" s="55"/>
      <c r="AC6717" s="55"/>
      <c r="AD6717" s="55"/>
      <c r="AE6717" s="55"/>
      <c r="AF6717" s="55"/>
      <c r="AG6717" s="55"/>
      <c r="AH6717" s="55"/>
      <c r="AI6717" s="55"/>
      <c r="AJ6717" s="55"/>
      <c r="AK6717" s="55"/>
      <c r="AL6717" s="55"/>
      <c r="AM6717" s="55"/>
      <c r="AN6717" s="55"/>
      <c r="AO6717" s="55"/>
      <c r="AP6717" s="55"/>
      <c r="AQ6717" s="55"/>
      <c r="AR6717" s="55"/>
      <c r="AS6717" s="55"/>
      <c r="AT6717" s="55"/>
      <c r="AU6717" s="55"/>
      <c r="AV6717" s="55"/>
      <c r="AW6717" s="55"/>
      <c r="AX6717" s="55"/>
      <c r="AY6717" s="55"/>
      <c r="AZ6717" s="55"/>
      <c r="BA6717" s="55"/>
      <c r="BB6717" s="55"/>
      <c r="BC6717" s="55"/>
      <c r="BD6717" s="55"/>
      <c r="BE6717" s="55"/>
      <c r="BF6717" s="55"/>
      <c r="BG6717" s="55"/>
      <c r="BH6717" s="55"/>
      <c r="BI6717" s="55"/>
      <c r="BJ6717" s="55"/>
      <c r="BK6717" s="55"/>
      <c r="BL6717" s="55"/>
      <c r="BM6717" s="55"/>
      <c r="BN6717" s="55"/>
      <c r="BO6717" s="55"/>
      <c r="BP6717" s="55"/>
      <c r="BQ6717" s="55"/>
      <c r="BR6717" s="55"/>
      <c r="BS6717" s="55"/>
      <c r="BT6717" s="55"/>
      <c r="BU6717" s="55"/>
      <c r="BV6717" s="55"/>
      <c r="BW6717" s="55">
        <v>1</v>
      </c>
      <c r="BX6717" s="55"/>
      <c r="BY6717" s="55"/>
      <c r="BZ6717" s="55"/>
      <c r="CA6717" s="55"/>
      <c r="CB6717" s="55"/>
      <c r="CC6717" s="55"/>
      <c r="CD6717" s="55"/>
      <c r="CE6717" s="55"/>
      <c r="CF6717" s="55"/>
      <c r="CG6717" s="55"/>
      <c r="CH6717" s="55"/>
      <c r="CI6717" s="55"/>
      <c r="CJ6717" s="55"/>
      <c r="CK6717" s="55"/>
      <c r="CL6717" s="55"/>
      <c r="CM6717" s="55"/>
      <c r="CN6717" s="55"/>
      <c r="CO6717" s="55"/>
      <c r="CP6717" s="55"/>
      <c r="CQ6717" s="55"/>
      <c r="CR6717" s="55"/>
      <c r="CS6717" s="55"/>
      <c r="CT6717" s="55"/>
      <c r="CU6717" s="55"/>
      <c r="CV6717" s="55"/>
      <c r="CW6717" s="55"/>
      <c r="CX6717" s="55"/>
      <c r="CY6717" s="55"/>
      <c r="CZ6717" s="55"/>
      <c r="DA6717" s="55"/>
      <c r="DB6717" s="55"/>
      <c r="DC6717" s="55"/>
      <c r="DD6717" s="55"/>
      <c r="DE6717" s="55"/>
      <c r="DF6717" s="55"/>
      <c r="DG6717" s="55"/>
      <c r="DH6717" s="55"/>
      <c r="DI6717" s="55"/>
      <c r="DJ6717" s="55"/>
      <c r="DK6717" s="55"/>
      <c r="DL6717" s="55"/>
      <c r="DM6717" s="55"/>
      <c r="DN6717" s="55"/>
      <c r="DO6717" s="55"/>
      <c r="DP6717" s="55"/>
      <c r="DQ6717" s="55">
        <v>1</v>
      </c>
    </row>
    <row r="6718" spans="2:121" x14ac:dyDescent="0.25">
      <c r="B6718" s="58">
        <v>6150</v>
      </c>
      <c r="C6718" s="55"/>
      <c r="D6718" s="55"/>
      <c r="E6718" s="55"/>
      <c r="F6718" s="55"/>
      <c r="G6718" s="55"/>
      <c r="H6718" s="55"/>
      <c r="I6718" s="55"/>
      <c r="J6718" s="55"/>
      <c r="K6718" s="55"/>
      <c r="L6718" s="55"/>
      <c r="M6718" s="55"/>
      <c r="N6718" s="55"/>
      <c r="O6718" s="55"/>
      <c r="P6718" s="55"/>
      <c r="Q6718" s="55"/>
      <c r="R6718" s="55"/>
      <c r="S6718" s="55"/>
      <c r="T6718" s="55"/>
      <c r="U6718" s="55"/>
      <c r="V6718" s="55"/>
      <c r="W6718" s="55"/>
      <c r="X6718" s="55"/>
      <c r="Y6718" s="55"/>
      <c r="Z6718" s="55"/>
      <c r="AA6718" s="55"/>
      <c r="AB6718" s="55"/>
      <c r="AC6718" s="55"/>
      <c r="AD6718" s="55"/>
      <c r="AE6718" s="55"/>
      <c r="AF6718" s="55"/>
      <c r="AG6718" s="55"/>
      <c r="AH6718" s="55"/>
      <c r="AI6718" s="55"/>
      <c r="AJ6718" s="55"/>
      <c r="AK6718" s="55"/>
      <c r="AL6718" s="55"/>
      <c r="AM6718" s="55"/>
      <c r="AN6718" s="55"/>
      <c r="AO6718" s="55"/>
      <c r="AP6718" s="55"/>
      <c r="AQ6718" s="55"/>
      <c r="AR6718" s="55"/>
      <c r="AS6718" s="55"/>
      <c r="AT6718" s="55"/>
      <c r="AU6718" s="55"/>
      <c r="AV6718" s="55"/>
      <c r="AW6718" s="55"/>
      <c r="AX6718" s="55"/>
      <c r="AY6718" s="55"/>
      <c r="AZ6718" s="55"/>
      <c r="BA6718" s="55"/>
      <c r="BB6718" s="55"/>
      <c r="BC6718" s="55"/>
      <c r="BD6718" s="55"/>
      <c r="BE6718" s="55"/>
      <c r="BF6718" s="55"/>
      <c r="BG6718" s="55"/>
      <c r="BH6718" s="55"/>
      <c r="BI6718" s="55"/>
      <c r="BJ6718" s="55">
        <v>1</v>
      </c>
      <c r="BK6718" s="55">
        <v>1</v>
      </c>
      <c r="BL6718" s="55">
        <v>1</v>
      </c>
      <c r="BM6718" s="55">
        <v>1</v>
      </c>
      <c r="BN6718" s="55">
        <v>1</v>
      </c>
      <c r="BO6718" s="55">
        <v>1</v>
      </c>
      <c r="BP6718" s="55">
        <v>1</v>
      </c>
      <c r="BQ6718" s="55">
        <v>1</v>
      </c>
      <c r="BR6718" s="55">
        <v>1</v>
      </c>
      <c r="BS6718" s="55">
        <v>1</v>
      </c>
      <c r="BT6718" s="55">
        <v>1</v>
      </c>
      <c r="BU6718" s="55">
        <v>1</v>
      </c>
      <c r="BV6718" s="55">
        <v>1</v>
      </c>
      <c r="BW6718" s="55">
        <v>1</v>
      </c>
      <c r="BX6718" s="55">
        <v>1</v>
      </c>
      <c r="BY6718" s="55">
        <v>1</v>
      </c>
      <c r="BZ6718" s="55"/>
      <c r="CA6718" s="55">
        <v>1</v>
      </c>
      <c r="CB6718" s="55">
        <v>1</v>
      </c>
      <c r="CC6718" s="55"/>
      <c r="CD6718" s="55">
        <v>1</v>
      </c>
      <c r="CE6718" s="55">
        <v>1</v>
      </c>
      <c r="CF6718" s="55">
        <v>1</v>
      </c>
      <c r="CG6718" s="55">
        <v>1</v>
      </c>
      <c r="CH6718" s="55"/>
      <c r="CI6718" s="55"/>
      <c r="CJ6718" s="55"/>
      <c r="CK6718" s="55"/>
      <c r="CL6718" s="55"/>
      <c r="CM6718" s="55"/>
      <c r="CN6718" s="55"/>
      <c r="CO6718" s="55"/>
      <c r="CP6718" s="55"/>
      <c r="CQ6718" s="55"/>
      <c r="CR6718" s="55"/>
      <c r="CS6718" s="55"/>
      <c r="CT6718" s="55"/>
      <c r="CU6718" s="55"/>
      <c r="CV6718" s="55"/>
      <c r="CW6718" s="55"/>
      <c r="CX6718" s="55"/>
      <c r="CY6718" s="55"/>
      <c r="CZ6718" s="55"/>
      <c r="DA6718" s="55"/>
      <c r="DB6718" s="55"/>
      <c r="DC6718" s="55"/>
      <c r="DD6718" s="55"/>
      <c r="DE6718" s="55"/>
      <c r="DF6718" s="55"/>
      <c r="DG6718" s="55"/>
      <c r="DH6718" s="55"/>
      <c r="DI6718" s="55"/>
      <c r="DJ6718" s="55"/>
      <c r="DK6718" s="55"/>
      <c r="DL6718" s="55"/>
      <c r="DM6718" s="55"/>
      <c r="DN6718" s="55"/>
      <c r="DO6718" s="55"/>
      <c r="DP6718" s="55"/>
      <c r="DQ6718" s="55">
        <v>22</v>
      </c>
    </row>
    <row r="6719" spans="2:121" x14ac:dyDescent="0.25">
      <c r="B6719" s="58">
        <v>6152</v>
      </c>
      <c r="C6719" s="55"/>
      <c r="D6719" s="55"/>
      <c r="E6719" s="55"/>
      <c r="F6719" s="55"/>
      <c r="G6719" s="55"/>
      <c r="H6719" s="55"/>
      <c r="I6719" s="55"/>
      <c r="J6719" s="55"/>
      <c r="K6719" s="55"/>
      <c r="L6719" s="55"/>
      <c r="M6719" s="55"/>
      <c r="N6719" s="55"/>
      <c r="O6719" s="55"/>
      <c r="P6719" s="55"/>
      <c r="Q6719" s="55"/>
      <c r="R6719" s="55"/>
      <c r="S6719" s="55"/>
      <c r="T6719" s="55"/>
      <c r="U6719" s="55"/>
      <c r="V6719" s="55"/>
      <c r="W6719" s="55"/>
      <c r="X6719" s="55"/>
      <c r="Y6719" s="55"/>
      <c r="Z6719" s="55"/>
      <c r="AA6719" s="55"/>
      <c r="AB6719" s="55"/>
      <c r="AC6719" s="55"/>
      <c r="AD6719" s="55"/>
      <c r="AE6719" s="55"/>
      <c r="AF6719" s="55"/>
      <c r="AG6719" s="55"/>
      <c r="AH6719" s="55"/>
      <c r="AI6719" s="55"/>
      <c r="AJ6719" s="55"/>
      <c r="AK6719" s="55"/>
      <c r="AL6719" s="55"/>
      <c r="AM6719" s="55"/>
      <c r="AN6719" s="55"/>
      <c r="AO6719" s="55"/>
      <c r="AP6719" s="55"/>
      <c r="AQ6719" s="55"/>
      <c r="AR6719" s="55"/>
      <c r="AS6719" s="55"/>
      <c r="AT6719" s="55"/>
      <c r="AU6719" s="55"/>
      <c r="AV6719" s="55"/>
      <c r="AW6719" s="55"/>
      <c r="AX6719" s="55"/>
      <c r="AY6719" s="55"/>
      <c r="AZ6719" s="55"/>
      <c r="BA6719" s="55"/>
      <c r="BB6719" s="55"/>
      <c r="BC6719" s="55"/>
      <c r="BD6719" s="55"/>
      <c r="BE6719" s="55"/>
      <c r="BF6719" s="55"/>
      <c r="BG6719" s="55"/>
      <c r="BH6719" s="55"/>
      <c r="BI6719" s="55"/>
      <c r="BJ6719" s="55"/>
      <c r="BK6719" s="55"/>
      <c r="BL6719" s="55"/>
      <c r="BM6719" s="55"/>
      <c r="BN6719" s="55">
        <v>1</v>
      </c>
      <c r="BO6719" s="55">
        <v>1</v>
      </c>
      <c r="BP6719" s="55"/>
      <c r="BQ6719" s="55"/>
      <c r="BR6719" s="55"/>
      <c r="BS6719" s="55"/>
      <c r="BT6719" s="55"/>
      <c r="BU6719" s="55"/>
      <c r="BV6719" s="55"/>
      <c r="BW6719" s="55"/>
      <c r="BX6719" s="55">
        <v>1</v>
      </c>
      <c r="BY6719" s="55"/>
      <c r="BZ6719" s="55"/>
      <c r="CA6719" s="55"/>
      <c r="CB6719" s="55"/>
      <c r="CC6719" s="55"/>
      <c r="CD6719" s="55"/>
      <c r="CE6719" s="55"/>
      <c r="CF6719" s="55"/>
      <c r="CG6719" s="55"/>
      <c r="CH6719" s="55"/>
      <c r="CI6719" s="55"/>
      <c r="CJ6719" s="55"/>
      <c r="CK6719" s="55"/>
      <c r="CL6719" s="55"/>
      <c r="CM6719" s="55"/>
      <c r="CN6719" s="55"/>
      <c r="CO6719" s="55"/>
      <c r="CP6719" s="55"/>
      <c r="CQ6719" s="55"/>
      <c r="CR6719" s="55"/>
      <c r="CS6719" s="55"/>
      <c r="CT6719" s="55"/>
      <c r="CU6719" s="55"/>
      <c r="CV6719" s="55"/>
      <c r="CW6719" s="55"/>
      <c r="CX6719" s="55"/>
      <c r="CY6719" s="55"/>
      <c r="CZ6719" s="55"/>
      <c r="DA6719" s="55"/>
      <c r="DB6719" s="55"/>
      <c r="DC6719" s="55"/>
      <c r="DD6719" s="55"/>
      <c r="DE6719" s="55"/>
      <c r="DF6719" s="55"/>
      <c r="DG6719" s="55"/>
      <c r="DH6719" s="55"/>
      <c r="DI6719" s="55"/>
      <c r="DJ6719" s="55"/>
      <c r="DK6719" s="55"/>
      <c r="DL6719" s="55"/>
      <c r="DM6719" s="55"/>
      <c r="DN6719" s="55"/>
      <c r="DO6719" s="55"/>
      <c r="DP6719" s="55"/>
      <c r="DQ6719" s="55">
        <v>3</v>
      </c>
    </row>
    <row r="6720" spans="2:121" x14ac:dyDescent="0.25">
      <c r="B6720" s="58">
        <v>6154</v>
      </c>
      <c r="C6720" s="55"/>
      <c r="D6720" s="55"/>
      <c r="E6720" s="55"/>
      <c r="F6720" s="55"/>
      <c r="G6720" s="55"/>
      <c r="H6720" s="55"/>
      <c r="I6720" s="55"/>
      <c r="J6720" s="55"/>
      <c r="K6720" s="55"/>
      <c r="L6720" s="55"/>
      <c r="M6720" s="55"/>
      <c r="N6720" s="55"/>
      <c r="O6720" s="55"/>
      <c r="P6720" s="55"/>
      <c r="Q6720" s="55"/>
      <c r="R6720" s="55"/>
      <c r="S6720" s="55"/>
      <c r="T6720" s="55"/>
      <c r="U6720" s="55"/>
      <c r="V6720" s="55"/>
      <c r="W6720" s="55"/>
      <c r="X6720" s="55"/>
      <c r="Y6720" s="55"/>
      <c r="Z6720" s="55"/>
      <c r="AA6720" s="55"/>
      <c r="AB6720" s="55"/>
      <c r="AC6720" s="55"/>
      <c r="AD6720" s="55"/>
      <c r="AE6720" s="55"/>
      <c r="AF6720" s="55"/>
      <c r="AG6720" s="55"/>
      <c r="AH6720" s="55"/>
      <c r="AI6720" s="55"/>
      <c r="AJ6720" s="55"/>
      <c r="AK6720" s="55"/>
      <c r="AL6720" s="55"/>
      <c r="AM6720" s="55"/>
      <c r="AN6720" s="55"/>
      <c r="AO6720" s="55"/>
      <c r="AP6720" s="55"/>
      <c r="AQ6720" s="55"/>
      <c r="AR6720" s="55"/>
      <c r="AS6720" s="55"/>
      <c r="AT6720" s="55"/>
      <c r="AU6720" s="55"/>
      <c r="AV6720" s="55"/>
      <c r="AW6720" s="55"/>
      <c r="AX6720" s="55"/>
      <c r="AY6720" s="55"/>
      <c r="AZ6720" s="55"/>
      <c r="BA6720" s="55"/>
      <c r="BB6720" s="55"/>
      <c r="BC6720" s="55"/>
      <c r="BD6720" s="55"/>
      <c r="BE6720" s="55"/>
      <c r="BF6720" s="55"/>
      <c r="BG6720" s="55"/>
      <c r="BH6720" s="55"/>
      <c r="BI6720" s="55"/>
      <c r="BJ6720" s="55"/>
      <c r="BK6720" s="55"/>
      <c r="BL6720" s="55"/>
      <c r="BM6720" s="55"/>
      <c r="BN6720" s="55"/>
      <c r="BO6720" s="55"/>
      <c r="BP6720" s="55"/>
      <c r="BQ6720" s="55"/>
      <c r="BR6720" s="55"/>
      <c r="BS6720" s="55"/>
      <c r="BT6720" s="55">
        <v>1</v>
      </c>
      <c r="BU6720" s="55"/>
      <c r="BV6720" s="55"/>
      <c r="BW6720" s="55"/>
      <c r="BX6720" s="55"/>
      <c r="BY6720" s="55"/>
      <c r="BZ6720" s="55"/>
      <c r="CA6720" s="55"/>
      <c r="CB6720" s="55"/>
      <c r="CC6720" s="55"/>
      <c r="CD6720" s="55"/>
      <c r="CE6720" s="55"/>
      <c r="CF6720" s="55"/>
      <c r="CG6720" s="55"/>
      <c r="CH6720" s="55"/>
      <c r="CI6720" s="55"/>
      <c r="CJ6720" s="55"/>
      <c r="CK6720" s="55"/>
      <c r="CL6720" s="55"/>
      <c r="CM6720" s="55"/>
      <c r="CN6720" s="55"/>
      <c r="CO6720" s="55"/>
      <c r="CP6720" s="55"/>
      <c r="CQ6720" s="55"/>
      <c r="CR6720" s="55"/>
      <c r="CS6720" s="55"/>
      <c r="CT6720" s="55"/>
      <c r="CU6720" s="55"/>
      <c r="CV6720" s="55"/>
      <c r="CW6720" s="55"/>
      <c r="CX6720" s="55"/>
      <c r="CY6720" s="55"/>
      <c r="CZ6720" s="55"/>
      <c r="DA6720" s="55"/>
      <c r="DB6720" s="55"/>
      <c r="DC6720" s="55"/>
      <c r="DD6720" s="55"/>
      <c r="DE6720" s="55"/>
      <c r="DF6720" s="55"/>
      <c r="DG6720" s="55"/>
      <c r="DH6720" s="55"/>
      <c r="DI6720" s="55"/>
      <c r="DJ6720" s="55"/>
      <c r="DK6720" s="55"/>
      <c r="DL6720" s="55"/>
      <c r="DM6720" s="55"/>
      <c r="DN6720" s="55"/>
      <c r="DO6720" s="55"/>
      <c r="DP6720" s="55"/>
      <c r="DQ6720" s="55">
        <v>1</v>
      </c>
    </row>
    <row r="6721" spans="2:121" x14ac:dyDescent="0.25">
      <c r="B6721" s="58">
        <v>6155</v>
      </c>
      <c r="C6721" s="55"/>
      <c r="D6721" s="55"/>
      <c r="E6721" s="55"/>
      <c r="F6721" s="55"/>
      <c r="G6721" s="55"/>
      <c r="H6721" s="55"/>
      <c r="I6721" s="55"/>
      <c r="J6721" s="55"/>
      <c r="K6721" s="55"/>
      <c r="L6721" s="55"/>
      <c r="M6721" s="55"/>
      <c r="N6721" s="55"/>
      <c r="O6721" s="55"/>
      <c r="P6721" s="55"/>
      <c r="Q6721" s="55"/>
      <c r="R6721" s="55"/>
      <c r="S6721" s="55"/>
      <c r="T6721" s="55"/>
      <c r="U6721" s="55"/>
      <c r="V6721" s="55"/>
      <c r="W6721" s="55"/>
      <c r="X6721" s="55"/>
      <c r="Y6721" s="55"/>
      <c r="Z6721" s="55"/>
      <c r="AA6721" s="55"/>
      <c r="AB6721" s="55"/>
      <c r="AC6721" s="55"/>
      <c r="AD6721" s="55"/>
      <c r="AE6721" s="55"/>
      <c r="AF6721" s="55"/>
      <c r="AG6721" s="55"/>
      <c r="AH6721" s="55"/>
      <c r="AI6721" s="55"/>
      <c r="AJ6721" s="55"/>
      <c r="AK6721" s="55"/>
      <c r="AL6721" s="55"/>
      <c r="AM6721" s="55"/>
      <c r="AN6721" s="55"/>
      <c r="AO6721" s="55"/>
      <c r="AP6721" s="55"/>
      <c r="AQ6721" s="55"/>
      <c r="AR6721" s="55"/>
      <c r="AS6721" s="55"/>
      <c r="AT6721" s="55"/>
      <c r="AU6721" s="55"/>
      <c r="AV6721" s="55"/>
      <c r="AW6721" s="55"/>
      <c r="AX6721" s="55"/>
      <c r="AY6721" s="55"/>
      <c r="AZ6721" s="55"/>
      <c r="BA6721" s="55"/>
      <c r="BB6721" s="55"/>
      <c r="BC6721" s="55"/>
      <c r="BD6721" s="55"/>
      <c r="BE6721" s="55"/>
      <c r="BF6721" s="55"/>
      <c r="BG6721" s="55"/>
      <c r="BH6721" s="55"/>
      <c r="BI6721" s="55"/>
      <c r="BJ6721" s="55"/>
      <c r="BK6721" s="55"/>
      <c r="BL6721" s="55"/>
      <c r="BM6721" s="55"/>
      <c r="BN6721" s="55"/>
      <c r="BO6721" s="55"/>
      <c r="BP6721" s="55"/>
      <c r="BQ6721" s="55">
        <v>1</v>
      </c>
      <c r="BR6721" s="55"/>
      <c r="BS6721" s="55"/>
      <c r="BT6721" s="55"/>
      <c r="BU6721" s="55"/>
      <c r="BV6721" s="55"/>
      <c r="BW6721" s="55"/>
      <c r="BX6721" s="55"/>
      <c r="BY6721" s="55"/>
      <c r="BZ6721" s="55"/>
      <c r="CA6721" s="55"/>
      <c r="CB6721" s="55"/>
      <c r="CC6721" s="55"/>
      <c r="CD6721" s="55"/>
      <c r="CE6721" s="55"/>
      <c r="CF6721" s="55"/>
      <c r="CG6721" s="55"/>
      <c r="CH6721" s="55"/>
      <c r="CI6721" s="55"/>
      <c r="CJ6721" s="55"/>
      <c r="CK6721" s="55"/>
      <c r="CL6721" s="55"/>
      <c r="CM6721" s="55"/>
      <c r="CN6721" s="55"/>
      <c r="CO6721" s="55"/>
      <c r="CP6721" s="55"/>
      <c r="CQ6721" s="55"/>
      <c r="CR6721" s="55"/>
      <c r="CS6721" s="55"/>
      <c r="CT6721" s="55"/>
      <c r="CU6721" s="55"/>
      <c r="CV6721" s="55"/>
      <c r="CW6721" s="55"/>
      <c r="CX6721" s="55"/>
      <c r="CY6721" s="55"/>
      <c r="CZ6721" s="55"/>
      <c r="DA6721" s="55"/>
      <c r="DB6721" s="55"/>
      <c r="DC6721" s="55"/>
      <c r="DD6721" s="55"/>
      <c r="DE6721" s="55"/>
      <c r="DF6721" s="55"/>
      <c r="DG6721" s="55"/>
      <c r="DH6721" s="55"/>
      <c r="DI6721" s="55"/>
      <c r="DJ6721" s="55"/>
      <c r="DK6721" s="55"/>
      <c r="DL6721" s="55"/>
      <c r="DM6721" s="55"/>
      <c r="DN6721" s="55"/>
      <c r="DO6721" s="55"/>
      <c r="DP6721" s="55"/>
      <c r="DQ6721" s="55">
        <v>1</v>
      </c>
    </row>
    <row r="6722" spans="2:121" x14ac:dyDescent="0.25">
      <c r="B6722" s="58">
        <v>6156</v>
      </c>
      <c r="C6722" s="55"/>
      <c r="D6722" s="55"/>
      <c r="E6722" s="55"/>
      <c r="F6722" s="55"/>
      <c r="G6722" s="55"/>
      <c r="H6722" s="55"/>
      <c r="I6722" s="55"/>
      <c r="J6722" s="55"/>
      <c r="K6722" s="55"/>
      <c r="L6722" s="55"/>
      <c r="M6722" s="55"/>
      <c r="N6722" s="55"/>
      <c r="O6722" s="55"/>
      <c r="P6722" s="55"/>
      <c r="Q6722" s="55"/>
      <c r="R6722" s="55"/>
      <c r="S6722" s="55"/>
      <c r="T6722" s="55"/>
      <c r="U6722" s="55"/>
      <c r="V6722" s="55"/>
      <c r="W6722" s="55"/>
      <c r="X6722" s="55"/>
      <c r="Y6722" s="55"/>
      <c r="Z6722" s="55"/>
      <c r="AA6722" s="55"/>
      <c r="AB6722" s="55"/>
      <c r="AC6722" s="55"/>
      <c r="AD6722" s="55"/>
      <c r="AE6722" s="55"/>
      <c r="AF6722" s="55"/>
      <c r="AG6722" s="55"/>
      <c r="AH6722" s="55"/>
      <c r="AI6722" s="55"/>
      <c r="AJ6722" s="55"/>
      <c r="AK6722" s="55"/>
      <c r="AL6722" s="55"/>
      <c r="AM6722" s="55"/>
      <c r="AN6722" s="55"/>
      <c r="AO6722" s="55"/>
      <c r="AP6722" s="55"/>
      <c r="AQ6722" s="55"/>
      <c r="AR6722" s="55"/>
      <c r="AS6722" s="55"/>
      <c r="AT6722" s="55"/>
      <c r="AU6722" s="55"/>
      <c r="AV6722" s="55"/>
      <c r="AW6722" s="55"/>
      <c r="AX6722" s="55"/>
      <c r="AY6722" s="55"/>
      <c r="AZ6722" s="55"/>
      <c r="BA6722" s="55"/>
      <c r="BB6722" s="55"/>
      <c r="BC6722" s="55"/>
      <c r="BD6722" s="55"/>
      <c r="BE6722" s="55"/>
      <c r="BF6722" s="55"/>
      <c r="BG6722" s="55"/>
      <c r="BH6722" s="55"/>
      <c r="BI6722" s="55"/>
      <c r="BJ6722" s="55">
        <v>1</v>
      </c>
      <c r="BK6722" s="55"/>
      <c r="BL6722" s="55">
        <v>1</v>
      </c>
      <c r="BM6722" s="55">
        <v>1</v>
      </c>
      <c r="BN6722" s="55"/>
      <c r="BO6722" s="55">
        <v>1</v>
      </c>
      <c r="BP6722" s="55">
        <v>1</v>
      </c>
      <c r="BQ6722" s="55">
        <v>1</v>
      </c>
      <c r="BR6722" s="55">
        <v>1</v>
      </c>
      <c r="BS6722" s="55">
        <v>1</v>
      </c>
      <c r="BT6722" s="55">
        <v>1</v>
      </c>
      <c r="BU6722" s="55">
        <v>1</v>
      </c>
      <c r="BV6722" s="55"/>
      <c r="BW6722" s="55">
        <v>1</v>
      </c>
      <c r="BX6722" s="55">
        <v>1</v>
      </c>
      <c r="BY6722" s="55">
        <v>1</v>
      </c>
      <c r="BZ6722" s="55"/>
      <c r="CA6722" s="55">
        <v>1</v>
      </c>
      <c r="CB6722" s="55">
        <v>1</v>
      </c>
      <c r="CC6722" s="55"/>
      <c r="CD6722" s="55">
        <v>1</v>
      </c>
      <c r="CE6722" s="55">
        <v>1</v>
      </c>
      <c r="CF6722" s="55"/>
      <c r="CG6722" s="55">
        <v>1</v>
      </c>
      <c r="CH6722" s="55"/>
      <c r="CI6722" s="55"/>
      <c r="CJ6722" s="55"/>
      <c r="CK6722" s="55"/>
      <c r="CL6722" s="55"/>
      <c r="CM6722" s="55"/>
      <c r="CN6722" s="55"/>
      <c r="CO6722" s="55"/>
      <c r="CP6722" s="55"/>
      <c r="CQ6722" s="55"/>
      <c r="CR6722" s="55"/>
      <c r="CS6722" s="55"/>
      <c r="CT6722" s="55"/>
      <c r="CU6722" s="55"/>
      <c r="CV6722" s="55"/>
      <c r="CW6722" s="55"/>
      <c r="CX6722" s="55"/>
      <c r="CY6722" s="55"/>
      <c r="CZ6722" s="55"/>
      <c r="DA6722" s="55"/>
      <c r="DB6722" s="55"/>
      <c r="DC6722" s="55"/>
      <c r="DD6722" s="55"/>
      <c r="DE6722" s="55"/>
      <c r="DF6722" s="55"/>
      <c r="DG6722" s="55"/>
      <c r="DH6722" s="55"/>
      <c r="DI6722" s="55"/>
      <c r="DJ6722" s="55"/>
      <c r="DK6722" s="55"/>
      <c r="DL6722" s="55"/>
      <c r="DM6722" s="55"/>
      <c r="DN6722" s="55"/>
      <c r="DO6722" s="55"/>
      <c r="DP6722" s="55"/>
      <c r="DQ6722" s="55">
        <v>18</v>
      </c>
    </row>
    <row r="6723" spans="2:121" x14ac:dyDescent="0.25">
      <c r="B6723" s="58">
        <v>6159</v>
      </c>
      <c r="C6723" s="55"/>
      <c r="D6723" s="55"/>
      <c r="E6723" s="55"/>
      <c r="F6723" s="55"/>
      <c r="G6723" s="55"/>
      <c r="H6723" s="55"/>
      <c r="I6723" s="55"/>
      <c r="J6723" s="55"/>
      <c r="K6723" s="55"/>
      <c r="L6723" s="55"/>
      <c r="M6723" s="55"/>
      <c r="N6723" s="55"/>
      <c r="O6723" s="55"/>
      <c r="P6723" s="55"/>
      <c r="Q6723" s="55"/>
      <c r="R6723" s="55"/>
      <c r="S6723" s="55"/>
      <c r="T6723" s="55"/>
      <c r="U6723" s="55"/>
      <c r="V6723" s="55"/>
      <c r="W6723" s="55"/>
      <c r="X6723" s="55"/>
      <c r="Y6723" s="55"/>
      <c r="Z6723" s="55"/>
      <c r="AA6723" s="55"/>
      <c r="AB6723" s="55"/>
      <c r="AC6723" s="55"/>
      <c r="AD6723" s="55"/>
      <c r="AE6723" s="55"/>
      <c r="AF6723" s="55"/>
      <c r="AG6723" s="55"/>
      <c r="AH6723" s="55"/>
      <c r="AI6723" s="55"/>
      <c r="AJ6723" s="55"/>
      <c r="AK6723" s="55"/>
      <c r="AL6723" s="55"/>
      <c r="AM6723" s="55"/>
      <c r="AN6723" s="55"/>
      <c r="AO6723" s="55"/>
      <c r="AP6723" s="55"/>
      <c r="AQ6723" s="55"/>
      <c r="AR6723" s="55"/>
      <c r="AS6723" s="55"/>
      <c r="AT6723" s="55"/>
      <c r="AU6723" s="55"/>
      <c r="AV6723" s="55"/>
      <c r="AW6723" s="55"/>
      <c r="AX6723" s="55"/>
      <c r="AY6723" s="55"/>
      <c r="AZ6723" s="55"/>
      <c r="BA6723" s="55"/>
      <c r="BB6723" s="55"/>
      <c r="BC6723" s="55"/>
      <c r="BD6723" s="55"/>
      <c r="BE6723" s="55"/>
      <c r="BF6723" s="55"/>
      <c r="BG6723" s="55"/>
      <c r="BH6723" s="55"/>
      <c r="BI6723" s="55"/>
      <c r="BJ6723" s="55"/>
      <c r="BK6723" s="55"/>
      <c r="BL6723" s="55"/>
      <c r="BM6723" s="55"/>
      <c r="BN6723" s="55"/>
      <c r="BO6723" s="55"/>
      <c r="BP6723" s="55"/>
      <c r="BQ6723" s="55"/>
      <c r="BR6723" s="55"/>
      <c r="BS6723" s="55"/>
      <c r="BT6723" s="55"/>
      <c r="BU6723" s="55"/>
      <c r="BV6723" s="55"/>
      <c r="BW6723" s="55"/>
      <c r="BX6723" s="55">
        <v>1</v>
      </c>
      <c r="BY6723" s="55"/>
      <c r="BZ6723" s="55"/>
      <c r="CA6723" s="55"/>
      <c r="CB6723" s="55"/>
      <c r="CC6723" s="55"/>
      <c r="CD6723" s="55"/>
      <c r="CE6723" s="55"/>
      <c r="CF6723" s="55"/>
      <c r="CG6723" s="55"/>
      <c r="CH6723" s="55"/>
      <c r="CI6723" s="55"/>
      <c r="CJ6723" s="55"/>
      <c r="CK6723" s="55"/>
      <c r="CL6723" s="55"/>
      <c r="CM6723" s="55"/>
      <c r="CN6723" s="55"/>
      <c r="CO6723" s="55"/>
      <c r="CP6723" s="55"/>
      <c r="CQ6723" s="55"/>
      <c r="CR6723" s="55"/>
      <c r="CS6723" s="55"/>
      <c r="CT6723" s="55"/>
      <c r="CU6723" s="55"/>
      <c r="CV6723" s="55"/>
      <c r="CW6723" s="55"/>
      <c r="CX6723" s="55"/>
      <c r="CY6723" s="55"/>
      <c r="CZ6723" s="55"/>
      <c r="DA6723" s="55"/>
      <c r="DB6723" s="55"/>
      <c r="DC6723" s="55"/>
      <c r="DD6723" s="55"/>
      <c r="DE6723" s="55"/>
      <c r="DF6723" s="55"/>
      <c r="DG6723" s="55"/>
      <c r="DH6723" s="55"/>
      <c r="DI6723" s="55"/>
      <c r="DJ6723" s="55"/>
      <c r="DK6723" s="55"/>
      <c r="DL6723" s="55"/>
      <c r="DM6723" s="55"/>
      <c r="DN6723" s="55"/>
      <c r="DO6723" s="55"/>
      <c r="DP6723" s="55"/>
      <c r="DQ6723" s="55">
        <v>1</v>
      </c>
    </row>
    <row r="6724" spans="2:121" x14ac:dyDescent="0.25">
      <c r="B6724" s="58">
        <v>6162</v>
      </c>
      <c r="C6724" s="55"/>
      <c r="D6724" s="55"/>
      <c r="E6724" s="55"/>
      <c r="F6724" s="55"/>
      <c r="G6724" s="55"/>
      <c r="H6724" s="55"/>
      <c r="I6724" s="55"/>
      <c r="J6724" s="55"/>
      <c r="K6724" s="55"/>
      <c r="L6724" s="55"/>
      <c r="M6724" s="55"/>
      <c r="N6724" s="55"/>
      <c r="O6724" s="55"/>
      <c r="P6724" s="55"/>
      <c r="Q6724" s="55"/>
      <c r="R6724" s="55"/>
      <c r="S6724" s="55"/>
      <c r="T6724" s="55"/>
      <c r="U6724" s="55"/>
      <c r="V6724" s="55"/>
      <c r="W6724" s="55"/>
      <c r="X6724" s="55"/>
      <c r="Y6724" s="55"/>
      <c r="Z6724" s="55"/>
      <c r="AA6724" s="55"/>
      <c r="AB6724" s="55"/>
      <c r="AC6724" s="55"/>
      <c r="AD6724" s="55"/>
      <c r="AE6724" s="55"/>
      <c r="AF6724" s="55"/>
      <c r="AG6724" s="55"/>
      <c r="AH6724" s="55"/>
      <c r="AI6724" s="55"/>
      <c r="AJ6724" s="55"/>
      <c r="AK6724" s="55"/>
      <c r="AL6724" s="55"/>
      <c r="AM6724" s="55"/>
      <c r="AN6724" s="55"/>
      <c r="AO6724" s="55"/>
      <c r="AP6724" s="55"/>
      <c r="AQ6724" s="55"/>
      <c r="AR6724" s="55"/>
      <c r="AS6724" s="55"/>
      <c r="AT6724" s="55"/>
      <c r="AU6724" s="55"/>
      <c r="AV6724" s="55"/>
      <c r="AW6724" s="55"/>
      <c r="AX6724" s="55"/>
      <c r="AY6724" s="55"/>
      <c r="AZ6724" s="55"/>
      <c r="BA6724" s="55"/>
      <c r="BB6724" s="55"/>
      <c r="BC6724" s="55"/>
      <c r="BD6724" s="55"/>
      <c r="BE6724" s="55"/>
      <c r="BF6724" s="55"/>
      <c r="BG6724" s="55"/>
      <c r="BH6724" s="55"/>
      <c r="BI6724" s="55"/>
      <c r="BJ6724" s="55"/>
      <c r="BK6724" s="55"/>
      <c r="BL6724" s="55"/>
      <c r="BM6724" s="55"/>
      <c r="BN6724" s="55"/>
      <c r="BO6724" s="55"/>
      <c r="BP6724" s="55">
        <v>1</v>
      </c>
      <c r="BQ6724" s="55"/>
      <c r="BR6724" s="55"/>
      <c r="BS6724" s="55"/>
      <c r="BT6724" s="55"/>
      <c r="BU6724" s="55"/>
      <c r="BV6724" s="55">
        <v>1</v>
      </c>
      <c r="BW6724" s="55"/>
      <c r="BX6724" s="55"/>
      <c r="BY6724" s="55"/>
      <c r="BZ6724" s="55"/>
      <c r="CA6724" s="55"/>
      <c r="CB6724" s="55"/>
      <c r="CC6724" s="55"/>
      <c r="CD6724" s="55"/>
      <c r="CE6724" s="55"/>
      <c r="CF6724" s="55"/>
      <c r="CG6724" s="55"/>
      <c r="CH6724" s="55"/>
      <c r="CI6724" s="55"/>
      <c r="CJ6724" s="55"/>
      <c r="CK6724" s="55"/>
      <c r="CL6724" s="55"/>
      <c r="CM6724" s="55"/>
      <c r="CN6724" s="55"/>
      <c r="CO6724" s="55"/>
      <c r="CP6724" s="55"/>
      <c r="CQ6724" s="55"/>
      <c r="CR6724" s="55"/>
      <c r="CS6724" s="55"/>
      <c r="CT6724" s="55"/>
      <c r="CU6724" s="55"/>
      <c r="CV6724" s="55"/>
      <c r="CW6724" s="55"/>
      <c r="CX6724" s="55"/>
      <c r="CY6724" s="55"/>
      <c r="CZ6724" s="55"/>
      <c r="DA6724" s="55"/>
      <c r="DB6724" s="55"/>
      <c r="DC6724" s="55"/>
      <c r="DD6724" s="55"/>
      <c r="DE6724" s="55"/>
      <c r="DF6724" s="55"/>
      <c r="DG6724" s="55"/>
      <c r="DH6724" s="55"/>
      <c r="DI6724" s="55"/>
      <c r="DJ6724" s="55"/>
      <c r="DK6724" s="55"/>
      <c r="DL6724" s="55"/>
      <c r="DM6724" s="55"/>
      <c r="DN6724" s="55"/>
      <c r="DO6724" s="55"/>
      <c r="DP6724" s="55"/>
      <c r="DQ6724" s="55">
        <v>2</v>
      </c>
    </row>
    <row r="6725" spans="2:121" x14ac:dyDescent="0.25">
      <c r="B6725" s="58">
        <v>6165</v>
      </c>
      <c r="C6725" s="55"/>
      <c r="D6725" s="55"/>
      <c r="E6725" s="55"/>
      <c r="F6725" s="55"/>
      <c r="G6725" s="55"/>
      <c r="H6725" s="55"/>
      <c r="I6725" s="55"/>
      <c r="J6725" s="55"/>
      <c r="K6725" s="55"/>
      <c r="L6725" s="55"/>
      <c r="M6725" s="55"/>
      <c r="N6725" s="55"/>
      <c r="O6725" s="55"/>
      <c r="P6725" s="55"/>
      <c r="Q6725" s="55"/>
      <c r="R6725" s="55"/>
      <c r="S6725" s="55"/>
      <c r="T6725" s="55"/>
      <c r="U6725" s="55"/>
      <c r="V6725" s="55"/>
      <c r="W6725" s="55"/>
      <c r="X6725" s="55"/>
      <c r="Y6725" s="55"/>
      <c r="Z6725" s="55"/>
      <c r="AA6725" s="55"/>
      <c r="AB6725" s="55"/>
      <c r="AC6725" s="55"/>
      <c r="AD6725" s="55"/>
      <c r="AE6725" s="55"/>
      <c r="AF6725" s="55"/>
      <c r="AG6725" s="55"/>
      <c r="AH6725" s="55"/>
      <c r="AI6725" s="55"/>
      <c r="AJ6725" s="55"/>
      <c r="AK6725" s="55"/>
      <c r="AL6725" s="55"/>
      <c r="AM6725" s="55"/>
      <c r="AN6725" s="55"/>
      <c r="AO6725" s="55"/>
      <c r="AP6725" s="55"/>
      <c r="AQ6725" s="55"/>
      <c r="AR6725" s="55"/>
      <c r="AS6725" s="55"/>
      <c r="AT6725" s="55"/>
      <c r="AU6725" s="55"/>
      <c r="AV6725" s="55"/>
      <c r="AW6725" s="55"/>
      <c r="AX6725" s="55"/>
      <c r="AY6725" s="55"/>
      <c r="AZ6725" s="55"/>
      <c r="BA6725" s="55"/>
      <c r="BB6725" s="55"/>
      <c r="BC6725" s="55"/>
      <c r="BD6725" s="55"/>
      <c r="BE6725" s="55"/>
      <c r="BF6725" s="55"/>
      <c r="BG6725" s="55"/>
      <c r="BH6725" s="55"/>
      <c r="BI6725" s="55"/>
      <c r="BJ6725" s="55"/>
      <c r="BK6725" s="55"/>
      <c r="BL6725" s="55">
        <v>1</v>
      </c>
      <c r="BM6725" s="55">
        <v>1</v>
      </c>
      <c r="BN6725" s="55">
        <v>1</v>
      </c>
      <c r="BO6725" s="55">
        <v>1</v>
      </c>
      <c r="BP6725" s="55">
        <v>1</v>
      </c>
      <c r="BQ6725" s="55">
        <v>1</v>
      </c>
      <c r="BR6725" s="55">
        <v>1</v>
      </c>
      <c r="BS6725" s="55">
        <v>1</v>
      </c>
      <c r="BT6725" s="55">
        <v>1</v>
      </c>
      <c r="BU6725" s="55">
        <v>1</v>
      </c>
      <c r="BV6725" s="55">
        <v>1</v>
      </c>
      <c r="BW6725" s="55">
        <v>1</v>
      </c>
      <c r="BX6725" s="55">
        <v>1</v>
      </c>
      <c r="BY6725" s="55">
        <v>1</v>
      </c>
      <c r="BZ6725" s="55">
        <v>1</v>
      </c>
      <c r="CA6725" s="55"/>
      <c r="CB6725" s="55"/>
      <c r="CC6725" s="55">
        <v>1</v>
      </c>
      <c r="CD6725" s="55">
        <v>1</v>
      </c>
      <c r="CE6725" s="55">
        <v>1</v>
      </c>
      <c r="CF6725" s="55">
        <v>1</v>
      </c>
      <c r="CG6725" s="55">
        <v>1</v>
      </c>
      <c r="CH6725" s="55">
        <v>1</v>
      </c>
      <c r="CI6725" s="55">
        <v>1</v>
      </c>
      <c r="CJ6725" s="55">
        <v>1</v>
      </c>
      <c r="CK6725" s="55">
        <v>1</v>
      </c>
      <c r="CL6725" s="55">
        <v>1</v>
      </c>
      <c r="CM6725" s="55">
        <v>1</v>
      </c>
      <c r="CN6725" s="55">
        <v>1</v>
      </c>
      <c r="CO6725" s="55"/>
      <c r="CP6725" s="55">
        <v>1</v>
      </c>
      <c r="CQ6725" s="55">
        <v>1</v>
      </c>
      <c r="CR6725" s="55">
        <v>1</v>
      </c>
      <c r="CS6725" s="55">
        <v>1</v>
      </c>
      <c r="CT6725" s="55">
        <v>1</v>
      </c>
      <c r="CU6725" s="55">
        <v>1</v>
      </c>
      <c r="CV6725" s="55">
        <v>1</v>
      </c>
      <c r="CW6725" s="55">
        <v>1</v>
      </c>
      <c r="CX6725" s="55">
        <v>1</v>
      </c>
      <c r="CY6725" s="55">
        <v>1</v>
      </c>
      <c r="CZ6725" s="55">
        <v>1</v>
      </c>
      <c r="DA6725" s="55">
        <v>1</v>
      </c>
      <c r="DB6725" s="55">
        <v>1</v>
      </c>
      <c r="DC6725" s="55">
        <v>1</v>
      </c>
      <c r="DD6725" s="55">
        <v>1</v>
      </c>
      <c r="DE6725" s="55">
        <v>1</v>
      </c>
      <c r="DF6725" s="55">
        <v>1</v>
      </c>
      <c r="DG6725" s="55">
        <v>1</v>
      </c>
      <c r="DH6725" s="55">
        <v>1</v>
      </c>
      <c r="DI6725" s="55">
        <v>1</v>
      </c>
      <c r="DJ6725" s="55">
        <v>1</v>
      </c>
      <c r="DK6725" s="55">
        <v>1</v>
      </c>
      <c r="DL6725" s="55">
        <v>1</v>
      </c>
      <c r="DM6725" s="55">
        <v>1</v>
      </c>
      <c r="DN6725" s="55">
        <v>1</v>
      </c>
      <c r="DO6725" s="55">
        <v>1</v>
      </c>
      <c r="DP6725" s="55"/>
      <c r="DQ6725" s="55">
        <v>53</v>
      </c>
    </row>
    <row r="6726" spans="2:121" x14ac:dyDescent="0.25">
      <c r="B6726" s="58">
        <v>6166</v>
      </c>
      <c r="C6726" s="55"/>
      <c r="D6726" s="55"/>
      <c r="E6726" s="55"/>
      <c r="F6726" s="55"/>
      <c r="G6726" s="55"/>
      <c r="H6726" s="55"/>
      <c r="I6726" s="55"/>
      <c r="J6726" s="55"/>
      <c r="K6726" s="55"/>
      <c r="L6726" s="55"/>
      <c r="M6726" s="55"/>
      <c r="N6726" s="55"/>
      <c r="O6726" s="55"/>
      <c r="P6726" s="55"/>
      <c r="Q6726" s="55"/>
      <c r="R6726" s="55"/>
      <c r="S6726" s="55"/>
      <c r="T6726" s="55"/>
      <c r="U6726" s="55"/>
      <c r="V6726" s="55"/>
      <c r="W6726" s="55"/>
      <c r="X6726" s="55"/>
      <c r="Y6726" s="55"/>
      <c r="Z6726" s="55"/>
      <c r="AA6726" s="55"/>
      <c r="AB6726" s="55"/>
      <c r="AC6726" s="55"/>
      <c r="AD6726" s="55"/>
      <c r="AE6726" s="55"/>
      <c r="AF6726" s="55"/>
      <c r="AG6726" s="55"/>
      <c r="AH6726" s="55"/>
      <c r="AI6726" s="55"/>
      <c r="AJ6726" s="55"/>
      <c r="AK6726" s="55"/>
      <c r="AL6726" s="55"/>
      <c r="AM6726" s="55"/>
      <c r="AN6726" s="55"/>
      <c r="AO6726" s="55"/>
      <c r="AP6726" s="55"/>
      <c r="AQ6726" s="55"/>
      <c r="AR6726" s="55"/>
      <c r="AS6726" s="55"/>
      <c r="AT6726" s="55"/>
      <c r="AU6726" s="55"/>
      <c r="AV6726" s="55"/>
      <c r="AW6726" s="55"/>
      <c r="AX6726" s="55"/>
      <c r="AY6726" s="55"/>
      <c r="AZ6726" s="55"/>
      <c r="BA6726" s="55"/>
      <c r="BB6726" s="55"/>
      <c r="BC6726" s="55"/>
      <c r="BD6726" s="55"/>
      <c r="BE6726" s="55"/>
      <c r="BF6726" s="55"/>
      <c r="BG6726" s="55"/>
      <c r="BH6726" s="55"/>
      <c r="BI6726" s="55"/>
      <c r="BJ6726" s="55"/>
      <c r="BK6726" s="55"/>
      <c r="BL6726" s="55">
        <v>1</v>
      </c>
      <c r="BM6726" s="55">
        <v>1</v>
      </c>
      <c r="BN6726" s="55">
        <v>1</v>
      </c>
      <c r="BO6726" s="55">
        <v>1</v>
      </c>
      <c r="BP6726" s="55">
        <v>1</v>
      </c>
      <c r="BQ6726" s="55">
        <v>1</v>
      </c>
      <c r="BR6726" s="55">
        <v>1</v>
      </c>
      <c r="BS6726" s="55">
        <v>1</v>
      </c>
      <c r="BT6726" s="55">
        <v>1</v>
      </c>
      <c r="BU6726" s="55">
        <v>1</v>
      </c>
      <c r="BV6726" s="55">
        <v>1</v>
      </c>
      <c r="BW6726" s="55">
        <v>1</v>
      </c>
      <c r="BX6726" s="55">
        <v>1</v>
      </c>
      <c r="BY6726" s="55">
        <v>1</v>
      </c>
      <c r="BZ6726" s="55">
        <v>1</v>
      </c>
      <c r="CA6726" s="55"/>
      <c r="CB6726" s="55"/>
      <c r="CC6726" s="55">
        <v>1</v>
      </c>
      <c r="CD6726" s="55">
        <v>1</v>
      </c>
      <c r="CE6726" s="55">
        <v>1</v>
      </c>
      <c r="CF6726" s="55">
        <v>1</v>
      </c>
      <c r="CG6726" s="55">
        <v>1</v>
      </c>
      <c r="CH6726" s="55">
        <v>1</v>
      </c>
      <c r="CI6726" s="55">
        <v>1</v>
      </c>
      <c r="CJ6726" s="55">
        <v>1</v>
      </c>
      <c r="CK6726" s="55">
        <v>1</v>
      </c>
      <c r="CL6726" s="55">
        <v>1</v>
      </c>
      <c r="CM6726" s="55">
        <v>1</v>
      </c>
      <c r="CN6726" s="55">
        <v>1</v>
      </c>
      <c r="CO6726" s="55"/>
      <c r="CP6726" s="55">
        <v>1</v>
      </c>
      <c r="CQ6726" s="55">
        <v>1</v>
      </c>
      <c r="CR6726" s="55">
        <v>1</v>
      </c>
      <c r="CS6726" s="55">
        <v>1</v>
      </c>
      <c r="CT6726" s="55">
        <v>1</v>
      </c>
      <c r="CU6726" s="55">
        <v>1</v>
      </c>
      <c r="CV6726" s="55">
        <v>1</v>
      </c>
      <c r="CW6726" s="55">
        <v>1</v>
      </c>
      <c r="CX6726" s="55">
        <v>1</v>
      </c>
      <c r="CY6726" s="55">
        <v>1</v>
      </c>
      <c r="CZ6726" s="55">
        <v>1</v>
      </c>
      <c r="DA6726" s="55">
        <v>1</v>
      </c>
      <c r="DB6726" s="55">
        <v>1</v>
      </c>
      <c r="DC6726" s="55">
        <v>1</v>
      </c>
      <c r="DD6726" s="55">
        <v>1</v>
      </c>
      <c r="DE6726" s="55">
        <v>1</v>
      </c>
      <c r="DF6726" s="55">
        <v>1</v>
      </c>
      <c r="DG6726" s="55">
        <v>1</v>
      </c>
      <c r="DH6726" s="55">
        <v>1</v>
      </c>
      <c r="DI6726" s="55">
        <v>1</v>
      </c>
      <c r="DJ6726" s="55">
        <v>1</v>
      </c>
      <c r="DK6726" s="55">
        <v>1</v>
      </c>
      <c r="DL6726" s="55">
        <v>1</v>
      </c>
      <c r="DM6726" s="55">
        <v>1</v>
      </c>
      <c r="DN6726" s="55">
        <v>1</v>
      </c>
      <c r="DO6726" s="55">
        <v>1</v>
      </c>
      <c r="DP6726" s="55"/>
      <c r="DQ6726" s="55">
        <v>53</v>
      </c>
    </row>
    <row r="6727" spans="2:121" x14ac:dyDescent="0.25">
      <c r="B6727" s="58">
        <v>6167</v>
      </c>
      <c r="C6727" s="55"/>
      <c r="D6727" s="55"/>
      <c r="E6727" s="55"/>
      <c r="F6727" s="55"/>
      <c r="G6727" s="55"/>
      <c r="H6727" s="55"/>
      <c r="I6727" s="55"/>
      <c r="J6727" s="55"/>
      <c r="K6727" s="55"/>
      <c r="L6727" s="55"/>
      <c r="M6727" s="55"/>
      <c r="N6727" s="55"/>
      <c r="O6727" s="55"/>
      <c r="P6727" s="55"/>
      <c r="Q6727" s="55"/>
      <c r="R6727" s="55"/>
      <c r="S6727" s="55"/>
      <c r="T6727" s="55"/>
      <c r="U6727" s="55"/>
      <c r="V6727" s="55"/>
      <c r="W6727" s="55"/>
      <c r="X6727" s="55"/>
      <c r="Y6727" s="55"/>
      <c r="Z6727" s="55"/>
      <c r="AA6727" s="55"/>
      <c r="AB6727" s="55"/>
      <c r="AC6727" s="55"/>
      <c r="AD6727" s="55"/>
      <c r="AE6727" s="55"/>
      <c r="AF6727" s="55"/>
      <c r="AG6727" s="55"/>
      <c r="AH6727" s="55"/>
      <c r="AI6727" s="55"/>
      <c r="AJ6727" s="55"/>
      <c r="AK6727" s="55"/>
      <c r="AL6727" s="55"/>
      <c r="AM6727" s="55"/>
      <c r="AN6727" s="55"/>
      <c r="AO6727" s="55"/>
      <c r="AP6727" s="55"/>
      <c r="AQ6727" s="55"/>
      <c r="AR6727" s="55"/>
      <c r="AS6727" s="55"/>
      <c r="AT6727" s="55"/>
      <c r="AU6727" s="55"/>
      <c r="AV6727" s="55"/>
      <c r="AW6727" s="55"/>
      <c r="AX6727" s="55"/>
      <c r="AY6727" s="55"/>
      <c r="AZ6727" s="55"/>
      <c r="BA6727" s="55"/>
      <c r="BB6727" s="55"/>
      <c r="BC6727" s="55"/>
      <c r="BD6727" s="55"/>
      <c r="BE6727" s="55"/>
      <c r="BF6727" s="55"/>
      <c r="BG6727" s="55"/>
      <c r="BH6727" s="55"/>
      <c r="BI6727" s="55"/>
      <c r="BJ6727" s="55"/>
      <c r="BK6727" s="55"/>
      <c r="BL6727" s="55">
        <v>1</v>
      </c>
      <c r="BM6727" s="55">
        <v>1</v>
      </c>
      <c r="BN6727" s="55">
        <v>1</v>
      </c>
      <c r="BO6727" s="55">
        <v>1</v>
      </c>
      <c r="BP6727" s="55">
        <v>1</v>
      </c>
      <c r="BQ6727" s="55">
        <v>1</v>
      </c>
      <c r="BR6727" s="55">
        <v>1</v>
      </c>
      <c r="BS6727" s="55">
        <v>1</v>
      </c>
      <c r="BT6727" s="55">
        <v>1</v>
      </c>
      <c r="BU6727" s="55">
        <v>1</v>
      </c>
      <c r="BV6727" s="55">
        <v>1</v>
      </c>
      <c r="BW6727" s="55">
        <v>1</v>
      </c>
      <c r="BX6727" s="55">
        <v>1</v>
      </c>
      <c r="BY6727" s="55">
        <v>1</v>
      </c>
      <c r="BZ6727" s="55">
        <v>1</v>
      </c>
      <c r="CA6727" s="55"/>
      <c r="CB6727" s="55"/>
      <c r="CC6727" s="55">
        <v>1</v>
      </c>
      <c r="CD6727" s="55">
        <v>1</v>
      </c>
      <c r="CE6727" s="55">
        <v>1</v>
      </c>
      <c r="CF6727" s="55">
        <v>1</v>
      </c>
      <c r="CG6727" s="55">
        <v>1</v>
      </c>
      <c r="CH6727" s="55">
        <v>1</v>
      </c>
      <c r="CI6727" s="55">
        <v>1</v>
      </c>
      <c r="CJ6727" s="55">
        <v>1</v>
      </c>
      <c r="CK6727" s="55">
        <v>1</v>
      </c>
      <c r="CL6727" s="55">
        <v>1</v>
      </c>
      <c r="CM6727" s="55">
        <v>1</v>
      </c>
      <c r="CN6727" s="55">
        <v>1</v>
      </c>
      <c r="CO6727" s="55"/>
      <c r="CP6727" s="55">
        <v>1</v>
      </c>
      <c r="CQ6727" s="55">
        <v>1</v>
      </c>
      <c r="CR6727" s="55">
        <v>1</v>
      </c>
      <c r="CS6727" s="55">
        <v>1</v>
      </c>
      <c r="CT6727" s="55">
        <v>1</v>
      </c>
      <c r="CU6727" s="55">
        <v>1</v>
      </c>
      <c r="CV6727" s="55">
        <v>1</v>
      </c>
      <c r="CW6727" s="55">
        <v>1</v>
      </c>
      <c r="CX6727" s="55">
        <v>1</v>
      </c>
      <c r="CY6727" s="55">
        <v>1</v>
      </c>
      <c r="CZ6727" s="55">
        <v>1</v>
      </c>
      <c r="DA6727" s="55">
        <v>1</v>
      </c>
      <c r="DB6727" s="55">
        <v>1</v>
      </c>
      <c r="DC6727" s="55">
        <v>1</v>
      </c>
      <c r="DD6727" s="55">
        <v>1</v>
      </c>
      <c r="DE6727" s="55">
        <v>1</v>
      </c>
      <c r="DF6727" s="55">
        <v>1</v>
      </c>
      <c r="DG6727" s="55">
        <v>1</v>
      </c>
      <c r="DH6727" s="55">
        <v>1</v>
      </c>
      <c r="DI6727" s="55">
        <v>1</v>
      </c>
      <c r="DJ6727" s="55">
        <v>1</v>
      </c>
      <c r="DK6727" s="55">
        <v>1</v>
      </c>
      <c r="DL6727" s="55">
        <v>1</v>
      </c>
      <c r="DM6727" s="55">
        <v>1</v>
      </c>
      <c r="DN6727" s="55">
        <v>1</v>
      </c>
      <c r="DO6727" s="55">
        <v>1</v>
      </c>
      <c r="DP6727" s="55"/>
      <c r="DQ6727" s="55">
        <v>53</v>
      </c>
    </row>
    <row r="6728" spans="2:121" x14ac:dyDescent="0.25">
      <c r="B6728" s="58">
        <v>6170</v>
      </c>
      <c r="C6728" s="55"/>
      <c r="D6728" s="55"/>
      <c r="E6728" s="55"/>
      <c r="F6728" s="55"/>
      <c r="G6728" s="55"/>
      <c r="H6728" s="55"/>
      <c r="I6728" s="55"/>
      <c r="J6728" s="55"/>
      <c r="K6728" s="55"/>
      <c r="L6728" s="55"/>
      <c r="M6728" s="55"/>
      <c r="N6728" s="55"/>
      <c r="O6728" s="55"/>
      <c r="P6728" s="55"/>
      <c r="Q6728" s="55"/>
      <c r="R6728" s="55"/>
      <c r="S6728" s="55"/>
      <c r="T6728" s="55"/>
      <c r="U6728" s="55"/>
      <c r="V6728" s="55"/>
      <c r="W6728" s="55"/>
      <c r="X6728" s="55"/>
      <c r="Y6728" s="55"/>
      <c r="Z6728" s="55"/>
      <c r="AA6728" s="55"/>
      <c r="AB6728" s="55"/>
      <c r="AC6728" s="55"/>
      <c r="AD6728" s="55"/>
      <c r="AE6728" s="55"/>
      <c r="AF6728" s="55"/>
      <c r="AG6728" s="55"/>
      <c r="AH6728" s="55"/>
      <c r="AI6728" s="55"/>
      <c r="AJ6728" s="55"/>
      <c r="AK6728" s="55"/>
      <c r="AL6728" s="55"/>
      <c r="AM6728" s="55"/>
      <c r="AN6728" s="55"/>
      <c r="AO6728" s="55"/>
      <c r="AP6728" s="55"/>
      <c r="AQ6728" s="55"/>
      <c r="AR6728" s="55"/>
      <c r="AS6728" s="55"/>
      <c r="AT6728" s="55"/>
      <c r="AU6728" s="55"/>
      <c r="AV6728" s="55"/>
      <c r="AW6728" s="55"/>
      <c r="AX6728" s="55"/>
      <c r="AY6728" s="55"/>
      <c r="AZ6728" s="55"/>
      <c r="BA6728" s="55"/>
      <c r="BB6728" s="55"/>
      <c r="BC6728" s="55"/>
      <c r="BD6728" s="55"/>
      <c r="BE6728" s="55"/>
      <c r="BF6728" s="55"/>
      <c r="BG6728" s="55"/>
      <c r="BH6728" s="55"/>
      <c r="BI6728" s="55"/>
      <c r="BJ6728" s="55"/>
      <c r="BK6728" s="55"/>
      <c r="BL6728" s="55"/>
      <c r="BM6728" s="55"/>
      <c r="BN6728" s="55"/>
      <c r="BO6728" s="55"/>
      <c r="BP6728" s="55"/>
      <c r="BQ6728" s="55"/>
      <c r="BR6728" s="55"/>
      <c r="BS6728" s="55"/>
      <c r="BT6728" s="55"/>
      <c r="BU6728" s="55"/>
      <c r="BV6728" s="55"/>
      <c r="BW6728" s="55">
        <v>1</v>
      </c>
      <c r="BX6728" s="55">
        <v>1</v>
      </c>
      <c r="BY6728" s="55">
        <v>1</v>
      </c>
      <c r="BZ6728" s="55">
        <v>1</v>
      </c>
      <c r="CA6728" s="55">
        <v>1</v>
      </c>
      <c r="CB6728" s="55">
        <v>1</v>
      </c>
      <c r="CC6728" s="55">
        <v>1</v>
      </c>
      <c r="CD6728" s="55">
        <v>1</v>
      </c>
      <c r="CE6728" s="55">
        <v>1</v>
      </c>
      <c r="CF6728" s="55">
        <v>1</v>
      </c>
      <c r="CG6728" s="55">
        <v>1</v>
      </c>
      <c r="CH6728" s="55">
        <v>1</v>
      </c>
      <c r="CI6728" s="55">
        <v>1</v>
      </c>
      <c r="CJ6728" s="55">
        <v>1</v>
      </c>
      <c r="CK6728" s="55">
        <v>1</v>
      </c>
      <c r="CL6728" s="55">
        <v>1</v>
      </c>
      <c r="CM6728" s="55">
        <v>1</v>
      </c>
      <c r="CN6728" s="55">
        <v>1</v>
      </c>
      <c r="CO6728" s="55">
        <v>1</v>
      </c>
      <c r="CP6728" s="55">
        <v>1</v>
      </c>
      <c r="CQ6728" s="55">
        <v>1</v>
      </c>
      <c r="CR6728" s="55">
        <v>1</v>
      </c>
      <c r="CS6728" s="55">
        <v>1</v>
      </c>
      <c r="CT6728" s="55">
        <v>1</v>
      </c>
      <c r="CU6728" s="55">
        <v>1</v>
      </c>
      <c r="CV6728" s="55">
        <v>1</v>
      </c>
      <c r="CW6728" s="55">
        <v>1</v>
      </c>
      <c r="CX6728" s="55">
        <v>1</v>
      </c>
      <c r="CY6728" s="55">
        <v>1</v>
      </c>
      <c r="CZ6728" s="55">
        <v>1</v>
      </c>
      <c r="DA6728" s="55">
        <v>1</v>
      </c>
      <c r="DB6728" s="55">
        <v>1</v>
      </c>
      <c r="DC6728" s="55">
        <v>1</v>
      </c>
      <c r="DD6728" s="55">
        <v>1</v>
      </c>
      <c r="DE6728" s="55">
        <v>1</v>
      </c>
      <c r="DF6728" s="55">
        <v>1</v>
      </c>
      <c r="DG6728" s="55">
        <v>1</v>
      </c>
      <c r="DH6728" s="55">
        <v>1</v>
      </c>
      <c r="DI6728" s="55">
        <v>1</v>
      </c>
      <c r="DJ6728" s="55">
        <v>1</v>
      </c>
      <c r="DK6728" s="55">
        <v>1</v>
      </c>
      <c r="DL6728" s="55">
        <v>1</v>
      </c>
      <c r="DM6728" s="55">
        <v>1</v>
      </c>
      <c r="DN6728" s="55">
        <v>1</v>
      </c>
      <c r="DO6728" s="55">
        <v>1</v>
      </c>
      <c r="DP6728" s="55">
        <v>1</v>
      </c>
      <c r="DQ6728" s="55">
        <v>46</v>
      </c>
    </row>
    <row r="6729" spans="2:121" x14ac:dyDescent="0.25">
      <c r="B6729" s="58">
        <v>6201</v>
      </c>
      <c r="C6729" s="55"/>
      <c r="D6729" s="55"/>
      <c r="E6729" s="55"/>
      <c r="F6729" s="55"/>
      <c r="G6729" s="55"/>
      <c r="H6729" s="55"/>
      <c r="I6729" s="55"/>
      <c r="J6729" s="55"/>
      <c r="K6729" s="55"/>
      <c r="L6729" s="55"/>
      <c r="M6729" s="55"/>
      <c r="N6729" s="55"/>
      <c r="O6729" s="55"/>
      <c r="P6729" s="55"/>
      <c r="Q6729" s="55"/>
      <c r="R6729" s="55"/>
      <c r="S6729" s="55"/>
      <c r="T6729" s="55"/>
      <c r="U6729" s="55"/>
      <c r="V6729" s="55"/>
      <c r="W6729" s="55"/>
      <c r="X6729" s="55"/>
      <c r="Y6729" s="55"/>
      <c r="Z6729" s="55"/>
      <c r="AA6729" s="55"/>
      <c r="AB6729" s="55"/>
      <c r="AC6729" s="55"/>
      <c r="AD6729" s="55"/>
      <c r="AE6729" s="55"/>
      <c r="AF6729" s="55"/>
      <c r="AG6729" s="55"/>
      <c r="AH6729" s="55"/>
      <c r="AI6729" s="55"/>
      <c r="AJ6729" s="55"/>
      <c r="AK6729" s="55"/>
      <c r="AL6729" s="55"/>
      <c r="AM6729" s="55"/>
      <c r="AN6729" s="55"/>
      <c r="AO6729" s="55"/>
      <c r="AP6729" s="55"/>
      <c r="AQ6729" s="55"/>
      <c r="AR6729" s="55"/>
      <c r="AS6729" s="55"/>
      <c r="AT6729" s="55"/>
      <c r="AU6729" s="55"/>
      <c r="AV6729" s="55"/>
      <c r="AW6729" s="55"/>
      <c r="AX6729" s="55"/>
      <c r="AY6729" s="55"/>
      <c r="AZ6729" s="55"/>
      <c r="BA6729" s="55"/>
      <c r="BB6729" s="55"/>
      <c r="BC6729" s="55"/>
      <c r="BD6729" s="55"/>
      <c r="BE6729" s="55"/>
      <c r="BF6729" s="55"/>
      <c r="BG6729" s="55"/>
      <c r="BH6729" s="55"/>
      <c r="BI6729" s="55"/>
      <c r="BJ6729" s="55"/>
      <c r="BK6729" s="55"/>
      <c r="BL6729" s="55"/>
      <c r="BM6729" s="55"/>
      <c r="BN6729" s="55"/>
      <c r="BO6729" s="55"/>
      <c r="BP6729" s="55"/>
      <c r="BQ6729" s="55"/>
      <c r="BR6729" s="55"/>
      <c r="BS6729" s="55"/>
      <c r="BT6729" s="55"/>
      <c r="BU6729" s="55"/>
      <c r="BV6729" s="55"/>
      <c r="BW6729" s="55">
        <v>1</v>
      </c>
      <c r="BX6729" s="55">
        <v>1</v>
      </c>
      <c r="BY6729" s="55">
        <v>1</v>
      </c>
      <c r="BZ6729" s="55">
        <v>1</v>
      </c>
      <c r="CA6729" s="55">
        <v>1</v>
      </c>
      <c r="CB6729" s="55">
        <v>1</v>
      </c>
      <c r="CC6729" s="55">
        <v>1</v>
      </c>
      <c r="CD6729" s="55">
        <v>1</v>
      </c>
      <c r="CE6729" s="55">
        <v>1</v>
      </c>
      <c r="CF6729" s="55">
        <v>1</v>
      </c>
      <c r="CG6729" s="55">
        <v>1</v>
      </c>
      <c r="CH6729" s="55">
        <v>1</v>
      </c>
      <c r="CI6729" s="55">
        <v>1</v>
      </c>
      <c r="CJ6729" s="55">
        <v>1</v>
      </c>
      <c r="CK6729" s="55">
        <v>1</v>
      </c>
      <c r="CL6729" s="55">
        <v>1</v>
      </c>
      <c r="CM6729" s="55">
        <v>1</v>
      </c>
      <c r="CN6729" s="55">
        <v>1</v>
      </c>
      <c r="CO6729" s="55">
        <v>1</v>
      </c>
      <c r="CP6729" s="55">
        <v>1</v>
      </c>
      <c r="CQ6729" s="55"/>
      <c r="CR6729" s="55"/>
      <c r="CS6729" s="55">
        <v>1</v>
      </c>
      <c r="CT6729" s="55">
        <v>1</v>
      </c>
      <c r="CU6729" s="55"/>
      <c r="CV6729" s="55"/>
      <c r="CW6729" s="55"/>
      <c r="CX6729" s="55"/>
      <c r="CY6729" s="55"/>
      <c r="CZ6729" s="55"/>
      <c r="DA6729" s="55"/>
      <c r="DB6729" s="55"/>
      <c r="DC6729" s="55"/>
      <c r="DD6729" s="55"/>
      <c r="DE6729" s="55"/>
      <c r="DF6729" s="55"/>
      <c r="DG6729" s="55"/>
      <c r="DH6729" s="55"/>
      <c r="DI6729" s="55"/>
      <c r="DJ6729" s="55"/>
      <c r="DK6729" s="55"/>
      <c r="DL6729" s="55"/>
      <c r="DM6729" s="55"/>
      <c r="DN6729" s="55"/>
      <c r="DO6729" s="55"/>
      <c r="DP6729" s="55"/>
      <c r="DQ6729" s="55">
        <v>22</v>
      </c>
    </row>
    <row r="6730" spans="2:121" x14ac:dyDescent="0.25">
      <c r="B6730" s="58">
        <v>6202</v>
      </c>
      <c r="C6730" s="55"/>
      <c r="D6730" s="55"/>
      <c r="E6730" s="55"/>
      <c r="F6730" s="55"/>
      <c r="G6730" s="55"/>
      <c r="H6730" s="55"/>
      <c r="I6730" s="55"/>
      <c r="J6730" s="55"/>
      <c r="K6730" s="55"/>
      <c r="L6730" s="55"/>
      <c r="M6730" s="55"/>
      <c r="N6730" s="55"/>
      <c r="O6730" s="55"/>
      <c r="P6730" s="55"/>
      <c r="Q6730" s="55"/>
      <c r="R6730" s="55"/>
      <c r="S6730" s="55"/>
      <c r="T6730" s="55"/>
      <c r="U6730" s="55"/>
      <c r="V6730" s="55"/>
      <c r="W6730" s="55"/>
      <c r="X6730" s="55"/>
      <c r="Y6730" s="55"/>
      <c r="Z6730" s="55"/>
      <c r="AA6730" s="55"/>
      <c r="AB6730" s="55"/>
      <c r="AC6730" s="55"/>
      <c r="AD6730" s="55"/>
      <c r="AE6730" s="55"/>
      <c r="AF6730" s="55"/>
      <c r="AG6730" s="55"/>
      <c r="AH6730" s="55"/>
      <c r="AI6730" s="55"/>
      <c r="AJ6730" s="55"/>
      <c r="AK6730" s="55"/>
      <c r="AL6730" s="55"/>
      <c r="AM6730" s="55"/>
      <c r="AN6730" s="55"/>
      <c r="AO6730" s="55"/>
      <c r="AP6730" s="55"/>
      <c r="AQ6730" s="55"/>
      <c r="AR6730" s="55"/>
      <c r="AS6730" s="55"/>
      <c r="AT6730" s="55"/>
      <c r="AU6730" s="55"/>
      <c r="AV6730" s="55"/>
      <c r="AW6730" s="55"/>
      <c r="AX6730" s="55"/>
      <c r="AY6730" s="55"/>
      <c r="AZ6730" s="55"/>
      <c r="BA6730" s="55"/>
      <c r="BB6730" s="55"/>
      <c r="BC6730" s="55"/>
      <c r="BD6730" s="55"/>
      <c r="BE6730" s="55"/>
      <c r="BF6730" s="55"/>
      <c r="BG6730" s="55"/>
      <c r="BH6730" s="55"/>
      <c r="BI6730" s="55"/>
      <c r="BJ6730" s="55"/>
      <c r="BK6730" s="55"/>
      <c r="BL6730" s="55"/>
      <c r="BM6730" s="55"/>
      <c r="BN6730" s="55"/>
      <c r="BO6730" s="55"/>
      <c r="BP6730" s="55"/>
      <c r="BQ6730" s="55"/>
      <c r="BR6730" s="55"/>
      <c r="BS6730" s="55"/>
      <c r="BT6730" s="55"/>
      <c r="BU6730" s="55"/>
      <c r="BV6730" s="55"/>
      <c r="BW6730" s="55"/>
      <c r="BX6730" s="55"/>
      <c r="BY6730" s="55">
        <v>1</v>
      </c>
      <c r="BZ6730" s="55">
        <v>1</v>
      </c>
      <c r="CA6730" s="55">
        <v>1</v>
      </c>
      <c r="CB6730" s="55">
        <v>1</v>
      </c>
      <c r="CC6730" s="55">
        <v>1</v>
      </c>
      <c r="CD6730" s="55">
        <v>1</v>
      </c>
      <c r="CE6730" s="55"/>
      <c r="CF6730" s="55"/>
      <c r="CG6730" s="55"/>
      <c r="CH6730" s="55">
        <v>1</v>
      </c>
      <c r="CI6730" s="55"/>
      <c r="CJ6730" s="55"/>
      <c r="CK6730" s="55"/>
      <c r="CL6730" s="55"/>
      <c r="CM6730" s="55"/>
      <c r="CN6730" s="55"/>
      <c r="CO6730" s="55"/>
      <c r="CP6730" s="55"/>
      <c r="CQ6730" s="55"/>
      <c r="CR6730" s="55"/>
      <c r="CS6730" s="55"/>
      <c r="CT6730" s="55"/>
      <c r="CU6730" s="55"/>
      <c r="CV6730" s="55"/>
      <c r="CW6730" s="55"/>
      <c r="CX6730" s="55"/>
      <c r="CY6730" s="55"/>
      <c r="CZ6730" s="55"/>
      <c r="DA6730" s="55"/>
      <c r="DB6730" s="55"/>
      <c r="DC6730" s="55"/>
      <c r="DD6730" s="55"/>
      <c r="DE6730" s="55"/>
      <c r="DF6730" s="55"/>
      <c r="DG6730" s="55"/>
      <c r="DH6730" s="55"/>
      <c r="DI6730" s="55"/>
      <c r="DJ6730" s="55"/>
      <c r="DK6730" s="55"/>
      <c r="DL6730" s="55"/>
      <c r="DM6730" s="55"/>
      <c r="DN6730" s="55"/>
      <c r="DO6730" s="55"/>
      <c r="DP6730" s="55"/>
      <c r="DQ6730" s="55">
        <v>7</v>
      </c>
    </row>
    <row r="6731" spans="2:121" x14ac:dyDescent="0.25">
      <c r="B6731" s="58">
        <v>6204</v>
      </c>
      <c r="C6731" s="55"/>
      <c r="D6731" s="55"/>
      <c r="E6731" s="55"/>
      <c r="F6731" s="55"/>
      <c r="G6731" s="55"/>
      <c r="H6731" s="55"/>
      <c r="I6731" s="55"/>
      <c r="J6731" s="55"/>
      <c r="K6731" s="55"/>
      <c r="L6731" s="55"/>
      <c r="M6731" s="55"/>
      <c r="N6731" s="55"/>
      <c r="O6731" s="55"/>
      <c r="P6731" s="55"/>
      <c r="Q6731" s="55"/>
      <c r="R6731" s="55"/>
      <c r="S6731" s="55"/>
      <c r="T6731" s="55"/>
      <c r="U6731" s="55"/>
      <c r="V6731" s="55"/>
      <c r="W6731" s="55"/>
      <c r="X6731" s="55"/>
      <c r="Y6731" s="55"/>
      <c r="Z6731" s="55"/>
      <c r="AA6731" s="55"/>
      <c r="AB6731" s="55"/>
      <c r="AC6731" s="55"/>
      <c r="AD6731" s="55"/>
      <c r="AE6731" s="55"/>
      <c r="AF6731" s="55"/>
      <c r="AG6731" s="55"/>
      <c r="AH6731" s="55"/>
      <c r="AI6731" s="55"/>
      <c r="AJ6731" s="55"/>
      <c r="AK6731" s="55"/>
      <c r="AL6731" s="55"/>
      <c r="AM6731" s="55"/>
      <c r="AN6731" s="55"/>
      <c r="AO6731" s="55"/>
      <c r="AP6731" s="55"/>
      <c r="AQ6731" s="55"/>
      <c r="AR6731" s="55"/>
      <c r="AS6731" s="55"/>
      <c r="AT6731" s="55"/>
      <c r="AU6731" s="55"/>
      <c r="AV6731" s="55"/>
      <c r="AW6731" s="55"/>
      <c r="AX6731" s="55"/>
      <c r="AY6731" s="55"/>
      <c r="AZ6731" s="55"/>
      <c r="BA6731" s="55"/>
      <c r="BB6731" s="55"/>
      <c r="BC6731" s="55"/>
      <c r="BD6731" s="55"/>
      <c r="BE6731" s="55"/>
      <c r="BF6731" s="55"/>
      <c r="BG6731" s="55"/>
      <c r="BH6731" s="55"/>
      <c r="BI6731" s="55"/>
      <c r="BJ6731" s="55"/>
      <c r="BK6731" s="55"/>
      <c r="BL6731" s="55"/>
      <c r="BM6731" s="55"/>
      <c r="BN6731" s="55"/>
      <c r="BO6731" s="55"/>
      <c r="BP6731" s="55"/>
      <c r="BQ6731" s="55"/>
      <c r="BR6731" s="55"/>
      <c r="BS6731" s="55"/>
      <c r="BT6731" s="55"/>
      <c r="BU6731" s="55"/>
      <c r="BV6731" s="55"/>
      <c r="BW6731" s="55">
        <v>1</v>
      </c>
      <c r="BX6731" s="55">
        <v>1</v>
      </c>
      <c r="BY6731" s="55">
        <v>1</v>
      </c>
      <c r="BZ6731" s="55">
        <v>1</v>
      </c>
      <c r="CA6731" s="55">
        <v>1</v>
      </c>
      <c r="CB6731" s="55">
        <v>1</v>
      </c>
      <c r="CC6731" s="55">
        <v>1</v>
      </c>
      <c r="CD6731" s="55">
        <v>1</v>
      </c>
      <c r="CE6731" s="55">
        <v>1</v>
      </c>
      <c r="CF6731" s="55">
        <v>1</v>
      </c>
      <c r="CG6731" s="55">
        <v>1</v>
      </c>
      <c r="CH6731" s="55">
        <v>1</v>
      </c>
      <c r="CI6731" s="55">
        <v>1</v>
      </c>
      <c r="CJ6731" s="55"/>
      <c r="CK6731" s="55">
        <v>1</v>
      </c>
      <c r="CL6731" s="55">
        <v>1</v>
      </c>
      <c r="CM6731" s="55">
        <v>1</v>
      </c>
      <c r="CN6731" s="55">
        <v>1</v>
      </c>
      <c r="CO6731" s="55">
        <v>1</v>
      </c>
      <c r="CP6731" s="55">
        <v>1</v>
      </c>
      <c r="CQ6731" s="55">
        <v>1</v>
      </c>
      <c r="CR6731" s="55">
        <v>1</v>
      </c>
      <c r="CS6731" s="55">
        <v>1</v>
      </c>
      <c r="CT6731" s="55">
        <v>1</v>
      </c>
      <c r="CU6731" s="55">
        <v>1</v>
      </c>
      <c r="CV6731" s="55">
        <v>1</v>
      </c>
      <c r="CW6731" s="55">
        <v>1</v>
      </c>
      <c r="CX6731" s="55">
        <v>1</v>
      </c>
      <c r="CY6731" s="55">
        <v>1</v>
      </c>
      <c r="CZ6731" s="55">
        <v>1</v>
      </c>
      <c r="DA6731" s="55">
        <v>1</v>
      </c>
      <c r="DB6731" s="55">
        <v>1</v>
      </c>
      <c r="DC6731" s="55">
        <v>1</v>
      </c>
      <c r="DD6731" s="55">
        <v>1</v>
      </c>
      <c r="DE6731" s="55">
        <v>1</v>
      </c>
      <c r="DF6731" s="55">
        <v>1</v>
      </c>
      <c r="DG6731" s="55">
        <v>1</v>
      </c>
      <c r="DH6731" s="55">
        <v>1</v>
      </c>
      <c r="DI6731" s="55">
        <v>1</v>
      </c>
      <c r="DJ6731" s="55">
        <v>1</v>
      </c>
      <c r="DK6731" s="55">
        <v>1</v>
      </c>
      <c r="DL6731" s="55">
        <v>1</v>
      </c>
      <c r="DM6731" s="55">
        <v>1</v>
      </c>
      <c r="DN6731" s="55">
        <v>1</v>
      </c>
      <c r="DO6731" s="55">
        <v>1</v>
      </c>
      <c r="DP6731" s="55"/>
      <c r="DQ6731" s="55">
        <v>44</v>
      </c>
    </row>
    <row r="6732" spans="2:121" x14ac:dyDescent="0.25">
      <c r="B6732" s="58">
        <v>6205</v>
      </c>
      <c r="C6732" s="55"/>
      <c r="D6732" s="55"/>
      <c r="E6732" s="55"/>
      <c r="F6732" s="55"/>
      <c r="G6732" s="55"/>
      <c r="H6732" s="55"/>
      <c r="I6732" s="55"/>
      <c r="J6732" s="55"/>
      <c r="K6732" s="55"/>
      <c r="L6732" s="55"/>
      <c r="M6732" s="55"/>
      <c r="N6732" s="55"/>
      <c r="O6732" s="55"/>
      <c r="P6732" s="55"/>
      <c r="Q6732" s="55"/>
      <c r="R6732" s="55"/>
      <c r="S6732" s="55"/>
      <c r="T6732" s="55"/>
      <c r="U6732" s="55"/>
      <c r="V6732" s="55"/>
      <c r="W6732" s="55"/>
      <c r="X6732" s="55"/>
      <c r="Y6732" s="55"/>
      <c r="Z6732" s="55"/>
      <c r="AA6732" s="55"/>
      <c r="AB6732" s="55"/>
      <c r="AC6732" s="55"/>
      <c r="AD6732" s="55"/>
      <c r="AE6732" s="55"/>
      <c r="AF6732" s="55"/>
      <c r="AG6732" s="55"/>
      <c r="AH6732" s="55"/>
      <c r="AI6732" s="55"/>
      <c r="AJ6732" s="55"/>
      <c r="AK6732" s="55"/>
      <c r="AL6732" s="55"/>
      <c r="AM6732" s="55"/>
      <c r="AN6732" s="55"/>
      <c r="AO6732" s="55"/>
      <c r="AP6732" s="55"/>
      <c r="AQ6732" s="55"/>
      <c r="AR6732" s="55"/>
      <c r="AS6732" s="55"/>
      <c r="AT6732" s="55"/>
      <c r="AU6732" s="55"/>
      <c r="AV6732" s="55"/>
      <c r="AW6732" s="55"/>
      <c r="AX6732" s="55"/>
      <c r="AY6732" s="55"/>
      <c r="AZ6732" s="55"/>
      <c r="BA6732" s="55"/>
      <c r="BB6732" s="55"/>
      <c r="BC6732" s="55"/>
      <c r="BD6732" s="55"/>
      <c r="BE6732" s="55"/>
      <c r="BF6732" s="55"/>
      <c r="BG6732" s="55"/>
      <c r="BH6732" s="55"/>
      <c r="BI6732" s="55"/>
      <c r="BJ6732" s="55"/>
      <c r="BK6732" s="55"/>
      <c r="BL6732" s="55"/>
      <c r="BM6732" s="55"/>
      <c r="BN6732" s="55"/>
      <c r="BO6732" s="55"/>
      <c r="BP6732" s="55"/>
      <c r="BQ6732" s="55"/>
      <c r="BR6732" s="55"/>
      <c r="BS6732" s="55"/>
      <c r="BT6732" s="55"/>
      <c r="BU6732" s="55"/>
      <c r="BV6732" s="55"/>
      <c r="BW6732" s="55">
        <v>1</v>
      </c>
      <c r="BX6732" s="55">
        <v>1</v>
      </c>
      <c r="BY6732" s="55">
        <v>1</v>
      </c>
      <c r="BZ6732" s="55">
        <v>1</v>
      </c>
      <c r="CA6732" s="55">
        <v>1</v>
      </c>
      <c r="CB6732" s="55">
        <v>1</v>
      </c>
      <c r="CC6732" s="55">
        <v>1</v>
      </c>
      <c r="CD6732" s="55">
        <v>1</v>
      </c>
      <c r="CE6732" s="55">
        <v>1</v>
      </c>
      <c r="CF6732" s="55">
        <v>1</v>
      </c>
      <c r="CG6732" s="55">
        <v>1</v>
      </c>
      <c r="CH6732" s="55">
        <v>1</v>
      </c>
      <c r="CI6732" s="55"/>
      <c r="CJ6732" s="55"/>
      <c r="CK6732" s="55"/>
      <c r="CL6732" s="55"/>
      <c r="CM6732" s="55"/>
      <c r="CN6732" s="55"/>
      <c r="CO6732" s="55"/>
      <c r="CP6732" s="55"/>
      <c r="CQ6732" s="55"/>
      <c r="CR6732" s="55"/>
      <c r="CS6732" s="55"/>
      <c r="CT6732" s="55"/>
      <c r="CU6732" s="55"/>
      <c r="CV6732" s="55"/>
      <c r="CW6732" s="55"/>
      <c r="CX6732" s="55"/>
      <c r="CY6732" s="55"/>
      <c r="CZ6732" s="55"/>
      <c r="DA6732" s="55"/>
      <c r="DB6732" s="55"/>
      <c r="DC6732" s="55"/>
      <c r="DD6732" s="55"/>
      <c r="DE6732" s="55"/>
      <c r="DF6732" s="55"/>
      <c r="DG6732" s="55"/>
      <c r="DH6732" s="55"/>
      <c r="DI6732" s="55"/>
      <c r="DJ6732" s="55"/>
      <c r="DK6732" s="55"/>
      <c r="DL6732" s="55"/>
      <c r="DM6732" s="55"/>
      <c r="DN6732" s="55"/>
      <c r="DO6732" s="55"/>
      <c r="DP6732" s="55"/>
      <c r="DQ6732" s="55">
        <v>12</v>
      </c>
    </row>
    <row r="6733" spans="2:121" x14ac:dyDescent="0.25">
      <c r="B6733" s="58">
        <v>6206</v>
      </c>
      <c r="C6733" s="55"/>
      <c r="D6733" s="55"/>
      <c r="E6733" s="55"/>
      <c r="F6733" s="55"/>
      <c r="G6733" s="55"/>
      <c r="H6733" s="55"/>
      <c r="I6733" s="55"/>
      <c r="J6733" s="55"/>
      <c r="K6733" s="55"/>
      <c r="L6733" s="55"/>
      <c r="M6733" s="55"/>
      <c r="N6733" s="55"/>
      <c r="O6733" s="55"/>
      <c r="P6733" s="55"/>
      <c r="Q6733" s="55"/>
      <c r="R6733" s="55"/>
      <c r="S6733" s="55"/>
      <c r="T6733" s="55"/>
      <c r="U6733" s="55"/>
      <c r="V6733" s="55"/>
      <c r="W6733" s="55"/>
      <c r="X6733" s="55"/>
      <c r="Y6733" s="55"/>
      <c r="Z6733" s="55"/>
      <c r="AA6733" s="55"/>
      <c r="AB6733" s="55"/>
      <c r="AC6733" s="55"/>
      <c r="AD6733" s="55"/>
      <c r="AE6733" s="55"/>
      <c r="AF6733" s="55"/>
      <c r="AG6733" s="55"/>
      <c r="AH6733" s="55"/>
      <c r="AI6733" s="55"/>
      <c r="AJ6733" s="55"/>
      <c r="AK6733" s="55"/>
      <c r="AL6733" s="55"/>
      <c r="AM6733" s="55"/>
      <c r="AN6733" s="55"/>
      <c r="AO6733" s="55"/>
      <c r="AP6733" s="55"/>
      <c r="AQ6733" s="55"/>
      <c r="AR6733" s="55"/>
      <c r="AS6733" s="55"/>
      <c r="AT6733" s="55"/>
      <c r="AU6733" s="55"/>
      <c r="AV6733" s="55"/>
      <c r="AW6733" s="55"/>
      <c r="AX6733" s="55"/>
      <c r="AY6733" s="55"/>
      <c r="AZ6733" s="55"/>
      <c r="BA6733" s="55"/>
      <c r="BB6733" s="55"/>
      <c r="BC6733" s="55"/>
      <c r="BD6733" s="55"/>
      <c r="BE6733" s="55"/>
      <c r="BF6733" s="55"/>
      <c r="BG6733" s="55"/>
      <c r="BH6733" s="55"/>
      <c r="BI6733" s="55"/>
      <c r="BJ6733" s="55"/>
      <c r="BK6733" s="55"/>
      <c r="BL6733" s="55"/>
      <c r="BM6733" s="55"/>
      <c r="BN6733" s="55"/>
      <c r="BO6733" s="55"/>
      <c r="BP6733" s="55"/>
      <c r="BQ6733" s="55"/>
      <c r="BR6733" s="55"/>
      <c r="BS6733" s="55"/>
      <c r="BT6733" s="55"/>
      <c r="BU6733" s="55"/>
      <c r="BV6733" s="55"/>
      <c r="BW6733" s="55">
        <v>1</v>
      </c>
      <c r="BX6733" s="55">
        <v>1</v>
      </c>
      <c r="BY6733" s="55">
        <v>1</v>
      </c>
      <c r="BZ6733" s="55">
        <v>1</v>
      </c>
      <c r="CA6733" s="55">
        <v>1</v>
      </c>
      <c r="CB6733" s="55">
        <v>1</v>
      </c>
      <c r="CC6733" s="55">
        <v>1</v>
      </c>
      <c r="CD6733" s="55">
        <v>1</v>
      </c>
      <c r="CE6733" s="55">
        <v>1</v>
      </c>
      <c r="CF6733" s="55">
        <v>1</v>
      </c>
      <c r="CG6733" s="55">
        <v>1</v>
      </c>
      <c r="CH6733" s="55">
        <v>1</v>
      </c>
      <c r="CI6733" s="55">
        <v>1</v>
      </c>
      <c r="CJ6733" s="55"/>
      <c r="CK6733" s="55">
        <v>1</v>
      </c>
      <c r="CL6733" s="55">
        <v>1</v>
      </c>
      <c r="CM6733" s="55">
        <v>1</v>
      </c>
      <c r="CN6733" s="55">
        <v>1</v>
      </c>
      <c r="CO6733" s="55">
        <v>1</v>
      </c>
      <c r="CP6733" s="55">
        <v>1</v>
      </c>
      <c r="CQ6733" s="55">
        <v>1</v>
      </c>
      <c r="CR6733" s="55">
        <v>1</v>
      </c>
      <c r="CS6733" s="55">
        <v>1</v>
      </c>
      <c r="CT6733" s="55">
        <v>1</v>
      </c>
      <c r="CU6733" s="55">
        <v>1</v>
      </c>
      <c r="CV6733" s="55">
        <v>1</v>
      </c>
      <c r="CW6733" s="55">
        <v>1</v>
      </c>
      <c r="CX6733" s="55">
        <v>1</v>
      </c>
      <c r="CY6733" s="55">
        <v>1</v>
      </c>
      <c r="CZ6733" s="55">
        <v>1</v>
      </c>
      <c r="DA6733" s="55">
        <v>1</v>
      </c>
      <c r="DB6733" s="55">
        <v>1</v>
      </c>
      <c r="DC6733" s="55">
        <v>1</v>
      </c>
      <c r="DD6733" s="55">
        <v>1</v>
      </c>
      <c r="DE6733" s="55">
        <v>1</v>
      </c>
      <c r="DF6733" s="55">
        <v>1</v>
      </c>
      <c r="DG6733" s="55">
        <v>1</v>
      </c>
      <c r="DH6733" s="55"/>
      <c r="DI6733" s="55">
        <v>1</v>
      </c>
      <c r="DJ6733" s="55">
        <v>1</v>
      </c>
      <c r="DK6733" s="55">
        <v>1</v>
      </c>
      <c r="DL6733" s="55">
        <v>1</v>
      </c>
      <c r="DM6733" s="55">
        <v>1</v>
      </c>
      <c r="DN6733" s="55">
        <v>1</v>
      </c>
      <c r="DO6733" s="55">
        <v>1</v>
      </c>
      <c r="DP6733" s="55"/>
      <c r="DQ6733" s="55">
        <v>43</v>
      </c>
    </row>
    <row r="6734" spans="2:121" x14ac:dyDescent="0.25">
      <c r="B6734" s="58">
        <v>6207</v>
      </c>
      <c r="C6734" s="55"/>
      <c r="D6734" s="55"/>
      <c r="E6734" s="55"/>
      <c r="F6734" s="55"/>
      <c r="G6734" s="55"/>
      <c r="H6734" s="55"/>
      <c r="I6734" s="55"/>
      <c r="J6734" s="55"/>
      <c r="K6734" s="55"/>
      <c r="L6734" s="55"/>
      <c r="M6734" s="55"/>
      <c r="N6734" s="55"/>
      <c r="O6734" s="55"/>
      <c r="P6734" s="55"/>
      <c r="Q6734" s="55"/>
      <c r="R6734" s="55"/>
      <c r="S6734" s="55"/>
      <c r="T6734" s="55"/>
      <c r="U6734" s="55"/>
      <c r="V6734" s="55"/>
      <c r="W6734" s="55"/>
      <c r="X6734" s="55"/>
      <c r="Y6734" s="55"/>
      <c r="Z6734" s="55"/>
      <c r="AA6734" s="55"/>
      <c r="AB6734" s="55"/>
      <c r="AC6734" s="55"/>
      <c r="AD6734" s="55"/>
      <c r="AE6734" s="55"/>
      <c r="AF6734" s="55"/>
      <c r="AG6734" s="55"/>
      <c r="AH6734" s="55"/>
      <c r="AI6734" s="55"/>
      <c r="AJ6734" s="55"/>
      <c r="AK6734" s="55"/>
      <c r="AL6734" s="55"/>
      <c r="AM6734" s="55"/>
      <c r="AN6734" s="55"/>
      <c r="AO6734" s="55"/>
      <c r="AP6734" s="55"/>
      <c r="AQ6734" s="55"/>
      <c r="AR6734" s="55"/>
      <c r="AS6734" s="55"/>
      <c r="AT6734" s="55"/>
      <c r="AU6734" s="55"/>
      <c r="AV6734" s="55"/>
      <c r="AW6734" s="55"/>
      <c r="AX6734" s="55"/>
      <c r="AY6734" s="55"/>
      <c r="AZ6734" s="55"/>
      <c r="BA6734" s="55"/>
      <c r="BB6734" s="55"/>
      <c r="BC6734" s="55"/>
      <c r="BD6734" s="55"/>
      <c r="BE6734" s="55"/>
      <c r="BF6734" s="55"/>
      <c r="BG6734" s="55"/>
      <c r="BH6734" s="55"/>
      <c r="BI6734" s="55"/>
      <c r="BJ6734" s="55"/>
      <c r="BK6734" s="55"/>
      <c r="BL6734" s="55"/>
      <c r="BM6734" s="55"/>
      <c r="BN6734" s="55"/>
      <c r="BO6734" s="55"/>
      <c r="BP6734" s="55"/>
      <c r="BQ6734" s="55"/>
      <c r="BR6734" s="55"/>
      <c r="BS6734" s="55"/>
      <c r="BT6734" s="55"/>
      <c r="BU6734" s="55"/>
      <c r="BV6734" s="55"/>
      <c r="BW6734" s="55">
        <v>1</v>
      </c>
      <c r="BX6734" s="55">
        <v>1</v>
      </c>
      <c r="BY6734" s="55">
        <v>1</v>
      </c>
      <c r="BZ6734" s="55">
        <v>1</v>
      </c>
      <c r="CA6734" s="55">
        <v>1</v>
      </c>
      <c r="CB6734" s="55">
        <v>1</v>
      </c>
      <c r="CC6734" s="55">
        <v>1</v>
      </c>
      <c r="CD6734" s="55">
        <v>1</v>
      </c>
      <c r="CE6734" s="55">
        <v>1</v>
      </c>
      <c r="CF6734" s="55">
        <v>1</v>
      </c>
      <c r="CG6734" s="55">
        <v>1</v>
      </c>
      <c r="CH6734" s="55">
        <v>1</v>
      </c>
      <c r="CI6734" s="55"/>
      <c r="CJ6734" s="55"/>
      <c r="CK6734" s="55">
        <v>1</v>
      </c>
      <c r="CL6734" s="55"/>
      <c r="CM6734" s="55"/>
      <c r="CN6734" s="55"/>
      <c r="CO6734" s="55"/>
      <c r="CP6734" s="55"/>
      <c r="CQ6734" s="55"/>
      <c r="CR6734" s="55"/>
      <c r="CS6734" s="55"/>
      <c r="CT6734" s="55"/>
      <c r="CU6734" s="55"/>
      <c r="CV6734" s="55"/>
      <c r="CW6734" s="55"/>
      <c r="CX6734" s="55"/>
      <c r="CY6734" s="55"/>
      <c r="CZ6734" s="55"/>
      <c r="DA6734" s="55"/>
      <c r="DB6734" s="55"/>
      <c r="DC6734" s="55"/>
      <c r="DD6734" s="55"/>
      <c r="DE6734" s="55"/>
      <c r="DF6734" s="55"/>
      <c r="DG6734" s="55"/>
      <c r="DH6734" s="55"/>
      <c r="DI6734" s="55"/>
      <c r="DJ6734" s="55"/>
      <c r="DK6734" s="55"/>
      <c r="DL6734" s="55"/>
      <c r="DM6734" s="55"/>
      <c r="DN6734" s="55">
        <v>1</v>
      </c>
      <c r="DO6734" s="55"/>
      <c r="DP6734" s="55"/>
      <c r="DQ6734" s="55">
        <v>14</v>
      </c>
    </row>
    <row r="6735" spans="2:121" x14ac:dyDescent="0.25">
      <c r="B6735" s="58">
        <v>6208</v>
      </c>
      <c r="C6735" s="55"/>
      <c r="D6735" s="55"/>
      <c r="E6735" s="55"/>
      <c r="F6735" s="55"/>
      <c r="G6735" s="55"/>
      <c r="H6735" s="55"/>
      <c r="I6735" s="55"/>
      <c r="J6735" s="55"/>
      <c r="K6735" s="55"/>
      <c r="L6735" s="55"/>
      <c r="M6735" s="55"/>
      <c r="N6735" s="55"/>
      <c r="O6735" s="55"/>
      <c r="P6735" s="55"/>
      <c r="Q6735" s="55"/>
      <c r="R6735" s="55"/>
      <c r="S6735" s="55"/>
      <c r="T6735" s="55"/>
      <c r="U6735" s="55"/>
      <c r="V6735" s="55"/>
      <c r="W6735" s="55"/>
      <c r="X6735" s="55"/>
      <c r="Y6735" s="55"/>
      <c r="Z6735" s="55"/>
      <c r="AA6735" s="55"/>
      <c r="AB6735" s="55"/>
      <c r="AC6735" s="55"/>
      <c r="AD6735" s="55"/>
      <c r="AE6735" s="55"/>
      <c r="AF6735" s="55"/>
      <c r="AG6735" s="55"/>
      <c r="AH6735" s="55"/>
      <c r="AI6735" s="55"/>
      <c r="AJ6735" s="55"/>
      <c r="AK6735" s="55"/>
      <c r="AL6735" s="55"/>
      <c r="AM6735" s="55"/>
      <c r="AN6735" s="55"/>
      <c r="AO6735" s="55"/>
      <c r="AP6735" s="55"/>
      <c r="AQ6735" s="55"/>
      <c r="AR6735" s="55"/>
      <c r="AS6735" s="55"/>
      <c r="AT6735" s="55"/>
      <c r="AU6735" s="55"/>
      <c r="AV6735" s="55"/>
      <c r="AW6735" s="55"/>
      <c r="AX6735" s="55"/>
      <c r="AY6735" s="55"/>
      <c r="AZ6735" s="55"/>
      <c r="BA6735" s="55"/>
      <c r="BB6735" s="55"/>
      <c r="BC6735" s="55"/>
      <c r="BD6735" s="55"/>
      <c r="BE6735" s="55"/>
      <c r="BF6735" s="55"/>
      <c r="BG6735" s="55"/>
      <c r="BH6735" s="55"/>
      <c r="BI6735" s="55"/>
      <c r="BJ6735" s="55"/>
      <c r="BK6735" s="55"/>
      <c r="BL6735" s="55"/>
      <c r="BM6735" s="55"/>
      <c r="BN6735" s="55"/>
      <c r="BO6735" s="55"/>
      <c r="BP6735" s="55"/>
      <c r="BQ6735" s="55"/>
      <c r="BR6735" s="55"/>
      <c r="BS6735" s="55"/>
      <c r="BT6735" s="55"/>
      <c r="BU6735" s="55"/>
      <c r="BV6735" s="55"/>
      <c r="BW6735" s="55">
        <v>1</v>
      </c>
      <c r="BX6735" s="55">
        <v>1</v>
      </c>
      <c r="BY6735" s="55">
        <v>1</v>
      </c>
      <c r="BZ6735" s="55">
        <v>1</v>
      </c>
      <c r="CA6735" s="55">
        <v>1</v>
      </c>
      <c r="CB6735" s="55">
        <v>1</v>
      </c>
      <c r="CC6735" s="55">
        <v>1</v>
      </c>
      <c r="CD6735" s="55">
        <v>1</v>
      </c>
      <c r="CE6735" s="55">
        <v>1</v>
      </c>
      <c r="CF6735" s="55">
        <v>1</v>
      </c>
      <c r="CG6735" s="55">
        <v>1</v>
      </c>
      <c r="CH6735" s="55">
        <v>1</v>
      </c>
      <c r="CI6735" s="55">
        <v>1</v>
      </c>
      <c r="CJ6735" s="55"/>
      <c r="CK6735" s="55">
        <v>1</v>
      </c>
      <c r="CL6735" s="55">
        <v>1</v>
      </c>
      <c r="CM6735" s="55"/>
      <c r="CN6735" s="55"/>
      <c r="CO6735" s="55">
        <v>1</v>
      </c>
      <c r="CP6735" s="55">
        <v>1</v>
      </c>
      <c r="CQ6735" s="55">
        <v>1</v>
      </c>
      <c r="CR6735" s="55">
        <v>1</v>
      </c>
      <c r="CS6735" s="55">
        <v>1</v>
      </c>
      <c r="CT6735" s="55"/>
      <c r="CU6735" s="55">
        <v>1</v>
      </c>
      <c r="CV6735" s="55">
        <v>1</v>
      </c>
      <c r="CW6735" s="55"/>
      <c r="CX6735" s="55"/>
      <c r="CY6735" s="55"/>
      <c r="CZ6735" s="55">
        <v>1</v>
      </c>
      <c r="DA6735" s="55">
        <v>1</v>
      </c>
      <c r="DB6735" s="55">
        <v>1</v>
      </c>
      <c r="DC6735" s="55">
        <v>1</v>
      </c>
      <c r="DD6735" s="55">
        <v>1</v>
      </c>
      <c r="DE6735" s="55">
        <v>1</v>
      </c>
      <c r="DF6735" s="55">
        <v>1</v>
      </c>
      <c r="DG6735" s="55">
        <v>1</v>
      </c>
      <c r="DH6735" s="55">
        <v>1</v>
      </c>
      <c r="DI6735" s="55">
        <v>1</v>
      </c>
      <c r="DJ6735" s="55"/>
      <c r="DK6735" s="55">
        <v>1</v>
      </c>
      <c r="DL6735" s="55">
        <v>1</v>
      </c>
      <c r="DM6735" s="55">
        <v>1</v>
      </c>
      <c r="DN6735" s="55">
        <v>1</v>
      </c>
      <c r="DO6735" s="55">
        <v>1</v>
      </c>
      <c r="DP6735" s="55"/>
      <c r="DQ6735" s="55">
        <v>37</v>
      </c>
    </row>
    <row r="6736" spans="2:121" x14ac:dyDescent="0.25">
      <c r="B6736" s="58">
        <v>6209</v>
      </c>
      <c r="C6736" s="55"/>
      <c r="D6736" s="55"/>
      <c r="E6736" s="55"/>
      <c r="F6736" s="55"/>
      <c r="G6736" s="55"/>
      <c r="H6736" s="55"/>
      <c r="I6736" s="55"/>
      <c r="J6736" s="55"/>
      <c r="K6736" s="55"/>
      <c r="L6736" s="55"/>
      <c r="M6736" s="55"/>
      <c r="N6736" s="55"/>
      <c r="O6736" s="55"/>
      <c r="P6736" s="55"/>
      <c r="Q6736" s="55"/>
      <c r="R6736" s="55"/>
      <c r="S6736" s="55"/>
      <c r="T6736" s="55"/>
      <c r="U6736" s="55"/>
      <c r="V6736" s="55"/>
      <c r="W6736" s="55"/>
      <c r="X6736" s="55"/>
      <c r="Y6736" s="55"/>
      <c r="Z6736" s="55"/>
      <c r="AA6736" s="55"/>
      <c r="AB6736" s="55"/>
      <c r="AC6736" s="55"/>
      <c r="AD6736" s="55"/>
      <c r="AE6736" s="55"/>
      <c r="AF6736" s="55"/>
      <c r="AG6736" s="55"/>
      <c r="AH6736" s="55"/>
      <c r="AI6736" s="55"/>
      <c r="AJ6736" s="55"/>
      <c r="AK6736" s="55"/>
      <c r="AL6736" s="55"/>
      <c r="AM6736" s="55"/>
      <c r="AN6736" s="55"/>
      <c r="AO6736" s="55"/>
      <c r="AP6736" s="55"/>
      <c r="AQ6736" s="55"/>
      <c r="AR6736" s="55"/>
      <c r="AS6736" s="55"/>
      <c r="AT6736" s="55"/>
      <c r="AU6736" s="55"/>
      <c r="AV6736" s="55"/>
      <c r="AW6736" s="55"/>
      <c r="AX6736" s="55"/>
      <c r="AY6736" s="55"/>
      <c r="AZ6736" s="55"/>
      <c r="BA6736" s="55"/>
      <c r="BB6736" s="55"/>
      <c r="BC6736" s="55"/>
      <c r="BD6736" s="55"/>
      <c r="BE6736" s="55"/>
      <c r="BF6736" s="55"/>
      <c r="BG6736" s="55"/>
      <c r="BH6736" s="55"/>
      <c r="BI6736" s="55"/>
      <c r="BJ6736" s="55"/>
      <c r="BK6736" s="55"/>
      <c r="BL6736" s="55"/>
      <c r="BM6736" s="55"/>
      <c r="BN6736" s="55"/>
      <c r="BO6736" s="55"/>
      <c r="BP6736" s="55"/>
      <c r="BQ6736" s="55"/>
      <c r="BR6736" s="55"/>
      <c r="BS6736" s="55"/>
      <c r="BT6736" s="55"/>
      <c r="BU6736" s="55"/>
      <c r="BV6736" s="55"/>
      <c r="BW6736" s="55">
        <v>1</v>
      </c>
      <c r="BX6736" s="55">
        <v>1</v>
      </c>
      <c r="BY6736" s="55">
        <v>1</v>
      </c>
      <c r="BZ6736" s="55">
        <v>1</v>
      </c>
      <c r="CA6736" s="55">
        <v>1</v>
      </c>
      <c r="CB6736" s="55">
        <v>1</v>
      </c>
      <c r="CC6736" s="55">
        <v>1</v>
      </c>
      <c r="CD6736" s="55">
        <v>1</v>
      </c>
      <c r="CE6736" s="55">
        <v>1</v>
      </c>
      <c r="CF6736" s="55">
        <v>1</v>
      </c>
      <c r="CG6736" s="55">
        <v>1</v>
      </c>
      <c r="CH6736" s="55">
        <v>1</v>
      </c>
      <c r="CI6736" s="55">
        <v>1</v>
      </c>
      <c r="CJ6736" s="55"/>
      <c r="CK6736" s="55">
        <v>1</v>
      </c>
      <c r="CL6736" s="55">
        <v>1</v>
      </c>
      <c r="CM6736" s="55"/>
      <c r="CN6736" s="55">
        <v>1</v>
      </c>
      <c r="CO6736" s="55">
        <v>1</v>
      </c>
      <c r="CP6736" s="55"/>
      <c r="CQ6736" s="55">
        <v>1</v>
      </c>
      <c r="CR6736" s="55">
        <v>1</v>
      </c>
      <c r="CS6736" s="55">
        <v>1</v>
      </c>
      <c r="CT6736" s="55">
        <v>1</v>
      </c>
      <c r="CU6736" s="55">
        <v>1</v>
      </c>
      <c r="CV6736" s="55"/>
      <c r="CW6736" s="55">
        <v>1</v>
      </c>
      <c r="CX6736" s="55">
        <v>1</v>
      </c>
      <c r="CY6736" s="55"/>
      <c r="CZ6736" s="55">
        <v>1</v>
      </c>
      <c r="DA6736" s="55">
        <v>1</v>
      </c>
      <c r="DB6736" s="55"/>
      <c r="DC6736" s="55">
        <v>1</v>
      </c>
      <c r="DD6736" s="55">
        <v>1</v>
      </c>
      <c r="DE6736" s="55"/>
      <c r="DF6736" s="55">
        <v>1</v>
      </c>
      <c r="DG6736" s="55">
        <v>1</v>
      </c>
      <c r="DH6736" s="55">
        <v>1</v>
      </c>
      <c r="DI6736" s="55">
        <v>1</v>
      </c>
      <c r="DJ6736" s="55">
        <v>1</v>
      </c>
      <c r="DK6736" s="55">
        <v>1</v>
      </c>
      <c r="DL6736" s="55">
        <v>1</v>
      </c>
      <c r="DM6736" s="55">
        <v>1</v>
      </c>
      <c r="DN6736" s="55">
        <v>1</v>
      </c>
      <c r="DO6736" s="55">
        <v>1</v>
      </c>
      <c r="DP6736" s="55"/>
      <c r="DQ6736" s="55">
        <v>38</v>
      </c>
    </row>
    <row r="6737" spans="2:121" x14ac:dyDescent="0.25">
      <c r="B6737" s="58">
        <v>6210</v>
      </c>
      <c r="C6737" s="55"/>
      <c r="D6737" s="55"/>
      <c r="E6737" s="55"/>
      <c r="F6737" s="55"/>
      <c r="G6737" s="55"/>
      <c r="H6737" s="55"/>
      <c r="I6737" s="55"/>
      <c r="J6737" s="55"/>
      <c r="K6737" s="55"/>
      <c r="L6737" s="55"/>
      <c r="M6737" s="55"/>
      <c r="N6737" s="55"/>
      <c r="O6737" s="55"/>
      <c r="P6737" s="55"/>
      <c r="Q6737" s="55"/>
      <c r="R6737" s="55"/>
      <c r="S6737" s="55"/>
      <c r="T6737" s="55"/>
      <c r="U6737" s="55"/>
      <c r="V6737" s="55"/>
      <c r="W6737" s="55"/>
      <c r="X6737" s="55"/>
      <c r="Y6737" s="55"/>
      <c r="Z6737" s="55"/>
      <c r="AA6737" s="55"/>
      <c r="AB6737" s="55"/>
      <c r="AC6737" s="55"/>
      <c r="AD6737" s="55"/>
      <c r="AE6737" s="55"/>
      <c r="AF6737" s="55"/>
      <c r="AG6737" s="55"/>
      <c r="AH6737" s="55"/>
      <c r="AI6737" s="55"/>
      <c r="AJ6737" s="55"/>
      <c r="AK6737" s="55"/>
      <c r="AL6737" s="55"/>
      <c r="AM6737" s="55"/>
      <c r="AN6737" s="55"/>
      <c r="AO6737" s="55"/>
      <c r="AP6737" s="55"/>
      <c r="AQ6737" s="55"/>
      <c r="AR6737" s="55"/>
      <c r="AS6737" s="55"/>
      <c r="AT6737" s="55"/>
      <c r="AU6737" s="55"/>
      <c r="AV6737" s="55"/>
      <c r="AW6737" s="55"/>
      <c r="AX6737" s="55"/>
      <c r="AY6737" s="55"/>
      <c r="AZ6737" s="55"/>
      <c r="BA6737" s="55"/>
      <c r="BB6737" s="55"/>
      <c r="BC6737" s="55"/>
      <c r="BD6737" s="55"/>
      <c r="BE6737" s="55"/>
      <c r="BF6737" s="55"/>
      <c r="BG6737" s="55"/>
      <c r="BH6737" s="55"/>
      <c r="BI6737" s="55"/>
      <c r="BJ6737" s="55"/>
      <c r="BK6737" s="55"/>
      <c r="BL6737" s="55"/>
      <c r="BM6737" s="55"/>
      <c r="BN6737" s="55"/>
      <c r="BO6737" s="55"/>
      <c r="BP6737" s="55"/>
      <c r="BQ6737" s="55"/>
      <c r="BR6737" s="55"/>
      <c r="BS6737" s="55"/>
      <c r="BT6737" s="55"/>
      <c r="BU6737" s="55"/>
      <c r="BV6737" s="55"/>
      <c r="BW6737" s="55">
        <v>1</v>
      </c>
      <c r="BX6737" s="55">
        <v>1</v>
      </c>
      <c r="BY6737" s="55">
        <v>1</v>
      </c>
      <c r="BZ6737" s="55">
        <v>1</v>
      </c>
      <c r="CA6737" s="55">
        <v>1</v>
      </c>
      <c r="CB6737" s="55">
        <v>1</v>
      </c>
      <c r="CC6737" s="55">
        <v>1</v>
      </c>
      <c r="CD6737" s="55">
        <v>1</v>
      </c>
      <c r="CE6737" s="55">
        <v>1</v>
      </c>
      <c r="CF6737" s="55">
        <v>1</v>
      </c>
      <c r="CG6737" s="55">
        <v>1</v>
      </c>
      <c r="CH6737" s="55">
        <v>1</v>
      </c>
      <c r="CI6737" s="55"/>
      <c r="CJ6737" s="55"/>
      <c r="CK6737" s="55"/>
      <c r="CL6737" s="55"/>
      <c r="CM6737" s="55"/>
      <c r="CN6737" s="55"/>
      <c r="CO6737" s="55"/>
      <c r="CP6737" s="55"/>
      <c r="CQ6737" s="55"/>
      <c r="CR6737" s="55"/>
      <c r="CS6737" s="55"/>
      <c r="CT6737" s="55"/>
      <c r="CU6737" s="55"/>
      <c r="CV6737" s="55"/>
      <c r="CW6737" s="55"/>
      <c r="CX6737" s="55"/>
      <c r="CY6737" s="55"/>
      <c r="CZ6737" s="55"/>
      <c r="DA6737" s="55"/>
      <c r="DB6737" s="55"/>
      <c r="DC6737" s="55"/>
      <c r="DD6737" s="55"/>
      <c r="DE6737" s="55"/>
      <c r="DF6737" s="55"/>
      <c r="DG6737" s="55"/>
      <c r="DH6737" s="55"/>
      <c r="DI6737" s="55"/>
      <c r="DJ6737" s="55"/>
      <c r="DK6737" s="55"/>
      <c r="DL6737" s="55"/>
      <c r="DM6737" s="55"/>
      <c r="DN6737" s="55"/>
      <c r="DO6737" s="55"/>
      <c r="DP6737" s="55"/>
      <c r="DQ6737" s="55">
        <v>12</v>
      </c>
    </row>
    <row r="6738" spans="2:121" x14ac:dyDescent="0.25">
      <c r="B6738" s="58">
        <v>6215</v>
      </c>
      <c r="C6738" s="55"/>
      <c r="D6738" s="55"/>
      <c r="E6738" s="55"/>
      <c r="F6738" s="55"/>
      <c r="G6738" s="55"/>
      <c r="H6738" s="55"/>
      <c r="I6738" s="55"/>
      <c r="J6738" s="55"/>
      <c r="K6738" s="55"/>
      <c r="L6738" s="55"/>
      <c r="M6738" s="55"/>
      <c r="N6738" s="55"/>
      <c r="O6738" s="55"/>
      <c r="P6738" s="55"/>
      <c r="Q6738" s="55"/>
      <c r="R6738" s="55"/>
      <c r="S6738" s="55"/>
      <c r="T6738" s="55"/>
      <c r="U6738" s="55"/>
      <c r="V6738" s="55"/>
      <c r="W6738" s="55"/>
      <c r="X6738" s="55"/>
      <c r="Y6738" s="55"/>
      <c r="Z6738" s="55"/>
      <c r="AA6738" s="55"/>
      <c r="AB6738" s="55"/>
      <c r="AC6738" s="55"/>
      <c r="AD6738" s="55"/>
      <c r="AE6738" s="55"/>
      <c r="AF6738" s="55"/>
      <c r="AG6738" s="55"/>
      <c r="AH6738" s="55"/>
      <c r="AI6738" s="55"/>
      <c r="AJ6738" s="55"/>
      <c r="AK6738" s="55"/>
      <c r="AL6738" s="55"/>
      <c r="AM6738" s="55"/>
      <c r="AN6738" s="55"/>
      <c r="AO6738" s="55"/>
      <c r="AP6738" s="55"/>
      <c r="AQ6738" s="55"/>
      <c r="AR6738" s="55"/>
      <c r="AS6738" s="55"/>
      <c r="AT6738" s="55"/>
      <c r="AU6738" s="55"/>
      <c r="AV6738" s="55"/>
      <c r="AW6738" s="55"/>
      <c r="AX6738" s="55"/>
      <c r="AY6738" s="55"/>
      <c r="AZ6738" s="55"/>
      <c r="BA6738" s="55"/>
      <c r="BB6738" s="55"/>
      <c r="BC6738" s="55"/>
      <c r="BD6738" s="55"/>
      <c r="BE6738" s="55"/>
      <c r="BF6738" s="55"/>
      <c r="BG6738" s="55"/>
      <c r="BH6738" s="55"/>
      <c r="BI6738" s="55"/>
      <c r="BJ6738" s="55"/>
      <c r="BK6738" s="55"/>
      <c r="BL6738" s="55">
        <v>1</v>
      </c>
      <c r="BM6738" s="55">
        <v>1</v>
      </c>
      <c r="BN6738" s="55">
        <v>1</v>
      </c>
      <c r="BO6738" s="55">
        <v>1</v>
      </c>
      <c r="BP6738" s="55">
        <v>1</v>
      </c>
      <c r="BQ6738" s="55">
        <v>1</v>
      </c>
      <c r="BR6738" s="55">
        <v>1</v>
      </c>
      <c r="BS6738" s="55">
        <v>1</v>
      </c>
      <c r="BT6738" s="55">
        <v>1</v>
      </c>
      <c r="BU6738" s="55">
        <v>1</v>
      </c>
      <c r="BV6738" s="55">
        <v>1</v>
      </c>
      <c r="BW6738" s="55">
        <v>1</v>
      </c>
      <c r="BX6738" s="55"/>
      <c r="BY6738" s="55"/>
      <c r="BZ6738" s="55"/>
      <c r="CA6738" s="55"/>
      <c r="CB6738" s="55"/>
      <c r="CC6738" s="55"/>
      <c r="CD6738" s="55"/>
      <c r="CE6738" s="55"/>
      <c r="CF6738" s="55"/>
      <c r="CG6738" s="55"/>
      <c r="CH6738" s="55"/>
      <c r="CI6738" s="55"/>
      <c r="CJ6738" s="55">
        <v>1</v>
      </c>
      <c r="CK6738" s="55"/>
      <c r="CL6738" s="55">
        <v>1</v>
      </c>
      <c r="CM6738" s="55">
        <v>1</v>
      </c>
      <c r="CN6738" s="55">
        <v>1</v>
      </c>
      <c r="CO6738" s="55">
        <v>1</v>
      </c>
      <c r="CP6738" s="55">
        <v>1</v>
      </c>
      <c r="CQ6738" s="55">
        <v>1</v>
      </c>
      <c r="CR6738" s="55">
        <v>1</v>
      </c>
      <c r="CS6738" s="55">
        <v>1</v>
      </c>
      <c r="CT6738" s="55">
        <v>1</v>
      </c>
      <c r="CU6738" s="55">
        <v>1</v>
      </c>
      <c r="CV6738" s="55">
        <v>1</v>
      </c>
      <c r="CW6738" s="55">
        <v>1</v>
      </c>
      <c r="CX6738" s="55">
        <v>1</v>
      </c>
      <c r="CY6738" s="55">
        <v>1</v>
      </c>
      <c r="CZ6738" s="55">
        <v>1</v>
      </c>
      <c r="DA6738" s="55">
        <v>1</v>
      </c>
      <c r="DB6738" s="55">
        <v>1</v>
      </c>
      <c r="DC6738" s="55">
        <v>1</v>
      </c>
      <c r="DD6738" s="55">
        <v>1</v>
      </c>
      <c r="DE6738" s="55">
        <v>1</v>
      </c>
      <c r="DF6738" s="55">
        <v>1</v>
      </c>
      <c r="DG6738" s="55"/>
      <c r="DH6738" s="55"/>
      <c r="DI6738" s="55"/>
      <c r="DJ6738" s="55"/>
      <c r="DK6738" s="55"/>
      <c r="DL6738" s="55"/>
      <c r="DM6738" s="55"/>
      <c r="DN6738" s="55"/>
      <c r="DO6738" s="55"/>
      <c r="DP6738" s="55"/>
      <c r="DQ6738" s="55">
        <v>34</v>
      </c>
    </row>
    <row r="6739" spans="2:121" x14ac:dyDescent="0.25">
      <c r="B6739" s="58">
        <v>6216</v>
      </c>
      <c r="C6739" s="55"/>
      <c r="D6739" s="55"/>
      <c r="E6739" s="55"/>
      <c r="F6739" s="55"/>
      <c r="G6739" s="55"/>
      <c r="H6739" s="55"/>
      <c r="I6739" s="55"/>
      <c r="J6739" s="55"/>
      <c r="K6739" s="55"/>
      <c r="L6739" s="55"/>
      <c r="M6739" s="55"/>
      <c r="N6739" s="55"/>
      <c r="O6739" s="55"/>
      <c r="P6739" s="55"/>
      <c r="Q6739" s="55"/>
      <c r="R6739" s="55"/>
      <c r="S6739" s="55"/>
      <c r="T6739" s="55"/>
      <c r="U6739" s="55"/>
      <c r="V6739" s="55"/>
      <c r="W6739" s="55"/>
      <c r="X6739" s="55"/>
      <c r="Y6739" s="55"/>
      <c r="Z6739" s="55"/>
      <c r="AA6739" s="55"/>
      <c r="AB6739" s="55"/>
      <c r="AC6739" s="55"/>
      <c r="AD6739" s="55"/>
      <c r="AE6739" s="55"/>
      <c r="AF6739" s="55"/>
      <c r="AG6739" s="55"/>
      <c r="AH6739" s="55"/>
      <c r="AI6739" s="55"/>
      <c r="AJ6739" s="55"/>
      <c r="AK6739" s="55"/>
      <c r="AL6739" s="55"/>
      <c r="AM6739" s="55"/>
      <c r="AN6739" s="55"/>
      <c r="AO6739" s="55"/>
      <c r="AP6739" s="55"/>
      <c r="AQ6739" s="55"/>
      <c r="AR6739" s="55"/>
      <c r="AS6739" s="55"/>
      <c r="AT6739" s="55"/>
      <c r="AU6739" s="55"/>
      <c r="AV6739" s="55"/>
      <c r="AW6739" s="55"/>
      <c r="AX6739" s="55"/>
      <c r="AY6739" s="55"/>
      <c r="AZ6739" s="55"/>
      <c r="BA6739" s="55"/>
      <c r="BB6739" s="55"/>
      <c r="BC6739" s="55"/>
      <c r="BD6739" s="55"/>
      <c r="BE6739" s="55"/>
      <c r="BF6739" s="55"/>
      <c r="BG6739" s="55"/>
      <c r="BH6739" s="55"/>
      <c r="BI6739" s="55"/>
      <c r="BJ6739" s="55"/>
      <c r="BK6739" s="55"/>
      <c r="BL6739" s="55"/>
      <c r="BM6739" s="55"/>
      <c r="BN6739" s="55"/>
      <c r="BO6739" s="55"/>
      <c r="BP6739" s="55"/>
      <c r="BQ6739" s="55"/>
      <c r="BR6739" s="55"/>
      <c r="BS6739" s="55"/>
      <c r="BT6739" s="55"/>
      <c r="BU6739" s="55"/>
      <c r="BV6739" s="55"/>
      <c r="BW6739" s="55">
        <v>1</v>
      </c>
      <c r="BX6739" s="55"/>
      <c r="BY6739" s="55"/>
      <c r="BZ6739" s="55"/>
      <c r="CA6739" s="55"/>
      <c r="CB6739" s="55"/>
      <c r="CC6739" s="55"/>
      <c r="CD6739" s="55"/>
      <c r="CE6739" s="55"/>
      <c r="CF6739" s="55"/>
      <c r="CG6739" s="55"/>
      <c r="CH6739" s="55"/>
      <c r="CI6739" s="55"/>
      <c r="CJ6739" s="55"/>
      <c r="CK6739" s="55"/>
      <c r="CL6739" s="55"/>
      <c r="CM6739" s="55"/>
      <c r="CN6739" s="55"/>
      <c r="CO6739" s="55"/>
      <c r="CP6739" s="55"/>
      <c r="CQ6739" s="55"/>
      <c r="CR6739" s="55"/>
      <c r="CS6739" s="55"/>
      <c r="CT6739" s="55"/>
      <c r="CU6739" s="55"/>
      <c r="CV6739" s="55"/>
      <c r="CW6739" s="55"/>
      <c r="CX6739" s="55"/>
      <c r="CY6739" s="55"/>
      <c r="CZ6739" s="55"/>
      <c r="DA6739" s="55"/>
      <c r="DB6739" s="55"/>
      <c r="DC6739" s="55"/>
      <c r="DD6739" s="55"/>
      <c r="DE6739" s="55"/>
      <c r="DF6739" s="55"/>
      <c r="DG6739" s="55"/>
      <c r="DH6739" s="55"/>
      <c r="DI6739" s="55"/>
      <c r="DJ6739" s="55"/>
      <c r="DK6739" s="55"/>
      <c r="DL6739" s="55"/>
      <c r="DM6739" s="55"/>
      <c r="DN6739" s="55"/>
      <c r="DO6739" s="55"/>
      <c r="DP6739" s="55"/>
      <c r="DQ6739" s="55">
        <v>1</v>
      </c>
    </row>
    <row r="6740" spans="2:121" x14ac:dyDescent="0.25">
      <c r="B6740" s="58">
        <v>6217</v>
      </c>
      <c r="C6740" s="55"/>
      <c r="D6740" s="55"/>
      <c r="E6740" s="55"/>
      <c r="F6740" s="55"/>
      <c r="G6740" s="55"/>
      <c r="H6740" s="55"/>
      <c r="I6740" s="55"/>
      <c r="J6740" s="55"/>
      <c r="K6740" s="55"/>
      <c r="L6740" s="55"/>
      <c r="M6740" s="55"/>
      <c r="N6740" s="55"/>
      <c r="O6740" s="55"/>
      <c r="P6740" s="55"/>
      <c r="Q6740" s="55"/>
      <c r="R6740" s="55"/>
      <c r="S6740" s="55"/>
      <c r="T6740" s="55"/>
      <c r="U6740" s="55"/>
      <c r="V6740" s="55"/>
      <c r="W6740" s="55"/>
      <c r="X6740" s="55"/>
      <c r="Y6740" s="55"/>
      <c r="Z6740" s="55"/>
      <c r="AA6740" s="55"/>
      <c r="AB6740" s="55"/>
      <c r="AC6740" s="55"/>
      <c r="AD6740" s="55"/>
      <c r="AE6740" s="55"/>
      <c r="AF6740" s="55"/>
      <c r="AG6740" s="55"/>
      <c r="AH6740" s="55"/>
      <c r="AI6740" s="55"/>
      <c r="AJ6740" s="55"/>
      <c r="AK6740" s="55"/>
      <c r="AL6740" s="55"/>
      <c r="AM6740" s="55"/>
      <c r="AN6740" s="55"/>
      <c r="AO6740" s="55"/>
      <c r="AP6740" s="55"/>
      <c r="AQ6740" s="55"/>
      <c r="AR6740" s="55"/>
      <c r="AS6740" s="55"/>
      <c r="AT6740" s="55"/>
      <c r="AU6740" s="55"/>
      <c r="AV6740" s="55"/>
      <c r="AW6740" s="55"/>
      <c r="AX6740" s="55"/>
      <c r="AY6740" s="55"/>
      <c r="AZ6740" s="55"/>
      <c r="BA6740" s="55"/>
      <c r="BB6740" s="55"/>
      <c r="BC6740" s="55"/>
      <c r="BD6740" s="55"/>
      <c r="BE6740" s="55"/>
      <c r="BF6740" s="55"/>
      <c r="BG6740" s="55"/>
      <c r="BH6740" s="55"/>
      <c r="BI6740" s="55"/>
      <c r="BJ6740" s="55"/>
      <c r="BK6740" s="55"/>
      <c r="BL6740" s="55">
        <v>1</v>
      </c>
      <c r="BM6740" s="55">
        <v>1</v>
      </c>
      <c r="BN6740" s="55">
        <v>1</v>
      </c>
      <c r="BO6740" s="55">
        <v>1</v>
      </c>
      <c r="BP6740" s="55">
        <v>1</v>
      </c>
      <c r="BQ6740" s="55">
        <v>1</v>
      </c>
      <c r="BR6740" s="55">
        <v>1</v>
      </c>
      <c r="BS6740" s="55">
        <v>1</v>
      </c>
      <c r="BT6740" s="55">
        <v>1</v>
      </c>
      <c r="BU6740" s="55">
        <v>1</v>
      </c>
      <c r="BV6740" s="55">
        <v>1</v>
      </c>
      <c r="BW6740" s="55">
        <v>1</v>
      </c>
      <c r="BX6740" s="55"/>
      <c r="BY6740" s="55"/>
      <c r="BZ6740" s="55"/>
      <c r="CA6740" s="55"/>
      <c r="CB6740" s="55"/>
      <c r="CC6740" s="55"/>
      <c r="CD6740" s="55"/>
      <c r="CE6740" s="55"/>
      <c r="CF6740" s="55"/>
      <c r="CG6740" s="55"/>
      <c r="CH6740" s="55"/>
      <c r="CI6740" s="55"/>
      <c r="CJ6740" s="55"/>
      <c r="CK6740" s="55"/>
      <c r="CL6740" s="55"/>
      <c r="CM6740" s="55"/>
      <c r="CN6740" s="55"/>
      <c r="CO6740" s="55"/>
      <c r="CP6740" s="55"/>
      <c r="CQ6740" s="55"/>
      <c r="CR6740" s="55"/>
      <c r="CS6740" s="55"/>
      <c r="CT6740" s="55"/>
      <c r="CU6740" s="55"/>
      <c r="CV6740" s="55"/>
      <c r="CW6740" s="55"/>
      <c r="CX6740" s="55"/>
      <c r="CY6740" s="55"/>
      <c r="CZ6740" s="55"/>
      <c r="DA6740" s="55"/>
      <c r="DB6740" s="55"/>
      <c r="DC6740" s="55"/>
      <c r="DD6740" s="55"/>
      <c r="DE6740" s="55"/>
      <c r="DF6740" s="55"/>
      <c r="DG6740" s="55"/>
      <c r="DH6740" s="55"/>
      <c r="DI6740" s="55"/>
      <c r="DJ6740" s="55"/>
      <c r="DK6740" s="55"/>
      <c r="DL6740" s="55"/>
      <c r="DM6740" s="55"/>
      <c r="DN6740" s="55"/>
      <c r="DO6740" s="55"/>
      <c r="DP6740" s="55"/>
      <c r="DQ6740" s="55">
        <v>12</v>
      </c>
    </row>
    <row r="6741" spans="2:121" x14ac:dyDescent="0.25">
      <c r="B6741" s="58">
        <v>6219</v>
      </c>
      <c r="C6741" s="55"/>
      <c r="D6741" s="55"/>
      <c r="E6741" s="55"/>
      <c r="F6741" s="55"/>
      <c r="G6741" s="55"/>
      <c r="H6741" s="55"/>
      <c r="I6741" s="55"/>
      <c r="J6741" s="55"/>
      <c r="K6741" s="55"/>
      <c r="L6741" s="55"/>
      <c r="M6741" s="55"/>
      <c r="N6741" s="55"/>
      <c r="O6741" s="55"/>
      <c r="P6741" s="55"/>
      <c r="Q6741" s="55"/>
      <c r="R6741" s="55"/>
      <c r="S6741" s="55"/>
      <c r="T6741" s="55"/>
      <c r="U6741" s="55"/>
      <c r="V6741" s="55"/>
      <c r="W6741" s="55"/>
      <c r="X6741" s="55"/>
      <c r="Y6741" s="55"/>
      <c r="Z6741" s="55"/>
      <c r="AA6741" s="55"/>
      <c r="AB6741" s="55"/>
      <c r="AC6741" s="55"/>
      <c r="AD6741" s="55"/>
      <c r="AE6741" s="55"/>
      <c r="AF6741" s="55"/>
      <c r="AG6741" s="55"/>
      <c r="AH6741" s="55"/>
      <c r="AI6741" s="55"/>
      <c r="AJ6741" s="55"/>
      <c r="AK6741" s="55"/>
      <c r="AL6741" s="55"/>
      <c r="AM6741" s="55"/>
      <c r="AN6741" s="55"/>
      <c r="AO6741" s="55"/>
      <c r="AP6741" s="55"/>
      <c r="AQ6741" s="55"/>
      <c r="AR6741" s="55"/>
      <c r="AS6741" s="55"/>
      <c r="AT6741" s="55"/>
      <c r="AU6741" s="55"/>
      <c r="AV6741" s="55"/>
      <c r="AW6741" s="55"/>
      <c r="AX6741" s="55"/>
      <c r="AY6741" s="55"/>
      <c r="AZ6741" s="55"/>
      <c r="BA6741" s="55"/>
      <c r="BB6741" s="55"/>
      <c r="BC6741" s="55"/>
      <c r="BD6741" s="55"/>
      <c r="BE6741" s="55"/>
      <c r="BF6741" s="55"/>
      <c r="BG6741" s="55"/>
      <c r="BH6741" s="55"/>
      <c r="BI6741" s="55"/>
      <c r="BJ6741" s="55"/>
      <c r="BK6741" s="55"/>
      <c r="BL6741" s="55">
        <v>1</v>
      </c>
      <c r="BM6741" s="55">
        <v>1</v>
      </c>
      <c r="BN6741" s="55">
        <v>1</v>
      </c>
      <c r="BO6741" s="55">
        <v>1</v>
      </c>
      <c r="BP6741" s="55">
        <v>1</v>
      </c>
      <c r="BQ6741" s="55">
        <v>1</v>
      </c>
      <c r="BR6741" s="55">
        <v>1</v>
      </c>
      <c r="BS6741" s="55">
        <v>1</v>
      </c>
      <c r="BT6741" s="55">
        <v>1</v>
      </c>
      <c r="BU6741" s="55">
        <v>1</v>
      </c>
      <c r="BV6741" s="55">
        <v>1</v>
      </c>
      <c r="BW6741" s="55">
        <v>1</v>
      </c>
      <c r="BX6741" s="55"/>
      <c r="BY6741" s="55"/>
      <c r="BZ6741" s="55"/>
      <c r="CA6741" s="55"/>
      <c r="CB6741" s="55"/>
      <c r="CC6741" s="55"/>
      <c r="CD6741" s="55"/>
      <c r="CE6741" s="55"/>
      <c r="CF6741" s="55"/>
      <c r="CG6741" s="55"/>
      <c r="CH6741" s="55"/>
      <c r="CI6741" s="55"/>
      <c r="CJ6741" s="55"/>
      <c r="CK6741" s="55"/>
      <c r="CL6741" s="55"/>
      <c r="CM6741" s="55"/>
      <c r="CN6741" s="55"/>
      <c r="CO6741" s="55"/>
      <c r="CP6741" s="55"/>
      <c r="CQ6741" s="55"/>
      <c r="CR6741" s="55"/>
      <c r="CS6741" s="55"/>
      <c r="CT6741" s="55"/>
      <c r="CU6741" s="55"/>
      <c r="CV6741" s="55"/>
      <c r="CW6741" s="55"/>
      <c r="CX6741" s="55"/>
      <c r="CY6741" s="55"/>
      <c r="CZ6741" s="55"/>
      <c r="DA6741" s="55"/>
      <c r="DB6741" s="55"/>
      <c r="DC6741" s="55"/>
      <c r="DD6741" s="55"/>
      <c r="DE6741" s="55"/>
      <c r="DF6741" s="55"/>
      <c r="DG6741" s="55"/>
      <c r="DH6741" s="55"/>
      <c r="DI6741" s="55"/>
      <c r="DJ6741" s="55"/>
      <c r="DK6741" s="55"/>
      <c r="DL6741" s="55"/>
      <c r="DM6741" s="55"/>
      <c r="DN6741" s="55"/>
      <c r="DO6741" s="55"/>
      <c r="DP6741" s="55"/>
      <c r="DQ6741" s="55">
        <v>12</v>
      </c>
    </row>
    <row r="6742" spans="2:121" x14ac:dyDescent="0.25">
      <c r="B6742" s="58">
        <v>6220</v>
      </c>
      <c r="C6742" s="55"/>
      <c r="D6742" s="55"/>
      <c r="E6742" s="55"/>
      <c r="F6742" s="55"/>
      <c r="G6742" s="55"/>
      <c r="H6742" s="55"/>
      <c r="I6742" s="55"/>
      <c r="J6742" s="55"/>
      <c r="K6742" s="55"/>
      <c r="L6742" s="55"/>
      <c r="M6742" s="55"/>
      <c r="N6742" s="55"/>
      <c r="O6742" s="55"/>
      <c r="P6742" s="55"/>
      <c r="Q6742" s="55"/>
      <c r="R6742" s="55"/>
      <c r="S6742" s="55"/>
      <c r="T6742" s="55"/>
      <c r="U6742" s="55"/>
      <c r="V6742" s="55"/>
      <c r="W6742" s="55"/>
      <c r="X6742" s="55"/>
      <c r="Y6742" s="55"/>
      <c r="Z6742" s="55"/>
      <c r="AA6742" s="55"/>
      <c r="AB6742" s="55"/>
      <c r="AC6742" s="55"/>
      <c r="AD6742" s="55"/>
      <c r="AE6742" s="55"/>
      <c r="AF6742" s="55"/>
      <c r="AG6742" s="55"/>
      <c r="AH6742" s="55"/>
      <c r="AI6742" s="55"/>
      <c r="AJ6742" s="55"/>
      <c r="AK6742" s="55"/>
      <c r="AL6742" s="55"/>
      <c r="AM6742" s="55"/>
      <c r="AN6742" s="55"/>
      <c r="AO6742" s="55"/>
      <c r="AP6742" s="55"/>
      <c r="AQ6742" s="55"/>
      <c r="AR6742" s="55"/>
      <c r="AS6742" s="55"/>
      <c r="AT6742" s="55"/>
      <c r="AU6742" s="55"/>
      <c r="AV6742" s="55"/>
      <c r="AW6742" s="55"/>
      <c r="AX6742" s="55"/>
      <c r="AY6742" s="55"/>
      <c r="AZ6742" s="55"/>
      <c r="BA6742" s="55"/>
      <c r="BB6742" s="55"/>
      <c r="BC6742" s="55"/>
      <c r="BD6742" s="55"/>
      <c r="BE6742" s="55"/>
      <c r="BF6742" s="55"/>
      <c r="BG6742" s="55"/>
      <c r="BH6742" s="55"/>
      <c r="BI6742" s="55"/>
      <c r="BJ6742" s="55"/>
      <c r="BK6742" s="55"/>
      <c r="BL6742" s="55"/>
      <c r="BM6742" s="55"/>
      <c r="BN6742" s="55"/>
      <c r="BO6742" s="55"/>
      <c r="BP6742" s="55"/>
      <c r="BQ6742" s="55"/>
      <c r="BR6742" s="55"/>
      <c r="BS6742" s="55"/>
      <c r="BT6742" s="55"/>
      <c r="BU6742" s="55"/>
      <c r="BV6742" s="55"/>
      <c r="BW6742" s="55">
        <v>1</v>
      </c>
      <c r="BX6742" s="55"/>
      <c r="BY6742" s="55"/>
      <c r="BZ6742" s="55"/>
      <c r="CA6742" s="55"/>
      <c r="CB6742" s="55"/>
      <c r="CC6742" s="55"/>
      <c r="CD6742" s="55"/>
      <c r="CE6742" s="55"/>
      <c r="CF6742" s="55"/>
      <c r="CG6742" s="55"/>
      <c r="CH6742" s="55"/>
      <c r="CI6742" s="55"/>
      <c r="CJ6742" s="55"/>
      <c r="CK6742" s="55"/>
      <c r="CL6742" s="55"/>
      <c r="CM6742" s="55"/>
      <c r="CN6742" s="55"/>
      <c r="CO6742" s="55"/>
      <c r="CP6742" s="55"/>
      <c r="CQ6742" s="55"/>
      <c r="CR6742" s="55"/>
      <c r="CS6742" s="55"/>
      <c r="CT6742" s="55"/>
      <c r="CU6742" s="55"/>
      <c r="CV6742" s="55"/>
      <c r="CW6742" s="55"/>
      <c r="CX6742" s="55"/>
      <c r="CY6742" s="55"/>
      <c r="CZ6742" s="55"/>
      <c r="DA6742" s="55"/>
      <c r="DB6742" s="55"/>
      <c r="DC6742" s="55"/>
      <c r="DD6742" s="55"/>
      <c r="DE6742" s="55"/>
      <c r="DF6742" s="55"/>
      <c r="DG6742" s="55"/>
      <c r="DH6742" s="55"/>
      <c r="DI6742" s="55"/>
      <c r="DJ6742" s="55"/>
      <c r="DK6742" s="55"/>
      <c r="DL6742" s="55"/>
      <c r="DM6742" s="55"/>
      <c r="DN6742" s="55"/>
      <c r="DO6742" s="55"/>
      <c r="DP6742" s="55"/>
      <c r="DQ6742" s="55">
        <v>1</v>
      </c>
    </row>
    <row r="6743" spans="2:121" x14ac:dyDescent="0.25">
      <c r="B6743" s="58">
        <v>6222</v>
      </c>
      <c r="C6743" s="55"/>
      <c r="D6743" s="55"/>
      <c r="E6743" s="55"/>
      <c r="F6743" s="55"/>
      <c r="G6743" s="55"/>
      <c r="H6743" s="55"/>
      <c r="I6743" s="55"/>
      <c r="J6743" s="55"/>
      <c r="K6743" s="55"/>
      <c r="L6743" s="55"/>
      <c r="M6743" s="55"/>
      <c r="N6743" s="55"/>
      <c r="O6743" s="55"/>
      <c r="P6743" s="55"/>
      <c r="Q6743" s="55"/>
      <c r="R6743" s="55"/>
      <c r="S6743" s="55"/>
      <c r="T6743" s="55"/>
      <c r="U6743" s="55"/>
      <c r="V6743" s="55"/>
      <c r="W6743" s="55"/>
      <c r="X6743" s="55"/>
      <c r="Y6743" s="55"/>
      <c r="Z6743" s="55"/>
      <c r="AA6743" s="55"/>
      <c r="AB6743" s="55"/>
      <c r="AC6743" s="55"/>
      <c r="AD6743" s="55"/>
      <c r="AE6743" s="55"/>
      <c r="AF6743" s="55"/>
      <c r="AG6743" s="55"/>
      <c r="AH6743" s="55"/>
      <c r="AI6743" s="55"/>
      <c r="AJ6743" s="55"/>
      <c r="AK6743" s="55"/>
      <c r="AL6743" s="55"/>
      <c r="AM6743" s="55"/>
      <c r="AN6743" s="55"/>
      <c r="AO6743" s="55"/>
      <c r="AP6743" s="55"/>
      <c r="AQ6743" s="55"/>
      <c r="AR6743" s="55"/>
      <c r="AS6743" s="55"/>
      <c r="AT6743" s="55"/>
      <c r="AU6743" s="55"/>
      <c r="AV6743" s="55"/>
      <c r="AW6743" s="55"/>
      <c r="AX6743" s="55"/>
      <c r="AY6743" s="55"/>
      <c r="AZ6743" s="55"/>
      <c r="BA6743" s="55"/>
      <c r="BB6743" s="55"/>
      <c r="BC6743" s="55"/>
      <c r="BD6743" s="55"/>
      <c r="BE6743" s="55"/>
      <c r="BF6743" s="55"/>
      <c r="BG6743" s="55"/>
      <c r="BH6743" s="55"/>
      <c r="BI6743" s="55"/>
      <c r="BJ6743" s="55"/>
      <c r="BK6743" s="55"/>
      <c r="BL6743" s="55"/>
      <c r="BM6743" s="55"/>
      <c r="BN6743" s="55"/>
      <c r="BO6743" s="55"/>
      <c r="BP6743" s="55"/>
      <c r="BQ6743" s="55">
        <v>1</v>
      </c>
      <c r="BR6743" s="55"/>
      <c r="BS6743" s="55"/>
      <c r="BT6743" s="55"/>
      <c r="BU6743" s="55"/>
      <c r="BV6743" s="55"/>
      <c r="BW6743" s="55"/>
      <c r="BX6743" s="55"/>
      <c r="BY6743" s="55">
        <v>1</v>
      </c>
      <c r="BZ6743" s="55"/>
      <c r="CA6743" s="55"/>
      <c r="CB6743" s="55"/>
      <c r="CC6743" s="55"/>
      <c r="CD6743" s="55"/>
      <c r="CE6743" s="55"/>
      <c r="CF6743" s="55"/>
      <c r="CG6743" s="55"/>
      <c r="CH6743" s="55"/>
      <c r="CI6743" s="55"/>
      <c r="CJ6743" s="55"/>
      <c r="CK6743" s="55"/>
      <c r="CL6743" s="55"/>
      <c r="CM6743" s="55"/>
      <c r="CN6743" s="55"/>
      <c r="CO6743" s="55"/>
      <c r="CP6743" s="55"/>
      <c r="CQ6743" s="55"/>
      <c r="CR6743" s="55"/>
      <c r="CS6743" s="55"/>
      <c r="CT6743" s="55"/>
      <c r="CU6743" s="55"/>
      <c r="CV6743" s="55"/>
      <c r="CW6743" s="55"/>
      <c r="CX6743" s="55"/>
      <c r="CY6743" s="55"/>
      <c r="CZ6743" s="55"/>
      <c r="DA6743" s="55"/>
      <c r="DB6743" s="55"/>
      <c r="DC6743" s="55"/>
      <c r="DD6743" s="55"/>
      <c r="DE6743" s="55"/>
      <c r="DF6743" s="55"/>
      <c r="DG6743" s="55"/>
      <c r="DH6743" s="55"/>
      <c r="DI6743" s="55"/>
      <c r="DJ6743" s="55"/>
      <c r="DK6743" s="55"/>
      <c r="DL6743" s="55"/>
      <c r="DM6743" s="55"/>
      <c r="DN6743" s="55"/>
      <c r="DO6743" s="55"/>
      <c r="DP6743" s="55"/>
      <c r="DQ6743" s="55">
        <v>2</v>
      </c>
    </row>
    <row r="6744" spans="2:121" x14ac:dyDescent="0.25">
      <c r="B6744" s="58">
        <v>6224</v>
      </c>
      <c r="C6744" s="55"/>
      <c r="D6744" s="55"/>
      <c r="E6744" s="55"/>
      <c r="F6744" s="55"/>
      <c r="G6744" s="55"/>
      <c r="H6744" s="55"/>
      <c r="I6744" s="55"/>
      <c r="J6744" s="55"/>
      <c r="K6744" s="55"/>
      <c r="L6744" s="55"/>
      <c r="M6744" s="55"/>
      <c r="N6744" s="55"/>
      <c r="O6744" s="55"/>
      <c r="P6744" s="55"/>
      <c r="Q6744" s="55"/>
      <c r="R6744" s="55"/>
      <c r="S6744" s="55"/>
      <c r="T6744" s="55"/>
      <c r="U6744" s="55"/>
      <c r="V6744" s="55"/>
      <c r="W6744" s="55"/>
      <c r="X6744" s="55"/>
      <c r="Y6744" s="55"/>
      <c r="Z6744" s="55"/>
      <c r="AA6744" s="55"/>
      <c r="AB6744" s="55"/>
      <c r="AC6744" s="55"/>
      <c r="AD6744" s="55"/>
      <c r="AE6744" s="55"/>
      <c r="AF6744" s="55"/>
      <c r="AG6744" s="55"/>
      <c r="AH6744" s="55"/>
      <c r="AI6744" s="55"/>
      <c r="AJ6744" s="55"/>
      <c r="AK6744" s="55"/>
      <c r="AL6744" s="55"/>
      <c r="AM6744" s="55"/>
      <c r="AN6744" s="55"/>
      <c r="AO6744" s="55"/>
      <c r="AP6744" s="55"/>
      <c r="AQ6744" s="55"/>
      <c r="AR6744" s="55"/>
      <c r="AS6744" s="55"/>
      <c r="AT6744" s="55"/>
      <c r="AU6744" s="55"/>
      <c r="AV6744" s="55"/>
      <c r="AW6744" s="55"/>
      <c r="AX6744" s="55"/>
      <c r="AY6744" s="55"/>
      <c r="AZ6744" s="55"/>
      <c r="BA6744" s="55"/>
      <c r="BB6744" s="55"/>
      <c r="BC6744" s="55"/>
      <c r="BD6744" s="55"/>
      <c r="BE6744" s="55"/>
      <c r="BF6744" s="55"/>
      <c r="BG6744" s="55"/>
      <c r="BH6744" s="55"/>
      <c r="BI6744" s="55"/>
      <c r="BJ6744" s="55"/>
      <c r="BK6744" s="55"/>
      <c r="BL6744" s="55">
        <v>1</v>
      </c>
      <c r="BM6744" s="55">
        <v>1</v>
      </c>
      <c r="BN6744" s="55"/>
      <c r="BO6744" s="55"/>
      <c r="BP6744" s="55"/>
      <c r="BQ6744" s="55"/>
      <c r="BR6744" s="55"/>
      <c r="BS6744" s="55"/>
      <c r="BT6744" s="55"/>
      <c r="BU6744" s="55"/>
      <c r="BV6744" s="55"/>
      <c r="BW6744" s="55"/>
      <c r="BX6744" s="55"/>
      <c r="BY6744" s="55"/>
      <c r="BZ6744" s="55"/>
      <c r="CA6744" s="55"/>
      <c r="CB6744" s="55"/>
      <c r="CC6744" s="55"/>
      <c r="CD6744" s="55"/>
      <c r="CE6744" s="55"/>
      <c r="CF6744" s="55"/>
      <c r="CG6744" s="55"/>
      <c r="CH6744" s="55"/>
      <c r="CI6744" s="55"/>
      <c r="CJ6744" s="55"/>
      <c r="CK6744" s="55"/>
      <c r="CL6744" s="55"/>
      <c r="CM6744" s="55"/>
      <c r="CN6744" s="55"/>
      <c r="CO6744" s="55"/>
      <c r="CP6744" s="55"/>
      <c r="CQ6744" s="55"/>
      <c r="CR6744" s="55"/>
      <c r="CS6744" s="55"/>
      <c r="CT6744" s="55"/>
      <c r="CU6744" s="55"/>
      <c r="CV6744" s="55"/>
      <c r="CW6744" s="55"/>
      <c r="CX6744" s="55"/>
      <c r="CY6744" s="55"/>
      <c r="CZ6744" s="55"/>
      <c r="DA6744" s="55"/>
      <c r="DB6744" s="55"/>
      <c r="DC6744" s="55"/>
      <c r="DD6744" s="55"/>
      <c r="DE6744" s="55"/>
      <c r="DF6744" s="55"/>
      <c r="DG6744" s="55"/>
      <c r="DH6744" s="55"/>
      <c r="DI6744" s="55"/>
      <c r="DJ6744" s="55"/>
      <c r="DK6744" s="55"/>
      <c r="DL6744" s="55"/>
      <c r="DM6744" s="55"/>
      <c r="DN6744" s="55"/>
      <c r="DO6744" s="55"/>
      <c r="DP6744" s="55"/>
      <c r="DQ6744" s="55">
        <v>2</v>
      </c>
    </row>
    <row r="6745" spans="2:121" x14ac:dyDescent="0.25">
      <c r="B6745" s="58">
        <v>6225</v>
      </c>
      <c r="C6745" s="55"/>
      <c r="D6745" s="55"/>
      <c r="E6745" s="55"/>
      <c r="F6745" s="55"/>
      <c r="G6745" s="55"/>
      <c r="H6745" s="55"/>
      <c r="I6745" s="55"/>
      <c r="J6745" s="55"/>
      <c r="K6745" s="55"/>
      <c r="L6745" s="55"/>
      <c r="M6745" s="55"/>
      <c r="N6745" s="55"/>
      <c r="O6745" s="55"/>
      <c r="P6745" s="55"/>
      <c r="Q6745" s="55"/>
      <c r="R6745" s="55"/>
      <c r="S6745" s="55"/>
      <c r="T6745" s="55"/>
      <c r="U6745" s="55"/>
      <c r="V6745" s="55"/>
      <c r="W6745" s="55"/>
      <c r="X6745" s="55"/>
      <c r="Y6745" s="55"/>
      <c r="Z6745" s="55"/>
      <c r="AA6745" s="55"/>
      <c r="AB6745" s="55"/>
      <c r="AC6745" s="55"/>
      <c r="AD6745" s="55"/>
      <c r="AE6745" s="55"/>
      <c r="AF6745" s="55"/>
      <c r="AG6745" s="55"/>
      <c r="AH6745" s="55"/>
      <c r="AI6745" s="55"/>
      <c r="AJ6745" s="55"/>
      <c r="AK6745" s="55"/>
      <c r="AL6745" s="55"/>
      <c r="AM6745" s="55"/>
      <c r="AN6745" s="55"/>
      <c r="AO6745" s="55"/>
      <c r="AP6745" s="55"/>
      <c r="AQ6745" s="55"/>
      <c r="AR6745" s="55"/>
      <c r="AS6745" s="55"/>
      <c r="AT6745" s="55"/>
      <c r="AU6745" s="55"/>
      <c r="AV6745" s="55"/>
      <c r="AW6745" s="55"/>
      <c r="AX6745" s="55"/>
      <c r="AY6745" s="55"/>
      <c r="AZ6745" s="55"/>
      <c r="BA6745" s="55"/>
      <c r="BB6745" s="55"/>
      <c r="BC6745" s="55"/>
      <c r="BD6745" s="55"/>
      <c r="BE6745" s="55"/>
      <c r="BF6745" s="55"/>
      <c r="BG6745" s="55"/>
      <c r="BH6745" s="55"/>
      <c r="BI6745" s="55"/>
      <c r="BJ6745" s="55"/>
      <c r="BK6745" s="55"/>
      <c r="BL6745" s="55"/>
      <c r="BM6745" s="55"/>
      <c r="BN6745" s="55"/>
      <c r="BO6745" s="55"/>
      <c r="BP6745" s="55"/>
      <c r="BQ6745" s="55"/>
      <c r="BR6745" s="55">
        <v>1</v>
      </c>
      <c r="BS6745" s="55"/>
      <c r="BT6745" s="55"/>
      <c r="BU6745" s="55"/>
      <c r="BV6745" s="55"/>
      <c r="BW6745" s="55"/>
      <c r="BX6745" s="55"/>
      <c r="BY6745" s="55"/>
      <c r="BZ6745" s="55"/>
      <c r="CA6745" s="55">
        <v>1</v>
      </c>
      <c r="CB6745" s="55"/>
      <c r="CC6745" s="55"/>
      <c r="CD6745" s="55"/>
      <c r="CE6745" s="55"/>
      <c r="CF6745" s="55"/>
      <c r="CG6745" s="55"/>
      <c r="CH6745" s="55"/>
      <c r="CI6745" s="55"/>
      <c r="CJ6745" s="55"/>
      <c r="CK6745" s="55"/>
      <c r="CL6745" s="55"/>
      <c r="CM6745" s="55"/>
      <c r="CN6745" s="55"/>
      <c r="CO6745" s="55"/>
      <c r="CP6745" s="55"/>
      <c r="CQ6745" s="55"/>
      <c r="CR6745" s="55"/>
      <c r="CS6745" s="55"/>
      <c r="CT6745" s="55"/>
      <c r="CU6745" s="55"/>
      <c r="CV6745" s="55"/>
      <c r="CW6745" s="55"/>
      <c r="CX6745" s="55"/>
      <c r="CY6745" s="55"/>
      <c r="CZ6745" s="55"/>
      <c r="DA6745" s="55"/>
      <c r="DB6745" s="55"/>
      <c r="DC6745" s="55"/>
      <c r="DD6745" s="55"/>
      <c r="DE6745" s="55"/>
      <c r="DF6745" s="55"/>
      <c r="DG6745" s="55"/>
      <c r="DH6745" s="55"/>
      <c r="DI6745" s="55"/>
      <c r="DJ6745" s="55"/>
      <c r="DK6745" s="55"/>
      <c r="DL6745" s="55"/>
      <c r="DM6745" s="55"/>
      <c r="DN6745" s="55"/>
      <c r="DO6745" s="55"/>
      <c r="DP6745" s="55"/>
      <c r="DQ6745" s="55">
        <v>2</v>
      </c>
    </row>
    <row r="6746" spans="2:121" x14ac:dyDescent="0.25">
      <c r="B6746" s="58">
        <v>6228</v>
      </c>
      <c r="C6746" s="55"/>
      <c r="D6746" s="55"/>
      <c r="E6746" s="55"/>
      <c r="F6746" s="55"/>
      <c r="G6746" s="55"/>
      <c r="H6746" s="55"/>
      <c r="I6746" s="55"/>
      <c r="J6746" s="55"/>
      <c r="K6746" s="55"/>
      <c r="L6746" s="55"/>
      <c r="M6746" s="55"/>
      <c r="N6746" s="55"/>
      <c r="O6746" s="55"/>
      <c r="P6746" s="55"/>
      <c r="Q6746" s="55"/>
      <c r="R6746" s="55"/>
      <c r="S6746" s="55"/>
      <c r="T6746" s="55"/>
      <c r="U6746" s="55"/>
      <c r="V6746" s="55"/>
      <c r="W6746" s="55"/>
      <c r="X6746" s="55"/>
      <c r="Y6746" s="55"/>
      <c r="Z6746" s="55"/>
      <c r="AA6746" s="55"/>
      <c r="AB6746" s="55"/>
      <c r="AC6746" s="55"/>
      <c r="AD6746" s="55"/>
      <c r="AE6746" s="55"/>
      <c r="AF6746" s="55"/>
      <c r="AG6746" s="55"/>
      <c r="AH6746" s="55"/>
      <c r="AI6746" s="55"/>
      <c r="AJ6746" s="55"/>
      <c r="AK6746" s="55"/>
      <c r="AL6746" s="55"/>
      <c r="AM6746" s="55"/>
      <c r="AN6746" s="55"/>
      <c r="AO6746" s="55"/>
      <c r="AP6746" s="55"/>
      <c r="AQ6746" s="55"/>
      <c r="AR6746" s="55"/>
      <c r="AS6746" s="55"/>
      <c r="AT6746" s="55"/>
      <c r="AU6746" s="55"/>
      <c r="AV6746" s="55"/>
      <c r="AW6746" s="55"/>
      <c r="AX6746" s="55"/>
      <c r="AY6746" s="55"/>
      <c r="AZ6746" s="55"/>
      <c r="BA6746" s="55"/>
      <c r="BB6746" s="55"/>
      <c r="BC6746" s="55"/>
      <c r="BD6746" s="55"/>
      <c r="BE6746" s="55"/>
      <c r="BF6746" s="55"/>
      <c r="BG6746" s="55"/>
      <c r="BH6746" s="55"/>
      <c r="BI6746" s="55"/>
      <c r="BJ6746" s="55"/>
      <c r="BK6746" s="55"/>
      <c r="BL6746" s="55">
        <v>1</v>
      </c>
      <c r="BM6746" s="55">
        <v>1</v>
      </c>
      <c r="BN6746" s="55">
        <v>1</v>
      </c>
      <c r="BO6746" s="55">
        <v>1</v>
      </c>
      <c r="BP6746" s="55">
        <v>1</v>
      </c>
      <c r="BQ6746" s="55">
        <v>1</v>
      </c>
      <c r="BR6746" s="55">
        <v>1</v>
      </c>
      <c r="BS6746" s="55">
        <v>1</v>
      </c>
      <c r="BT6746" s="55">
        <v>1</v>
      </c>
      <c r="BU6746" s="55">
        <v>1</v>
      </c>
      <c r="BV6746" s="55">
        <v>1</v>
      </c>
      <c r="BW6746" s="55">
        <v>1</v>
      </c>
      <c r="BX6746" s="55"/>
      <c r="BY6746" s="55"/>
      <c r="BZ6746" s="55"/>
      <c r="CA6746" s="55"/>
      <c r="CB6746" s="55"/>
      <c r="CC6746" s="55"/>
      <c r="CD6746" s="55"/>
      <c r="CE6746" s="55"/>
      <c r="CF6746" s="55"/>
      <c r="CG6746" s="55"/>
      <c r="CH6746" s="55"/>
      <c r="CI6746" s="55"/>
      <c r="CJ6746" s="55">
        <v>1</v>
      </c>
      <c r="CK6746" s="55"/>
      <c r="CL6746" s="55">
        <v>1</v>
      </c>
      <c r="CM6746" s="55">
        <v>1</v>
      </c>
      <c r="CN6746" s="55">
        <v>1</v>
      </c>
      <c r="CO6746" s="55">
        <v>1</v>
      </c>
      <c r="CP6746" s="55">
        <v>1</v>
      </c>
      <c r="CQ6746" s="55">
        <v>1</v>
      </c>
      <c r="CR6746" s="55">
        <v>1</v>
      </c>
      <c r="CS6746" s="55">
        <v>1</v>
      </c>
      <c r="CT6746" s="55">
        <v>1</v>
      </c>
      <c r="CU6746" s="55">
        <v>1</v>
      </c>
      <c r="CV6746" s="55">
        <v>1</v>
      </c>
      <c r="CW6746" s="55">
        <v>1</v>
      </c>
      <c r="CX6746" s="55">
        <v>1</v>
      </c>
      <c r="CY6746" s="55">
        <v>1</v>
      </c>
      <c r="CZ6746" s="55">
        <v>1</v>
      </c>
      <c r="DA6746" s="55">
        <v>1</v>
      </c>
      <c r="DB6746" s="55">
        <v>1</v>
      </c>
      <c r="DC6746" s="55">
        <v>1</v>
      </c>
      <c r="DD6746" s="55">
        <v>1</v>
      </c>
      <c r="DE6746" s="55">
        <v>1</v>
      </c>
      <c r="DF6746" s="55"/>
      <c r="DG6746" s="55"/>
      <c r="DH6746" s="55"/>
      <c r="DI6746" s="55"/>
      <c r="DJ6746" s="55"/>
      <c r="DK6746" s="55"/>
      <c r="DL6746" s="55"/>
      <c r="DM6746" s="55"/>
      <c r="DN6746" s="55"/>
      <c r="DO6746" s="55"/>
      <c r="DP6746" s="55"/>
      <c r="DQ6746" s="55">
        <v>33</v>
      </c>
    </row>
    <row r="6747" spans="2:121" x14ac:dyDescent="0.25">
      <c r="B6747" s="58">
        <v>6229</v>
      </c>
      <c r="C6747" s="55"/>
      <c r="D6747" s="55"/>
      <c r="E6747" s="55"/>
      <c r="F6747" s="55"/>
      <c r="G6747" s="55"/>
      <c r="H6747" s="55"/>
      <c r="I6747" s="55"/>
      <c r="J6747" s="55"/>
      <c r="K6747" s="55"/>
      <c r="L6747" s="55"/>
      <c r="M6747" s="55"/>
      <c r="N6747" s="55"/>
      <c r="O6747" s="55"/>
      <c r="P6747" s="55"/>
      <c r="Q6747" s="55"/>
      <c r="R6747" s="55"/>
      <c r="S6747" s="55"/>
      <c r="T6747" s="55"/>
      <c r="U6747" s="55"/>
      <c r="V6747" s="55"/>
      <c r="W6747" s="55"/>
      <c r="X6747" s="55"/>
      <c r="Y6747" s="55"/>
      <c r="Z6747" s="55"/>
      <c r="AA6747" s="55"/>
      <c r="AB6747" s="55"/>
      <c r="AC6747" s="55"/>
      <c r="AD6747" s="55"/>
      <c r="AE6747" s="55"/>
      <c r="AF6747" s="55"/>
      <c r="AG6747" s="55"/>
      <c r="AH6747" s="55"/>
      <c r="AI6747" s="55"/>
      <c r="AJ6747" s="55"/>
      <c r="AK6747" s="55"/>
      <c r="AL6747" s="55"/>
      <c r="AM6747" s="55"/>
      <c r="AN6747" s="55"/>
      <c r="AO6747" s="55"/>
      <c r="AP6747" s="55"/>
      <c r="AQ6747" s="55"/>
      <c r="AR6747" s="55"/>
      <c r="AS6747" s="55"/>
      <c r="AT6747" s="55"/>
      <c r="AU6747" s="55"/>
      <c r="AV6747" s="55"/>
      <c r="AW6747" s="55"/>
      <c r="AX6747" s="55"/>
      <c r="AY6747" s="55"/>
      <c r="AZ6747" s="55"/>
      <c r="BA6747" s="55"/>
      <c r="BB6747" s="55"/>
      <c r="BC6747" s="55"/>
      <c r="BD6747" s="55"/>
      <c r="BE6747" s="55"/>
      <c r="BF6747" s="55"/>
      <c r="BG6747" s="55"/>
      <c r="BH6747" s="55"/>
      <c r="BI6747" s="55"/>
      <c r="BJ6747" s="55"/>
      <c r="BK6747" s="55"/>
      <c r="BL6747" s="55">
        <v>1</v>
      </c>
      <c r="BM6747" s="55">
        <v>1</v>
      </c>
      <c r="BN6747" s="55">
        <v>1</v>
      </c>
      <c r="BO6747" s="55">
        <v>1</v>
      </c>
      <c r="BP6747" s="55">
        <v>1</v>
      </c>
      <c r="BQ6747" s="55">
        <v>1</v>
      </c>
      <c r="BR6747" s="55">
        <v>1</v>
      </c>
      <c r="BS6747" s="55">
        <v>1</v>
      </c>
      <c r="BT6747" s="55">
        <v>1</v>
      </c>
      <c r="BU6747" s="55">
        <v>1</v>
      </c>
      <c r="BV6747" s="55">
        <v>1</v>
      </c>
      <c r="BW6747" s="55">
        <v>1</v>
      </c>
      <c r="BX6747" s="55"/>
      <c r="BY6747" s="55"/>
      <c r="BZ6747" s="55"/>
      <c r="CA6747" s="55"/>
      <c r="CB6747" s="55"/>
      <c r="CC6747" s="55"/>
      <c r="CD6747" s="55"/>
      <c r="CE6747" s="55"/>
      <c r="CF6747" s="55"/>
      <c r="CG6747" s="55"/>
      <c r="CH6747" s="55"/>
      <c r="CI6747" s="55"/>
      <c r="CJ6747" s="55">
        <v>1</v>
      </c>
      <c r="CK6747" s="55"/>
      <c r="CL6747" s="55">
        <v>1</v>
      </c>
      <c r="CM6747" s="55">
        <v>1</v>
      </c>
      <c r="CN6747" s="55">
        <v>1</v>
      </c>
      <c r="CO6747" s="55">
        <v>1</v>
      </c>
      <c r="CP6747" s="55">
        <v>1</v>
      </c>
      <c r="CQ6747" s="55">
        <v>1</v>
      </c>
      <c r="CR6747" s="55">
        <v>1</v>
      </c>
      <c r="CS6747" s="55">
        <v>1</v>
      </c>
      <c r="CT6747" s="55">
        <v>1</v>
      </c>
      <c r="CU6747" s="55">
        <v>1</v>
      </c>
      <c r="CV6747" s="55">
        <v>1</v>
      </c>
      <c r="CW6747" s="55">
        <v>1</v>
      </c>
      <c r="CX6747" s="55">
        <v>1</v>
      </c>
      <c r="CY6747" s="55">
        <v>1</v>
      </c>
      <c r="CZ6747" s="55">
        <v>1</v>
      </c>
      <c r="DA6747" s="55">
        <v>1</v>
      </c>
      <c r="DB6747" s="55">
        <v>1</v>
      </c>
      <c r="DC6747" s="55">
        <v>1</v>
      </c>
      <c r="DD6747" s="55">
        <v>1</v>
      </c>
      <c r="DE6747" s="55">
        <v>1</v>
      </c>
      <c r="DF6747" s="55">
        <v>1</v>
      </c>
      <c r="DG6747" s="55"/>
      <c r="DH6747" s="55"/>
      <c r="DI6747" s="55"/>
      <c r="DJ6747" s="55"/>
      <c r="DK6747" s="55"/>
      <c r="DL6747" s="55"/>
      <c r="DM6747" s="55"/>
      <c r="DN6747" s="55"/>
      <c r="DO6747" s="55"/>
      <c r="DP6747" s="55"/>
      <c r="DQ6747" s="55">
        <v>34</v>
      </c>
    </row>
    <row r="6748" spans="2:121" x14ac:dyDescent="0.25">
      <c r="B6748" s="58">
        <v>6230</v>
      </c>
      <c r="C6748" s="55"/>
      <c r="D6748" s="55"/>
      <c r="E6748" s="55"/>
      <c r="F6748" s="55"/>
      <c r="G6748" s="55"/>
      <c r="H6748" s="55"/>
      <c r="I6748" s="55"/>
      <c r="J6748" s="55"/>
      <c r="K6748" s="55"/>
      <c r="L6748" s="55"/>
      <c r="M6748" s="55"/>
      <c r="N6748" s="55"/>
      <c r="O6748" s="55"/>
      <c r="P6748" s="55"/>
      <c r="Q6748" s="55"/>
      <c r="R6748" s="55"/>
      <c r="S6748" s="55"/>
      <c r="T6748" s="55"/>
      <c r="U6748" s="55"/>
      <c r="V6748" s="55"/>
      <c r="W6748" s="55"/>
      <c r="X6748" s="55"/>
      <c r="Y6748" s="55"/>
      <c r="Z6748" s="55"/>
      <c r="AA6748" s="55"/>
      <c r="AB6748" s="55"/>
      <c r="AC6748" s="55"/>
      <c r="AD6748" s="55"/>
      <c r="AE6748" s="55"/>
      <c r="AF6748" s="55"/>
      <c r="AG6748" s="55"/>
      <c r="AH6748" s="55"/>
      <c r="AI6748" s="55"/>
      <c r="AJ6748" s="55"/>
      <c r="AK6748" s="55"/>
      <c r="AL6748" s="55"/>
      <c r="AM6748" s="55"/>
      <c r="AN6748" s="55"/>
      <c r="AO6748" s="55"/>
      <c r="AP6748" s="55"/>
      <c r="AQ6748" s="55"/>
      <c r="AR6748" s="55"/>
      <c r="AS6748" s="55"/>
      <c r="AT6748" s="55"/>
      <c r="AU6748" s="55"/>
      <c r="AV6748" s="55"/>
      <c r="AW6748" s="55"/>
      <c r="AX6748" s="55"/>
      <c r="AY6748" s="55"/>
      <c r="AZ6748" s="55"/>
      <c r="BA6748" s="55"/>
      <c r="BB6748" s="55"/>
      <c r="BC6748" s="55"/>
      <c r="BD6748" s="55"/>
      <c r="BE6748" s="55"/>
      <c r="BF6748" s="55"/>
      <c r="BG6748" s="55"/>
      <c r="BH6748" s="55"/>
      <c r="BI6748" s="55"/>
      <c r="BJ6748" s="55"/>
      <c r="BK6748" s="55"/>
      <c r="BL6748" s="55">
        <v>1</v>
      </c>
      <c r="BM6748" s="55">
        <v>1</v>
      </c>
      <c r="BN6748" s="55">
        <v>1</v>
      </c>
      <c r="BO6748" s="55">
        <v>1</v>
      </c>
      <c r="BP6748" s="55">
        <v>1</v>
      </c>
      <c r="BQ6748" s="55">
        <v>1</v>
      </c>
      <c r="BR6748" s="55">
        <v>1</v>
      </c>
      <c r="BS6748" s="55">
        <v>1</v>
      </c>
      <c r="BT6748" s="55">
        <v>1</v>
      </c>
      <c r="BU6748" s="55">
        <v>1</v>
      </c>
      <c r="BV6748" s="55">
        <v>1</v>
      </c>
      <c r="BW6748" s="55">
        <v>1</v>
      </c>
      <c r="BX6748" s="55">
        <v>1</v>
      </c>
      <c r="BY6748" s="55">
        <v>1</v>
      </c>
      <c r="BZ6748" s="55">
        <v>1</v>
      </c>
      <c r="CA6748" s="55">
        <v>1</v>
      </c>
      <c r="CB6748" s="55">
        <v>1</v>
      </c>
      <c r="CC6748" s="55">
        <v>1</v>
      </c>
      <c r="CD6748" s="55">
        <v>1</v>
      </c>
      <c r="CE6748" s="55">
        <v>1</v>
      </c>
      <c r="CF6748" s="55">
        <v>1</v>
      </c>
      <c r="CG6748" s="55">
        <v>1</v>
      </c>
      <c r="CH6748" s="55">
        <v>1</v>
      </c>
      <c r="CI6748" s="55">
        <v>1</v>
      </c>
      <c r="CJ6748" s="55">
        <v>1</v>
      </c>
      <c r="CK6748" s="55">
        <v>1</v>
      </c>
      <c r="CL6748" s="55">
        <v>1</v>
      </c>
      <c r="CM6748" s="55">
        <v>1</v>
      </c>
      <c r="CN6748" s="55">
        <v>1</v>
      </c>
      <c r="CO6748" s="55">
        <v>1</v>
      </c>
      <c r="CP6748" s="55">
        <v>1</v>
      </c>
      <c r="CQ6748" s="55">
        <v>1</v>
      </c>
      <c r="CR6748" s="55">
        <v>1</v>
      </c>
      <c r="CS6748" s="55">
        <v>1</v>
      </c>
      <c r="CT6748" s="55">
        <v>1</v>
      </c>
      <c r="CU6748" s="55">
        <v>1</v>
      </c>
      <c r="CV6748" s="55">
        <v>1</v>
      </c>
      <c r="CW6748" s="55">
        <v>1</v>
      </c>
      <c r="CX6748" s="55">
        <v>1</v>
      </c>
      <c r="CY6748" s="55">
        <v>1</v>
      </c>
      <c r="CZ6748" s="55">
        <v>1</v>
      </c>
      <c r="DA6748" s="55">
        <v>1</v>
      </c>
      <c r="DB6748" s="55">
        <v>1</v>
      </c>
      <c r="DC6748" s="55">
        <v>1</v>
      </c>
      <c r="DD6748" s="55">
        <v>1</v>
      </c>
      <c r="DE6748" s="55">
        <v>1</v>
      </c>
      <c r="DF6748" s="55">
        <v>1</v>
      </c>
      <c r="DG6748" s="55"/>
      <c r="DH6748" s="55"/>
      <c r="DI6748" s="55"/>
      <c r="DJ6748" s="55"/>
      <c r="DK6748" s="55"/>
      <c r="DL6748" s="55"/>
      <c r="DM6748" s="55"/>
      <c r="DN6748" s="55"/>
      <c r="DO6748" s="55"/>
      <c r="DP6748" s="55"/>
      <c r="DQ6748" s="55">
        <v>47</v>
      </c>
    </row>
    <row r="6749" spans="2:121" x14ac:dyDescent="0.25">
      <c r="B6749" s="58">
        <v>6239</v>
      </c>
      <c r="C6749" s="55"/>
      <c r="D6749" s="55"/>
      <c r="E6749" s="55"/>
      <c r="F6749" s="55"/>
      <c r="G6749" s="55"/>
      <c r="H6749" s="55"/>
      <c r="I6749" s="55"/>
      <c r="J6749" s="55"/>
      <c r="K6749" s="55"/>
      <c r="L6749" s="55"/>
      <c r="M6749" s="55"/>
      <c r="N6749" s="55"/>
      <c r="O6749" s="55"/>
      <c r="P6749" s="55"/>
      <c r="Q6749" s="55"/>
      <c r="R6749" s="55"/>
      <c r="S6749" s="55"/>
      <c r="T6749" s="55"/>
      <c r="U6749" s="55"/>
      <c r="V6749" s="55"/>
      <c r="W6749" s="55"/>
      <c r="X6749" s="55"/>
      <c r="Y6749" s="55"/>
      <c r="Z6749" s="55"/>
      <c r="AA6749" s="55"/>
      <c r="AB6749" s="55"/>
      <c r="AC6749" s="55"/>
      <c r="AD6749" s="55"/>
      <c r="AE6749" s="55"/>
      <c r="AF6749" s="55"/>
      <c r="AG6749" s="55"/>
      <c r="AH6749" s="55"/>
      <c r="AI6749" s="55"/>
      <c r="AJ6749" s="55"/>
      <c r="AK6749" s="55"/>
      <c r="AL6749" s="55"/>
      <c r="AM6749" s="55"/>
      <c r="AN6749" s="55"/>
      <c r="AO6749" s="55"/>
      <c r="AP6749" s="55"/>
      <c r="AQ6749" s="55"/>
      <c r="AR6749" s="55"/>
      <c r="AS6749" s="55"/>
      <c r="AT6749" s="55"/>
      <c r="AU6749" s="55"/>
      <c r="AV6749" s="55"/>
      <c r="AW6749" s="55"/>
      <c r="AX6749" s="55"/>
      <c r="AY6749" s="55"/>
      <c r="AZ6749" s="55"/>
      <c r="BA6749" s="55"/>
      <c r="BB6749" s="55"/>
      <c r="BC6749" s="55"/>
      <c r="BD6749" s="55"/>
      <c r="BE6749" s="55"/>
      <c r="BF6749" s="55"/>
      <c r="BG6749" s="55"/>
      <c r="BH6749" s="55"/>
      <c r="BI6749" s="55"/>
      <c r="BJ6749" s="55"/>
      <c r="BK6749" s="55"/>
      <c r="BL6749" s="55"/>
      <c r="BM6749" s="55"/>
      <c r="BN6749" s="55"/>
      <c r="BO6749" s="55"/>
      <c r="BP6749" s="55"/>
      <c r="BQ6749" s="55"/>
      <c r="BR6749" s="55"/>
      <c r="BS6749" s="55"/>
      <c r="BT6749" s="55">
        <v>1</v>
      </c>
      <c r="BU6749" s="55">
        <v>1</v>
      </c>
      <c r="BV6749" s="55">
        <v>1</v>
      </c>
      <c r="BW6749" s="55">
        <v>1</v>
      </c>
      <c r="BX6749" s="55">
        <v>1</v>
      </c>
      <c r="BY6749" s="55">
        <v>1</v>
      </c>
      <c r="BZ6749" s="55"/>
      <c r="CA6749" s="55">
        <v>1</v>
      </c>
      <c r="CB6749" s="55">
        <v>1</v>
      </c>
      <c r="CC6749" s="55">
        <v>1</v>
      </c>
      <c r="CD6749" s="55">
        <v>1</v>
      </c>
      <c r="CE6749" s="55">
        <v>1</v>
      </c>
      <c r="CF6749" s="55">
        <v>1</v>
      </c>
      <c r="CG6749" s="55">
        <v>1</v>
      </c>
      <c r="CH6749" s="55">
        <v>1</v>
      </c>
      <c r="CI6749" s="55">
        <v>1</v>
      </c>
      <c r="CJ6749" s="55">
        <v>1</v>
      </c>
      <c r="CK6749" s="55">
        <v>1</v>
      </c>
      <c r="CL6749" s="55">
        <v>1</v>
      </c>
      <c r="CM6749" s="55"/>
      <c r="CN6749" s="55"/>
      <c r="CO6749" s="55"/>
      <c r="CP6749" s="55"/>
      <c r="CQ6749" s="55">
        <v>1</v>
      </c>
      <c r="CR6749" s="55"/>
      <c r="CS6749" s="55"/>
      <c r="CT6749" s="55"/>
      <c r="CU6749" s="55"/>
      <c r="CV6749" s="55"/>
      <c r="CW6749" s="55"/>
      <c r="CX6749" s="55"/>
      <c r="CY6749" s="55"/>
      <c r="CZ6749" s="55"/>
      <c r="DA6749" s="55"/>
      <c r="DB6749" s="55"/>
      <c r="DC6749" s="55"/>
      <c r="DD6749" s="55"/>
      <c r="DE6749" s="55"/>
      <c r="DF6749" s="55"/>
      <c r="DG6749" s="55"/>
      <c r="DH6749" s="55"/>
      <c r="DI6749" s="55"/>
      <c r="DJ6749" s="55"/>
      <c r="DK6749" s="55"/>
      <c r="DL6749" s="55"/>
      <c r="DM6749" s="55"/>
      <c r="DN6749" s="55"/>
      <c r="DO6749" s="55"/>
      <c r="DP6749" s="55"/>
      <c r="DQ6749" s="55">
        <v>19</v>
      </c>
    </row>
    <row r="6750" spans="2:121" x14ac:dyDescent="0.25">
      <c r="B6750" s="58">
        <v>6240</v>
      </c>
      <c r="C6750" s="55"/>
      <c r="D6750" s="55"/>
      <c r="E6750" s="55"/>
      <c r="F6750" s="55"/>
      <c r="G6750" s="55"/>
      <c r="H6750" s="55"/>
      <c r="I6750" s="55"/>
      <c r="J6750" s="55"/>
      <c r="K6750" s="55"/>
      <c r="L6750" s="55"/>
      <c r="M6750" s="55"/>
      <c r="N6750" s="55"/>
      <c r="O6750" s="55"/>
      <c r="P6750" s="55"/>
      <c r="Q6750" s="55"/>
      <c r="R6750" s="55"/>
      <c r="S6750" s="55"/>
      <c r="T6750" s="55"/>
      <c r="U6750" s="55"/>
      <c r="V6750" s="55"/>
      <c r="W6750" s="55"/>
      <c r="X6750" s="55"/>
      <c r="Y6750" s="55"/>
      <c r="Z6750" s="55"/>
      <c r="AA6750" s="55"/>
      <c r="AB6750" s="55"/>
      <c r="AC6750" s="55"/>
      <c r="AD6750" s="55"/>
      <c r="AE6750" s="55"/>
      <c r="AF6750" s="55"/>
      <c r="AG6750" s="55"/>
      <c r="AH6750" s="55"/>
      <c r="AI6750" s="55"/>
      <c r="AJ6750" s="55"/>
      <c r="AK6750" s="55"/>
      <c r="AL6750" s="55"/>
      <c r="AM6750" s="55"/>
      <c r="AN6750" s="55"/>
      <c r="AO6750" s="55"/>
      <c r="AP6750" s="55"/>
      <c r="AQ6750" s="55"/>
      <c r="AR6750" s="55"/>
      <c r="AS6750" s="55"/>
      <c r="AT6750" s="55"/>
      <c r="AU6750" s="55"/>
      <c r="AV6750" s="55"/>
      <c r="AW6750" s="55"/>
      <c r="AX6750" s="55"/>
      <c r="AY6750" s="55"/>
      <c r="AZ6750" s="55"/>
      <c r="BA6750" s="55"/>
      <c r="BB6750" s="55"/>
      <c r="BC6750" s="55"/>
      <c r="BD6750" s="55"/>
      <c r="BE6750" s="55"/>
      <c r="BF6750" s="55"/>
      <c r="BG6750" s="55"/>
      <c r="BH6750" s="55"/>
      <c r="BI6750" s="55"/>
      <c r="BJ6750" s="55"/>
      <c r="BK6750" s="55"/>
      <c r="BL6750" s="55"/>
      <c r="BM6750" s="55"/>
      <c r="BN6750" s="55"/>
      <c r="BO6750" s="55"/>
      <c r="BP6750" s="55"/>
      <c r="BQ6750" s="55"/>
      <c r="BR6750" s="55"/>
      <c r="BS6750" s="55"/>
      <c r="BT6750" s="55">
        <v>1</v>
      </c>
      <c r="BU6750" s="55">
        <v>1</v>
      </c>
      <c r="BV6750" s="55">
        <v>1</v>
      </c>
      <c r="BW6750" s="55">
        <v>1</v>
      </c>
      <c r="BX6750" s="55">
        <v>1</v>
      </c>
      <c r="BY6750" s="55">
        <v>1</v>
      </c>
      <c r="BZ6750" s="55"/>
      <c r="CA6750" s="55"/>
      <c r="CB6750" s="55"/>
      <c r="CC6750" s="55"/>
      <c r="CD6750" s="55"/>
      <c r="CE6750" s="55">
        <v>1</v>
      </c>
      <c r="CF6750" s="55">
        <v>1</v>
      </c>
      <c r="CG6750" s="55">
        <v>1</v>
      </c>
      <c r="CH6750" s="55">
        <v>1</v>
      </c>
      <c r="CI6750" s="55">
        <v>1</v>
      </c>
      <c r="CJ6750" s="55">
        <v>1</v>
      </c>
      <c r="CK6750" s="55">
        <v>1</v>
      </c>
      <c r="CL6750" s="55">
        <v>1</v>
      </c>
      <c r="CM6750" s="55"/>
      <c r="CN6750" s="55"/>
      <c r="CO6750" s="55"/>
      <c r="CP6750" s="55"/>
      <c r="CQ6750" s="55">
        <v>1</v>
      </c>
      <c r="CR6750" s="55"/>
      <c r="CS6750" s="55"/>
      <c r="CT6750" s="55"/>
      <c r="CU6750" s="55"/>
      <c r="CV6750" s="55"/>
      <c r="CW6750" s="55"/>
      <c r="CX6750" s="55"/>
      <c r="CY6750" s="55"/>
      <c r="CZ6750" s="55"/>
      <c r="DA6750" s="55"/>
      <c r="DB6750" s="55"/>
      <c r="DC6750" s="55"/>
      <c r="DD6750" s="55"/>
      <c r="DE6750" s="55"/>
      <c r="DF6750" s="55"/>
      <c r="DG6750" s="55"/>
      <c r="DH6750" s="55"/>
      <c r="DI6750" s="55"/>
      <c r="DJ6750" s="55"/>
      <c r="DK6750" s="55"/>
      <c r="DL6750" s="55"/>
      <c r="DM6750" s="55"/>
      <c r="DN6750" s="55"/>
      <c r="DO6750" s="55"/>
      <c r="DP6750" s="55"/>
      <c r="DQ6750" s="55">
        <v>15</v>
      </c>
    </row>
    <row r="6751" spans="2:121" x14ac:dyDescent="0.25">
      <c r="B6751" s="58">
        <v>6241</v>
      </c>
      <c r="C6751" s="55"/>
      <c r="D6751" s="55"/>
      <c r="E6751" s="55"/>
      <c r="F6751" s="55"/>
      <c r="G6751" s="55"/>
      <c r="H6751" s="55"/>
      <c r="I6751" s="55"/>
      <c r="J6751" s="55"/>
      <c r="K6751" s="55"/>
      <c r="L6751" s="55"/>
      <c r="M6751" s="55"/>
      <c r="N6751" s="55"/>
      <c r="O6751" s="55"/>
      <c r="P6751" s="55"/>
      <c r="Q6751" s="55"/>
      <c r="R6751" s="55"/>
      <c r="S6751" s="55"/>
      <c r="T6751" s="55"/>
      <c r="U6751" s="55"/>
      <c r="V6751" s="55"/>
      <c r="W6751" s="55"/>
      <c r="X6751" s="55"/>
      <c r="Y6751" s="55"/>
      <c r="Z6751" s="55"/>
      <c r="AA6751" s="55"/>
      <c r="AB6751" s="55"/>
      <c r="AC6751" s="55"/>
      <c r="AD6751" s="55"/>
      <c r="AE6751" s="55"/>
      <c r="AF6751" s="55"/>
      <c r="AG6751" s="55"/>
      <c r="AH6751" s="55"/>
      <c r="AI6751" s="55"/>
      <c r="AJ6751" s="55"/>
      <c r="AK6751" s="55"/>
      <c r="AL6751" s="55"/>
      <c r="AM6751" s="55"/>
      <c r="AN6751" s="55"/>
      <c r="AO6751" s="55"/>
      <c r="AP6751" s="55"/>
      <c r="AQ6751" s="55"/>
      <c r="AR6751" s="55"/>
      <c r="AS6751" s="55"/>
      <c r="AT6751" s="55"/>
      <c r="AU6751" s="55"/>
      <c r="AV6751" s="55"/>
      <c r="AW6751" s="55"/>
      <c r="AX6751" s="55"/>
      <c r="AY6751" s="55"/>
      <c r="AZ6751" s="55"/>
      <c r="BA6751" s="55"/>
      <c r="BB6751" s="55"/>
      <c r="BC6751" s="55"/>
      <c r="BD6751" s="55"/>
      <c r="BE6751" s="55"/>
      <c r="BF6751" s="55"/>
      <c r="BG6751" s="55"/>
      <c r="BH6751" s="55"/>
      <c r="BI6751" s="55"/>
      <c r="BJ6751" s="55"/>
      <c r="BK6751" s="55"/>
      <c r="BL6751" s="55"/>
      <c r="BM6751" s="55"/>
      <c r="BN6751" s="55"/>
      <c r="BO6751" s="55"/>
      <c r="BP6751" s="55"/>
      <c r="BQ6751" s="55"/>
      <c r="BR6751" s="55"/>
      <c r="BS6751" s="55"/>
      <c r="BT6751" s="55">
        <v>1</v>
      </c>
      <c r="BU6751" s="55">
        <v>1</v>
      </c>
      <c r="BV6751" s="55">
        <v>1</v>
      </c>
      <c r="BW6751" s="55">
        <v>1</v>
      </c>
      <c r="BX6751" s="55">
        <v>1</v>
      </c>
      <c r="BY6751" s="55">
        <v>1</v>
      </c>
      <c r="BZ6751" s="55"/>
      <c r="CA6751" s="55">
        <v>1</v>
      </c>
      <c r="CB6751" s="55">
        <v>1</v>
      </c>
      <c r="CC6751" s="55">
        <v>1</v>
      </c>
      <c r="CD6751" s="55">
        <v>1</v>
      </c>
      <c r="CE6751" s="55">
        <v>1</v>
      </c>
      <c r="CF6751" s="55">
        <v>1</v>
      </c>
      <c r="CG6751" s="55">
        <v>1</v>
      </c>
      <c r="CH6751" s="55">
        <v>1</v>
      </c>
      <c r="CI6751" s="55">
        <v>1</v>
      </c>
      <c r="CJ6751" s="55">
        <v>1</v>
      </c>
      <c r="CK6751" s="55">
        <v>1</v>
      </c>
      <c r="CL6751" s="55">
        <v>1</v>
      </c>
      <c r="CM6751" s="55"/>
      <c r="CN6751" s="55"/>
      <c r="CO6751" s="55"/>
      <c r="CP6751" s="55"/>
      <c r="CQ6751" s="55">
        <v>1</v>
      </c>
      <c r="CR6751" s="55"/>
      <c r="CS6751" s="55"/>
      <c r="CT6751" s="55"/>
      <c r="CU6751" s="55"/>
      <c r="CV6751" s="55"/>
      <c r="CW6751" s="55"/>
      <c r="CX6751" s="55"/>
      <c r="CY6751" s="55"/>
      <c r="CZ6751" s="55"/>
      <c r="DA6751" s="55"/>
      <c r="DB6751" s="55"/>
      <c r="DC6751" s="55"/>
      <c r="DD6751" s="55"/>
      <c r="DE6751" s="55"/>
      <c r="DF6751" s="55"/>
      <c r="DG6751" s="55"/>
      <c r="DH6751" s="55"/>
      <c r="DI6751" s="55"/>
      <c r="DJ6751" s="55"/>
      <c r="DK6751" s="55"/>
      <c r="DL6751" s="55"/>
      <c r="DM6751" s="55"/>
      <c r="DN6751" s="55"/>
      <c r="DO6751" s="55"/>
      <c r="DP6751" s="55"/>
      <c r="DQ6751" s="55">
        <v>19</v>
      </c>
    </row>
    <row r="6752" spans="2:121" x14ac:dyDescent="0.25">
      <c r="B6752" s="58">
        <v>6243</v>
      </c>
      <c r="C6752" s="55"/>
      <c r="D6752" s="55"/>
      <c r="E6752" s="55"/>
      <c r="F6752" s="55"/>
      <c r="G6752" s="55"/>
      <c r="H6752" s="55"/>
      <c r="I6752" s="55"/>
      <c r="J6752" s="55"/>
      <c r="K6752" s="55"/>
      <c r="L6752" s="55"/>
      <c r="M6752" s="55"/>
      <c r="N6752" s="55"/>
      <c r="O6752" s="55"/>
      <c r="P6752" s="55"/>
      <c r="Q6752" s="55"/>
      <c r="R6752" s="55"/>
      <c r="S6752" s="55"/>
      <c r="T6752" s="55"/>
      <c r="U6752" s="55"/>
      <c r="V6752" s="55"/>
      <c r="W6752" s="55"/>
      <c r="X6752" s="55"/>
      <c r="Y6752" s="55"/>
      <c r="Z6752" s="55"/>
      <c r="AA6752" s="55"/>
      <c r="AB6752" s="55"/>
      <c r="AC6752" s="55"/>
      <c r="AD6752" s="55"/>
      <c r="AE6752" s="55"/>
      <c r="AF6752" s="55"/>
      <c r="AG6752" s="55"/>
      <c r="AH6752" s="55"/>
      <c r="AI6752" s="55"/>
      <c r="AJ6752" s="55"/>
      <c r="AK6752" s="55"/>
      <c r="AL6752" s="55"/>
      <c r="AM6752" s="55"/>
      <c r="AN6752" s="55"/>
      <c r="AO6752" s="55"/>
      <c r="AP6752" s="55"/>
      <c r="AQ6752" s="55"/>
      <c r="AR6752" s="55"/>
      <c r="AS6752" s="55"/>
      <c r="AT6752" s="55"/>
      <c r="AU6752" s="55"/>
      <c r="AV6752" s="55"/>
      <c r="AW6752" s="55"/>
      <c r="AX6752" s="55"/>
      <c r="AY6752" s="55"/>
      <c r="AZ6752" s="55"/>
      <c r="BA6752" s="55"/>
      <c r="BB6752" s="55"/>
      <c r="BC6752" s="55"/>
      <c r="BD6752" s="55"/>
      <c r="BE6752" s="55"/>
      <c r="BF6752" s="55"/>
      <c r="BG6752" s="55"/>
      <c r="BH6752" s="55"/>
      <c r="BI6752" s="55"/>
      <c r="BJ6752" s="55"/>
      <c r="BK6752" s="55"/>
      <c r="BL6752" s="55"/>
      <c r="BM6752" s="55"/>
      <c r="BN6752" s="55"/>
      <c r="BO6752" s="55"/>
      <c r="BP6752" s="55"/>
      <c r="BQ6752" s="55"/>
      <c r="BR6752" s="55"/>
      <c r="BS6752" s="55"/>
      <c r="BT6752" s="55"/>
      <c r="BU6752" s="55"/>
      <c r="BV6752" s="55"/>
      <c r="BW6752" s="55"/>
      <c r="BX6752" s="55"/>
      <c r="BY6752" s="55"/>
      <c r="BZ6752" s="55"/>
      <c r="CA6752" s="55">
        <v>1</v>
      </c>
      <c r="CB6752" s="55"/>
      <c r="CC6752" s="55">
        <v>1</v>
      </c>
      <c r="CD6752" s="55">
        <v>1</v>
      </c>
      <c r="CE6752" s="55">
        <v>1</v>
      </c>
      <c r="CF6752" s="55">
        <v>1</v>
      </c>
      <c r="CG6752" s="55">
        <v>1</v>
      </c>
      <c r="CH6752" s="55">
        <v>1</v>
      </c>
      <c r="CI6752" s="55">
        <v>1</v>
      </c>
      <c r="CJ6752" s="55">
        <v>1</v>
      </c>
      <c r="CK6752" s="55">
        <v>1</v>
      </c>
      <c r="CL6752" s="55">
        <v>1</v>
      </c>
      <c r="CM6752" s="55">
        <v>1</v>
      </c>
      <c r="CN6752" s="55">
        <v>1</v>
      </c>
      <c r="CO6752" s="55">
        <v>1</v>
      </c>
      <c r="CP6752" s="55">
        <v>1</v>
      </c>
      <c r="CQ6752" s="55">
        <v>1</v>
      </c>
      <c r="CR6752" s="55">
        <v>1</v>
      </c>
      <c r="CS6752" s="55">
        <v>1</v>
      </c>
      <c r="CT6752" s="55">
        <v>1</v>
      </c>
      <c r="CU6752" s="55">
        <v>1</v>
      </c>
      <c r="CV6752" s="55">
        <v>1</v>
      </c>
      <c r="CW6752" s="55">
        <v>1</v>
      </c>
      <c r="CX6752" s="55"/>
      <c r="CY6752" s="55"/>
      <c r="CZ6752" s="55">
        <v>1</v>
      </c>
      <c r="DA6752" s="55"/>
      <c r="DB6752" s="55">
        <v>1</v>
      </c>
      <c r="DC6752" s="55">
        <v>1</v>
      </c>
      <c r="DD6752" s="55">
        <v>1</v>
      </c>
      <c r="DE6752" s="55">
        <v>1</v>
      </c>
      <c r="DF6752" s="55">
        <v>1</v>
      </c>
      <c r="DG6752" s="55">
        <v>1</v>
      </c>
      <c r="DH6752" s="55"/>
      <c r="DI6752" s="55">
        <v>1</v>
      </c>
      <c r="DJ6752" s="55"/>
      <c r="DK6752" s="55">
        <v>1</v>
      </c>
      <c r="DL6752" s="55">
        <v>1</v>
      </c>
      <c r="DM6752" s="55"/>
      <c r="DN6752" s="55"/>
      <c r="DO6752" s="55"/>
      <c r="DP6752" s="55"/>
      <c r="DQ6752" s="55">
        <v>32</v>
      </c>
    </row>
    <row r="6753" spans="2:121" x14ac:dyDescent="0.25">
      <c r="B6753" s="58">
        <v>6245</v>
      </c>
      <c r="C6753" s="55"/>
      <c r="D6753" s="55"/>
      <c r="E6753" s="55"/>
      <c r="F6753" s="55"/>
      <c r="G6753" s="55"/>
      <c r="H6753" s="55"/>
      <c r="I6753" s="55"/>
      <c r="J6753" s="55"/>
      <c r="K6753" s="55"/>
      <c r="L6753" s="55"/>
      <c r="M6753" s="55"/>
      <c r="N6753" s="55"/>
      <c r="O6753" s="55"/>
      <c r="P6753" s="55"/>
      <c r="Q6753" s="55"/>
      <c r="R6753" s="55"/>
      <c r="S6753" s="55"/>
      <c r="T6753" s="55"/>
      <c r="U6753" s="55"/>
      <c r="V6753" s="55"/>
      <c r="W6753" s="55"/>
      <c r="X6753" s="55"/>
      <c r="Y6753" s="55"/>
      <c r="Z6753" s="55"/>
      <c r="AA6753" s="55"/>
      <c r="AB6753" s="55"/>
      <c r="AC6753" s="55"/>
      <c r="AD6753" s="55"/>
      <c r="AE6753" s="55"/>
      <c r="AF6753" s="55"/>
      <c r="AG6753" s="55"/>
      <c r="AH6753" s="55"/>
      <c r="AI6753" s="55"/>
      <c r="AJ6753" s="55"/>
      <c r="AK6753" s="55"/>
      <c r="AL6753" s="55"/>
      <c r="AM6753" s="55"/>
      <c r="AN6753" s="55"/>
      <c r="AO6753" s="55"/>
      <c r="AP6753" s="55"/>
      <c r="AQ6753" s="55"/>
      <c r="AR6753" s="55"/>
      <c r="AS6753" s="55"/>
      <c r="AT6753" s="55"/>
      <c r="AU6753" s="55"/>
      <c r="AV6753" s="55"/>
      <c r="AW6753" s="55"/>
      <c r="AX6753" s="55"/>
      <c r="AY6753" s="55"/>
      <c r="AZ6753" s="55"/>
      <c r="BA6753" s="55"/>
      <c r="BB6753" s="55"/>
      <c r="BC6753" s="55"/>
      <c r="BD6753" s="55"/>
      <c r="BE6753" s="55"/>
      <c r="BF6753" s="55"/>
      <c r="BG6753" s="55"/>
      <c r="BH6753" s="55"/>
      <c r="BI6753" s="55"/>
      <c r="BJ6753" s="55"/>
      <c r="BK6753" s="55"/>
      <c r="BL6753" s="55"/>
      <c r="BM6753" s="55"/>
      <c r="BN6753" s="55"/>
      <c r="BO6753" s="55"/>
      <c r="BP6753" s="55"/>
      <c r="BQ6753" s="55"/>
      <c r="BR6753" s="55"/>
      <c r="BS6753" s="55"/>
      <c r="BT6753" s="55"/>
      <c r="BU6753" s="55"/>
      <c r="BV6753" s="55"/>
      <c r="BW6753" s="55"/>
      <c r="BX6753" s="55"/>
      <c r="BY6753" s="55"/>
      <c r="BZ6753" s="55"/>
      <c r="CA6753" s="55"/>
      <c r="CB6753" s="55"/>
      <c r="CC6753" s="55">
        <v>1</v>
      </c>
      <c r="CD6753" s="55"/>
      <c r="CE6753" s="55"/>
      <c r="CF6753" s="55"/>
      <c r="CG6753" s="55"/>
      <c r="CH6753" s="55"/>
      <c r="CI6753" s="55"/>
      <c r="CJ6753" s="55"/>
      <c r="CK6753" s="55"/>
      <c r="CL6753" s="55"/>
      <c r="CM6753" s="55"/>
      <c r="CN6753" s="55"/>
      <c r="CO6753" s="55"/>
      <c r="CP6753" s="55"/>
      <c r="CQ6753" s="55"/>
      <c r="CR6753" s="55"/>
      <c r="CS6753" s="55">
        <v>1</v>
      </c>
      <c r="CT6753" s="55"/>
      <c r="CU6753" s="55"/>
      <c r="CV6753" s="55"/>
      <c r="CW6753" s="55">
        <v>1</v>
      </c>
      <c r="CX6753" s="55"/>
      <c r="CY6753" s="55"/>
      <c r="CZ6753" s="55"/>
      <c r="DA6753" s="55"/>
      <c r="DB6753" s="55"/>
      <c r="DC6753" s="55"/>
      <c r="DD6753" s="55"/>
      <c r="DE6753" s="55"/>
      <c r="DF6753" s="55"/>
      <c r="DG6753" s="55"/>
      <c r="DH6753" s="55"/>
      <c r="DI6753" s="55"/>
      <c r="DJ6753" s="55"/>
      <c r="DK6753" s="55">
        <v>1</v>
      </c>
      <c r="DL6753" s="55"/>
      <c r="DM6753" s="55"/>
      <c r="DN6753" s="55"/>
      <c r="DO6753" s="55"/>
      <c r="DP6753" s="55"/>
      <c r="DQ6753" s="55">
        <v>4</v>
      </c>
    </row>
    <row r="6754" spans="2:121" x14ac:dyDescent="0.25">
      <c r="B6754" s="58">
        <v>6253</v>
      </c>
      <c r="C6754" s="55"/>
      <c r="D6754" s="55"/>
      <c r="E6754" s="55"/>
      <c r="F6754" s="55"/>
      <c r="G6754" s="55"/>
      <c r="H6754" s="55"/>
      <c r="I6754" s="55"/>
      <c r="J6754" s="55"/>
      <c r="K6754" s="55"/>
      <c r="L6754" s="55"/>
      <c r="M6754" s="55"/>
      <c r="N6754" s="55"/>
      <c r="O6754" s="55"/>
      <c r="P6754" s="55"/>
      <c r="Q6754" s="55"/>
      <c r="R6754" s="55"/>
      <c r="S6754" s="55"/>
      <c r="T6754" s="55"/>
      <c r="U6754" s="55"/>
      <c r="V6754" s="55"/>
      <c r="W6754" s="55"/>
      <c r="X6754" s="55"/>
      <c r="Y6754" s="55"/>
      <c r="Z6754" s="55"/>
      <c r="AA6754" s="55"/>
      <c r="AB6754" s="55"/>
      <c r="AC6754" s="55"/>
      <c r="AD6754" s="55"/>
      <c r="AE6754" s="55"/>
      <c r="AF6754" s="55"/>
      <c r="AG6754" s="55"/>
      <c r="AH6754" s="55"/>
      <c r="AI6754" s="55"/>
      <c r="AJ6754" s="55"/>
      <c r="AK6754" s="55"/>
      <c r="AL6754" s="55"/>
      <c r="AM6754" s="55"/>
      <c r="AN6754" s="55"/>
      <c r="AO6754" s="55"/>
      <c r="AP6754" s="55"/>
      <c r="AQ6754" s="55"/>
      <c r="AR6754" s="55"/>
      <c r="AS6754" s="55"/>
      <c r="AT6754" s="55"/>
      <c r="AU6754" s="55"/>
      <c r="AV6754" s="55"/>
      <c r="AW6754" s="55"/>
      <c r="AX6754" s="55"/>
      <c r="AY6754" s="55"/>
      <c r="AZ6754" s="55"/>
      <c r="BA6754" s="55"/>
      <c r="BB6754" s="55"/>
      <c r="BC6754" s="55"/>
      <c r="BD6754" s="55"/>
      <c r="BE6754" s="55"/>
      <c r="BF6754" s="55"/>
      <c r="BG6754" s="55"/>
      <c r="BH6754" s="55"/>
      <c r="BI6754" s="55"/>
      <c r="BJ6754" s="55"/>
      <c r="BK6754" s="55"/>
      <c r="BL6754" s="55"/>
      <c r="BM6754" s="55"/>
      <c r="BN6754" s="55"/>
      <c r="BO6754" s="55"/>
      <c r="BP6754" s="55"/>
      <c r="BQ6754" s="55"/>
      <c r="BR6754" s="55"/>
      <c r="BS6754" s="55"/>
      <c r="BT6754" s="55"/>
      <c r="BU6754" s="55"/>
      <c r="BV6754" s="55"/>
      <c r="BW6754" s="55">
        <v>1</v>
      </c>
      <c r="BX6754" s="55">
        <v>1</v>
      </c>
      <c r="BY6754" s="55">
        <v>1</v>
      </c>
      <c r="BZ6754" s="55">
        <v>1</v>
      </c>
      <c r="CA6754" s="55">
        <v>1</v>
      </c>
      <c r="CB6754" s="55">
        <v>1</v>
      </c>
      <c r="CC6754" s="55">
        <v>1</v>
      </c>
      <c r="CD6754" s="55">
        <v>1</v>
      </c>
      <c r="CE6754" s="55"/>
      <c r="CF6754" s="55"/>
      <c r="CG6754" s="55">
        <v>1</v>
      </c>
      <c r="CH6754" s="55">
        <v>1</v>
      </c>
      <c r="CI6754" s="55">
        <v>1</v>
      </c>
      <c r="CJ6754" s="55"/>
      <c r="CK6754" s="55"/>
      <c r="CL6754" s="55">
        <v>1</v>
      </c>
      <c r="CM6754" s="55">
        <v>1</v>
      </c>
      <c r="CN6754" s="55">
        <v>1</v>
      </c>
      <c r="CO6754" s="55"/>
      <c r="CP6754" s="55">
        <v>1</v>
      </c>
      <c r="CQ6754" s="55">
        <v>1</v>
      </c>
      <c r="CR6754" s="55">
        <v>1</v>
      </c>
      <c r="CS6754" s="55">
        <v>1</v>
      </c>
      <c r="CT6754" s="55">
        <v>1</v>
      </c>
      <c r="CU6754" s="55">
        <v>1</v>
      </c>
      <c r="CV6754" s="55">
        <v>1</v>
      </c>
      <c r="CW6754" s="55">
        <v>1</v>
      </c>
      <c r="CX6754" s="55">
        <v>1</v>
      </c>
      <c r="CY6754" s="55">
        <v>1</v>
      </c>
      <c r="CZ6754" s="55">
        <v>1</v>
      </c>
      <c r="DA6754" s="55">
        <v>1</v>
      </c>
      <c r="DB6754" s="55">
        <v>1</v>
      </c>
      <c r="DC6754" s="55">
        <v>1</v>
      </c>
      <c r="DD6754" s="55">
        <v>1</v>
      </c>
      <c r="DE6754" s="55">
        <v>1</v>
      </c>
      <c r="DF6754" s="55"/>
      <c r="DG6754" s="55"/>
      <c r="DH6754" s="55">
        <v>1</v>
      </c>
      <c r="DI6754" s="55">
        <v>1</v>
      </c>
      <c r="DJ6754" s="55">
        <v>1</v>
      </c>
      <c r="DK6754" s="55">
        <v>1</v>
      </c>
      <c r="DL6754" s="55">
        <v>1</v>
      </c>
      <c r="DM6754" s="55">
        <v>1</v>
      </c>
      <c r="DN6754" s="55">
        <v>1</v>
      </c>
      <c r="DO6754" s="55">
        <v>1</v>
      </c>
      <c r="DP6754" s="55"/>
      <c r="DQ6754" s="55">
        <v>38</v>
      </c>
    </row>
    <row r="6755" spans="2:121" x14ac:dyDescent="0.25">
      <c r="B6755" s="58">
        <v>6254</v>
      </c>
      <c r="C6755" s="55"/>
      <c r="D6755" s="55"/>
      <c r="E6755" s="55"/>
      <c r="F6755" s="55"/>
      <c r="G6755" s="55"/>
      <c r="H6755" s="55"/>
      <c r="I6755" s="55"/>
      <c r="J6755" s="55"/>
      <c r="K6755" s="55"/>
      <c r="L6755" s="55"/>
      <c r="M6755" s="55"/>
      <c r="N6755" s="55"/>
      <c r="O6755" s="55"/>
      <c r="P6755" s="55"/>
      <c r="Q6755" s="55"/>
      <c r="R6755" s="55"/>
      <c r="S6755" s="55"/>
      <c r="T6755" s="55"/>
      <c r="U6755" s="55"/>
      <c r="V6755" s="55"/>
      <c r="W6755" s="55"/>
      <c r="X6755" s="55"/>
      <c r="Y6755" s="55"/>
      <c r="Z6755" s="55"/>
      <c r="AA6755" s="55"/>
      <c r="AB6755" s="55"/>
      <c r="AC6755" s="55"/>
      <c r="AD6755" s="55"/>
      <c r="AE6755" s="55"/>
      <c r="AF6755" s="55"/>
      <c r="AG6755" s="55"/>
      <c r="AH6755" s="55"/>
      <c r="AI6755" s="55"/>
      <c r="AJ6755" s="55"/>
      <c r="AK6755" s="55"/>
      <c r="AL6755" s="55"/>
      <c r="AM6755" s="55"/>
      <c r="AN6755" s="55"/>
      <c r="AO6755" s="55"/>
      <c r="AP6755" s="55"/>
      <c r="AQ6755" s="55"/>
      <c r="AR6755" s="55"/>
      <c r="AS6755" s="55"/>
      <c r="AT6755" s="55"/>
      <c r="AU6755" s="55"/>
      <c r="AV6755" s="55"/>
      <c r="AW6755" s="55"/>
      <c r="AX6755" s="55"/>
      <c r="AY6755" s="55"/>
      <c r="AZ6755" s="55"/>
      <c r="BA6755" s="55"/>
      <c r="BB6755" s="55"/>
      <c r="BC6755" s="55"/>
      <c r="BD6755" s="55"/>
      <c r="BE6755" s="55"/>
      <c r="BF6755" s="55"/>
      <c r="BG6755" s="55"/>
      <c r="BH6755" s="55"/>
      <c r="BI6755" s="55"/>
      <c r="BJ6755" s="55"/>
      <c r="BK6755" s="55"/>
      <c r="BL6755" s="55"/>
      <c r="BM6755" s="55"/>
      <c r="BN6755" s="55"/>
      <c r="BO6755" s="55"/>
      <c r="BP6755" s="55"/>
      <c r="BQ6755" s="55"/>
      <c r="BR6755" s="55"/>
      <c r="BS6755" s="55">
        <v>1</v>
      </c>
      <c r="BT6755" s="55">
        <v>1</v>
      </c>
      <c r="BU6755" s="55">
        <v>1</v>
      </c>
      <c r="BV6755" s="55">
        <v>1</v>
      </c>
      <c r="BW6755" s="55">
        <v>1</v>
      </c>
      <c r="BX6755" s="55">
        <v>1</v>
      </c>
      <c r="BY6755" s="55">
        <v>1</v>
      </c>
      <c r="BZ6755" s="55">
        <v>1</v>
      </c>
      <c r="CA6755" s="55">
        <v>1</v>
      </c>
      <c r="CB6755" s="55">
        <v>1</v>
      </c>
      <c r="CC6755" s="55">
        <v>1</v>
      </c>
      <c r="CD6755" s="55">
        <v>1</v>
      </c>
      <c r="CE6755" s="55">
        <v>1</v>
      </c>
      <c r="CF6755" s="55">
        <v>1</v>
      </c>
      <c r="CG6755" s="55">
        <v>1</v>
      </c>
      <c r="CH6755" s="55">
        <v>1</v>
      </c>
      <c r="CI6755" s="55">
        <v>1</v>
      </c>
      <c r="CJ6755" s="55">
        <v>1</v>
      </c>
      <c r="CK6755" s="55">
        <v>1</v>
      </c>
      <c r="CL6755" s="55">
        <v>1</v>
      </c>
      <c r="CM6755" s="55">
        <v>1</v>
      </c>
      <c r="CN6755" s="55"/>
      <c r="CO6755" s="55"/>
      <c r="CP6755" s="55"/>
      <c r="CQ6755" s="55"/>
      <c r="CR6755" s="55"/>
      <c r="CS6755" s="55"/>
      <c r="CT6755" s="55">
        <v>1</v>
      </c>
      <c r="CU6755" s="55">
        <v>1</v>
      </c>
      <c r="CV6755" s="55">
        <v>1</v>
      </c>
      <c r="CW6755" s="55">
        <v>1</v>
      </c>
      <c r="CX6755" s="55">
        <v>1</v>
      </c>
      <c r="CY6755" s="55">
        <v>1</v>
      </c>
      <c r="CZ6755" s="55">
        <v>1</v>
      </c>
      <c r="DA6755" s="55">
        <v>1</v>
      </c>
      <c r="DB6755" s="55">
        <v>1</v>
      </c>
      <c r="DC6755" s="55">
        <v>1</v>
      </c>
      <c r="DD6755" s="55">
        <v>1</v>
      </c>
      <c r="DE6755" s="55">
        <v>1</v>
      </c>
      <c r="DF6755" s="55"/>
      <c r="DG6755" s="55"/>
      <c r="DH6755" s="55"/>
      <c r="DI6755" s="55"/>
      <c r="DJ6755" s="55"/>
      <c r="DK6755" s="55"/>
      <c r="DL6755" s="55"/>
      <c r="DM6755" s="55"/>
      <c r="DN6755" s="55"/>
      <c r="DO6755" s="55"/>
      <c r="DP6755" s="55"/>
      <c r="DQ6755" s="55">
        <v>33</v>
      </c>
    </row>
    <row r="6756" spans="2:121" x14ac:dyDescent="0.25">
      <c r="B6756" s="58">
        <v>6255</v>
      </c>
      <c r="C6756" s="55"/>
      <c r="D6756" s="55"/>
      <c r="E6756" s="55"/>
      <c r="F6756" s="55"/>
      <c r="G6756" s="55"/>
      <c r="H6756" s="55"/>
      <c r="I6756" s="55"/>
      <c r="J6756" s="55"/>
      <c r="K6756" s="55"/>
      <c r="L6756" s="55"/>
      <c r="M6756" s="55"/>
      <c r="N6756" s="55"/>
      <c r="O6756" s="55"/>
      <c r="P6756" s="55"/>
      <c r="Q6756" s="55"/>
      <c r="R6756" s="55"/>
      <c r="S6756" s="55"/>
      <c r="T6756" s="55"/>
      <c r="U6756" s="55"/>
      <c r="V6756" s="55"/>
      <c r="W6756" s="55"/>
      <c r="X6756" s="55"/>
      <c r="Y6756" s="55"/>
      <c r="Z6756" s="55"/>
      <c r="AA6756" s="55"/>
      <c r="AB6756" s="55"/>
      <c r="AC6756" s="55"/>
      <c r="AD6756" s="55"/>
      <c r="AE6756" s="55"/>
      <c r="AF6756" s="55"/>
      <c r="AG6756" s="55"/>
      <c r="AH6756" s="55"/>
      <c r="AI6756" s="55"/>
      <c r="AJ6756" s="55"/>
      <c r="AK6756" s="55"/>
      <c r="AL6756" s="55"/>
      <c r="AM6756" s="55"/>
      <c r="AN6756" s="55"/>
      <c r="AO6756" s="55"/>
      <c r="AP6756" s="55"/>
      <c r="AQ6756" s="55"/>
      <c r="AR6756" s="55"/>
      <c r="AS6756" s="55"/>
      <c r="AT6756" s="55"/>
      <c r="AU6756" s="55"/>
      <c r="AV6756" s="55"/>
      <c r="AW6756" s="55"/>
      <c r="AX6756" s="55"/>
      <c r="AY6756" s="55"/>
      <c r="AZ6756" s="55"/>
      <c r="BA6756" s="55"/>
      <c r="BB6756" s="55"/>
      <c r="BC6756" s="55"/>
      <c r="BD6756" s="55"/>
      <c r="BE6756" s="55"/>
      <c r="BF6756" s="55"/>
      <c r="BG6756" s="55"/>
      <c r="BH6756" s="55"/>
      <c r="BI6756" s="55"/>
      <c r="BJ6756" s="55"/>
      <c r="BK6756" s="55"/>
      <c r="BL6756" s="55"/>
      <c r="BM6756" s="55"/>
      <c r="BN6756" s="55"/>
      <c r="BO6756" s="55"/>
      <c r="BP6756" s="55"/>
      <c r="BQ6756" s="55"/>
      <c r="BR6756" s="55"/>
      <c r="BS6756" s="55">
        <v>1</v>
      </c>
      <c r="BT6756" s="55">
        <v>1</v>
      </c>
      <c r="BU6756" s="55">
        <v>1</v>
      </c>
      <c r="BV6756" s="55">
        <v>1</v>
      </c>
      <c r="BW6756" s="55">
        <v>1</v>
      </c>
      <c r="BX6756" s="55">
        <v>1</v>
      </c>
      <c r="BY6756" s="55">
        <v>1</v>
      </c>
      <c r="BZ6756" s="55">
        <v>1</v>
      </c>
      <c r="CA6756" s="55">
        <v>1</v>
      </c>
      <c r="CB6756" s="55">
        <v>1</v>
      </c>
      <c r="CC6756" s="55">
        <v>1</v>
      </c>
      <c r="CD6756" s="55">
        <v>1</v>
      </c>
      <c r="CE6756" s="55">
        <v>1</v>
      </c>
      <c r="CF6756" s="55">
        <v>1</v>
      </c>
      <c r="CG6756" s="55">
        <v>1</v>
      </c>
      <c r="CH6756" s="55">
        <v>1</v>
      </c>
      <c r="CI6756" s="55">
        <v>1</v>
      </c>
      <c r="CJ6756" s="55">
        <v>1</v>
      </c>
      <c r="CK6756" s="55">
        <v>1</v>
      </c>
      <c r="CL6756" s="55">
        <v>1</v>
      </c>
      <c r="CM6756" s="55">
        <v>1</v>
      </c>
      <c r="CN6756" s="55"/>
      <c r="CO6756" s="55"/>
      <c r="CP6756" s="55"/>
      <c r="CQ6756" s="55"/>
      <c r="CR6756" s="55"/>
      <c r="CS6756" s="55"/>
      <c r="CT6756" s="55">
        <v>1</v>
      </c>
      <c r="CU6756" s="55">
        <v>1</v>
      </c>
      <c r="CV6756" s="55">
        <v>1</v>
      </c>
      <c r="CW6756" s="55">
        <v>1</v>
      </c>
      <c r="CX6756" s="55">
        <v>1</v>
      </c>
      <c r="CY6756" s="55">
        <v>1</v>
      </c>
      <c r="CZ6756" s="55">
        <v>1</v>
      </c>
      <c r="DA6756" s="55">
        <v>1</v>
      </c>
      <c r="DB6756" s="55">
        <v>1</v>
      </c>
      <c r="DC6756" s="55">
        <v>1</v>
      </c>
      <c r="DD6756" s="55">
        <v>1</v>
      </c>
      <c r="DE6756" s="55">
        <v>1</v>
      </c>
      <c r="DF6756" s="55"/>
      <c r="DG6756" s="55"/>
      <c r="DH6756" s="55"/>
      <c r="DI6756" s="55"/>
      <c r="DJ6756" s="55"/>
      <c r="DK6756" s="55"/>
      <c r="DL6756" s="55"/>
      <c r="DM6756" s="55"/>
      <c r="DN6756" s="55"/>
      <c r="DO6756" s="55"/>
      <c r="DP6756" s="55"/>
      <c r="DQ6756" s="55">
        <v>33</v>
      </c>
    </row>
    <row r="6757" spans="2:121" x14ac:dyDescent="0.25">
      <c r="B6757" s="58">
        <v>6269</v>
      </c>
      <c r="C6757" s="55"/>
      <c r="D6757" s="55"/>
      <c r="E6757" s="55"/>
      <c r="F6757" s="55"/>
      <c r="G6757" s="55"/>
      <c r="H6757" s="55"/>
      <c r="I6757" s="55"/>
      <c r="J6757" s="55"/>
      <c r="K6757" s="55"/>
      <c r="L6757" s="55"/>
      <c r="M6757" s="55"/>
      <c r="N6757" s="55"/>
      <c r="O6757" s="55"/>
      <c r="P6757" s="55"/>
      <c r="Q6757" s="55"/>
      <c r="R6757" s="55"/>
      <c r="S6757" s="55"/>
      <c r="T6757" s="55"/>
      <c r="U6757" s="55"/>
      <c r="V6757" s="55"/>
      <c r="W6757" s="55"/>
      <c r="X6757" s="55"/>
      <c r="Y6757" s="55"/>
      <c r="Z6757" s="55"/>
      <c r="AA6757" s="55"/>
      <c r="AB6757" s="55"/>
      <c r="AC6757" s="55"/>
      <c r="AD6757" s="55"/>
      <c r="AE6757" s="55"/>
      <c r="AF6757" s="55"/>
      <c r="AG6757" s="55"/>
      <c r="AH6757" s="55"/>
      <c r="AI6757" s="55"/>
      <c r="AJ6757" s="55"/>
      <c r="AK6757" s="55"/>
      <c r="AL6757" s="55"/>
      <c r="AM6757" s="55"/>
      <c r="AN6757" s="55"/>
      <c r="AO6757" s="55"/>
      <c r="AP6757" s="55"/>
      <c r="AQ6757" s="55"/>
      <c r="AR6757" s="55"/>
      <c r="AS6757" s="55"/>
      <c r="AT6757" s="55"/>
      <c r="AU6757" s="55"/>
      <c r="AV6757" s="55"/>
      <c r="AW6757" s="55"/>
      <c r="AX6757" s="55"/>
      <c r="AY6757" s="55"/>
      <c r="AZ6757" s="55"/>
      <c r="BA6757" s="55"/>
      <c r="BB6757" s="55"/>
      <c r="BC6757" s="55"/>
      <c r="BD6757" s="55"/>
      <c r="BE6757" s="55"/>
      <c r="BF6757" s="55"/>
      <c r="BG6757" s="55"/>
      <c r="BH6757" s="55"/>
      <c r="BI6757" s="55"/>
      <c r="BJ6757" s="55"/>
      <c r="BK6757" s="55"/>
      <c r="BL6757" s="55"/>
      <c r="BM6757" s="55"/>
      <c r="BN6757" s="55"/>
      <c r="BO6757" s="55"/>
      <c r="BP6757" s="55"/>
      <c r="BQ6757" s="55"/>
      <c r="BR6757" s="55"/>
      <c r="BS6757" s="55"/>
      <c r="BT6757" s="55"/>
      <c r="BU6757" s="55"/>
      <c r="BV6757" s="55"/>
      <c r="BW6757" s="55"/>
      <c r="BX6757" s="55"/>
      <c r="BY6757" s="55"/>
      <c r="BZ6757" s="55"/>
      <c r="CA6757" s="55"/>
      <c r="CB6757" s="55"/>
      <c r="CC6757" s="55"/>
      <c r="CD6757" s="55"/>
      <c r="CE6757" s="55"/>
      <c r="CF6757" s="55"/>
      <c r="CG6757" s="55"/>
      <c r="CH6757" s="55"/>
      <c r="CI6757" s="55"/>
      <c r="CJ6757" s="55">
        <v>1</v>
      </c>
      <c r="CK6757" s="55"/>
      <c r="CL6757" s="55"/>
      <c r="CM6757" s="55"/>
      <c r="CN6757" s="55">
        <v>1</v>
      </c>
      <c r="CO6757" s="55">
        <v>1</v>
      </c>
      <c r="CP6757" s="55"/>
      <c r="CQ6757" s="55"/>
      <c r="CR6757" s="55"/>
      <c r="CS6757" s="55"/>
      <c r="CT6757" s="55"/>
      <c r="CU6757" s="55"/>
      <c r="CV6757" s="55"/>
      <c r="CW6757" s="55"/>
      <c r="CX6757" s="55"/>
      <c r="CY6757" s="55"/>
      <c r="CZ6757" s="55"/>
      <c r="DA6757" s="55"/>
      <c r="DB6757" s="55"/>
      <c r="DC6757" s="55"/>
      <c r="DD6757" s="55"/>
      <c r="DE6757" s="55">
        <v>1</v>
      </c>
      <c r="DF6757" s="55"/>
      <c r="DG6757" s="55"/>
      <c r="DH6757" s="55"/>
      <c r="DI6757" s="55"/>
      <c r="DJ6757" s="55"/>
      <c r="DK6757" s="55"/>
      <c r="DL6757" s="55"/>
      <c r="DM6757" s="55"/>
      <c r="DN6757" s="55"/>
      <c r="DO6757" s="55"/>
      <c r="DP6757" s="55"/>
      <c r="DQ6757" s="55">
        <v>4</v>
      </c>
    </row>
    <row r="6758" spans="2:121" x14ac:dyDescent="0.25">
      <c r="B6758" s="58">
        <v>6272</v>
      </c>
      <c r="C6758" s="55"/>
      <c r="D6758" s="55"/>
      <c r="E6758" s="55"/>
      <c r="F6758" s="55"/>
      <c r="G6758" s="55"/>
      <c r="H6758" s="55"/>
      <c r="I6758" s="55"/>
      <c r="J6758" s="55"/>
      <c r="K6758" s="55"/>
      <c r="L6758" s="55"/>
      <c r="M6758" s="55"/>
      <c r="N6758" s="55"/>
      <c r="O6758" s="55"/>
      <c r="P6758" s="55"/>
      <c r="Q6758" s="55"/>
      <c r="R6758" s="55"/>
      <c r="S6758" s="55"/>
      <c r="T6758" s="55"/>
      <c r="U6758" s="55"/>
      <c r="V6758" s="55"/>
      <c r="W6758" s="55"/>
      <c r="X6758" s="55"/>
      <c r="Y6758" s="55"/>
      <c r="Z6758" s="55"/>
      <c r="AA6758" s="55"/>
      <c r="AB6758" s="55"/>
      <c r="AC6758" s="55"/>
      <c r="AD6758" s="55"/>
      <c r="AE6758" s="55"/>
      <c r="AF6758" s="55"/>
      <c r="AG6758" s="55"/>
      <c r="AH6758" s="55"/>
      <c r="AI6758" s="55"/>
      <c r="AJ6758" s="55"/>
      <c r="AK6758" s="55"/>
      <c r="AL6758" s="55"/>
      <c r="AM6758" s="55"/>
      <c r="AN6758" s="55"/>
      <c r="AO6758" s="55"/>
      <c r="AP6758" s="55"/>
      <c r="AQ6758" s="55"/>
      <c r="AR6758" s="55"/>
      <c r="AS6758" s="55"/>
      <c r="AT6758" s="55"/>
      <c r="AU6758" s="55"/>
      <c r="AV6758" s="55"/>
      <c r="AW6758" s="55"/>
      <c r="AX6758" s="55"/>
      <c r="AY6758" s="55"/>
      <c r="AZ6758" s="55"/>
      <c r="BA6758" s="55"/>
      <c r="BB6758" s="55"/>
      <c r="BC6758" s="55"/>
      <c r="BD6758" s="55"/>
      <c r="BE6758" s="55"/>
      <c r="BF6758" s="55"/>
      <c r="BG6758" s="55"/>
      <c r="BH6758" s="55"/>
      <c r="BI6758" s="55"/>
      <c r="BJ6758" s="55"/>
      <c r="BK6758" s="55"/>
      <c r="BL6758" s="55"/>
      <c r="BM6758" s="55"/>
      <c r="BN6758" s="55"/>
      <c r="BO6758" s="55"/>
      <c r="BP6758" s="55"/>
      <c r="BQ6758" s="55"/>
      <c r="BR6758" s="55"/>
      <c r="BS6758" s="55"/>
      <c r="BT6758" s="55"/>
      <c r="BU6758" s="55"/>
      <c r="BV6758" s="55"/>
      <c r="BW6758" s="55">
        <v>1</v>
      </c>
      <c r="BX6758" s="55"/>
      <c r="BY6758" s="55"/>
      <c r="BZ6758" s="55"/>
      <c r="CA6758" s="55"/>
      <c r="CB6758" s="55">
        <v>1</v>
      </c>
      <c r="CC6758" s="55"/>
      <c r="CD6758" s="55"/>
      <c r="CE6758" s="55"/>
      <c r="CF6758" s="55"/>
      <c r="CG6758" s="55"/>
      <c r="CH6758" s="55"/>
      <c r="CI6758" s="55"/>
      <c r="CJ6758" s="55"/>
      <c r="CK6758" s="55"/>
      <c r="CL6758" s="55"/>
      <c r="CM6758" s="55"/>
      <c r="CN6758" s="55"/>
      <c r="CO6758" s="55"/>
      <c r="CP6758" s="55"/>
      <c r="CQ6758" s="55"/>
      <c r="CR6758" s="55"/>
      <c r="CS6758" s="55"/>
      <c r="CT6758" s="55"/>
      <c r="CU6758" s="55"/>
      <c r="CV6758" s="55"/>
      <c r="CW6758" s="55"/>
      <c r="CX6758" s="55"/>
      <c r="CY6758" s="55"/>
      <c r="CZ6758" s="55"/>
      <c r="DA6758" s="55"/>
      <c r="DB6758" s="55"/>
      <c r="DC6758" s="55"/>
      <c r="DD6758" s="55"/>
      <c r="DE6758" s="55"/>
      <c r="DF6758" s="55"/>
      <c r="DG6758" s="55"/>
      <c r="DH6758" s="55"/>
      <c r="DI6758" s="55"/>
      <c r="DJ6758" s="55"/>
      <c r="DK6758" s="55"/>
      <c r="DL6758" s="55"/>
      <c r="DM6758" s="55"/>
      <c r="DN6758" s="55"/>
      <c r="DO6758" s="55"/>
      <c r="DP6758" s="55"/>
      <c r="DQ6758" s="55">
        <v>2</v>
      </c>
    </row>
    <row r="6759" spans="2:121" x14ac:dyDescent="0.25">
      <c r="B6759" s="58">
        <v>6274</v>
      </c>
      <c r="C6759" s="55"/>
      <c r="D6759" s="55"/>
      <c r="E6759" s="55"/>
      <c r="F6759" s="55"/>
      <c r="G6759" s="55"/>
      <c r="H6759" s="55"/>
      <c r="I6759" s="55"/>
      <c r="J6759" s="55"/>
      <c r="K6759" s="55"/>
      <c r="L6759" s="55"/>
      <c r="M6759" s="55"/>
      <c r="N6759" s="55"/>
      <c r="O6759" s="55"/>
      <c r="P6759" s="55"/>
      <c r="Q6759" s="55"/>
      <c r="R6759" s="55"/>
      <c r="S6759" s="55"/>
      <c r="T6759" s="55"/>
      <c r="U6759" s="55"/>
      <c r="V6759" s="55"/>
      <c r="W6759" s="55"/>
      <c r="X6759" s="55"/>
      <c r="Y6759" s="55"/>
      <c r="Z6759" s="55"/>
      <c r="AA6759" s="55"/>
      <c r="AB6759" s="55"/>
      <c r="AC6759" s="55"/>
      <c r="AD6759" s="55"/>
      <c r="AE6759" s="55"/>
      <c r="AF6759" s="55"/>
      <c r="AG6759" s="55"/>
      <c r="AH6759" s="55"/>
      <c r="AI6759" s="55"/>
      <c r="AJ6759" s="55"/>
      <c r="AK6759" s="55"/>
      <c r="AL6759" s="55"/>
      <c r="AM6759" s="55"/>
      <c r="AN6759" s="55"/>
      <c r="AO6759" s="55"/>
      <c r="AP6759" s="55"/>
      <c r="AQ6759" s="55"/>
      <c r="AR6759" s="55"/>
      <c r="AS6759" s="55"/>
      <c r="AT6759" s="55"/>
      <c r="AU6759" s="55"/>
      <c r="AV6759" s="55"/>
      <c r="AW6759" s="55"/>
      <c r="AX6759" s="55"/>
      <c r="AY6759" s="55"/>
      <c r="AZ6759" s="55"/>
      <c r="BA6759" s="55"/>
      <c r="BB6759" s="55"/>
      <c r="BC6759" s="55"/>
      <c r="BD6759" s="55"/>
      <c r="BE6759" s="55"/>
      <c r="BF6759" s="55"/>
      <c r="BG6759" s="55"/>
      <c r="BH6759" s="55"/>
      <c r="BI6759" s="55"/>
      <c r="BJ6759" s="55"/>
      <c r="BK6759" s="55"/>
      <c r="BL6759" s="55">
        <v>1</v>
      </c>
      <c r="BM6759" s="55">
        <v>1</v>
      </c>
      <c r="BN6759" s="55">
        <v>1</v>
      </c>
      <c r="BO6759" s="55">
        <v>1</v>
      </c>
      <c r="BP6759" s="55">
        <v>1</v>
      </c>
      <c r="BQ6759" s="55">
        <v>1</v>
      </c>
      <c r="BR6759" s="55">
        <v>1</v>
      </c>
      <c r="BS6759" s="55">
        <v>1</v>
      </c>
      <c r="BT6759" s="55">
        <v>1</v>
      </c>
      <c r="BU6759" s="55">
        <v>1</v>
      </c>
      <c r="BV6759" s="55">
        <v>1</v>
      </c>
      <c r="BW6759" s="55">
        <v>1</v>
      </c>
      <c r="BX6759" s="55">
        <v>1</v>
      </c>
      <c r="BY6759" s="55">
        <v>1</v>
      </c>
      <c r="BZ6759" s="55">
        <v>1</v>
      </c>
      <c r="CA6759" s="55">
        <v>1</v>
      </c>
      <c r="CB6759" s="55">
        <v>1</v>
      </c>
      <c r="CC6759" s="55"/>
      <c r="CD6759" s="55">
        <v>1</v>
      </c>
      <c r="CE6759" s="55">
        <v>1</v>
      </c>
      <c r="CF6759" s="55">
        <v>1</v>
      </c>
      <c r="CG6759" s="55">
        <v>1</v>
      </c>
      <c r="CH6759" s="55">
        <v>1</v>
      </c>
      <c r="CI6759" s="55">
        <v>1</v>
      </c>
      <c r="CJ6759" s="55">
        <v>1</v>
      </c>
      <c r="CK6759" s="55">
        <v>1</v>
      </c>
      <c r="CL6759" s="55">
        <v>1</v>
      </c>
      <c r="CM6759" s="55">
        <v>1</v>
      </c>
      <c r="CN6759" s="55">
        <v>1</v>
      </c>
      <c r="CO6759" s="55">
        <v>1</v>
      </c>
      <c r="CP6759" s="55">
        <v>1</v>
      </c>
      <c r="CQ6759" s="55">
        <v>1</v>
      </c>
      <c r="CR6759" s="55">
        <v>1</v>
      </c>
      <c r="CS6759" s="55">
        <v>1</v>
      </c>
      <c r="CT6759" s="55">
        <v>1</v>
      </c>
      <c r="CU6759" s="55">
        <v>1</v>
      </c>
      <c r="CV6759" s="55">
        <v>1</v>
      </c>
      <c r="CW6759" s="55">
        <v>1</v>
      </c>
      <c r="CX6759" s="55">
        <v>1</v>
      </c>
      <c r="CY6759" s="55">
        <v>1</v>
      </c>
      <c r="CZ6759" s="55">
        <v>1</v>
      </c>
      <c r="DA6759" s="55">
        <v>1</v>
      </c>
      <c r="DB6759" s="55">
        <v>1</v>
      </c>
      <c r="DC6759" s="55">
        <v>1</v>
      </c>
      <c r="DD6759" s="55">
        <v>1</v>
      </c>
      <c r="DE6759" s="55">
        <v>1</v>
      </c>
      <c r="DF6759" s="55">
        <v>1</v>
      </c>
      <c r="DG6759" s="55">
        <v>1</v>
      </c>
      <c r="DH6759" s="55">
        <v>1</v>
      </c>
      <c r="DI6759" s="55">
        <v>1</v>
      </c>
      <c r="DJ6759" s="55"/>
      <c r="DK6759" s="55"/>
      <c r="DL6759" s="55"/>
      <c r="DM6759" s="55"/>
      <c r="DN6759" s="55"/>
      <c r="DO6759" s="55"/>
      <c r="DP6759" s="55"/>
      <c r="DQ6759" s="55">
        <v>49</v>
      </c>
    </row>
    <row r="6760" spans="2:121" x14ac:dyDescent="0.25">
      <c r="B6760" s="58">
        <v>6275</v>
      </c>
      <c r="C6760" s="55"/>
      <c r="D6760" s="55"/>
      <c r="E6760" s="55"/>
      <c r="F6760" s="55"/>
      <c r="G6760" s="55"/>
      <c r="H6760" s="55"/>
      <c r="I6760" s="55"/>
      <c r="J6760" s="55"/>
      <c r="K6760" s="55"/>
      <c r="L6760" s="55"/>
      <c r="M6760" s="55"/>
      <c r="N6760" s="55"/>
      <c r="O6760" s="55"/>
      <c r="P6760" s="55"/>
      <c r="Q6760" s="55"/>
      <c r="R6760" s="55"/>
      <c r="S6760" s="55"/>
      <c r="T6760" s="55"/>
      <c r="U6760" s="55"/>
      <c r="V6760" s="55"/>
      <c r="W6760" s="55"/>
      <c r="X6760" s="55"/>
      <c r="Y6760" s="55"/>
      <c r="Z6760" s="55"/>
      <c r="AA6760" s="55"/>
      <c r="AB6760" s="55"/>
      <c r="AC6760" s="55"/>
      <c r="AD6760" s="55"/>
      <c r="AE6760" s="55"/>
      <c r="AF6760" s="55"/>
      <c r="AG6760" s="55"/>
      <c r="AH6760" s="55"/>
      <c r="AI6760" s="55"/>
      <c r="AJ6760" s="55"/>
      <c r="AK6760" s="55"/>
      <c r="AL6760" s="55"/>
      <c r="AM6760" s="55"/>
      <c r="AN6760" s="55"/>
      <c r="AO6760" s="55"/>
      <c r="AP6760" s="55"/>
      <c r="AQ6760" s="55"/>
      <c r="AR6760" s="55"/>
      <c r="AS6760" s="55"/>
      <c r="AT6760" s="55"/>
      <c r="AU6760" s="55"/>
      <c r="AV6760" s="55"/>
      <c r="AW6760" s="55"/>
      <c r="AX6760" s="55"/>
      <c r="AY6760" s="55"/>
      <c r="AZ6760" s="55"/>
      <c r="BA6760" s="55"/>
      <c r="BB6760" s="55"/>
      <c r="BC6760" s="55"/>
      <c r="BD6760" s="55"/>
      <c r="BE6760" s="55"/>
      <c r="BF6760" s="55"/>
      <c r="BG6760" s="55"/>
      <c r="BH6760" s="55"/>
      <c r="BI6760" s="55"/>
      <c r="BJ6760" s="55"/>
      <c r="BK6760" s="55"/>
      <c r="BL6760" s="55">
        <v>1</v>
      </c>
      <c r="BM6760" s="55">
        <v>1</v>
      </c>
      <c r="BN6760" s="55">
        <v>1</v>
      </c>
      <c r="BO6760" s="55">
        <v>1</v>
      </c>
      <c r="BP6760" s="55">
        <v>1</v>
      </c>
      <c r="BQ6760" s="55">
        <v>1</v>
      </c>
      <c r="BR6760" s="55">
        <v>1</v>
      </c>
      <c r="BS6760" s="55">
        <v>1</v>
      </c>
      <c r="BT6760" s="55">
        <v>1</v>
      </c>
      <c r="BU6760" s="55">
        <v>1</v>
      </c>
      <c r="BV6760" s="55">
        <v>1</v>
      </c>
      <c r="BW6760" s="55">
        <v>1</v>
      </c>
      <c r="BX6760" s="55">
        <v>1</v>
      </c>
      <c r="BY6760" s="55">
        <v>1</v>
      </c>
      <c r="BZ6760" s="55">
        <v>1</v>
      </c>
      <c r="CA6760" s="55">
        <v>1</v>
      </c>
      <c r="CB6760" s="55">
        <v>1</v>
      </c>
      <c r="CC6760" s="55">
        <v>1</v>
      </c>
      <c r="CD6760" s="55">
        <v>1</v>
      </c>
      <c r="CE6760" s="55">
        <v>1</v>
      </c>
      <c r="CF6760" s="55">
        <v>1</v>
      </c>
      <c r="CG6760" s="55">
        <v>1</v>
      </c>
      <c r="CH6760" s="55">
        <v>1</v>
      </c>
      <c r="CI6760" s="55">
        <v>1</v>
      </c>
      <c r="CJ6760" s="55">
        <v>1</v>
      </c>
      <c r="CK6760" s="55">
        <v>1</v>
      </c>
      <c r="CL6760" s="55">
        <v>1</v>
      </c>
      <c r="CM6760" s="55">
        <v>1</v>
      </c>
      <c r="CN6760" s="55">
        <v>1</v>
      </c>
      <c r="CO6760" s="55">
        <v>1</v>
      </c>
      <c r="CP6760" s="55">
        <v>1</v>
      </c>
      <c r="CQ6760" s="55">
        <v>1</v>
      </c>
      <c r="CR6760" s="55">
        <v>1</v>
      </c>
      <c r="CS6760" s="55">
        <v>1</v>
      </c>
      <c r="CT6760" s="55">
        <v>1</v>
      </c>
      <c r="CU6760" s="55">
        <v>1</v>
      </c>
      <c r="CV6760" s="55">
        <v>1</v>
      </c>
      <c r="CW6760" s="55">
        <v>1</v>
      </c>
      <c r="CX6760" s="55">
        <v>1</v>
      </c>
      <c r="CY6760" s="55">
        <v>1</v>
      </c>
      <c r="CZ6760" s="55">
        <v>1</v>
      </c>
      <c r="DA6760" s="55">
        <v>1</v>
      </c>
      <c r="DB6760" s="55">
        <v>1</v>
      </c>
      <c r="DC6760" s="55">
        <v>1</v>
      </c>
      <c r="DD6760" s="55">
        <v>1</v>
      </c>
      <c r="DE6760" s="55">
        <v>1</v>
      </c>
      <c r="DF6760" s="55">
        <v>1</v>
      </c>
      <c r="DG6760" s="55">
        <v>1</v>
      </c>
      <c r="DH6760" s="55">
        <v>1</v>
      </c>
      <c r="DI6760" s="55">
        <v>1</v>
      </c>
      <c r="DJ6760" s="55"/>
      <c r="DK6760" s="55"/>
      <c r="DL6760" s="55"/>
      <c r="DM6760" s="55"/>
      <c r="DN6760" s="55"/>
      <c r="DO6760" s="55"/>
      <c r="DP6760" s="55"/>
      <c r="DQ6760" s="55">
        <v>50</v>
      </c>
    </row>
    <row r="6761" spans="2:121" x14ac:dyDescent="0.25">
      <c r="B6761" s="58">
        <v>6277</v>
      </c>
      <c r="C6761" s="55"/>
      <c r="D6761" s="55"/>
      <c r="E6761" s="55"/>
      <c r="F6761" s="55"/>
      <c r="G6761" s="55"/>
      <c r="H6761" s="55"/>
      <c r="I6761" s="55"/>
      <c r="J6761" s="55"/>
      <c r="K6761" s="55"/>
      <c r="L6761" s="55"/>
      <c r="M6761" s="55"/>
      <c r="N6761" s="55"/>
      <c r="O6761" s="55"/>
      <c r="P6761" s="55"/>
      <c r="Q6761" s="55"/>
      <c r="R6761" s="55"/>
      <c r="S6761" s="55"/>
      <c r="T6761" s="55"/>
      <c r="U6761" s="55"/>
      <c r="V6761" s="55"/>
      <c r="W6761" s="55"/>
      <c r="X6761" s="55"/>
      <c r="Y6761" s="55"/>
      <c r="Z6761" s="55"/>
      <c r="AA6761" s="55"/>
      <c r="AB6761" s="55"/>
      <c r="AC6761" s="55"/>
      <c r="AD6761" s="55"/>
      <c r="AE6761" s="55"/>
      <c r="AF6761" s="55"/>
      <c r="AG6761" s="55"/>
      <c r="AH6761" s="55"/>
      <c r="AI6761" s="55"/>
      <c r="AJ6761" s="55"/>
      <c r="AK6761" s="55"/>
      <c r="AL6761" s="55"/>
      <c r="AM6761" s="55"/>
      <c r="AN6761" s="55"/>
      <c r="AO6761" s="55"/>
      <c r="AP6761" s="55"/>
      <c r="AQ6761" s="55"/>
      <c r="AR6761" s="55"/>
      <c r="AS6761" s="55"/>
      <c r="AT6761" s="55"/>
      <c r="AU6761" s="55"/>
      <c r="AV6761" s="55"/>
      <c r="AW6761" s="55"/>
      <c r="AX6761" s="55"/>
      <c r="AY6761" s="55"/>
      <c r="AZ6761" s="55"/>
      <c r="BA6761" s="55"/>
      <c r="BB6761" s="55"/>
      <c r="BC6761" s="55"/>
      <c r="BD6761" s="55"/>
      <c r="BE6761" s="55"/>
      <c r="BF6761" s="55"/>
      <c r="BG6761" s="55"/>
      <c r="BH6761" s="55"/>
      <c r="BI6761" s="55"/>
      <c r="BJ6761" s="55"/>
      <c r="BK6761" s="55"/>
      <c r="BL6761" s="55"/>
      <c r="BM6761" s="55"/>
      <c r="BN6761" s="55">
        <v>1</v>
      </c>
      <c r="BO6761" s="55">
        <v>1</v>
      </c>
      <c r="BP6761" s="55">
        <v>1</v>
      </c>
      <c r="BQ6761" s="55">
        <v>1</v>
      </c>
      <c r="BR6761" s="55">
        <v>1</v>
      </c>
      <c r="BS6761" s="55">
        <v>1</v>
      </c>
      <c r="BT6761" s="55">
        <v>1</v>
      </c>
      <c r="BU6761" s="55">
        <v>1</v>
      </c>
      <c r="BV6761" s="55">
        <v>1</v>
      </c>
      <c r="BW6761" s="55">
        <v>1</v>
      </c>
      <c r="BX6761" s="55">
        <v>1</v>
      </c>
      <c r="BY6761" s="55">
        <v>1</v>
      </c>
      <c r="BZ6761" s="55">
        <v>1</v>
      </c>
      <c r="CA6761" s="55">
        <v>1</v>
      </c>
      <c r="CB6761" s="55">
        <v>1</v>
      </c>
      <c r="CC6761" s="55">
        <v>1</v>
      </c>
      <c r="CD6761" s="55">
        <v>1</v>
      </c>
      <c r="CE6761" s="55">
        <v>1</v>
      </c>
      <c r="CF6761" s="55">
        <v>1</v>
      </c>
      <c r="CG6761" s="55">
        <v>1</v>
      </c>
      <c r="CH6761" s="55">
        <v>1</v>
      </c>
      <c r="CI6761" s="55">
        <v>1</v>
      </c>
      <c r="CJ6761" s="55">
        <v>1</v>
      </c>
      <c r="CK6761" s="55">
        <v>1</v>
      </c>
      <c r="CL6761" s="55">
        <v>1</v>
      </c>
      <c r="CM6761" s="55">
        <v>1</v>
      </c>
      <c r="CN6761" s="55">
        <v>1</v>
      </c>
      <c r="CO6761" s="55">
        <v>1</v>
      </c>
      <c r="CP6761" s="55">
        <v>1</v>
      </c>
      <c r="CQ6761" s="55">
        <v>1</v>
      </c>
      <c r="CR6761" s="55">
        <v>1</v>
      </c>
      <c r="CS6761" s="55">
        <v>1</v>
      </c>
      <c r="CT6761" s="55">
        <v>1</v>
      </c>
      <c r="CU6761" s="55">
        <v>1</v>
      </c>
      <c r="CV6761" s="55">
        <v>1</v>
      </c>
      <c r="CW6761" s="55">
        <v>1</v>
      </c>
      <c r="CX6761" s="55">
        <v>1</v>
      </c>
      <c r="CY6761" s="55">
        <v>1</v>
      </c>
      <c r="CZ6761" s="55">
        <v>1</v>
      </c>
      <c r="DA6761" s="55">
        <v>1</v>
      </c>
      <c r="DB6761" s="55">
        <v>1</v>
      </c>
      <c r="DC6761" s="55">
        <v>1</v>
      </c>
      <c r="DD6761" s="55">
        <v>1</v>
      </c>
      <c r="DE6761" s="55">
        <v>1</v>
      </c>
      <c r="DF6761" s="55">
        <v>1</v>
      </c>
      <c r="DG6761" s="55">
        <v>1</v>
      </c>
      <c r="DH6761" s="55">
        <v>1</v>
      </c>
      <c r="DI6761" s="55">
        <v>1</v>
      </c>
      <c r="DJ6761" s="55">
        <v>1</v>
      </c>
      <c r="DK6761" s="55">
        <v>1</v>
      </c>
      <c r="DL6761" s="55">
        <v>1</v>
      </c>
      <c r="DM6761" s="55">
        <v>1</v>
      </c>
      <c r="DN6761" s="55">
        <v>1</v>
      </c>
      <c r="DO6761" s="55">
        <v>1</v>
      </c>
      <c r="DP6761" s="55"/>
      <c r="DQ6761" s="55">
        <v>54</v>
      </c>
    </row>
    <row r="6762" spans="2:121" x14ac:dyDescent="0.25">
      <c r="B6762" s="58">
        <v>6305</v>
      </c>
      <c r="C6762" s="55"/>
      <c r="D6762" s="55"/>
      <c r="E6762" s="55"/>
      <c r="F6762" s="55"/>
      <c r="G6762" s="55"/>
      <c r="H6762" s="55"/>
      <c r="I6762" s="55"/>
      <c r="J6762" s="55"/>
      <c r="K6762" s="55"/>
      <c r="L6762" s="55"/>
      <c r="M6762" s="55"/>
      <c r="N6762" s="55"/>
      <c r="O6762" s="55"/>
      <c r="P6762" s="55"/>
      <c r="Q6762" s="55"/>
      <c r="R6762" s="55"/>
      <c r="S6762" s="55"/>
      <c r="T6762" s="55"/>
      <c r="U6762" s="55"/>
      <c r="V6762" s="55"/>
      <c r="W6762" s="55"/>
      <c r="X6762" s="55"/>
      <c r="Y6762" s="55"/>
      <c r="Z6762" s="55"/>
      <c r="AA6762" s="55"/>
      <c r="AB6762" s="55"/>
      <c r="AC6762" s="55"/>
      <c r="AD6762" s="55"/>
      <c r="AE6762" s="55"/>
      <c r="AF6762" s="55"/>
      <c r="AG6762" s="55"/>
      <c r="AH6762" s="55"/>
      <c r="AI6762" s="55"/>
      <c r="AJ6762" s="55"/>
      <c r="AK6762" s="55"/>
      <c r="AL6762" s="55"/>
      <c r="AM6762" s="55"/>
      <c r="AN6762" s="55"/>
      <c r="AO6762" s="55"/>
      <c r="AP6762" s="55"/>
      <c r="AQ6762" s="55"/>
      <c r="AR6762" s="55"/>
      <c r="AS6762" s="55"/>
      <c r="AT6762" s="55"/>
      <c r="AU6762" s="55"/>
      <c r="AV6762" s="55"/>
      <c r="AW6762" s="55"/>
      <c r="AX6762" s="55"/>
      <c r="AY6762" s="55"/>
      <c r="AZ6762" s="55"/>
      <c r="BA6762" s="55"/>
      <c r="BB6762" s="55"/>
      <c r="BC6762" s="55"/>
      <c r="BD6762" s="55"/>
      <c r="BE6762" s="55"/>
      <c r="BF6762" s="55"/>
      <c r="BG6762" s="55"/>
      <c r="BH6762" s="55"/>
      <c r="BI6762" s="55"/>
      <c r="BJ6762" s="55"/>
      <c r="BK6762" s="55"/>
      <c r="BL6762" s="55">
        <v>1</v>
      </c>
      <c r="BM6762" s="55">
        <v>1</v>
      </c>
      <c r="BN6762" s="55">
        <v>1</v>
      </c>
      <c r="BO6762" s="55">
        <v>1</v>
      </c>
      <c r="BP6762" s="55">
        <v>1</v>
      </c>
      <c r="BQ6762" s="55">
        <v>1</v>
      </c>
      <c r="BR6762" s="55">
        <v>1</v>
      </c>
      <c r="BS6762" s="55">
        <v>1</v>
      </c>
      <c r="BT6762" s="55">
        <v>1</v>
      </c>
      <c r="BU6762" s="55">
        <v>1</v>
      </c>
      <c r="BV6762" s="55">
        <v>1</v>
      </c>
      <c r="BW6762" s="55">
        <v>1</v>
      </c>
      <c r="BX6762" s="55">
        <v>1</v>
      </c>
      <c r="BY6762" s="55">
        <v>1</v>
      </c>
      <c r="BZ6762" s="55">
        <v>1</v>
      </c>
      <c r="CA6762" s="55">
        <v>1</v>
      </c>
      <c r="CB6762" s="55">
        <v>1</v>
      </c>
      <c r="CC6762" s="55">
        <v>1</v>
      </c>
      <c r="CD6762" s="55">
        <v>1</v>
      </c>
      <c r="CE6762" s="55">
        <v>1</v>
      </c>
      <c r="CF6762" s="55">
        <v>1</v>
      </c>
      <c r="CG6762" s="55">
        <v>1</v>
      </c>
      <c r="CH6762" s="55">
        <v>1</v>
      </c>
      <c r="CI6762" s="55">
        <v>1</v>
      </c>
      <c r="CJ6762" s="55">
        <v>1</v>
      </c>
      <c r="CK6762" s="55">
        <v>1</v>
      </c>
      <c r="CL6762" s="55">
        <v>1</v>
      </c>
      <c r="CM6762" s="55">
        <v>1</v>
      </c>
      <c r="CN6762" s="55">
        <v>1</v>
      </c>
      <c r="CO6762" s="55">
        <v>1</v>
      </c>
      <c r="CP6762" s="55">
        <v>1</v>
      </c>
      <c r="CQ6762" s="55">
        <v>1</v>
      </c>
      <c r="CR6762" s="55">
        <v>1</v>
      </c>
      <c r="CS6762" s="55">
        <v>1</v>
      </c>
      <c r="CT6762" s="55">
        <v>1</v>
      </c>
      <c r="CU6762" s="55">
        <v>1</v>
      </c>
      <c r="CV6762" s="55">
        <v>1</v>
      </c>
      <c r="CW6762" s="55">
        <v>1</v>
      </c>
      <c r="CX6762" s="55">
        <v>1</v>
      </c>
      <c r="CY6762" s="55">
        <v>1</v>
      </c>
      <c r="CZ6762" s="55">
        <v>1</v>
      </c>
      <c r="DA6762" s="55">
        <v>1</v>
      </c>
      <c r="DB6762" s="55">
        <v>1</v>
      </c>
      <c r="DC6762" s="55">
        <v>1</v>
      </c>
      <c r="DD6762" s="55">
        <v>1</v>
      </c>
      <c r="DE6762" s="55">
        <v>1</v>
      </c>
      <c r="DF6762" s="55">
        <v>1</v>
      </c>
      <c r="DG6762" s="55">
        <v>1</v>
      </c>
      <c r="DH6762" s="55">
        <v>1</v>
      </c>
      <c r="DI6762" s="55">
        <v>1</v>
      </c>
      <c r="DJ6762" s="55"/>
      <c r="DK6762" s="55"/>
      <c r="DL6762" s="55"/>
      <c r="DM6762" s="55"/>
      <c r="DN6762" s="55"/>
      <c r="DO6762" s="55"/>
      <c r="DP6762" s="55"/>
      <c r="DQ6762" s="55">
        <v>50</v>
      </c>
    </row>
    <row r="6763" spans="2:121" x14ac:dyDescent="0.25">
      <c r="B6763" s="58">
        <v>6306</v>
      </c>
      <c r="C6763" s="55"/>
      <c r="D6763" s="55"/>
      <c r="E6763" s="55"/>
      <c r="F6763" s="55"/>
      <c r="G6763" s="55"/>
      <c r="H6763" s="55"/>
      <c r="I6763" s="55"/>
      <c r="J6763" s="55"/>
      <c r="K6763" s="55"/>
      <c r="L6763" s="55"/>
      <c r="M6763" s="55"/>
      <c r="N6763" s="55"/>
      <c r="O6763" s="55"/>
      <c r="P6763" s="55"/>
      <c r="Q6763" s="55"/>
      <c r="R6763" s="55"/>
      <c r="S6763" s="55"/>
      <c r="T6763" s="55"/>
      <c r="U6763" s="55"/>
      <c r="V6763" s="55"/>
      <c r="W6763" s="55"/>
      <c r="X6763" s="55"/>
      <c r="Y6763" s="55"/>
      <c r="Z6763" s="55"/>
      <c r="AA6763" s="55"/>
      <c r="AB6763" s="55"/>
      <c r="AC6763" s="55"/>
      <c r="AD6763" s="55"/>
      <c r="AE6763" s="55"/>
      <c r="AF6763" s="55"/>
      <c r="AG6763" s="55"/>
      <c r="AH6763" s="55"/>
      <c r="AI6763" s="55"/>
      <c r="AJ6763" s="55"/>
      <c r="AK6763" s="55"/>
      <c r="AL6763" s="55"/>
      <c r="AM6763" s="55"/>
      <c r="AN6763" s="55"/>
      <c r="AO6763" s="55"/>
      <c r="AP6763" s="55"/>
      <c r="AQ6763" s="55"/>
      <c r="AR6763" s="55"/>
      <c r="AS6763" s="55"/>
      <c r="AT6763" s="55"/>
      <c r="AU6763" s="55"/>
      <c r="AV6763" s="55"/>
      <c r="AW6763" s="55"/>
      <c r="AX6763" s="55"/>
      <c r="AY6763" s="55"/>
      <c r="AZ6763" s="55"/>
      <c r="BA6763" s="55"/>
      <c r="BB6763" s="55"/>
      <c r="BC6763" s="55"/>
      <c r="BD6763" s="55"/>
      <c r="BE6763" s="55"/>
      <c r="BF6763" s="55"/>
      <c r="BG6763" s="55"/>
      <c r="BH6763" s="55"/>
      <c r="BI6763" s="55"/>
      <c r="BJ6763" s="55"/>
      <c r="BK6763" s="55"/>
      <c r="BL6763" s="55">
        <v>1</v>
      </c>
      <c r="BM6763" s="55">
        <v>1</v>
      </c>
      <c r="BN6763" s="55">
        <v>1</v>
      </c>
      <c r="BO6763" s="55">
        <v>1</v>
      </c>
      <c r="BP6763" s="55">
        <v>1</v>
      </c>
      <c r="BQ6763" s="55">
        <v>1</v>
      </c>
      <c r="BR6763" s="55">
        <v>1</v>
      </c>
      <c r="BS6763" s="55">
        <v>1</v>
      </c>
      <c r="BT6763" s="55">
        <v>1</v>
      </c>
      <c r="BU6763" s="55">
        <v>1</v>
      </c>
      <c r="BV6763" s="55">
        <v>1</v>
      </c>
      <c r="BW6763" s="55">
        <v>1</v>
      </c>
      <c r="BX6763" s="55">
        <v>1</v>
      </c>
      <c r="BY6763" s="55">
        <v>1</v>
      </c>
      <c r="BZ6763" s="55">
        <v>1</v>
      </c>
      <c r="CA6763" s="55">
        <v>1</v>
      </c>
      <c r="CB6763" s="55">
        <v>1</v>
      </c>
      <c r="CC6763" s="55">
        <v>1</v>
      </c>
      <c r="CD6763" s="55">
        <v>1</v>
      </c>
      <c r="CE6763" s="55">
        <v>1</v>
      </c>
      <c r="CF6763" s="55">
        <v>1</v>
      </c>
      <c r="CG6763" s="55">
        <v>1</v>
      </c>
      <c r="CH6763" s="55">
        <v>1</v>
      </c>
      <c r="CI6763" s="55">
        <v>1</v>
      </c>
      <c r="CJ6763" s="55">
        <v>1</v>
      </c>
      <c r="CK6763" s="55">
        <v>1</v>
      </c>
      <c r="CL6763" s="55">
        <v>1</v>
      </c>
      <c r="CM6763" s="55">
        <v>1</v>
      </c>
      <c r="CN6763" s="55">
        <v>1</v>
      </c>
      <c r="CO6763" s="55">
        <v>1</v>
      </c>
      <c r="CP6763" s="55">
        <v>1</v>
      </c>
      <c r="CQ6763" s="55">
        <v>1</v>
      </c>
      <c r="CR6763" s="55">
        <v>1</v>
      </c>
      <c r="CS6763" s="55">
        <v>1</v>
      </c>
      <c r="CT6763" s="55">
        <v>1</v>
      </c>
      <c r="CU6763" s="55">
        <v>1</v>
      </c>
      <c r="CV6763" s="55">
        <v>1</v>
      </c>
      <c r="CW6763" s="55">
        <v>1</v>
      </c>
      <c r="CX6763" s="55">
        <v>1</v>
      </c>
      <c r="CY6763" s="55">
        <v>1</v>
      </c>
      <c r="CZ6763" s="55">
        <v>1</v>
      </c>
      <c r="DA6763" s="55">
        <v>1</v>
      </c>
      <c r="DB6763" s="55">
        <v>1</v>
      </c>
      <c r="DC6763" s="55">
        <v>1</v>
      </c>
      <c r="DD6763" s="55">
        <v>1</v>
      </c>
      <c r="DE6763" s="55">
        <v>1</v>
      </c>
      <c r="DF6763" s="55">
        <v>1</v>
      </c>
      <c r="DG6763" s="55">
        <v>1</v>
      </c>
      <c r="DH6763" s="55">
        <v>1</v>
      </c>
      <c r="DI6763" s="55"/>
      <c r="DJ6763" s="55"/>
      <c r="DK6763" s="55"/>
      <c r="DL6763" s="55"/>
      <c r="DM6763" s="55"/>
      <c r="DN6763" s="55"/>
      <c r="DO6763" s="55"/>
      <c r="DP6763" s="55"/>
      <c r="DQ6763" s="55">
        <v>49</v>
      </c>
    </row>
    <row r="6764" spans="2:121" x14ac:dyDescent="0.25">
      <c r="B6764" s="58">
        <v>6307</v>
      </c>
      <c r="C6764" s="55"/>
      <c r="D6764" s="55"/>
      <c r="E6764" s="55"/>
      <c r="F6764" s="55"/>
      <c r="G6764" s="55"/>
      <c r="H6764" s="55"/>
      <c r="I6764" s="55"/>
      <c r="J6764" s="55"/>
      <c r="K6764" s="55"/>
      <c r="L6764" s="55"/>
      <c r="M6764" s="55"/>
      <c r="N6764" s="55"/>
      <c r="O6764" s="55"/>
      <c r="P6764" s="55"/>
      <c r="Q6764" s="55"/>
      <c r="R6764" s="55"/>
      <c r="S6764" s="55"/>
      <c r="T6764" s="55"/>
      <c r="U6764" s="55"/>
      <c r="V6764" s="55"/>
      <c r="W6764" s="55"/>
      <c r="X6764" s="55"/>
      <c r="Y6764" s="55"/>
      <c r="Z6764" s="55"/>
      <c r="AA6764" s="55"/>
      <c r="AB6764" s="55"/>
      <c r="AC6764" s="55"/>
      <c r="AD6764" s="55"/>
      <c r="AE6764" s="55"/>
      <c r="AF6764" s="55"/>
      <c r="AG6764" s="55"/>
      <c r="AH6764" s="55"/>
      <c r="AI6764" s="55"/>
      <c r="AJ6764" s="55"/>
      <c r="AK6764" s="55"/>
      <c r="AL6764" s="55"/>
      <c r="AM6764" s="55"/>
      <c r="AN6764" s="55"/>
      <c r="AO6764" s="55"/>
      <c r="AP6764" s="55"/>
      <c r="AQ6764" s="55"/>
      <c r="AR6764" s="55"/>
      <c r="AS6764" s="55"/>
      <c r="AT6764" s="55"/>
      <c r="AU6764" s="55"/>
      <c r="AV6764" s="55"/>
      <c r="AW6764" s="55"/>
      <c r="AX6764" s="55"/>
      <c r="AY6764" s="55"/>
      <c r="AZ6764" s="55"/>
      <c r="BA6764" s="55"/>
      <c r="BB6764" s="55"/>
      <c r="BC6764" s="55"/>
      <c r="BD6764" s="55"/>
      <c r="BE6764" s="55"/>
      <c r="BF6764" s="55"/>
      <c r="BG6764" s="55"/>
      <c r="BH6764" s="55"/>
      <c r="BI6764" s="55"/>
      <c r="BJ6764" s="55"/>
      <c r="BK6764" s="55"/>
      <c r="BL6764" s="55">
        <v>1</v>
      </c>
      <c r="BM6764" s="55">
        <v>1</v>
      </c>
      <c r="BN6764" s="55">
        <v>1</v>
      </c>
      <c r="BO6764" s="55">
        <v>1</v>
      </c>
      <c r="BP6764" s="55">
        <v>1</v>
      </c>
      <c r="BQ6764" s="55">
        <v>1</v>
      </c>
      <c r="BR6764" s="55">
        <v>1</v>
      </c>
      <c r="BS6764" s="55">
        <v>1</v>
      </c>
      <c r="BT6764" s="55">
        <v>1</v>
      </c>
      <c r="BU6764" s="55">
        <v>1</v>
      </c>
      <c r="BV6764" s="55">
        <v>1</v>
      </c>
      <c r="BW6764" s="55">
        <v>1</v>
      </c>
      <c r="BX6764" s="55">
        <v>1</v>
      </c>
      <c r="BY6764" s="55">
        <v>1</v>
      </c>
      <c r="BZ6764" s="55">
        <v>1</v>
      </c>
      <c r="CA6764" s="55">
        <v>1</v>
      </c>
      <c r="CB6764" s="55">
        <v>1</v>
      </c>
      <c r="CC6764" s="55">
        <v>1</v>
      </c>
      <c r="CD6764" s="55">
        <v>1</v>
      </c>
      <c r="CE6764" s="55">
        <v>1</v>
      </c>
      <c r="CF6764" s="55">
        <v>1</v>
      </c>
      <c r="CG6764" s="55">
        <v>1</v>
      </c>
      <c r="CH6764" s="55">
        <v>1</v>
      </c>
      <c r="CI6764" s="55">
        <v>1</v>
      </c>
      <c r="CJ6764" s="55">
        <v>1</v>
      </c>
      <c r="CK6764" s="55">
        <v>1</v>
      </c>
      <c r="CL6764" s="55">
        <v>1</v>
      </c>
      <c r="CM6764" s="55">
        <v>1</v>
      </c>
      <c r="CN6764" s="55">
        <v>1</v>
      </c>
      <c r="CO6764" s="55">
        <v>1</v>
      </c>
      <c r="CP6764" s="55">
        <v>1</v>
      </c>
      <c r="CQ6764" s="55">
        <v>1</v>
      </c>
      <c r="CR6764" s="55">
        <v>1</v>
      </c>
      <c r="CS6764" s="55">
        <v>1</v>
      </c>
      <c r="CT6764" s="55">
        <v>1</v>
      </c>
      <c r="CU6764" s="55">
        <v>1</v>
      </c>
      <c r="CV6764" s="55">
        <v>1</v>
      </c>
      <c r="CW6764" s="55">
        <v>1</v>
      </c>
      <c r="CX6764" s="55">
        <v>1</v>
      </c>
      <c r="CY6764" s="55">
        <v>1</v>
      </c>
      <c r="CZ6764" s="55">
        <v>1</v>
      </c>
      <c r="DA6764" s="55">
        <v>1</v>
      </c>
      <c r="DB6764" s="55">
        <v>1</v>
      </c>
      <c r="DC6764" s="55">
        <v>1</v>
      </c>
      <c r="DD6764" s="55">
        <v>1</v>
      </c>
      <c r="DE6764" s="55">
        <v>1</v>
      </c>
      <c r="DF6764" s="55">
        <v>1</v>
      </c>
      <c r="DG6764" s="55">
        <v>1</v>
      </c>
      <c r="DH6764" s="55">
        <v>1</v>
      </c>
      <c r="DI6764" s="55">
        <v>1</v>
      </c>
      <c r="DJ6764" s="55"/>
      <c r="DK6764" s="55"/>
      <c r="DL6764" s="55"/>
      <c r="DM6764" s="55"/>
      <c r="DN6764" s="55"/>
      <c r="DO6764" s="55"/>
      <c r="DP6764" s="55"/>
      <c r="DQ6764" s="55">
        <v>50</v>
      </c>
    </row>
    <row r="6765" spans="2:121" x14ac:dyDescent="0.25">
      <c r="B6765" s="58">
        <v>6308</v>
      </c>
      <c r="C6765" s="55"/>
      <c r="D6765" s="55"/>
      <c r="E6765" s="55"/>
      <c r="F6765" s="55"/>
      <c r="G6765" s="55"/>
      <c r="H6765" s="55"/>
      <c r="I6765" s="55"/>
      <c r="J6765" s="55"/>
      <c r="K6765" s="55"/>
      <c r="L6765" s="55"/>
      <c r="M6765" s="55"/>
      <c r="N6765" s="55"/>
      <c r="O6765" s="55"/>
      <c r="P6765" s="55"/>
      <c r="Q6765" s="55"/>
      <c r="R6765" s="55"/>
      <c r="S6765" s="55"/>
      <c r="T6765" s="55"/>
      <c r="U6765" s="55"/>
      <c r="V6765" s="55"/>
      <c r="W6765" s="55"/>
      <c r="X6765" s="55"/>
      <c r="Y6765" s="55"/>
      <c r="Z6765" s="55"/>
      <c r="AA6765" s="55"/>
      <c r="AB6765" s="55"/>
      <c r="AC6765" s="55"/>
      <c r="AD6765" s="55"/>
      <c r="AE6765" s="55"/>
      <c r="AF6765" s="55"/>
      <c r="AG6765" s="55"/>
      <c r="AH6765" s="55"/>
      <c r="AI6765" s="55"/>
      <c r="AJ6765" s="55"/>
      <c r="AK6765" s="55"/>
      <c r="AL6765" s="55"/>
      <c r="AM6765" s="55"/>
      <c r="AN6765" s="55"/>
      <c r="AO6765" s="55"/>
      <c r="AP6765" s="55"/>
      <c r="AQ6765" s="55"/>
      <c r="AR6765" s="55"/>
      <c r="AS6765" s="55"/>
      <c r="AT6765" s="55"/>
      <c r="AU6765" s="55"/>
      <c r="AV6765" s="55"/>
      <c r="AW6765" s="55"/>
      <c r="AX6765" s="55"/>
      <c r="AY6765" s="55"/>
      <c r="AZ6765" s="55"/>
      <c r="BA6765" s="55"/>
      <c r="BB6765" s="55"/>
      <c r="BC6765" s="55"/>
      <c r="BD6765" s="55"/>
      <c r="BE6765" s="55"/>
      <c r="BF6765" s="55"/>
      <c r="BG6765" s="55"/>
      <c r="BH6765" s="55"/>
      <c r="BI6765" s="55"/>
      <c r="BJ6765" s="55"/>
      <c r="BK6765" s="55"/>
      <c r="BL6765" s="55">
        <v>1</v>
      </c>
      <c r="BM6765" s="55">
        <v>1</v>
      </c>
      <c r="BN6765" s="55">
        <v>1</v>
      </c>
      <c r="BO6765" s="55">
        <v>1</v>
      </c>
      <c r="BP6765" s="55">
        <v>1</v>
      </c>
      <c r="BQ6765" s="55">
        <v>1</v>
      </c>
      <c r="BR6765" s="55">
        <v>1</v>
      </c>
      <c r="BS6765" s="55">
        <v>1</v>
      </c>
      <c r="BT6765" s="55">
        <v>1</v>
      </c>
      <c r="BU6765" s="55">
        <v>1</v>
      </c>
      <c r="BV6765" s="55">
        <v>1</v>
      </c>
      <c r="BW6765" s="55">
        <v>1</v>
      </c>
      <c r="BX6765" s="55">
        <v>1</v>
      </c>
      <c r="BY6765" s="55">
        <v>1</v>
      </c>
      <c r="BZ6765" s="55">
        <v>1</v>
      </c>
      <c r="CA6765" s="55">
        <v>1</v>
      </c>
      <c r="CB6765" s="55">
        <v>1</v>
      </c>
      <c r="CC6765" s="55">
        <v>1</v>
      </c>
      <c r="CD6765" s="55">
        <v>1</v>
      </c>
      <c r="CE6765" s="55">
        <v>1</v>
      </c>
      <c r="CF6765" s="55">
        <v>1</v>
      </c>
      <c r="CG6765" s="55">
        <v>1</v>
      </c>
      <c r="CH6765" s="55">
        <v>1</v>
      </c>
      <c r="CI6765" s="55">
        <v>1</v>
      </c>
      <c r="CJ6765" s="55">
        <v>1</v>
      </c>
      <c r="CK6765" s="55">
        <v>1</v>
      </c>
      <c r="CL6765" s="55">
        <v>1</v>
      </c>
      <c r="CM6765" s="55">
        <v>1</v>
      </c>
      <c r="CN6765" s="55">
        <v>1</v>
      </c>
      <c r="CO6765" s="55">
        <v>1</v>
      </c>
      <c r="CP6765" s="55">
        <v>1</v>
      </c>
      <c r="CQ6765" s="55">
        <v>1</v>
      </c>
      <c r="CR6765" s="55">
        <v>1</v>
      </c>
      <c r="CS6765" s="55">
        <v>1</v>
      </c>
      <c r="CT6765" s="55">
        <v>1</v>
      </c>
      <c r="CU6765" s="55">
        <v>1</v>
      </c>
      <c r="CV6765" s="55">
        <v>1</v>
      </c>
      <c r="CW6765" s="55">
        <v>1</v>
      </c>
      <c r="CX6765" s="55">
        <v>1</v>
      </c>
      <c r="CY6765" s="55">
        <v>1</v>
      </c>
      <c r="CZ6765" s="55">
        <v>1</v>
      </c>
      <c r="DA6765" s="55">
        <v>1</v>
      </c>
      <c r="DB6765" s="55">
        <v>1</v>
      </c>
      <c r="DC6765" s="55">
        <v>1</v>
      </c>
      <c r="DD6765" s="55">
        <v>1</v>
      </c>
      <c r="DE6765" s="55">
        <v>1</v>
      </c>
      <c r="DF6765" s="55">
        <v>1</v>
      </c>
      <c r="DG6765" s="55">
        <v>1</v>
      </c>
      <c r="DH6765" s="55">
        <v>1</v>
      </c>
      <c r="DI6765" s="55">
        <v>1</v>
      </c>
      <c r="DJ6765" s="55"/>
      <c r="DK6765" s="55"/>
      <c r="DL6765" s="55"/>
      <c r="DM6765" s="55"/>
      <c r="DN6765" s="55"/>
      <c r="DO6765" s="55"/>
      <c r="DP6765" s="55"/>
      <c r="DQ6765" s="55">
        <v>50</v>
      </c>
    </row>
    <row r="6766" spans="2:121" x14ac:dyDescent="0.25">
      <c r="B6766" s="58">
        <v>6309</v>
      </c>
      <c r="C6766" s="55"/>
      <c r="D6766" s="55"/>
      <c r="E6766" s="55"/>
      <c r="F6766" s="55"/>
      <c r="G6766" s="55"/>
      <c r="H6766" s="55"/>
      <c r="I6766" s="55"/>
      <c r="J6766" s="55"/>
      <c r="K6766" s="55"/>
      <c r="L6766" s="55"/>
      <c r="M6766" s="55"/>
      <c r="N6766" s="55"/>
      <c r="O6766" s="55"/>
      <c r="P6766" s="55"/>
      <c r="Q6766" s="55"/>
      <c r="R6766" s="55"/>
      <c r="S6766" s="55"/>
      <c r="T6766" s="55"/>
      <c r="U6766" s="55"/>
      <c r="V6766" s="55"/>
      <c r="W6766" s="55"/>
      <c r="X6766" s="55"/>
      <c r="Y6766" s="55"/>
      <c r="Z6766" s="55"/>
      <c r="AA6766" s="55"/>
      <c r="AB6766" s="55"/>
      <c r="AC6766" s="55"/>
      <c r="AD6766" s="55"/>
      <c r="AE6766" s="55"/>
      <c r="AF6766" s="55"/>
      <c r="AG6766" s="55"/>
      <c r="AH6766" s="55"/>
      <c r="AI6766" s="55"/>
      <c r="AJ6766" s="55"/>
      <c r="AK6766" s="55"/>
      <c r="AL6766" s="55"/>
      <c r="AM6766" s="55"/>
      <c r="AN6766" s="55"/>
      <c r="AO6766" s="55"/>
      <c r="AP6766" s="55"/>
      <c r="AQ6766" s="55"/>
      <c r="AR6766" s="55"/>
      <c r="AS6766" s="55"/>
      <c r="AT6766" s="55"/>
      <c r="AU6766" s="55"/>
      <c r="AV6766" s="55"/>
      <c r="AW6766" s="55"/>
      <c r="AX6766" s="55"/>
      <c r="AY6766" s="55"/>
      <c r="AZ6766" s="55"/>
      <c r="BA6766" s="55"/>
      <c r="BB6766" s="55"/>
      <c r="BC6766" s="55"/>
      <c r="BD6766" s="55"/>
      <c r="BE6766" s="55"/>
      <c r="BF6766" s="55"/>
      <c r="BG6766" s="55"/>
      <c r="BH6766" s="55"/>
      <c r="BI6766" s="55"/>
      <c r="BJ6766" s="55"/>
      <c r="BK6766" s="55"/>
      <c r="BL6766" s="55">
        <v>1</v>
      </c>
      <c r="BM6766" s="55">
        <v>1</v>
      </c>
      <c r="BN6766" s="55">
        <v>1</v>
      </c>
      <c r="BO6766" s="55">
        <v>1</v>
      </c>
      <c r="BP6766" s="55">
        <v>1</v>
      </c>
      <c r="BQ6766" s="55">
        <v>1</v>
      </c>
      <c r="BR6766" s="55">
        <v>1</v>
      </c>
      <c r="BS6766" s="55">
        <v>1</v>
      </c>
      <c r="BT6766" s="55">
        <v>1</v>
      </c>
      <c r="BU6766" s="55">
        <v>1</v>
      </c>
      <c r="BV6766" s="55">
        <v>1</v>
      </c>
      <c r="BW6766" s="55">
        <v>1</v>
      </c>
      <c r="BX6766" s="55">
        <v>1</v>
      </c>
      <c r="BY6766" s="55">
        <v>1</v>
      </c>
      <c r="BZ6766" s="55">
        <v>1</v>
      </c>
      <c r="CA6766" s="55">
        <v>1</v>
      </c>
      <c r="CB6766" s="55">
        <v>1</v>
      </c>
      <c r="CC6766" s="55">
        <v>1</v>
      </c>
      <c r="CD6766" s="55">
        <v>1</v>
      </c>
      <c r="CE6766" s="55">
        <v>1</v>
      </c>
      <c r="CF6766" s="55">
        <v>1</v>
      </c>
      <c r="CG6766" s="55">
        <v>1</v>
      </c>
      <c r="CH6766" s="55">
        <v>1</v>
      </c>
      <c r="CI6766" s="55">
        <v>1</v>
      </c>
      <c r="CJ6766" s="55">
        <v>1</v>
      </c>
      <c r="CK6766" s="55">
        <v>1</v>
      </c>
      <c r="CL6766" s="55">
        <v>1</v>
      </c>
      <c r="CM6766" s="55">
        <v>1</v>
      </c>
      <c r="CN6766" s="55">
        <v>1</v>
      </c>
      <c r="CO6766" s="55">
        <v>1</v>
      </c>
      <c r="CP6766" s="55">
        <v>1</v>
      </c>
      <c r="CQ6766" s="55">
        <v>1</v>
      </c>
      <c r="CR6766" s="55">
        <v>1</v>
      </c>
      <c r="CS6766" s="55">
        <v>1</v>
      </c>
      <c r="CT6766" s="55">
        <v>1</v>
      </c>
      <c r="CU6766" s="55">
        <v>1</v>
      </c>
      <c r="CV6766" s="55">
        <v>1</v>
      </c>
      <c r="CW6766" s="55">
        <v>1</v>
      </c>
      <c r="CX6766" s="55">
        <v>1</v>
      </c>
      <c r="CY6766" s="55">
        <v>1</v>
      </c>
      <c r="CZ6766" s="55">
        <v>1</v>
      </c>
      <c r="DA6766" s="55">
        <v>1</v>
      </c>
      <c r="DB6766" s="55">
        <v>1</v>
      </c>
      <c r="DC6766" s="55">
        <v>1</v>
      </c>
      <c r="DD6766" s="55">
        <v>1</v>
      </c>
      <c r="DE6766" s="55">
        <v>1</v>
      </c>
      <c r="DF6766" s="55">
        <v>1</v>
      </c>
      <c r="DG6766" s="55">
        <v>1</v>
      </c>
      <c r="DH6766" s="55">
        <v>1</v>
      </c>
      <c r="DI6766" s="55">
        <v>1</v>
      </c>
      <c r="DJ6766" s="55"/>
      <c r="DK6766" s="55"/>
      <c r="DL6766" s="55"/>
      <c r="DM6766" s="55"/>
      <c r="DN6766" s="55"/>
      <c r="DO6766" s="55"/>
      <c r="DP6766" s="55"/>
      <c r="DQ6766" s="55">
        <v>50</v>
      </c>
    </row>
    <row r="6767" spans="2:121" x14ac:dyDescent="0.25">
      <c r="B6767" s="58">
        <v>6310</v>
      </c>
      <c r="C6767" s="55"/>
      <c r="D6767" s="55"/>
      <c r="E6767" s="55"/>
      <c r="F6767" s="55"/>
      <c r="G6767" s="55"/>
      <c r="H6767" s="55"/>
      <c r="I6767" s="55"/>
      <c r="J6767" s="55"/>
      <c r="K6767" s="55"/>
      <c r="L6767" s="55"/>
      <c r="M6767" s="55"/>
      <c r="N6767" s="55"/>
      <c r="O6767" s="55"/>
      <c r="P6767" s="55"/>
      <c r="Q6767" s="55"/>
      <c r="R6767" s="55"/>
      <c r="S6767" s="55"/>
      <c r="T6767" s="55"/>
      <c r="U6767" s="55"/>
      <c r="V6767" s="55"/>
      <c r="W6767" s="55"/>
      <c r="X6767" s="55"/>
      <c r="Y6767" s="55"/>
      <c r="Z6767" s="55"/>
      <c r="AA6767" s="55"/>
      <c r="AB6767" s="55"/>
      <c r="AC6767" s="55"/>
      <c r="AD6767" s="55"/>
      <c r="AE6767" s="55"/>
      <c r="AF6767" s="55"/>
      <c r="AG6767" s="55"/>
      <c r="AH6767" s="55"/>
      <c r="AI6767" s="55"/>
      <c r="AJ6767" s="55"/>
      <c r="AK6767" s="55"/>
      <c r="AL6767" s="55"/>
      <c r="AM6767" s="55"/>
      <c r="AN6767" s="55"/>
      <c r="AO6767" s="55"/>
      <c r="AP6767" s="55"/>
      <c r="AQ6767" s="55"/>
      <c r="AR6767" s="55"/>
      <c r="AS6767" s="55"/>
      <c r="AT6767" s="55"/>
      <c r="AU6767" s="55"/>
      <c r="AV6767" s="55"/>
      <c r="AW6767" s="55"/>
      <c r="AX6767" s="55"/>
      <c r="AY6767" s="55"/>
      <c r="AZ6767" s="55"/>
      <c r="BA6767" s="55"/>
      <c r="BB6767" s="55"/>
      <c r="BC6767" s="55"/>
      <c r="BD6767" s="55"/>
      <c r="BE6767" s="55"/>
      <c r="BF6767" s="55"/>
      <c r="BG6767" s="55"/>
      <c r="BH6767" s="55"/>
      <c r="BI6767" s="55"/>
      <c r="BJ6767" s="55"/>
      <c r="BK6767" s="55"/>
      <c r="BL6767" s="55">
        <v>1</v>
      </c>
      <c r="BM6767" s="55">
        <v>1</v>
      </c>
      <c r="BN6767" s="55">
        <v>1</v>
      </c>
      <c r="BO6767" s="55">
        <v>1</v>
      </c>
      <c r="BP6767" s="55">
        <v>1</v>
      </c>
      <c r="BQ6767" s="55">
        <v>1</v>
      </c>
      <c r="BR6767" s="55">
        <v>1</v>
      </c>
      <c r="BS6767" s="55">
        <v>1</v>
      </c>
      <c r="BT6767" s="55">
        <v>1</v>
      </c>
      <c r="BU6767" s="55">
        <v>1</v>
      </c>
      <c r="BV6767" s="55">
        <v>1</v>
      </c>
      <c r="BW6767" s="55">
        <v>1</v>
      </c>
      <c r="BX6767" s="55">
        <v>1</v>
      </c>
      <c r="BY6767" s="55">
        <v>1</v>
      </c>
      <c r="BZ6767" s="55">
        <v>1</v>
      </c>
      <c r="CA6767" s="55">
        <v>1</v>
      </c>
      <c r="CB6767" s="55">
        <v>1</v>
      </c>
      <c r="CC6767" s="55">
        <v>1</v>
      </c>
      <c r="CD6767" s="55">
        <v>1</v>
      </c>
      <c r="CE6767" s="55">
        <v>1</v>
      </c>
      <c r="CF6767" s="55">
        <v>1</v>
      </c>
      <c r="CG6767" s="55">
        <v>1</v>
      </c>
      <c r="CH6767" s="55">
        <v>1</v>
      </c>
      <c r="CI6767" s="55">
        <v>1</v>
      </c>
      <c r="CJ6767" s="55">
        <v>1</v>
      </c>
      <c r="CK6767" s="55">
        <v>1</v>
      </c>
      <c r="CL6767" s="55">
        <v>1</v>
      </c>
      <c r="CM6767" s="55">
        <v>1</v>
      </c>
      <c r="CN6767" s="55">
        <v>1</v>
      </c>
      <c r="CO6767" s="55">
        <v>1</v>
      </c>
      <c r="CP6767" s="55">
        <v>1</v>
      </c>
      <c r="CQ6767" s="55">
        <v>1</v>
      </c>
      <c r="CR6767" s="55">
        <v>1</v>
      </c>
      <c r="CS6767" s="55">
        <v>1</v>
      </c>
      <c r="CT6767" s="55">
        <v>1</v>
      </c>
      <c r="CU6767" s="55">
        <v>1</v>
      </c>
      <c r="CV6767" s="55">
        <v>1</v>
      </c>
      <c r="CW6767" s="55">
        <v>1</v>
      </c>
      <c r="CX6767" s="55">
        <v>1</v>
      </c>
      <c r="CY6767" s="55">
        <v>1</v>
      </c>
      <c r="CZ6767" s="55">
        <v>1</v>
      </c>
      <c r="DA6767" s="55">
        <v>1</v>
      </c>
      <c r="DB6767" s="55">
        <v>1</v>
      </c>
      <c r="DC6767" s="55">
        <v>1</v>
      </c>
      <c r="DD6767" s="55">
        <v>1</v>
      </c>
      <c r="DE6767" s="55">
        <v>1</v>
      </c>
      <c r="DF6767" s="55">
        <v>1</v>
      </c>
      <c r="DG6767" s="55">
        <v>1</v>
      </c>
      <c r="DH6767" s="55">
        <v>1</v>
      </c>
      <c r="DI6767" s="55">
        <v>1</v>
      </c>
      <c r="DJ6767" s="55"/>
      <c r="DK6767" s="55"/>
      <c r="DL6767" s="55"/>
      <c r="DM6767" s="55"/>
      <c r="DN6767" s="55"/>
      <c r="DO6767" s="55"/>
      <c r="DP6767" s="55"/>
      <c r="DQ6767" s="55">
        <v>50</v>
      </c>
    </row>
    <row r="6768" spans="2:121" x14ac:dyDescent="0.25">
      <c r="B6768" s="58">
        <v>6311</v>
      </c>
      <c r="C6768" s="55"/>
      <c r="D6768" s="55"/>
      <c r="E6768" s="55"/>
      <c r="F6768" s="55"/>
      <c r="G6768" s="55"/>
      <c r="H6768" s="55"/>
      <c r="I6768" s="55"/>
      <c r="J6768" s="55"/>
      <c r="K6768" s="55"/>
      <c r="L6768" s="55"/>
      <c r="M6768" s="55"/>
      <c r="N6768" s="55"/>
      <c r="O6768" s="55"/>
      <c r="P6768" s="55"/>
      <c r="Q6768" s="55"/>
      <c r="R6768" s="55"/>
      <c r="S6768" s="55"/>
      <c r="T6768" s="55"/>
      <c r="U6768" s="55"/>
      <c r="V6768" s="55"/>
      <c r="W6768" s="55"/>
      <c r="X6768" s="55"/>
      <c r="Y6768" s="55"/>
      <c r="Z6768" s="55"/>
      <c r="AA6768" s="55"/>
      <c r="AB6768" s="55"/>
      <c r="AC6768" s="55"/>
      <c r="AD6768" s="55"/>
      <c r="AE6768" s="55"/>
      <c r="AF6768" s="55"/>
      <c r="AG6768" s="55"/>
      <c r="AH6768" s="55"/>
      <c r="AI6768" s="55"/>
      <c r="AJ6768" s="55"/>
      <c r="AK6768" s="55"/>
      <c r="AL6768" s="55"/>
      <c r="AM6768" s="55"/>
      <c r="AN6768" s="55"/>
      <c r="AO6768" s="55"/>
      <c r="AP6768" s="55"/>
      <c r="AQ6768" s="55"/>
      <c r="AR6768" s="55"/>
      <c r="AS6768" s="55"/>
      <c r="AT6768" s="55"/>
      <c r="AU6768" s="55"/>
      <c r="AV6768" s="55"/>
      <c r="AW6768" s="55"/>
      <c r="AX6768" s="55"/>
      <c r="AY6768" s="55"/>
      <c r="AZ6768" s="55"/>
      <c r="BA6768" s="55"/>
      <c r="BB6768" s="55"/>
      <c r="BC6768" s="55"/>
      <c r="BD6768" s="55"/>
      <c r="BE6768" s="55"/>
      <c r="BF6768" s="55"/>
      <c r="BG6768" s="55"/>
      <c r="BH6768" s="55"/>
      <c r="BI6768" s="55"/>
      <c r="BJ6768" s="55"/>
      <c r="BK6768" s="55"/>
      <c r="BL6768" s="55">
        <v>1</v>
      </c>
      <c r="BM6768" s="55">
        <v>1</v>
      </c>
      <c r="BN6768" s="55">
        <v>1</v>
      </c>
      <c r="BO6768" s="55">
        <v>1</v>
      </c>
      <c r="BP6768" s="55">
        <v>1</v>
      </c>
      <c r="BQ6768" s="55">
        <v>1</v>
      </c>
      <c r="BR6768" s="55">
        <v>1</v>
      </c>
      <c r="BS6768" s="55">
        <v>1</v>
      </c>
      <c r="BT6768" s="55">
        <v>1</v>
      </c>
      <c r="BU6768" s="55">
        <v>1</v>
      </c>
      <c r="BV6768" s="55">
        <v>1</v>
      </c>
      <c r="BW6768" s="55">
        <v>1</v>
      </c>
      <c r="BX6768" s="55">
        <v>1</v>
      </c>
      <c r="BY6768" s="55">
        <v>1</v>
      </c>
      <c r="BZ6768" s="55"/>
      <c r="CA6768" s="55"/>
      <c r="CB6768" s="55"/>
      <c r="CC6768" s="55"/>
      <c r="CD6768" s="55"/>
      <c r="CE6768" s="55"/>
      <c r="CF6768" s="55"/>
      <c r="CG6768" s="55"/>
      <c r="CH6768" s="55"/>
      <c r="CI6768" s="55"/>
      <c r="CJ6768" s="55"/>
      <c r="CK6768" s="55"/>
      <c r="CL6768" s="55"/>
      <c r="CM6768" s="55"/>
      <c r="CN6768" s="55"/>
      <c r="CO6768" s="55"/>
      <c r="CP6768" s="55"/>
      <c r="CQ6768" s="55"/>
      <c r="CR6768" s="55"/>
      <c r="CS6768" s="55"/>
      <c r="CT6768" s="55"/>
      <c r="CU6768" s="55"/>
      <c r="CV6768" s="55"/>
      <c r="CW6768" s="55"/>
      <c r="CX6768" s="55"/>
      <c r="CY6768" s="55"/>
      <c r="CZ6768" s="55"/>
      <c r="DA6768" s="55"/>
      <c r="DB6768" s="55"/>
      <c r="DC6768" s="55"/>
      <c r="DD6768" s="55"/>
      <c r="DE6768" s="55"/>
      <c r="DF6768" s="55"/>
      <c r="DG6768" s="55"/>
      <c r="DH6768" s="55"/>
      <c r="DI6768" s="55"/>
      <c r="DJ6768" s="55"/>
      <c r="DK6768" s="55"/>
      <c r="DL6768" s="55"/>
      <c r="DM6768" s="55"/>
      <c r="DN6768" s="55"/>
      <c r="DO6768" s="55"/>
      <c r="DP6768" s="55"/>
      <c r="DQ6768" s="55">
        <v>14</v>
      </c>
    </row>
    <row r="6769" spans="2:121" x14ac:dyDescent="0.25">
      <c r="B6769" s="58">
        <v>6312</v>
      </c>
      <c r="C6769" s="55"/>
      <c r="D6769" s="55"/>
      <c r="E6769" s="55"/>
      <c r="F6769" s="55"/>
      <c r="G6769" s="55"/>
      <c r="H6769" s="55"/>
      <c r="I6769" s="55"/>
      <c r="J6769" s="55"/>
      <c r="K6769" s="55"/>
      <c r="L6769" s="55"/>
      <c r="M6769" s="55"/>
      <c r="N6769" s="55"/>
      <c r="O6769" s="55"/>
      <c r="P6769" s="55"/>
      <c r="Q6769" s="55"/>
      <c r="R6769" s="55"/>
      <c r="S6769" s="55"/>
      <c r="T6769" s="55"/>
      <c r="U6769" s="55"/>
      <c r="V6769" s="55"/>
      <c r="W6769" s="55"/>
      <c r="X6769" s="55"/>
      <c r="Y6769" s="55"/>
      <c r="Z6769" s="55"/>
      <c r="AA6769" s="55"/>
      <c r="AB6769" s="55"/>
      <c r="AC6769" s="55"/>
      <c r="AD6769" s="55"/>
      <c r="AE6769" s="55"/>
      <c r="AF6769" s="55"/>
      <c r="AG6769" s="55"/>
      <c r="AH6769" s="55"/>
      <c r="AI6769" s="55"/>
      <c r="AJ6769" s="55"/>
      <c r="AK6769" s="55"/>
      <c r="AL6769" s="55"/>
      <c r="AM6769" s="55"/>
      <c r="AN6769" s="55"/>
      <c r="AO6769" s="55"/>
      <c r="AP6769" s="55"/>
      <c r="AQ6769" s="55"/>
      <c r="AR6769" s="55"/>
      <c r="AS6769" s="55"/>
      <c r="AT6769" s="55"/>
      <c r="AU6769" s="55"/>
      <c r="AV6769" s="55"/>
      <c r="AW6769" s="55"/>
      <c r="AX6769" s="55"/>
      <c r="AY6769" s="55"/>
      <c r="AZ6769" s="55"/>
      <c r="BA6769" s="55"/>
      <c r="BB6769" s="55"/>
      <c r="BC6769" s="55"/>
      <c r="BD6769" s="55"/>
      <c r="BE6769" s="55"/>
      <c r="BF6769" s="55"/>
      <c r="BG6769" s="55"/>
      <c r="BH6769" s="55"/>
      <c r="BI6769" s="55"/>
      <c r="BJ6769" s="55"/>
      <c r="BK6769" s="55"/>
      <c r="BL6769" s="55">
        <v>1</v>
      </c>
      <c r="BM6769" s="55">
        <v>1</v>
      </c>
      <c r="BN6769" s="55">
        <v>1</v>
      </c>
      <c r="BO6769" s="55">
        <v>1</v>
      </c>
      <c r="BP6769" s="55">
        <v>1</v>
      </c>
      <c r="BQ6769" s="55">
        <v>1</v>
      </c>
      <c r="BR6769" s="55">
        <v>1</v>
      </c>
      <c r="BS6769" s="55">
        <v>1</v>
      </c>
      <c r="BT6769" s="55">
        <v>1</v>
      </c>
      <c r="BU6769" s="55">
        <v>1</v>
      </c>
      <c r="BV6769" s="55">
        <v>1</v>
      </c>
      <c r="BW6769" s="55">
        <v>1</v>
      </c>
      <c r="BX6769" s="55">
        <v>1</v>
      </c>
      <c r="BY6769" s="55">
        <v>1</v>
      </c>
      <c r="BZ6769" s="55">
        <v>1</v>
      </c>
      <c r="CA6769" s="55">
        <v>1</v>
      </c>
      <c r="CB6769" s="55">
        <v>1</v>
      </c>
      <c r="CC6769" s="55">
        <v>1</v>
      </c>
      <c r="CD6769" s="55">
        <v>1</v>
      </c>
      <c r="CE6769" s="55">
        <v>1</v>
      </c>
      <c r="CF6769" s="55">
        <v>1</v>
      </c>
      <c r="CG6769" s="55">
        <v>1</v>
      </c>
      <c r="CH6769" s="55">
        <v>1</v>
      </c>
      <c r="CI6769" s="55">
        <v>1</v>
      </c>
      <c r="CJ6769" s="55">
        <v>1</v>
      </c>
      <c r="CK6769" s="55">
        <v>1</v>
      </c>
      <c r="CL6769" s="55">
        <v>1</v>
      </c>
      <c r="CM6769" s="55">
        <v>1</v>
      </c>
      <c r="CN6769" s="55">
        <v>1</v>
      </c>
      <c r="CO6769" s="55">
        <v>1</v>
      </c>
      <c r="CP6769" s="55">
        <v>1</v>
      </c>
      <c r="CQ6769" s="55">
        <v>1</v>
      </c>
      <c r="CR6769" s="55">
        <v>1</v>
      </c>
      <c r="CS6769" s="55">
        <v>1</v>
      </c>
      <c r="CT6769" s="55">
        <v>1</v>
      </c>
      <c r="CU6769" s="55">
        <v>1</v>
      </c>
      <c r="CV6769" s="55">
        <v>1</v>
      </c>
      <c r="CW6769" s="55">
        <v>1</v>
      </c>
      <c r="CX6769" s="55">
        <v>1</v>
      </c>
      <c r="CY6769" s="55">
        <v>1</v>
      </c>
      <c r="CZ6769" s="55">
        <v>1</v>
      </c>
      <c r="DA6769" s="55">
        <v>1</v>
      </c>
      <c r="DB6769" s="55">
        <v>1</v>
      </c>
      <c r="DC6769" s="55">
        <v>1</v>
      </c>
      <c r="DD6769" s="55">
        <v>1</v>
      </c>
      <c r="DE6769" s="55">
        <v>1</v>
      </c>
      <c r="DF6769" s="55">
        <v>1</v>
      </c>
      <c r="DG6769" s="55">
        <v>1</v>
      </c>
      <c r="DH6769" s="55">
        <v>1</v>
      </c>
      <c r="DI6769" s="55">
        <v>1</v>
      </c>
      <c r="DJ6769" s="55"/>
      <c r="DK6769" s="55"/>
      <c r="DL6769" s="55"/>
      <c r="DM6769" s="55"/>
      <c r="DN6769" s="55"/>
      <c r="DO6769" s="55"/>
      <c r="DP6769" s="55"/>
      <c r="DQ6769" s="55">
        <v>50</v>
      </c>
    </row>
    <row r="6770" spans="2:121" x14ac:dyDescent="0.25">
      <c r="B6770" s="58">
        <v>6313</v>
      </c>
      <c r="C6770" s="55"/>
      <c r="D6770" s="55"/>
      <c r="E6770" s="55"/>
      <c r="F6770" s="55"/>
      <c r="G6770" s="55"/>
      <c r="H6770" s="55"/>
      <c r="I6770" s="55"/>
      <c r="J6770" s="55"/>
      <c r="K6770" s="55"/>
      <c r="L6770" s="55"/>
      <c r="M6770" s="55"/>
      <c r="N6770" s="55"/>
      <c r="O6770" s="55"/>
      <c r="P6770" s="55"/>
      <c r="Q6770" s="55"/>
      <c r="R6770" s="55"/>
      <c r="S6770" s="55"/>
      <c r="T6770" s="55"/>
      <c r="U6770" s="55"/>
      <c r="V6770" s="55"/>
      <c r="W6770" s="55"/>
      <c r="X6770" s="55"/>
      <c r="Y6770" s="55"/>
      <c r="Z6770" s="55"/>
      <c r="AA6770" s="55"/>
      <c r="AB6770" s="55"/>
      <c r="AC6770" s="55"/>
      <c r="AD6770" s="55"/>
      <c r="AE6770" s="55"/>
      <c r="AF6770" s="55"/>
      <c r="AG6770" s="55"/>
      <c r="AH6770" s="55"/>
      <c r="AI6770" s="55"/>
      <c r="AJ6770" s="55"/>
      <c r="AK6770" s="55"/>
      <c r="AL6770" s="55"/>
      <c r="AM6770" s="55"/>
      <c r="AN6770" s="55"/>
      <c r="AO6770" s="55"/>
      <c r="AP6770" s="55"/>
      <c r="AQ6770" s="55"/>
      <c r="AR6770" s="55"/>
      <c r="AS6770" s="55"/>
      <c r="AT6770" s="55"/>
      <c r="AU6770" s="55"/>
      <c r="AV6770" s="55"/>
      <c r="AW6770" s="55"/>
      <c r="AX6770" s="55"/>
      <c r="AY6770" s="55"/>
      <c r="AZ6770" s="55"/>
      <c r="BA6770" s="55"/>
      <c r="BB6770" s="55"/>
      <c r="BC6770" s="55"/>
      <c r="BD6770" s="55"/>
      <c r="BE6770" s="55"/>
      <c r="BF6770" s="55"/>
      <c r="BG6770" s="55"/>
      <c r="BH6770" s="55"/>
      <c r="BI6770" s="55"/>
      <c r="BJ6770" s="55"/>
      <c r="BK6770" s="55"/>
      <c r="BL6770" s="55"/>
      <c r="BM6770" s="55"/>
      <c r="BN6770" s="55"/>
      <c r="BO6770" s="55"/>
      <c r="BP6770" s="55"/>
      <c r="BQ6770" s="55"/>
      <c r="BR6770" s="55"/>
      <c r="BS6770" s="55"/>
      <c r="BT6770" s="55"/>
      <c r="BU6770" s="55"/>
      <c r="BV6770" s="55"/>
      <c r="BW6770" s="55"/>
      <c r="BX6770" s="55"/>
      <c r="BY6770" s="55"/>
      <c r="BZ6770" s="55"/>
      <c r="CA6770" s="55">
        <v>1</v>
      </c>
      <c r="CB6770" s="55">
        <v>1</v>
      </c>
      <c r="CC6770" s="55">
        <v>1</v>
      </c>
      <c r="CD6770" s="55">
        <v>1</v>
      </c>
      <c r="CE6770" s="55">
        <v>1</v>
      </c>
      <c r="CF6770" s="55">
        <v>1</v>
      </c>
      <c r="CG6770" s="55">
        <v>1</v>
      </c>
      <c r="CH6770" s="55">
        <v>1</v>
      </c>
      <c r="CI6770" s="55">
        <v>1</v>
      </c>
      <c r="CJ6770" s="55">
        <v>1</v>
      </c>
      <c r="CK6770" s="55">
        <v>1</v>
      </c>
      <c r="CL6770" s="55">
        <v>1</v>
      </c>
      <c r="CM6770" s="55"/>
      <c r="CN6770" s="55">
        <v>1</v>
      </c>
      <c r="CO6770" s="55">
        <v>1</v>
      </c>
      <c r="CP6770" s="55">
        <v>1</v>
      </c>
      <c r="CQ6770" s="55">
        <v>1</v>
      </c>
      <c r="CR6770" s="55">
        <v>1</v>
      </c>
      <c r="CS6770" s="55">
        <v>1</v>
      </c>
      <c r="CT6770" s="55">
        <v>1</v>
      </c>
      <c r="CU6770" s="55">
        <v>1</v>
      </c>
      <c r="CV6770" s="55">
        <v>1</v>
      </c>
      <c r="CW6770" s="55">
        <v>1</v>
      </c>
      <c r="CX6770" s="55">
        <v>1</v>
      </c>
      <c r="CY6770" s="55">
        <v>1</v>
      </c>
      <c r="CZ6770" s="55">
        <v>1</v>
      </c>
      <c r="DA6770" s="55">
        <v>1</v>
      </c>
      <c r="DB6770" s="55">
        <v>1</v>
      </c>
      <c r="DC6770" s="55">
        <v>1</v>
      </c>
      <c r="DD6770" s="55">
        <v>1</v>
      </c>
      <c r="DE6770" s="55">
        <v>1</v>
      </c>
      <c r="DF6770" s="55">
        <v>1</v>
      </c>
      <c r="DG6770" s="55">
        <v>1</v>
      </c>
      <c r="DH6770" s="55">
        <v>1</v>
      </c>
      <c r="DI6770" s="55">
        <v>1</v>
      </c>
      <c r="DJ6770" s="55">
        <v>1</v>
      </c>
      <c r="DK6770" s="55">
        <v>1</v>
      </c>
      <c r="DL6770" s="55">
        <v>1</v>
      </c>
      <c r="DM6770" s="55">
        <v>1</v>
      </c>
      <c r="DN6770" s="55">
        <v>1</v>
      </c>
      <c r="DO6770" s="55">
        <v>1</v>
      </c>
      <c r="DP6770" s="55"/>
      <c r="DQ6770" s="55">
        <v>40</v>
      </c>
    </row>
    <row r="6771" spans="2:121" x14ac:dyDescent="0.25">
      <c r="B6771" s="58">
        <v>6314</v>
      </c>
      <c r="C6771" s="55"/>
      <c r="D6771" s="55"/>
      <c r="E6771" s="55"/>
      <c r="F6771" s="55"/>
      <c r="G6771" s="55"/>
      <c r="H6771" s="55"/>
      <c r="I6771" s="55"/>
      <c r="J6771" s="55"/>
      <c r="K6771" s="55"/>
      <c r="L6771" s="55"/>
      <c r="M6771" s="55"/>
      <c r="N6771" s="55"/>
      <c r="O6771" s="55"/>
      <c r="P6771" s="55"/>
      <c r="Q6771" s="55"/>
      <c r="R6771" s="55"/>
      <c r="S6771" s="55"/>
      <c r="T6771" s="55"/>
      <c r="U6771" s="55"/>
      <c r="V6771" s="55"/>
      <c r="W6771" s="55"/>
      <c r="X6771" s="55"/>
      <c r="Y6771" s="55"/>
      <c r="Z6771" s="55"/>
      <c r="AA6771" s="55"/>
      <c r="AB6771" s="55"/>
      <c r="AC6771" s="55"/>
      <c r="AD6771" s="55"/>
      <c r="AE6771" s="55"/>
      <c r="AF6771" s="55"/>
      <c r="AG6771" s="55"/>
      <c r="AH6771" s="55"/>
      <c r="AI6771" s="55"/>
      <c r="AJ6771" s="55"/>
      <c r="AK6771" s="55"/>
      <c r="AL6771" s="55"/>
      <c r="AM6771" s="55"/>
      <c r="AN6771" s="55"/>
      <c r="AO6771" s="55"/>
      <c r="AP6771" s="55"/>
      <c r="AQ6771" s="55"/>
      <c r="AR6771" s="55"/>
      <c r="AS6771" s="55"/>
      <c r="AT6771" s="55"/>
      <c r="AU6771" s="55"/>
      <c r="AV6771" s="55"/>
      <c r="AW6771" s="55"/>
      <c r="AX6771" s="55"/>
      <c r="AY6771" s="55"/>
      <c r="AZ6771" s="55"/>
      <c r="BA6771" s="55"/>
      <c r="BB6771" s="55"/>
      <c r="BC6771" s="55"/>
      <c r="BD6771" s="55"/>
      <c r="BE6771" s="55"/>
      <c r="BF6771" s="55"/>
      <c r="BG6771" s="55"/>
      <c r="BH6771" s="55"/>
      <c r="BI6771" s="55"/>
      <c r="BJ6771" s="55"/>
      <c r="BK6771" s="55"/>
      <c r="BL6771" s="55"/>
      <c r="BM6771" s="55"/>
      <c r="BN6771" s="55"/>
      <c r="BO6771" s="55"/>
      <c r="BP6771" s="55"/>
      <c r="BQ6771" s="55"/>
      <c r="BR6771" s="55"/>
      <c r="BS6771" s="55"/>
      <c r="BT6771" s="55"/>
      <c r="BU6771" s="55"/>
      <c r="BV6771" s="55"/>
      <c r="BW6771" s="55"/>
      <c r="BX6771" s="55"/>
      <c r="BY6771" s="55">
        <v>1</v>
      </c>
      <c r="BZ6771" s="55">
        <v>1</v>
      </c>
      <c r="CA6771" s="55">
        <v>1</v>
      </c>
      <c r="CB6771" s="55">
        <v>1</v>
      </c>
      <c r="CC6771" s="55">
        <v>1</v>
      </c>
      <c r="CD6771" s="55">
        <v>1</v>
      </c>
      <c r="CE6771" s="55">
        <v>1</v>
      </c>
      <c r="CF6771" s="55">
        <v>1</v>
      </c>
      <c r="CG6771" s="55">
        <v>1</v>
      </c>
      <c r="CH6771" s="55"/>
      <c r="CI6771" s="55">
        <v>1</v>
      </c>
      <c r="CJ6771" s="55">
        <v>1</v>
      </c>
      <c r="CK6771" s="55">
        <v>1</v>
      </c>
      <c r="CL6771" s="55">
        <v>1</v>
      </c>
      <c r="CM6771" s="55">
        <v>1</v>
      </c>
      <c r="CN6771" s="55">
        <v>1</v>
      </c>
      <c r="CO6771" s="55">
        <v>1</v>
      </c>
      <c r="CP6771" s="55">
        <v>1</v>
      </c>
      <c r="CQ6771" s="55">
        <v>1</v>
      </c>
      <c r="CR6771" s="55">
        <v>1</v>
      </c>
      <c r="CS6771" s="55">
        <v>1</v>
      </c>
      <c r="CT6771" s="55">
        <v>1</v>
      </c>
      <c r="CU6771" s="55"/>
      <c r="CV6771" s="55">
        <v>1</v>
      </c>
      <c r="CW6771" s="55">
        <v>1</v>
      </c>
      <c r="CX6771" s="55">
        <v>1</v>
      </c>
      <c r="CY6771" s="55">
        <v>1</v>
      </c>
      <c r="CZ6771" s="55">
        <v>1</v>
      </c>
      <c r="DA6771" s="55">
        <v>1</v>
      </c>
      <c r="DB6771" s="55">
        <v>1</v>
      </c>
      <c r="DC6771" s="55">
        <v>1</v>
      </c>
      <c r="DD6771" s="55">
        <v>1</v>
      </c>
      <c r="DE6771" s="55">
        <v>1</v>
      </c>
      <c r="DF6771" s="55">
        <v>1</v>
      </c>
      <c r="DG6771" s="55">
        <v>1</v>
      </c>
      <c r="DH6771" s="55">
        <v>1</v>
      </c>
      <c r="DI6771" s="55">
        <v>1</v>
      </c>
      <c r="DJ6771" s="55">
        <v>1</v>
      </c>
      <c r="DK6771" s="55">
        <v>1</v>
      </c>
      <c r="DL6771" s="55">
        <v>1</v>
      </c>
      <c r="DM6771" s="55">
        <v>1</v>
      </c>
      <c r="DN6771" s="55">
        <v>1</v>
      </c>
      <c r="DO6771" s="55">
        <v>1</v>
      </c>
      <c r="DP6771" s="55"/>
      <c r="DQ6771" s="55">
        <v>41</v>
      </c>
    </row>
    <row r="6772" spans="2:121" x14ac:dyDescent="0.25">
      <c r="B6772" s="58">
        <v>6323</v>
      </c>
      <c r="C6772" s="55"/>
      <c r="D6772" s="55"/>
      <c r="E6772" s="55"/>
      <c r="F6772" s="55"/>
      <c r="G6772" s="55"/>
      <c r="H6772" s="55"/>
      <c r="I6772" s="55"/>
      <c r="J6772" s="55"/>
      <c r="K6772" s="55"/>
      <c r="L6772" s="55"/>
      <c r="M6772" s="55"/>
      <c r="N6772" s="55"/>
      <c r="O6772" s="55"/>
      <c r="P6772" s="55"/>
      <c r="Q6772" s="55"/>
      <c r="R6772" s="55"/>
      <c r="S6772" s="55"/>
      <c r="T6772" s="55"/>
      <c r="U6772" s="55"/>
      <c r="V6772" s="55"/>
      <c r="W6772" s="55"/>
      <c r="X6772" s="55"/>
      <c r="Y6772" s="55"/>
      <c r="Z6772" s="55"/>
      <c r="AA6772" s="55"/>
      <c r="AB6772" s="55"/>
      <c r="AC6772" s="55"/>
      <c r="AD6772" s="55"/>
      <c r="AE6772" s="55"/>
      <c r="AF6772" s="55"/>
      <c r="AG6772" s="55"/>
      <c r="AH6772" s="55"/>
      <c r="AI6772" s="55"/>
      <c r="AJ6772" s="55"/>
      <c r="AK6772" s="55"/>
      <c r="AL6772" s="55"/>
      <c r="AM6772" s="55"/>
      <c r="AN6772" s="55"/>
      <c r="AO6772" s="55"/>
      <c r="AP6772" s="55"/>
      <c r="AQ6772" s="55"/>
      <c r="AR6772" s="55"/>
      <c r="AS6772" s="55"/>
      <c r="AT6772" s="55"/>
      <c r="AU6772" s="55"/>
      <c r="AV6772" s="55"/>
      <c r="AW6772" s="55"/>
      <c r="AX6772" s="55"/>
      <c r="AY6772" s="55"/>
      <c r="AZ6772" s="55"/>
      <c r="BA6772" s="55"/>
      <c r="BB6772" s="55"/>
      <c r="BC6772" s="55"/>
      <c r="BD6772" s="55"/>
      <c r="BE6772" s="55"/>
      <c r="BF6772" s="55"/>
      <c r="BG6772" s="55"/>
      <c r="BH6772" s="55"/>
      <c r="BI6772" s="55"/>
      <c r="BJ6772" s="55"/>
      <c r="BK6772" s="55"/>
      <c r="BL6772" s="55"/>
      <c r="BM6772" s="55"/>
      <c r="BN6772" s="55"/>
      <c r="BO6772" s="55"/>
      <c r="BP6772" s="55"/>
      <c r="BQ6772" s="55"/>
      <c r="BR6772" s="55"/>
      <c r="BS6772" s="55"/>
      <c r="BT6772" s="55"/>
      <c r="BU6772" s="55"/>
      <c r="BV6772" s="55"/>
      <c r="BW6772" s="55"/>
      <c r="BX6772" s="55"/>
      <c r="BY6772" s="55"/>
      <c r="BZ6772" s="55"/>
      <c r="CA6772" s="55"/>
      <c r="CB6772" s="55"/>
      <c r="CC6772" s="55"/>
      <c r="CD6772" s="55"/>
      <c r="CE6772" s="55"/>
      <c r="CF6772" s="55"/>
      <c r="CG6772" s="55"/>
      <c r="CH6772" s="55"/>
      <c r="CI6772" s="55"/>
      <c r="CJ6772" s="55"/>
      <c r="CK6772" s="55"/>
      <c r="CL6772" s="55"/>
      <c r="CM6772" s="55"/>
      <c r="CN6772" s="55"/>
      <c r="CO6772" s="55"/>
      <c r="CP6772" s="55"/>
      <c r="CQ6772" s="55"/>
      <c r="CR6772" s="55"/>
      <c r="CS6772" s="55">
        <v>1</v>
      </c>
      <c r="CT6772" s="55">
        <v>1</v>
      </c>
      <c r="CU6772" s="55">
        <v>1</v>
      </c>
      <c r="CV6772" s="55">
        <v>1</v>
      </c>
      <c r="CW6772" s="55">
        <v>1</v>
      </c>
      <c r="CX6772" s="55">
        <v>1</v>
      </c>
      <c r="CY6772" s="55">
        <v>1</v>
      </c>
      <c r="CZ6772" s="55">
        <v>1</v>
      </c>
      <c r="DA6772" s="55">
        <v>1</v>
      </c>
      <c r="DB6772" s="55">
        <v>1</v>
      </c>
      <c r="DC6772" s="55">
        <v>1</v>
      </c>
      <c r="DD6772" s="55">
        <v>1</v>
      </c>
      <c r="DE6772" s="55">
        <v>1</v>
      </c>
      <c r="DF6772" s="55">
        <v>1</v>
      </c>
      <c r="DG6772" s="55">
        <v>1</v>
      </c>
      <c r="DH6772" s="55">
        <v>1</v>
      </c>
      <c r="DI6772" s="55">
        <v>1</v>
      </c>
      <c r="DJ6772" s="55">
        <v>1</v>
      </c>
      <c r="DK6772" s="55">
        <v>1</v>
      </c>
      <c r="DL6772" s="55">
        <v>1</v>
      </c>
      <c r="DM6772" s="55">
        <v>1</v>
      </c>
      <c r="DN6772" s="55"/>
      <c r="DO6772" s="55"/>
      <c r="DP6772" s="55"/>
      <c r="DQ6772" s="55">
        <v>21</v>
      </c>
    </row>
    <row r="6773" spans="2:121" x14ac:dyDescent="0.25">
      <c r="B6773" s="58">
        <v>6324</v>
      </c>
      <c r="C6773" s="55"/>
      <c r="D6773" s="55"/>
      <c r="E6773" s="55"/>
      <c r="F6773" s="55"/>
      <c r="G6773" s="55"/>
      <c r="H6773" s="55"/>
      <c r="I6773" s="55"/>
      <c r="J6773" s="55"/>
      <c r="K6773" s="55"/>
      <c r="L6773" s="55"/>
      <c r="M6773" s="55"/>
      <c r="N6773" s="55"/>
      <c r="O6773" s="55"/>
      <c r="P6773" s="55"/>
      <c r="Q6773" s="55"/>
      <c r="R6773" s="55"/>
      <c r="S6773" s="55"/>
      <c r="T6773" s="55"/>
      <c r="U6773" s="55"/>
      <c r="V6773" s="55"/>
      <c r="W6773" s="55"/>
      <c r="X6773" s="55"/>
      <c r="Y6773" s="55"/>
      <c r="Z6773" s="55"/>
      <c r="AA6773" s="55"/>
      <c r="AB6773" s="55"/>
      <c r="AC6773" s="55"/>
      <c r="AD6773" s="55"/>
      <c r="AE6773" s="55"/>
      <c r="AF6773" s="55"/>
      <c r="AG6773" s="55"/>
      <c r="AH6773" s="55"/>
      <c r="AI6773" s="55"/>
      <c r="AJ6773" s="55"/>
      <c r="AK6773" s="55"/>
      <c r="AL6773" s="55"/>
      <c r="AM6773" s="55"/>
      <c r="AN6773" s="55"/>
      <c r="AO6773" s="55"/>
      <c r="AP6773" s="55"/>
      <c r="AQ6773" s="55"/>
      <c r="AR6773" s="55"/>
      <c r="AS6773" s="55"/>
      <c r="AT6773" s="55"/>
      <c r="AU6773" s="55"/>
      <c r="AV6773" s="55"/>
      <c r="AW6773" s="55"/>
      <c r="AX6773" s="55"/>
      <c r="AY6773" s="55"/>
      <c r="AZ6773" s="55"/>
      <c r="BA6773" s="55"/>
      <c r="BB6773" s="55"/>
      <c r="BC6773" s="55"/>
      <c r="BD6773" s="55"/>
      <c r="BE6773" s="55"/>
      <c r="BF6773" s="55"/>
      <c r="BG6773" s="55"/>
      <c r="BH6773" s="55"/>
      <c r="BI6773" s="55"/>
      <c r="BJ6773" s="55"/>
      <c r="BK6773" s="55"/>
      <c r="BL6773" s="55"/>
      <c r="BM6773" s="55"/>
      <c r="BN6773" s="55"/>
      <c r="BO6773" s="55"/>
      <c r="BP6773" s="55"/>
      <c r="BQ6773" s="55"/>
      <c r="BR6773" s="55"/>
      <c r="BS6773" s="55"/>
      <c r="BT6773" s="55"/>
      <c r="BU6773" s="55"/>
      <c r="BV6773" s="55"/>
      <c r="BW6773" s="55"/>
      <c r="BX6773" s="55"/>
      <c r="BY6773" s="55"/>
      <c r="BZ6773" s="55"/>
      <c r="CA6773" s="55"/>
      <c r="CB6773" s="55"/>
      <c r="CC6773" s="55"/>
      <c r="CD6773" s="55"/>
      <c r="CE6773" s="55"/>
      <c r="CF6773" s="55"/>
      <c r="CG6773" s="55"/>
      <c r="CH6773" s="55"/>
      <c r="CI6773" s="55"/>
      <c r="CJ6773" s="55"/>
      <c r="CK6773" s="55"/>
      <c r="CL6773" s="55"/>
      <c r="CM6773" s="55"/>
      <c r="CN6773" s="55"/>
      <c r="CO6773" s="55"/>
      <c r="CP6773" s="55"/>
      <c r="CQ6773" s="55"/>
      <c r="CR6773" s="55"/>
      <c r="CS6773" s="55"/>
      <c r="CT6773" s="55"/>
      <c r="CU6773" s="55"/>
      <c r="CV6773" s="55"/>
      <c r="CW6773" s="55"/>
      <c r="CX6773" s="55"/>
      <c r="CY6773" s="55">
        <v>1</v>
      </c>
      <c r="CZ6773" s="55">
        <v>1</v>
      </c>
      <c r="DA6773" s="55">
        <v>1</v>
      </c>
      <c r="DB6773" s="55">
        <v>1</v>
      </c>
      <c r="DC6773" s="55">
        <v>1</v>
      </c>
      <c r="DD6773" s="55">
        <v>1</v>
      </c>
      <c r="DE6773" s="55">
        <v>1</v>
      </c>
      <c r="DF6773" s="55">
        <v>1</v>
      </c>
      <c r="DG6773" s="55">
        <v>1</v>
      </c>
      <c r="DH6773" s="55">
        <v>1</v>
      </c>
      <c r="DI6773" s="55">
        <v>1</v>
      </c>
      <c r="DJ6773" s="55">
        <v>1</v>
      </c>
      <c r="DK6773" s="55">
        <v>1</v>
      </c>
      <c r="DL6773" s="55">
        <v>1</v>
      </c>
      <c r="DM6773" s="55">
        <v>1</v>
      </c>
      <c r="DN6773" s="55"/>
      <c r="DO6773" s="55"/>
      <c r="DP6773" s="55"/>
      <c r="DQ6773" s="55">
        <v>15</v>
      </c>
    </row>
    <row r="6774" spans="2:121" x14ac:dyDescent="0.25">
      <c r="B6774" s="58">
        <v>6328</v>
      </c>
      <c r="C6774" s="55"/>
      <c r="D6774" s="55"/>
      <c r="E6774" s="55"/>
      <c r="F6774" s="55"/>
      <c r="G6774" s="55"/>
      <c r="H6774" s="55"/>
      <c r="I6774" s="55"/>
      <c r="J6774" s="55"/>
      <c r="K6774" s="55"/>
      <c r="L6774" s="55"/>
      <c r="M6774" s="55"/>
      <c r="N6774" s="55"/>
      <c r="O6774" s="55"/>
      <c r="P6774" s="55"/>
      <c r="Q6774" s="55"/>
      <c r="R6774" s="55"/>
      <c r="S6774" s="55"/>
      <c r="T6774" s="55"/>
      <c r="U6774" s="55"/>
      <c r="V6774" s="55"/>
      <c r="W6774" s="55"/>
      <c r="X6774" s="55"/>
      <c r="Y6774" s="55"/>
      <c r="Z6774" s="55"/>
      <c r="AA6774" s="55"/>
      <c r="AB6774" s="55"/>
      <c r="AC6774" s="55"/>
      <c r="AD6774" s="55"/>
      <c r="AE6774" s="55"/>
      <c r="AF6774" s="55"/>
      <c r="AG6774" s="55"/>
      <c r="AH6774" s="55"/>
      <c r="AI6774" s="55"/>
      <c r="AJ6774" s="55"/>
      <c r="AK6774" s="55"/>
      <c r="AL6774" s="55"/>
      <c r="AM6774" s="55"/>
      <c r="AN6774" s="55"/>
      <c r="AO6774" s="55"/>
      <c r="AP6774" s="55"/>
      <c r="AQ6774" s="55"/>
      <c r="AR6774" s="55"/>
      <c r="AS6774" s="55"/>
      <c r="AT6774" s="55"/>
      <c r="AU6774" s="55"/>
      <c r="AV6774" s="55"/>
      <c r="AW6774" s="55"/>
      <c r="AX6774" s="55"/>
      <c r="AY6774" s="55"/>
      <c r="AZ6774" s="55"/>
      <c r="BA6774" s="55"/>
      <c r="BB6774" s="55"/>
      <c r="BC6774" s="55"/>
      <c r="BD6774" s="55"/>
      <c r="BE6774" s="55"/>
      <c r="BF6774" s="55"/>
      <c r="BG6774" s="55"/>
      <c r="BH6774" s="55"/>
      <c r="BI6774" s="55"/>
      <c r="BJ6774" s="55"/>
      <c r="BK6774" s="55"/>
      <c r="BL6774" s="55"/>
      <c r="BM6774" s="55"/>
      <c r="BN6774" s="55"/>
      <c r="BO6774" s="55"/>
      <c r="BP6774" s="55"/>
      <c r="BQ6774" s="55"/>
      <c r="BR6774" s="55"/>
      <c r="BS6774" s="55"/>
      <c r="BT6774" s="55"/>
      <c r="BU6774" s="55"/>
      <c r="BV6774" s="55"/>
      <c r="BW6774" s="55"/>
      <c r="BX6774" s="55">
        <v>1</v>
      </c>
      <c r="BY6774" s="55"/>
      <c r="BZ6774" s="55">
        <v>1</v>
      </c>
      <c r="CA6774" s="55"/>
      <c r="CB6774" s="55"/>
      <c r="CC6774" s="55"/>
      <c r="CD6774" s="55"/>
      <c r="CE6774" s="55"/>
      <c r="CF6774" s="55"/>
      <c r="CG6774" s="55"/>
      <c r="CH6774" s="55"/>
      <c r="CI6774" s="55">
        <v>1</v>
      </c>
      <c r="CJ6774" s="55"/>
      <c r="CK6774" s="55">
        <v>1</v>
      </c>
      <c r="CL6774" s="55"/>
      <c r="CM6774" s="55"/>
      <c r="CN6774" s="55"/>
      <c r="CO6774" s="55"/>
      <c r="CP6774" s="55">
        <v>1</v>
      </c>
      <c r="CQ6774" s="55"/>
      <c r="CR6774" s="55"/>
      <c r="CS6774" s="55"/>
      <c r="CT6774" s="55"/>
      <c r="CU6774" s="55">
        <v>1</v>
      </c>
      <c r="CV6774" s="55"/>
      <c r="CW6774" s="55"/>
      <c r="CX6774" s="55"/>
      <c r="CY6774" s="55"/>
      <c r="CZ6774" s="55"/>
      <c r="DA6774" s="55"/>
      <c r="DB6774" s="55">
        <v>1</v>
      </c>
      <c r="DC6774" s="55"/>
      <c r="DD6774" s="55"/>
      <c r="DE6774" s="55"/>
      <c r="DF6774" s="55">
        <v>1</v>
      </c>
      <c r="DG6774" s="55">
        <v>1</v>
      </c>
      <c r="DH6774" s="55">
        <v>1</v>
      </c>
      <c r="DI6774" s="55">
        <v>1</v>
      </c>
      <c r="DJ6774" s="55">
        <v>1</v>
      </c>
      <c r="DK6774" s="55">
        <v>1</v>
      </c>
      <c r="DL6774" s="55">
        <v>1</v>
      </c>
      <c r="DM6774" s="55">
        <v>1</v>
      </c>
      <c r="DN6774" s="55">
        <v>1</v>
      </c>
      <c r="DO6774" s="55">
        <v>1</v>
      </c>
      <c r="DP6774" s="55"/>
      <c r="DQ6774" s="55">
        <v>17</v>
      </c>
    </row>
    <row r="6775" spans="2:121" x14ac:dyDescent="0.25">
      <c r="B6775" s="58">
        <v>6349</v>
      </c>
      <c r="C6775" s="55"/>
      <c r="D6775" s="55"/>
      <c r="E6775" s="55"/>
      <c r="F6775" s="55"/>
      <c r="G6775" s="55"/>
      <c r="H6775" s="55"/>
      <c r="I6775" s="55"/>
      <c r="J6775" s="55"/>
      <c r="K6775" s="55"/>
      <c r="L6775" s="55"/>
      <c r="M6775" s="55"/>
      <c r="N6775" s="55"/>
      <c r="O6775" s="55"/>
      <c r="P6775" s="55"/>
      <c r="Q6775" s="55"/>
      <c r="R6775" s="55"/>
      <c r="S6775" s="55"/>
      <c r="T6775" s="55"/>
      <c r="U6775" s="55"/>
      <c r="V6775" s="55"/>
      <c r="W6775" s="55"/>
      <c r="X6775" s="55"/>
      <c r="Y6775" s="55"/>
      <c r="Z6775" s="55"/>
      <c r="AA6775" s="55"/>
      <c r="AB6775" s="55"/>
      <c r="AC6775" s="55"/>
      <c r="AD6775" s="55"/>
      <c r="AE6775" s="55"/>
      <c r="AF6775" s="55"/>
      <c r="AG6775" s="55"/>
      <c r="AH6775" s="55"/>
      <c r="AI6775" s="55"/>
      <c r="AJ6775" s="55"/>
      <c r="AK6775" s="55"/>
      <c r="AL6775" s="55"/>
      <c r="AM6775" s="55"/>
      <c r="AN6775" s="55"/>
      <c r="AO6775" s="55"/>
      <c r="AP6775" s="55"/>
      <c r="AQ6775" s="55"/>
      <c r="AR6775" s="55"/>
      <c r="AS6775" s="55"/>
      <c r="AT6775" s="55"/>
      <c r="AU6775" s="55"/>
      <c r="AV6775" s="55"/>
      <c r="AW6775" s="55"/>
      <c r="AX6775" s="55"/>
      <c r="AY6775" s="55"/>
      <c r="AZ6775" s="55"/>
      <c r="BA6775" s="55"/>
      <c r="BB6775" s="55"/>
      <c r="BC6775" s="55"/>
      <c r="BD6775" s="55"/>
      <c r="BE6775" s="55"/>
      <c r="BF6775" s="55"/>
      <c r="BG6775" s="55"/>
      <c r="BH6775" s="55"/>
      <c r="BI6775" s="55"/>
      <c r="BJ6775" s="55"/>
      <c r="BK6775" s="55"/>
      <c r="BL6775" s="55"/>
      <c r="BM6775" s="55">
        <v>1</v>
      </c>
      <c r="BN6775" s="55">
        <v>1</v>
      </c>
      <c r="BO6775" s="55">
        <v>1</v>
      </c>
      <c r="BP6775" s="55">
        <v>1</v>
      </c>
      <c r="BQ6775" s="55">
        <v>1</v>
      </c>
      <c r="BR6775" s="55">
        <v>1</v>
      </c>
      <c r="BS6775" s="55">
        <v>1</v>
      </c>
      <c r="BT6775" s="55">
        <v>1</v>
      </c>
      <c r="BU6775" s="55">
        <v>1</v>
      </c>
      <c r="BV6775" s="55">
        <v>1</v>
      </c>
      <c r="BW6775" s="55">
        <v>1</v>
      </c>
      <c r="BX6775" s="55">
        <v>1</v>
      </c>
      <c r="BY6775" s="55">
        <v>1</v>
      </c>
      <c r="BZ6775" s="55"/>
      <c r="CA6775" s="55"/>
      <c r="CB6775" s="55"/>
      <c r="CC6775" s="55"/>
      <c r="CD6775" s="55">
        <v>1</v>
      </c>
      <c r="CE6775" s="55"/>
      <c r="CF6775" s="55"/>
      <c r="CG6775" s="55"/>
      <c r="CH6775" s="55"/>
      <c r="CI6775" s="55"/>
      <c r="CJ6775" s="55"/>
      <c r="CK6775" s="55"/>
      <c r="CL6775" s="55"/>
      <c r="CM6775" s="55"/>
      <c r="CN6775" s="55"/>
      <c r="CO6775" s="55"/>
      <c r="CP6775" s="55"/>
      <c r="CQ6775" s="55"/>
      <c r="CR6775" s="55"/>
      <c r="CS6775" s="55"/>
      <c r="CT6775" s="55"/>
      <c r="CU6775" s="55"/>
      <c r="CV6775" s="55"/>
      <c r="CW6775" s="55"/>
      <c r="CX6775" s="55"/>
      <c r="CY6775" s="55"/>
      <c r="CZ6775" s="55"/>
      <c r="DA6775" s="55"/>
      <c r="DB6775" s="55"/>
      <c r="DC6775" s="55"/>
      <c r="DD6775" s="55"/>
      <c r="DE6775" s="55"/>
      <c r="DF6775" s="55"/>
      <c r="DG6775" s="55"/>
      <c r="DH6775" s="55"/>
      <c r="DI6775" s="55"/>
      <c r="DJ6775" s="55"/>
      <c r="DK6775" s="55"/>
      <c r="DL6775" s="55"/>
      <c r="DM6775" s="55"/>
      <c r="DN6775" s="55"/>
      <c r="DO6775" s="55"/>
      <c r="DP6775" s="55"/>
      <c r="DQ6775" s="55">
        <v>14</v>
      </c>
    </row>
    <row r="6776" spans="2:121" x14ac:dyDescent="0.25">
      <c r="B6776" s="58">
        <v>6350</v>
      </c>
      <c r="C6776" s="55"/>
      <c r="D6776" s="55"/>
      <c r="E6776" s="55"/>
      <c r="F6776" s="55"/>
      <c r="G6776" s="55"/>
      <c r="H6776" s="55"/>
      <c r="I6776" s="55"/>
      <c r="J6776" s="55"/>
      <c r="K6776" s="55"/>
      <c r="L6776" s="55"/>
      <c r="M6776" s="55"/>
      <c r="N6776" s="55"/>
      <c r="O6776" s="55"/>
      <c r="P6776" s="55"/>
      <c r="Q6776" s="55"/>
      <c r="R6776" s="55"/>
      <c r="S6776" s="55"/>
      <c r="T6776" s="55"/>
      <c r="U6776" s="55"/>
      <c r="V6776" s="55"/>
      <c r="W6776" s="55"/>
      <c r="X6776" s="55"/>
      <c r="Y6776" s="55"/>
      <c r="Z6776" s="55"/>
      <c r="AA6776" s="55"/>
      <c r="AB6776" s="55"/>
      <c r="AC6776" s="55"/>
      <c r="AD6776" s="55"/>
      <c r="AE6776" s="55"/>
      <c r="AF6776" s="55"/>
      <c r="AG6776" s="55"/>
      <c r="AH6776" s="55"/>
      <c r="AI6776" s="55"/>
      <c r="AJ6776" s="55"/>
      <c r="AK6776" s="55"/>
      <c r="AL6776" s="55"/>
      <c r="AM6776" s="55"/>
      <c r="AN6776" s="55"/>
      <c r="AO6776" s="55"/>
      <c r="AP6776" s="55"/>
      <c r="AQ6776" s="55"/>
      <c r="AR6776" s="55"/>
      <c r="AS6776" s="55"/>
      <c r="AT6776" s="55"/>
      <c r="AU6776" s="55"/>
      <c r="AV6776" s="55"/>
      <c r="AW6776" s="55"/>
      <c r="AX6776" s="55"/>
      <c r="AY6776" s="55"/>
      <c r="AZ6776" s="55"/>
      <c r="BA6776" s="55"/>
      <c r="BB6776" s="55"/>
      <c r="BC6776" s="55"/>
      <c r="BD6776" s="55"/>
      <c r="BE6776" s="55"/>
      <c r="BF6776" s="55"/>
      <c r="BG6776" s="55"/>
      <c r="BH6776" s="55"/>
      <c r="BI6776" s="55"/>
      <c r="BJ6776" s="55"/>
      <c r="BK6776" s="55"/>
      <c r="BL6776" s="55"/>
      <c r="BM6776" s="55"/>
      <c r="BN6776" s="55"/>
      <c r="BO6776" s="55"/>
      <c r="BP6776" s="55"/>
      <c r="BQ6776" s="55"/>
      <c r="BR6776" s="55"/>
      <c r="BS6776" s="55">
        <v>1</v>
      </c>
      <c r="BT6776" s="55">
        <v>1</v>
      </c>
      <c r="BU6776" s="55"/>
      <c r="BV6776" s="55">
        <v>1</v>
      </c>
      <c r="BW6776" s="55"/>
      <c r="BX6776" s="55">
        <v>1</v>
      </c>
      <c r="BY6776" s="55"/>
      <c r="BZ6776" s="55">
        <v>1</v>
      </c>
      <c r="CA6776" s="55">
        <v>1</v>
      </c>
      <c r="CB6776" s="55">
        <v>1</v>
      </c>
      <c r="CC6776" s="55"/>
      <c r="CD6776" s="55"/>
      <c r="CE6776" s="55"/>
      <c r="CF6776" s="55"/>
      <c r="CG6776" s="55"/>
      <c r="CH6776" s="55"/>
      <c r="CI6776" s="55"/>
      <c r="CJ6776" s="55"/>
      <c r="CK6776" s="55"/>
      <c r="CL6776" s="55"/>
      <c r="CM6776" s="55"/>
      <c r="CN6776" s="55"/>
      <c r="CO6776" s="55"/>
      <c r="CP6776" s="55"/>
      <c r="CQ6776" s="55"/>
      <c r="CR6776" s="55"/>
      <c r="CS6776" s="55"/>
      <c r="CT6776" s="55"/>
      <c r="CU6776" s="55"/>
      <c r="CV6776" s="55"/>
      <c r="CW6776" s="55"/>
      <c r="CX6776" s="55"/>
      <c r="CY6776" s="55"/>
      <c r="CZ6776" s="55"/>
      <c r="DA6776" s="55"/>
      <c r="DB6776" s="55"/>
      <c r="DC6776" s="55"/>
      <c r="DD6776" s="55"/>
      <c r="DE6776" s="55"/>
      <c r="DF6776" s="55"/>
      <c r="DG6776" s="55"/>
      <c r="DH6776" s="55"/>
      <c r="DI6776" s="55"/>
      <c r="DJ6776" s="55"/>
      <c r="DK6776" s="55"/>
      <c r="DL6776" s="55"/>
      <c r="DM6776" s="55"/>
      <c r="DN6776" s="55"/>
      <c r="DO6776" s="55"/>
      <c r="DP6776" s="55"/>
      <c r="DQ6776" s="55">
        <v>7</v>
      </c>
    </row>
    <row r="6777" spans="2:121" x14ac:dyDescent="0.25">
      <c r="B6777" s="58">
        <v>6351</v>
      </c>
      <c r="C6777" s="55"/>
      <c r="D6777" s="55"/>
      <c r="E6777" s="55"/>
      <c r="F6777" s="55"/>
      <c r="G6777" s="55"/>
      <c r="H6777" s="55"/>
      <c r="I6777" s="55"/>
      <c r="J6777" s="55"/>
      <c r="K6777" s="55"/>
      <c r="L6777" s="55"/>
      <c r="M6777" s="55"/>
      <c r="N6777" s="55"/>
      <c r="O6777" s="55"/>
      <c r="P6777" s="55"/>
      <c r="Q6777" s="55"/>
      <c r="R6777" s="55"/>
      <c r="S6777" s="55"/>
      <c r="T6777" s="55"/>
      <c r="U6777" s="55"/>
      <c r="V6777" s="55"/>
      <c r="W6777" s="55"/>
      <c r="X6777" s="55"/>
      <c r="Y6777" s="55"/>
      <c r="Z6777" s="55"/>
      <c r="AA6777" s="55"/>
      <c r="AB6777" s="55"/>
      <c r="AC6777" s="55"/>
      <c r="AD6777" s="55"/>
      <c r="AE6777" s="55"/>
      <c r="AF6777" s="55"/>
      <c r="AG6777" s="55"/>
      <c r="AH6777" s="55"/>
      <c r="AI6777" s="55"/>
      <c r="AJ6777" s="55"/>
      <c r="AK6777" s="55"/>
      <c r="AL6777" s="55"/>
      <c r="AM6777" s="55"/>
      <c r="AN6777" s="55"/>
      <c r="AO6777" s="55"/>
      <c r="AP6777" s="55"/>
      <c r="AQ6777" s="55"/>
      <c r="AR6777" s="55"/>
      <c r="AS6777" s="55"/>
      <c r="AT6777" s="55"/>
      <c r="AU6777" s="55"/>
      <c r="AV6777" s="55"/>
      <c r="AW6777" s="55"/>
      <c r="AX6777" s="55"/>
      <c r="AY6777" s="55"/>
      <c r="AZ6777" s="55"/>
      <c r="BA6777" s="55"/>
      <c r="BB6777" s="55"/>
      <c r="BC6777" s="55"/>
      <c r="BD6777" s="55"/>
      <c r="BE6777" s="55"/>
      <c r="BF6777" s="55"/>
      <c r="BG6777" s="55"/>
      <c r="BH6777" s="55"/>
      <c r="BI6777" s="55"/>
      <c r="BJ6777" s="55"/>
      <c r="BK6777" s="55"/>
      <c r="BL6777" s="55"/>
      <c r="BM6777" s="55"/>
      <c r="BN6777" s="55"/>
      <c r="BO6777" s="55"/>
      <c r="BP6777" s="55"/>
      <c r="BQ6777" s="55"/>
      <c r="BR6777" s="55"/>
      <c r="BS6777" s="55">
        <v>1</v>
      </c>
      <c r="BT6777" s="55"/>
      <c r="BU6777" s="55">
        <v>1</v>
      </c>
      <c r="BV6777" s="55"/>
      <c r="BW6777" s="55"/>
      <c r="BX6777" s="55"/>
      <c r="BY6777" s="55"/>
      <c r="BZ6777" s="55"/>
      <c r="CA6777" s="55"/>
      <c r="CB6777" s="55"/>
      <c r="CC6777" s="55"/>
      <c r="CD6777" s="55"/>
      <c r="CE6777" s="55"/>
      <c r="CF6777" s="55"/>
      <c r="CG6777" s="55"/>
      <c r="CH6777" s="55"/>
      <c r="CI6777" s="55"/>
      <c r="CJ6777" s="55"/>
      <c r="CK6777" s="55"/>
      <c r="CL6777" s="55"/>
      <c r="CM6777" s="55"/>
      <c r="CN6777" s="55"/>
      <c r="CO6777" s="55"/>
      <c r="CP6777" s="55"/>
      <c r="CQ6777" s="55"/>
      <c r="CR6777" s="55"/>
      <c r="CS6777" s="55"/>
      <c r="CT6777" s="55"/>
      <c r="CU6777" s="55"/>
      <c r="CV6777" s="55"/>
      <c r="CW6777" s="55"/>
      <c r="CX6777" s="55"/>
      <c r="CY6777" s="55"/>
      <c r="CZ6777" s="55"/>
      <c r="DA6777" s="55"/>
      <c r="DB6777" s="55"/>
      <c r="DC6777" s="55"/>
      <c r="DD6777" s="55"/>
      <c r="DE6777" s="55"/>
      <c r="DF6777" s="55"/>
      <c r="DG6777" s="55"/>
      <c r="DH6777" s="55"/>
      <c r="DI6777" s="55"/>
      <c r="DJ6777" s="55"/>
      <c r="DK6777" s="55"/>
      <c r="DL6777" s="55"/>
      <c r="DM6777" s="55"/>
      <c r="DN6777" s="55"/>
      <c r="DO6777" s="55"/>
      <c r="DP6777" s="55"/>
      <c r="DQ6777" s="55">
        <v>2</v>
      </c>
    </row>
    <row r="6778" spans="2:121" x14ac:dyDescent="0.25">
      <c r="B6778" s="58">
        <v>6359</v>
      </c>
      <c r="C6778" s="55"/>
      <c r="D6778" s="55"/>
      <c r="E6778" s="55"/>
      <c r="F6778" s="55"/>
      <c r="G6778" s="55"/>
      <c r="H6778" s="55"/>
      <c r="I6778" s="55"/>
      <c r="J6778" s="55"/>
      <c r="K6778" s="55"/>
      <c r="L6778" s="55"/>
      <c r="M6778" s="55"/>
      <c r="N6778" s="55"/>
      <c r="O6778" s="55"/>
      <c r="P6778" s="55"/>
      <c r="Q6778" s="55"/>
      <c r="R6778" s="55"/>
      <c r="S6778" s="55"/>
      <c r="T6778" s="55"/>
      <c r="U6778" s="55"/>
      <c r="V6778" s="55"/>
      <c r="W6778" s="55"/>
      <c r="X6778" s="55"/>
      <c r="Y6778" s="55"/>
      <c r="Z6778" s="55"/>
      <c r="AA6778" s="55"/>
      <c r="AB6778" s="55"/>
      <c r="AC6778" s="55"/>
      <c r="AD6778" s="55"/>
      <c r="AE6778" s="55"/>
      <c r="AF6778" s="55"/>
      <c r="AG6778" s="55"/>
      <c r="AH6778" s="55"/>
      <c r="AI6778" s="55"/>
      <c r="AJ6778" s="55"/>
      <c r="AK6778" s="55"/>
      <c r="AL6778" s="55"/>
      <c r="AM6778" s="55"/>
      <c r="AN6778" s="55"/>
      <c r="AO6778" s="55"/>
      <c r="AP6778" s="55"/>
      <c r="AQ6778" s="55"/>
      <c r="AR6778" s="55"/>
      <c r="AS6778" s="55"/>
      <c r="AT6778" s="55"/>
      <c r="AU6778" s="55"/>
      <c r="AV6778" s="55"/>
      <c r="AW6778" s="55"/>
      <c r="AX6778" s="55"/>
      <c r="AY6778" s="55"/>
      <c r="AZ6778" s="55"/>
      <c r="BA6778" s="55"/>
      <c r="BB6778" s="55"/>
      <c r="BC6778" s="55"/>
      <c r="BD6778" s="55"/>
      <c r="BE6778" s="55"/>
      <c r="BF6778" s="55"/>
      <c r="BG6778" s="55"/>
      <c r="BH6778" s="55"/>
      <c r="BI6778" s="55"/>
      <c r="BJ6778" s="55"/>
      <c r="BK6778" s="55"/>
      <c r="BL6778" s="55"/>
      <c r="BM6778" s="55"/>
      <c r="BN6778" s="55"/>
      <c r="BO6778" s="55"/>
      <c r="BP6778" s="55"/>
      <c r="BQ6778" s="55"/>
      <c r="BR6778" s="55"/>
      <c r="BS6778" s="55"/>
      <c r="BT6778" s="55"/>
      <c r="BU6778" s="55"/>
      <c r="BV6778" s="55"/>
      <c r="BW6778" s="55"/>
      <c r="BX6778" s="55">
        <v>1</v>
      </c>
      <c r="BY6778" s="55">
        <v>1</v>
      </c>
      <c r="BZ6778" s="55"/>
      <c r="CA6778" s="55"/>
      <c r="CB6778" s="55"/>
      <c r="CC6778" s="55"/>
      <c r="CD6778" s="55"/>
      <c r="CE6778" s="55"/>
      <c r="CF6778" s="55"/>
      <c r="CG6778" s="55"/>
      <c r="CH6778" s="55"/>
      <c r="CI6778" s="55"/>
      <c r="CJ6778" s="55"/>
      <c r="CK6778" s="55"/>
      <c r="CL6778" s="55"/>
      <c r="CM6778" s="55"/>
      <c r="CN6778" s="55"/>
      <c r="CO6778" s="55"/>
      <c r="CP6778" s="55"/>
      <c r="CQ6778" s="55"/>
      <c r="CR6778" s="55"/>
      <c r="CS6778" s="55"/>
      <c r="CT6778" s="55"/>
      <c r="CU6778" s="55"/>
      <c r="CV6778" s="55"/>
      <c r="CW6778" s="55"/>
      <c r="CX6778" s="55"/>
      <c r="CY6778" s="55">
        <v>1</v>
      </c>
      <c r="CZ6778" s="55">
        <v>1</v>
      </c>
      <c r="DA6778" s="55">
        <v>1</v>
      </c>
      <c r="DB6778" s="55">
        <v>1</v>
      </c>
      <c r="DC6778" s="55">
        <v>1</v>
      </c>
      <c r="DD6778" s="55">
        <v>1</v>
      </c>
      <c r="DE6778" s="55">
        <v>1</v>
      </c>
      <c r="DF6778" s="55">
        <v>1</v>
      </c>
      <c r="DG6778" s="55"/>
      <c r="DH6778" s="55">
        <v>1</v>
      </c>
      <c r="DI6778" s="55">
        <v>1</v>
      </c>
      <c r="DJ6778" s="55">
        <v>1</v>
      </c>
      <c r="DK6778" s="55">
        <v>1</v>
      </c>
      <c r="DL6778" s="55">
        <v>1</v>
      </c>
      <c r="DM6778" s="55">
        <v>1</v>
      </c>
      <c r="DN6778" s="55">
        <v>1</v>
      </c>
      <c r="DO6778" s="55">
        <v>1</v>
      </c>
      <c r="DP6778" s="55"/>
      <c r="DQ6778" s="55">
        <v>18</v>
      </c>
    </row>
    <row r="6779" spans="2:121" x14ac:dyDescent="0.25">
      <c r="B6779" s="58">
        <v>6360</v>
      </c>
      <c r="C6779" s="55"/>
      <c r="D6779" s="55"/>
      <c r="E6779" s="55"/>
      <c r="F6779" s="55"/>
      <c r="G6779" s="55"/>
      <c r="H6779" s="55"/>
      <c r="I6779" s="55"/>
      <c r="J6779" s="55"/>
      <c r="K6779" s="55"/>
      <c r="L6779" s="55"/>
      <c r="M6779" s="55"/>
      <c r="N6779" s="55"/>
      <c r="O6779" s="55"/>
      <c r="P6779" s="55"/>
      <c r="Q6779" s="55"/>
      <c r="R6779" s="55"/>
      <c r="S6779" s="55"/>
      <c r="T6779" s="55"/>
      <c r="U6779" s="55"/>
      <c r="V6779" s="55"/>
      <c r="W6779" s="55"/>
      <c r="X6779" s="55"/>
      <c r="Y6779" s="55"/>
      <c r="Z6779" s="55"/>
      <c r="AA6779" s="55"/>
      <c r="AB6779" s="55"/>
      <c r="AC6779" s="55"/>
      <c r="AD6779" s="55"/>
      <c r="AE6779" s="55"/>
      <c r="AF6779" s="55"/>
      <c r="AG6779" s="55"/>
      <c r="AH6779" s="55"/>
      <c r="AI6779" s="55"/>
      <c r="AJ6779" s="55"/>
      <c r="AK6779" s="55"/>
      <c r="AL6779" s="55"/>
      <c r="AM6779" s="55"/>
      <c r="AN6779" s="55"/>
      <c r="AO6779" s="55"/>
      <c r="AP6779" s="55"/>
      <c r="AQ6779" s="55"/>
      <c r="AR6779" s="55"/>
      <c r="AS6779" s="55"/>
      <c r="AT6779" s="55"/>
      <c r="AU6779" s="55"/>
      <c r="AV6779" s="55"/>
      <c r="AW6779" s="55"/>
      <c r="AX6779" s="55"/>
      <c r="AY6779" s="55"/>
      <c r="AZ6779" s="55"/>
      <c r="BA6779" s="55"/>
      <c r="BB6779" s="55"/>
      <c r="BC6779" s="55"/>
      <c r="BD6779" s="55"/>
      <c r="BE6779" s="55"/>
      <c r="BF6779" s="55"/>
      <c r="BG6779" s="55"/>
      <c r="BH6779" s="55"/>
      <c r="BI6779" s="55"/>
      <c r="BJ6779" s="55"/>
      <c r="BK6779" s="55"/>
      <c r="BL6779" s="55"/>
      <c r="BM6779" s="55"/>
      <c r="BN6779" s="55"/>
      <c r="BO6779" s="55"/>
      <c r="BP6779" s="55"/>
      <c r="BQ6779" s="55"/>
      <c r="BR6779" s="55"/>
      <c r="BS6779" s="55"/>
      <c r="BT6779" s="55"/>
      <c r="BU6779" s="55"/>
      <c r="BV6779" s="55"/>
      <c r="BW6779" s="55"/>
      <c r="BX6779" s="55">
        <v>1</v>
      </c>
      <c r="BY6779" s="55">
        <v>1</v>
      </c>
      <c r="BZ6779" s="55"/>
      <c r="CA6779" s="55"/>
      <c r="CB6779" s="55"/>
      <c r="CC6779" s="55"/>
      <c r="CD6779" s="55"/>
      <c r="CE6779" s="55"/>
      <c r="CF6779" s="55"/>
      <c r="CG6779" s="55"/>
      <c r="CH6779" s="55"/>
      <c r="CI6779" s="55"/>
      <c r="CJ6779" s="55"/>
      <c r="CK6779" s="55"/>
      <c r="CL6779" s="55"/>
      <c r="CM6779" s="55"/>
      <c r="CN6779" s="55"/>
      <c r="CO6779" s="55"/>
      <c r="CP6779" s="55"/>
      <c r="CQ6779" s="55"/>
      <c r="CR6779" s="55"/>
      <c r="CS6779" s="55"/>
      <c r="CT6779" s="55"/>
      <c r="CU6779" s="55"/>
      <c r="CV6779" s="55"/>
      <c r="CW6779" s="55"/>
      <c r="CX6779" s="55"/>
      <c r="CY6779" s="55">
        <v>1</v>
      </c>
      <c r="CZ6779" s="55">
        <v>1</v>
      </c>
      <c r="DA6779" s="55">
        <v>1</v>
      </c>
      <c r="DB6779" s="55">
        <v>1</v>
      </c>
      <c r="DC6779" s="55">
        <v>1</v>
      </c>
      <c r="DD6779" s="55">
        <v>1</v>
      </c>
      <c r="DE6779" s="55">
        <v>1</v>
      </c>
      <c r="DF6779" s="55">
        <v>1</v>
      </c>
      <c r="DG6779" s="55"/>
      <c r="DH6779" s="55">
        <v>1</v>
      </c>
      <c r="DI6779" s="55">
        <v>1</v>
      </c>
      <c r="DJ6779" s="55">
        <v>1</v>
      </c>
      <c r="DK6779" s="55">
        <v>1</v>
      </c>
      <c r="DL6779" s="55">
        <v>1</v>
      </c>
      <c r="DM6779" s="55">
        <v>1</v>
      </c>
      <c r="DN6779" s="55">
        <v>1</v>
      </c>
      <c r="DO6779" s="55">
        <v>1</v>
      </c>
      <c r="DP6779" s="55"/>
      <c r="DQ6779" s="55">
        <v>18</v>
      </c>
    </row>
    <row r="6780" spans="2:121" x14ac:dyDescent="0.25">
      <c r="B6780" s="58">
        <v>6361</v>
      </c>
      <c r="C6780" s="55"/>
      <c r="D6780" s="55"/>
      <c r="E6780" s="55"/>
      <c r="F6780" s="55"/>
      <c r="G6780" s="55"/>
      <c r="H6780" s="55"/>
      <c r="I6780" s="55"/>
      <c r="J6780" s="55"/>
      <c r="K6780" s="55"/>
      <c r="L6780" s="55"/>
      <c r="M6780" s="55"/>
      <c r="N6780" s="55"/>
      <c r="O6780" s="55"/>
      <c r="P6780" s="55"/>
      <c r="Q6780" s="55"/>
      <c r="R6780" s="55"/>
      <c r="S6780" s="55"/>
      <c r="T6780" s="55"/>
      <c r="U6780" s="55"/>
      <c r="V6780" s="55"/>
      <c r="W6780" s="55"/>
      <c r="X6780" s="55"/>
      <c r="Y6780" s="55"/>
      <c r="Z6780" s="55"/>
      <c r="AA6780" s="55"/>
      <c r="AB6780" s="55"/>
      <c r="AC6780" s="55"/>
      <c r="AD6780" s="55"/>
      <c r="AE6780" s="55"/>
      <c r="AF6780" s="55"/>
      <c r="AG6780" s="55"/>
      <c r="AH6780" s="55"/>
      <c r="AI6780" s="55"/>
      <c r="AJ6780" s="55"/>
      <c r="AK6780" s="55"/>
      <c r="AL6780" s="55"/>
      <c r="AM6780" s="55"/>
      <c r="AN6780" s="55"/>
      <c r="AO6780" s="55"/>
      <c r="AP6780" s="55"/>
      <c r="AQ6780" s="55"/>
      <c r="AR6780" s="55"/>
      <c r="AS6780" s="55"/>
      <c r="AT6780" s="55"/>
      <c r="AU6780" s="55"/>
      <c r="AV6780" s="55"/>
      <c r="AW6780" s="55"/>
      <c r="AX6780" s="55"/>
      <c r="AY6780" s="55"/>
      <c r="AZ6780" s="55"/>
      <c r="BA6780" s="55"/>
      <c r="BB6780" s="55"/>
      <c r="BC6780" s="55"/>
      <c r="BD6780" s="55"/>
      <c r="BE6780" s="55"/>
      <c r="BF6780" s="55"/>
      <c r="BG6780" s="55"/>
      <c r="BH6780" s="55"/>
      <c r="BI6780" s="55"/>
      <c r="BJ6780" s="55"/>
      <c r="BK6780" s="55"/>
      <c r="BL6780" s="55"/>
      <c r="BM6780" s="55"/>
      <c r="BN6780" s="55"/>
      <c r="BO6780" s="55"/>
      <c r="BP6780" s="55"/>
      <c r="BQ6780" s="55"/>
      <c r="BR6780" s="55"/>
      <c r="BS6780" s="55"/>
      <c r="BT6780" s="55"/>
      <c r="BU6780" s="55"/>
      <c r="BV6780" s="55"/>
      <c r="BW6780" s="55"/>
      <c r="BX6780" s="55">
        <v>1</v>
      </c>
      <c r="BY6780" s="55">
        <v>1</v>
      </c>
      <c r="BZ6780" s="55"/>
      <c r="CA6780" s="55"/>
      <c r="CB6780" s="55"/>
      <c r="CC6780" s="55"/>
      <c r="CD6780" s="55"/>
      <c r="CE6780" s="55"/>
      <c r="CF6780" s="55"/>
      <c r="CG6780" s="55"/>
      <c r="CH6780" s="55"/>
      <c r="CI6780" s="55"/>
      <c r="CJ6780" s="55"/>
      <c r="CK6780" s="55"/>
      <c r="CL6780" s="55"/>
      <c r="CM6780" s="55"/>
      <c r="CN6780" s="55"/>
      <c r="CO6780" s="55"/>
      <c r="CP6780" s="55"/>
      <c r="CQ6780" s="55"/>
      <c r="CR6780" s="55"/>
      <c r="CS6780" s="55"/>
      <c r="CT6780" s="55"/>
      <c r="CU6780" s="55"/>
      <c r="CV6780" s="55"/>
      <c r="CW6780" s="55"/>
      <c r="CX6780" s="55"/>
      <c r="CY6780" s="55">
        <v>1</v>
      </c>
      <c r="CZ6780" s="55">
        <v>1</v>
      </c>
      <c r="DA6780" s="55">
        <v>1</v>
      </c>
      <c r="DB6780" s="55">
        <v>1</v>
      </c>
      <c r="DC6780" s="55">
        <v>1</v>
      </c>
      <c r="DD6780" s="55">
        <v>1</v>
      </c>
      <c r="DE6780" s="55">
        <v>1</v>
      </c>
      <c r="DF6780" s="55">
        <v>1</v>
      </c>
      <c r="DG6780" s="55"/>
      <c r="DH6780" s="55">
        <v>1</v>
      </c>
      <c r="DI6780" s="55">
        <v>1</v>
      </c>
      <c r="DJ6780" s="55">
        <v>1</v>
      </c>
      <c r="DK6780" s="55">
        <v>1</v>
      </c>
      <c r="DL6780" s="55">
        <v>1</v>
      </c>
      <c r="DM6780" s="55">
        <v>1</v>
      </c>
      <c r="DN6780" s="55">
        <v>1</v>
      </c>
      <c r="DO6780" s="55">
        <v>1</v>
      </c>
      <c r="DP6780" s="55"/>
      <c r="DQ6780" s="55">
        <v>18</v>
      </c>
    </row>
    <row r="6781" spans="2:121" x14ac:dyDescent="0.25">
      <c r="B6781" s="58">
        <v>6362</v>
      </c>
      <c r="C6781" s="55"/>
      <c r="D6781" s="55"/>
      <c r="E6781" s="55"/>
      <c r="F6781" s="55"/>
      <c r="G6781" s="55"/>
      <c r="H6781" s="55"/>
      <c r="I6781" s="55"/>
      <c r="J6781" s="55"/>
      <c r="K6781" s="55"/>
      <c r="L6781" s="55"/>
      <c r="M6781" s="55"/>
      <c r="N6781" s="55"/>
      <c r="O6781" s="55"/>
      <c r="P6781" s="55"/>
      <c r="Q6781" s="55"/>
      <c r="R6781" s="55"/>
      <c r="S6781" s="55"/>
      <c r="T6781" s="55"/>
      <c r="U6781" s="55"/>
      <c r="V6781" s="55"/>
      <c r="W6781" s="55"/>
      <c r="X6781" s="55"/>
      <c r="Y6781" s="55"/>
      <c r="Z6781" s="55"/>
      <c r="AA6781" s="55"/>
      <c r="AB6781" s="55"/>
      <c r="AC6781" s="55"/>
      <c r="AD6781" s="55"/>
      <c r="AE6781" s="55"/>
      <c r="AF6781" s="55"/>
      <c r="AG6781" s="55"/>
      <c r="AH6781" s="55"/>
      <c r="AI6781" s="55"/>
      <c r="AJ6781" s="55"/>
      <c r="AK6781" s="55"/>
      <c r="AL6781" s="55"/>
      <c r="AM6781" s="55"/>
      <c r="AN6781" s="55"/>
      <c r="AO6781" s="55"/>
      <c r="AP6781" s="55"/>
      <c r="AQ6781" s="55"/>
      <c r="AR6781" s="55"/>
      <c r="AS6781" s="55"/>
      <c r="AT6781" s="55"/>
      <c r="AU6781" s="55"/>
      <c r="AV6781" s="55"/>
      <c r="AW6781" s="55"/>
      <c r="AX6781" s="55"/>
      <c r="AY6781" s="55"/>
      <c r="AZ6781" s="55"/>
      <c r="BA6781" s="55"/>
      <c r="BB6781" s="55"/>
      <c r="BC6781" s="55"/>
      <c r="BD6781" s="55"/>
      <c r="BE6781" s="55"/>
      <c r="BF6781" s="55"/>
      <c r="BG6781" s="55"/>
      <c r="BH6781" s="55"/>
      <c r="BI6781" s="55"/>
      <c r="BJ6781" s="55"/>
      <c r="BK6781" s="55"/>
      <c r="BL6781" s="55"/>
      <c r="BM6781" s="55"/>
      <c r="BN6781" s="55"/>
      <c r="BO6781" s="55"/>
      <c r="BP6781" s="55"/>
      <c r="BQ6781" s="55"/>
      <c r="BR6781" s="55"/>
      <c r="BS6781" s="55"/>
      <c r="BT6781" s="55"/>
      <c r="BU6781" s="55"/>
      <c r="BV6781" s="55"/>
      <c r="BW6781" s="55"/>
      <c r="BX6781" s="55"/>
      <c r="BY6781" s="55">
        <v>1</v>
      </c>
      <c r="BZ6781" s="55"/>
      <c r="CA6781" s="55"/>
      <c r="CB6781" s="55"/>
      <c r="CC6781" s="55"/>
      <c r="CD6781" s="55"/>
      <c r="CE6781" s="55"/>
      <c r="CF6781" s="55"/>
      <c r="CG6781" s="55"/>
      <c r="CH6781" s="55">
        <v>1</v>
      </c>
      <c r="CI6781" s="55">
        <v>1</v>
      </c>
      <c r="CJ6781" s="55">
        <v>1</v>
      </c>
      <c r="CK6781" s="55"/>
      <c r="CL6781" s="55">
        <v>1</v>
      </c>
      <c r="CM6781" s="55"/>
      <c r="CN6781" s="55"/>
      <c r="CO6781" s="55"/>
      <c r="CP6781" s="55"/>
      <c r="CQ6781" s="55"/>
      <c r="CR6781" s="55"/>
      <c r="CS6781" s="55"/>
      <c r="CT6781" s="55"/>
      <c r="CU6781" s="55"/>
      <c r="CV6781" s="55"/>
      <c r="CW6781" s="55"/>
      <c r="CX6781" s="55"/>
      <c r="CY6781" s="55"/>
      <c r="CZ6781" s="55"/>
      <c r="DA6781" s="55"/>
      <c r="DB6781" s="55"/>
      <c r="DC6781" s="55"/>
      <c r="DD6781" s="55"/>
      <c r="DE6781" s="55"/>
      <c r="DF6781" s="55"/>
      <c r="DG6781" s="55"/>
      <c r="DH6781" s="55"/>
      <c r="DI6781" s="55"/>
      <c r="DJ6781" s="55"/>
      <c r="DK6781" s="55"/>
      <c r="DL6781" s="55"/>
      <c r="DM6781" s="55"/>
      <c r="DN6781" s="55"/>
      <c r="DO6781" s="55"/>
      <c r="DP6781" s="55"/>
      <c r="DQ6781" s="55">
        <v>5</v>
      </c>
    </row>
    <row r="6782" spans="2:121" x14ac:dyDescent="0.25">
      <c r="B6782" s="58">
        <v>6363</v>
      </c>
      <c r="C6782" s="55"/>
      <c r="D6782" s="55"/>
      <c r="E6782" s="55"/>
      <c r="F6782" s="55"/>
      <c r="G6782" s="55"/>
      <c r="H6782" s="55"/>
      <c r="I6782" s="55"/>
      <c r="J6782" s="55"/>
      <c r="K6782" s="55"/>
      <c r="L6782" s="55"/>
      <c r="M6782" s="55"/>
      <c r="N6782" s="55"/>
      <c r="O6782" s="55"/>
      <c r="P6782" s="55"/>
      <c r="Q6782" s="55"/>
      <c r="R6782" s="55"/>
      <c r="S6782" s="55"/>
      <c r="T6782" s="55"/>
      <c r="U6782" s="55"/>
      <c r="V6782" s="55"/>
      <c r="W6782" s="55"/>
      <c r="X6782" s="55"/>
      <c r="Y6782" s="55"/>
      <c r="Z6782" s="55"/>
      <c r="AA6782" s="55"/>
      <c r="AB6782" s="55"/>
      <c r="AC6782" s="55"/>
      <c r="AD6782" s="55"/>
      <c r="AE6782" s="55"/>
      <c r="AF6782" s="55"/>
      <c r="AG6782" s="55"/>
      <c r="AH6782" s="55"/>
      <c r="AI6782" s="55"/>
      <c r="AJ6782" s="55"/>
      <c r="AK6782" s="55"/>
      <c r="AL6782" s="55"/>
      <c r="AM6782" s="55"/>
      <c r="AN6782" s="55"/>
      <c r="AO6782" s="55"/>
      <c r="AP6782" s="55"/>
      <c r="AQ6782" s="55"/>
      <c r="AR6782" s="55"/>
      <c r="AS6782" s="55"/>
      <c r="AT6782" s="55"/>
      <c r="AU6782" s="55"/>
      <c r="AV6782" s="55"/>
      <c r="AW6782" s="55"/>
      <c r="AX6782" s="55"/>
      <c r="AY6782" s="55"/>
      <c r="AZ6782" s="55"/>
      <c r="BA6782" s="55"/>
      <c r="BB6782" s="55"/>
      <c r="BC6782" s="55"/>
      <c r="BD6782" s="55"/>
      <c r="BE6782" s="55"/>
      <c r="BF6782" s="55"/>
      <c r="BG6782" s="55"/>
      <c r="BH6782" s="55"/>
      <c r="BI6782" s="55"/>
      <c r="BJ6782" s="55"/>
      <c r="BK6782" s="55"/>
      <c r="BL6782" s="55"/>
      <c r="BM6782" s="55"/>
      <c r="BN6782" s="55"/>
      <c r="BO6782" s="55"/>
      <c r="BP6782" s="55"/>
      <c r="BQ6782" s="55"/>
      <c r="BR6782" s="55"/>
      <c r="BS6782" s="55"/>
      <c r="BT6782" s="55"/>
      <c r="BU6782" s="55"/>
      <c r="BV6782" s="55"/>
      <c r="BW6782" s="55"/>
      <c r="BX6782" s="55"/>
      <c r="BY6782" s="55"/>
      <c r="BZ6782" s="55"/>
      <c r="CA6782" s="55"/>
      <c r="CB6782" s="55">
        <v>1</v>
      </c>
      <c r="CC6782" s="55"/>
      <c r="CD6782" s="55"/>
      <c r="CE6782" s="55"/>
      <c r="CF6782" s="55"/>
      <c r="CG6782" s="55"/>
      <c r="CH6782" s="55"/>
      <c r="CI6782" s="55"/>
      <c r="CJ6782" s="55"/>
      <c r="CK6782" s="55"/>
      <c r="CL6782" s="55"/>
      <c r="CM6782" s="55"/>
      <c r="CN6782" s="55"/>
      <c r="CO6782" s="55"/>
      <c r="CP6782" s="55"/>
      <c r="CQ6782" s="55"/>
      <c r="CR6782" s="55"/>
      <c r="CS6782" s="55"/>
      <c r="CT6782" s="55"/>
      <c r="CU6782" s="55"/>
      <c r="CV6782" s="55"/>
      <c r="CW6782" s="55"/>
      <c r="CX6782" s="55"/>
      <c r="CY6782" s="55"/>
      <c r="CZ6782" s="55"/>
      <c r="DA6782" s="55"/>
      <c r="DB6782" s="55"/>
      <c r="DC6782" s="55"/>
      <c r="DD6782" s="55"/>
      <c r="DE6782" s="55"/>
      <c r="DF6782" s="55"/>
      <c r="DG6782" s="55"/>
      <c r="DH6782" s="55"/>
      <c r="DI6782" s="55"/>
      <c r="DJ6782" s="55"/>
      <c r="DK6782" s="55"/>
      <c r="DL6782" s="55">
        <v>1</v>
      </c>
      <c r="DM6782" s="55">
        <v>1</v>
      </c>
      <c r="DN6782" s="55"/>
      <c r="DO6782" s="55">
        <v>1</v>
      </c>
      <c r="DP6782" s="55"/>
      <c r="DQ6782" s="55">
        <v>4</v>
      </c>
    </row>
    <row r="6783" spans="2:121" x14ac:dyDescent="0.25">
      <c r="B6783" s="58">
        <v>6371</v>
      </c>
      <c r="C6783" s="55"/>
      <c r="D6783" s="55"/>
      <c r="E6783" s="55"/>
      <c r="F6783" s="55"/>
      <c r="G6783" s="55"/>
      <c r="H6783" s="55"/>
      <c r="I6783" s="55"/>
      <c r="J6783" s="55"/>
      <c r="K6783" s="55"/>
      <c r="L6783" s="55"/>
      <c r="M6783" s="55"/>
      <c r="N6783" s="55"/>
      <c r="O6783" s="55"/>
      <c r="P6783" s="55"/>
      <c r="Q6783" s="55"/>
      <c r="R6783" s="55"/>
      <c r="S6783" s="55"/>
      <c r="T6783" s="55"/>
      <c r="U6783" s="55"/>
      <c r="V6783" s="55"/>
      <c r="W6783" s="55"/>
      <c r="X6783" s="55"/>
      <c r="Y6783" s="55"/>
      <c r="Z6783" s="55"/>
      <c r="AA6783" s="55"/>
      <c r="AB6783" s="55"/>
      <c r="AC6783" s="55"/>
      <c r="AD6783" s="55"/>
      <c r="AE6783" s="55"/>
      <c r="AF6783" s="55"/>
      <c r="AG6783" s="55"/>
      <c r="AH6783" s="55"/>
      <c r="AI6783" s="55"/>
      <c r="AJ6783" s="55"/>
      <c r="AK6783" s="55"/>
      <c r="AL6783" s="55"/>
      <c r="AM6783" s="55"/>
      <c r="AN6783" s="55"/>
      <c r="AO6783" s="55"/>
      <c r="AP6783" s="55"/>
      <c r="AQ6783" s="55"/>
      <c r="AR6783" s="55"/>
      <c r="AS6783" s="55"/>
      <c r="AT6783" s="55"/>
      <c r="AU6783" s="55"/>
      <c r="AV6783" s="55"/>
      <c r="AW6783" s="55"/>
      <c r="AX6783" s="55"/>
      <c r="AY6783" s="55"/>
      <c r="AZ6783" s="55"/>
      <c r="BA6783" s="55"/>
      <c r="BB6783" s="55"/>
      <c r="BC6783" s="55"/>
      <c r="BD6783" s="55"/>
      <c r="BE6783" s="55"/>
      <c r="BF6783" s="55"/>
      <c r="BG6783" s="55"/>
      <c r="BH6783" s="55"/>
      <c r="BI6783" s="55"/>
      <c r="BJ6783" s="55"/>
      <c r="BK6783" s="55"/>
      <c r="BL6783" s="55"/>
      <c r="BM6783" s="55"/>
      <c r="BN6783" s="55"/>
      <c r="BO6783" s="55"/>
      <c r="BP6783" s="55"/>
      <c r="BQ6783" s="55"/>
      <c r="BR6783" s="55"/>
      <c r="BS6783" s="55"/>
      <c r="BT6783" s="55"/>
      <c r="BU6783" s="55"/>
      <c r="BV6783" s="55"/>
      <c r="BW6783" s="55"/>
      <c r="BX6783" s="55"/>
      <c r="BY6783" s="55"/>
      <c r="BZ6783" s="55">
        <v>1</v>
      </c>
      <c r="CA6783" s="55">
        <v>1</v>
      </c>
      <c r="CB6783" s="55">
        <v>1</v>
      </c>
      <c r="CC6783" s="55">
        <v>1</v>
      </c>
      <c r="CD6783" s="55">
        <v>1</v>
      </c>
      <c r="CE6783" s="55">
        <v>1</v>
      </c>
      <c r="CF6783" s="55">
        <v>1</v>
      </c>
      <c r="CG6783" s="55"/>
      <c r="CH6783" s="55"/>
      <c r="CI6783" s="55">
        <v>1</v>
      </c>
      <c r="CJ6783" s="55">
        <v>1</v>
      </c>
      <c r="CK6783" s="55">
        <v>1</v>
      </c>
      <c r="CL6783" s="55">
        <v>1</v>
      </c>
      <c r="CM6783" s="55">
        <v>1</v>
      </c>
      <c r="CN6783" s="55">
        <v>1</v>
      </c>
      <c r="CO6783" s="55">
        <v>1</v>
      </c>
      <c r="CP6783" s="55">
        <v>1</v>
      </c>
      <c r="CQ6783" s="55">
        <v>1</v>
      </c>
      <c r="CR6783" s="55">
        <v>1</v>
      </c>
      <c r="CS6783" s="55">
        <v>1</v>
      </c>
      <c r="CT6783" s="55">
        <v>1</v>
      </c>
      <c r="CU6783" s="55"/>
      <c r="CV6783" s="55">
        <v>1</v>
      </c>
      <c r="CW6783" s="55">
        <v>1</v>
      </c>
      <c r="CX6783" s="55">
        <v>1</v>
      </c>
      <c r="CY6783" s="55">
        <v>1</v>
      </c>
      <c r="CZ6783" s="55">
        <v>1</v>
      </c>
      <c r="DA6783" s="55">
        <v>1</v>
      </c>
      <c r="DB6783" s="55">
        <v>1</v>
      </c>
      <c r="DC6783" s="55">
        <v>1</v>
      </c>
      <c r="DD6783" s="55">
        <v>1</v>
      </c>
      <c r="DE6783" s="55">
        <v>1</v>
      </c>
      <c r="DF6783" s="55">
        <v>1</v>
      </c>
      <c r="DG6783" s="55">
        <v>1</v>
      </c>
      <c r="DH6783" s="55">
        <v>1</v>
      </c>
      <c r="DI6783" s="55">
        <v>1</v>
      </c>
      <c r="DJ6783" s="55">
        <v>1</v>
      </c>
      <c r="DK6783" s="55">
        <v>1</v>
      </c>
      <c r="DL6783" s="55">
        <v>1</v>
      </c>
      <c r="DM6783" s="55">
        <v>1</v>
      </c>
      <c r="DN6783" s="55">
        <v>1</v>
      </c>
      <c r="DO6783" s="55">
        <v>1</v>
      </c>
      <c r="DP6783" s="55"/>
      <c r="DQ6783" s="55">
        <v>39</v>
      </c>
    </row>
    <row r="6784" spans="2:121" x14ac:dyDescent="0.25">
      <c r="B6784" s="58">
        <v>6372</v>
      </c>
      <c r="C6784" s="55"/>
      <c r="D6784" s="55"/>
      <c r="E6784" s="55"/>
      <c r="F6784" s="55"/>
      <c r="G6784" s="55"/>
      <c r="H6784" s="55"/>
      <c r="I6784" s="55"/>
      <c r="J6784" s="55"/>
      <c r="K6784" s="55"/>
      <c r="L6784" s="55"/>
      <c r="M6784" s="55"/>
      <c r="N6784" s="55"/>
      <c r="O6784" s="55"/>
      <c r="P6784" s="55"/>
      <c r="Q6784" s="55"/>
      <c r="R6784" s="55"/>
      <c r="S6784" s="55"/>
      <c r="T6784" s="55"/>
      <c r="U6784" s="55"/>
      <c r="V6784" s="55"/>
      <c r="W6784" s="55"/>
      <c r="X6784" s="55"/>
      <c r="Y6784" s="55"/>
      <c r="Z6784" s="55"/>
      <c r="AA6784" s="55"/>
      <c r="AB6784" s="55"/>
      <c r="AC6784" s="55"/>
      <c r="AD6784" s="55"/>
      <c r="AE6784" s="55"/>
      <c r="AF6784" s="55"/>
      <c r="AG6784" s="55"/>
      <c r="AH6784" s="55"/>
      <c r="AI6784" s="55"/>
      <c r="AJ6784" s="55"/>
      <c r="AK6784" s="55"/>
      <c r="AL6784" s="55"/>
      <c r="AM6784" s="55"/>
      <c r="AN6784" s="55"/>
      <c r="AO6784" s="55"/>
      <c r="AP6784" s="55"/>
      <c r="AQ6784" s="55"/>
      <c r="AR6784" s="55"/>
      <c r="AS6784" s="55"/>
      <c r="AT6784" s="55"/>
      <c r="AU6784" s="55"/>
      <c r="AV6784" s="55"/>
      <c r="AW6784" s="55"/>
      <c r="AX6784" s="55"/>
      <c r="AY6784" s="55"/>
      <c r="AZ6784" s="55"/>
      <c r="BA6784" s="55"/>
      <c r="BB6784" s="55"/>
      <c r="BC6784" s="55"/>
      <c r="BD6784" s="55"/>
      <c r="BE6784" s="55"/>
      <c r="BF6784" s="55"/>
      <c r="BG6784" s="55"/>
      <c r="BH6784" s="55"/>
      <c r="BI6784" s="55"/>
      <c r="BJ6784" s="55"/>
      <c r="BK6784" s="55"/>
      <c r="BL6784" s="55"/>
      <c r="BM6784" s="55"/>
      <c r="BN6784" s="55"/>
      <c r="BO6784" s="55"/>
      <c r="BP6784" s="55"/>
      <c r="BQ6784" s="55"/>
      <c r="BR6784" s="55"/>
      <c r="BS6784" s="55"/>
      <c r="BT6784" s="55"/>
      <c r="BU6784" s="55"/>
      <c r="BV6784" s="55"/>
      <c r="BW6784" s="55"/>
      <c r="BX6784" s="55"/>
      <c r="BY6784" s="55"/>
      <c r="BZ6784" s="55">
        <v>1</v>
      </c>
      <c r="CA6784" s="55"/>
      <c r="CB6784" s="55">
        <v>1</v>
      </c>
      <c r="CC6784" s="55"/>
      <c r="CD6784" s="55"/>
      <c r="CE6784" s="55"/>
      <c r="CF6784" s="55">
        <v>1</v>
      </c>
      <c r="CG6784" s="55"/>
      <c r="CH6784" s="55"/>
      <c r="CI6784" s="55"/>
      <c r="CJ6784" s="55"/>
      <c r="CK6784" s="55"/>
      <c r="CL6784" s="55"/>
      <c r="CM6784" s="55"/>
      <c r="CN6784" s="55"/>
      <c r="CO6784" s="55"/>
      <c r="CP6784" s="55"/>
      <c r="CQ6784" s="55"/>
      <c r="CR6784" s="55"/>
      <c r="CS6784" s="55"/>
      <c r="CT6784" s="55"/>
      <c r="CU6784" s="55"/>
      <c r="CV6784" s="55"/>
      <c r="CW6784" s="55"/>
      <c r="CX6784" s="55"/>
      <c r="CY6784" s="55"/>
      <c r="CZ6784" s="55"/>
      <c r="DA6784" s="55"/>
      <c r="DB6784" s="55"/>
      <c r="DC6784" s="55"/>
      <c r="DD6784" s="55"/>
      <c r="DE6784" s="55"/>
      <c r="DF6784" s="55"/>
      <c r="DG6784" s="55"/>
      <c r="DH6784" s="55"/>
      <c r="DI6784" s="55"/>
      <c r="DJ6784" s="55"/>
      <c r="DK6784" s="55"/>
      <c r="DL6784" s="55"/>
      <c r="DM6784" s="55"/>
      <c r="DN6784" s="55"/>
      <c r="DO6784" s="55"/>
      <c r="DP6784" s="55"/>
      <c r="DQ6784" s="55">
        <v>3</v>
      </c>
    </row>
    <row r="6785" spans="2:121" x14ac:dyDescent="0.25">
      <c r="B6785" s="58">
        <v>6373</v>
      </c>
      <c r="C6785" s="55"/>
      <c r="D6785" s="55"/>
      <c r="E6785" s="55"/>
      <c r="F6785" s="55"/>
      <c r="G6785" s="55"/>
      <c r="H6785" s="55"/>
      <c r="I6785" s="55"/>
      <c r="J6785" s="55"/>
      <c r="K6785" s="55"/>
      <c r="L6785" s="55"/>
      <c r="M6785" s="55"/>
      <c r="N6785" s="55"/>
      <c r="O6785" s="55"/>
      <c r="P6785" s="55"/>
      <c r="Q6785" s="55"/>
      <c r="R6785" s="55"/>
      <c r="S6785" s="55"/>
      <c r="T6785" s="55"/>
      <c r="U6785" s="55"/>
      <c r="V6785" s="55"/>
      <c r="W6785" s="55"/>
      <c r="X6785" s="55"/>
      <c r="Y6785" s="55"/>
      <c r="Z6785" s="55"/>
      <c r="AA6785" s="55"/>
      <c r="AB6785" s="55"/>
      <c r="AC6785" s="55"/>
      <c r="AD6785" s="55"/>
      <c r="AE6785" s="55"/>
      <c r="AF6785" s="55"/>
      <c r="AG6785" s="55"/>
      <c r="AH6785" s="55"/>
      <c r="AI6785" s="55"/>
      <c r="AJ6785" s="55"/>
      <c r="AK6785" s="55"/>
      <c r="AL6785" s="55"/>
      <c r="AM6785" s="55"/>
      <c r="AN6785" s="55"/>
      <c r="AO6785" s="55"/>
      <c r="AP6785" s="55"/>
      <c r="AQ6785" s="55"/>
      <c r="AR6785" s="55"/>
      <c r="AS6785" s="55"/>
      <c r="AT6785" s="55"/>
      <c r="AU6785" s="55"/>
      <c r="AV6785" s="55"/>
      <c r="AW6785" s="55"/>
      <c r="AX6785" s="55"/>
      <c r="AY6785" s="55"/>
      <c r="AZ6785" s="55"/>
      <c r="BA6785" s="55"/>
      <c r="BB6785" s="55"/>
      <c r="BC6785" s="55"/>
      <c r="BD6785" s="55"/>
      <c r="BE6785" s="55"/>
      <c r="BF6785" s="55"/>
      <c r="BG6785" s="55"/>
      <c r="BH6785" s="55"/>
      <c r="BI6785" s="55"/>
      <c r="BJ6785" s="55"/>
      <c r="BK6785" s="55"/>
      <c r="BL6785" s="55"/>
      <c r="BM6785" s="55"/>
      <c r="BN6785" s="55"/>
      <c r="BO6785" s="55"/>
      <c r="BP6785" s="55"/>
      <c r="BQ6785" s="55"/>
      <c r="BR6785" s="55"/>
      <c r="BS6785" s="55"/>
      <c r="BT6785" s="55"/>
      <c r="BU6785" s="55"/>
      <c r="BV6785" s="55"/>
      <c r="BW6785" s="55"/>
      <c r="BX6785" s="55"/>
      <c r="BY6785" s="55"/>
      <c r="BZ6785" s="55"/>
      <c r="CA6785" s="55">
        <v>1</v>
      </c>
      <c r="CB6785" s="55"/>
      <c r="CC6785" s="55">
        <v>1</v>
      </c>
      <c r="CD6785" s="55"/>
      <c r="CE6785" s="55">
        <v>1</v>
      </c>
      <c r="CF6785" s="55"/>
      <c r="CG6785" s="55"/>
      <c r="CH6785" s="55"/>
      <c r="CI6785" s="55"/>
      <c r="CJ6785" s="55"/>
      <c r="CK6785" s="55"/>
      <c r="CL6785" s="55"/>
      <c r="CM6785" s="55"/>
      <c r="CN6785" s="55"/>
      <c r="CO6785" s="55"/>
      <c r="CP6785" s="55"/>
      <c r="CQ6785" s="55"/>
      <c r="CR6785" s="55"/>
      <c r="CS6785" s="55"/>
      <c r="CT6785" s="55"/>
      <c r="CU6785" s="55"/>
      <c r="CV6785" s="55"/>
      <c r="CW6785" s="55">
        <v>1</v>
      </c>
      <c r="CX6785" s="55"/>
      <c r="CY6785" s="55">
        <v>1</v>
      </c>
      <c r="CZ6785" s="55">
        <v>1</v>
      </c>
      <c r="DA6785" s="55"/>
      <c r="DB6785" s="55"/>
      <c r="DC6785" s="55"/>
      <c r="DD6785" s="55"/>
      <c r="DE6785" s="55"/>
      <c r="DF6785" s="55"/>
      <c r="DG6785" s="55"/>
      <c r="DH6785" s="55"/>
      <c r="DI6785" s="55"/>
      <c r="DJ6785" s="55"/>
      <c r="DK6785" s="55">
        <v>1</v>
      </c>
      <c r="DL6785" s="55"/>
      <c r="DM6785" s="55">
        <v>1</v>
      </c>
      <c r="DN6785" s="55">
        <v>1</v>
      </c>
      <c r="DO6785" s="55">
        <v>1</v>
      </c>
      <c r="DP6785" s="55"/>
      <c r="DQ6785" s="55">
        <v>10</v>
      </c>
    </row>
    <row r="6786" spans="2:121" x14ac:dyDescent="0.25">
      <c r="B6786" s="58">
        <v>6374</v>
      </c>
      <c r="C6786" s="55"/>
      <c r="D6786" s="55"/>
      <c r="E6786" s="55"/>
      <c r="F6786" s="55"/>
      <c r="G6786" s="55"/>
      <c r="H6786" s="55"/>
      <c r="I6786" s="55"/>
      <c r="J6786" s="55"/>
      <c r="K6786" s="55"/>
      <c r="L6786" s="55"/>
      <c r="M6786" s="55"/>
      <c r="N6786" s="55"/>
      <c r="O6786" s="55"/>
      <c r="P6786" s="55"/>
      <c r="Q6786" s="55"/>
      <c r="R6786" s="55"/>
      <c r="S6786" s="55"/>
      <c r="T6786" s="55"/>
      <c r="U6786" s="55"/>
      <c r="V6786" s="55"/>
      <c r="W6786" s="55"/>
      <c r="X6786" s="55"/>
      <c r="Y6786" s="55"/>
      <c r="Z6786" s="55"/>
      <c r="AA6786" s="55"/>
      <c r="AB6786" s="55"/>
      <c r="AC6786" s="55"/>
      <c r="AD6786" s="55"/>
      <c r="AE6786" s="55"/>
      <c r="AF6786" s="55"/>
      <c r="AG6786" s="55"/>
      <c r="AH6786" s="55"/>
      <c r="AI6786" s="55"/>
      <c r="AJ6786" s="55"/>
      <c r="AK6786" s="55"/>
      <c r="AL6786" s="55"/>
      <c r="AM6786" s="55"/>
      <c r="AN6786" s="55"/>
      <c r="AO6786" s="55"/>
      <c r="AP6786" s="55"/>
      <c r="AQ6786" s="55"/>
      <c r="AR6786" s="55"/>
      <c r="AS6786" s="55"/>
      <c r="AT6786" s="55"/>
      <c r="AU6786" s="55"/>
      <c r="AV6786" s="55"/>
      <c r="AW6786" s="55"/>
      <c r="AX6786" s="55"/>
      <c r="AY6786" s="55"/>
      <c r="AZ6786" s="55"/>
      <c r="BA6786" s="55"/>
      <c r="BB6786" s="55"/>
      <c r="BC6786" s="55"/>
      <c r="BD6786" s="55"/>
      <c r="BE6786" s="55"/>
      <c r="BF6786" s="55"/>
      <c r="BG6786" s="55"/>
      <c r="BH6786" s="55"/>
      <c r="BI6786" s="55"/>
      <c r="BJ6786" s="55"/>
      <c r="BK6786" s="55"/>
      <c r="BL6786" s="55"/>
      <c r="BM6786" s="55"/>
      <c r="BN6786" s="55"/>
      <c r="BO6786" s="55"/>
      <c r="BP6786" s="55"/>
      <c r="BQ6786" s="55"/>
      <c r="BR6786" s="55"/>
      <c r="BS6786" s="55"/>
      <c r="BT6786" s="55"/>
      <c r="BU6786" s="55"/>
      <c r="BV6786" s="55"/>
      <c r="BW6786" s="55"/>
      <c r="BX6786" s="55"/>
      <c r="BY6786" s="55"/>
      <c r="BZ6786" s="55"/>
      <c r="CA6786" s="55">
        <v>1</v>
      </c>
      <c r="CB6786" s="55">
        <v>1</v>
      </c>
      <c r="CC6786" s="55">
        <v>1</v>
      </c>
      <c r="CD6786" s="55">
        <v>1</v>
      </c>
      <c r="CE6786" s="55">
        <v>1</v>
      </c>
      <c r="CF6786" s="55">
        <v>1</v>
      </c>
      <c r="CG6786" s="55"/>
      <c r="CH6786" s="55"/>
      <c r="CI6786" s="55">
        <v>1</v>
      </c>
      <c r="CJ6786" s="55">
        <v>1</v>
      </c>
      <c r="CK6786" s="55">
        <v>1</v>
      </c>
      <c r="CL6786" s="55">
        <v>1</v>
      </c>
      <c r="CM6786" s="55">
        <v>1</v>
      </c>
      <c r="CN6786" s="55">
        <v>1</v>
      </c>
      <c r="CO6786" s="55">
        <v>1</v>
      </c>
      <c r="CP6786" s="55">
        <v>1</v>
      </c>
      <c r="CQ6786" s="55">
        <v>1</v>
      </c>
      <c r="CR6786" s="55">
        <v>1</v>
      </c>
      <c r="CS6786" s="55">
        <v>1</v>
      </c>
      <c r="CT6786" s="55">
        <v>1</v>
      </c>
      <c r="CU6786" s="55"/>
      <c r="CV6786" s="55">
        <v>1</v>
      </c>
      <c r="CW6786" s="55">
        <v>1</v>
      </c>
      <c r="CX6786" s="55">
        <v>1</v>
      </c>
      <c r="CY6786" s="55">
        <v>1</v>
      </c>
      <c r="CZ6786" s="55">
        <v>1</v>
      </c>
      <c r="DA6786" s="55">
        <v>1</v>
      </c>
      <c r="DB6786" s="55">
        <v>1</v>
      </c>
      <c r="DC6786" s="55">
        <v>1</v>
      </c>
      <c r="DD6786" s="55">
        <v>1</v>
      </c>
      <c r="DE6786" s="55">
        <v>1</v>
      </c>
      <c r="DF6786" s="55">
        <v>1</v>
      </c>
      <c r="DG6786" s="55">
        <v>1</v>
      </c>
      <c r="DH6786" s="55">
        <v>1</v>
      </c>
      <c r="DI6786" s="55">
        <v>1</v>
      </c>
      <c r="DJ6786" s="55">
        <v>1</v>
      </c>
      <c r="DK6786" s="55">
        <v>1</v>
      </c>
      <c r="DL6786" s="55">
        <v>1</v>
      </c>
      <c r="DM6786" s="55">
        <v>1</v>
      </c>
      <c r="DN6786" s="55">
        <v>1</v>
      </c>
      <c r="DO6786" s="55">
        <v>1</v>
      </c>
      <c r="DP6786" s="55"/>
      <c r="DQ6786" s="55">
        <v>38</v>
      </c>
    </row>
    <row r="6787" spans="2:121" x14ac:dyDescent="0.25">
      <c r="B6787" s="58">
        <v>6375</v>
      </c>
      <c r="C6787" s="55"/>
      <c r="D6787" s="55"/>
      <c r="E6787" s="55"/>
      <c r="F6787" s="55"/>
      <c r="G6787" s="55"/>
      <c r="H6787" s="55"/>
      <c r="I6787" s="55"/>
      <c r="J6787" s="55"/>
      <c r="K6787" s="55"/>
      <c r="L6787" s="55"/>
      <c r="M6787" s="55"/>
      <c r="N6787" s="55"/>
      <c r="O6787" s="55"/>
      <c r="P6787" s="55"/>
      <c r="Q6787" s="55"/>
      <c r="R6787" s="55"/>
      <c r="S6787" s="55"/>
      <c r="T6787" s="55"/>
      <c r="U6787" s="55"/>
      <c r="V6787" s="55"/>
      <c r="W6787" s="55"/>
      <c r="X6787" s="55"/>
      <c r="Y6787" s="55"/>
      <c r="Z6787" s="55"/>
      <c r="AA6787" s="55"/>
      <c r="AB6787" s="55"/>
      <c r="AC6787" s="55"/>
      <c r="AD6787" s="55"/>
      <c r="AE6787" s="55"/>
      <c r="AF6787" s="55"/>
      <c r="AG6787" s="55"/>
      <c r="AH6787" s="55"/>
      <c r="AI6787" s="55"/>
      <c r="AJ6787" s="55"/>
      <c r="AK6787" s="55"/>
      <c r="AL6787" s="55"/>
      <c r="AM6787" s="55"/>
      <c r="AN6787" s="55"/>
      <c r="AO6787" s="55"/>
      <c r="AP6787" s="55"/>
      <c r="AQ6787" s="55"/>
      <c r="AR6787" s="55"/>
      <c r="AS6787" s="55"/>
      <c r="AT6787" s="55"/>
      <c r="AU6787" s="55"/>
      <c r="AV6787" s="55"/>
      <c r="AW6787" s="55"/>
      <c r="AX6787" s="55"/>
      <c r="AY6787" s="55"/>
      <c r="AZ6787" s="55"/>
      <c r="BA6787" s="55"/>
      <c r="BB6787" s="55"/>
      <c r="BC6787" s="55"/>
      <c r="BD6787" s="55"/>
      <c r="BE6787" s="55"/>
      <c r="BF6787" s="55"/>
      <c r="BG6787" s="55"/>
      <c r="BH6787" s="55"/>
      <c r="BI6787" s="55"/>
      <c r="BJ6787" s="55"/>
      <c r="BK6787" s="55"/>
      <c r="BL6787" s="55"/>
      <c r="BM6787" s="55"/>
      <c r="BN6787" s="55"/>
      <c r="BO6787" s="55"/>
      <c r="BP6787" s="55"/>
      <c r="BQ6787" s="55"/>
      <c r="BR6787" s="55"/>
      <c r="BS6787" s="55"/>
      <c r="BT6787" s="55"/>
      <c r="BU6787" s="55"/>
      <c r="BV6787" s="55"/>
      <c r="BW6787" s="55"/>
      <c r="BX6787" s="55"/>
      <c r="BY6787" s="55"/>
      <c r="BZ6787" s="55">
        <v>1</v>
      </c>
      <c r="CA6787" s="55">
        <v>1</v>
      </c>
      <c r="CB6787" s="55"/>
      <c r="CC6787" s="55"/>
      <c r="CD6787" s="55"/>
      <c r="CE6787" s="55"/>
      <c r="CF6787" s="55"/>
      <c r="CG6787" s="55"/>
      <c r="CH6787" s="55"/>
      <c r="CI6787" s="55"/>
      <c r="CJ6787" s="55"/>
      <c r="CK6787" s="55"/>
      <c r="CL6787" s="55"/>
      <c r="CM6787" s="55"/>
      <c r="CN6787" s="55"/>
      <c r="CO6787" s="55"/>
      <c r="CP6787" s="55"/>
      <c r="CQ6787" s="55"/>
      <c r="CR6787" s="55"/>
      <c r="CS6787" s="55"/>
      <c r="CT6787" s="55"/>
      <c r="CU6787" s="55"/>
      <c r="CV6787" s="55"/>
      <c r="CW6787" s="55"/>
      <c r="CX6787" s="55"/>
      <c r="CY6787" s="55"/>
      <c r="CZ6787" s="55"/>
      <c r="DA6787" s="55"/>
      <c r="DB6787" s="55"/>
      <c r="DC6787" s="55"/>
      <c r="DD6787" s="55"/>
      <c r="DE6787" s="55"/>
      <c r="DF6787" s="55"/>
      <c r="DG6787" s="55"/>
      <c r="DH6787" s="55"/>
      <c r="DI6787" s="55"/>
      <c r="DJ6787" s="55"/>
      <c r="DK6787" s="55"/>
      <c r="DL6787" s="55"/>
      <c r="DM6787" s="55"/>
      <c r="DN6787" s="55"/>
      <c r="DO6787" s="55"/>
      <c r="DP6787" s="55"/>
      <c r="DQ6787" s="55">
        <v>2</v>
      </c>
    </row>
    <row r="6788" spans="2:121" x14ac:dyDescent="0.25">
      <c r="B6788" s="58">
        <v>6376</v>
      </c>
      <c r="C6788" s="55"/>
      <c r="D6788" s="55"/>
      <c r="E6788" s="55"/>
      <c r="F6788" s="55"/>
      <c r="G6788" s="55"/>
      <c r="H6788" s="55"/>
      <c r="I6788" s="55"/>
      <c r="J6788" s="55"/>
      <c r="K6788" s="55"/>
      <c r="L6788" s="55"/>
      <c r="M6788" s="55"/>
      <c r="N6788" s="55"/>
      <c r="O6788" s="55"/>
      <c r="P6788" s="55"/>
      <c r="Q6788" s="55"/>
      <c r="R6788" s="55"/>
      <c r="S6788" s="55"/>
      <c r="T6788" s="55"/>
      <c r="U6788" s="55"/>
      <c r="V6788" s="55"/>
      <c r="W6788" s="55"/>
      <c r="X6788" s="55"/>
      <c r="Y6788" s="55"/>
      <c r="Z6788" s="55"/>
      <c r="AA6788" s="55"/>
      <c r="AB6788" s="55"/>
      <c r="AC6788" s="55"/>
      <c r="AD6788" s="55"/>
      <c r="AE6788" s="55"/>
      <c r="AF6788" s="55"/>
      <c r="AG6788" s="55"/>
      <c r="AH6788" s="55"/>
      <c r="AI6788" s="55"/>
      <c r="AJ6788" s="55"/>
      <c r="AK6788" s="55"/>
      <c r="AL6788" s="55"/>
      <c r="AM6788" s="55"/>
      <c r="AN6788" s="55"/>
      <c r="AO6788" s="55"/>
      <c r="AP6788" s="55"/>
      <c r="AQ6788" s="55"/>
      <c r="AR6788" s="55"/>
      <c r="AS6788" s="55"/>
      <c r="AT6788" s="55"/>
      <c r="AU6788" s="55"/>
      <c r="AV6788" s="55"/>
      <c r="AW6788" s="55"/>
      <c r="AX6788" s="55"/>
      <c r="AY6788" s="55"/>
      <c r="AZ6788" s="55"/>
      <c r="BA6788" s="55"/>
      <c r="BB6788" s="55"/>
      <c r="BC6788" s="55"/>
      <c r="BD6788" s="55"/>
      <c r="BE6788" s="55"/>
      <c r="BF6788" s="55"/>
      <c r="BG6788" s="55"/>
      <c r="BH6788" s="55"/>
      <c r="BI6788" s="55"/>
      <c r="BJ6788" s="55"/>
      <c r="BK6788" s="55"/>
      <c r="BL6788" s="55"/>
      <c r="BM6788" s="55"/>
      <c r="BN6788" s="55"/>
      <c r="BO6788" s="55"/>
      <c r="BP6788" s="55"/>
      <c r="BQ6788" s="55"/>
      <c r="BR6788" s="55"/>
      <c r="BS6788" s="55"/>
      <c r="BT6788" s="55"/>
      <c r="BU6788" s="55"/>
      <c r="BV6788" s="55"/>
      <c r="BW6788" s="55"/>
      <c r="BX6788" s="55"/>
      <c r="BY6788" s="55"/>
      <c r="BZ6788" s="55">
        <v>1</v>
      </c>
      <c r="CA6788" s="55"/>
      <c r="CB6788" s="55"/>
      <c r="CC6788" s="55"/>
      <c r="CD6788" s="55"/>
      <c r="CE6788" s="55"/>
      <c r="CF6788" s="55"/>
      <c r="CG6788" s="55"/>
      <c r="CH6788" s="55"/>
      <c r="CI6788" s="55"/>
      <c r="CJ6788" s="55"/>
      <c r="CK6788" s="55"/>
      <c r="CL6788" s="55"/>
      <c r="CM6788" s="55"/>
      <c r="CN6788" s="55"/>
      <c r="CO6788" s="55"/>
      <c r="CP6788" s="55"/>
      <c r="CQ6788" s="55"/>
      <c r="CR6788" s="55"/>
      <c r="CS6788" s="55"/>
      <c r="CT6788" s="55"/>
      <c r="CU6788" s="55"/>
      <c r="CV6788" s="55"/>
      <c r="CW6788" s="55"/>
      <c r="CX6788" s="55"/>
      <c r="CY6788" s="55"/>
      <c r="CZ6788" s="55"/>
      <c r="DA6788" s="55"/>
      <c r="DB6788" s="55"/>
      <c r="DC6788" s="55"/>
      <c r="DD6788" s="55"/>
      <c r="DE6788" s="55"/>
      <c r="DF6788" s="55"/>
      <c r="DG6788" s="55"/>
      <c r="DH6788" s="55"/>
      <c r="DI6788" s="55"/>
      <c r="DJ6788" s="55"/>
      <c r="DK6788" s="55"/>
      <c r="DL6788" s="55"/>
      <c r="DM6788" s="55"/>
      <c r="DN6788" s="55"/>
      <c r="DO6788" s="55"/>
      <c r="DP6788" s="55"/>
      <c r="DQ6788" s="55">
        <v>1</v>
      </c>
    </row>
    <row r="6789" spans="2:121" x14ac:dyDescent="0.25">
      <c r="B6789" s="58">
        <v>6391</v>
      </c>
      <c r="C6789" s="55"/>
      <c r="D6789" s="55"/>
      <c r="E6789" s="55"/>
      <c r="F6789" s="55"/>
      <c r="G6789" s="55"/>
      <c r="H6789" s="55"/>
      <c r="I6789" s="55"/>
      <c r="J6789" s="55"/>
      <c r="K6789" s="55"/>
      <c r="L6789" s="55"/>
      <c r="M6789" s="55"/>
      <c r="N6789" s="55"/>
      <c r="O6789" s="55"/>
      <c r="P6789" s="55"/>
      <c r="Q6789" s="55"/>
      <c r="R6789" s="55"/>
      <c r="S6789" s="55"/>
      <c r="T6789" s="55"/>
      <c r="U6789" s="55"/>
      <c r="V6789" s="55"/>
      <c r="W6789" s="55"/>
      <c r="X6789" s="55"/>
      <c r="Y6789" s="55"/>
      <c r="Z6789" s="55"/>
      <c r="AA6789" s="55"/>
      <c r="AB6789" s="55"/>
      <c r="AC6789" s="55"/>
      <c r="AD6789" s="55"/>
      <c r="AE6789" s="55"/>
      <c r="AF6789" s="55"/>
      <c r="AG6789" s="55"/>
      <c r="AH6789" s="55"/>
      <c r="AI6789" s="55"/>
      <c r="AJ6789" s="55"/>
      <c r="AK6789" s="55"/>
      <c r="AL6789" s="55"/>
      <c r="AM6789" s="55"/>
      <c r="AN6789" s="55"/>
      <c r="AO6789" s="55"/>
      <c r="AP6789" s="55"/>
      <c r="AQ6789" s="55"/>
      <c r="AR6789" s="55"/>
      <c r="AS6789" s="55"/>
      <c r="AT6789" s="55"/>
      <c r="AU6789" s="55"/>
      <c r="AV6789" s="55"/>
      <c r="AW6789" s="55"/>
      <c r="AX6789" s="55"/>
      <c r="AY6789" s="55"/>
      <c r="AZ6789" s="55"/>
      <c r="BA6789" s="55"/>
      <c r="BB6789" s="55"/>
      <c r="BC6789" s="55"/>
      <c r="BD6789" s="55"/>
      <c r="BE6789" s="55"/>
      <c r="BF6789" s="55"/>
      <c r="BG6789" s="55"/>
      <c r="BH6789" s="55"/>
      <c r="BI6789" s="55"/>
      <c r="BJ6789" s="55"/>
      <c r="BK6789" s="55"/>
      <c r="BL6789" s="55"/>
      <c r="BM6789" s="55"/>
      <c r="BN6789" s="55"/>
      <c r="BO6789" s="55"/>
      <c r="BP6789" s="55"/>
      <c r="BQ6789" s="55"/>
      <c r="BR6789" s="55"/>
      <c r="BS6789" s="55"/>
      <c r="BT6789" s="55"/>
      <c r="BU6789" s="55"/>
      <c r="BV6789" s="55"/>
      <c r="BW6789" s="55"/>
      <c r="BX6789" s="55"/>
      <c r="BY6789" s="55"/>
      <c r="BZ6789" s="55">
        <v>1</v>
      </c>
      <c r="CA6789" s="55"/>
      <c r="CB6789" s="55"/>
      <c r="CC6789" s="55"/>
      <c r="CD6789" s="55"/>
      <c r="CE6789" s="55"/>
      <c r="CF6789" s="55"/>
      <c r="CG6789" s="55"/>
      <c r="CH6789" s="55"/>
      <c r="CI6789" s="55"/>
      <c r="CJ6789" s="55"/>
      <c r="CK6789" s="55"/>
      <c r="CL6789" s="55"/>
      <c r="CM6789" s="55"/>
      <c r="CN6789" s="55"/>
      <c r="CO6789" s="55"/>
      <c r="CP6789" s="55"/>
      <c r="CQ6789" s="55"/>
      <c r="CR6789" s="55"/>
      <c r="CS6789" s="55"/>
      <c r="CT6789" s="55"/>
      <c r="CU6789" s="55"/>
      <c r="CV6789" s="55"/>
      <c r="CW6789" s="55"/>
      <c r="CX6789" s="55"/>
      <c r="CY6789" s="55"/>
      <c r="CZ6789" s="55"/>
      <c r="DA6789" s="55"/>
      <c r="DB6789" s="55"/>
      <c r="DC6789" s="55"/>
      <c r="DD6789" s="55"/>
      <c r="DE6789" s="55"/>
      <c r="DF6789" s="55"/>
      <c r="DG6789" s="55"/>
      <c r="DH6789" s="55"/>
      <c r="DI6789" s="55"/>
      <c r="DJ6789" s="55"/>
      <c r="DK6789" s="55"/>
      <c r="DL6789" s="55"/>
      <c r="DM6789" s="55"/>
      <c r="DN6789" s="55"/>
      <c r="DO6789" s="55"/>
      <c r="DP6789" s="55"/>
      <c r="DQ6789" s="55">
        <v>1</v>
      </c>
    </row>
    <row r="6790" spans="2:121" x14ac:dyDescent="0.25">
      <c r="B6790" s="58">
        <v>6392</v>
      </c>
      <c r="C6790" s="55"/>
      <c r="D6790" s="55"/>
      <c r="E6790" s="55"/>
      <c r="F6790" s="55"/>
      <c r="G6790" s="55"/>
      <c r="H6790" s="55"/>
      <c r="I6790" s="55"/>
      <c r="J6790" s="55"/>
      <c r="K6790" s="55"/>
      <c r="L6790" s="55"/>
      <c r="M6790" s="55"/>
      <c r="N6790" s="55"/>
      <c r="O6790" s="55"/>
      <c r="P6790" s="55"/>
      <c r="Q6790" s="55"/>
      <c r="R6790" s="55"/>
      <c r="S6790" s="55"/>
      <c r="T6790" s="55"/>
      <c r="U6790" s="55"/>
      <c r="V6790" s="55"/>
      <c r="W6790" s="55"/>
      <c r="X6790" s="55"/>
      <c r="Y6790" s="55"/>
      <c r="Z6790" s="55"/>
      <c r="AA6790" s="55"/>
      <c r="AB6790" s="55"/>
      <c r="AC6790" s="55"/>
      <c r="AD6790" s="55"/>
      <c r="AE6790" s="55"/>
      <c r="AF6790" s="55"/>
      <c r="AG6790" s="55"/>
      <c r="AH6790" s="55"/>
      <c r="AI6790" s="55"/>
      <c r="AJ6790" s="55"/>
      <c r="AK6790" s="55"/>
      <c r="AL6790" s="55"/>
      <c r="AM6790" s="55"/>
      <c r="AN6790" s="55"/>
      <c r="AO6790" s="55"/>
      <c r="AP6790" s="55"/>
      <c r="AQ6790" s="55"/>
      <c r="AR6790" s="55"/>
      <c r="AS6790" s="55"/>
      <c r="AT6790" s="55"/>
      <c r="AU6790" s="55"/>
      <c r="AV6790" s="55"/>
      <c r="AW6790" s="55"/>
      <c r="AX6790" s="55"/>
      <c r="AY6790" s="55"/>
      <c r="AZ6790" s="55"/>
      <c r="BA6790" s="55"/>
      <c r="BB6790" s="55"/>
      <c r="BC6790" s="55"/>
      <c r="BD6790" s="55"/>
      <c r="BE6790" s="55"/>
      <c r="BF6790" s="55"/>
      <c r="BG6790" s="55"/>
      <c r="BH6790" s="55"/>
      <c r="BI6790" s="55"/>
      <c r="BJ6790" s="55"/>
      <c r="BK6790" s="55"/>
      <c r="BL6790" s="55"/>
      <c r="BM6790" s="55"/>
      <c r="BN6790" s="55"/>
      <c r="BO6790" s="55"/>
      <c r="BP6790" s="55"/>
      <c r="BQ6790" s="55"/>
      <c r="BR6790" s="55"/>
      <c r="BS6790" s="55"/>
      <c r="BT6790" s="55"/>
      <c r="BU6790" s="55"/>
      <c r="BV6790" s="55"/>
      <c r="BW6790" s="55"/>
      <c r="BX6790" s="55"/>
      <c r="BY6790" s="55"/>
      <c r="BZ6790" s="55"/>
      <c r="CA6790" s="55"/>
      <c r="CB6790" s="55">
        <v>1</v>
      </c>
      <c r="CC6790" s="55"/>
      <c r="CD6790" s="55"/>
      <c r="CE6790" s="55"/>
      <c r="CF6790" s="55"/>
      <c r="CG6790" s="55">
        <v>1</v>
      </c>
      <c r="CH6790" s="55"/>
      <c r="CI6790" s="55">
        <v>1</v>
      </c>
      <c r="CJ6790" s="55"/>
      <c r="CK6790" s="55">
        <v>1</v>
      </c>
      <c r="CL6790" s="55"/>
      <c r="CM6790" s="55">
        <v>1</v>
      </c>
      <c r="CN6790" s="55"/>
      <c r="CO6790" s="55">
        <v>1</v>
      </c>
      <c r="CP6790" s="55"/>
      <c r="CQ6790" s="55"/>
      <c r="CR6790" s="55">
        <v>1</v>
      </c>
      <c r="CS6790" s="55">
        <v>1</v>
      </c>
      <c r="CT6790" s="55">
        <v>1</v>
      </c>
      <c r="CU6790" s="55"/>
      <c r="CV6790" s="55">
        <v>1</v>
      </c>
      <c r="CW6790" s="55">
        <v>1</v>
      </c>
      <c r="CX6790" s="55">
        <v>1</v>
      </c>
      <c r="CY6790" s="55"/>
      <c r="CZ6790" s="55"/>
      <c r="DA6790" s="55"/>
      <c r="DB6790" s="55">
        <v>1</v>
      </c>
      <c r="DC6790" s="55"/>
      <c r="DD6790" s="55"/>
      <c r="DE6790" s="55"/>
      <c r="DF6790" s="55"/>
      <c r="DG6790" s="55"/>
      <c r="DH6790" s="55"/>
      <c r="DI6790" s="55">
        <v>1</v>
      </c>
      <c r="DJ6790" s="55"/>
      <c r="DK6790" s="55"/>
      <c r="DL6790" s="55"/>
      <c r="DM6790" s="55"/>
      <c r="DN6790" s="55"/>
      <c r="DO6790" s="55">
        <v>1</v>
      </c>
      <c r="DP6790" s="55"/>
      <c r="DQ6790" s="55">
        <v>15</v>
      </c>
    </row>
    <row r="6791" spans="2:121" x14ac:dyDescent="0.25">
      <c r="B6791" s="58">
        <v>6397</v>
      </c>
      <c r="C6791" s="55"/>
      <c r="D6791" s="55"/>
      <c r="E6791" s="55"/>
      <c r="F6791" s="55"/>
      <c r="G6791" s="55"/>
      <c r="H6791" s="55"/>
      <c r="I6791" s="55"/>
      <c r="J6791" s="55"/>
      <c r="K6791" s="55"/>
      <c r="L6791" s="55"/>
      <c r="M6791" s="55"/>
      <c r="N6791" s="55"/>
      <c r="O6791" s="55"/>
      <c r="P6791" s="55"/>
      <c r="Q6791" s="55"/>
      <c r="R6791" s="55"/>
      <c r="S6791" s="55"/>
      <c r="T6791" s="55"/>
      <c r="U6791" s="55"/>
      <c r="V6791" s="55"/>
      <c r="W6791" s="55"/>
      <c r="X6791" s="55"/>
      <c r="Y6791" s="55"/>
      <c r="Z6791" s="55"/>
      <c r="AA6791" s="55"/>
      <c r="AB6791" s="55"/>
      <c r="AC6791" s="55"/>
      <c r="AD6791" s="55"/>
      <c r="AE6791" s="55"/>
      <c r="AF6791" s="55"/>
      <c r="AG6791" s="55"/>
      <c r="AH6791" s="55"/>
      <c r="AI6791" s="55"/>
      <c r="AJ6791" s="55"/>
      <c r="AK6791" s="55"/>
      <c r="AL6791" s="55"/>
      <c r="AM6791" s="55"/>
      <c r="AN6791" s="55"/>
      <c r="AO6791" s="55"/>
      <c r="AP6791" s="55"/>
      <c r="AQ6791" s="55"/>
      <c r="AR6791" s="55"/>
      <c r="AS6791" s="55"/>
      <c r="AT6791" s="55"/>
      <c r="AU6791" s="55"/>
      <c r="AV6791" s="55"/>
      <c r="AW6791" s="55"/>
      <c r="AX6791" s="55"/>
      <c r="AY6791" s="55"/>
      <c r="AZ6791" s="55"/>
      <c r="BA6791" s="55"/>
      <c r="BB6791" s="55"/>
      <c r="BC6791" s="55"/>
      <c r="BD6791" s="55"/>
      <c r="BE6791" s="55"/>
      <c r="BF6791" s="55"/>
      <c r="BG6791" s="55"/>
      <c r="BH6791" s="55"/>
      <c r="BI6791" s="55"/>
      <c r="BJ6791" s="55"/>
      <c r="BK6791" s="55"/>
      <c r="BL6791" s="55"/>
      <c r="BM6791" s="55"/>
      <c r="BN6791" s="55"/>
      <c r="BO6791" s="55"/>
      <c r="BP6791" s="55"/>
      <c r="BQ6791" s="55"/>
      <c r="BR6791" s="55"/>
      <c r="BS6791" s="55"/>
      <c r="BT6791" s="55"/>
      <c r="BU6791" s="55"/>
      <c r="BV6791" s="55"/>
      <c r="BW6791" s="55">
        <v>1</v>
      </c>
      <c r="BX6791" s="55">
        <v>1</v>
      </c>
      <c r="BY6791" s="55">
        <v>1</v>
      </c>
      <c r="BZ6791" s="55">
        <v>1</v>
      </c>
      <c r="CA6791" s="55">
        <v>1</v>
      </c>
      <c r="CB6791" s="55">
        <v>1</v>
      </c>
      <c r="CC6791" s="55"/>
      <c r="CD6791" s="55">
        <v>1</v>
      </c>
      <c r="CE6791" s="55">
        <v>1</v>
      </c>
      <c r="CF6791" s="55">
        <v>1</v>
      </c>
      <c r="CG6791" s="55">
        <v>1</v>
      </c>
      <c r="CH6791" s="55">
        <v>1</v>
      </c>
      <c r="CI6791" s="55">
        <v>1</v>
      </c>
      <c r="CJ6791" s="55">
        <v>1</v>
      </c>
      <c r="CK6791" s="55">
        <v>1</v>
      </c>
      <c r="CL6791" s="55"/>
      <c r="CM6791" s="55"/>
      <c r="CN6791" s="55"/>
      <c r="CO6791" s="55"/>
      <c r="CP6791" s="55"/>
      <c r="CQ6791" s="55"/>
      <c r="CR6791" s="55"/>
      <c r="CS6791" s="55"/>
      <c r="CT6791" s="55"/>
      <c r="CU6791" s="55"/>
      <c r="CV6791" s="55"/>
      <c r="CW6791" s="55"/>
      <c r="CX6791" s="55"/>
      <c r="CY6791" s="55"/>
      <c r="CZ6791" s="55"/>
      <c r="DA6791" s="55"/>
      <c r="DB6791" s="55"/>
      <c r="DC6791" s="55"/>
      <c r="DD6791" s="55"/>
      <c r="DE6791" s="55"/>
      <c r="DF6791" s="55"/>
      <c r="DG6791" s="55"/>
      <c r="DH6791" s="55"/>
      <c r="DI6791" s="55"/>
      <c r="DJ6791" s="55"/>
      <c r="DK6791" s="55"/>
      <c r="DL6791" s="55"/>
      <c r="DM6791" s="55"/>
      <c r="DN6791" s="55"/>
      <c r="DO6791" s="55"/>
      <c r="DP6791" s="55"/>
      <c r="DQ6791" s="55">
        <v>14</v>
      </c>
    </row>
    <row r="6792" spans="2:121" x14ac:dyDescent="0.25">
      <c r="B6792" s="58">
        <v>6398</v>
      </c>
      <c r="C6792" s="55"/>
      <c r="D6792" s="55"/>
      <c r="E6792" s="55"/>
      <c r="F6792" s="55"/>
      <c r="G6792" s="55"/>
      <c r="H6792" s="55"/>
      <c r="I6792" s="55"/>
      <c r="J6792" s="55"/>
      <c r="K6792" s="55"/>
      <c r="L6792" s="55"/>
      <c r="M6792" s="55"/>
      <c r="N6792" s="55"/>
      <c r="O6792" s="55"/>
      <c r="P6792" s="55"/>
      <c r="Q6792" s="55"/>
      <c r="R6792" s="55"/>
      <c r="S6792" s="55"/>
      <c r="T6792" s="55"/>
      <c r="U6792" s="55"/>
      <c r="V6792" s="55"/>
      <c r="W6792" s="55"/>
      <c r="X6792" s="55"/>
      <c r="Y6792" s="55"/>
      <c r="Z6792" s="55"/>
      <c r="AA6792" s="55"/>
      <c r="AB6792" s="55"/>
      <c r="AC6792" s="55"/>
      <c r="AD6792" s="55"/>
      <c r="AE6792" s="55"/>
      <c r="AF6792" s="55"/>
      <c r="AG6792" s="55"/>
      <c r="AH6792" s="55"/>
      <c r="AI6792" s="55"/>
      <c r="AJ6792" s="55"/>
      <c r="AK6792" s="55"/>
      <c r="AL6792" s="55"/>
      <c r="AM6792" s="55"/>
      <c r="AN6792" s="55"/>
      <c r="AO6792" s="55"/>
      <c r="AP6792" s="55"/>
      <c r="AQ6792" s="55"/>
      <c r="AR6792" s="55"/>
      <c r="AS6792" s="55"/>
      <c r="AT6792" s="55"/>
      <c r="AU6792" s="55"/>
      <c r="AV6792" s="55"/>
      <c r="AW6792" s="55"/>
      <c r="AX6792" s="55"/>
      <c r="AY6792" s="55"/>
      <c r="AZ6792" s="55"/>
      <c r="BA6792" s="55"/>
      <c r="BB6792" s="55"/>
      <c r="BC6792" s="55"/>
      <c r="BD6792" s="55"/>
      <c r="BE6792" s="55"/>
      <c r="BF6792" s="55"/>
      <c r="BG6792" s="55"/>
      <c r="BH6792" s="55"/>
      <c r="BI6792" s="55"/>
      <c r="BJ6792" s="55"/>
      <c r="BK6792" s="55"/>
      <c r="BL6792" s="55"/>
      <c r="BM6792" s="55"/>
      <c r="BN6792" s="55"/>
      <c r="BO6792" s="55"/>
      <c r="BP6792" s="55"/>
      <c r="BQ6792" s="55"/>
      <c r="BR6792" s="55"/>
      <c r="BS6792" s="55"/>
      <c r="BT6792" s="55"/>
      <c r="BU6792" s="55"/>
      <c r="BV6792" s="55"/>
      <c r="BW6792" s="55"/>
      <c r="BX6792" s="55"/>
      <c r="BY6792" s="55">
        <v>1</v>
      </c>
      <c r="BZ6792" s="55">
        <v>1</v>
      </c>
      <c r="CA6792" s="55">
        <v>1</v>
      </c>
      <c r="CB6792" s="55">
        <v>1</v>
      </c>
      <c r="CC6792" s="55">
        <v>1</v>
      </c>
      <c r="CD6792" s="55">
        <v>1</v>
      </c>
      <c r="CE6792" s="55">
        <v>1</v>
      </c>
      <c r="CF6792" s="55">
        <v>1</v>
      </c>
      <c r="CG6792" s="55"/>
      <c r="CH6792" s="55">
        <v>1</v>
      </c>
      <c r="CI6792" s="55">
        <v>1</v>
      </c>
      <c r="CJ6792" s="55">
        <v>1</v>
      </c>
      <c r="CK6792" s="55">
        <v>1</v>
      </c>
      <c r="CL6792" s="55">
        <v>1</v>
      </c>
      <c r="CM6792" s="55">
        <v>1</v>
      </c>
      <c r="CN6792" s="55">
        <v>1</v>
      </c>
      <c r="CO6792" s="55">
        <v>1</v>
      </c>
      <c r="CP6792" s="55">
        <v>1</v>
      </c>
      <c r="CQ6792" s="55">
        <v>1</v>
      </c>
      <c r="CR6792" s="55">
        <v>1</v>
      </c>
      <c r="CS6792" s="55"/>
      <c r="CT6792" s="55">
        <v>1</v>
      </c>
      <c r="CU6792" s="55">
        <v>1</v>
      </c>
      <c r="CV6792" s="55"/>
      <c r="CW6792" s="55"/>
      <c r="CX6792" s="55"/>
      <c r="CY6792" s="55"/>
      <c r="CZ6792" s="55"/>
      <c r="DA6792" s="55"/>
      <c r="DB6792" s="55"/>
      <c r="DC6792" s="55"/>
      <c r="DD6792" s="55"/>
      <c r="DE6792" s="55"/>
      <c r="DF6792" s="55"/>
      <c r="DG6792" s="55"/>
      <c r="DH6792" s="55"/>
      <c r="DI6792" s="55"/>
      <c r="DJ6792" s="55"/>
      <c r="DK6792" s="55"/>
      <c r="DL6792" s="55"/>
      <c r="DM6792" s="55"/>
      <c r="DN6792" s="55"/>
      <c r="DO6792" s="55"/>
      <c r="DP6792" s="55"/>
      <c r="DQ6792" s="55">
        <v>21</v>
      </c>
    </row>
    <row r="6793" spans="2:121" x14ac:dyDescent="0.25">
      <c r="B6793" s="58">
        <v>6399</v>
      </c>
      <c r="C6793" s="55"/>
      <c r="D6793" s="55"/>
      <c r="E6793" s="55"/>
      <c r="F6793" s="55"/>
      <c r="G6793" s="55"/>
      <c r="H6793" s="55"/>
      <c r="I6793" s="55"/>
      <c r="J6793" s="55"/>
      <c r="K6793" s="55"/>
      <c r="L6793" s="55"/>
      <c r="M6793" s="55"/>
      <c r="N6793" s="55"/>
      <c r="O6793" s="55"/>
      <c r="P6793" s="55"/>
      <c r="Q6793" s="55"/>
      <c r="R6793" s="55"/>
      <c r="S6793" s="55"/>
      <c r="T6793" s="55"/>
      <c r="U6793" s="55"/>
      <c r="V6793" s="55"/>
      <c r="W6793" s="55"/>
      <c r="X6793" s="55"/>
      <c r="Y6793" s="55"/>
      <c r="Z6793" s="55"/>
      <c r="AA6793" s="55"/>
      <c r="AB6793" s="55"/>
      <c r="AC6793" s="55"/>
      <c r="AD6793" s="55"/>
      <c r="AE6793" s="55"/>
      <c r="AF6793" s="55"/>
      <c r="AG6793" s="55"/>
      <c r="AH6793" s="55"/>
      <c r="AI6793" s="55"/>
      <c r="AJ6793" s="55"/>
      <c r="AK6793" s="55"/>
      <c r="AL6793" s="55"/>
      <c r="AM6793" s="55"/>
      <c r="AN6793" s="55"/>
      <c r="AO6793" s="55"/>
      <c r="AP6793" s="55"/>
      <c r="AQ6793" s="55"/>
      <c r="AR6793" s="55"/>
      <c r="AS6793" s="55"/>
      <c r="AT6793" s="55"/>
      <c r="AU6793" s="55"/>
      <c r="AV6793" s="55"/>
      <c r="AW6793" s="55"/>
      <c r="AX6793" s="55"/>
      <c r="AY6793" s="55"/>
      <c r="AZ6793" s="55"/>
      <c r="BA6793" s="55"/>
      <c r="BB6793" s="55"/>
      <c r="BC6793" s="55"/>
      <c r="BD6793" s="55"/>
      <c r="BE6793" s="55"/>
      <c r="BF6793" s="55"/>
      <c r="BG6793" s="55"/>
      <c r="BH6793" s="55"/>
      <c r="BI6793" s="55"/>
      <c r="BJ6793" s="55"/>
      <c r="BK6793" s="55"/>
      <c r="BL6793" s="55"/>
      <c r="BM6793" s="55"/>
      <c r="BN6793" s="55"/>
      <c r="BO6793" s="55"/>
      <c r="BP6793" s="55"/>
      <c r="BQ6793" s="55"/>
      <c r="BR6793" s="55"/>
      <c r="BS6793" s="55"/>
      <c r="BT6793" s="55"/>
      <c r="BU6793" s="55"/>
      <c r="BV6793" s="55"/>
      <c r="BW6793" s="55"/>
      <c r="BX6793" s="55"/>
      <c r="BY6793" s="55"/>
      <c r="BZ6793" s="55">
        <v>1</v>
      </c>
      <c r="CA6793" s="55"/>
      <c r="CB6793" s="55"/>
      <c r="CC6793" s="55"/>
      <c r="CD6793" s="55"/>
      <c r="CE6793" s="55"/>
      <c r="CF6793" s="55"/>
      <c r="CG6793" s="55"/>
      <c r="CH6793" s="55"/>
      <c r="CI6793" s="55"/>
      <c r="CJ6793" s="55"/>
      <c r="CK6793" s="55"/>
      <c r="CL6793" s="55"/>
      <c r="CM6793" s="55"/>
      <c r="CN6793" s="55"/>
      <c r="CO6793" s="55"/>
      <c r="CP6793" s="55"/>
      <c r="CQ6793" s="55"/>
      <c r="CR6793" s="55"/>
      <c r="CS6793" s="55"/>
      <c r="CT6793" s="55"/>
      <c r="CU6793" s="55"/>
      <c r="CV6793" s="55"/>
      <c r="CW6793" s="55"/>
      <c r="CX6793" s="55"/>
      <c r="CY6793" s="55"/>
      <c r="CZ6793" s="55"/>
      <c r="DA6793" s="55"/>
      <c r="DB6793" s="55"/>
      <c r="DC6793" s="55"/>
      <c r="DD6793" s="55"/>
      <c r="DE6793" s="55"/>
      <c r="DF6793" s="55"/>
      <c r="DG6793" s="55"/>
      <c r="DH6793" s="55"/>
      <c r="DI6793" s="55"/>
      <c r="DJ6793" s="55"/>
      <c r="DK6793" s="55"/>
      <c r="DL6793" s="55"/>
      <c r="DM6793" s="55"/>
      <c r="DN6793" s="55"/>
      <c r="DO6793" s="55"/>
      <c r="DP6793" s="55"/>
      <c r="DQ6793" s="55">
        <v>1</v>
      </c>
    </row>
    <row r="6794" spans="2:121" x14ac:dyDescent="0.25">
      <c r="B6794" s="58">
        <v>6401</v>
      </c>
      <c r="C6794" s="55"/>
      <c r="D6794" s="55"/>
      <c r="E6794" s="55"/>
      <c r="F6794" s="55"/>
      <c r="G6794" s="55"/>
      <c r="H6794" s="55"/>
      <c r="I6794" s="55"/>
      <c r="J6794" s="55"/>
      <c r="K6794" s="55"/>
      <c r="L6794" s="55"/>
      <c r="M6794" s="55"/>
      <c r="N6794" s="55"/>
      <c r="O6794" s="55"/>
      <c r="P6794" s="55"/>
      <c r="Q6794" s="55"/>
      <c r="R6794" s="55"/>
      <c r="S6794" s="55"/>
      <c r="T6794" s="55"/>
      <c r="U6794" s="55"/>
      <c r="V6794" s="55"/>
      <c r="W6794" s="55"/>
      <c r="X6794" s="55"/>
      <c r="Y6794" s="55"/>
      <c r="Z6794" s="55"/>
      <c r="AA6794" s="55"/>
      <c r="AB6794" s="55"/>
      <c r="AC6794" s="55"/>
      <c r="AD6794" s="55"/>
      <c r="AE6794" s="55"/>
      <c r="AF6794" s="55"/>
      <c r="AG6794" s="55"/>
      <c r="AH6794" s="55"/>
      <c r="AI6794" s="55"/>
      <c r="AJ6794" s="55"/>
      <c r="AK6794" s="55"/>
      <c r="AL6794" s="55"/>
      <c r="AM6794" s="55"/>
      <c r="AN6794" s="55"/>
      <c r="AO6794" s="55"/>
      <c r="AP6794" s="55"/>
      <c r="AQ6794" s="55"/>
      <c r="AR6794" s="55"/>
      <c r="AS6794" s="55"/>
      <c r="AT6794" s="55"/>
      <c r="AU6794" s="55"/>
      <c r="AV6794" s="55"/>
      <c r="AW6794" s="55"/>
      <c r="AX6794" s="55"/>
      <c r="AY6794" s="55"/>
      <c r="AZ6794" s="55"/>
      <c r="BA6794" s="55"/>
      <c r="BB6794" s="55"/>
      <c r="BC6794" s="55"/>
      <c r="BD6794" s="55"/>
      <c r="BE6794" s="55"/>
      <c r="BF6794" s="55"/>
      <c r="BG6794" s="55"/>
      <c r="BH6794" s="55"/>
      <c r="BI6794" s="55"/>
      <c r="BJ6794" s="55"/>
      <c r="BK6794" s="55"/>
      <c r="BL6794" s="55"/>
      <c r="BM6794" s="55"/>
      <c r="BN6794" s="55"/>
      <c r="BO6794" s="55"/>
      <c r="BP6794" s="55"/>
      <c r="BQ6794" s="55"/>
      <c r="BR6794" s="55"/>
      <c r="BS6794" s="55"/>
      <c r="BT6794" s="55"/>
      <c r="BU6794" s="55"/>
      <c r="BV6794" s="55"/>
      <c r="BW6794" s="55"/>
      <c r="BX6794" s="55"/>
      <c r="BY6794" s="55">
        <v>1</v>
      </c>
      <c r="BZ6794" s="55"/>
      <c r="CA6794" s="55"/>
      <c r="CB6794" s="55"/>
      <c r="CC6794" s="55"/>
      <c r="CD6794" s="55"/>
      <c r="CE6794" s="55"/>
      <c r="CF6794" s="55"/>
      <c r="CG6794" s="55"/>
      <c r="CH6794" s="55"/>
      <c r="CI6794" s="55"/>
      <c r="CJ6794" s="55"/>
      <c r="CK6794" s="55"/>
      <c r="CL6794" s="55"/>
      <c r="CM6794" s="55"/>
      <c r="CN6794" s="55"/>
      <c r="CO6794" s="55"/>
      <c r="CP6794" s="55"/>
      <c r="CQ6794" s="55"/>
      <c r="CR6794" s="55"/>
      <c r="CS6794" s="55"/>
      <c r="CT6794" s="55"/>
      <c r="CU6794" s="55"/>
      <c r="CV6794" s="55"/>
      <c r="CW6794" s="55"/>
      <c r="CX6794" s="55"/>
      <c r="CY6794" s="55"/>
      <c r="CZ6794" s="55"/>
      <c r="DA6794" s="55"/>
      <c r="DB6794" s="55"/>
      <c r="DC6794" s="55"/>
      <c r="DD6794" s="55"/>
      <c r="DE6794" s="55"/>
      <c r="DF6794" s="55"/>
      <c r="DG6794" s="55"/>
      <c r="DH6794" s="55"/>
      <c r="DI6794" s="55"/>
      <c r="DJ6794" s="55"/>
      <c r="DK6794" s="55"/>
      <c r="DL6794" s="55"/>
      <c r="DM6794" s="55"/>
      <c r="DN6794" s="55"/>
      <c r="DO6794" s="55"/>
      <c r="DP6794" s="55"/>
      <c r="DQ6794" s="55">
        <v>1</v>
      </c>
    </row>
    <row r="6795" spans="2:121" x14ac:dyDescent="0.25">
      <c r="B6795" s="58">
        <v>6402</v>
      </c>
      <c r="C6795" s="55"/>
      <c r="D6795" s="55"/>
      <c r="E6795" s="55"/>
      <c r="F6795" s="55"/>
      <c r="G6795" s="55"/>
      <c r="H6795" s="55"/>
      <c r="I6795" s="55"/>
      <c r="J6795" s="55"/>
      <c r="K6795" s="55"/>
      <c r="L6795" s="55"/>
      <c r="M6795" s="55"/>
      <c r="N6795" s="55"/>
      <c r="O6795" s="55"/>
      <c r="P6795" s="55"/>
      <c r="Q6795" s="55"/>
      <c r="R6795" s="55"/>
      <c r="S6795" s="55"/>
      <c r="T6795" s="55"/>
      <c r="U6795" s="55"/>
      <c r="V6795" s="55"/>
      <c r="W6795" s="55"/>
      <c r="X6795" s="55"/>
      <c r="Y6795" s="55"/>
      <c r="Z6795" s="55"/>
      <c r="AA6795" s="55"/>
      <c r="AB6795" s="55"/>
      <c r="AC6795" s="55"/>
      <c r="AD6795" s="55"/>
      <c r="AE6795" s="55"/>
      <c r="AF6795" s="55"/>
      <c r="AG6795" s="55"/>
      <c r="AH6795" s="55"/>
      <c r="AI6795" s="55"/>
      <c r="AJ6795" s="55"/>
      <c r="AK6795" s="55"/>
      <c r="AL6795" s="55"/>
      <c r="AM6795" s="55"/>
      <c r="AN6795" s="55"/>
      <c r="AO6795" s="55"/>
      <c r="AP6795" s="55"/>
      <c r="AQ6795" s="55"/>
      <c r="AR6795" s="55"/>
      <c r="AS6795" s="55"/>
      <c r="AT6795" s="55"/>
      <c r="AU6795" s="55"/>
      <c r="AV6795" s="55"/>
      <c r="AW6795" s="55"/>
      <c r="AX6795" s="55"/>
      <c r="AY6795" s="55"/>
      <c r="AZ6795" s="55"/>
      <c r="BA6795" s="55"/>
      <c r="BB6795" s="55"/>
      <c r="BC6795" s="55"/>
      <c r="BD6795" s="55"/>
      <c r="BE6795" s="55"/>
      <c r="BF6795" s="55"/>
      <c r="BG6795" s="55"/>
      <c r="BH6795" s="55"/>
      <c r="BI6795" s="55"/>
      <c r="BJ6795" s="55"/>
      <c r="BK6795" s="55"/>
      <c r="BL6795" s="55"/>
      <c r="BM6795" s="55"/>
      <c r="BN6795" s="55"/>
      <c r="BO6795" s="55"/>
      <c r="BP6795" s="55"/>
      <c r="BQ6795" s="55"/>
      <c r="BR6795" s="55"/>
      <c r="BS6795" s="55"/>
      <c r="BT6795" s="55"/>
      <c r="BU6795" s="55"/>
      <c r="BV6795" s="55"/>
      <c r="BW6795" s="55"/>
      <c r="BX6795" s="55"/>
      <c r="BY6795" s="55">
        <v>1</v>
      </c>
      <c r="BZ6795" s="55"/>
      <c r="CA6795" s="55"/>
      <c r="CB6795" s="55"/>
      <c r="CC6795" s="55"/>
      <c r="CD6795" s="55"/>
      <c r="CE6795" s="55"/>
      <c r="CF6795" s="55"/>
      <c r="CG6795" s="55"/>
      <c r="CH6795" s="55"/>
      <c r="CI6795" s="55"/>
      <c r="CJ6795" s="55"/>
      <c r="CK6795" s="55"/>
      <c r="CL6795" s="55"/>
      <c r="CM6795" s="55"/>
      <c r="CN6795" s="55"/>
      <c r="CO6795" s="55"/>
      <c r="CP6795" s="55"/>
      <c r="CQ6795" s="55"/>
      <c r="CR6795" s="55"/>
      <c r="CS6795" s="55"/>
      <c r="CT6795" s="55"/>
      <c r="CU6795" s="55"/>
      <c r="CV6795" s="55"/>
      <c r="CW6795" s="55"/>
      <c r="CX6795" s="55"/>
      <c r="CY6795" s="55"/>
      <c r="CZ6795" s="55"/>
      <c r="DA6795" s="55"/>
      <c r="DB6795" s="55"/>
      <c r="DC6795" s="55"/>
      <c r="DD6795" s="55"/>
      <c r="DE6795" s="55"/>
      <c r="DF6795" s="55"/>
      <c r="DG6795" s="55"/>
      <c r="DH6795" s="55"/>
      <c r="DI6795" s="55"/>
      <c r="DJ6795" s="55"/>
      <c r="DK6795" s="55"/>
      <c r="DL6795" s="55"/>
      <c r="DM6795" s="55"/>
      <c r="DN6795" s="55"/>
      <c r="DO6795" s="55"/>
      <c r="DP6795" s="55"/>
      <c r="DQ6795" s="55">
        <v>1</v>
      </c>
    </row>
    <row r="6796" spans="2:121" x14ac:dyDescent="0.25">
      <c r="B6796" s="58">
        <v>6403</v>
      </c>
      <c r="C6796" s="55"/>
      <c r="D6796" s="55"/>
      <c r="E6796" s="55"/>
      <c r="F6796" s="55"/>
      <c r="G6796" s="55"/>
      <c r="H6796" s="55"/>
      <c r="I6796" s="55"/>
      <c r="J6796" s="55"/>
      <c r="K6796" s="55"/>
      <c r="L6796" s="55"/>
      <c r="M6796" s="55"/>
      <c r="N6796" s="55"/>
      <c r="O6796" s="55"/>
      <c r="P6796" s="55"/>
      <c r="Q6796" s="55"/>
      <c r="R6796" s="55"/>
      <c r="S6796" s="55"/>
      <c r="T6796" s="55"/>
      <c r="U6796" s="55"/>
      <c r="V6796" s="55"/>
      <c r="W6796" s="55"/>
      <c r="X6796" s="55"/>
      <c r="Y6796" s="55"/>
      <c r="Z6796" s="55"/>
      <c r="AA6796" s="55"/>
      <c r="AB6796" s="55"/>
      <c r="AC6796" s="55"/>
      <c r="AD6796" s="55"/>
      <c r="AE6796" s="55"/>
      <c r="AF6796" s="55"/>
      <c r="AG6796" s="55"/>
      <c r="AH6796" s="55"/>
      <c r="AI6796" s="55"/>
      <c r="AJ6796" s="55"/>
      <c r="AK6796" s="55"/>
      <c r="AL6796" s="55"/>
      <c r="AM6796" s="55"/>
      <c r="AN6796" s="55"/>
      <c r="AO6796" s="55"/>
      <c r="AP6796" s="55"/>
      <c r="AQ6796" s="55"/>
      <c r="AR6796" s="55"/>
      <c r="AS6796" s="55"/>
      <c r="AT6796" s="55"/>
      <c r="AU6796" s="55"/>
      <c r="AV6796" s="55"/>
      <c r="AW6796" s="55"/>
      <c r="AX6796" s="55"/>
      <c r="AY6796" s="55"/>
      <c r="AZ6796" s="55"/>
      <c r="BA6796" s="55"/>
      <c r="BB6796" s="55"/>
      <c r="BC6796" s="55"/>
      <c r="BD6796" s="55"/>
      <c r="BE6796" s="55"/>
      <c r="BF6796" s="55"/>
      <c r="BG6796" s="55"/>
      <c r="BH6796" s="55"/>
      <c r="BI6796" s="55"/>
      <c r="BJ6796" s="55"/>
      <c r="BK6796" s="55"/>
      <c r="BL6796" s="55"/>
      <c r="BM6796" s="55"/>
      <c r="BN6796" s="55"/>
      <c r="BO6796" s="55"/>
      <c r="BP6796" s="55"/>
      <c r="BQ6796" s="55"/>
      <c r="BR6796" s="55"/>
      <c r="BS6796" s="55"/>
      <c r="BT6796" s="55"/>
      <c r="BU6796" s="55"/>
      <c r="BV6796" s="55"/>
      <c r="BW6796" s="55"/>
      <c r="BX6796" s="55"/>
      <c r="BY6796" s="55">
        <v>1</v>
      </c>
      <c r="BZ6796" s="55"/>
      <c r="CA6796" s="55"/>
      <c r="CB6796" s="55"/>
      <c r="CC6796" s="55"/>
      <c r="CD6796" s="55"/>
      <c r="CE6796" s="55"/>
      <c r="CF6796" s="55"/>
      <c r="CG6796" s="55"/>
      <c r="CH6796" s="55"/>
      <c r="CI6796" s="55"/>
      <c r="CJ6796" s="55"/>
      <c r="CK6796" s="55"/>
      <c r="CL6796" s="55"/>
      <c r="CM6796" s="55"/>
      <c r="CN6796" s="55"/>
      <c r="CO6796" s="55"/>
      <c r="CP6796" s="55"/>
      <c r="CQ6796" s="55"/>
      <c r="CR6796" s="55"/>
      <c r="CS6796" s="55"/>
      <c r="CT6796" s="55"/>
      <c r="CU6796" s="55"/>
      <c r="CV6796" s="55"/>
      <c r="CW6796" s="55"/>
      <c r="CX6796" s="55"/>
      <c r="CY6796" s="55"/>
      <c r="CZ6796" s="55"/>
      <c r="DA6796" s="55"/>
      <c r="DB6796" s="55"/>
      <c r="DC6796" s="55"/>
      <c r="DD6796" s="55"/>
      <c r="DE6796" s="55"/>
      <c r="DF6796" s="55"/>
      <c r="DG6796" s="55"/>
      <c r="DH6796" s="55"/>
      <c r="DI6796" s="55"/>
      <c r="DJ6796" s="55"/>
      <c r="DK6796" s="55"/>
      <c r="DL6796" s="55"/>
      <c r="DM6796" s="55"/>
      <c r="DN6796" s="55"/>
      <c r="DO6796" s="55"/>
      <c r="DP6796" s="55"/>
      <c r="DQ6796" s="55">
        <v>1</v>
      </c>
    </row>
    <row r="6797" spans="2:121" x14ac:dyDescent="0.25">
      <c r="B6797" s="58">
        <v>6405</v>
      </c>
      <c r="C6797" s="55"/>
      <c r="D6797" s="55"/>
      <c r="E6797" s="55"/>
      <c r="F6797" s="55"/>
      <c r="G6797" s="55"/>
      <c r="H6797" s="55"/>
      <c r="I6797" s="55"/>
      <c r="J6797" s="55"/>
      <c r="K6797" s="55"/>
      <c r="L6797" s="55"/>
      <c r="M6797" s="55"/>
      <c r="N6797" s="55"/>
      <c r="O6797" s="55"/>
      <c r="P6797" s="55"/>
      <c r="Q6797" s="55"/>
      <c r="R6797" s="55"/>
      <c r="S6797" s="55"/>
      <c r="T6797" s="55"/>
      <c r="U6797" s="55"/>
      <c r="V6797" s="55"/>
      <c r="W6797" s="55"/>
      <c r="X6797" s="55"/>
      <c r="Y6797" s="55"/>
      <c r="Z6797" s="55"/>
      <c r="AA6797" s="55"/>
      <c r="AB6797" s="55"/>
      <c r="AC6797" s="55"/>
      <c r="AD6797" s="55"/>
      <c r="AE6797" s="55"/>
      <c r="AF6797" s="55"/>
      <c r="AG6797" s="55"/>
      <c r="AH6797" s="55"/>
      <c r="AI6797" s="55"/>
      <c r="AJ6797" s="55"/>
      <c r="AK6797" s="55"/>
      <c r="AL6797" s="55"/>
      <c r="AM6797" s="55"/>
      <c r="AN6797" s="55"/>
      <c r="AO6797" s="55"/>
      <c r="AP6797" s="55"/>
      <c r="AQ6797" s="55"/>
      <c r="AR6797" s="55"/>
      <c r="AS6797" s="55"/>
      <c r="AT6797" s="55"/>
      <c r="AU6797" s="55"/>
      <c r="AV6797" s="55"/>
      <c r="AW6797" s="55"/>
      <c r="AX6797" s="55"/>
      <c r="AY6797" s="55"/>
      <c r="AZ6797" s="55"/>
      <c r="BA6797" s="55"/>
      <c r="BB6797" s="55"/>
      <c r="BC6797" s="55"/>
      <c r="BD6797" s="55"/>
      <c r="BE6797" s="55"/>
      <c r="BF6797" s="55"/>
      <c r="BG6797" s="55"/>
      <c r="BH6797" s="55"/>
      <c r="BI6797" s="55"/>
      <c r="BJ6797" s="55"/>
      <c r="BK6797" s="55"/>
      <c r="BL6797" s="55"/>
      <c r="BM6797" s="55"/>
      <c r="BN6797" s="55"/>
      <c r="BO6797" s="55"/>
      <c r="BP6797" s="55"/>
      <c r="BQ6797" s="55"/>
      <c r="BR6797" s="55"/>
      <c r="BS6797" s="55"/>
      <c r="BT6797" s="55"/>
      <c r="BU6797" s="55"/>
      <c r="BV6797" s="55"/>
      <c r="BW6797" s="55"/>
      <c r="BX6797" s="55"/>
      <c r="BY6797" s="55"/>
      <c r="BZ6797" s="55"/>
      <c r="CA6797" s="55">
        <v>1</v>
      </c>
      <c r="CB6797" s="55">
        <v>1</v>
      </c>
      <c r="CC6797" s="55">
        <v>1</v>
      </c>
      <c r="CD6797" s="55">
        <v>1</v>
      </c>
      <c r="CE6797" s="55">
        <v>1</v>
      </c>
      <c r="CF6797" s="55">
        <v>1</v>
      </c>
      <c r="CG6797" s="55">
        <v>1</v>
      </c>
      <c r="CH6797" s="55">
        <v>1</v>
      </c>
      <c r="CI6797" s="55"/>
      <c r="CJ6797" s="55"/>
      <c r="CK6797" s="55"/>
      <c r="CL6797" s="55"/>
      <c r="CM6797" s="55">
        <v>1</v>
      </c>
      <c r="CN6797" s="55"/>
      <c r="CO6797" s="55"/>
      <c r="CP6797" s="55">
        <v>1</v>
      </c>
      <c r="CQ6797" s="55"/>
      <c r="CR6797" s="55"/>
      <c r="CS6797" s="55"/>
      <c r="CT6797" s="55"/>
      <c r="CU6797" s="55">
        <v>1</v>
      </c>
      <c r="CV6797" s="55"/>
      <c r="CW6797" s="55"/>
      <c r="CX6797" s="55"/>
      <c r="CY6797" s="55"/>
      <c r="CZ6797" s="55"/>
      <c r="DA6797" s="55"/>
      <c r="DB6797" s="55"/>
      <c r="DC6797" s="55"/>
      <c r="DD6797" s="55"/>
      <c r="DE6797" s="55"/>
      <c r="DF6797" s="55"/>
      <c r="DG6797" s="55"/>
      <c r="DH6797" s="55"/>
      <c r="DI6797" s="55"/>
      <c r="DJ6797" s="55"/>
      <c r="DK6797" s="55"/>
      <c r="DL6797" s="55"/>
      <c r="DM6797" s="55"/>
      <c r="DN6797" s="55"/>
      <c r="DO6797" s="55"/>
      <c r="DP6797" s="55">
        <v>1</v>
      </c>
      <c r="DQ6797" s="55">
        <v>12</v>
      </c>
    </row>
    <row r="6798" spans="2:121" x14ac:dyDescent="0.25">
      <c r="B6798" s="58">
        <v>6407</v>
      </c>
      <c r="C6798" s="55"/>
      <c r="D6798" s="55"/>
      <c r="E6798" s="55"/>
      <c r="F6798" s="55"/>
      <c r="G6798" s="55"/>
      <c r="H6798" s="55"/>
      <c r="I6798" s="55"/>
      <c r="J6798" s="55"/>
      <c r="K6798" s="55"/>
      <c r="L6798" s="55"/>
      <c r="M6798" s="55"/>
      <c r="N6798" s="55"/>
      <c r="O6798" s="55"/>
      <c r="P6798" s="55"/>
      <c r="Q6798" s="55"/>
      <c r="R6798" s="55"/>
      <c r="S6798" s="55"/>
      <c r="T6798" s="55"/>
      <c r="U6798" s="55"/>
      <c r="V6798" s="55"/>
      <c r="W6798" s="55"/>
      <c r="X6798" s="55"/>
      <c r="Y6798" s="55"/>
      <c r="Z6798" s="55"/>
      <c r="AA6798" s="55"/>
      <c r="AB6798" s="55"/>
      <c r="AC6798" s="55"/>
      <c r="AD6798" s="55"/>
      <c r="AE6798" s="55"/>
      <c r="AF6798" s="55"/>
      <c r="AG6798" s="55"/>
      <c r="AH6798" s="55"/>
      <c r="AI6798" s="55"/>
      <c r="AJ6798" s="55"/>
      <c r="AK6798" s="55"/>
      <c r="AL6798" s="55"/>
      <c r="AM6798" s="55"/>
      <c r="AN6798" s="55"/>
      <c r="AO6798" s="55"/>
      <c r="AP6798" s="55"/>
      <c r="AQ6798" s="55"/>
      <c r="AR6798" s="55"/>
      <c r="AS6798" s="55"/>
      <c r="AT6798" s="55"/>
      <c r="AU6798" s="55"/>
      <c r="AV6798" s="55"/>
      <c r="AW6798" s="55"/>
      <c r="AX6798" s="55"/>
      <c r="AY6798" s="55"/>
      <c r="AZ6798" s="55"/>
      <c r="BA6798" s="55"/>
      <c r="BB6798" s="55"/>
      <c r="BC6798" s="55"/>
      <c r="BD6798" s="55"/>
      <c r="BE6798" s="55"/>
      <c r="BF6798" s="55"/>
      <c r="BG6798" s="55"/>
      <c r="BH6798" s="55"/>
      <c r="BI6798" s="55"/>
      <c r="BJ6798" s="55"/>
      <c r="BK6798" s="55"/>
      <c r="BL6798" s="55"/>
      <c r="BM6798" s="55"/>
      <c r="BN6798" s="55"/>
      <c r="BO6798" s="55"/>
      <c r="BP6798" s="55"/>
      <c r="BQ6798" s="55"/>
      <c r="BR6798" s="55"/>
      <c r="BS6798" s="55"/>
      <c r="BT6798" s="55"/>
      <c r="BU6798" s="55"/>
      <c r="BV6798" s="55"/>
      <c r="BW6798" s="55"/>
      <c r="BX6798" s="55"/>
      <c r="BY6798" s="55"/>
      <c r="BZ6798" s="55"/>
      <c r="CA6798" s="55"/>
      <c r="CB6798" s="55"/>
      <c r="CC6798" s="55"/>
      <c r="CD6798" s="55"/>
      <c r="CE6798" s="55"/>
      <c r="CF6798" s="55"/>
      <c r="CG6798" s="55"/>
      <c r="CH6798" s="55"/>
      <c r="CI6798" s="55"/>
      <c r="CJ6798" s="55"/>
      <c r="CK6798" s="55"/>
      <c r="CL6798" s="55"/>
      <c r="CM6798" s="55"/>
      <c r="CN6798" s="55">
        <v>1</v>
      </c>
      <c r="CO6798" s="55">
        <v>1</v>
      </c>
      <c r="CP6798" s="55">
        <v>1</v>
      </c>
      <c r="CQ6798" s="55">
        <v>1</v>
      </c>
      <c r="CR6798" s="55">
        <v>1</v>
      </c>
      <c r="CS6798" s="55">
        <v>1</v>
      </c>
      <c r="CT6798" s="55">
        <v>1</v>
      </c>
      <c r="CU6798" s="55">
        <v>1</v>
      </c>
      <c r="CV6798" s="55">
        <v>1</v>
      </c>
      <c r="CW6798" s="55">
        <v>1</v>
      </c>
      <c r="CX6798" s="55">
        <v>1</v>
      </c>
      <c r="CY6798" s="55">
        <v>1</v>
      </c>
      <c r="CZ6798" s="55">
        <v>1</v>
      </c>
      <c r="DA6798" s="55">
        <v>1</v>
      </c>
      <c r="DB6798" s="55">
        <v>1</v>
      </c>
      <c r="DC6798" s="55">
        <v>1</v>
      </c>
      <c r="DD6798" s="55">
        <v>1</v>
      </c>
      <c r="DE6798" s="55">
        <v>1</v>
      </c>
      <c r="DF6798" s="55">
        <v>1</v>
      </c>
      <c r="DG6798" s="55">
        <v>1</v>
      </c>
      <c r="DH6798" s="55">
        <v>1</v>
      </c>
      <c r="DI6798" s="55">
        <v>1</v>
      </c>
      <c r="DJ6798" s="55">
        <v>1</v>
      </c>
      <c r="DK6798" s="55">
        <v>1</v>
      </c>
      <c r="DL6798" s="55">
        <v>1</v>
      </c>
      <c r="DM6798" s="55">
        <v>1</v>
      </c>
      <c r="DN6798" s="55">
        <v>1</v>
      </c>
      <c r="DO6798" s="55">
        <v>1</v>
      </c>
      <c r="DP6798" s="55">
        <v>1</v>
      </c>
      <c r="DQ6798" s="55">
        <v>29</v>
      </c>
    </row>
    <row r="6799" spans="2:121" x14ac:dyDescent="0.25">
      <c r="B6799" s="58">
        <v>6413</v>
      </c>
      <c r="C6799" s="55"/>
      <c r="D6799" s="55"/>
      <c r="E6799" s="55"/>
      <c r="F6799" s="55"/>
      <c r="G6799" s="55"/>
      <c r="H6799" s="55"/>
      <c r="I6799" s="55"/>
      <c r="J6799" s="55"/>
      <c r="K6799" s="55"/>
      <c r="L6799" s="55"/>
      <c r="M6799" s="55"/>
      <c r="N6799" s="55"/>
      <c r="O6799" s="55"/>
      <c r="P6799" s="55"/>
      <c r="Q6799" s="55"/>
      <c r="R6799" s="55"/>
      <c r="S6799" s="55"/>
      <c r="T6799" s="55"/>
      <c r="U6799" s="55"/>
      <c r="V6799" s="55"/>
      <c r="W6799" s="55"/>
      <c r="X6799" s="55"/>
      <c r="Y6799" s="55"/>
      <c r="Z6799" s="55"/>
      <c r="AA6799" s="55"/>
      <c r="AB6799" s="55"/>
      <c r="AC6799" s="55"/>
      <c r="AD6799" s="55"/>
      <c r="AE6799" s="55"/>
      <c r="AF6799" s="55"/>
      <c r="AG6799" s="55"/>
      <c r="AH6799" s="55"/>
      <c r="AI6799" s="55"/>
      <c r="AJ6799" s="55"/>
      <c r="AK6799" s="55"/>
      <c r="AL6799" s="55"/>
      <c r="AM6799" s="55"/>
      <c r="AN6799" s="55"/>
      <c r="AO6799" s="55"/>
      <c r="AP6799" s="55"/>
      <c r="AQ6799" s="55"/>
      <c r="AR6799" s="55"/>
      <c r="AS6799" s="55"/>
      <c r="AT6799" s="55"/>
      <c r="AU6799" s="55"/>
      <c r="AV6799" s="55"/>
      <c r="AW6799" s="55"/>
      <c r="AX6799" s="55"/>
      <c r="AY6799" s="55"/>
      <c r="AZ6799" s="55"/>
      <c r="BA6799" s="55"/>
      <c r="BB6799" s="55"/>
      <c r="BC6799" s="55"/>
      <c r="BD6799" s="55"/>
      <c r="BE6799" s="55"/>
      <c r="BF6799" s="55"/>
      <c r="BG6799" s="55"/>
      <c r="BH6799" s="55"/>
      <c r="BI6799" s="55"/>
      <c r="BJ6799" s="55"/>
      <c r="BK6799" s="55"/>
      <c r="BL6799" s="55"/>
      <c r="BM6799" s="55"/>
      <c r="BN6799" s="55">
        <v>1</v>
      </c>
      <c r="BO6799" s="55">
        <v>1</v>
      </c>
      <c r="BP6799" s="55">
        <v>1</v>
      </c>
      <c r="BQ6799" s="55">
        <v>1</v>
      </c>
      <c r="BR6799" s="55">
        <v>1</v>
      </c>
      <c r="BS6799" s="55">
        <v>1</v>
      </c>
      <c r="BT6799" s="55">
        <v>1</v>
      </c>
      <c r="BU6799" s="55">
        <v>1</v>
      </c>
      <c r="BV6799" s="55">
        <v>1</v>
      </c>
      <c r="BW6799" s="55">
        <v>1</v>
      </c>
      <c r="BX6799" s="55">
        <v>1</v>
      </c>
      <c r="BY6799" s="55">
        <v>1</v>
      </c>
      <c r="BZ6799" s="55">
        <v>1</v>
      </c>
      <c r="CA6799" s="55">
        <v>1</v>
      </c>
      <c r="CB6799" s="55">
        <v>1</v>
      </c>
      <c r="CC6799" s="55">
        <v>1</v>
      </c>
      <c r="CD6799" s="55">
        <v>1</v>
      </c>
      <c r="CE6799" s="55">
        <v>1</v>
      </c>
      <c r="CF6799" s="55">
        <v>1</v>
      </c>
      <c r="CG6799" s="55">
        <v>1</v>
      </c>
      <c r="CH6799" s="55">
        <v>1</v>
      </c>
      <c r="CI6799" s="55">
        <v>1</v>
      </c>
      <c r="CJ6799" s="55">
        <v>1</v>
      </c>
      <c r="CK6799" s="55">
        <v>1</v>
      </c>
      <c r="CL6799" s="55">
        <v>1</v>
      </c>
      <c r="CM6799" s="55">
        <v>1</v>
      </c>
      <c r="CN6799" s="55">
        <v>1</v>
      </c>
      <c r="CO6799" s="55">
        <v>1</v>
      </c>
      <c r="CP6799" s="55">
        <v>1</v>
      </c>
      <c r="CQ6799" s="55">
        <v>1</v>
      </c>
      <c r="CR6799" s="55">
        <v>1</v>
      </c>
      <c r="CS6799" s="55"/>
      <c r="CT6799" s="55"/>
      <c r="CU6799" s="55"/>
      <c r="CV6799" s="55"/>
      <c r="CW6799" s="55"/>
      <c r="CX6799" s="55"/>
      <c r="CY6799" s="55"/>
      <c r="CZ6799" s="55"/>
      <c r="DA6799" s="55"/>
      <c r="DB6799" s="55"/>
      <c r="DC6799" s="55"/>
      <c r="DD6799" s="55"/>
      <c r="DE6799" s="55"/>
      <c r="DF6799" s="55"/>
      <c r="DG6799" s="55"/>
      <c r="DH6799" s="55"/>
      <c r="DI6799" s="55"/>
      <c r="DJ6799" s="55"/>
      <c r="DK6799" s="55"/>
      <c r="DL6799" s="55"/>
      <c r="DM6799" s="55"/>
      <c r="DN6799" s="55"/>
      <c r="DO6799" s="55"/>
      <c r="DP6799" s="55"/>
      <c r="DQ6799" s="55">
        <v>31</v>
      </c>
    </row>
    <row r="6800" spans="2:121" x14ac:dyDescent="0.25">
      <c r="B6800" s="58">
        <v>6422</v>
      </c>
      <c r="C6800" s="55"/>
      <c r="D6800" s="55"/>
      <c r="E6800" s="55"/>
      <c r="F6800" s="55"/>
      <c r="G6800" s="55"/>
      <c r="H6800" s="55"/>
      <c r="I6800" s="55"/>
      <c r="J6800" s="55"/>
      <c r="K6800" s="55"/>
      <c r="L6800" s="55"/>
      <c r="M6800" s="55"/>
      <c r="N6800" s="55"/>
      <c r="O6800" s="55"/>
      <c r="P6800" s="55"/>
      <c r="Q6800" s="55"/>
      <c r="R6800" s="55"/>
      <c r="S6800" s="55"/>
      <c r="T6800" s="55"/>
      <c r="U6800" s="55"/>
      <c r="V6800" s="55"/>
      <c r="W6800" s="55"/>
      <c r="X6800" s="55"/>
      <c r="Y6800" s="55"/>
      <c r="Z6800" s="55"/>
      <c r="AA6800" s="55"/>
      <c r="AB6800" s="55"/>
      <c r="AC6800" s="55"/>
      <c r="AD6800" s="55"/>
      <c r="AE6800" s="55"/>
      <c r="AF6800" s="55"/>
      <c r="AG6800" s="55"/>
      <c r="AH6800" s="55"/>
      <c r="AI6800" s="55"/>
      <c r="AJ6800" s="55"/>
      <c r="AK6800" s="55"/>
      <c r="AL6800" s="55"/>
      <c r="AM6800" s="55"/>
      <c r="AN6800" s="55"/>
      <c r="AO6800" s="55"/>
      <c r="AP6800" s="55"/>
      <c r="AQ6800" s="55"/>
      <c r="AR6800" s="55"/>
      <c r="AS6800" s="55"/>
      <c r="AT6800" s="55"/>
      <c r="AU6800" s="55"/>
      <c r="AV6800" s="55"/>
      <c r="AW6800" s="55"/>
      <c r="AX6800" s="55"/>
      <c r="AY6800" s="55"/>
      <c r="AZ6800" s="55"/>
      <c r="BA6800" s="55"/>
      <c r="BB6800" s="55"/>
      <c r="BC6800" s="55"/>
      <c r="BD6800" s="55"/>
      <c r="BE6800" s="55"/>
      <c r="BF6800" s="55"/>
      <c r="BG6800" s="55"/>
      <c r="BH6800" s="55"/>
      <c r="BI6800" s="55"/>
      <c r="BJ6800" s="55"/>
      <c r="BK6800" s="55"/>
      <c r="BL6800" s="55"/>
      <c r="BM6800" s="55"/>
      <c r="BN6800" s="55"/>
      <c r="BO6800" s="55"/>
      <c r="BP6800" s="55"/>
      <c r="BQ6800" s="55"/>
      <c r="BR6800" s="55"/>
      <c r="BS6800" s="55"/>
      <c r="BT6800" s="55"/>
      <c r="BU6800" s="55">
        <v>1</v>
      </c>
      <c r="BV6800" s="55">
        <v>1</v>
      </c>
      <c r="BW6800" s="55">
        <v>1</v>
      </c>
      <c r="BX6800" s="55">
        <v>1</v>
      </c>
      <c r="BY6800" s="55">
        <v>1</v>
      </c>
      <c r="BZ6800" s="55">
        <v>1</v>
      </c>
      <c r="CA6800" s="55">
        <v>1</v>
      </c>
      <c r="CB6800" s="55">
        <v>1</v>
      </c>
      <c r="CC6800" s="55">
        <v>1</v>
      </c>
      <c r="CD6800" s="55">
        <v>1</v>
      </c>
      <c r="CE6800" s="55">
        <v>1</v>
      </c>
      <c r="CF6800" s="55">
        <v>1</v>
      </c>
      <c r="CG6800" s="55">
        <v>1</v>
      </c>
      <c r="CH6800" s="55">
        <v>1</v>
      </c>
      <c r="CI6800" s="55">
        <v>1</v>
      </c>
      <c r="CJ6800" s="55">
        <v>1</v>
      </c>
      <c r="CK6800" s="55">
        <v>1</v>
      </c>
      <c r="CL6800" s="55">
        <v>1</v>
      </c>
      <c r="CM6800" s="55">
        <v>1</v>
      </c>
      <c r="CN6800" s="55">
        <v>1</v>
      </c>
      <c r="CO6800" s="55">
        <v>1</v>
      </c>
      <c r="CP6800" s="55">
        <v>1</v>
      </c>
      <c r="CQ6800" s="55">
        <v>1</v>
      </c>
      <c r="CR6800" s="55">
        <v>1</v>
      </c>
      <c r="CS6800" s="55">
        <v>1</v>
      </c>
      <c r="CT6800" s="55">
        <v>1</v>
      </c>
      <c r="CU6800" s="55">
        <v>1</v>
      </c>
      <c r="CV6800" s="55">
        <v>1</v>
      </c>
      <c r="CW6800" s="55">
        <v>1</v>
      </c>
      <c r="CX6800" s="55">
        <v>1</v>
      </c>
      <c r="CY6800" s="55"/>
      <c r="CZ6800" s="55"/>
      <c r="DA6800" s="55"/>
      <c r="DB6800" s="55"/>
      <c r="DC6800" s="55"/>
      <c r="DD6800" s="55"/>
      <c r="DE6800" s="55"/>
      <c r="DF6800" s="55"/>
      <c r="DG6800" s="55"/>
      <c r="DH6800" s="55"/>
      <c r="DI6800" s="55"/>
      <c r="DJ6800" s="55"/>
      <c r="DK6800" s="55"/>
      <c r="DL6800" s="55"/>
      <c r="DM6800" s="55"/>
      <c r="DN6800" s="55"/>
      <c r="DO6800" s="55"/>
      <c r="DP6800" s="55"/>
      <c r="DQ6800" s="55">
        <v>30</v>
      </c>
    </row>
    <row r="6801" spans="2:121" x14ac:dyDescent="0.25">
      <c r="B6801" s="58">
        <v>6425</v>
      </c>
      <c r="C6801" s="55"/>
      <c r="D6801" s="55"/>
      <c r="E6801" s="55"/>
      <c r="F6801" s="55"/>
      <c r="G6801" s="55"/>
      <c r="H6801" s="55"/>
      <c r="I6801" s="55"/>
      <c r="J6801" s="55"/>
      <c r="K6801" s="55"/>
      <c r="L6801" s="55"/>
      <c r="M6801" s="55"/>
      <c r="N6801" s="55"/>
      <c r="O6801" s="55"/>
      <c r="P6801" s="55"/>
      <c r="Q6801" s="55"/>
      <c r="R6801" s="55"/>
      <c r="S6801" s="55"/>
      <c r="T6801" s="55"/>
      <c r="U6801" s="55"/>
      <c r="V6801" s="55"/>
      <c r="W6801" s="55"/>
      <c r="X6801" s="55"/>
      <c r="Y6801" s="55"/>
      <c r="Z6801" s="55"/>
      <c r="AA6801" s="55"/>
      <c r="AB6801" s="55"/>
      <c r="AC6801" s="55"/>
      <c r="AD6801" s="55"/>
      <c r="AE6801" s="55"/>
      <c r="AF6801" s="55"/>
      <c r="AG6801" s="55"/>
      <c r="AH6801" s="55"/>
      <c r="AI6801" s="55"/>
      <c r="AJ6801" s="55"/>
      <c r="AK6801" s="55"/>
      <c r="AL6801" s="55"/>
      <c r="AM6801" s="55"/>
      <c r="AN6801" s="55"/>
      <c r="AO6801" s="55"/>
      <c r="AP6801" s="55"/>
      <c r="AQ6801" s="55"/>
      <c r="AR6801" s="55"/>
      <c r="AS6801" s="55"/>
      <c r="AT6801" s="55"/>
      <c r="AU6801" s="55"/>
      <c r="AV6801" s="55"/>
      <c r="AW6801" s="55"/>
      <c r="AX6801" s="55"/>
      <c r="AY6801" s="55"/>
      <c r="AZ6801" s="55"/>
      <c r="BA6801" s="55"/>
      <c r="BB6801" s="55"/>
      <c r="BC6801" s="55"/>
      <c r="BD6801" s="55"/>
      <c r="BE6801" s="55"/>
      <c r="BF6801" s="55"/>
      <c r="BG6801" s="55"/>
      <c r="BH6801" s="55"/>
      <c r="BI6801" s="55"/>
      <c r="BJ6801" s="55"/>
      <c r="BK6801" s="55"/>
      <c r="BL6801" s="55"/>
      <c r="BM6801" s="55"/>
      <c r="BN6801" s="55"/>
      <c r="BO6801" s="55"/>
      <c r="BP6801" s="55"/>
      <c r="BQ6801" s="55"/>
      <c r="BR6801" s="55"/>
      <c r="BS6801" s="55"/>
      <c r="BT6801" s="55"/>
      <c r="BU6801" s="55"/>
      <c r="BV6801" s="55"/>
      <c r="BW6801" s="55"/>
      <c r="BX6801" s="55"/>
      <c r="BY6801" s="55"/>
      <c r="BZ6801" s="55"/>
      <c r="CA6801" s="55">
        <v>1</v>
      </c>
      <c r="CB6801" s="55"/>
      <c r="CC6801" s="55">
        <v>1</v>
      </c>
      <c r="CD6801" s="55">
        <v>1</v>
      </c>
      <c r="CE6801" s="55">
        <v>1</v>
      </c>
      <c r="CF6801" s="55">
        <v>1</v>
      </c>
      <c r="CG6801" s="55"/>
      <c r="CH6801" s="55">
        <v>1</v>
      </c>
      <c r="CI6801" s="55"/>
      <c r="CJ6801" s="55"/>
      <c r="CK6801" s="55"/>
      <c r="CL6801" s="55">
        <v>1</v>
      </c>
      <c r="CM6801" s="55"/>
      <c r="CN6801" s="55"/>
      <c r="CO6801" s="55"/>
      <c r="CP6801" s="55"/>
      <c r="CQ6801" s="55"/>
      <c r="CR6801" s="55"/>
      <c r="CS6801" s="55"/>
      <c r="CT6801" s="55"/>
      <c r="CU6801" s="55"/>
      <c r="CV6801" s="55"/>
      <c r="CW6801" s="55"/>
      <c r="CX6801" s="55"/>
      <c r="CY6801" s="55"/>
      <c r="CZ6801" s="55"/>
      <c r="DA6801" s="55"/>
      <c r="DB6801" s="55"/>
      <c r="DC6801" s="55"/>
      <c r="DD6801" s="55"/>
      <c r="DE6801" s="55"/>
      <c r="DF6801" s="55"/>
      <c r="DG6801" s="55"/>
      <c r="DH6801" s="55"/>
      <c r="DI6801" s="55"/>
      <c r="DJ6801" s="55"/>
      <c r="DK6801" s="55"/>
      <c r="DL6801" s="55"/>
      <c r="DM6801" s="55"/>
      <c r="DN6801" s="55"/>
      <c r="DO6801" s="55"/>
      <c r="DP6801" s="55"/>
      <c r="DQ6801" s="55">
        <v>7</v>
      </c>
    </row>
    <row r="6802" spans="2:121" x14ac:dyDescent="0.25">
      <c r="B6802" s="58">
        <v>6456</v>
      </c>
      <c r="C6802" s="55"/>
      <c r="D6802" s="55"/>
      <c r="E6802" s="55"/>
      <c r="F6802" s="55"/>
      <c r="G6802" s="55"/>
      <c r="H6802" s="55"/>
      <c r="I6802" s="55"/>
      <c r="J6802" s="55"/>
      <c r="K6802" s="55"/>
      <c r="L6802" s="55"/>
      <c r="M6802" s="55"/>
      <c r="N6802" s="55"/>
      <c r="O6802" s="55"/>
      <c r="P6802" s="55"/>
      <c r="Q6802" s="55"/>
      <c r="R6802" s="55"/>
      <c r="S6802" s="55"/>
      <c r="T6802" s="55"/>
      <c r="U6802" s="55"/>
      <c r="V6802" s="55"/>
      <c r="W6802" s="55"/>
      <c r="X6802" s="55"/>
      <c r="Y6802" s="55"/>
      <c r="Z6802" s="55"/>
      <c r="AA6802" s="55"/>
      <c r="AB6802" s="55"/>
      <c r="AC6802" s="55"/>
      <c r="AD6802" s="55"/>
      <c r="AE6802" s="55"/>
      <c r="AF6802" s="55"/>
      <c r="AG6802" s="55"/>
      <c r="AH6802" s="55"/>
      <c r="AI6802" s="55"/>
      <c r="AJ6802" s="55"/>
      <c r="AK6802" s="55"/>
      <c r="AL6802" s="55"/>
      <c r="AM6802" s="55"/>
      <c r="AN6802" s="55"/>
      <c r="AO6802" s="55"/>
      <c r="AP6802" s="55"/>
      <c r="AQ6802" s="55"/>
      <c r="AR6802" s="55"/>
      <c r="AS6802" s="55"/>
      <c r="AT6802" s="55"/>
      <c r="AU6802" s="55"/>
      <c r="AV6802" s="55"/>
      <c r="AW6802" s="55"/>
      <c r="AX6802" s="55"/>
      <c r="AY6802" s="55"/>
      <c r="AZ6802" s="55"/>
      <c r="BA6802" s="55"/>
      <c r="BB6802" s="55"/>
      <c r="BC6802" s="55"/>
      <c r="BD6802" s="55"/>
      <c r="BE6802" s="55"/>
      <c r="BF6802" s="55"/>
      <c r="BG6802" s="55"/>
      <c r="BH6802" s="55"/>
      <c r="BI6802" s="55"/>
      <c r="BJ6802" s="55"/>
      <c r="BK6802" s="55"/>
      <c r="BL6802" s="55"/>
      <c r="BM6802" s="55"/>
      <c r="BN6802" s="55"/>
      <c r="BO6802" s="55"/>
      <c r="BP6802" s="55"/>
      <c r="BQ6802" s="55"/>
      <c r="BR6802" s="55"/>
      <c r="BS6802" s="55"/>
      <c r="BT6802" s="55"/>
      <c r="BU6802" s="55"/>
      <c r="BV6802" s="55"/>
      <c r="BW6802" s="55">
        <v>1</v>
      </c>
      <c r="BX6802" s="55">
        <v>1</v>
      </c>
      <c r="BY6802" s="55">
        <v>1</v>
      </c>
      <c r="BZ6802" s="55">
        <v>1</v>
      </c>
      <c r="CA6802" s="55">
        <v>1</v>
      </c>
      <c r="CB6802" s="55">
        <v>1</v>
      </c>
      <c r="CC6802" s="55">
        <v>1</v>
      </c>
      <c r="CD6802" s="55">
        <v>1</v>
      </c>
      <c r="CE6802" s="55">
        <v>1</v>
      </c>
      <c r="CF6802" s="55">
        <v>1</v>
      </c>
      <c r="CG6802" s="55">
        <v>1</v>
      </c>
      <c r="CH6802" s="55">
        <v>1</v>
      </c>
      <c r="CI6802" s="55">
        <v>1</v>
      </c>
      <c r="CJ6802" s="55">
        <v>1</v>
      </c>
      <c r="CK6802" s="55">
        <v>1</v>
      </c>
      <c r="CL6802" s="55">
        <v>1</v>
      </c>
      <c r="CM6802" s="55">
        <v>1</v>
      </c>
      <c r="CN6802" s="55">
        <v>1</v>
      </c>
      <c r="CO6802" s="55">
        <v>1</v>
      </c>
      <c r="CP6802" s="55">
        <v>1</v>
      </c>
      <c r="CQ6802" s="55">
        <v>1</v>
      </c>
      <c r="CR6802" s="55">
        <v>1</v>
      </c>
      <c r="CS6802" s="55">
        <v>1</v>
      </c>
      <c r="CT6802" s="55">
        <v>1</v>
      </c>
      <c r="CU6802" s="55">
        <v>1</v>
      </c>
      <c r="CV6802" s="55">
        <v>1</v>
      </c>
      <c r="CW6802" s="55">
        <v>1</v>
      </c>
      <c r="CX6802" s="55">
        <v>1</v>
      </c>
      <c r="CY6802" s="55">
        <v>1</v>
      </c>
      <c r="CZ6802" s="55">
        <v>1</v>
      </c>
      <c r="DA6802" s="55">
        <v>1</v>
      </c>
      <c r="DB6802" s="55">
        <v>1</v>
      </c>
      <c r="DC6802" s="55">
        <v>1</v>
      </c>
      <c r="DD6802" s="55">
        <v>1</v>
      </c>
      <c r="DE6802" s="55">
        <v>1</v>
      </c>
      <c r="DF6802" s="55">
        <v>1</v>
      </c>
      <c r="DG6802" s="55">
        <v>1</v>
      </c>
      <c r="DH6802" s="55">
        <v>1</v>
      </c>
      <c r="DI6802" s="55">
        <v>1</v>
      </c>
      <c r="DJ6802" s="55">
        <v>1</v>
      </c>
      <c r="DK6802" s="55">
        <v>1</v>
      </c>
      <c r="DL6802" s="55">
        <v>1</v>
      </c>
      <c r="DM6802" s="55">
        <v>1</v>
      </c>
      <c r="DN6802" s="55">
        <v>1</v>
      </c>
      <c r="DO6802" s="55">
        <v>1</v>
      </c>
      <c r="DP6802" s="55">
        <v>1</v>
      </c>
      <c r="DQ6802" s="55">
        <v>46</v>
      </c>
    </row>
    <row r="6803" spans="2:121" x14ac:dyDescent="0.25">
      <c r="B6803" s="58">
        <v>6457</v>
      </c>
      <c r="C6803" s="55"/>
      <c r="D6803" s="55"/>
      <c r="E6803" s="55"/>
      <c r="F6803" s="55"/>
      <c r="G6803" s="55"/>
      <c r="H6803" s="55"/>
      <c r="I6803" s="55"/>
      <c r="J6803" s="55"/>
      <c r="K6803" s="55"/>
      <c r="L6803" s="55"/>
      <c r="M6803" s="55"/>
      <c r="N6803" s="55"/>
      <c r="O6803" s="55"/>
      <c r="P6803" s="55"/>
      <c r="Q6803" s="55"/>
      <c r="R6803" s="55"/>
      <c r="S6803" s="55"/>
      <c r="T6803" s="55"/>
      <c r="U6803" s="55"/>
      <c r="V6803" s="55"/>
      <c r="W6803" s="55"/>
      <c r="X6803" s="55"/>
      <c r="Y6803" s="55"/>
      <c r="Z6803" s="55"/>
      <c r="AA6803" s="55"/>
      <c r="AB6803" s="55"/>
      <c r="AC6803" s="55"/>
      <c r="AD6803" s="55"/>
      <c r="AE6803" s="55"/>
      <c r="AF6803" s="55"/>
      <c r="AG6803" s="55"/>
      <c r="AH6803" s="55"/>
      <c r="AI6803" s="55"/>
      <c r="AJ6803" s="55"/>
      <c r="AK6803" s="55"/>
      <c r="AL6803" s="55"/>
      <c r="AM6803" s="55"/>
      <c r="AN6803" s="55"/>
      <c r="AO6803" s="55"/>
      <c r="AP6803" s="55"/>
      <c r="AQ6803" s="55"/>
      <c r="AR6803" s="55"/>
      <c r="AS6803" s="55"/>
      <c r="AT6803" s="55"/>
      <c r="AU6803" s="55"/>
      <c r="AV6803" s="55"/>
      <c r="AW6803" s="55"/>
      <c r="AX6803" s="55"/>
      <c r="AY6803" s="55"/>
      <c r="AZ6803" s="55"/>
      <c r="BA6803" s="55"/>
      <c r="BB6803" s="55"/>
      <c r="BC6803" s="55"/>
      <c r="BD6803" s="55"/>
      <c r="BE6803" s="55"/>
      <c r="BF6803" s="55"/>
      <c r="BG6803" s="55"/>
      <c r="BH6803" s="55"/>
      <c r="BI6803" s="55"/>
      <c r="BJ6803" s="55"/>
      <c r="BK6803" s="55"/>
      <c r="BL6803" s="55"/>
      <c r="BM6803" s="55"/>
      <c r="BN6803" s="55"/>
      <c r="BO6803" s="55"/>
      <c r="BP6803" s="55"/>
      <c r="BQ6803" s="55"/>
      <c r="BR6803" s="55"/>
      <c r="BS6803" s="55"/>
      <c r="BT6803" s="55"/>
      <c r="BU6803" s="55"/>
      <c r="BV6803" s="55"/>
      <c r="BW6803" s="55">
        <v>1</v>
      </c>
      <c r="BX6803" s="55">
        <v>1</v>
      </c>
      <c r="BY6803" s="55">
        <v>1</v>
      </c>
      <c r="BZ6803" s="55">
        <v>1</v>
      </c>
      <c r="CA6803" s="55">
        <v>1</v>
      </c>
      <c r="CB6803" s="55">
        <v>1</v>
      </c>
      <c r="CC6803" s="55">
        <v>1</v>
      </c>
      <c r="CD6803" s="55">
        <v>1</v>
      </c>
      <c r="CE6803" s="55">
        <v>1</v>
      </c>
      <c r="CF6803" s="55">
        <v>1</v>
      </c>
      <c r="CG6803" s="55">
        <v>1</v>
      </c>
      <c r="CH6803" s="55">
        <v>1</v>
      </c>
      <c r="CI6803" s="55">
        <v>1</v>
      </c>
      <c r="CJ6803" s="55">
        <v>1</v>
      </c>
      <c r="CK6803" s="55">
        <v>1</v>
      </c>
      <c r="CL6803" s="55">
        <v>1</v>
      </c>
      <c r="CM6803" s="55">
        <v>1</v>
      </c>
      <c r="CN6803" s="55">
        <v>1</v>
      </c>
      <c r="CO6803" s="55">
        <v>1</v>
      </c>
      <c r="CP6803" s="55">
        <v>1</v>
      </c>
      <c r="CQ6803" s="55">
        <v>1</v>
      </c>
      <c r="CR6803" s="55">
        <v>1</v>
      </c>
      <c r="CS6803" s="55">
        <v>1</v>
      </c>
      <c r="CT6803" s="55">
        <v>1</v>
      </c>
      <c r="CU6803" s="55">
        <v>1</v>
      </c>
      <c r="CV6803" s="55">
        <v>1</v>
      </c>
      <c r="CW6803" s="55">
        <v>1</v>
      </c>
      <c r="CX6803" s="55">
        <v>1</v>
      </c>
      <c r="CY6803" s="55">
        <v>1</v>
      </c>
      <c r="CZ6803" s="55">
        <v>1</v>
      </c>
      <c r="DA6803" s="55">
        <v>1</v>
      </c>
      <c r="DB6803" s="55">
        <v>1</v>
      </c>
      <c r="DC6803" s="55">
        <v>1</v>
      </c>
      <c r="DD6803" s="55">
        <v>1</v>
      </c>
      <c r="DE6803" s="55">
        <v>1</v>
      </c>
      <c r="DF6803" s="55">
        <v>1</v>
      </c>
      <c r="DG6803" s="55">
        <v>1</v>
      </c>
      <c r="DH6803" s="55">
        <v>1</v>
      </c>
      <c r="DI6803" s="55">
        <v>1</v>
      </c>
      <c r="DJ6803" s="55">
        <v>1</v>
      </c>
      <c r="DK6803" s="55">
        <v>1</v>
      </c>
      <c r="DL6803" s="55">
        <v>1</v>
      </c>
      <c r="DM6803" s="55">
        <v>1</v>
      </c>
      <c r="DN6803" s="55">
        <v>1</v>
      </c>
      <c r="DO6803" s="55">
        <v>1</v>
      </c>
      <c r="DP6803" s="55">
        <v>1</v>
      </c>
      <c r="DQ6803" s="55">
        <v>46</v>
      </c>
    </row>
    <row r="6804" spans="2:121" x14ac:dyDescent="0.25">
      <c r="B6804" s="58">
        <v>6458</v>
      </c>
      <c r="C6804" s="55"/>
      <c r="D6804" s="55"/>
      <c r="E6804" s="55"/>
      <c r="F6804" s="55"/>
      <c r="G6804" s="55"/>
      <c r="H6804" s="55"/>
      <c r="I6804" s="55"/>
      <c r="J6804" s="55"/>
      <c r="K6804" s="55"/>
      <c r="L6804" s="55"/>
      <c r="M6804" s="55"/>
      <c r="N6804" s="55"/>
      <c r="O6804" s="55"/>
      <c r="P6804" s="55"/>
      <c r="Q6804" s="55"/>
      <c r="R6804" s="55"/>
      <c r="S6804" s="55"/>
      <c r="T6804" s="55"/>
      <c r="U6804" s="55"/>
      <c r="V6804" s="55"/>
      <c r="W6804" s="55"/>
      <c r="X6804" s="55"/>
      <c r="Y6804" s="55"/>
      <c r="Z6804" s="55"/>
      <c r="AA6804" s="55"/>
      <c r="AB6804" s="55"/>
      <c r="AC6804" s="55"/>
      <c r="AD6804" s="55"/>
      <c r="AE6804" s="55"/>
      <c r="AF6804" s="55"/>
      <c r="AG6804" s="55"/>
      <c r="AH6804" s="55"/>
      <c r="AI6804" s="55"/>
      <c r="AJ6804" s="55"/>
      <c r="AK6804" s="55"/>
      <c r="AL6804" s="55"/>
      <c r="AM6804" s="55"/>
      <c r="AN6804" s="55"/>
      <c r="AO6804" s="55"/>
      <c r="AP6804" s="55"/>
      <c r="AQ6804" s="55"/>
      <c r="AR6804" s="55"/>
      <c r="AS6804" s="55"/>
      <c r="AT6804" s="55"/>
      <c r="AU6804" s="55"/>
      <c r="AV6804" s="55"/>
      <c r="AW6804" s="55"/>
      <c r="AX6804" s="55"/>
      <c r="AY6804" s="55"/>
      <c r="AZ6804" s="55"/>
      <c r="BA6804" s="55"/>
      <c r="BB6804" s="55"/>
      <c r="BC6804" s="55"/>
      <c r="BD6804" s="55"/>
      <c r="BE6804" s="55"/>
      <c r="BF6804" s="55"/>
      <c r="BG6804" s="55"/>
      <c r="BH6804" s="55"/>
      <c r="BI6804" s="55"/>
      <c r="BJ6804" s="55"/>
      <c r="BK6804" s="55"/>
      <c r="BL6804" s="55"/>
      <c r="BM6804" s="55"/>
      <c r="BN6804" s="55"/>
      <c r="BO6804" s="55"/>
      <c r="BP6804" s="55"/>
      <c r="BQ6804" s="55"/>
      <c r="BR6804" s="55"/>
      <c r="BS6804" s="55"/>
      <c r="BT6804" s="55"/>
      <c r="BU6804" s="55"/>
      <c r="BV6804" s="55"/>
      <c r="BW6804" s="55">
        <v>1</v>
      </c>
      <c r="BX6804" s="55">
        <v>1</v>
      </c>
      <c r="BY6804" s="55">
        <v>1</v>
      </c>
      <c r="BZ6804" s="55">
        <v>1</v>
      </c>
      <c r="CA6804" s="55">
        <v>1</v>
      </c>
      <c r="CB6804" s="55">
        <v>1</v>
      </c>
      <c r="CC6804" s="55">
        <v>1</v>
      </c>
      <c r="CD6804" s="55">
        <v>1</v>
      </c>
      <c r="CE6804" s="55">
        <v>1</v>
      </c>
      <c r="CF6804" s="55">
        <v>1</v>
      </c>
      <c r="CG6804" s="55">
        <v>1</v>
      </c>
      <c r="CH6804" s="55">
        <v>1</v>
      </c>
      <c r="CI6804" s="55">
        <v>1</v>
      </c>
      <c r="CJ6804" s="55">
        <v>1</v>
      </c>
      <c r="CK6804" s="55">
        <v>1</v>
      </c>
      <c r="CL6804" s="55">
        <v>1</v>
      </c>
      <c r="CM6804" s="55">
        <v>1</v>
      </c>
      <c r="CN6804" s="55">
        <v>1</v>
      </c>
      <c r="CO6804" s="55">
        <v>1</v>
      </c>
      <c r="CP6804" s="55">
        <v>1</v>
      </c>
      <c r="CQ6804" s="55">
        <v>1</v>
      </c>
      <c r="CR6804" s="55">
        <v>1</v>
      </c>
      <c r="CS6804" s="55">
        <v>1</v>
      </c>
      <c r="CT6804" s="55">
        <v>1</v>
      </c>
      <c r="CU6804" s="55">
        <v>1</v>
      </c>
      <c r="CV6804" s="55">
        <v>1</v>
      </c>
      <c r="CW6804" s="55">
        <v>1</v>
      </c>
      <c r="CX6804" s="55">
        <v>1</v>
      </c>
      <c r="CY6804" s="55">
        <v>1</v>
      </c>
      <c r="CZ6804" s="55">
        <v>1</v>
      </c>
      <c r="DA6804" s="55">
        <v>1</v>
      </c>
      <c r="DB6804" s="55">
        <v>1</v>
      </c>
      <c r="DC6804" s="55">
        <v>1</v>
      </c>
      <c r="DD6804" s="55">
        <v>1</v>
      </c>
      <c r="DE6804" s="55">
        <v>1</v>
      </c>
      <c r="DF6804" s="55">
        <v>1</v>
      </c>
      <c r="DG6804" s="55">
        <v>1</v>
      </c>
      <c r="DH6804" s="55">
        <v>1</v>
      </c>
      <c r="DI6804" s="55">
        <v>1</v>
      </c>
      <c r="DJ6804" s="55">
        <v>1</v>
      </c>
      <c r="DK6804" s="55">
        <v>1</v>
      </c>
      <c r="DL6804" s="55">
        <v>1</v>
      </c>
      <c r="DM6804" s="55">
        <v>1</v>
      </c>
      <c r="DN6804" s="55">
        <v>1</v>
      </c>
      <c r="DO6804" s="55">
        <v>1</v>
      </c>
      <c r="DP6804" s="55">
        <v>1</v>
      </c>
      <c r="DQ6804" s="55">
        <v>46</v>
      </c>
    </row>
    <row r="6805" spans="2:121" x14ac:dyDescent="0.25">
      <c r="B6805" s="58">
        <v>6459</v>
      </c>
      <c r="C6805" s="55"/>
      <c r="D6805" s="55"/>
      <c r="E6805" s="55"/>
      <c r="F6805" s="55"/>
      <c r="G6805" s="55"/>
      <c r="H6805" s="55"/>
      <c r="I6805" s="55"/>
      <c r="J6805" s="55"/>
      <c r="K6805" s="55"/>
      <c r="L6805" s="55"/>
      <c r="M6805" s="55"/>
      <c r="N6805" s="55"/>
      <c r="O6805" s="55"/>
      <c r="P6805" s="55"/>
      <c r="Q6805" s="55"/>
      <c r="R6805" s="55"/>
      <c r="S6805" s="55"/>
      <c r="T6805" s="55"/>
      <c r="U6805" s="55"/>
      <c r="V6805" s="55"/>
      <c r="W6805" s="55"/>
      <c r="X6805" s="55"/>
      <c r="Y6805" s="55"/>
      <c r="Z6805" s="55"/>
      <c r="AA6805" s="55"/>
      <c r="AB6805" s="55"/>
      <c r="AC6805" s="55"/>
      <c r="AD6805" s="55"/>
      <c r="AE6805" s="55"/>
      <c r="AF6805" s="55"/>
      <c r="AG6805" s="55"/>
      <c r="AH6805" s="55"/>
      <c r="AI6805" s="55"/>
      <c r="AJ6805" s="55"/>
      <c r="AK6805" s="55"/>
      <c r="AL6805" s="55"/>
      <c r="AM6805" s="55"/>
      <c r="AN6805" s="55"/>
      <c r="AO6805" s="55"/>
      <c r="AP6805" s="55"/>
      <c r="AQ6805" s="55"/>
      <c r="AR6805" s="55"/>
      <c r="AS6805" s="55"/>
      <c r="AT6805" s="55"/>
      <c r="AU6805" s="55"/>
      <c r="AV6805" s="55"/>
      <c r="AW6805" s="55"/>
      <c r="AX6805" s="55"/>
      <c r="AY6805" s="55"/>
      <c r="AZ6805" s="55"/>
      <c r="BA6805" s="55"/>
      <c r="BB6805" s="55"/>
      <c r="BC6805" s="55"/>
      <c r="BD6805" s="55"/>
      <c r="BE6805" s="55"/>
      <c r="BF6805" s="55"/>
      <c r="BG6805" s="55"/>
      <c r="BH6805" s="55"/>
      <c r="BI6805" s="55"/>
      <c r="BJ6805" s="55"/>
      <c r="BK6805" s="55"/>
      <c r="BL6805" s="55"/>
      <c r="BM6805" s="55"/>
      <c r="BN6805" s="55"/>
      <c r="BO6805" s="55"/>
      <c r="BP6805" s="55"/>
      <c r="BQ6805" s="55"/>
      <c r="BR6805" s="55"/>
      <c r="BS6805" s="55"/>
      <c r="BT6805" s="55"/>
      <c r="BU6805" s="55"/>
      <c r="BV6805" s="55"/>
      <c r="BW6805" s="55">
        <v>1</v>
      </c>
      <c r="BX6805" s="55">
        <v>1</v>
      </c>
      <c r="BY6805" s="55">
        <v>1</v>
      </c>
      <c r="BZ6805" s="55">
        <v>1</v>
      </c>
      <c r="CA6805" s="55">
        <v>1</v>
      </c>
      <c r="CB6805" s="55">
        <v>1</v>
      </c>
      <c r="CC6805" s="55">
        <v>1</v>
      </c>
      <c r="CD6805" s="55">
        <v>1</v>
      </c>
      <c r="CE6805" s="55">
        <v>1</v>
      </c>
      <c r="CF6805" s="55">
        <v>1</v>
      </c>
      <c r="CG6805" s="55">
        <v>1</v>
      </c>
      <c r="CH6805" s="55">
        <v>1</v>
      </c>
      <c r="CI6805" s="55">
        <v>1</v>
      </c>
      <c r="CJ6805" s="55">
        <v>1</v>
      </c>
      <c r="CK6805" s="55">
        <v>1</v>
      </c>
      <c r="CL6805" s="55">
        <v>1</v>
      </c>
      <c r="CM6805" s="55">
        <v>1</v>
      </c>
      <c r="CN6805" s="55">
        <v>1</v>
      </c>
      <c r="CO6805" s="55">
        <v>1</v>
      </c>
      <c r="CP6805" s="55">
        <v>1</v>
      </c>
      <c r="CQ6805" s="55">
        <v>1</v>
      </c>
      <c r="CR6805" s="55">
        <v>1</v>
      </c>
      <c r="CS6805" s="55">
        <v>1</v>
      </c>
      <c r="CT6805" s="55">
        <v>1</v>
      </c>
      <c r="CU6805" s="55">
        <v>1</v>
      </c>
      <c r="CV6805" s="55">
        <v>1</v>
      </c>
      <c r="CW6805" s="55">
        <v>1</v>
      </c>
      <c r="CX6805" s="55">
        <v>1</v>
      </c>
      <c r="CY6805" s="55">
        <v>1</v>
      </c>
      <c r="CZ6805" s="55">
        <v>1</v>
      </c>
      <c r="DA6805" s="55">
        <v>1</v>
      </c>
      <c r="DB6805" s="55">
        <v>1</v>
      </c>
      <c r="DC6805" s="55">
        <v>1</v>
      </c>
      <c r="DD6805" s="55">
        <v>1</v>
      </c>
      <c r="DE6805" s="55">
        <v>1</v>
      </c>
      <c r="DF6805" s="55">
        <v>1</v>
      </c>
      <c r="DG6805" s="55">
        <v>1</v>
      </c>
      <c r="DH6805" s="55">
        <v>1</v>
      </c>
      <c r="DI6805" s="55">
        <v>1</v>
      </c>
      <c r="DJ6805" s="55">
        <v>1</v>
      </c>
      <c r="DK6805" s="55">
        <v>1</v>
      </c>
      <c r="DL6805" s="55">
        <v>1</v>
      </c>
      <c r="DM6805" s="55">
        <v>1</v>
      </c>
      <c r="DN6805" s="55">
        <v>1</v>
      </c>
      <c r="DO6805" s="55">
        <v>1</v>
      </c>
      <c r="DP6805" s="55">
        <v>1</v>
      </c>
      <c r="DQ6805" s="55">
        <v>46</v>
      </c>
    </row>
    <row r="6806" spans="2:121" x14ac:dyDescent="0.25">
      <c r="B6806" s="58">
        <v>6460</v>
      </c>
      <c r="C6806" s="55"/>
      <c r="D6806" s="55"/>
      <c r="E6806" s="55"/>
      <c r="F6806" s="55"/>
      <c r="G6806" s="55"/>
      <c r="H6806" s="55"/>
      <c r="I6806" s="55"/>
      <c r="J6806" s="55"/>
      <c r="K6806" s="55"/>
      <c r="L6806" s="55"/>
      <c r="M6806" s="55"/>
      <c r="N6806" s="55"/>
      <c r="O6806" s="55"/>
      <c r="P6806" s="55"/>
      <c r="Q6806" s="55"/>
      <c r="R6806" s="55"/>
      <c r="S6806" s="55"/>
      <c r="T6806" s="55"/>
      <c r="U6806" s="55"/>
      <c r="V6806" s="55"/>
      <c r="W6806" s="55"/>
      <c r="X6806" s="55"/>
      <c r="Y6806" s="55"/>
      <c r="Z6806" s="55"/>
      <c r="AA6806" s="55"/>
      <c r="AB6806" s="55"/>
      <c r="AC6806" s="55"/>
      <c r="AD6806" s="55"/>
      <c r="AE6806" s="55"/>
      <c r="AF6806" s="55"/>
      <c r="AG6806" s="55"/>
      <c r="AH6806" s="55"/>
      <c r="AI6806" s="55"/>
      <c r="AJ6806" s="55"/>
      <c r="AK6806" s="55"/>
      <c r="AL6806" s="55"/>
      <c r="AM6806" s="55"/>
      <c r="AN6806" s="55"/>
      <c r="AO6806" s="55"/>
      <c r="AP6806" s="55"/>
      <c r="AQ6806" s="55"/>
      <c r="AR6806" s="55"/>
      <c r="AS6806" s="55"/>
      <c r="AT6806" s="55"/>
      <c r="AU6806" s="55"/>
      <c r="AV6806" s="55"/>
      <c r="AW6806" s="55"/>
      <c r="AX6806" s="55"/>
      <c r="AY6806" s="55"/>
      <c r="AZ6806" s="55"/>
      <c r="BA6806" s="55"/>
      <c r="BB6806" s="55"/>
      <c r="BC6806" s="55"/>
      <c r="BD6806" s="55"/>
      <c r="BE6806" s="55"/>
      <c r="BF6806" s="55"/>
      <c r="BG6806" s="55"/>
      <c r="BH6806" s="55"/>
      <c r="BI6806" s="55"/>
      <c r="BJ6806" s="55"/>
      <c r="BK6806" s="55"/>
      <c r="BL6806" s="55"/>
      <c r="BM6806" s="55"/>
      <c r="BN6806" s="55"/>
      <c r="BO6806" s="55"/>
      <c r="BP6806" s="55"/>
      <c r="BQ6806" s="55"/>
      <c r="BR6806" s="55"/>
      <c r="BS6806" s="55"/>
      <c r="BT6806" s="55"/>
      <c r="BU6806" s="55"/>
      <c r="BV6806" s="55"/>
      <c r="BW6806" s="55">
        <v>1</v>
      </c>
      <c r="BX6806" s="55">
        <v>1</v>
      </c>
      <c r="BY6806" s="55">
        <v>1</v>
      </c>
      <c r="BZ6806" s="55">
        <v>1</v>
      </c>
      <c r="CA6806" s="55">
        <v>1</v>
      </c>
      <c r="CB6806" s="55">
        <v>1</v>
      </c>
      <c r="CC6806" s="55">
        <v>1</v>
      </c>
      <c r="CD6806" s="55">
        <v>1</v>
      </c>
      <c r="CE6806" s="55">
        <v>1</v>
      </c>
      <c r="CF6806" s="55">
        <v>1</v>
      </c>
      <c r="CG6806" s="55">
        <v>1</v>
      </c>
      <c r="CH6806" s="55">
        <v>1</v>
      </c>
      <c r="CI6806" s="55">
        <v>1</v>
      </c>
      <c r="CJ6806" s="55">
        <v>1</v>
      </c>
      <c r="CK6806" s="55">
        <v>1</v>
      </c>
      <c r="CL6806" s="55">
        <v>1</v>
      </c>
      <c r="CM6806" s="55">
        <v>1</v>
      </c>
      <c r="CN6806" s="55">
        <v>1</v>
      </c>
      <c r="CO6806" s="55">
        <v>1</v>
      </c>
      <c r="CP6806" s="55">
        <v>1</v>
      </c>
      <c r="CQ6806" s="55">
        <v>1</v>
      </c>
      <c r="CR6806" s="55">
        <v>1</v>
      </c>
      <c r="CS6806" s="55">
        <v>1</v>
      </c>
      <c r="CT6806" s="55">
        <v>1</v>
      </c>
      <c r="CU6806" s="55">
        <v>1</v>
      </c>
      <c r="CV6806" s="55">
        <v>1</v>
      </c>
      <c r="CW6806" s="55">
        <v>1</v>
      </c>
      <c r="CX6806" s="55">
        <v>1</v>
      </c>
      <c r="CY6806" s="55">
        <v>1</v>
      </c>
      <c r="CZ6806" s="55">
        <v>1</v>
      </c>
      <c r="DA6806" s="55">
        <v>1</v>
      </c>
      <c r="DB6806" s="55">
        <v>1</v>
      </c>
      <c r="DC6806" s="55">
        <v>1</v>
      </c>
      <c r="DD6806" s="55">
        <v>1</v>
      </c>
      <c r="DE6806" s="55">
        <v>1</v>
      </c>
      <c r="DF6806" s="55">
        <v>1</v>
      </c>
      <c r="DG6806" s="55">
        <v>1</v>
      </c>
      <c r="DH6806" s="55">
        <v>1</v>
      </c>
      <c r="DI6806" s="55">
        <v>1</v>
      </c>
      <c r="DJ6806" s="55">
        <v>1</v>
      </c>
      <c r="DK6806" s="55">
        <v>1</v>
      </c>
      <c r="DL6806" s="55">
        <v>1</v>
      </c>
      <c r="DM6806" s="55">
        <v>1</v>
      </c>
      <c r="DN6806" s="55">
        <v>1</v>
      </c>
      <c r="DO6806" s="55">
        <v>1</v>
      </c>
      <c r="DP6806" s="55">
        <v>1</v>
      </c>
      <c r="DQ6806" s="55">
        <v>46</v>
      </c>
    </row>
    <row r="6807" spans="2:121" x14ac:dyDescent="0.25">
      <c r="B6807" s="58">
        <v>6461</v>
      </c>
      <c r="C6807" s="55"/>
      <c r="D6807" s="55"/>
      <c r="E6807" s="55"/>
      <c r="F6807" s="55"/>
      <c r="G6807" s="55"/>
      <c r="H6807" s="55"/>
      <c r="I6807" s="55"/>
      <c r="J6807" s="55"/>
      <c r="K6807" s="55"/>
      <c r="L6807" s="55"/>
      <c r="M6807" s="55"/>
      <c r="N6807" s="55"/>
      <c r="O6807" s="55"/>
      <c r="P6807" s="55"/>
      <c r="Q6807" s="55"/>
      <c r="R6807" s="55"/>
      <c r="S6807" s="55"/>
      <c r="T6807" s="55"/>
      <c r="U6807" s="55"/>
      <c r="V6807" s="55"/>
      <c r="W6807" s="55"/>
      <c r="X6807" s="55"/>
      <c r="Y6807" s="55"/>
      <c r="Z6807" s="55"/>
      <c r="AA6807" s="55"/>
      <c r="AB6807" s="55"/>
      <c r="AC6807" s="55"/>
      <c r="AD6807" s="55"/>
      <c r="AE6807" s="55"/>
      <c r="AF6807" s="55"/>
      <c r="AG6807" s="55"/>
      <c r="AH6807" s="55"/>
      <c r="AI6807" s="55"/>
      <c r="AJ6807" s="55"/>
      <c r="AK6807" s="55"/>
      <c r="AL6807" s="55"/>
      <c r="AM6807" s="55"/>
      <c r="AN6807" s="55"/>
      <c r="AO6807" s="55"/>
      <c r="AP6807" s="55"/>
      <c r="AQ6807" s="55"/>
      <c r="AR6807" s="55"/>
      <c r="AS6807" s="55"/>
      <c r="AT6807" s="55"/>
      <c r="AU6807" s="55"/>
      <c r="AV6807" s="55"/>
      <c r="AW6807" s="55"/>
      <c r="AX6807" s="55"/>
      <c r="AY6807" s="55"/>
      <c r="AZ6807" s="55"/>
      <c r="BA6807" s="55"/>
      <c r="BB6807" s="55"/>
      <c r="BC6807" s="55"/>
      <c r="BD6807" s="55"/>
      <c r="BE6807" s="55"/>
      <c r="BF6807" s="55"/>
      <c r="BG6807" s="55"/>
      <c r="BH6807" s="55"/>
      <c r="BI6807" s="55"/>
      <c r="BJ6807" s="55"/>
      <c r="BK6807" s="55"/>
      <c r="BL6807" s="55"/>
      <c r="BM6807" s="55"/>
      <c r="BN6807" s="55"/>
      <c r="BO6807" s="55"/>
      <c r="BP6807" s="55"/>
      <c r="BQ6807" s="55"/>
      <c r="BR6807" s="55"/>
      <c r="BS6807" s="55"/>
      <c r="BT6807" s="55"/>
      <c r="BU6807" s="55"/>
      <c r="BV6807" s="55"/>
      <c r="BW6807" s="55"/>
      <c r="BX6807" s="55"/>
      <c r="BY6807" s="55">
        <v>1</v>
      </c>
      <c r="BZ6807" s="55"/>
      <c r="CA6807" s="55">
        <v>1</v>
      </c>
      <c r="CB6807" s="55">
        <v>1</v>
      </c>
      <c r="CC6807" s="55">
        <v>1</v>
      </c>
      <c r="CD6807" s="55">
        <v>1</v>
      </c>
      <c r="CE6807" s="55">
        <v>1</v>
      </c>
      <c r="CF6807" s="55">
        <v>1</v>
      </c>
      <c r="CG6807" s="55">
        <v>1</v>
      </c>
      <c r="CH6807" s="55">
        <v>1</v>
      </c>
      <c r="CI6807" s="55">
        <v>1</v>
      </c>
      <c r="CJ6807" s="55">
        <v>1</v>
      </c>
      <c r="CK6807" s="55">
        <v>1</v>
      </c>
      <c r="CL6807" s="55">
        <v>1</v>
      </c>
      <c r="CM6807" s="55">
        <v>1</v>
      </c>
      <c r="CN6807" s="55">
        <v>1</v>
      </c>
      <c r="CO6807" s="55">
        <v>1</v>
      </c>
      <c r="CP6807" s="55">
        <v>1</v>
      </c>
      <c r="CQ6807" s="55">
        <v>1</v>
      </c>
      <c r="CR6807" s="55">
        <v>1</v>
      </c>
      <c r="CS6807" s="55">
        <v>1</v>
      </c>
      <c r="CT6807" s="55">
        <v>1</v>
      </c>
      <c r="CU6807" s="55">
        <v>1</v>
      </c>
      <c r="CV6807" s="55">
        <v>1</v>
      </c>
      <c r="CW6807" s="55">
        <v>1</v>
      </c>
      <c r="CX6807" s="55">
        <v>1</v>
      </c>
      <c r="CY6807" s="55">
        <v>1</v>
      </c>
      <c r="CZ6807" s="55">
        <v>1</v>
      </c>
      <c r="DA6807" s="55">
        <v>1</v>
      </c>
      <c r="DB6807" s="55">
        <v>1</v>
      </c>
      <c r="DC6807" s="55">
        <v>1</v>
      </c>
      <c r="DD6807" s="55">
        <v>1</v>
      </c>
      <c r="DE6807" s="55">
        <v>1</v>
      </c>
      <c r="DF6807" s="55">
        <v>1</v>
      </c>
      <c r="DG6807" s="55">
        <v>1</v>
      </c>
      <c r="DH6807" s="55">
        <v>1</v>
      </c>
      <c r="DI6807" s="55">
        <v>1</v>
      </c>
      <c r="DJ6807" s="55">
        <v>1</v>
      </c>
      <c r="DK6807" s="55">
        <v>1</v>
      </c>
      <c r="DL6807" s="55">
        <v>1</v>
      </c>
      <c r="DM6807" s="55">
        <v>1</v>
      </c>
      <c r="DN6807" s="55">
        <v>1</v>
      </c>
      <c r="DO6807" s="55">
        <v>1</v>
      </c>
      <c r="DP6807" s="55">
        <v>1</v>
      </c>
      <c r="DQ6807" s="55">
        <v>43</v>
      </c>
    </row>
    <row r="6808" spans="2:121" x14ac:dyDescent="0.25">
      <c r="B6808" s="58">
        <v>6462</v>
      </c>
      <c r="C6808" s="55"/>
      <c r="D6808" s="55"/>
      <c r="E6808" s="55"/>
      <c r="F6808" s="55"/>
      <c r="G6808" s="55"/>
      <c r="H6808" s="55"/>
      <c r="I6808" s="55"/>
      <c r="J6808" s="55"/>
      <c r="K6808" s="55"/>
      <c r="L6808" s="55"/>
      <c r="M6808" s="55"/>
      <c r="N6808" s="55"/>
      <c r="O6808" s="55"/>
      <c r="P6808" s="55"/>
      <c r="Q6808" s="55"/>
      <c r="R6808" s="55"/>
      <c r="S6808" s="55"/>
      <c r="T6808" s="55"/>
      <c r="U6808" s="55"/>
      <c r="V6808" s="55"/>
      <c r="W6808" s="55"/>
      <c r="X6808" s="55"/>
      <c r="Y6808" s="55"/>
      <c r="Z6808" s="55"/>
      <c r="AA6808" s="55"/>
      <c r="AB6808" s="55"/>
      <c r="AC6808" s="55"/>
      <c r="AD6808" s="55"/>
      <c r="AE6808" s="55"/>
      <c r="AF6808" s="55"/>
      <c r="AG6808" s="55"/>
      <c r="AH6808" s="55"/>
      <c r="AI6808" s="55"/>
      <c r="AJ6808" s="55"/>
      <c r="AK6808" s="55"/>
      <c r="AL6808" s="55"/>
      <c r="AM6808" s="55"/>
      <c r="AN6808" s="55"/>
      <c r="AO6808" s="55"/>
      <c r="AP6808" s="55"/>
      <c r="AQ6808" s="55"/>
      <c r="AR6808" s="55"/>
      <c r="AS6808" s="55"/>
      <c r="AT6808" s="55"/>
      <c r="AU6808" s="55"/>
      <c r="AV6808" s="55"/>
      <c r="AW6808" s="55"/>
      <c r="AX6808" s="55"/>
      <c r="AY6808" s="55"/>
      <c r="AZ6808" s="55"/>
      <c r="BA6808" s="55"/>
      <c r="BB6808" s="55"/>
      <c r="BC6808" s="55"/>
      <c r="BD6808" s="55"/>
      <c r="BE6808" s="55"/>
      <c r="BF6808" s="55"/>
      <c r="BG6808" s="55"/>
      <c r="BH6808" s="55"/>
      <c r="BI6808" s="55"/>
      <c r="BJ6808" s="55"/>
      <c r="BK6808" s="55"/>
      <c r="BL6808" s="55"/>
      <c r="BM6808" s="55"/>
      <c r="BN6808" s="55"/>
      <c r="BO6808" s="55"/>
      <c r="BP6808" s="55"/>
      <c r="BQ6808" s="55"/>
      <c r="BR6808" s="55"/>
      <c r="BS6808" s="55"/>
      <c r="BT6808" s="55"/>
      <c r="BU6808" s="55"/>
      <c r="BV6808" s="55"/>
      <c r="BW6808" s="55"/>
      <c r="BX6808" s="55"/>
      <c r="BY6808" s="55"/>
      <c r="BZ6808" s="55">
        <v>1</v>
      </c>
      <c r="CA6808" s="55"/>
      <c r="CB6808" s="55"/>
      <c r="CC6808" s="55"/>
      <c r="CD6808" s="55"/>
      <c r="CE6808" s="55">
        <v>1</v>
      </c>
      <c r="CF6808" s="55">
        <v>1</v>
      </c>
      <c r="CG6808" s="55">
        <v>1</v>
      </c>
      <c r="CH6808" s="55"/>
      <c r="CI6808" s="55">
        <v>1</v>
      </c>
      <c r="CJ6808" s="55"/>
      <c r="CK6808" s="55">
        <v>1</v>
      </c>
      <c r="CL6808" s="55">
        <v>1</v>
      </c>
      <c r="CM6808" s="55">
        <v>1</v>
      </c>
      <c r="CN6808" s="55"/>
      <c r="CO6808" s="55"/>
      <c r="CP6808" s="55">
        <v>1</v>
      </c>
      <c r="CQ6808" s="55"/>
      <c r="CR6808" s="55">
        <v>1</v>
      </c>
      <c r="CS6808" s="55">
        <v>1</v>
      </c>
      <c r="CT6808" s="55">
        <v>1</v>
      </c>
      <c r="CU6808" s="55"/>
      <c r="CV6808" s="55">
        <v>1</v>
      </c>
      <c r="CW6808" s="55"/>
      <c r="CX6808" s="55">
        <v>1</v>
      </c>
      <c r="CY6808" s="55"/>
      <c r="CZ6808" s="55">
        <v>1</v>
      </c>
      <c r="DA6808" s="55">
        <v>1</v>
      </c>
      <c r="DB6808" s="55">
        <v>1</v>
      </c>
      <c r="DC6808" s="55"/>
      <c r="DD6808" s="55"/>
      <c r="DE6808" s="55"/>
      <c r="DF6808" s="55"/>
      <c r="DG6808" s="55">
        <v>1</v>
      </c>
      <c r="DH6808" s="55">
        <v>1</v>
      </c>
      <c r="DI6808" s="55"/>
      <c r="DJ6808" s="55"/>
      <c r="DK6808" s="55">
        <v>1</v>
      </c>
      <c r="DL6808" s="55">
        <v>1</v>
      </c>
      <c r="DM6808" s="55"/>
      <c r="DN6808" s="55"/>
      <c r="DO6808" s="55">
        <v>1</v>
      </c>
      <c r="DP6808" s="55"/>
      <c r="DQ6808" s="55">
        <v>22</v>
      </c>
    </row>
    <row r="6809" spans="2:121" x14ac:dyDescent="0.25">
      <c r="B6809" s="58">
        <v>6466</v>
      </c>
      <c r="C6809" s="55"/>
      <c r="D6809" s="55"/>
      <c r="E6809" s="55"/>
      <c r="F6809" s="55"/>
      <c r="G6809" s="55"/>
      <c r="H6809" s="55"/>
      <c r="I6809" s="55"/>
      <c r="J6809" s="55"/>
      <c r="K6809" s="55"/>
      <c r="L6809" s="55"/>
      <c r="M6809" s="55"/>
      <c r="N6809" s="55"/>
      <c r="O6809" s="55"/>
      <c r="P6809" s="55"/>
      <c r="Q6809" s="55"/>
      <c r="R6809" s="55"/>
      <c r="S6809" s="55"/>
      <c r="T6809" s="55"/>
      <c r="U6809" s="55"/>
      <c r="V6809" s="55"/>
      <c r="W6809" s="55"/>
      <c r="X6809" s="55"/>
      <c r="Y6809" s="55"/>
      <c r="Z6809" s="55"/>
      <c r="AA6809" s="55"/>
      <c r="AB6809" s="55"/>
      <c r="AC6809" s="55"/>
      <c r="AD6809" s="55"/>
      <c r="AE6809" s="55"/>
      <c r="AF6809" s="55"/>
      <c r="AG6809" s="55"/>
      <c r="AH6809" s="55"/>
      <c r="AI6809" s="55"/>
      <c r="AJ6809" s="55"/>
      <c r="AK6809" s="55"/>
      <c r="AL6809" s="55"/>
      <c r="AM6809" s="55"/>
      <c r="AN6809" s="55"/>
      <c r="AO6809" s="55"/>
      <c r="AP6809" s="55"/>
      <c r="AQ6809" s="55"/>
      <c r="AR6809" s="55"/>
      <c r="AS6809" s="55"/>
      <c r="AT6809" s="55"/>
      <c r="AU6809" s="55"/>
      <c r="AV6809" s="55"/>
      <c r="AW6809" s="55"/>
      <c r="AX6809" s="55"/>
      <c r="AY6809" s="55"/>
      <c r="AZ6809" s="55"/>
      <c r="BA6809" s="55"/>
      <c r="BB6809" s="55"/>
      <c r="BC6809" s="55"/>
      <c r="BD6809" s="55"/>
      <c r="BE6809" s="55"/>
      <c r="BF6809" s="55"/>
      <c r="BG6809" s="55"/>
      <c r="BH6809" s="55"/>
      <c r="BI6809" s="55"/>
      <c r="BJ6809" s="55"/>
      <c r="BK6809" s="55"/>
      <c r="BL6809" s="55"/>
      <c r="BM6809" s="55"/>
      <c r="BN6809" s="55"/>
      <c r="BO6809" s="55"/>
      <c r="BP6809" s="55"/>
      <c r="BQ6809" s="55"/>
      <c r="BR6809" s="55"/>
      <c r="BS6809" s="55"/>
      <c r="BT6809" s="55"/>
      <c r="BU6809" s="55"/>
      <c r="BV6809" s="55"/>
      <c r="BW6809" s="55"/>
      <c r="BX6809" s="55">
        <v>1</v>
      </c>
      <c r="BY6809" s="55">
        <v>1</v>
      </c>
      <c r="BZ6809" s="55">
        <v>1</v>
      </c>
      <c r="CA6809" s="55">
        <v>1</v>
      </c>
      <c r="CB6809" s="55">
        <v>1</v>
      </c>
      <c r="CC6809" s="55"/>
      <c r="CD6809" s="55"/>
      <c r="CE6809" s="55"/>
      <c r="CF6809" s="55"/>
      <c r="CG6809" s="55"/>
      <c r="CH6809" s="55"/>
      <c r="CI6809" s="55"/>
      <c r="CJ6809" s="55"/>
      <c r="CK6809" s="55"/>
      <c r="CL6809" s="55"/>
      <c r="CM6809" s="55"/>
      <c r="CN6809" s="55"/>
      <c r="CO6809" s="55"/>
      <c r="CP6809" s="55"/>
      <c r="CQ6809" s="55"/>
      <c r="CR6809" s="55"/>
      <c r="CS6809" s="55"/>
      <c r="CT6809" s="55"/>
      <c r="CU6809" s="55"/>
      <c r="CV6809" s="55"/>
      <c r="CW6809" s="55"/>
      <c r="CX6809" s="55"/>
      <c r="CY6809" s="55"/>
      <c r="CZ6809" s="55"/>
      <c r="DA6809" s="55"/>
      <c r="DB6809" s="55"/>
      <c r="DC6809" s="55"/>
      <c r="DD6809" s="55"/>
      <c r="DE6809" s="55"/>
      <c r="DF6809" s="55"/>
      <c r="DG6809" s="55"/>
      <c r="DH6809" s="55"/>
      <c r="DI6809" s="55"/>
      <c r="DJ6809" s="55"/>
      <c r="DK6809" s="55"/>
      <c r="DL6809" s="55"/>
      <c r="DM6809" s="55"/>
      <c r="DN6809" s="55"/>
      <c r="DO6809" s="55"/>
      <c r="DP6809" s="55"/>
      <c r="DQ6809" s="55">
        <v>5</v>
      </c>
    </row>
    <row r="6810" spans="2:121" x14ac:dyDescent="0.25">
      <c r="B6810" s="58">
        <v>6467</v>
      </c>
      <c r="C6810" s="55"/>
      <c r="D6810" s="55"/>
      <c r="E6810" s="55"/>
      <c r="F6810" s="55"/>
      <c r="G6810" s="55"/>
      <c r="H6810" s="55"/>
      <c r="I6810" s="55"/>
      <c r="J6810" s="55"/>
      <c r="K6810" s="55"/>
      <c r="L6810" s="55"/>
      <c r="M6810" s="55"/>
      <c r="N6810" s="55"/>
      <c r="O6810" s="55"/>
      <c r="P6810" s="55"/>
      <c r="Q6810" s="55"/>
      <c r="R6810" s="55"/>
      <c r="S6810" s="55"/>
      <c r="T6810" s="55"/>
      <c r="U6810" s="55"/>
      <c r="V6810" s="55"/>
      <c r="W6810" s="55"/>
      <c r="X6810" s="55"/>
      <c r="Y6810" s="55"/>
      <c r="Z6810" s="55"/>
      <c r="AA6810" s="55"/>
      <c r="AB6810" s="55"/>
      <c r="AC6810" s="55"/>
      <c r="AD6810" s="55"/>
      <c r="AE6810" s="55"/>
      <c r="AF6810" s="55"/>
      <c r="AG6810" s="55"/>
      <c r="AH6810" s="55"/>
      <c r="AI6810" s="55"/>
      <c r="AJ6810" s="55"/>
      <c r="AK6810" s="55"/>
      <c r="AL6810" s="55"/>
      <c r="AM6810" s="55"/>
      <c r="AN6810" s="55"/>
      <c r="AO6810" s="55"/>
      <c r="AP6810" s="55"/>
      <c r="AQ6810" s="55"/>
      <c r="AR6810" s="55"/>
      <c r="AS6810" s="55"/>
      <c r="AT6810" s="55"/>
      <c r="AU6810" s="55"/>
      <c r="AV6810" s="55"/>
      <c r="AW6810" s="55"/>
      <c r="AX6810" s="55"/>
      <c r="AY6810" s="55"/>
      <c r="AZ6810" s="55"/>
      <c r="BA6810" s="55"/>
      <c r="BB6810" s="55"/>
      <c r="BC6810" s="55"/>
      <c r="BD6810" s="55"/>
      <c r="BE6810" s="55"/>
      <c r="BF6810" s="55"/>
      <c r="BG6810" s="55"/>
      <c r="BH6810" s="55"/>
      <c r="BI6810" s="55"/>
      <c r="BJ6810" s="55"/>
      <c r="BK6810" s="55"/>
      <c r="BL6810" s="55"/>
      <c r="BM6810" s="55"/>
      <c r="BN6810" s="55"/>
      <c r="BO6810" s="55"/>
      <c r="BP6810" s="55"/>
      <c r="BQ6810" s="55"/>
      <c r="BR6810" s="55"/>
      <c r="BS6810" s="55"/>
      <c r="BT6810" s="55"/>
      <c r="BU6810" s="55"/>
      <c r="BV6810" s="55"/>
      <c r="BW6810" s="55"/>
      <c r="BX6810" s="55">
        <v>1</v>
      </c>
      <c r="BY6810" s="55">
        <v>1</v>
      </c>
      <c r="BZ6810" s="55">
        <v>1</v>
      </c>
      <c r="CA6810" s="55">
        <v>1</v>
      </c>
      <c r="CB6810" s="55">
        <v>1</v>
      </c>
      <c r="CC6810" s="55"/>
      <c r="CD6810" s="55"/>
      <c r="CE6810" s="55"/>
      <c r="CF6810" s="55"/>
      <c r="CG6810" s="55"/>
      <c r="CH6810" s="55"/>
      <c r="CI6810" s="55"/>
      <c r="CJ6810" s="55"/>
      <c r="CK6810" s="55"/>
      <c r="CL6810" s="55"/>
      <c r="CM6810" s="55"/>
      <c r="CN6810" s="55"/>
      <c r="CO6810" s="55"/>
      <c r="CP6810" s="55"/>
      <c r="CQ6810" s="55"/>
      <c r="CR6810" s="55"/>
      <c r="CS6810" s="55"/>
      <c r="CT6810" s="55"/>
      <c r="CU6810" s="55"/>
      <c r="CV6810" s="55"/>
      <c r="CW6810" s="55"/>
      <c r="CX6810" s="55"/>
      <c r="CY6810" s="55"/>
      <c r="CZ6810" s="55"/>
      <c r="DA6810" s="55"/>
      <c r="DB6810" s="55"/>
      <c r="DC6810" s="55"/>
      <c r="DD6810" s="55"/>
      <c r="DE6810" s="55"/>
      <c r="DF6810" s="55"/>
      <c r="DG6810" s="55"/>
      <c r="DH6810" s="55"/>
      <c r="DI6810" s="55"/>
      <c r="DJ6810" s="55"/>
      <c r="DK6810" s="55"/>
      <c r="DL6810" s="55"/>
      <c r="DM6810" s="55"/>
      <c r="DN6810" s="55"/>
      <c r="DO6810" s="55"/>
      <c r="DP6810" s="55"/>
      <c r="DQ6810" s="55">
        <v>5</v>
      </c>
    </row>
    <row r="6811" spans="2:121" x14ac:dyDescent="0.25">
      <c r="B6811" s="58">
        <v>6468</v>
      </c>
      <c r="C6811" s="55"/>
      <c r="D6811" s="55"/>
      <c r="E6811" s="55"/>
      <c r="F6811" s="55"/>
      <c r="G6811" s="55"/>
      <c r="H6811" s="55"/>
      <c r="I6811" s="55"/>
      <c r="J6811" s="55"/>
      <c r="K6811" s="55"/>
      <c r="L6811" s="55"/>
      <c r="M6811" s="55"/>
      <c r="N6811" s="55"/>
      <c r="O6811" s="55"/>
      <c r="P6811" s="55"/>
      <c r="Q6811" s="55"/>
      <c r="R6811" s="55"/>
      <c r="S6811" s="55"/>
      <c r="T6811" s="55"/>
      <c r="U6811" s="55"/>
      <c r="V6811" s="55"/>
      <c r="W6811" s="55"/>
      <c r="X6811" s="55"/>
      <c r="Y6811" s="55"/>
      <c r="Z6811" s="55"/>
      <c r="AA6811" s="55"/>
      <c r="AB6811" s="55"/>
      <c r="AC6811" s="55"/>
      <c r="AD6811" s="55"/>
      <c r="AE6811" s="55"/>
      <c r="AF6811" s="55"/>
      <c r="AG6811" s="55"/>
      <c r="AH6811" s="55"/>
      <c r="AI6811" s="55"/>
      <c r="AJ6811" s="55"/>
      <c r="AK6811" s="55"/>
      <c r="AL6811" s="55"/>
      <c r="AM6811" s="55"/>
      <c r="AN6811" s="55"/>
      <c r="AO6811" s="55"/>
      <c r="AP6811" s="55"/>
      <c r="AQ6811" s="55"/>
      <c r="AR6811" s="55"/>
      <c r="AS6811" s="55"/>
      <c r="AT6811" s="55"/>
      <c r="AU6811" s="55"/>
      <c r="AV6811" s="55"/>
      <c r="AW6811" s="55"/>
      <c r="AX6811" s="55"/>
      <c r="AY6811" s="55"/>
      <c r="AZ6811" s="55"/>
      <c r="BA6811" s="55"/>
      <c r="BB6811" s="55"/>
      <c r="BC6811" s="55"/>
      <c r="BD6811" s="55"/>
      <c r="BE6811" s="55"/>
      <c r="BF6811" s="55"/>
      <c r="BG6811" s="55"/>
      <c r="BH6811" s="55"/>
      <c r="BI6811" s="55"/>
      <c r="BJ6811" s="55"/>
      <c r="BK6811" s="55"/>
      <c r="BL6811" s="55"/>
      <c r="BM6811" s="55"/>
      <c r="BN6811" s="55"/>
      <c r="BO6811" s="55"/>
      <c r="BP6811" s="55"/>
      <c r="BQ6811" s="55"/>
      <c r="BR6811" s="55"/>
      <c r="BS6811" s="55"/>
      <c r="BT6811" s="55"/>
      <c r="BU6811" s="55"/>
      <c r="BV6811" s="55"/>
      <c r="BW6811" s="55"/>
      <c r="BX6811" s="55">
        <v>1</v>
      </c>
      <c r="BY6811" s="55">
        <v>1</v>
      </c>
      <c r="BZ6811" s="55">
        <v>1</v>
      </c>
      <c r="CA6811" s="55">
        <v>1</v>
      </c>
      <c r="CB6811" s="55">
        <v>1</v>
      </c>
      <c r="CC6811" s="55"/>
      <c r="CD6811" s="55"/>
      <c r="CE6811" s="55"/>
      <c r="CF6811" s="55"/>
      <c r="CG6811" s="55"/>
      <c r="CH6811" s="55"/>
      <c r="CI6811" s="55"/>
      <c r="CJ6811" s="55"/>
      <c r="CK6811" s="55"/>
      <c r="CL6811" s="55"/>
      <c r="CM6811" s="55"/>
      <c r="CN6811" s="55"/>
      <c r="CO6811" s="55"/>
      <c r="CP6811" s="55"/>
      <c r="CQ6811" s="55"/>
      <c r="CR6811" s="55"/>
      <c r="CS6811" s="55"/>
      <c r="CT6811" s="55"/>
      <c r="CU6811" s="55"/>
      <c r="CV6811" s="55"/>
      <c r="CW6811" s="55"/>
      <c r="CX6811" s="55"/>
      <c r="CY6811" s="55"/>
      <c r="CZ6811" s="55"/>
      <c r="DA6811" s="55"/>
      <c r="DB6811" s="55"/>
      <c r="DC6811" s="55"/>
      <c r="DD6811" s="55"/>
      <c r="DE6811" s="55"/>
      <c r="DF6811" s="55"/>
      <c r="DG6811" s="55"/>
      <c r="DH6811" s="55"/>
      <c r="DI6811" s="55"/>
      <c r="DJ6811" s="55"/>
      <c r="DK6811" s="55"/>
      <c r="DL6811" s="55"/>
      <c r="DM6811" s="55"/>
      <c r="DN6811" s="55"/>
      <c r="DO6811" s="55"/>
      <c r="DP6811" s="55"/>
      <c r="DQ6811" s="55">
        <v>5</v>
      </c>
    </row>
    <row r="6812" spans="2:121" x14ac:dyDescent="0.25">
      <c r="B6812" s="58">
        <v>6470</v>
      </c>
      <c r="C6812" s="55"/>
      <c r="D6812" s="55"/>
      <c r="E6812" s="55"/>
      <c r="F6812" s="55"/>
      <c r="G6812" s="55"/>
      <c r="H6812" s="55"/>
      <c r="I6812" s="55"/>
      <c r="J6812" s="55"/>
      <c r="K6812" s="55"/>
      <c r="L6812" s="55"/>
      <c r="M6812" s="55"/>
      <c r="N6812" s="55"/>
      <c r="O6812" s="55"/>
      <c r="P6812" s="55"/>
      <c r="Q6812" s="55"/>
      <c r="R6812" s="55"/>
      <c r="S6812" s="55"/>
      <c r="T6812" s="55"/>
      <c r="U6812" s="55"/>
      <c r="V6812" s="55"/>
      <c r="W6812" s="55"/>
      <c r="X6812" s="55"/>
      <c r="Y6812" s="55"/>
      <c r="Z6812" s="55"/>
      <c r="AA6812" s="55"/>
      <c r="AB6812" s="55"/>
      <c r="AC6812" s="55"/>
      <c r="AD6812" s="55"/>
      <c r="AE6812" s="55"/>
      <c r="AF6812" s="55"/>
      <c r="AG6812" s="55"/>
      <c r="AH6812" s="55"/>
      <c r="AI6812" s="55"/>
      <c r="AJ6812" s="55"/>
      <c r="AK6812" s="55"/>
      <c r="AL6812" s="55"/>
      <c r="AM6812" s="55"/>
      <c r="AN6812" s="55"/>
      <c r="AO6812" s="55"/>
      <c r="AP6812" s="55"/>
      <c r="AQ6812" s="55"/>
      <c r="AR6812" s="55"/>
      <c r="AS6812" s="55"/>
      <c r="AT6812" s="55"/>
      <c r="AU6812" s="55"/>
      <c r="AV6812" s="55"/>
      <c r="AW6812" s="55"/>
      <c r="AX6812" s="55"/>
      <c r="AY6812" s="55"/>
      <c r="AZ6812" s="55"/>
      <c r="BA6812" s="55"/>
      <c r="BB6812" s="55"/>
      <c r="BC6812" s="55"/>
      <c r="BD6812" s="55"/>
      <c r="BE6812" s="55"/>
      <c r="BF6812" s="55"/>
      <c r="BG6812" s="55"/>
      <c r="BH6812" s="55"/>
      <c r="BI6812" s="55"/>
      <c r="BJ6812" s="55"/>
      <c r="BK6812" s="55"/>
      <c r="BL6812" s="55"/>
      <c r="BM6812" s="55"/>
      <c r="BN6812" s="55"/>
      <c r="BO6812" s="55"/>
      <c r="BP6812" s="55"/>
      <c r="BQ6812" s="55"/>
      <c r="BR6812" s="55"/>
      <c r="BS6812" s="55"/>
      <c r="BT6812" s="55"/>
      <c r="BU6812" s="55"/>
      <c r="BV6812" s="55"/>
      <c r="BW6812" s="55">
        <v>1</v>
      </c>
      <c r="BX6812" s="55">
        <v>1</v>
      </c>
      <c r="BY6812" s="55">
        <v>1</v>
      </c>
      <c r="BZ6812" s="55">
        <v>1</v>
      </c>
      <c r="CA6812" s="55">
        <v>1</v>
      </c>
      <c r="CB6812" s="55">
        <v>1</v>
      </c>
      <c r="CC6812" s="55">
        <v>1</v>
      </c>
      <c r="CD6812" s="55">
        <v>1</v>
      </c>
      <c r="CE6812" s="55">
        <v>1</v>
      </c>
      <c r="CF6812" s="55">
        <v>1</v>
      </c>
      <c r="CG6812" s="55">
        <v>1</v>
      </c>
      <c r="CH6812" s="55">
        <v>1</v>
      </c>
      <c r="CI6812" s="55">
        <v>1</v>
      </c>
      <c r="CJ6812" s="55">
        <v>1</v>
      </c>
      <c r="CK6812" s="55">
        <v>1</v>
      </c>
      <c r="CL6812" s="55">
        <v>1</v>
      </c>
      <c r="CM6812" s="55">
        <v>1</v>
      </c>
      <c r="CN6812" s="55">
        <v>1</v>
      </c>
      <c r="CO6812" s="55">
        <v>1</v>
      </c>
      <c r="CP6812" s="55">
        <v>1</v>
      </c>
      <c r="CQ6812" s="55">
        <v>1</v>
      </c>
      <c r="CR6812" s="55">
        <v>1</v>
      </c>
      <c r="CS6812" s="55">
        <v>1</v>
      </c>
      <c r="CT6812" s="55">
        <v>1</v>
      </c>
      <c r="CU6812" s="55">
        <v>1</v>
      </c>
      <c r="CV6812" s="55">
        <v>1</v>
      </c>
      <c r="CW6812" s="55">
        <v>1</v>
      </c>
      <c r="CX6812" s="55">
        <v>1</v>
      </c>
      <c r="CY6812" s="55">
        <v>1</v>
      </c>
      <c r="CZ6812" s="55">
        <v>1</v>
      </c>
      <c r="DA6812" s="55">
        <v>1</v>
      </c>
      <c r="DB6812" s="55">
        <v>1</v>
      </c>
      <c r="DC6812" s="55">
        <v>1</v>
      </c>
      <c r="DD6812" s="55">
        <v>1</v>
      </c>
      <c r="DE6812" s="55">
        <v>1</v>
      </c>
      <c r="DF6812" s="55">
        <v>1</v>
      </c>
      <c r="DG6812" s="55">
        <v>1</v>
      </c>
      <c r="DH6812" s="55">
        <v>1</v>
      </c>
      <c r="DI6812" s="55">
        <v>1</v>
      </c>
      <c r="DJ6812" s="55">
        <v>1</v>
      </c>
      <c r="DK6812" s="55">
        <v>1</v>
      </c>
      <c r="DL6812" s="55">
        <v>1</v>
      </c>
      <c r="DM6812" s="55">
        <v>1</v>
      </c>
      <c r="DN6812" s="55">
        <v>1</v>
      </c>
      <c r="DO6812" s="55">
        <v>1</v>
      </c>
      <c r="DP6812" s="55">
        <v>1</v>
      </c>
      <c r="DQ6812" s="55">
        <v>46</v>
      </c>
    </row>
    <row r="6813" spans="2:121" x14ac:dyDescent="0.25">
      <c r="B6813" s="58">
        <v>6471</v>
      </c>
      <c r="C6813" s="55"/>
      <c r="D6813" s="55"/>
      <c r="E6813" s="55"/>
      <c r="F6813" s="55"/>
      <c r="G6813" s="55"/>
      <c r="H6813" s="55"/>
      <c r="I6813" s="55"/>
      <c r="J6813" s="55"/>
      <c r="K6813" s="55"/>
      <c r="L6813" s="55"/>
      <c r="M6813" s="55"/>
      <c r="N6813" s="55"/>
      <c r="O6813" s="55"/>
      <c r="P6813" s="55"/>
      <c r="Q6813" s="55"/>
      <c r="R6813" s="55"/>
      <c r="S6813" s="55"/>
      <c r="T6813" s="55"/>
      <c r="U6813" s="55"/>
      <c r="V6813" s="55"/>
      <c r="W6813" s="55"/>
      <c r="X6813" s="55"/>
      <c r="Y6813" s="55"/>
      <c r="Z6813" s="55"/>
      <c r="AA6813" s="55"/>
      <c r="AB6813" s="55"/>
      <c r="AC6813" s="55"/>
      <c r="AD6813" s="55"/>
      <c r="AE6813" s="55"/>
      <c r="AF6813" s="55"/>
      <c r="AG6813" s="55"/>
      <c r="AH6813" s="55"/>
      <c r="AI6813" s="55"/>
      <c r="AJ6813" s="55"/>
      <c r="AK6813" s="55"/>
      <c r="AL6813" s="55"/>
      <c r="AM6813" s="55"/>
      <c r="AN6813" s="55"/>
      <c r="AO6813" s="55"/>
      <c r="AP6813" s="55"/>
      <c r="AQ6813" s="55"/>
      <c r="AR6813" s="55"/>
      <c r="AS6813" s="55"/>
      <c r="AT6813" s="55"/>
      <c r="AU6813" s="55"/>
      <c r="AV6813" s="55"/>
      <c r="AW6813" s="55"/>
      <c r="AX6813" s="55"/>
      <c r="AY6813" s="55"/>
      <c r="AZ6813" s="55"/>
      <c r="BA6813" s="55"/>
      <c r="BB6813" s="55"/>
      <c r="BC6813" s="55"/>
      <c r="BD6813" s="55"/>
      <c r="BE6813" s="55"/>
      <c r="BF6813" s="55"/>
      <c r="BG6813" s="55"/>
      <c r="BH6813" s="55"/>
      <c r="BI6813" s="55"/>
      <c r="BJ6813" s="55"/>
      <c r="BK6813" s="55"/>
      <c r="BL6813" s="55"/>
      <c r="BM6813" s="55"/>
      <c r="BN6813" s="55"/>
      <c r="BO6813" s="55"/>
      <c r="BP6813" s="55"/>
      <c r="BQ6813" s="55"/>
      <c r="BR6813" s="55"/>
      <c r="BS6813" s="55"/>
      <c r="BT6813" s="55"/>
      <c r="BU6813" s="55"/>
      <c r="BV6813" s="55"/>
      <c r="BW6813" s="55">
        <v>1</v>
      </c>
      <c r="BX6813" s="55">
        <v>1</v>
      </c>
      <c r="BY6813" s="55">
        <v>1</v>
      </c>
      <c r="BZ6813" s="55">
        <v>1</v>
      </c>
      <c r="CA6813" s="55">
        <v>1</v>
      </c>
      <c r="CB6813" s="55">
        <v>1</v>
      </c>
      <c r="CC6813" s="55">
        <v>1</v>
      </c>
      <c r="CD6813" s="55">
        <v>1</v>
      </c>
      <c r="CE6813" s="55">
        <v>1</v>
      </c>
      <c r="CF6813" s="55">
        <v>1</v>
      </c>
      <c r="CG6813" s="55">
        <v>1</v>
      </c>
      <c r="CH6813" s="55">
        <v>1</v>
      </c>
      <c r="CI6813" s="55">
        <v>1</v>
      </c>
      <c r="CJ6813" s="55">
        <v>1</v>
      </c>
      <c r="CK6813" s="55">
        <v>1</v>
      </c>
      <c r="CL6813" s="55">
        <v>1</v>
      </c>
      <c r="CM6813" s="55">
        <v>1</v>
      </c>
      <c r="CN6813" s="55">
        <v>1</v>
      </c>
      <c r="CO6813" s="55">
        <v>1</v>
      </c>
      <c r="CP6813" s="55">
        <v>1</v>
      </c>
      <c r="CQ6813" s="55">
        <v>1</v>
      </c>
      <c r="CR6813" s="55">
        <v>1</v>
      </c>
      <c r="CS6813" s="55">
        <v>1</v>
      </c>
      <c r="CT6813" s="55">
        <v>1</v>
      </c>
      <c r="CU6813" s="55">
        <v>1</v>
      </c>
      <c r="CV6813" s="55">
        <v>1</v>
      </c>
      <c r="CW6813" s="55">
        <v>1</v>
      </c>
      <c r="CX6813" s="55">
        <v>1</v>
      </c>
      <c r="CY6813" s="55">
        <v>1</v>
      </c>
      <c r="CZ6813" s="55">
        <v>1</v>
      </c>
      <c r="DA6813" s="55">
        <v>1</v>
      </c>
      <c r="DB6813" s="55">
        <v>1</v>
      </c>
      <c r="DC6813" s="55">
        <v>1</v>
      </c>
      <c r="DD6813" s="55">
        <v>1</v>
      </c>
      <c r="DE6813" s="55">
        <v>1</v>
      </c>
      <c r="DF6813" s="55">
        <v>1</v>
      </c>
      <c r="DG6813" s="55">
        <v>1</v>
      </c>
      <c r="DH6813" s="55">
        <v>1</v>
      </c>
      <c r="DI6813" s="55">
        <v>1</v>
      </c>
      <c r="DJ6813" s="55">
        <v>1</v>
      </c>
      <c r="DK6813" s="55">
        <v>1</v>
      </c>
      <c r="DL6813" s="55">
        <v>1</v>
      </c>
      <c r="DM6813" s="55">
        <v>1</v>
      </c>
      <c r="DN6813" s="55">
        <v>1</v>
      </c>
      <c r="DO6813" s="55">
        <v>1</v>
      </c>
      <c r="DP6813" s="55">
        <v>1</v>
      </c>
      <c r="DQ6813" s="55">
        <v>46</v>
      </c>
    </row>
    <row r="6814" spans="2:121" x14ac:dyDescent="0.25">
      <c r="B6814" s="58">
        <v>6472</v>
      </c>
      <c r="C6814" s="55"/>
      <c r="D6814" s="55"/>
      <c r="E6814" s="55"/>
      <c r="F6814" s="55"/>
      <c r="G6814" s="55"/>
      <c r="H6814" s="55"/>
      <c r="I6814" s="55"/>
      <c r="J6814" s="55"/>
      <c r="K6814" s="55"/>
      <c r="L6814" s="55"/>
      <c r="M6814" s="55"/>
      <c r="N6814" s="55"/>
      <c r="O6814" s="55"/>
      <c r="P6814" s="55"/>
      <c r="Q6814" s="55"/>
      <c r="R6814" s="55"/>
      <c r="S6814" s="55"/>
      <c r="T6814" s="55"/>
      <c r="U6814" s="55"/>
      <c r="V6814" s="55"/>
      <c r="W6814" s="55"/>
      <c r="X6814" s="55"/>
      <c r="Y6814" s="55"/>
      <c r="Z6814" s="55"/>
      <c r="AA6814" s="55"/>
      <c r="AB6814" s="55"/>
      <c r="AC6814" s="55"/>
      <c r="AD6814" s="55"/>
      <c r="AE6814" s="55"/>
      <c r="AF6814" s="55"/>
      <c r="AG6814" s="55"/>
      <c r="AH6814" s="55"/>
      <c r="AI6814" s="55"/>
      <c r="AJ6814" s="55"/>
      <c r="AK6814" s="55"/>
      <c r="AL6814" s="55"/>
      <c r="AM6814" s="55"/>
      <c r="AN6814" s="55"/>
      <c r="AO6814" s="55"/>
      <c r="AP6814" s="55"/>
      <c r="AQ6814" s="55"/>
      <c r="AR6814" s="55"/>
      <c r="AS6814" s="55"/>
      <c r="AT6814" s="55"/>
      <c r="AU6814" s="55"/>
      <c r="AV6814" s="55"/>
      <c r="AW6814" s="55"/>
      <c r="AX6814" s="55"/>
      <c r="AY6814" s="55"/>
      <c r="AZ6814" s="55"/>
      <c r="BA6814" s="55"/>
      <c r="BB6814" s="55"/>
      <c r="BC6814" s="55"/>
      <c r="BD6814" s="55"/>
      <c r="BE6814" s="55"/>
      <c r="BF6814" s="55"/>
      <c r="BG6814" s="55"/>
      <c r="BH6814" s="55"/>
      <c r="BI6814" s="55"/>
      <c r="BJ6814" s="55"/>
      <c r="BK6814" s="55"/>
      <c r="BL6814" s="55"/>
      <c r="BM6814" s="55"/>
      <c r="BN6814" s="55"/>
      <c r="BO6814" s="55"/>
      <c r="BP6814" s="55"/>
      <c r="BQ6814" s="55"/>
      <c r="BR6814" s="55"/>
      <c r="BS6814" s="55"/>
      <c r="BT6814" s="55"/>
      <c r="BU6814" s="55"/>
      <c r="BV6814" s="55"/>
      <c r="BW6814" s="55"/>
      <c r="BX6814" s="55"/>
      <c r="BY6814" s="55">
        <v>1</v>
      </c>
      <c r="BZ6814" s="55">
        <v>1</v>
      </c>
      <c r="CA6814" s="55">
        <v>1</v>
      </c>
      <c r="CB6814" s="55">
        <v>1</v>
      </c>
      <c r="CC6814" s="55">
        <v>1</v>
      </c>
      <c r="CD6814" s="55">
        <v>1</v>
      </c>
      <c r="CE6814" s="55">
        <v>1</v>
      </c>
      <c r="CF6814" s="55">
        <v>1</v>
      </c>
      <c r="CG6814" s="55">
        <v>1</v>
      </c>
      <c r="CH6814" s="55">
        <v>1</v>
      </c>
      <c r="CI6814" s="55">
        <v>1</v>
      </c>
      <c r="CJ6814" s="55">
        <v>1</v>
      </c>
      <c r="CK6814" s="55">
        <v>1</v>
      </c>
      <c r="CL6814" s="55">
        <v>1</v>
      </c>
      <c r="CM6814" s="55">
        <v>1</v>
      </c>
      <c r="CN6814" s="55">
        <v>1</v>
      </c>
      <c r="CO6814" s="55">
        <v>1</v>
      </c>
      <c r="CP6814" s="55">
        <v>1</v>
      </c>
      <c r="CQ6814" s="55">
        <v>1</v>
      </c>
      <c r="CR6814" s="55">
        <v>1</v>
      </c>
      <c r="CS6814" s="55">
        <v>1</v>
      </c>
      <c r="CT6814" s="55">
        <v>1</v>
      </c>
      <c r="CU6814" s="55">
        <v>1</v>
      </c>
      <c r="CV6814" s="55">
        <v>1</v>
      </c>
      <c r="CW6814" s="55">
        <v>1</v>
      </c>
      <c r="CX6814" s="55">
        <v>1</v>
      </c>
      <c r="CY6814" s="55">
        <v>1</v>
      </c>
      <c r="CZ6814" s="55">
        <v>1</v>
      </c>
      <c r="DA6814" s="55">
        <v>1</v>
      </c>
      <c r="DB6814" s="55">
        <v>1</v>
      </c>
      <c r="DC6814" s="55">
        <v>1</v>
      </c>
      <c r="DD6814" s="55">
        <v>1</v>
      </c>
      <c r="DE6814" s="55">
        <v>1</v>
      </c>
      <c r="DF6814" s="55">
        <v>1</v>
      </c>
      <c r="DG6814" s="55">
        <v>1</v>
      </c>
      <c r="DH6814" s="55">
        <v>1</v>
      </c>
      <c r="DI6814" s="55">
        <v>1</v>
      </c>
      <c r="DJ6814" s="55">
        <v>1</v>
      </c>
      <c r="DK6814" s="55">
        <v>1</v>
      </c>
      <c r="DL6814" s="55">
        <v>1</v>
      </c>
      <c r="DM6814" s="55">
        <v>1</v>
      </c>
      <c r="DN6814" s="55">
        <v>1</v>
      </c>
      <c r="DO6814" s="55">
        <v>1</v>
      </c>
      <c r="DP6814" s="55">
        <v>1</v>
      </c>
      <c r="DQ6814" s="55">
        <v>44</v>
      </c>
    </row>
    <row r="6815" spans="2:121" x14ac:dyDescent="0.25">
      <c r="B6815" s="58">
        <v>6473</v>
      </c>
      <c r="C6815" s="55"/>
      <c r="D6815" s="55"/>
      <c r="E6815" s="55"/>
      <c r="F6815" s="55"/>
      <c r="G6815" s="55"/>
      <c r="H6815" s="55"/>
      <c r="I6815" s="55"/>
      <c r="J6815" s="55"/>
      <c r="K6815" s="55"/>
      <c r="L6815" s="55"/>
      <c r="M6815" s="55"/>
      <c r="N6815" s="55"/>
      <c r="O6815" s="55"/>
      <c r="P6815" s="55"/>
      <c r="Q6815" s="55"/>
      <c r="R6815" s="55"/>
      <c r="S6815" s="55"/>
      <c r="T6815" s="55"/>
      <c r="U6815" s="55"/>
      <c r="V6815" s="55"/>
      <c r="W6815" s="55"/>
      <c r="X6815" s="55"/>
      <c r="Y6815" s="55"/>
      <c r="Z6815" s="55"/>
      <c r="AA6815" s="55"/>
      <c r="AB6815" s="55"/>
      <c r="AC6815" s="55"/>
      <c r="AD6815" s="55"/>
      <c r="AE6815" s="55"/>
      <c r="AF6815" s="55"/>
      <c r="AG6815" s="55"/>
      <c r="AH6815" s="55"/>
      <c r="AI6815" s="55"/>
      <c r="AJ6815" s="55"/>
      <c r="AK6815" s="55"/>
      <c r="AL6815" s="55"/>
      <c r="AM6815" s="55"/>
      <c r="AN6815" s="55"/>
      <c r="AO6815" s="55"/>
      <c r="AP6815" s="55"/>
      <c r="AQ6815" s="55"/>
      <c r="AR6815" s="55"/>
      <c r="AS6815" s="55"/>
      <c r="AT6815" s="55"/>
      <c r="AU6815" s="55"/>
      <c r="AV6815" s="55"/>
      <c r="AW6815" s="55"/>
      <c r="AX6815" s="55"/>
      <c r="AY6815" s="55"/>
      <c r="AZ6815" s="55"/>
      <c r="BA6815" s="55"/>
      <c r="BB6815" s="55"/>
      <c r="BC6815" s="55"/>
      <c r="BD6815" s="55"/>
      <c r="BE6815" s="55"/>
      <c r="BF6815" s="55"/>
      <c r="BG6815" s="55"/>
      <c r="BH6815" s="55"/>
      <c r="BI6815" s="55"/>
      <c r="BJ6815" s="55"/>
      <c r="BK6815" s="55"/>
      <c r="BL6815" s="55"/>
      <c r="BM6815" s="55"/>
      <c r="BN6815" s="55"/>
      <c r="BO6815" s="55"/>
      <c r="BP6815" s="55"/>
      <c r="BQ6815" s="55"/>
      <c r="BR6815" s="55"/>
      <c r="BS6815" s="55"/>
      <c r="BT6815" s="55"/>
      <c r="BU6815" s="55"/>
      <c r="BV6815" s="55"/>
      <c r="BW6815" s="55">
        <v>1</v>
      </c>
      <c r="BX6815" s="55">
        <v>1</v>
      </c>
      <c r="BY6815" s="55">
        <v>1</v>
      </c>
      <c r="BZ6815" s="55">
        <v>1</v>
      </c>
      <c r="CA6815" s="55">
        <v>1</v>
      </c>
      <c r="CB6815" s="55">
        <v>1</v>
      </c>
      <c r="CC6815" s="55">
        <v>1</v>
      </c>
      <c r="CD6815" s="55">
        <v>1</v>
      </c>
      <c r="CE6815" s="55">
        <v>1</v>
      </c>
      <c r="CF6815" s="55">
        <v>1</v>
      </c>
      <c r="CG6815" s="55">
        <v>1</v>
      </c>
      <c r="CH6815" s="55">
        <v>1</v>
      </c>
      <c r="CI6815" s="55">
        <v>1</v>
      </c>
      <c r="CJ6815" s="55">
        <v>1</v>
      </c>
      <c r="CK6815" s="55">
        <v>1</v>
      </c>
      <c r="CL6815" s="55">
        <v>1</v>
      </c>
      <c r="CM6815" s="55">
        <v>1</v>
      </c>
      <c r="CN6815" s="55">
        <v>1</v>
      </c>
      <c r="CO6815" s="55">
        <v>1</v>
      </c>
      <c r="CP6815" s="55">
        <v>1</v>
      </c>
      <c r="CQ6815" s="55">
        <v>1</v>
      </c>
      <c r="CR6815" s="55">
        <v>1</v>
      </c>
      <c r="CS6815" s="55">
        <v>1</v>
      </c>
      <c r="CT6815" s="55">
        <v>1</v>
      </c>
      <c r="CU6815" s="55">
        <v>1</v>
      </c>
      <c r="CV6815" s="55">
        <v>1</v>
      </c>
      <c r="CW6815" s="55">
        <v>1</v>
      </c>
      <c r="CX6815" s="55">
        <v>1</v>
      </c>
      <c r="CY6815" s="55">
        <v>1</v>
      </c>
      <c r="CZ6815" s="55">
        <v>1</v>
      </c>
      <c r="DA6815" s="55">
        <v>1</v>
      </c>
      <c r="DB6815" s="55">
        <v>1</v>
      </c>
      <c r="DC6815" s="55">
        <v>1</v>
      </c>
      <c r="DD6815" s="55">
        <v>1</v>
      </c>
      <c r="DE6815" s="55">
        <v>1</v>
      </c>
      <c r="DF6815" s="55">
        <v>1</v>
      </c>
      <c r="DG6815" s="55">
        <v>1</v>
      </c>
      <c r="DH6815" s="55">
        <v>1</v>
      </c>
      <c r="DI6815" s="55">
        <v>1</v>
      </c>
      <c r="DJ6815" s="55">
        <v>1</v>
      </c>
      <c r="DK6815" s="55">
        <v>1</v>
      </c>
      <c r="DL6815" s="55">
        <v>1</v>
      </c>
      <c r="DM6815" s="55">
        <v>1</v>
      </c>
      <c r="DN6815" s="55">
        <v>1</v>
      </c>
      <c r="DO6815" s="55">
        <v>1</v>
      </c>
      <c r="DP6815" s="55">
        <v>1</v>
      </c>
      <c r="DQ6815" s="55">
        <v>46</v>
      </c>
    </row>
    <row r="6816" spans="2:121" x14ac:dyDescent="0.25">
      <c r="B6816" s="58">
        <v>6474</v>
      </c>
      <c r="C6816" s="55"/>
      <c r="D6816" s="55"/>
      <c r="E6816" s="55"/>
      <c r="F6816" s="55"/>
      <c r="G6816" s="55"/>
      <c r="H6816" s="55"/>
      <c r="I6816" s="55"/>
      <c r="J6816" s="55"/>
      <c r="K6816" s="55"/>
      <c r="L6816" s="55"/>
      <c r="M6816" s="55"/>
      <c r="N6816" s="55"/>
      <c r="O6816" s="55"/>
      <c r="P6816" s="55"/>
      <c r="Q6816" s="55"/>
      <c r="R6816" s="55"/>
      <c r="S6816" s="55"/>
      <c r="T6816" s="55"/>
      <c r="U6816" s="55"/>
      <c r="V6816" s="55"/>
      <c r="W6816" s="55"/>
      <c r="X6816" s="55"/>
      <c r="Y6816" s="55"/>
      <c r="Z6816" s="55"/>
      <c r="AA6816" s="55"/>
      <c r="AB6816" s="55"/>
      <c r="AC6816" s="55"/>
      <c r="AD6816" s="55"/>
      <c r="AE6816" s="55"/>
      <c r="AF6816" s="55"/>
      <c r="AG6816" s="55"/>
      <c r="AH6816" s="55"/>
      <c r="AI6816" s="55"/>
      <c r="AJ6816" s="55"/>
      <c r="AK6816" s="55"/>
      <c r="AL6816" s="55"/>
      <c r="AM6816" s="55"/>
      <c r="AN6816" s="55"/>
      <c r="AO6816" s="55"/>
      <c r="AP6816" s="55"/>
      <c r="AQ6816" s="55"/>
      <c r="AR6816" s="55"/>
      <c r="AS6816" s="55"/>
      <c r="AT6816" s="55"/>
      <c r="AU6816" s="55"/>
      <c r="AV6816" s="55"/>
      <c r="AW6816" s="55"/>
      <c r="AX6816" s="55"/>
      <c r="AY6816" s="55"/>
      <c r="AZ6816" s="55"/>
      <c r="BA6816" s="55"/>
      <c r="BB6816" s="55"/>
      <c r="BC6816" s="55"/>
      <c r="BD6816" s="55"/>
      <c r="BE6816" s="55"/>
      <c r="BF6816" s="55"/>
      <c r="BG6816" s="55"/>
      <c r="BH6816" s="55"/>
      <c r="BI6816" s="55"/>
      <c r="BJ6816" s="55"/>
      <c r="BK6816" s="55"/>
      <c r="BL6816" s="55"/>
      <c r="BM6816" s="55"/>
      <c r="BN6816" s="55"/>
      <c r="BO6816" s="55"/>
      <c r="BP6816" s="55"/>
      <c r="BQ6816" s="55"/>
      <c r="BR6816" s="55"/>
      <c r="BS6816" s="55"/>
      <c r="BT6816" s="55"/>
      <c r="BU6816" s="55"/>
      <c r="BV6816" s="55"/>
      <c r="BW6816" s="55">
        <v>1</v>
      </c>
      <c r="BX6816" s="55"/>
      <c r="BY6816" s="55">
        <v>1</v>
      </c>
      <c r="BZ6816" s="55">
        <v>1</v>
      </c>
      <c r="CA6816" s="55">
        <v>1</v>
      </c>
      <c r="CB6816" s="55">
        <v>1</v>
      </c>
      <c r="CC6816" s="55">
        <v>1</v>
      </c>
      <c r="CD6816" s="55">
        <v>1</v>
      </c>
      <c r="CE6816" s="55">
        <v>1</v>
      </c>
      <c r="CF6816" s="55">
        <v>1</v>
      </c>
      <c r="CG6816" s="55">
        <v>1</v>
      </c>
      <c r="CH6816" s="55">
        <v>1</v>
      </c>
      <c r="CI6816" s="55">
        <v>1</v>
      </c>
      <c r="CJ6816" s="55">
        <v>1</v>
      </c>
      <c r="CK6816" s="55">
        <v>1</v>
      </c>
      <c r="CL6816" s="55">
        <v>1</v>
      </c>
      <c r="CM6816" s="55">
        <v>1</v>
      </c>
      <c r="CN6816" s="55">
        <v>1</v>
      </c>
      <c r="CO6816" s="55">
        <v>1</v>
      </c>
      <c r="CP6816" s="55">
        <v>1</v>
      </c>
      <c r="CQ6816" s="55">
        <v>1</v>
      </c>
      <c r="CR6816" s="55">
        <v>1</v>
      </c>
      <c r="CS6816" s="55">
        <v>1</v>
      </c>
      <c r="CT6816" s="55">
        <v>1</v>
      </c>
      <c r="CU6816" s="55">
        <v>1</v>
      </c>
      <c r="CV6816" s="55">
        <v>1</v>
      </c>
      <c r="CW6816" s="55">
        <v>1</v>
      </c>
      <c r="CX6816" s="55">
        <v>1</v>
      </c>
      <c r="CY6816" s="55">
        <v>1</v>
      </c>
      <c r="CZ6816" s="55">
        <v>1</v>
      </c>
      <c r="DA6816" s="55">
        <v>1</v>
      </c>
      <c r="DB6816" s="55">
        <v>1</v>
      </c>
      <c r="DC6816" s="55">
        <v>1</v>
      </c>
      <c r="DD6816" s="55">
        <v>1</v>
      </c>
      <c r="DE6816" s="55">
        <v>1</v>
      </c>
      <c r="DF6816" s="55"/>
      <c r="DG6816" s="55"/>
      <c r="DH6816" s="55">
        <v>1</v>
      </c>
      <c r="DI6816" s="55">
        <v>1</v>
      </c>
      <c r="DJ6816" s="55">
        <v>1</v>
      </c>
      <c r="DK6816" s="55"/>
      <c r="DL6816" s="55"/>
      <c r="DM6816" s="55">
        <v>1</v>
      </c>
      <c r="DN6816" s="55">
        <v>1</v>
      </c>
      <c r="DO6816" s="55">
        <v>1</v>
      </c>
      <c r="DP6816" s="55">
        <v>1</v>
      </c>
      <c r="DQ6816" s="55">
        <v>41</v>
      </c>
    </row>
    <row r="6817" spans="2:121" x14ac:dyDescent="0.25">
      <c r="B6817" s="58">
        <v>6475</v>
      </c>
      <c r="C6817" s="55"/>
      <c r="D6817" s="55"/>
      <c r="E6817" s="55"/>
      <c r="F6817" s="55"/>
      <c r="G6817" s="55"/>
      <c r="H6817" s="55"/>
      <c r="I6817" s="55"/>
      <c r="J6817" s="55"/>
      <c r="K6817" s="55"/>
      <c r="L6817" s="55"/>
      <c r="M6817" s="55"/>
      <c r="N6817" s="55"/>
      <c r="O6817" s="55"/>
      <c r="P6817" s="55"/>
      <c r="Q6817" s="55"/>
      <c r="R6817" s="55"/>
      <c r="S6817" s="55"/>
      <c r="T6817" s="55"/>
      <c r="U6817" s="55"/>
      <c r="V6817" s="55"/>
      <c r="W6817" s="55"/>
      <c r="X6817" s="55"/>
      <c r="Y6817" s="55"/>
      <c r="Z6817" s="55"/>
      <c r="AA6817" s="55"/>
      <c r="AB6817" s="55"/>
      <c r="AC6817" s="55"/>
      <c r="AD6817" s="55"/>
      <c r="AE6817" s="55"/>
      <c r="AF6817" s="55"/>
      <c r="AG6817" s="55"/>
      <c r="AH6817" s="55"/>
      <c r="AI6817" s="55"/>
      <c r="AJ6817" s="55"/>
      <c r="AK6817" s="55"/>
      <c r="AL6817" s="55"/>
      <c r="AM6817" s="55"/>
      <c r="AN6817" s="55"/>
      <c r="AO6817" s="55"/>
      <c r="AP6817" s="55"/>
      <c r="AQ6817" s="55"/>
      <c r="AR6817" s="55"/>
      <c r="AS6817" s="55"/>
      <c r="AT6817" s="55"/>
      <c r="AU6817" s="55"/>
      <c r="AV6817" s="55"/>
      <c r="AW6817" s="55"/>
      <c r="AX6817" s="55"/>
      <c r="AY6817" s="55"/>
      <c r="AZ6817" s="55"/>
      <c r="BA6817" s="55"/>
      <c r="BB6817" s="55"/>
      <c r="BC6817" s="55"/>
      <c r="BD6817" s="55"/>
      <c r="BE6817" s="55"/>
      <c r="BF6817" s="55"/>
      <c r="BG6817" s="55"/>
      <c r="BH6817" s="55"/>
      <c r="BI6817" s="55"/>
      <c r="BJ6817" s="55"/>
      <c r="BK6817" s="55"/>
      <c r="BL6817" s="55"/>
      <c r="BM6817" s="55"/>
      <c r="BN6817" s="55"/>
      <c r="BO6817" s="55"/>
      <c r="BP6817" s="55"/>
      <c r="BQ6817" s="55"/>
      <c r="BR6817" s="55"/>
      <c r="BS6817" s="55"/>
      <c r="BT6817" s="55"/>
      <c r="BU6817" s="55"/>
      <c r="BV6817" s="55"/>
      <c r="BW6817" s="55">
        <v>1</v>
      </c>
      <c r="BX6817" s="55">
        <v>1</v>
      </c>
      <c r="BY6817" s="55">
        <v>1</v>
      </c>
      <c r="BZ6817" s="55">
        <v>1</v>
      </c>
      <c r="CA6817" s="55">
        <v>1</v>
      </c>
      <c r="CB6817" s="55">
        <v>1</v>
      </c>
      <c r="CC6817" s="55">
        <v>1</v>
      </c>
      <c r="CD6817" s="55">
        <v>1</v>
      </c>
      <c r="CE6817" s="55">
        <v>1</v>
      </c>
      <c r="CF6817" s="55">
        <v>1</v>
      </c>
      <c r="CG6817" s="55">
        <v>1</v>
      </c>
      <c r="CH6817" s="55">
        <v>1</v>
      </c>
      <c r="CI6817" s="55">
        <v>1</v>
      </c>
      <c r="CJ6817" s="55">
        <v>1</v>
      </c>
      <c r="CK6817" s="55">
        <v>1</v>
      </c>
      <c r="CL6817" s="55">
        <v>1</v>
      </c>
      <c r="CM6817" s="55">
        <v>1</v>
      </c>
      <c r="CN6817" s="55">
        <v>1</v>
      </c>
      <c r="CO6817" s="55">
        <v>1</v>
      </c>
      <c r="CP6817" s="55">
        <v>1</v>
      </c>
      <c r="CQ6817" s="55">
        <v>1</v>
      </c>
      <c r="CR6817" s="55">
        <v>1</v>
      </c>
      <c r="CS6817" s="55">
        <v>1</v>
      </c>
      <c r="CT6817" s="55">
        <v>1</v>
      </c>
      <c r="CU6817" s="55">
        <v>1</v>
      </c>
      <c r="CV6817" s="55">
        <v>1</v>
      </c>
      <c r="CW6817" s="55">
        <v>1</v>
      </c>
      <c r="CX6817" s="55">
        <v>1</v>
      </c>
      <c r="CY6817" s="55">
        <v>1</v>
      </c>
      <c r="CZ6817" s="55">
        <v>1</v>
      </c>
      <c r="DA6817" s="55">
        <v>1</v>
      </c>
      <c r="DB6817" s="55">
        <v>1</v>
      </c>
      <c r="DC6817" s="55">
        <v>1</v>
      </c>
      <c r="DD6817" s="55">
        <v>1</v>
      </c>
      <c r="DE6817" s="55">
        <v>1</v>
      </c>
      <c r="DF6817" s="55">
        <v>1</v>
      </c>
      <c r="DG6817" s="55">
        <v>1</v>
      </c>
      <c r="DH6817" s="55">
        <v>1</v>
      </c>
      <c r="DI6817" s="55">
        <v>1</v>
      </c>
      <c r="DJ6817" s="55">
        <v>1</v>
      </c>
      <c r="DK6817" s="55">
        <v>1</v>
      </c>
      <c r="DL6817" s="55">
        <v>1</v>
      </c>
      <c r="DM6817" s="55">
        <v>1</v>
      </c>
      <c r="DN6817" s="55">
        <v>1</v>
      </c>
      <c r="DO6817" s="55">
        <v>1</v>
      </c>
      <c r="DP6817" s="55">
        <v>1</v>
      </c>
      <c r="DQ6817" s="55">
        <v>46</v>
      </c>
    </row>
    <row r="6818" spans="2:121" x14ac:dyDescent="0.25">
      <c r="B6818" s="58">
        <v>6476</v>
      </c>
      <c r="C6818" s="55"/>
      <c r="D6818" s="55"/>
      <c r="E6818" s="55"/>
      <c r="F6818" s="55"/>
      <c r="G6818" s="55"/>
      <c r="H6818" s="55"/>
      <c r="I6818" s="55"/>
      <c r="J6818" s="55"/>
      <c r="K6818" s="55"/>
      <c r="L6818" s="55"/>
      <c r="M6818" s="55"/>
      <c r="N6818" s="55"/>
      <c r="O6818" s="55"/>
      <c r="P6818" s="55"/>
      <c r="Q6818" s="55"/>
      <c r="R6818" s="55"/>
      <c r="S6818" s="55"/>
      <c r="T6818" s="55"/>
      <c r="U6818" s="55"/>
      <c r="V6818" s="55"/>
      <c r="W6818" s="55"/>
      <c r="X6818" s="55"/>
      <c r="Y6818" s="55"/>
      <c r="Z6818" s="55"/>
      <c r="AA6818" s="55"/>
      <c r="AB6818" s="55"/>
      <c r="AC6818" s="55"/>
      <c r="AD6818" s="55"/>
      <c r="AE6818" s="55"/>
      <c r="AF6818" s="55"/>
      <c r="AG6818" s="55"/>
      <c r="AH6818" s="55"/>
      <c r="AI6818" s="55"/>
      <c r="AJ6818" s="55"/>
      <c r="AK6818" s="55"/>
      <c r="AL6818" s="55"/>
      <c r="AM6818" s="55"/>
      <c r="AN6818" s="55"/>
      <c r="AO6818" s="55"/>
      <c r="AP6818" s="55"/>
      <c r="AQ6818" s="55"/>
      <c r="AR6818" s="55"/>
      <c r="AS6818" s="55"/>
      <c r="AT6818" s="55"/>
      <c r="AU6818" s="55"/>
      <c r="AV6818" s="55"/>
      <c r="AW6818" s="55"/>
      <c r="AX6818" s="55"/>
      <c r="AY6818" s="55"/>
      <c r="AZ6818" s="55"/>
      <c r="BA6818" s="55"/>
      <c r="BB6818" s="55"/>
      <c r="BC6818" s="55"/>
      <c r="BD6818" s="55"/>
      <c r="BE6818" s="55"/>
      <c r="BF6818" s="55"/>
      <c r="BG6818" s="55"/>
      <c r="BH6818" s="55"/>
      <c r="BI6818" s="55"/>
      <c r="BJ6818" s="55"/>
      <c r="BK6818" s="55"/>
      <c r="BL6818" s="55"/>
      <c r="BM6818" s="55"/>
      <c r="BN6818" s="55"/>
      <c r="BO6818" s="55"/>
      <c r="BP6818" s="55"/>
      <c r="BQ6818" s="55"/>
      <c r="BR6818" s="55"/>
      <c r="BS6818" s="55"/>
      <c r="BT6818" s="55"/>
      <c r="BU6818" s="55"/>
      <c r="BV6818" s="55"/>
      <c r="BW6818" s="55">
        <v>1</v>
      </c>
      <c r="BX6818" s="55">
        <v>1</v>
      </c>
      <c r="BY6818" s="55"/>
      <c r="BZ6818" s="55"/>
      <c r="CA6818" s="55"/>
      <c r="CB6818" s="55"/>
      <c r="CC6818" s="55"/>
      <c r="CD6818" s="55"/>
      <c r="CE6818" s="55"/>
      <c r="CF6818" s="55"/>
      <c r="CG6818" s="55"/>
      <c r="CH6818" s="55">
        <v>1</v>
      </c>
      <c r="CI6818" s="55">
        <v>1</v>
      </c>
      <c r="CJ6818" s="55">
        <v>1</v>
      </c>
      <c r="CK6818" s="55">
        <v>1</v>
      </c>
      <c r="CL6818" s="55">
        <v>1</v>
      </c>
      <c r="CM6818" s="55">
        <v>1</v>
      </c>
      <c r="CN6818" s="55">
        <v>1</v>
      </c>
      <c r="CO6818" s="55">
        <v>1</v>
      </c>
      <c r="CP6818" s="55">
        <v>1</v>
      </c>
      <c r="CQ6818" s="55">
        <v>1</v>
      </c>
      <c r="CR6818" s="55">
        <v>1</v>
      </c>
      <c r="CS6818" s="55">
        <v>1</v>
      </c>
      <c r="CT6818" s="55">
        <v>1</v>
      </c>
      <c r="CU6818" s="55">
        <v>1</v>
      </c>
      <c r="CV6818" s="55">
        <v>1</v>
      </c>
      <c r="CW6818" s="55">
        <v>1</v>
      </c>
      <c r="CX6818" s="55">
        <v>1</v>
      </c>
      <c r="CY6818" s="55">
        <v>1</v>
      </c>
      <c r="CZ6818" s="55">
        <v>1</v>
      </c>
      <c r="DA6818" s="55">
        <v>1</v>
      </c>
      <c r="DB6818" s="55">
        <v>1</v>
      </c>
      <c r="DC6818" s="55">
        <v>1</v>
      </c>
      <c r="DD6818" s="55">
        <v>1</v>
      </c>
      <c r="DE6818" s="55">
        <v>1</v>
      </c>
      <c r="DF6818" s="55">
        <v>1</v>
      </c>
      <c r="DG6818" s="55">
        <v>1</v>
      </c>
      <c r="DH6818" s="55">
        <v>1</v>
      </c>
      <c r="DI6818" s="55">
        <v>1</v>
      </c>
      <c r="DJ6818" s="55">
        <v>1</v>
      </c>
      <c r="DK6818" s="55">
        <v>1</v>
      </c>
      <c r="DL6818" s="55">
        <v>1</v>
      </c>
      <c r="DM6818" s="55">
        <v>1</v>
      </c>
      <c r="DN6818" s="55">
        <v>1</v>
      </c>
      <c r="DO6818" s="55">
        <v>1</v>
      </c>
      <c r="DP6818" s="55">
        <v>1</v>
      </c>
      <c r="DQ6818" s="55">
        <v>37</v>
      </c>
    </row>
    <row r="6819" spans="2:121" x14ac:dyDescent="0.25">
      <c r="B6819" s="58">
        <v>6477</v>
      </c>
      <c r="C6819" s="55"/>
      <c r="D6819" s="55"/>
      <c r="E6819" s="55"/>
      <c r="F6819" s="55"/>
      <c r="G6819" s="55"/>
      <c r="H6819" s="55"/>
      <c r="I6819" s="55"/>
      <c r="J6819" s="55"/>
      <c r="K6819" s="55"/>
      <c r="L6819" s="55"/>
      <c r="M6819" s="55"/>
      <c r="N6819" s="55"/>
      <c r="O6819" s="55"/>
      <c r="P6819" s="55"/>
      <c r="Q6819" s="55"/>
      <c r="R6819" s="55"/>
      <c r="S6819" s="55"/>
      <c r="T6819" s="55"/>
      <c r="U6819" s="55"/>
      <c r="V6819" s="55"/>
      <c r="W6819" s="55"/>
      <c r="X6819" s="55"/>
      <c r="Y6819" s="55"/>
      <c r="Z6819" s="55"/>
      <c r="AA6819" s="55"/>
      <c r="AB6819" s="55"/>
      <c r="AC6819" s="55"/>
      <c r="AD6819" s="55"/>
      <c r="AE6819" s="55"/>
      <c r="AF6819" s="55"/>
      <c r="AG6819" s="55"/>
      <c r="AH6819" s="55"/>
      <c r="AI6819" s="55"/>
      <c r="AJ6819" s="55"/>
      <c r="AK6819" s="55"/>
      <c r="AL6819" s="55"/>
      <c r="AM6819" s="55"/>
      <c r="AN6819" s="55"/>
      <c r="AO6819" s="55"/>
      <c r="AP6819" s="55"/>
      <c r="AQ6819" s="55"/>
      <c r="AR6819" s="55"/>
      <c r="AS6819" s="55"/>
      <c r="AT6819" s="55"/>
      <c r="AU6819" s="55"/>
      <c r="AV6819" s="55"/>
      <c r="AW6819" s="55"/>
      <c r="AX6819" s="55"/>
      <c r="AY6819" s="55"/>
      <c r="AZ6819" s="55"/>
      <c r="BA6819" s="55"/>
      <c r="BB6819" s="55"/>
      <c r="BC6819" s="55"/>
      <c r="BD6819" s="55"/>
      <c r="BE6819" s="55"/>
      <c r="BF6819" s="55"/>
      <c r="BG6819" s="55"/>
      <c r="BH6819" s="55"/>
      <c r="BI6819" s="55"/>
      <c r="BJ6819" s="55"/>
      <c r="BK6819" s="55"/>
      <c r="BL6819" s="55"/>
      <c r="BM6819" s="55"/>
      <c r="BN6819" s="55"/>
      <c r="BO6819" s="55"/>
      <c r="BP6819" s="55"/>
      <c r="BQ6819" s="55"/>
      <c r="BR6819" s="55"/>
      <c r="BS6819" s="55"/>
      <c r="BT6819" s="55"/>
      <c r="BU6819" s="55"/>
      <c r="BV6819" s="55"/>
      <c r="BW6819" s="55">
        <v>1</v>
      </c>
      <c r="BX6819" s="55">
        <v>1</v>
      </c>
      <c r="BY6819" s="55">
        <v>1</v>
      </c>
      <c r="BZ6819" s="55">
        <v>1</v>
      </c>
      <c r="CA6819" s="55">
        <v>1</v>
      </c>
      <c r="CB6819" s="55">
        <v>1</v>
      </c>
      <c r="CC6819" s="55">
        <v>1</v>
      </c>
      <c r="CD6819" s="55">
        <v>1</v>
      </c>
      <c r="CE6819" s="55">
        <v>1</v>
      </c>
      <c r="CF6819" s="55">
        <v>1</v>
      </c>
      <c r="CG6819" s="55">
        <v>1</v>
      </c>
      <c r="CH6819" s="55">
        <v>1</v>
      </c>
      <c r="CI6819" s="55">
        <v>1</v>
      </c>
      <c r="CJ6819" s="55">
        <v>1</v>
      </c>
      <c r="CK6819" s="55">
        <v>1</v>
      </c>
      <c r="CL6819" s="55">
        <v>1</v>
      </c>
      <c r="CM6819" s="55">
        <v>1</v>
      </c>
      <c r="CN6819" s="55">
        <v>1</v>
      </c>
      <c r="CO6819" s="55">
        <v>1</v>
      </c>
      <c r="CP6819" s="55">
        <v>1</v>
      </c>
      <c r="CQ6819" s="55">
        <v>1</v>
      </c>
      <c r="CR6819" s="55">
        <v>1</v>
      </c>
      <c r="CS6819" s="55">
        <v>1</v>
      </c>
      <c r="CT6819" s="55">
        <v>1</v>
      </c>
      <c r="CU6819" s="55">
        <v>1</v>
      </c>
      <c r="CV6819" s="55">
        <v>1</v>
      </c>
      <c r="CW6819" s="55">
        <v>1</v>
      </c>
      <c r="CX6819" s="55">
        <v>1</v>
      </c>
      <c r="CY6819" s="55">
        <v>1</v>
      </c>
      <c r="CZ6819" s="55">
        <v>1</v>
      </c>
      <c r="DA6819" s="55">
        <v>1</v>
      </c>
      <c r="DB6819" s="55">
        <v>1</v>
      </c>
      <c r="DC6819" s="55">
        <v>1</v>
      </c>
      <c r="DD6819" s="55">
        <v>1</v>
      </c>
      <c r="DE6819" s="55">
        <v>1</v>
      </c>
      <c r="DF6819" s="55">
        <v>1</v>
      </c>
      <c r="DG6819" s="55">
        <v>1</v>
      </c>
      <c r="DH6819" s="55">
        <v>1</v>
      </c>
      <c r="DI6819" s="55">
        <v>1</v>
      </c>
      <c r="DJ6819" s="55">
        <v>1</v>
      </c>
      <c r="DK6819" s="55">
        <v>1</v>
      </c>
      <c r="DL6819" s="55">
        <v>1</v>
      </c>
      <c r="DM6819" s="55">
        <v>1</v>
      </c>
      <c r="DN6819" s="55">
        <v>1</v>
      </c>
      <c r="DO6819" s="55">
        <v>1</v>
      </c>
      <c r="DP6819" s="55">
        <v>1</v>
      </c>
      <c r="DQ6819" s="55">
        <v>46</v>
      </c>
    </row>
    <row r="6820" spans="2:121" x14ac:dyDescent="0.25">
      <c r="B6820" s="58">
        <v>6479</v>
      </c>
      <c r="C6820" s="55"/>
      <c r="D6820" s="55"/>
      <c r="E6820" s="55"/>
      <c r="F6820" s="55"/>
      <c r="G6820" s="55"/>
      <c r="H6820" s="55"/>
      <c r="I6820" s="55"/>
      <c r="J6820" s="55"/>
      <c r="K6820" s="55"/>
      <c r="L6820" s="55"/>
      <c r="M6820" s="55"/>
      <c r="N6820" s="55"/>
      <c r="O6820" s="55"/>
      <c r="P6820" s="55"/>
      <c r="Q6820" s="55"/>
      <c r="R6820" s="55"/>
      <c r="S6820" s="55"/>
      <c r="T6820" s="55"/>
      <c r="U6820" s="55"/>
      <c r="V6820" s="55"/>
      <c r="W6820" s="55"/>
      <c r="X6820" s="55"/>
      <c r="Y6820" s="55"/>
      <c r="Z6820" s="55"/>
      <c r="AA6820" s="55"/>
      <c r="AB6820" s="55"/>
      <c r="AC6820" s="55"/>
      <c r="AD6820" s="55"/>
      <c r="AE6820" s="55"/>
      <c r="AF6820" s="55"/>
      <c r="AG6820" s="55"/>
      <c r="AH6820" s="55"/>
      <c r="AI6820" s="55"/>
      <c r="AJ6820" s="55"/>
      <c r="AK6820" s="55"/>
      <c r="AL6820" s="55"/>
      <c r="AM6820" s="55"/>
      <c r="AN6820" s="55"/>
      <c r="AO6820" s="55"/>
      <c r="AP6820" s="55"/>
      <c r="AQ6820" s="55"/>
      <c r="AR6820" s="55"/>
      <c r="AS6820" s="55"/>
      <c r="AT6820" s="55"/>
      <c r="AU6820" s="55"/>
      <c r="AV6820" s="55"/>
      <c r="AW6820" s="55"/>
      <c r="AX6820" s="55"/>
      <c r="AY6820" s="55"/>
      <c r="AZ6820" s="55"/>
      <c r="BA6820" s="55"/>
      <c r="BB6820" s="55"/>
      <c r="BC6820" s="55"/>
      <c r="BD6820" s="55"/>
      <c r="BE6820" s="55"/>
      <c r="BF6820" s="55"/>
      <c r="BG6820" s="55"/>
      <c r="BH6820" s="55"/>
      <c r="BI6820" s="55"/>
      <c r="BJ6820" s="55"/>
      <c r="BK6820" s="55"/>
      <c r="BL6820" s="55"/>
      <c r="BM6820" s="55"/>
      <c r="BN6820" s="55"/>
      <c r="BO6820" s="55"/>
      <c r="BP6820" s="55">
        <v>1</v>
      </c>
      <c r="BQ6820" s="55">
        <v>1</v>
      </c>
      <c r="BR6820" s="55">
        <v>1</v>
      </c>
      <c r="BS6820" s="55">
        <v>1</v>
      </c>
      <c r="BT6820" s="55">
        <v>1</v>
      </c>
      <c r="BU6820" s="55">
        <v>1</v>
      </c>
      <c r="BV6820" s="55">
        <v>1</v>
      </c>
      <c r="BW6820" s="55">
        <v>1</v>
      </c>
      <c r="BX6820" s="55">
        <v>1</v>
      </c>
      <c r="BY6820" s="55">
        <v>1</v>
      </c>
      <c r="BZ6820" s="55">
        <v>1</v>
      </c>
      <c r="CA6820" s="55">
        <v>1</v>
      </c>
      <c r="CB6820" s="55">
        <v>1</v>
      </c>
      <c r="CC6820" s="55">
        <v>1</v>
      </c>
      <c r="CD6820" s="55">
        <v>1</v>
      </c>
      <c r="CE6820" s="55">
        <v>1</v>
      </c>
      <c r="CF6820" s="55">
        <v>1</v>
      </c>
      <c r="CG6820" s="55">
        <v>1</v>
      </c>
      <c r="CH6820" s="55"/>
      <c r="CI6820" s="55">
        <v>1</v>
      </c>
      <c r="CJ6820" s="55">
        <v>1</v>
      </c>
      <c r="CK6820" s="55">
        <v>1</v>
      </c>
      <c r="CL6820" s="55"/>
      <c r="CM6820" s="55">
        <v>1</v>
      </c>
      <c r="CN6820" s="55">
        <v>1</v>
      </c>
      <c r="CO6820" s="55">
        <v>1</v>
      </c>
      <c r="CP6820" s="55">
        <v>1</v>
      </c>
      <c r="CQ6820" s="55">
        <v>1</v>
      </c>
      <c r="CR6820" s="55">
        <v>1</v>
      </c>
      <c r="CS6820" s="55">
        <v>1</v>
      </c>
      <c r="CT6820" s="55">
        <v>1</v>
      </c>
      <c r="CU6820" s="55">
        <v>1</v>
      </c>
      <c r="CV6820" s="55">
        <v>1</v>
      </c>
      <c r="CW6820" s="55">
        <v>1</v>
      </c>
      <c r="CX6820" s="55">
        <v>1</v>
      </c>
      <c r="CY6820" s="55">
        <v>1</v>
      </c>
      <c r="CZ6820" s="55">
        <v>1</v>
      </c>
      <c r="DA6820" s="55">
        <v>1</v>
      </c>
      <c r="DB6820" s="55">
        <v>1</v>
      </c>
      <c r="DC6820" s="55">
        <v>1</v>
      </c>
      <c r="DD6820" s="55"/>
      <c r="DE6820" s="55"/>
      <c r="DF6820" s="55">
        <v>1</v>
      </c>
      <c r="DG6820" s="55">
        <v>1</v>
      </c>
      <c r="DH6820" s="55">
        <v>1</v>
      </c>
      <c r="DI6820" s="55">
        <v>1</v>
      </c>
      <c r="DJ6820" s="55">
        <v>1</v>
      </c>
      <c r="DK6820" s="55">
        <v>1</v>
      </c>
      <c r="DL6820" s="55">
        <v>1</v>
      </c>
      <c r="DM6820" s="55">
        <v>1</v>
      </c>
      <c r="DN6820" s="55">
        <v>1</v>
      </c>
      <c r="DO6820" s="55">
        <v>1</v>
      </c>
      <c r="DP6820" s="55">
        <v>1</v>
      </c>
      <c r="DQ6820" s="55">
        <v>49</v>
      </c>
    </row>
    <row r="6821" spans="2:121" x14ac:dyDescent="0.25">
      <c r="B6821" s="58">
        <v>6480</v>
      </c>
      <c r="C6821" s="55"/>
      <c r="D6821" s="55"/>
      <c r="E6821" s="55"/>
      <c r="F6821" s="55"/>
      <c r="G6821" s="55"/>
      <c r="H6821" s="55"/>
      <c r="I6821" s="55"/>
      <c r="J6821" s="55"/>
      <c r="K6821" s="55"/>
      <c r="L6821" s="55"/>
      <c r="M6821" s="55"/>
      <c r="N6821" s="55"/>
      <c r="O6821" s="55"/>
      <c r="P6821" s="55"/>
      <c r="Q6821" s="55"/>
      <c r="R6821" s="55"/>
      <c r="S6821" s="55"/>
      <c r="T6821" s="55"/>
      <c r="U6821" s="55"/>
      <c r="V6821" s="55"/>
      <c r="W6821" s="55"/>
      <c r="X6821" s="55"/>
      <c r="Y6821" s="55"/>
      <c r="Z6821" s="55"/>
      <c r="AA6821" s="55"/>
      <c r="AB6821" s="55"/>
      <c r="AC6821" s="55"/>
      <c r="AD6821" s="55"/>
      <c r="AE6821" s="55"/>
      <c r="AF6821" s="55"/>
      <c r="AG6821" s="55"/>
      <c r="AH6821" s="55"/>
      <c r="AI6821" s="55"/>
      <c r="AJ6821" s="55"/>
      <c r="AK6821" s="55"/>
      <c r="AL6821" s="55"/>
      <c r="AM6821" s="55"/>
      <c r="AN6821" s="55"/>
      <c r="AO6821" s="55"/>
      <c r="AP6821" s="55"/>
      <c r="AQ6821" s="55"/>
      <c r="AR6821" s="55"/>
      <c r="AS6821" s="55"/>
      <c r="AT6821" s="55"/>
      <c r="AU6821" s="55"/>
      <c r="AV6821" s="55"/>
      <c r="AW6821" s="55"/>
      <c r="AX6821" s="55"/>
      <c r="AY6821" s="55"/>
      <c r="AZ6821" s="55"/>
      <c r="BA6821" s="55"/>
      <c r="BB6821" s="55"/>
      <c r="BC6821" s="55"/>
      <c r="BD6821" s="55"/>
      <c r="BE6821" s="55"/>
      <c r="BF6821" s="55"/>
      <c r="BG6821" s="55"/>
      <c r="BH6821" s="55"/>
      <c r="BI6821" s="55"/>
      <c r="BJ6821" s="55"/>
      <c r="BK6821" s="55"/>
      <c r="BL6821" s="55"/>
      <c r="BM6821" s="55"/>
      <c r="BN6821" s="55"/>
      <c r="BO6821" s="55"/>
      <c r="BP6821" s="55">
        <v>1</v>
      </c>
      <c r="BQ6821" s="55">
        <v>1</v>
      </c>
      <c r="BR6821" s="55">
        <v>1</v>
      </c>
      <c r="BS6821" s="55">
        <v>1</v>
      </c>
      <c r="BT6821" s="55">
        <v>1</v>
      </c>
      <c r="BU6821" s="55">
        <v>1</v>
      </c>
      <c r="BV6821" s="55">
        <v>1</v>
      </c>
      <c r="BW6821" s="55">
        <v>1</v>
      </c>
      <c r="BX6821" s="55">
        <v>1</v>
      </c>
      <c r="BY6821" s="55">
        <v>1</v>
      </c>
      <c r="BZ6821" s="55">
        <v>1</v>
      </c>
      <c r="CA6821" s="55">
        <v>1</v>
      </c>
      <c r="CB6821" s="55">
        <v>1</v>
      </c>
      <c r="CC6821" s="55">
        <v>1</v>
      </c>
      <c r="CD6821" s="55">
        <v>1</v>
      </c>
      <c r="CE6821" s="55">
        <v>1</v>
      </c>
      <c r="CF6821" s="55">
        <v>1</v>
      </c>
      <c r="CG6821" s="55">
        <v>1</v>
      </c>
      <c r="CH6821" s="55">
        <v>1</v>
      </c>
      <c r="CI6821" s="55">
        <v>1</v>
      </c>
      <c r="CJ6821" s="55">
        <v>1</v>
      </c>
      <c r="CK6821" s="55"/>
      <c r="CL6821" s="55"/>
      <c r="CM6821" s="55"/>
      <c r="CN6821" s="55"/>
      <c r="CO6821" s="55"/>
      <c r="CP6821" s="55"/>
      <c r="CQ6821" s="55"/>
      <c r="CR6821" s="55"/>
      <c r="CS6821" s="55">
        <v>1</v>
      </c>
      <c r="CT6821" s="55">
        <v>1</v>
      </c>
      <c r="CU6821" s="55">
        <v>1</v>
      </c>
      <c r="CV6821" s="55">
        <v>1</v>
      </c>
      <c r="CW6821" s="55">
        <v>1</v>
      </c>
      <c r="CX6821" s="55">
        <v>1</v>
      </c>
      <c r="CY6821" s="55">
        <v>1</v>
      </c>
      <c r="CZ6821" s="55">
        <v>1</v>
      </c>
      <c r="DA6821" s="55">
        <v>1</v>
      </c>
      <c r="DB6821" s="55">
        <v>1</v>
      </c>
      <c r="DC6821" s="55">
        <v>1</v>
      </c>
      <c r="DD6821" s="55">
        <v>1</v>
      </c>
      <c r="DE6821" s="55">
        <v>1</v>
      </c>
      <c r="DF6821" s="55">
        <v>1</v>
      </c>
      <c r="DG6821" s="55">
        <v>1</v>
      </c>
      <c r="DH6821" s="55">
        <v>1</v>
      </c>
      <c r="DI6821" s="55">
        <v>1</v>
      </c>
      <c r="DJ6821" s="55">
        <v>1</v>
      </c>
      <c r="DK6821" s="55">
        <v>1</v>
      </c>
      <c r="DL6821" s="55">
        <v>1</v>
      </c>
      <c r="DM6821" s="55">
        <v>1</v>
      </c>
      <c r="DN6821" s="55">
        <v>1</v>
      </c>
      <c r="DO6821" s="55">
        <v>1</v>
      </c>
      <c r="DP6821" s="55">
        <v>1</v>
      </c>
      <c r="DQ6821" s="55">
        <v>45</v>
      </c>
    </row>
    <row r="6822" spans="2:121" x14ac:dyDescent="0.25">
      <c r="B6822" s="58">
        <v>6481</v>
      </c>
      <c r="C6822" s="55"/>
      <c r="D6822" s="55"/>
      <c r="E6822" s="55"/>
      <c r="F6822" s="55"/>
      <c r="G6822" s="55"/>
      <c r="H6822" s="55"/>
      <c r="I6822" s="55"/>
      <c r="J6822" s="55"/>
      <c r="K6822" s="55"/>
      <c r="L6822" s="55"/>
      <c r="M6822" s="55"/>
      <c r="N6822" s="55"/>
      <c r="O6822" s="55"/>
      <c r="P6822" s="55"/>
      <c r="Q6822" s="55"/>
      <c r="R6822" s="55"/>
      <c r="S6822" s="55"/>
      <c r="T6822" s="55"/>
      <c r="U6822" s="55"/>
      <c r="V6822" s="55"/>
      <c r="W6822" s="55"/>
      <c r="X6822" s="55"/>
      <c r="Y6822" s="55"/>
      <c r="Z6822" s="55"/>
      <c r="AA6822" s="55"/>
      <c r="AB6822" s="55"/>
      <c r="AC6822" s="55"/>
      <c r="AD6822" s="55"/>
      <c r="AE6822" s="55"/>
      <c r="AF6822" s="55"/>
      <c r="AG6822" s="55"/>
      <c r="AH6822" s="55"/>
      <c r="AI6822" s="55"/>
      <c r="AJ6822" s="55"/>
      <c r="AK6822" s="55"/>
      <c r="AL6822" s="55"/>
      <c r="AM6822" s="55"/>
      <c r="AN6822" s="55"/>
      <c r="AO6822" s="55"/>
      <c r="AP6822" s="55"/>
      <c r="AQ6822" s="55"/>
      <c r="AR6822" s="55"/>
      <c r="AS6822" s="55"/>
      <c r="AT6822" s="55"/>
      <c r="AU6822" s="55"/>
      <c r="AV6822" s="55"/>
      <c r="AW6822" s="55"/>
      <c r="AX6822" s="55"/>
      <c r="AY6822" s="55"/>
      <c r="AZ6822" s="55"/>
      <c r="BA6822" s="55"/>
      <c r="BB6822" s="55"/>
      <c r="BC6822" s="55"/>
      <c r="BD6822" s="55"/>
      <c r="BE6822" s="55"/>
      <c r="BF6822" s="55"/>
      <c r="BG6822" s="55"/>
      <c r="BH6822" s="55"/>
      <c r="BI6822" s="55"/>
      <c r="BJ6822" s="55"/>
      <c r="BK6822" s="55"/>
      <c r="BL6822" s="55"/>
      <c r="BM6822" s="55"/>
      <c r="BN6822" s="55"/>
      <c r="BO6822" s="55"/>
      <c r="BP6822" s="55"/>
      <c r="BQ6822" s="55"/>
      <c r="BR6822" s="55"/>
      <c r="BS6822" s="55"/>
      <c r="BT6822" s="55"/>
      <c r="BU6822" s="55"/>
      <c r="BV6822" s="55"/>
      <c r="BW6822" s="55"/>
      <c r="BX6822" s="55"/>
      <c r="BY6822" s="55"/>
      <c r="BZ6822" s="55"/>
      <c r="CA6822" s="55"/>
      <c r="CB6822" s="55"/>
      <c r="CC6822" s="55"/>
      <c r="CD6822" s="55"/>
      <c r="CE6822" s="55"/>
      <c r="CF6822" s="55"/>
      <c r="CG6822" s="55"/>
      <c r="CH6822" s="55"/>
      <c r="CI6822" s="55"/>
      <c r="CJ6822" s="55"/>
      <c r="CK6822" s="55"/>
      <c r="CL6822" s="55"/>
      <c r="CM6822" s="55"/>
      <c r="CN6822" s="55"/>
      <c r="CO6822" s="55"/>
      <c r="CP6822" s="55"/>
      <c r="CQ6822" s="55"/>
      <c r="CR6822" s="55"/>
      <c r="CS6822" s="55">
        <v>1</v>
      </c>
      <c r="CT6822" s="55">
        <v>1</v>
      </c>
      <c r="CU6822" s="55">
        <v>1</v>
      </c>
      <c r="CV6822" s="55">
        <v>1</v>
      </c>
      <c r="CW6822" s="55">
        <v>1</v>
      </c>
      <c r="CX6822" s="55">
        <v>1</v>
      </c>
      <c r="CY6822" s="55">
        <v>1</v>
      </c>
      <c r="CZ6822" s="55">
        <v>1</v>
      </c>
      <c r="DA6822" s="55">
        <v>1</v>
      </c>
      <c r="DB6822" s="55">
        <v>1</v>
      </c>
      <c r="DC6822" s="55">
        <v>1</v>
      </c>
      <c r="DD6822" s="55">
        <v>1</v>
      </c>
      <c r="DE6822" s="55">
        <v>1</v>
      </c>
      <c r="DF6822" s="55">
        <v>1</v>
      </c>
      <c r="DG6822" s="55">
        <v>1</v>
      </c>
      <c r="DH6822" s="55">
        <v>1</v>
      </c>
      <c r="DI6822" s="55">
        <v>1</v>
      </c>
      <c r="DJ6822" s="55">
        <v>1</v>
      </c>
      <c r="DK6822" s="55">
        <v>1</v>
      </c>
      <c r="DL6822" s="55">
        <v>1</v>
      </c>
      <c r="DM6822" s="55">
        <v>1</v>
      </c>
      <c r="DN6822" s="55">
        <v>1</v>
      </c>
      <c r="DO6822" s="55">
        <v>1</v>
      </c>
      <c r="DP6822" s="55">
        <v>1</v>
      </c>
      <c r="DQ6822" s="55">
        <v>24</v>
      </c>
    </row>
    <row r="6823" spans="2:121" x14ac:dyDescent="0.25">
      <c r="B6823" s="58">
        <v>6482</v>
      </c>
      <c r="C6823" s="55"/>
      <c r="D6823" s="55"/>
      <c r="E6823" s="55"/>
      <c r="F6823" s="55"/>
      <c r="G6823" s="55"/>
      <c r="H6823" s="55"/>
      <c r="I6823" s="55"/>
      <c r="J6823" s="55"/>
      <c r="K6823" s="55"/>
      <c r="L6823" s="55"/>
      <c r="M6823" s="55"/>
      <c r="N6823" s="55"/>
      <c r="O6823" s="55"/>
      <c r="P6823" s="55"/>
      <c r="Q6823" s="55"/>
      <c r="R6823" s="55"/>
      <c r="S6823" s="55"/>
      <c r="T6823" s="55"/>
      <c r="U6823" s="55"/>
      <c r="V6823" s="55"/>
      <c r="W6823" s="55"/>
      <c r="X6823" s="55"/>
      <c r="Y6823" s="55"/>
      <c r="Z6823" s="55"/>
      <c r="AA6823" s="55"/>
      <c r="AB6823" s="55"/>
      <c r="AC6823" s="55"/>
      <c r="AD6823" s="55"/>
      <c r="AE6823" s="55"/>
      <c r="AF6823" s="55"/>
      <c r="AG6823" s="55"/>
      <c r="AH6823" s="55"/>
      <c r="AI6823" s="55"/>
      <c r="AJ6823" s="55"/>
      <c r="AK6823" s="55"/>
      <c r="AL6823" s="55"/>
      <c r="AM6823" s="55"/>
      <c r="AN6823" s="55"/>
      <c r="AO6823" s="55"/>
      <c r="AP6823" s="55"/>
      <c r="AQ6823" s="55"/>
      <c r="AR6823" s="55"/>
      <c r="AS6823" s="55"/>
      <c r="AT6823" s="55"/>
      <c r="AU6823" s="55"/>
      <c r="AV6823" s="55"/>
      <c r="AW6823" s="55"/>
      <c r="AX6823" s="55"/>
      <c r="AY6823" s="55"/>
      <c r="AZ6823" s="55"/>
      <c r="BA6823" s="55"/>
      <c r="BB6823" s="55"/>
      <c r="BC6823" s="55"/>
      <c r="BD6823" s="55"/>
      <c r="BE6823" s="55"/>
      <c r="BF6823" s="55"/>
      <c r="BG6823" s="55"/>
      <c r="BH6823" s="55"/>
      <c r="BI6823" s="55"/>
      <c r="BJ6823" s="55"/>
      <c r="BK6823" s="55"/>
      <c r="BL6823" s="55"/>
      <c r="BM6823" s="55"/>
      <c r="BN6823" s="55"/>
      <c r="BO6823" s="55"/>
      <c r="BP6823" s="55"/>
      <c r="BQ6823" s="55"/>
      <c r="BR6823" s="55"/>
      <c r="BS6823" s="55"/>
      <c r="BT6823" s="55"/>
      <c r="BU6823" s="55"/>
      <c r="BV6823" s="55"/>
      <c r="BW6823" s="55"/>
      <c r="BX6823" s="55"/>
      <c r="BY6823" s="55"/>
      <c r="BZ6823" s="55"/>
      <c r="CA6823" s="55"/>
      <c r="CB6823" s="55"/>
      <c r="CC6823" s="55"/>
      <c r="CD6823" s="55"/>
      <c r="CE6823" s="55"/>
      <c r="CF6823" s="55"/>
      <c r="CG6823" s="55"/>
      <c r="CH6823" s="55"/>
      <c r="CI6823" s="55"/>
      <c r="CJ6823" s="55"/>
      <c r="CK6823" s="55"/>
      <c r="CL6823" s="55"/>
      <c r="CM6823" s="55"/>
      <c r="CN6823" s="55"/>
      <c r="CO6823" s="55"/>
      <c r="CP6823" s="55"/>
      <c r="CQ6823" s="55"/>
      <c r="CR6823" s="55"/>
      <c r="CS6823" s="55">
        <v>1</v>
      </c>
      <c r="CT6823" s="55">
        <v>1</v>
      </c>
      <c r="CU6823" s="55">
        <v>1</v>
      </c>
      <c r="CV6823" s="55">
        <v>1</v>
      </c>
      <c r="CW6823" s="55">
        <v>1</v>
      </c>
      <c r="CX6823" s="55">
        <v>1</v>
      </c>
      <c r="CY6823" s="55">
        <v>1</v>
      </c>
      <c r="CZ6823" s="55">
        <v>1</v>
      </c>
      <c r="DA6823" s="55">
        <v>1</v>
      </c>
      <c r="DB6823" s="55">
        <v>1</v>
      </c>
      <c r="DC6823" s="55">
        <v>1</v>
      </c>
      <c r="DD6823" s="55">
        <v>1</v>
      </c>
      <c r="DE6823" s="55">
        <v>1</v>
      </c>
      <c r="DF6823" s="55">
        <v>1</v>
      </c>
      <c r="DG6823" s="55">
        <v>1</v>
      </c>
      <c r="DH6823" s="55">
        <v>1</v>
      </c>
      <c r="DI6823" s="55">
        <v>1</v>
      </c>
      <c r="DJ6823" s="55">
        <v>1</v>
      </c>
      <c r="DK6823" s="55">
        <v>1</v>
      </c>
      <c r="DL6823" s="55">
        <v>1</v>
      </c>
      <c r="DM6823" s="55">
        <v>1</v>
      </c>
      <c r="DN6823" s="55">
        <v>1</v>
      </c>
      <c r="DO6823" s="55">
        <v>1</v>
      </c>
      <c r="DP6823" s="55">
        <v>1</v>
      </c>
      <c r="DQ6823" s="55">
        <v>24</v>
      </c>
    </row>
    <row r="6824" spans="2:121" x14ac:dyDescent="0.25">
      <c r="B6824" s="58">
        <v>6483</v>
      </c>
      <c r="C6824" s="55"/>
      <c r="D6824" s="55"/>
      <c r="E6824" s="55"/>
      <c r="F6824" s="55"/>
      <c r="G6824" s="55"/>
      <c r="H6824" s="55"/>
      <c r="I6824" s="55"/>
      <c r="J6824" s="55"/>
      <c r="K6824" s="55"/>
      <c r="L6824" s="55"/>
      <c r="M6824" s="55"/>
      <c r="N6824" s="55"/>
      <c r="O6824" s="55"/>
      <c r="P6824" s="55"/>
      <c r="Q6824" s="55"/>
      <c r="R6824" s="55"/>
      <c r="S6824" s="55"/>
      <c r="T6824" s="55"/>
      <c r="U6824" s="55"/>
      <c r="V6824" s="55"/>
      <c r="W6824" s="55"/>
      <c r="X6824" s="55"/>
      <c r="Y6824" s="55"/>
      <c r="Z6824" s="55"/>
      <c r="AA6824" s="55"/>
      <c r="AB6824" s="55"/>
      <c r="AC6824" s="55"/>
      <c r="AD6824" s="55"/>
      <c r="AE6824" s="55"/>
      <c r="AF6824" s="55"/>
      <c r="AG6824" s="55"/>
      <c r="AH6824" s="55"/>
      <c r="AI6824" s="55"/>
      <c r="AJ6824" s="55"/>
      <c r="AK6824" s="55"/>
      <c r="AL6824" s="55"/>
      <c r="AM6824" s="55"/>
      <c r="AN6824" s="55"/>
      <c r="AO6824" s="55"/>
      <c r="AP6824" s="55"/>
      <c r="AQ6824" s="55"/>
      <c r="AR6824" s="55"/>
      <c r="AS6824" s="55"/>
      <c r="AT6824" s="55"/>
      <c r="AU6824" s="55"/>
      <c r="AV6824" s="55"/>
      <c r="AW6824" s="55"/>
      <c r="AX6824" s="55"/>
      <c r="AY6824" s="55"/>
      <c r="AZ6824" s="55"/>
      <c r="BA6824" s="55"/>
      <c r="BB6824" s="55"/>
      <c r="BC6824" s="55"/>
      <c r="BD6824" s="55"/>
      <c r="BE6824" s="55"/>
      <c r="BF6824" s="55"/>
      <c r="BG6824" s="55"/>
      <c r="BH6824" s="55"/>
      <c r="BI6824" s="55"/>
      <c r="BJ6824" s="55"/>
      <c r="BK6824" s="55"/>
      <c r="BL6824" s="55"/>
      <c r="BM6824" s="55"/>
      <c r="BN6824" s="55"/>
      <c r="BO6824" s="55"/>
      <c r="BP6824" s="55"/>
      <c r="BQ6824" s="55"/>
      <c r="BR6824" s="55"/>
      <c r="BS6824" s="55"/>
      <c r="BT6824" s="55"/>
      <c r="BU6824" s="55"/>
      <c r="BV6824" s="55"/>
      <c r="BW6824" s="55"/>
      <c r="BX6824" s="55"/>
      <c r="BY6824" s="55"/>
      <c r="BZ6824" s="55"/>
      <c r="CA6824" s="55"/>
      <c r="CB6824" s="55"/>
      <c r="CC6824" s="55"/>
      <c r="CD6824" s="55"/>
      <c r="CE6824" s="55"/>
      <c r="CF6824" s="55"/>
      <c r="CG6824" s="55"/>
      <c r="CH6824" s="55"/>
      <c r="CI6824" s="55"/>
      <c r="CJ6824" s="55"/>
      <c r="CK6824" s="55"/>
      <c r="CL6824" s="55"/>
      <c r="CM6824" s="55"/>
      <c r="CN6824" s="55"/>
      <c r="CO6824" s="55"/>
      <c r="CP6824" s="55"/>
      <c r="CQ6824" s="55"/>
      <c r="CR6824" s="55"/>
      <c r="CS6824" s="55">
        <v>1</v>
      </c>
      <c r="CT6824" s="55">
        <v>1</v>
      </c>
      <c r="CU6824" s="55">
        <v>1</v>
      </c>
      <c r="CV6824" s="55">
        <v>1</v>
      </c>
      <c r="CW6824" s="55">
        <v>1</v>
      </c>
      <c r="CX6824" s="55">
        <v>1</v>
      </c>
      <c r="CY6824" s="55">
        <v>1</v>
      </c>
      <c r="CZ6824" s="55">
        <v>1</v>
      </c>
      <c r="DA6824" s="55">
        <v>1</v>
      </c>
      <c r="DB6824" s="55">
        <v>1</v>
      </c>
      <c r="DC6824" s="55">
        <v>1</v>
      </c>
      <c r="DD6824" s="55">
        <v>1</v>
      </c>
      <c r="DE6824" s="55">
        <v>1</v>
      </c>
      <c r="DF6824" s="55">
        <v>1</v>
      </c>
      <c r="DG6824" s="55">
        <v>1</v>
      </c>
      <c r="DH6824" s="55">
        <v>1</v>
      </c>
      <c r="DI6824" s="55">
        <v>1</v>
      </c>
      <c r="DJ6824" s="55">
        <v>1</v>
      </c>
      <c r="DK6824" s="55">
        <v>1</v>
      </c>
      <c r="DL6824" s="55">
        <v>1</v>
      </c>
      <c r="DM6824" s="55">
        <v>1</v>
      </c>
      <c r="DN6824" s="55">
        <v>1</v>
      </c>
      <c r="DO6824" s="55">
        <v>1</v>
      </c>
      <c r="DP6824" s="55">
        <v>1</v>
      </c>
      <c r="DQ6824" s="55">
        <v>24</v>
      </c>
    </row>
    <row r="6825" spans="2:121" x14ac:dyDescent="0.25">
      <c r="B6825" s="58">
        <v>6484</v>
      </c>
      <c r="C6825" s="55"/>
      <c r="D6825" s="55"/>
      <c r="E6825" s="55"/>
      <c r="F6825" s="55"/>
      <c r="G6825" s="55"/>
      <c r="H6825" s="55"/>
      <c r="I6825" s="55"/>
      <c r="J6825" s="55"/>
      <c r="K6825" s="55"/>
      <c r="L6825" s="55"/>
      <c r="M6825" s="55"/>
      <c r="N6825" s="55"/>
      <c r="O6825" s="55"/>
      <c r="P6825" s="55"/>
      <c r="Q6825" s="55"/>
      <c r="R6825" s="55"/>
      <c r="S6825" s="55"/>
      <c r="T6825" s="55"/>
      <c r="U6825" s="55"/>
      <c r="V6825" s="55"/>
      <c r="W6825" s="55"/>
      <c r="X6825" s="55"/>
      <c r="Y6825" s="55"/>
      <c r="Z6825" s="55"/>
      <c r="AA6825" s="55"/>
      <c r="AB6825" s="55"/>
      <c r="AC6825" s="55"/>
      <c r="AD6825" s="55"/>
      <c r="AE6825" s="55"/>
      <c r="AF6825" s="55"/>
      <c r="AG6825" s="55"/>
      <c r="AH6825" s="55"/>
      <c r="AI6825" s="55"/>
      <c r="AJ6825" s="55"/>
      <c r="AK6825" s="55"/>
      <c r="AL6825" s="55"/>
      <c r="AM6825" s="55"/>
      <c r="AN6825" s="55"/>
      <c r="AO6825" s="55"/>
      <c r="AP6825" s="55"/>
      <c r="AQ6825" s="55"/>
      <c r="AR6825" s="55"/>
      <c r="AS6825" s="55"/>
      <c r="AT6825" s="55"/>
      <c r="AU6825" s="55"/>
      <c r="AV6825" s="55"/>
      <c r="AW6825" s="55"/>
      <c r="AX6825" s="55"/>
      <c r="AY6825" s="55"/>
      <c r="AZ6825" s="55"/>
      <c r="BA6825" s="55"/>
      <c r="BB6825" s="55"/>
      <c r="BC6825" s="55"/>
      <c r="BD6825" s="55"/>
      <c r="BE6825" s="55"/>
      <c r="BF6825" s="55"/>
      <c r="BG6825" s="55"/>
      <c r="BH6825" s="55"/>
      <c r="BI6825" s="55"/>
      <c r="BJ6825" s="55"/>
      <c r="BK6825" s="55"/>
      <c r="BL6825" s="55"/>
      <c r="BM6825" s="55"/>
      <c r="BN6825" s="55"/>
      <c r="BO6825" s="55"/>
      <c r="BP6825" s="55"/>
      <c r="BQ6825" s="55"/>
      <c r="BR6825" s="55"/>
      <c r="BS6825" s="55"/>
      <c r="BT6825" s="55"/>
      <c r="BU6825" s="55"/>
      <c r="BV6825" s="55"/>
      <c r="BW6825" s="55"/>
      <c r="BX6825" s="55"/>
      <c r="BY6825" s="55"/>
      <c r="BZ6825" s="55"/>
      <c r="CA6825" s="55"/>
      <c r="CB6825" s="55"/>
      <c r="CC6825" s="55"/>
      <c r="CD6825" s="55"/>
      <c r="CE6825" s="55"/>
      <c r="CF6825" s="55"/>
      <c r="CG6825" s="55"/>
      <c r="CH6825" s="55"/>
      <c r="CI6825" s="55"/>
      <c r="CJ6825" s="55"/>
      <c r="CK6825" s="55"/>
      <c r="CL6825" s="55"/>
      <c r="CM6825" s="55"/>
      <c r="CN6825" s="55"/>
      <c r="CO6825" s="55"/>
      <c r="CP6825" s="55"/>
      <c r="CQ6825" s="55"/>
      <c r="CR6825" s="55"/>
      <c r="CS6825" s="55">
        <v>1</v>
      </c>
      <c r="CT6825" s="55">
        <v>1</v>
      </c>
      <c r="CU6825" s="55">
        <v>1</v>
      </c>
      <c r="CV6825" s="55">
        <v>1</v>
      </c>
      <c r="CW6825" s="55">
        <v>1</v>
      </c>
      <c r="CX6825" s="55">
        <v>1</v>
      </c>
      <c r="CY6825" s="55">
        <v>1</v>
      </c>
      <c r="CZ6825" s="55">
        <v>1</v>
      </c>
      <c r="DA6825" s="55">
        <v>1</v>
      </c>
      <c r="DB6825" s="55">
        <v>1</v>
      </c>
      <c r="DC6825" s="55">
        <v>1</v>
      </c>
      <c r="DD6825" s="55">
        <v>1</v>
      </c>
      <c r="DE6825" s="55">
        <v>1</v>
      </c>
      <c r="DF6825" s="55">
        <v>1</v>
      </c>
      <c r="DG6825" s="55">
        <v>1</v>
      </c>
      <c r="DH6825" s="55">
        <v>1</v>
      </c>
      <c r="DI6825" s="55">
        <v>1</v>
      </c>
      <c r="DJ6825" s="55">
        <v>1</v>
      </c>
      <c r="DK6825" s="55">
        <v>1</v>
      </c>
      <c r="DL6825" s="55">
        <v>1</v>
      </c>
      <c r="DM6825" s="55">
        <v>1</v>
      </c>
      <c r="DN6825" s="55">
        <v>1</v>
      </c>
      <c r="DO6825" s="55">
        <v>1</v>
      </c>
      <c r="DP6825" s="55">
        <v>1</v>
      </c>
      <c r="DQ6825" s="55">
        <v>24</v>
      </c>
    </row>
    <row r="6826" spans="2:121" x14ac:dyDescent="0.25">
      <c r="B6826" s="58">
        <v>6485</v>
      </c>
      <c r="C6826" s="55"/>
      <c r="D6826" s="55"/>
      <c r="E6826" s="55"/>
      <c r="F6826" s="55"/>
      <c r="G6826" s="55"/>
      <c r="H6826" s="55"/>
      <c r="I6826" s="55"/>
      <c r="J6826" s="55"/>
      <c r="K6826" s="55"/>
      <c r="L6826" s="55"/>
      <c r="M6826" s="55"/>
      <c r="N6826" s="55"/>
      <c r="O6826" s="55"/>
      <c r="P6826" s="55"/>
      <c r="Q6826" s="55"/>
      <c r="R6826" s="55"/>
      <c r="S6826" s="55"/>
      <c r="T6826" s="55"/>
      <c r="U6826" s="55"/>
      <c r="V6826" s="55"/>
      <c r="W6826" s="55"/>
      <c r="X6826" s="55"/>
      <c r="Y6826" s="55"/>
      <c r="Z6826" s="55"/>
      <c r="AA6826" s="55"/>
      <c r="AB6826" s="55"/>
      <c r="AC6826" s="55"/>
      <c r="AD6826" s="55"/>
      <c r="AE6826" s="55"/>
      <c r="AF6826" s="55"/>
      <c r="AG6826" s="55"/>
      <c r="AH6826" s="55"/>
      <c r="AI6826" s="55"/>
      <c r="AJ6826" s="55"/>
      <c r="AK6826" s="55"/>
      <c r="AL6826" s="55"/>
      <c r="AM6826" s="55"/>
      <c r="AN6826" s="55"/>
      <c r="AO6826" s="55"/>
      <c r="AP6826" s="55"/>
      <c r="AQ6826" s="55"/>
      <c r="AR6826" s="55"/>
      <c r="AS6826" s="55"/>
      <c r="AT6826" s="55"/>
      <c r="AU6826" s="55"/>
      <c r="AV6826" s="55"/>
      <c r="AW6826" s="55"/>
      <c r="AX6826" s="55"/>
      <c r="AY6826" s="55"/>
      <c r="AZ6826" s="55"/>
      <c r="BA6826" s="55"/>
      <c r="BB6826" s="55"/>
      <c r="BC6826" s="55"/>
      <c r="BD6826" s="55"/>
      <c r="BE6826" s="55"/>
      <c r="BF6826" s="55"/>
      <c r="BG6826" s="55"/>
      <c r="BH6826" s="55"/>
      <c r="BI6826" s="55"/>
      <c r="BJ6826" s="55"/>
      <c r="BK6826" s="55"/>
      <c r="BL6826" s="55"/>
      <c r="BM6826" s="55"/>
      <c r="BN6826" s="55"/>
      <c r="BO6826" s="55"/>
      <c r="BP6826" s="55"/>
      <c r="BQ6826" s="55"/>
      <c r="BR6826" s="55"/>
      <c r="BS6826" s="55"/>
      <c r="BT6826" s="55"/>
      <c r="BU6826" s="55"/>
      <c r="BV6826" s="55"/>
      <c r="BW6826" s="55"/>
      <c r="BX6826" s="55"/>
      <c r="BY6826" s="55"/>
      <c r="BZ6826" s="55"/>
      <c r="CA6826" s="55"/>
      <c r="CB6826" s="55"/>
      <c r="CC6826" s="55"/>
      <c r="CD6826" s="55"/>
      <c r="CE6826" s="55"/>
      <c r="CF6826" s="55"/>
      <c r="CG6826" s="55"/>
      <c r="CH6826" s="55"/>
      <c r="CI6826" s="55"/>
      <c r="CJ6826" s="55"/>
      <c r="CK6826" s="55"/>
      <c r="CL6826" s="55"/>
      <c r="CM6826" s="55"/>
      <c r="CN6826" s="55"/>
      <c r="CO6826" s="55"/>
      <c r="CP6826" s="55"/>
      <c r="CQ6826" s="55"/>
      <c r="CR6826" s="55"/>
      <c r="CS6826" s="55">
        <v>1</v>
      </c>
      <c r="CT6826" s="55">
        <v>1</v>
      </c>
      <c r="CU6826" s="55">
        <v>1</v>
      </c>
      <c r="CV6826" s="55">
        <v>1</v>
      </c>
      <c r="CW6826" s="55">
        <v>1</v>
      </c>
      <c r="CX6826" s="55">
        <v>1</v>
      </c>
      <c r="CY6826" s="55">
        <v>1</v>
      </c>
      <c r="CZ6826" s="55">
        <v>1</v>
      </c>
      <c r="DA6826" s="55">
        <v>1</v>
      </c>
      <c r="DB6826" s="55">
        <v>1</v>
      </c>
      <c r="DC6826" s="55">
        <v>1</v>
      </c>
      <c r="DD6826" s="55">
        <v>1</v>
      </c>
      <c r="DE6826" s="55">
        <v>1</v>
      </c>
      <c r="DF6826" s="55">
        <v>1</v>
      </c>
      <c r="DG6826" s="55">
        <v>1</v>
      </c>
      <c r="DH6826" s="55">
        <v>1</v>
      </c>
      <c r="DI6826" s="55">
        <v>1</v>
      </c>
      <c r="DJ6826" s="55">
        <v>1</v>
      </c>
      <c r="DK6826" s="55">
        <v>1</v>
      </c>
      <c r="DL6826" s="55">
        <v>1</v>
      </c>
      <c r="DM6826" s="55">
        <v>1</v>
      </c>
      <c r="DN6826" s="55">
        <v>1</v>
      </c>
      <c r="DO6826" s="55">
        <v>1</v>
      </c>
      <c r="DP6826" s="55">
        <v>1</v>
      </c>
      <c r="DQ6826" s="55">
        <v>24</v>
      </c>
    </row>
    <row r="6827" spans="2:121" x14ac:dyDescent="0.25">
      <c r="B6827" s="58">
        <v>6487</v>
      </c>
      <c r="C6827" s="55"/>
      <c r="D6827" s="55"/>
      <c r="E6827" s="55"/>
      <c r="F6827" s="55"/>
      <c r="G6827" s="55"/>
      <c r="H6827" s="55"/>
      <c r="I6827" s="55"/>
      <c r="J6827" s="55"/>
      <c r="K6827" s="55"/>
      <c r="L6827" s="55"/>
      <c r="M6827" s="55"/>
      <c r="N6827" s="55"/>
      <c r="O6827" s="55"/>
      <c r="P6827" s="55"/>
      <c r="Q6827" s="55"/>
      <c r="R6827" s="55"/>
      <c r="S6827" s="55"/>
      <c r="T6827" s="55"/>
      <c r="U6827" s="55"/>
      <c r="V6827" s="55"/>
      <c r="W6827" s="55"/>
      <c r="X6827" s="55"/>
      <c r="Y6827" s="55"/>
      <c r="Z6827" s="55"/>
      <c r="AA6827" s="55"/>
      <c r="AB6827" s="55"/>
      <c r="AC6827" s="55"/>
      <c r="AD6827" s="55"/>
      <c r="AE6827" s="55"/>
      <c r="AF6827" s="55"/>
      <c r="AG6827" s="55"/>
      <c r="AH6827" s="55"/>
      <c r="AI6827" s="55"/>
      <c r="AJ6827" s="55"/>
      <c r="AK6827" s="55"/>
      <c r="AL6827" s="55"/>
      <c r="AM6827" s="55"/>
      <c r="AN6827" s="55"/>
      <c r="AO6827" s="55"/>
      <c r="AP6827" s="55"/>
      <c r="AQ6827" s="55"/>
      <c r="AR6827" s="55"/>
      <c r="AS6827" s="55"/>
      <c r="AT6827" s="55"/>
      <c r="AU6827" s="55"/>
      <c r="AV6827" s="55"/>
      <c r="AW6827" s="55"/>
      <c r="AX6827" s="55"/>
      <c r="AY6827" s="55"/>
      <c r="AZ6827" s="55"/>
      <c r="BA6827" s="55"/>
      <c r="BB6827" s="55"/>
      <c r="BC6827" s="55"/>
      <c r="BD6827" s="55"/>
      <c r="BE6827" s="55"/>
      <c r="BF6827" s="55"/>
      <c r="BG6827" s="55"/>
      <c r="BH6827" s="55"/>
      <c r="BI6827" s="55"/>
      <c r="BJ6827" s="55"/>
      <c r="BK6827" s="55"/>
      <c r="BL6827" s="55"/>
      <c r="BM6827" s="55"/>
      <c r="BN6827" s="55"/>
      <c r="BO6827" s="55"/>
      <c r="BP6827" s="55"/>
      <c r="BQ6827" s="55"/>
      <c r="BR6827" s="55"/>
      <c r="BS6827" s="55"/>
      <c r="BT6827" s="55"/>
      <c r="BU6827" s="55"/>
      <c r="BV6827" s="55"/>
      <c r="BW6827" s="55"/>
      <c r="BX6827" s="55"/>
      <c r="BY6827" s="55">
        <v>1</v>
      </c>
      <c r="BZ6827" s="55">
        <v>1</v>
      </c>
      <c r="CA6827" s="55"/>
      <c r="CB6827" s="55"/>
      <c r="CC6827" s="55"/>
      <c r="CD6827" s="55"/>
      <c r="CE6827" s="55"/>
      <c r="CF6827" s="55"/>
      <c r="CG6827" s="55"/>
      <c r="CH6827" s="55"/>
      <c r="CI6827" s="55"/>
      <c r="CJ6827" s="55"/>
      <c r="CK6827" s="55"/>
      <c r="CL6827" s="55"/>
      <c r="CM6827" s="55"/>
      <c r="CN6827" s="55"/>
      <c r="CO6827" s="55"/>
      <c r="CP6827" s="55"/>
      <c r="CQ6827" s="55"/>
      <c r="CR6827" s="55"/>
      <c r="CS6827" s="55"/>
      <c r="CT6827" s="55"/>
      <c r="CU6827" s="55"/>
      <c r="CV6827" s="55"/>
      <c r="CW6827" s="55"/>
      <c r="CX6827" s="55"/>
      <c r="CY6827" s="55"/>
      <c r="CZ6827" s="55"/>
      <c r="DA6827" s="55"/>
      <c r="DB6827" s="55"/>
      <c r="DC6827" s="55"/>
      <c r="DD6827" s="55"/>
      <c r="DE6827" s="55"/>
      <c r="DF6827" s="55"/>
      <c r="DG6827" s="55"/>
      <c r="DH6827" s="55"/>
      <c r="DI6827" s="55"/>
      <c r="DJ6827" s="55"/>
      <c r="DK6827" s="55"/>
      <c r="DL6827" s="55"/>
      <c r="DM6827" s="55"/>
      <c r="DN6827" s="55"/>
      <c r="DO6827" s="55"/>
      <c r="DP6827" s="55"/>
      <c r="DQ6827" s="55">
        <v>2</v>
      </c>
    </row>
    <row r="6828" spans="2:121" x14ac:dyDescent="0.25">
      <c r="B6828" s="58">
        <v>6488</v>
      </c>
      <c r="C6828" s="55"/>
      <c r="D6828" s="55"/>
      <c r="E6828" s="55"/>
      <c r="F6828" s="55"/>
      <c r="G6828" s="55"/>
      <c r="H6828" s="55"/>
      <c r="I6828" s="55"/>
      <c r="J6828" s="55"/>
      <c r="K6828" s="55"/>
      <c r="L6828" s="55"/>
      <c r="M6828" s="55"/>
      <c r="N6828" s="55"/>
      <c r="O6828" s="55"/>
      <c r="P6828" s="55"/>
      <c r="Q6828" s="55"/>
      <c r="R6828" s="55"/>
      <c r="S6828" s="55"/>
      <c r="T6828" s="55"/>
      <c r="U6828" s="55"/>
      <c r="V6828" s="55"/>
      <c r="W6828" s="55"/>
      <c r="X6828" s="55"/>
      <c r="Y6828" s="55"/>
      <c r="Z6828" s="55"/>
      <c r="AA6828" s="55"/>
      <c r="AB6828" s="55"/>
      <c r="AC6828" s="55"/>
      <c r="AD6828" s="55"/>
      <c r="AE6828" s="55"/>
      <c r="AF6828" s="55"/>
      <c r="AG6828" s="55"/>
      <c r="AH6828" s="55"/>
      <c r="AI6828" s="55"/>
      <c r="AJ6828" s="55"/>
      <c r="AK6828" s="55"/>
      <c r="AL6828" s="55"/>
      <c r="AM6828" s="55"/>
      <c r="AN6828" s="55"/>
      <c r="AO6828" s="55"/>
      <c r="AP6828" s="55"/>
      <c r="AQ6828" s="55"/>
      <c r="AR6828" s="55"/>
      <c r="AS6828" s="55"/>
      <c r="AT6828" s="55"/>
      <c r="AU6828" s="55"/>
      <c r="AV6828" s="55"/>
      <c r="AW6828" s="55"/>
      <c r="AX6828" s="55"/>
      <c r="AY6828" s="55"/>
      <c r="AZ6828" s="55"/>
      <c r="BA6828" s="55"/>
      <c r="BB6828" s="55"/>
      <c r="BC6828" s="55"/>
      <c r="BD6828" s="55"/>
      <c r="BE6828" s="55"/>
      <c r="BF6828" s="55"/>
      <c r="BG6828" s="55"/>
      <c r="BH6828" s="55"/>
      <c r="BI6828" s="55">
        <v>1</v>
      </c>
      <c r="BJ6828" s="55">
        <v>1</v>
      </c>
      <c r="BK6828" s="55">
        <v>1</v>
      </c>
      <c r="BL6828" s="55">
        <v>1</v>
      </c>
      <c r="BM6828" s="55">
        <v>1</v>
      </c>
      <c r="BN6828" s="55">
        <v>1</v>
      </c>
      <c r="BO6828" s="55">
        <v>1</v>
      </c>
      <c r="BP6828" s="55">
        <v>1</v>
      </c>
      <c r="BQ6828" s="55">
        <v>1</v>
      </c>
      <c r="BR6828" s="55">
        <v>1</v>
      </c>
      <c r="BS6828" s="55">
        <v>1</v>
      </c>
      <c r="BT6828" s="55">
        <v>1</v>
      </c>
      <c r="BU6828" s="55">
        <v>1</v>
      </c>
      <c r="BV6828" s="55">
        <v>1</v>
      </c>
      <c r="BW6828" s="55">
        <v>1</v>
      </c>
      <c r="BX6828" s="55">
        <v>1</v>
      </c>
      <c r="BY6828" s="55">
        <v>1</v>
      </c>
      <c r="BZ6828" s="55">
        <v>1</v>
      </c>
      <c r="CA6828" s="55">
        <v>1</v>
      </c>
      <c r="CB6828" s="55"/>
      <c r="CC6828" s="55"/>
      <c r="CD6828" s="55"/>
      <c r="CE6828" s="55"/>
      <c r="CF6828" s="55"/>
      <c r="CG6828" s="55"/>
      <c r="CH6828" s="55"/>
      <c r="CI6828" s="55"/>
      <c r="CJ6828" s="55"/>
      <c r="CK6828" s="55"/>
      <c r="CL6828" s="55"/>
      <c r="CM6828" s="55"/>
      <c r="CN6828" s="55"/>
      <c r="CO6828" s="55"/>
      <c r="CP6828" s="55"/>
      <c r="CQ6828" s="55"/>
      <c r="CR6828" s="55"/>
      <c r="CS6828" s="55"/>
      <c r="CT6828" s="55"/>
      <c r="CU6828" s="55"/>
      <c r="CV6828" s="55"/>
      <c r="CW6828" s="55"/>
      <c r="CX6828" s="55"/>
      <c r="CY6828" s="55"/>
      <c r="CZ6828" s="55"/>
      <c r="DA6828" s="55"/>
      <c r="DB6828" s="55"/>
      <c r="DC6828" s="55"/>
      <c r="DD6828" s="55"/>
      <c r="DE6828" s="55"/>
      <c r="DF6828" s="55"/>
      <c r="DG6828" s="55"/>
      <c r="DH6828" s="55"/>
      <c r="DI6828" s="55"/>
      <c r="DJ6828" s="55"/>
      <c r="DK6828" s="55"/>
      <c r="DL6828" s="55"/>
      <c r="DM6828" s="55"/>
      <c r="DN6828" s="55"/>
      <c r="DO6828" s="55"/>
      <c r="DP6828" s="55"/>
      <c r="DQ6828" s="55">
        <v>19</v>
      </c>
    </row>
    <row r="6829" spans="2:121" x14ac:dyDescent="0.25">
      <c r="B6829" s="58">
        <v>6489</v>
      </c>
      <c r="C6829" s="55"/>
      <c r="D6829" s="55"/>
      <c r="E6829" s="55"/>
      <c r="F6829" s="55"/>
      <c r="G6829" s="55"/>
      <c r="H6829" s="55"/>
      <c r="I6829" s="55"/>
      <c r="J6829" s="55"/>
      <c r="K6829" s="55"/>
      <c r="L6829" s="55"/>
      <c r="M6829" s="55"/>
      <c r="N6829" s="55"/>
      <c r="O6829" s="55"/>
      <c r="P6829" s="55"/>
      <c r="Q6829" s="55"/>
      <c r="R6829" s="55"/>
      <c r="S6829" s="55"/>
      <c r="T6829" s="55"/>
      <c r="U6829" s="55"/>
      <c r="V6829" s="55"/>
      <c r="W6829" s="55"/>
      <c r="X6829" s="55"/>
      <c r="Y6829" s="55"/>
      <c r="Z6829" s="55"/>
      <c r="AA6829" s="55"/>
      <c r="AB6829" s="55"/>
      <c r="AC6829" s="55"/>
      <c r="AD6829" s="55"/>
      <c r="AE6829" s="55"/>
      <c r="AF6829" s="55"/>
      <c r="AG6829" s="55"/>
      <c r="AH6829" s="55"/>
      <c r="AI6829" s="55"/>
      <c r="AJ6829" s="55"/>
      <c r="AK6829" s="55"/>
      <c r="AL6829" s="55"/>
      <c r="AM6829" s="55"/>
      <c r="AN6829" s="55"/>
      <c r="AO6829" s="55"/>
      <c r="AP6829" s="55"/>
      <c r="AQ6829" s="55"/>
      <c r="AR6829" s="55"/>
      <c r="AS6829" s="55"/>
      <c r="AT6829" s="55"/>
      <c r="AU6829" s="55"/>
      <c r="AV6829" s="55"/>
      <c r="AW6829" s="55"/>
      <c r="AX6829" s="55"/>
      <c r="AY6829" s="55"/>
      <c r="AZ6829" s="55"/>
      <c r="BA6829" s="55"/>
      <c r="BB6829" s="55"/>
      <c r="BC6829" s="55"/>
      <c r="BD6829" s="55"/>
      <c r="BE6829" s="55"/>
      <c r="BF6829" s="55"/>
      <c r="BG6829" s="55"/>
      <c r="BH6829" s="55"/>
      <c r="BI6829" s="55"/>
      <c r="BJ6829" s="55"/>
      <c r="BK6829" s="55"/>
      <c r="BL6829" s="55"/>
      <c r="BM6829" s="55"/>
      <c r="BN6829" s="55"/>
      <c r="BO6829" s="55"/>
      <c r="BP6829" s="55">
        <v>1</v>
      </c>
      <c r="BQ6829" s="55">
        <v>1</v>
      </c>
      <c r="BR6829" s="55">
        <v>1</v>
      </c>
      <c r="BS6829" s="55">
        <v>1</v>
      </c>
      <c r="BT6829" s="55">
        <v>1</v>
      </c>
      <c r="BU6829" s="55">
        <v>1</v>
      </c>
      <c r="BV6829" s="55">
        <v>1</v>
      </c>
      <c r="BW6829" s="55">
        <v>1</v>
      </c>
      <c r="BX6829" s="55">
        <v>1</v>
      </c>
      <c r="BY6829" s="55">
        <v>1</v>
      </c>
      <c r="BZ6829" s="55">
        <v>1</v>
      </c>
      <c r="CA6829" s="55">
        <v>1</v>
      </c>
      <c r="CB6829" s="55">
        <v>1</v>
      </c>
      <c r="CC6829" s="55">
        <v>1</v>
      </c>
      <c r="CD6829" s="55">
        <v>1</v>
      </c>
      <c r="CE6829" s="55">
        <v>1</v>
      </c>
      <c r="CF6829" s="55">
        <v>1</v>
      </c>
      <c r="CG6829" s="55">
        <v>1</v>
      </c>
      <c r="CH6829" s="55">
        <v>1</v>
      </c>
      <c r="CI6829" s="55">
        <v>1</v>
      </c>
      <c r="CJ6829" s="55">
        <v>1</v>
      </c>
      <c r="CK6829" s="55">
        <v>1</v>
      </c>
      <c r="CL6829" s="55">
        <v>1</v>
      </c>
      <c r="CM6829" s="55">
        <v>1</v>
      </c>
      <c r="CN6829" s="55">
        <v>1</v>
      </c>
      <c r="CO6829" s="55">
        <v>1</v>
      </c>
      <c r="CP6829" s="55">
        <v>1</v>
      </c>
      <c r="CQ6829" s="55">
        <v>1</v>
      </c>
      <c r="CR6829" s="55">
        <v>1</v>
      </c>
      <c r="CS6829" s="55">
        <v>1</v>
      </c>
      <c r="CT6829" s="55">
        <v>1</v>
      </c>
      <c r="CU6829" s="55">
        <v>1</v>
      </c>
      <c r="CV6829" s="55">
        <v>1</v>
      </c>
      <c r="CW6829" s="55">
        <v>1</v>
      </c>
      <c r="CX6829" s="55">
        <v>1</v>
      </c>
      <c r="CY6829" s="55">
        <v>1</v>
      </c>
      <c r="CZ6829" s="55"/>
      <c r="DA6829" s="55">
        <v>1</v>
      </c>
      <c r="DB6829" s="55">
        <v>1</v>
      </c>
      <c r="DC6829" s="55">
        <v>1</v>
      </c>
      <c r="DD6829" s="55">
        <v>1</v>
      </c>
      <c r="DE6829" s="55">
        <v>1</v>
      </c>
      <c r="DF6829" s="55">
        <v>1</v>
      </c>
      <c r="DG6829" s="55">
        <v>1</v>
      </c>
      <c r="DH6829" s="55">
        <v>1</v>
      </c>
      <c r="DI6829" s="55">
        <v>1</v>
      </c>
      <c r="DJ6829" s="55">
        <v>1</v>
      </c>
      <c r="DK6829" s="55">
        <v>1</v>
      </c>
      <c r="DL6829" s="55">
        <v>1</v>
      </c>
      <c r="DM6829" s="55">
        <v>1</v>
      </c>
      <c r="DN6829" s="55">
        <v>1</v>
      </c>
      <c r="DO6829" s="55">
        <v>1</v>
      </c>
      <c r="DP6829" s="55">
        <v>1</v>
      </c>
      <c r="DQ6829" s="55">
        <v>52</v>
      </c>
    </row>
    <row r="6830" spans="2:121" x14ac:dyDescent="0.25">
      <c r="B6830" s="58">
        <v>6492</v>
      </c>
      <c r="C6830" s="55"/>
      <c r="D6830" s="55"/>
      <c r="E6830" s="55"/>
      <c r="F6830" s="55"/>
      <c r="G6830" s="55"/>
      <c r="H6830" s="55"/>
      <c r="I6830" s="55"/>
      <c r="J6830" s="55"/>
      <c r="K6830" s="55"/>
      <c r="L6830" s="55"/>
      <c r="M6830" s="55"/>
      <c r="N6830" s="55"/>
      <c r="O6830" s="55"/>
      <c r="P6830" s="55"/>
      <c r="Q6830" s="55"/>
      <c r="R6830" s="55"/>
      <c r="S6830" s="55"/>
      <c r="T6830" s="55"/>
      <c r="U6830" s="55"/>
      <c r="V6830" s="55"/>
      <c r="W6830" s="55"/>
      <c r="X6830" s="55"/>
      <c r="Y6830" s="55"/>
      <c r="Z6830" s="55"/>
      <c r="AA6830" s="55"/>
      <c r="AB6830" s="55"/>
      <c r="AC6830" s="55"/>
      <c r="AD6830" s="55"/>
      <c r="AE6830" s="55"/>
      <c r="AF6830" s="55"/>
      <c r="AG6830" s="55"/>
      <c r="AH6830" s="55"/>
      <c r="AI6830" s="55"/>
      <c r="AJ6830" s="55"/>
      <c r="AK6830" s="55"/>
      <c r="AL6830" s="55"/>
      <c r="AM6830" s="55"/>
      <c r="AN6830" s="55"/>
      <c r="AO6830" s="55"/>
      <c r="AP6830" s="55"/>
      <c r="AQ6830" s="55"/>
      <c r="AR6830" s="55"/>
      <c r="AS6830" s="55"/>
      <c r="AT6830" s="55"/>
      <c r="AU6830" s="55"/>
      <c r="AV6830" s="55"/>
      <c r="AW6830" s="55"/>
      <c r="AX6830" s="55"/>
      <c r="AY6830" s="55"/>
      <c r="AZ6830" s="55"/>
      <c r="BA6830" s="55"/>
      <c r="BB6830" s="55"/>
      <c r="BC6830" s="55"/>
      <c r="BD6830" s="55"/>
      <c r="BE6830" s="55"/>
      <c r="BF6830" s="55"/>
      <c r="BG6830" s="55"/>
      <c r="BH6830" s="55"/>
      <c r="BI6830" s="55"/>
      <c r="BJ6830" s="55"/>
      <c r="BK6830" s="55"/>
      <c r="BL6830" s="55"/>
      <c r="BM6830" s="55"/>
      <c r="BN6830" s="55"/>
      <c r="BO6830" s="55"/>
      <c r="BP6830" s="55"/>
      <c r="BQ6830" s="55"/>
      <c r="BR6830" s="55"/>
      <c r="BS6830" s="55"/>
      <c r="BT6830" s="55"/>
      <c r="BU6830" s="55"/>
      <c r="BV6830" s="55"/>
      <c r="BW6830" s="55"/>
      <c r="BX6830" s="55"/>
      <c r="BY6830" s="55"/>
      <c r="BZ6830" s="55"/>
      <c r="CA6830" s="55"/>
      <c r="CB6830" s="55"/>
      <c r="CC6830" s="55"/>
      <c r="CD6830" s="55"/>
      <c r="CE6830" s="55"/>
      <c r="CF6830" s="55"/>
      <c r="CG6830" s="55"/>
      <c r="CH6830" s="55"/>
      <c r="CI6830" s="55"/>
      <c r="CJ6830" s="55"/>
      <c r="CK6830" s="55"/>
      <c r="CL6830" s="55"/>
      <c r="CM6830" s="55"/>
      <c r="CN6830" s="55"/>
      <c r="CO6830" s="55"/>
      <c r="CP6830" s="55"/>
      <c r="CQ6830" s="55"/>
      <c r="CR6830" s="55"/>
      <c r="CS6830" s="55"/>
      <c r="CT6830" s="55"/>
      <c r="CU6830" s="55"/>
      <c r="CV6830" s="55"/>
      <c r="CW6830" s="55"/>
      <c r="CX6830" s="55"/>
      <c r="CY6830" s="55"/>
      <c r="CZ6830" s="55"/>
      <c r="DA6830" s="55"/>
      <c r="DB6830" s="55"/>
      <c r="DC6830" s="55"/>
      <c r="DD6830" s="55"/>
      <c r="DE6830" s="55"/>
      <c r="DF6830" s="55"/>
      <c r="DG6830" s="55"/>
      <c r="DH6830" s="55"/>
      <c r="DI6830" s="55"/>
      <c r="DJ6830" s="55">
        <v>1</v>
      </c>
      <c r="DK6830" s="55"/>
      <c r="DL6830" s="55"/>
      <c r="DM6830" s="55"/>
      <c r="DN6830" s="55"/>
      <c r="DO6830" s="55"/>
      <c r="DP6830" s="55"/>
      <c r="DQ6830" s="55">
        <v>1</v>
      </c>
    </row>
    <row r="6831" spans="2:121" x14ac:dyDescent="0.25">
      <c r="B6831" s="58">
        <v>6495</v>
      </c>
      <c r="C6831" s="55"/>
      <c r="D6831" s="55"/>
      <c r="E6831" s="55"/>
      <c r="F6831" s="55"/>
      <c r="G6831" s="55"/>
      <c r="H6831" s="55"/>
      <c r="I6831" s="55"/>
      <c r="J6831" s="55"/>
      <c r="K6831" s="55"/>
      <c r="L6831" s="55"/>
      <c r="M6831" s="55"/>
      <c r="N6831" s="55"/>
      <c r="O6831" s="55"/>
      <c r="P6831" s="55"/>
      <c r="Q6831" s="55"/>
      <c r="R6831" s="55"/>
      <c r="S6831" s="55"/>
      <c r="T6831" s="55"/>
      <c r="U6831" s="55"/>
      <c r="V6831" s="55"/>
      <c r="W6831" s="55"/>
      <c r="X6831" s="55"/>
      <c r="Y6831" s="55"/>
      <c r="Z6831" s="55"/>
      <c r="AA6831" s="55"/>
      <c r="AB6831" s="55"/>
      <c r="AC6831" s="55"/>
      <c r="AD6831" s="55"/>
      <c r="AE6831" s="55"/>
      <c r="AF6831" s="55"/>
      <c r="AG6831" s="55"/>
      <c r="AH6831" s="55"/>
      <c r="AI6831" s="55"/>
      <c r="AJ6831" s="55"/>
      <c r="AK6831" s="55"/>
      <c r="AL6831" s="55"/>
      <c r="AM6831" s="55"/>
      <c r="AN6831" s="55"/>
      <c r="AO6831" s="55"/>
      <c r="AP6831" s="55"/>
      <c r="AQ6831" s="55"/>
      <c r="AR6831" s="55"/>
      <c r="AS6831" s="55"/>
      <c r="AT6831" s="55"/>
      <c r="AU6831" s="55"/>
      <c r="AV6831" s="55"/>
      <c r="AW6831" s="55"/>
      <c r="AX6831" s="55"/>
      <c r="AY6831" s="55"/>
      <c r="AZ6831" s="55"/>
      <c r="BA6831" s="55"/>
      <c r="BB6831" s="55"/>
      <c r="BC6831" s="55"/>
      <c r="BD6831" s="55"/>
      <c r="BE6831" s="55"/>
      <c r="BF6831" s="55"/>
      <c r="BG6831" s="55"/>
      <c r="BH6831" s="55"/>
      <c r="BI6831" s="55"/>
      <c r="BJ6831" s="55"/>
      <c r="BK6831" s="55"/>
      <c r="BL6831" s="55"/>
      <c r="BM6831" s="55"/>
      <c r="BN6831" s="55"/>
      <c r="BO6831" s="55"/>
      <c r="BP6831" s="55"/>
      <c r="BQ6831" s="55"/>
      <c r="BR6831" s="55"/>
      <c r="BS6831" s="55"/>
      <c r="BT6831" s="55"/>
      <c r="BU6831" s="55"/>
      <c r="BV6831" s="55"/>
      <c r="BW6831" s="55"/>
      <c r="BX6831" s="55"/>
      <c r="BY6831" s="55"/>
      <c r="BZ6831" s="55"/>
      <c r="CA6831" s="55"/>
      <c r="CB6831" s="55"/>
      <c r="CC6831" s="55"/>
      <c r="CD6831" s="55"/>
      <c r="CE6831" s="55"/>
      <c r="CF6831" s="55"/>
      <c r="CG6831" s="55"/>
      <c r="CH6831" s="55"/>
      <c r="CI6831" s="55"/>
      <c r="CJ6831" s="55"/>
      <c r="CK6831" s="55"/>
      <c r="CL6831" s="55"/>
      <c r="CM6831" s="55"/>
      <c r="CN6831" s="55"/>
      <c r="CO6831" s="55"/>
      <c r="CP6831" s="55"/>
      <c r="CQ6831" s="55"/>
      <c r="CR6831" s="55"/>
      <c r="CS6831" s="55">
        <v>1</v>
      </c>
      <c r="CT6831" s="55">
        <v>1</v>
      </c>
      <c r="CU6831" s="55">
        <v>1</v>
      </c>
      <c r="CV6831" s="55">
        <v>1</v>
      </c>
      <c r="CW6831" s="55">
        <v>1</v>
      </c>
      <c r="CX6831" s="55">
        <v>1</v>
      </c>
      <c r="CY6831" s="55">
        <v>1</v>
      </c>
      <c r="CZ6831" s="55">
        <v>1</v>
      </c>
      <c r="DA6831" s="55">
        <v>1</v>
      </c>
      <c r="DB6831" s="55">
        <v>1</v>
      </c>
      <c r="DC6831" s="55">
        <v>1</v>
      </c>
      <c r="DD6831" s="55">
        <v>1</v>
      </c>
      <c r="DE6831" s="55">
        <v>1</v>
      </c>
      <c r="DF6831" s="55">
        <v>1</v>
      </c>
      <c r="DG6831" s="55">
        <v>1</v>
      </c>
      <c r="DH6831" s="55">
        <v>1</v>
      </c>
      <c r="DI6831" s="55">
        <v>1</v>
      </c>
      <c r="DJ6831" s="55">
        <v>1</v>
      </c>
      <c r="DK6831" s="55">
        <v>1</v>
      </c>
      <c r="DL6831" s="55">
        <v>1</v>
      </c>
      <c r="DM6831" s="55">
        <v>1</v>
      </c>
      <c r="DN6831" s="55">
        <v>1</v>
      </c>
      <c r="DO6831" s="55">
        <v>1</v>
      </c>
      <c r="DP6831" s="55">
        <v>1</v>
      </c>
      <c r="DQ6831" s="55">
        <v>24</v>
      </c>
    </row>
    <row r="6832" spans="2:121" x14ac:dyDescent="0.25">
      <c r="B6832" s="58">
        <v>6498</v>
      </c>
      <c r="C6832" s="55"/>
      <c r="D6832" s="55"/>
      <c r="E6832" s="55"/>
      <c r="F6832" s="55"/>
      <c r="G6832" s="55"/>
      <c r="H6832" s="55"/>
      <c r="I6832" s="55"/>
      <c r="J6832" s="55"/>
      <c r="K6832" s="55"/>
      <c r="L6832" s="55"/>
      <c r="M6832" s="55"/>
      <c r="N6832" s="55"/>
      <c r="O6832" s="55"/>
      <c r="P6832" s="55"/>
      <c r="Q6832" s="55"/>
      <c r="R6832" s="55"/>
      <c r="S6832" s="55"/>
      <c r="T6832" s="55"/>
      <c r="U6832" s="55"/>
      <c r="V6832" s="55"/>
      <c r="W6832" s="55"/>
      <c r="X6832" s="55"/>
      <c r="Y6832" s="55"/>
      <c r="Z6832" s="55"/>
      <c r="AA6832" s="55"/>
      <c r="AB6832" s="55"/>
      <c r="AC6832" s="55"/>
      <c r="AD6832" s="55"/>
      <c r="AE6832" s="55"/>
      <c r="AF6832" s="55"/>
      <c r="AG6832" s="55"/>
      <c r="AH6832" s="55"/>
      <c r="AI6832" s="55"/>
      <c r="AJ6832" s="55"/>
      <c r="AK6832" s="55"/>
      <c r="AL6832" s="55"/>
      <c r="AM6832" s="55"/>
      <c r="AN6832" s="55"/>
      <c r="AO6832" s="55"/>
      <c r="AP6832" s="55"/>
      <c r="AQ6832" s="55"/>
      <c r="AR6832" s="55"/>
      <c r="AS6832" s="55"/>
      <c r="AT6832" s="55"/>
      <c r="AU6832" s="55"/>
      <c r="AV6832" s="55"/>
      <c r="AW6832" s="55"/>
      <c r="AX6832" s="55"/>
      <c r="AY6832" s="55"/>
      <c r="AZ6832" s="55"/>
      <c r="BA6832" s="55"/>
      <c r="BB6832" s="55"/>
      <c r="BC6832" s="55"/>
      <c r="BD6832" s="55"/>
      <c r="BE6832" s="55"/>
      <c r="BF6832" s="55"/>
      <c r="BG6832" s="55"/>
      <c r="BH6832" s="55"/>
      <c r="BI6832" s="55"/>
      <c r="BJ6832" s="55"/>
      <c r="BK6832" s="55"/>
      <c r="BL6832" s="55"/>
      <c r="BM6832" s="55"/>
      <c r="BN6832" s="55"/>
      <c r="BO6832" s="55"/>
      <c r="BP6832" s="55"/>
      <c r="BQ6832" s="55">
        <v>1</v>
      </c>
      <c r="BR6832" s="55">
        <v>1</v>
      </c>
      <c r="BS6832" s="55">
        <v>1</v>
      </c>
      <c r="BT6832" s="55">
        <v>1</v>
      </c>
      <c r="BU6832" s="55">
        <v>1</v>
      </c>
      <c r="BV6832" s="55">
        <v>1</v>
      </c>
      <c r="BW6832" s="55">
        <v>1</v>
      </c>
      <c r="BX6832" s="55">
        <v>1</v>
      </c>
      <c r="BY6832" s="55">
        <v>1</v>
      </c>
      <c r="BZ6832" s="55">
        <v>1</v>
      </c>
      <c r="CA6832" s="55">
        <v>1</v>
      </c>
      <c r="CB6832" s="55">
        <v>1</v>
      </c>
      <c r="CC6832" s="55"/>
      <c r="CD6832" s="55"/>
      <c r="CE6832" s="55"/>
      <c r="CF6832" s="55"/>
      <c r="CG6832" s="55"/>
      <c r="CH6832" s="55"/>
      <c r="CI6832" s="55"/>
      <c r="CJ6832" s="55"/>
      <c r="CK6832" s="55"/>
      <c r="CL6832" s="55"/>
      <c r="CM6832" s="55"/>
      <c r="CN6832" s="55"/>
      <c r="CO6832" s="55"/>
      <c r="CP6832" s="55"/>
      <c r="CQ6832" s="55"/>
      <c r="CR6832" s="55"/>
      <c r="CS6832" s="55"/>
      <c r="CT6832" s="55"/>
      <c r="CU6832" s="55"/>
      <c r="CV6832" s="55"/>
      <c r="CW6832" s="55"/>
      <c r="CX6832" s="55"/>
      <c r="CY6832" s="55"/>
      <c r="CZ6832" s="55"/>
      <c r="DA6832" s="55"/>
      <c r="DB6832" s="55"/>
      <c r="DC6832" s="55"/>
      <c r="DD6832" s="55"/>
      <c r="DE6832" s="55"/>
      <c r="DF6832" s="55"/>
      <c r="DG6832" s="55"/>
      <c r="DH6832" s="55"/>
      <c r="DI6832" s="55"/>
      <c r="DJ6832" s="55"/>
      <c r="DK6832" s="55"/>
      <c r="DL6832" s="55"/>
      <c r="DM6832" s="55"/>
      <c r="DN6832" s="55"/>
      <c r="DO6832" s="55"/>
      <c r="DP6832" s="55"/>
      <c r="DQ6832" s="55">
        <v>12</v>
      </c>
    </row>
    <row r="6833" spans="2:121" x14ac:dyDescent="0.25">
      <c r="B6833" s="58">
        <v>6499</v>
      </c>
      <c r="C6833" s="55"/>
      <c r="D6833" s="55"/>
      <c r="E6833" s="55"/>
      <c r="F6833" s="55"/>
      <c r="G6833" s="55"/>
      <c r="H6833" s="55"/>
      <c r="I6833" s="55"/>
      <c r="J6833" s="55"/>
      <c r="K6833" s="55"/>
      <c r="L6833" s="55"/>
      <c r="M6833" s="55"/>
      <c r="N6833" s="55"/>
      <c r="O6833" s="55"/>
      <c r="P6833" s="55"/>
      <c r="Q6833" s="55"/>
      <c r="R6833" s="55"/>
      <c r="S6833" s="55"/>
      <c r="T6833" s="55"/>
      <c r="U6833" s="55"/>
      <c r="V6833" s="55"/>
      <c r="W6833" s="55"/>
      <c r="X6833" s="55"/>
      <c r="Y6833" s="55"/>
      <c r="Z6833" s="55"/>
      <c r="AA6833" s="55"/>
      <c r="AB6833" s="55"/>
      <c r="AC6833" s="55"/>
      <c r="AD6833" s="55"/>
      <c r="AE6833" s="55"/>
      <c r="AF6833" s="55"/>
      <c r="AG6833" s="55"/>
      <c r="AH6833" s="55"/>
      <c r="AI6833" s="55"/>
      <c r="AJ6833" s="55"/>
      <c r="AK6833" s="55"/>
      <c r="AL6833" s="55"/>
      <c r="AM6833" s="55"/>
      <c r="AN6833" s="55"/>
      <c r="AO6833" s="55"/>
      <c r="AP6833" s="55"/>
      <c r="AQ6833" s="55"/>
      <c r="AR6833" s="55"/>
      <c r="AS6833" s="55"/>
      <c r="AT6833" s="55"/>
      <c r="AU6833" s="55"/>
      <c r="AV6833" s="55"/>
      <c r="AW6833" s="55"/>
      <c r="AX6833" s="55"/>
      <c r="AY6833" s="55"/>
      <c r="AZ6833" s="55"/>
      <c r="BA6833" s="55"/>
      <c r="BB6833" s="55"/>
      <c r="BC6833" s="55"/>
      <c r="BD6833" s="55"/>
      <c r="BE6833" s="55"/>
      <c r="BF6833" s="55"/>
      <c r="BG6833" s="55"/>
      <c r="BH6833" s="55"/>
      <c r="BI6833" s="55"/>
      <c r="BJ6833" s="55"/>
      <c r="BK6833" s="55"/>
      <c r="BL6833" s="55"/>
      <c r="BM6833" s="55"/>
      <c r="BN6833" s="55"/>
      <c r="BO6833" s="55"/>
      <c r="BP6833" s="55"/>
      <c r="BQ6833" s="55"/>
      <c r="BR6833" s="55"/>
      <c r="BS6833" s="55">
        <v>1</v>
      </c>
      <c r="BT6833" s="55"/>
      <c r="BU6833" s="55"/>
      <c r="BV6833" s="55"/>
      <c r="BW6833" s="55"/>
      <c r="BX6833" s="55"/>
      <c r="BY6833" s="55"/>
      <c r="BZ6833" s="55"/>
      <c r="CA6833" s="55"/>
      <c r="CB6833" s="55"/>
      <c r="CC6833" s="55"/>
      <c r="CD6833" s="55"/>
      <c r="CE6833" s="55"/>
      <c r="CF6833" s="55"/>
      <c r="CG6833" s="55"/>
      <c r="CH6833" s="55"/>
      <c r="CI6833" s="55"/>
      <c r="CJ6833" s="55"/>
      <c r="CK6833" s="55"/>
      <c r="CL6833" s="55"/>
      <c r="CM6833" s="55"/>
      <c r="CN6833" s="55"/>
      <c r="CO6833" s="55"/>
      <c r="CP6833" s="55"/>
      <c r="CQ6833" s="55"/>
      <c r="CR6833" s="55"/>
      <c r="CS6833" s="55"/>
      <c r="CT6833" s="55"/>
      <c r="CU6833" s="55"/>
      <c r="CV6833" s="55"/>
      <c r="CW6833" s="55"/>
      <c r="CX6833" s="55"/>
      <c r="CY6833" s="55"/>
      <c r="CZ6833" s="55"/>
      <c r="DA6833" s="55"/>
      <c r="DB6833" s="55"/>
      <c r="DC6833" s="55"/>
      <c r="DD6833" s="55"/>
      <c r="DE6833" s="55"/>
      <c r="DF6833" s="55"/>
      <c r="DG6833" s="55"/>
      <c r="DH6833" s="55"/>
      <c r="DI6833" s="55"/>
      <c r="DJ6833" s="55"/>
      <c r="DK6833" s="55"/>
      <c r="DL6833" s="55"/>
      <c r="DM6833" s="55"/>
      <c r="DN6833" s="55"/>
      <c r="DO6833" s="55"/>
      <c r="DP6833" s="55"/>
      <c r="DQ6833" s="55">
        <v>1</v>
      </c>
    </row>
    <row r="6834" spans="2:121" x14ac:dyDescent="0.25">
      <c r="B6834" s="58">
        <v>6500</v>
      </c>
      <c r="C6834" s="55"/>
      <c r="D6834" s="55"/>
      <c r="E6834" s="55"/>
      <c r="F6834" s="55"/>
      <c r="G6834" s="55"/>
      <c r="H6834" s="55"/>
      <c r="I6834" s="55"/>
      <c r="J6834" s="55"/>
      <c r="K6834" s="55"/>
      <c r="L6834" s="55"/>
      <c r="M6834" s="55"/>
      <c r="N6834" s="55"/>
      <c r="O6834" s="55"/>
      <c r="P6834" s="55"/>
      <c r="Q6834" s="55"/>
      <c r="R6834" s="55"/>
      <c r="S6834" s="55"/>
      <c r="T6834" s="55"/>
      <c r="U6834" s="55"/>
      <c r="V6834" s="55"/>
      <c r="W6834" s="55"/>
      <c r="X6834" s="55"/>
      <c r="Y6834" s="55"/>
      <c r="Z6834" s="55"/>
      <c r="AA6834" s="55"/>
      <c r="AB6834" s="55"/>
      <c r="AC6834" s="55"/>
      <c r="AD6834" s="55"/>
      <c r="AE6834" s="55"/>
      <c r="AF6834" s="55"/>
      <c r="AG6834" s="55"/>
      <c r="AH6834" s="55"/>
      <c r="AI6834" s="55"/>
      <c r="AJ6834" s="55"/>
      <c r="AK6834" s="55"/>
      <c r="AL6834" s="55"/>
      <c r="AM6834" s="55"/>
      <c r="AN6834" s="55"/>
      <c r="AO6834" s="55"/>
      <c r="AP6834" s="55"/>
      <c r="AQ6834" s="55"/>
      <c r="AR6834" s="55"/>
      <c r="AS6834" s="55"/>
      <c r="AT6834" s="55"/>
      <c r="AU6834" s="55"/>
      <c r="AV6834" s="55"/>
      <c r="AW6834" s="55"/>
      <c r="AX6834" s="55"/>
      <c r="AY6834" s="55"/>
      <c r="AZ6834" s="55"/>
      <c r="BA6834" s="55"/>
      <c r="BB6834" s="55"/>
      <c r="BC6834" s="55"/>
      <c r="BD6834" s="55"/>
      <c r="BE6834" s="55"/>
      <c r="BF6834" s="55"/>
      <c r="BG6834" s="55"/>
      <c r="BH6834" s="55"/>
      <c r="BI6834" s="55"/>
      <c r="BJ6834" s="55"/>
      <c r="BK6834" s="55"/>
      <c r="BL6834" s="55"/>
      <c r="BM6834" s="55"/>
      <c r="BN6834" s="55"/>
      <c r="BO6834" s="55"/>
      <c r="BP6834" s="55"/>
      <c r="BQ6834" s="55">
        <v>1</v>
      </c>
      <c r="BR6834" s="55">
        <v>1</v>
      </c>
      <c r="BS6834" s="55">
        <v>1</v>
      </c>
      <c r="BT6834" s="55">
        <v>1</v>
      </c>
      <c r="BU6834" s="55">
        <v>1</v>
      </c>
      <c r="BV6834" s="55">
        <v>1</v>
      </c>
      <c r="BW6834" s="55">
        <v>1</v>
      </c>
      <c r="BX6834" s="55">
        <v>1</v>
      </c>
      <c r="BY6834" s="55">
        <v>1</v>
      </c>
      <c r="BZ6834" s="55">
        <v>1</v>
      </c>
      <c r="CA6834" s="55">
        <v>1</v>
      </c>
      <c r="CB6834" s="55">
        <v>1</v>
      </c>
      <c r="CC6834" s="55"/>
      <c r="CD6834" s="55"/>
      <c r="CE6834" s="55"/>
      <c r="CF6834" s="55"/>
      <c r="CG6834" s="55"/>
      <c r="CH6834" s="55"/>
      <c r="CI6834" s="55"/>
      <c r="CJ6834" s="55"/>
      <c r="CK6834" s="55"/>
      <c r="CL6834" s="55"/>
      <c r="CM6834" s="55"/>
      <c r="CN6834" s="55"/>
      <c r="CO6834" s="55"/>
      <c r="CP6834" s="55"/>
      <c r="CQ6834" s="55"/>
      <c r="CR6834" s="55"/>
      <c r="CS6834" s="55"/>
      <c r="CT6834" s="55"/>
      <c r="CU6834" s="55"/>
      <c r="CV6834" s="55"/>
      <c r="CW6834" s="55"/>
      <c r="CX6834" s="55"/>
      <c r="CY6834" s="55"/>
      <c r="CZ6834" s="55"/>
      <c r="DA6834" s="55"/>
      <c r="DB6834" s="55"/>
      <c r="DC6834" s="55"/>
      <c r="DD6834" s="55"/>
      <c r="DE6834" s="55"/>
      <c r="DF6834" s="55"/>
      <c r="DG6834" s="55"/>
      <c r="DH6834" s="55"/>
      <c r="DI6834" s="55"/>
      <c r="DJ6834" s="55"/>
      <c r="DK6834" s="55"/>
      <c r="DL6834" s="55"/>
      <c r="DM6834" s="55"/>
      <c r="DN6834" s="55"/>
      <c r="DO6834" s="55"/>
      <c r="DP6834" s="55"/>
      <c r="DQ6834" s="55">
        <v>12</v>
      </c>
    </row>
    <row r="6835" spans="2:121" x14ac:dyDescent="0.25">
      <c r="B6835" s="58">
        <v>6501</v>
      </c>
      <c r="C6835" s="55"/>
      <c r="D6835" s="55"/>
      <c r="E6835" s="55"/>
      <c r="F6835" s="55"/>
      <c r="G6835" s="55"/>
      <c r="H6835" s="55"/>
      <c r="I6835" s="55"/>
      <c r="J6835" s="55"/>
      <c r="K6835" s="55"/>
      <c r="L6835" s="55"/>
      <c r="M6835" s="55"/>
      <c r="N6835" s="55"/>
      <c r="O6835" s="55"/>
      <c r="P6835" s="55"/>
      <c r="Q6835" s="55"/>
      <c r="R6835" s="55"/>
      <c r="S6835" s="55"/>
      <c r="T6835" s="55"/>
      <c r="U6835" s="55"/>
      <c r="V6835" s="55"/>
      <c r="W6835" s="55"/>
      <c r="X6835" s="55"/>
      <c r="Y6835" s="55"/>
      <c r="Z6835" s="55"/>
      <c r="AA6835" s="55"/>
      <c r="AB6835" s="55"/>
      <c r="AC6835" s="55"/>
      <c r="AD6835" s="55"/>
      <c r="AE6835" s="55"/>
      <c r="AF6835" s="55"/>
      <c r="AG6835" s="55"/>
      <c r="AH6835" s="55"/>
      <c r="AI6835" s="55"/>
      <c r="AJ6835" s="55"/>
      <c r="AK6835" s="55"/>
      <c r="AL6835" s="55"/>
      <c r="AM6835" s="55"/>
      <c r="AN6835" s="55"/>
      <c r="AO6835" s="55"/>
      <c r="AP6835" s="55"/>
      <c r="AQ6835" s="55"/>
      <c r="AR6835" s="55"/>
      <c r="AS6835" s="55"/>
      <c r="AT6835" s="55"/>
      <c r="AU6835" s="55"/>
      <c r="AV6835" s="55"/>
      <c r="AW6835" s="55"/>
      <c r="AX6835" s="55"/>
      <c r="AY6835" s="55"/>
      <c r="AZ6835" s="55"/>
      <c r="BA6835" s="55"/>
      <c r="BB6835" s="55"/>
      <c r="BC6835" s="55"/>
      <c r="BD6835" s="55"/>
      <c r="BE6835" s="55"/>
      <c r="BF6835" s="55"/>
      <c r="BG6835" s="55"/>
      <c r="BH6835" s="55"/>
      <c r="BI6835" s="55"/>
      <c r="BJ6835" s="55"/>
      <c r="BK6835" s="55"/>
      <c r="BL6835" s="55"/>
      <c r="BM6835" s="55"/>
      <c r="BN6835" s="55"/>
      <c r="BO6835" s="55"/>
      <c r="BP6835" s="55"/>
      <c r="BQ6835" s="55">
        <v>1</v>
      </c>
      <c r="BR6835" s="55">
        <v>1</v>
      </c>
      <c r="BS6835" s="55">
        <v>1</v>
      </c>
      <c r="BT6835" s="55">
        <v>1</v>
      </c>
      <c r="BU6835" s="55">
        <v>1</v>
      </c>
      <c r="BV6835" s="55">
        <v>1</v>
      </c>
      <c r="BW6835" s="55">
        <v>1</v>
      </c>
      <c r="BX6835" s="55">
        <v>1</v>
      </c>
      <c r="BY6835" s="55">
        <v>1</v>
      </c>
      <c r="BZ6835" s="55">
        <v>1</v>
      </c>
      <c r="CA6835" s="55">
        <v>1</v>
      </c>
      <c r="CB6835" s="55">
        <v>1</v>
      </c>
      <c r="CC6835" s="55"/>
      <c r="CD6835" s="55"/>
      <c r="CE6835" s="55"/>
      <c r="CF6835" s="55"/>
      <c r="CG6835" s="55"/>
      <c r="CH6835" s="55"/>
      <c r="CI6835" s="55"/>
      <c r="CJ6835" s="55"/>
      <c r="CK6835" s="55"/>
      <c r="CL6835" s="55"/>
      <c r="CM6835" s="55"/>
      <c r="CN6835" s="55"/>
      <c r="CO6835" s="55"/>
      <c r="CP6835" s="55"/>
      <c r="CQ6835" s="55"/>
      <c r="CR6835" s="55"/>
      <c r="CS6835" s="55"/>
      <c r="CT6835" s="55"/>
      <c r="CU6835" s="55"/>
      <c r="CV6835" s="55"/>
      <c r="CW6835" s="55"/>
      <c r="CX6835" s="55"/>
      <c r="CY6835" s="55"/>
      <c r="CZ6835" s="55"/>
      <c r="DA6835" s="55"/>
      <c r="DB6835" s="55"/>
      <c r="DC6835" s="55"/>
      <c r="DD6835" s="55"/>
      <c r="DE6835" s="55"/>
      <c r="DF6835" s="55"/>
      <c r="DG6835" s="55"/>
      <c r="DH6835" s="55"/>
      <c r="DI6835" s="55"/>
      <c r="DJ6835" s="55"/>
      <c r="DK6835" s="55"/>
      <c r="DL6835" s="55"/>
      <c r="DM6835" s="55"/>
      <c r="DN6835" s="55"/>
      <c r="DO6835" s="55"/>
      <c r="DP6835" s="55"/>
      <c r="DQ6835" s="55">
        <v>12</v>
      </c>
    </row>
    <row r="6836" spans="2:121" x14ac:dyDescent="0.25">
      <c r="B6836" s="58">
        <v>6502</v>
      </c>
      <c r="C6836" s="55"/>
      <c r="D6836" s="55"/>
      <c r="E6836" s="55"/>
      <c r="F6836" s="55"/>
      <c r="G6836" s="55"/>
      <c r="H6836" s="55"/>
      <c r="I6836" s="55"/>
      <c r="J6836" s="55"/>
      <c r="K6836" s="55"/>
      <c r="L6836" s="55"/>
      <c r="M6836" s="55"/>
      <c r="N6836" s="55"/>
      <c r="O6836" s="55"/>
      <c r="P6836" s="55"/>
      <c r="Q6836" s="55"/>
      <c r="R6836" s="55"/>
      <c r="S6836" s="55"/>
      <c r="T6836" s="55"/>
      <c r="U6836" s="55"/>
      <c r="V6836" s="55"/>
      <c r="W6836" s="55"/>
      <c r="X6836" s="55"/>
      <c r="Y6836" s="55"/>
      <c r="Z6836" s="55"/>
      <c r="AA6836" s="55"/>
      <c r="AB6836" s="55"/>
      <c r="AC6836" s="55"/>
      <c r="AD6836" s="55"/>
      <c r="AE6836" s="55"/>
      <c r="AF6836" s="55"/>
      <c r="AG6836" s="55"/>
      <c r="AH6836" s="55"/>
      <c r="AI6836" s="55"/>
      <c r="AJ6836" s="55"/>
      <c r="AK6836" s="55"/>
      <c r="AL6836" s="55"/>
      <c r="AM6836" s="55"/>
      <c r="AN6836" s="55"/>
      <c r="AO6836" s="55"/>
      <c r="AP6836" s="55"/>
      <c r="AQ6836" s="55"/>
      <c r="AR6836" s="55"/>
      <c r="AS6836" s="55"/>
      <c r="AT6836" s="55"/>
      <c r="AU6836" s="55"/>
      <c r="AV6836" s="55"/>
      <c r="AW6836" s="55"/>
      <c r="AX6836" s="55"/>
      <c r="AY6836" s="55"/>
      <c r="AZ6836" s="55"/>
      <c r="BA6836" s="55"/>
      <c r="BB6836" s="55"/>
      <c r="BC6836" s="55"/>
      <c r="BD6836" s="55"/>
      <c r="BE6836" s="55"/>
      <c r="BF6836" s="55"/>
      <c r="BG6836" s="55"/>
      <c r="BH6836" s="55"/>
      <c r="BI6836" s="55"/>
      <c r="BJ6836" s="55"/>
      <c r="BK6836" s="55"/>
      <c r="BL6836" s="55"/>
      <c r="BM6836" s="55"/>
      <c r="BN6836" s="55"/>
      <c r="BO6836" s="55"/>
      <c r="BP6836" s="55"/>
      <c r="BQ6836" s="55">
        <v>1</v>
      </c>
      <c r="BR6836" s="55">
        <v>1</v>
      </c>
      <c r="BS6836" s="55">
        <v>1</v>
      </c>
      <c r="BT6836" s="55">
        <v>1</v>
      </c>
      <c r="BU6836" s="55">
        <v>1</v>
      </c>
      <c r="BV6836" s="55">
        <v>1</v>
      </c>
      <c r="BW6836" s="55">
        <v>1</v>
      </c>
      <c r="BX6836" s="55">
        <v>1</v>
      </c>
      <c r="BY6836" s="55">
        <v>1</v>
      </c>
      <c r="BZ6836" s="55">
        <v>1</v>
      </c>
      <c r="CA6836" s="55">
        <v>1</v>
      </c>
      <c r="CB6836" s="55">
        <v>1</v>
      </c>
      <c r="CC6836" s="55"/>
      <c r="CD6836" s="55"/>
      <c r="CE6836" s="55"/>
      <c r="CF6836" s="55"/>
      <c r="CG6836" s="55"/>
      <c r="CH6836" s="55"/>
      <c r="CI6836" s="55"/>
      <c r="CJ6836" s="55"/>
      <c r="CK6836" s="55"/>
      <c r="CL6836" s="55"/>
      <c r="CM6836" s="55"/>
      <c r="CN6836" s="55"/>
      <c r="CO6836" s="55"/>
      <c r="CP6836" s="55"/>
      <c r="CQ6836" s="55"/>
      <c r="CR6836" s="55"/>
      <c r="CS6836" s="55"/>
      <c r="CT6836" s="55"/>
      <c r="CU6836" s="55"/>
      <c r="CV6836" s="55"/>
      <c r="CW6836" s="55"/>
      <c r="CX6836" s="55"/>
      <c r="CY6836" s="55"/>
      <c r="CZ6836" s="55"/>
      <c r="DA6836" s="55"/>
      <c r="DB6836" s="55"/>
      <c r="DC6836" s="55"/>
      <c r="DD6836" s="55"/>
      <c r="DE6836" s="55"/>
      <c r="DF6836" s="55"/>
      <c r="DG6836" s="55"/>
      <c r="DH6836" s="55"/>
      <c r="DI6836" s="55"/>
      <c r="DJ6836" s="55"/>
      <c r="DK6836" s="55"/>
      <c r="DL6836" s="55"/>
      <c r="DM6836" s="55"/>
      <c r="DN6836" s="55"/>
      <c r="DO6836" s="55"/>
      <c r="DP6836" s="55"/>
      <c r="DQ6836" s="55">
        <v>12</v>
      </c>
    </row>
    <row r="6837" spans="2:121" x14ac:dyDescent="0.25">
      <c r="B6837" s="58">
        <v>6503</v>
      </c>
      <c r="C6837" s="55"/>
      <c r="D6837" s="55"/>
      <c r="E6837" s="55"/>
      <c r="F6837" s="55"/>
      <c r="G6837" s="55"/>
      <c r="H6837" s="55"/>
      <c r="I6837" s="55"/>
      <c r="J6837" s="55"/>
      <c r="K6837" s="55"/>
      <c r="L6837" s="55"/>
      <c r="M6837" s="55"/>
      <c r="N6837" s="55"/>
      <c r="O6837" s="55"/>
      <c r="P6837" s="55"/>
      <c r="Q6837" s="55"/>
      <c r="R6837" s="55"/>
      <c r="S6837" s="55"/>
      <c r="T6837" s="55"/>
      <c r="U6837" s="55"/>
      <c r="V6837" s="55"/>
      <c r="W6837" s="55"/>
      <c r="X6837" s="55"/>
      <c r="Y6837" s="55"/>
      <c r="Z6837" s="55"/>
      <c r="AA6837" s="55"/>
      <c r="AB6837" s="55"/>
      <c r="AC6837" s="55"/>
      <c r="AD6837" s="55"/>
      <c r="AE6837" s="55"/>
      <c r="AF6837" s="55"/>
      <c r="AG6837" s="55"/>
      <c r="AH6837" s="55"/>
      <c r="AI6837" s="55"/>
      <c r="AJ6837" s="55"/>
      <c r="AK6837" s="55"/>
      <c r="AL6837" s="55"/>
      <c r="AM6837" s="55"/>
      <c r="AN6837" s="55"/>
      <c r="AO6837" s="55"/>
      <c r="AP6837" s="55"/>
      <c r="AQ6837" s="55"/>
      <c r="AR6837" s="55"/>
      <c r="AS6837" s="55"/>
      <c r="AT6837" s="55"/>
      <c r="AU6837" s="55"/>
      <c r="AV6837" s="55"/>
      <c r="AW6837" s="55"/>
      <c r="AX6837" s="55"/>
      <c r="AY6837" s="55"/>
      <c r="AZ6837" s="55"/>
      <c r="BA6837" s="55"/>
      <c r="BB6837" s="55"/>
      <c r="BC6837" s="55"/>
      <c r="BD6837" s="55"/>
      <c r="BE6837" s="55"/>
      <c r="BF6837" s="55"/>
      <c r="BG6837" s="55"/>
      <c r="BH6837" s="55"/>
      <c r="BI6837" s="55"/>
      <c r="BJ6837" s="55"/>
      <c r="BK6837" s="55"/>
      <c r="BL6837" s="55"/>
      <c r="BM6837" s="55"/>
      <c r="BN6837" s="55"/>
      <c r="BO6837" s="55"/>
      <c r="BP6837" s="55"/>
      <c r="BQ6837" s="55">
        <v>1</v>
      </c>
      <c r="BR6837" s="55">
        <v>1</v>
      </c>
      <c r="BS6837" s="55">
        <v>1</v>
      </c>
      <c r="BT6837" s="55">
        <v>1</v>
      </c>
      <c r="BU6837" s="55">
        <v>1</v>
      </c>
      <c r="BV6837" s="55">
        <v>1</v>
      </c>
      <c r="BW6837" s="55">
        <v>1</v>
      </c>
      <c r="BX6837" s="55">
        <v>1</v>
      </c>
      <c r="BY6837" s="55">
        <v>1</v>
      </c>
      <c r="BZ6837" s="55">
        <v>1</v>
      </c>
      <c r="CA6837" s="55">
        <v>1</v>
      </c>
      <c r="CB6837" s="55">
        <v>1</v>
      </c>
      <c r="CC6837" s="55"/>
      <c r="CD6837" s="55"/>
      <c r="CE6837" s="55"/>
      <c r="CF6837" s="55"/>
      <c r="CG6837" s="55"/>
      <c r="CH6837" s="55"/>
      <c r="CI6837" s="55"/>
      <c r="CJ6837" s="55"/>
      <c r="CK6837" s="55"/>
      <c r="CL6837" s="55"/>
      <c r="CM6837" s="55"/>
      <c r="CN6837" s="55"/>
      <c r="CO6837" s="55"/>
      <c r="CP6837" s="55"/>
      <c r="CQ6837" s="55"/>
      <c r="CR6837" s="55"/>
      <c r="CS6837" s="55"/>
      <c r="CT6837" s="55"/>
      <c r="CU6837" s="55"/>
      <c r="CV6837" s="55"/>
      <c r="CW6837" s="55"/>
      <c r="CX6837" s="55"/>
      <c r="CY6837" s="55"/>
      <c r="CZ6837" s="55"/>
      <c r="DA6837" s="55"/>
      <c r="DB6837" s="55"/>
      <c r="DC6837" s="55"/>
      <c r="DD6837" s="55"/>
      <c r="DE6837" s="55"/>
      <c r="DF6837" s="55"/>
      <c r="DG6837" s="55"/>
      <c r="DH6837" s="55"/>
      <c r="DI6837" s="55"/>
      <c r="DJ6837" s="55"/>
      <c r="DK6837" s="55"/>
      <c r="DL6837" s="55"/>
      <c r="DM6837" s="55"/>
      <c r="DN6837" s="55"/>
      <c r="DO6837" s="55"/>
      <c r="DP6837" s="55"/>
      <c r="DQ6837" s="55">
        <v>12</v>
      </c>
    </row>
    <row r="6838" spans="2:121" x14ac:dyDescent="0.25">
      <c r="B6838" s="58">
        <v>6504</v>
      </c>
      <c r="C6838" s="55"/>
      <c r="D6838" s="55"/>
      <c r="E6838" s="55"/>
      <c r="F6838" s="55"/>
      <c r="G6838" s="55"/>
      <c r="H6838" s="55"/>
      <c r="I6838" s="55"/>
      <c r="J6838" s="55"/>
      <c r="K6838" s="55"/>
      <c r="L6838" s="55"/>
      <c r="M6838" s="55"/>
      <c r="N6838" s="55"/>
      <c r="O6838" s="55"/>
      <c r="P6838" s="55"/>
      <c r="Q6838" s="55"/>
      <c r="R6838" s="55"/>
      <c r="S6838" s="55"/>
      <c r="T6838" s="55"/>
      <c r="U6838" s="55"/>
      <c r="V6838" s="55"/>
      <c r="W6838" s="55"/>
      <c r="X6838" s="55"/>
      <c r="Y6838" s="55"/>
      <c r="Z6838" s="55"/>
      <c r="AA6838" s="55"/>
      <c r="AB6838" s="55"/>
      <c r="AC6838" s="55"/>
      <c r="AD6838" s="55"/>
      <c r="AE6838" s="55"/>
      <c r="AF6838" s="55"/>
      <c r="AG6838" s="55"/>
      <c r="AH6838" s="55"/>
      <c r="AI6838" s="55"/>
      <c r="AJ6838" s="55"/>
      <c r="AK6838" s="55"/>
      <c r="AL6838" s="55"/>
      <c r="AM6838" s="55"/>
      <c r="AN6838" s="55"/>
      <c r="AO6838" s="55"/>
      <c r="AP6838" s="55"/>
      <c r="AQ6838" s="55"/>
      <c r="AR6838" s="55"/>
      <c r="AS6838" s="55"/>
      <c r="AT6838" s="55"/>
      <c r="AU6838" s="55"/>
      <c r="AV6838" s="55"/>
      <c r="AW6838" s="55"/>
      <c r="AX6838" s="55"/>
      <c r="AY6838" s="55"/>
      <c r="AZ6838" s="55"/>
      <c r="BA6838" s="55"/>
      <c r="BB6838" s="55"/>
      <c r="BC6838" s="55"/>
      <c r="BD6838" s="55"/>
      <c r="BE6838" s="55"/>
      <c r="BF6838" s="55"/>
      <c r="BG6838" s="55"/>
      <c r="BH6838" s="55"/>
      <c r="BI6838" s="55"/>
      <c r="BJ6838" s="55"/>
      <c r="BK6838" s="55"/>
      <c r="BL6838" s="55"/>
      <c r="BM6838" s="55"/>
      <c r="BN6838" s="55"/>
      <c r="BO6838" s="55"/>
      <c r="BP6838" s="55"/>
      <c r="BQ6838" s="55"/>
      <c r="BR6838" s="55"/>
      <c r="BS6838" s="55">
        <v>1</v>
      </c>
      <c r="BT6838" s="55"/>
      <c r="BU6838" s="55">
        <v>1</v>
      </c>
      <c r="BV6838" s="55"/>
      <c r="BW6838" s="55"/>
      <c r="BX6838" s="55">
        <v>1</v>
      </c>
      <c r="BY6838" s="55"/>
      <c r="BZ6838" s="55"/>
      <c r="CA6838" s="55"/>
      <c r="CB6838" s="55"/>
      <c r="CC6838" s="55"/>
      <c r="CD6838" s="55"/>
      <c r="CE6838" s="55"/>
      <c r="CF6838" s="55"/>
      <c r="CG6838" s="55"/>
      <c r="CH6838" s="55"/>
      <c r="CI6838" s="55"/>
      <c r="CJ6838" s="55"/>
      <c r="CK6838" s="55"/>
      <c r="CL6838" s="55"/>
      <c r="CM6838" s="55"/>
      <c r="CN6838" s="55"/>
      <c r="CO6838" s="55"/>
      <c r="CP6838" s="55"/>
      <c r="CQ6838" s="55"/>
      <c r="CR6838" s="55"/>
      <c r="CS6838" s="55"/>
      <c r="CT6838" s="55"/>
      <c r="CU6838" s="55"/>
      <c r="CV6838" s="55"/>
      <c r="CW6838" s="55"/>
      <c r="CX6838" s="55"/>
      <c r="CY6838" s="55"/>
      <c r="CZ6838" s="55"/>
      <c r="DA6838" s="55"/>
      <c r="DB6838" s="55"/>
      <c r="DC6838" s="55"/>
      <c r="DD6838" s="55"/>
      <c r="DE6838" s="55"/>
      <c r="DF6838" s="55"/>
      <c r="DG6838" s="55"/>
      <c r="DH6838" s="55"/>
      <c r="DI6838" s="55"/>
      <c r="DJ6838" s="55"/>
      <c r="DK6838" s="55"/>
      <c r="DL6838" s="55"/>
      <c r="DM6838" s="55"/>
      <c r="DN6838" s="55"/>
      <c r="DO6838" s="55"/>
      <c r="DP6838" s="55"/>
      <c r="DQ6838" s="55">
        <v>3</v>
      </c>
    </row>
    <row r="6839" spans="2:121" x14ac:dyDescent="0.25">
      <c r="B6839" s="58">
        <v>6505</v>
      </c>
      <c r="C6839" s="55"/>
      <c r="D6839" s="55"/>
      <c r="E6839" s="55"/>
      <c r="F6839" s="55"/>
      <c r="G6839" s="55"/>
      <c r="H6839" s="55"/>
      <c r="I6839" s="55"/>
      <c r="J6839" s="55"/>
      <c r="K6839" s="55"/>
      <c r="L6839" s="55"/>
      <c r="M6839" s="55"/>
      <c r="N6839" s="55"/>
      <c r="O6839" s="55"/>
      <c r="P6839" s="55"/>
      <c r="Q6839" s="55"/>
      <c r="R6839" s="55"/>
      <c r="S6839" s="55"/>
      <c r="T6839" s="55"/>
      <c r="U6839" s="55"/>
      <c r="V6839" s="55"/>
      <c r="W6839" s="55"/>
      <c r="X6839" s="55"/>
      <c r="Y6839" s="55"/>
      <c r="Z6839" s="55"/>
      <c r="AA6839" s="55"/>
      <c r="AB6839" s="55"/>
      <c r="AC6839" s="55"/>
      <c r="AD6839" s="55"/>
      <c r="AE6839" s="55"/>
      <c r="AF6839" s="55"/>
      <c r="AG6839" s="55"/>
      <c r="AH6839" s="55"/>
      <c r="AI6839" s="55"/>
      <c r="AJ6839" s="55"/>
      <c r="AK6839" s="55"/>
      <c r="AL6839" s="55"/>
      <c r="AM6839" s="55"/>
      <c r="AN6839" s="55"/>
      <c r="AO6839" s="55"/>
      <c r="AP6839" s="55"/>
      <c r="AQ6839" s="55"/>
      <c r="AR6839" s="55"/>
      <c r="AS6839" s="55"/>
      <c r="AT6839" s="55"/>
      <c r="AU6839" s="55"/>
      <c r="AV6839" s="55"/>
      <c r="AW6839" s="55"/>
      <c r="AX6839" s="55"/>
      <c r="AY6839" s="55"/>
      <c r="AZ6839" s="55"/>
      <c r="BA6839" s="55"/>
      <c r="BB6839" s="55"/>
      <c r="BC6839" s="55"/>
      <c r="BD6839" s="55"/>
      <c r="BE6839" s="55"/>
      <c r="BF6839" s="55"/>
      <c r="BG6839" s="55"/>
      <c r="BH6839" s="55"/>
      <c r="BI6839" s="55"/>
      <c r="BJ6839" s="55"/>
      <c r="BK6839" s="55"/>
      <c r="BL6839" s="55"/>
      <c r="BM6839" s="55"/>
      <c r="BN6839" s="55"/>
      <c r="BO6839" s="55"/>
      <c r="BP6839" s="55"/>
      <c r="BQ6839" s="55"/>
      <c r="BR6839" s="55"/>
      <c r="BS6839" s="55"/>
      <c r="BT6839" s="55"/>
      <c r="BU6839" s="55"/>
      <c r="BV6839" s="55"/>
      <c r="BW6839" s="55">
        <v>1</v>
      </c>
      <c r="BX6839" s="55">
        <v>1</v>
      </c>
      <c r="BY6839" s="55"/>
      <c r="BZ6839" s="55">
        <v>1</v>
      </c>
      <c r="CA6839" s="55"/>
      <c r="CB6839" s="55"/>
      <c r="CC6839" s="55"/>
      <c r="CD6839" s="55"/>
      <c r="CE6839" s="55"/>
      <c r="CF6839" s="55"/>
      <c r="CG6839" s="55"/>
      <c r="CH6839" s="55"/>
      <c r="CI6839" s="55"/>
      <c r="CJ6839" s="55"/>
      <c r="CK6839" s="55"/>
      <c r="CL6839" s="55"/>
      <c r="CM6839" s="55"/>
      <c r="CN6839" s="55"/>
      <c r="CO6839" s="55"/>
      <c r="CP6839" s="55"/>
      <c r="CQ6839" s="55"/>
      <c r="CR6839" s="55"/>
      <c r="CS6839" s="55"/>
      <c r="CT6839" s="55"/>
      <c r="CU6839" s="55"/>
      <c r="CV6839" s="55"/>
      <c r="CW6839" s="55"/>
      <c r="CX6839" s="55"/>
      <c r="CY6839" s="55"/>
      <c r="CZ6839" s="55"/>
      <c r="DA6839" s="55"/>
      <c r="DB6839" s="55"/>
      <c r="DC6839" s="55"/>
      <c r="DD6839" s="55"/>
      <c r="DE6839" s="55"/>
      <c r="DF6839" s="55"/>
      <c r="DG6839" s="55"/>
      <c r="DH6839" s="55"/>
      <c r="DI6839" s="55"/>
      <c r="DJ6839" s="55"/>
      <c r="DK6839" s="55"/>
      <c r="DL6839" s="55"/>
      <c r="DM6839" s="55"/>
      <c r="DN6839" s="55"/>
      <c r="DO6839" s="55"/>
      <c r="DP6839" s="55"/>
      <c r="DQ6839" s="55">
        <v>3</v>
      </c>
    </row>
    <row r="6840" spans="2:121" x14ac:dyDescent="0.25">
      <c r="B6840" s="58">
        <v>6506</v>
      </c>
      <c r="C6840" s="55"/>
      <c r="D6840" s="55"/>
      <c r="E6840" s="55"/>
      <c r="F6840" s="55"/>
      <c r="G6840" s="55"/>
      <c r="H6840" s="55"/>
      <c r="I6840" s="55"/>
      <c r="J6840" s="55"/>
      <c r="K6840" s="55"/>
      <c r="L6840" s="55"/>
      <c r="M6840" s="55"/>
      <c r="N6840" s="55"/>
      <c r="O6840" s="55"/>
      <c r="P6840" s="55"/>
      <c r="Q6840" s="55"/>
      <c r="R6840" s="55"/>
      <c r="S6840" s="55"/>
      <c r="T6840" s="55"/>
      <c r="U6840" s="55"/>
      <c r="V6840" s="55"/>
      <c r="W6840" s="55"/>
      <c r="X6840" s="55"/>
      <c r="Y6840" s="55"/>
      <c r="Z6840" s="55"/>
      <c r="AA6840" s="55"/>
      <c r="AB6840" s="55"/>
      <c r="AC6840" s="55"/>
      <c r="AD6840" s="55"/>
      <c r="AE6840" s="55"/>
      <c r="AF6840" s="55"/>
      <c r="AG6840" s="55"/>
      <c r="AH6840" s="55"/>
      <c r="AI6840" s="55"/>
      <c r="AJ6840" s="55"/>
      <c r="AK6840" s="55"/>
      <c r="AL6840" s="55"/>
      <c r="AM6840" s="55"/>
      <c r="AN6840" s="55"/>
      <c r="AO6840" s="55"/>
      <c r="AP6840" s="55"/>
      <c r="AQ6840" s="55"/>
      <c r="AR6840" s="55"/>
      <c r="AS6840" s="55"/>
      <c r="AT6840" s="55"/>
      <c r="AU6840" s="55"/>
      <c r="AV6840" s="55"/>
      <c r="AW6840" s="55"/>
      <c r="AX6840" s="55"/>
      <c r="AY6840" s="55"/>
      <c r="AZ6840" s="55"/>
      <c r="BA6840" s="55"/>
      <c r="BB6840" s="55"/>
      <c r="BC6840" s="55"/>
      <c r="BD6840" s="55"/>
      <c r="BE6840" s="55"/>
      <c r="BF6840" s="55"/>
      <c r="BG6840" s="55"/>
      <c r="BH6840" s="55"/>
      <c r="BI6840" s="55"/>
      <c r="BJ6840" s="55"/>
      <c r="BK6840" s="55"/>
      <c r="BL6840" s="55"/>
      <c r="BM6840" s="55"/>
      <c r="BN6840" s="55"/>
      <c r="BO6840" s="55"/>
      <c r="BP6840" s="55"/>
      <c r="BQ6840" s="55">
        <v>1</v>
      </c>
      <c r="BR6840" s="55">
        <v>1</v>
      </c>
      <c r="BS6840" s="55">
        <v>1</v>
      </c>
      <c r="BT6840" s="55">
        <v>1</v>
      </c>
      <c r="BU6840" s="55">
        <v>1</v>
      </c>
      <c r="BV6840" s="55">
        <v>1</v>
      </c>
      <c r="BW6840" s="55">
        <v>1</v>
      </c>
      <c r="BX6840" s="55">
        <v>1</v>
      </c>
      <c r="BY6840" s="55">
        <v>1</v>
      </c>
      <c r="BZ6840" s="55">
        <v>1</v>
      </c>
      <c r="CA6840" s="55">
        <v>1</v>
      </c>
      <c r="CB6840" s="55">
        <v>1</v>
      </c>
      <c r="CC6840" s="55"/>
      <c r="CD6840" s="55"/>
      <c r="CE6840" s="55"/>
      <c r="CF6840" s="55"/>
      <c r="CG6840" s="55"/>
      <c r="CH6840" s="55"/>
      <c r="CI6840" s="55"/>
      <c r="CJ6840" s="55"/>
      <c r="CK6840" s="55"/>
      <c r="CL6840" s="55"/>
      <c r="CM6840" s="55"/>
      <c r="CN6840" s="55"/>
      <c r="CO6840" s="55"/>
      <c r="CP6840" s="55"/>
      <c r="CQ6840" s="55"/>
      <c r="CR6840" s="55"/>
      <c r="CS6840" s="55"/>
      <c r="CT6840" s="55"/>
      <c r="CU6840" s="55"/>
      <c r="CV6840" s="55"/>
      <c r="CW6840" s="55"/>
      <c r="CX6840" s="55"/>
      <c r="CY6840" s="55"/>
      <c r="CZ6840" s="55"/>
      <c r="DA6840" s="55"/>
      <c r="DB6840" s="55"/>
      <c r="DC6840" s="55"/>
      <c r="DD6840" s="55"/>
      <c r="DE6840" s="55"/>
      <c r="DF6840" s="55"/>
      <c r="DG6840" s="55"/>
      <c r="DH6840" s="55"/>
      <c r="DI6840" s="55"/>
      <c r="DJ6840" s="55"/>
      <c r="DK6840" s="55"/>
      <c r="DL6840" s="55"/>
      <c r="DM6840" s="55"/>
      <c r="DN6840" s="55"/>
      <c r="DO6840" s="55"/>
      <c r="DP6840" s="55"/>
      <c r="DQ6840" s="55">
        <v>12</v>
      </c>
    </row>
    <row r="6841" spans="2:121" x14ac:dyDescent="0.25">
      <c r="B6841" s="58">
        <v>6507</v>
      </c>
      <c r="C6841" s="55"/>
      <c r="D6841" s="55"/>
      <c r="E6841" s="55"/>
      <c r="F6841" s="55"/>
      <c r="G6841" s="55"/>
      <c r="H6841" s="55"/>
      <c r="I6841" s="55"/>
      <c r="J6841" s="55"/>
      <c r="K6841" s="55"/>
      <c r="L6841" s="55"/>
      <c r="M6841" s="55"/>
      <c r="N6841" s="55"/>
      <c r="O6841" s="55"/>
      <c r="P6841" s="55"/>
      <c r="Q6841" s="55"/>
      <c r="R6841" s="55"/>
      <c r="S6841" s="55"/>
      <c r="T6841" s="55"/>
      <c r="U6841" s="55"/>
      <c r="V6841" s="55"/>
      <c r="W6841" s="55"/>
      <c r="X6841" s="55"/>
      <c r="Y6841" s="55"/>
      <c r="Z6841" s="55"/>
      <c r="AA6841" s="55"/>
      <c r="AB6841" s="55"/>
      <c r="AC6841" s="55"/>
      <c r="AD6841" s="55"/>
      <c r="AE6841" s="55"/>
      <c r="AF6841" s="55"/>
      <c r="AG6841" s="55"/>
      <c r="AH6841" s="55"/>
      <c r="AI6841" s="55"/>
      <c r="AJ6841" s="55"/>
      <c r="AK6841" s="55"/>
      <c r="AL6841" s="55"/>
      <c r="AM6841" s="55"/>
      <c r="AN6841" s="55"/>
      <c r="AO6841" s="55"/>
      <c r="AP6841" s="55"/>
      <c r="AQ6841" s="55"/>
      <c r="AR6841" s="55"/>
      <c r="AS6841" s="55"/>
      <c r="AT6841" s="55"/>
      <c r="AU6841" s="55"/>
      <c r="AV6841" s="55"/>
      <c r="AW6841" s="55"/>
      <c r="AX6841" s="55"/>
      <c r="AY6841" s="55"/>
      <c r="AZ6841" s="55"/>
      <c r="BA6841" s="55"/>
      <c r="BB6841" s="55"/>
      <c r="BC6841" s="55"/>
      <c r="BD6841" s="55"/>
      <c r="BE6841" s="55"/>
      <c r="BF6841" s="55"/>
      <c r="BG6841" s="55"/>
      <c r="BH6841" s="55"/>
      <c r="BI6841" s="55"/>
      <c r="BJ6841" s="55"/>
      <c r="BK6841" s="55"/>
      <c r="BL6841" s="55"/>
      <c r="BM6841" s="55"/>
      <c r="BN6841" s="55"/>
      <c r="BO6841" s="55"/>
      <c r="BP6841" s="55"/>
      <c r="BQ6841" s="55">
        <v>1</v>
      </c>
      <c r="BR6841" s="55">
        <v>1</v>
      </c>
      <c r="BS6841" s="55">
        <v>1</v>
      </c>
      <c r="BT6841" s="55">
        <v>1</v>
      </c>
      <c r="BU6841" s="55">
        <v>1</v>
      </c>
      <c r="BV6841" s="55">
        <v>1</v>
      </c>
      <c r="BW6841" s="55">
        <v>1</v>
      </c>
      <c r="BX6841" s="55">
        <v>1</v>
      </c>
      <c r="BY6841" s="55">
        <v>1</v>
      </c>
      <c r="BZ6841" s="55">
        <v>1</v>
      </c>
      <c r="CA6841" s="55">
        <v>1</v>
      </c>
      <c r="CB6841" s="55">
        <v>1</v>
      </c>
      <c r="CC6841" s="55"/>
      <c r="CD6841" s="55"/>
      <c r="CE6841" s="55"/>
      <c r="CF6841" s="55"/>
      <c r="CG6841" s="55"/>
      <c r="CH6841" s="55"/>
      <c r="CI6841" s="55"/>
      <c r="CJ6841" s="55"/>
      <c r="CK6841" s="55"/>
      <c r="CL6841" s="55"/>
      <c r="CM6841" s="55"/>
      <c r="CN6841" s="55"/>
      <c r="CO6841" s="55"/>
      <c r="CP6841" s="55"/>
      <c r="CQ6841" s="55"/>
      <c r="CR6841" s="55"/>
      <c r="CS6841" s="55"/>
      <c r="CT6841" s="55"/>
      <c r="CU6841" s="55"/>
      <c r="CV6841" s="55"/>
      <c r="CW6841" s="55"/>
      <c r="CX6841" s="55"/>
      <c r="CY6841" s="55"/>
      <c r="CZ6841" s="55"/>
      <c r="DA6841" s="55"/>
      <c r="DB6841" s="55"/>
      <c r="DC6841" s="55"/>
      <c r="DD6841" s="55"/>
      <c r="DE6841" s="55"/>
      <c r="DF6841" s="55"/>
      <c r="DG6841" s="55"/>
      <c r="DH6841" s="55"/>
      <c r="DI6841" s="55"/>
      <c r="DJ6841" s="55"/>
      <c r="DK6841" s="55"/>
      <c r="DL6841" s="55"/>
      <c r="DM6841" s="55"/>
      <c r="DN6841" s="55"/>
      <c r="DO6841" s="55"/>
      <c r="DP6841" s="55"/>
      <c r="DQ6841" s="55">
        <v>12</v>
      </c>
    </row>
    <row r="6842" spans="2:121" x14ac:dyDescent="0.25">
      <c r="B6842" s="58">
        <v>6508</v>
      </c>
      <c r="C6842" s="55"/>
      <c r="D6842" s="55"/>
      <c r="E6842" s="55"/>
      <c r="F6842" s="55"/>
      <c r="G6842" s="55"/>
      <c r="H6842" s="55"/>
      <c r="I6842" s="55"/>
      <c r="J6842" s="55"/>
      <c r="K6842" s="55"/>
      <c r="L6842" s="55"/>
      <c r="M6842" s="55"/>
      <c r="N6842" s="55"/>
      <c r="O6842" s="55"/>
      <c r="P6842" s="55"/>
      <c r="Q6842" s="55"/>
      <c r="R6842" s="55"/>
      <c r="S6842" s="55"/>
      <c r="T6842" s="55"/>
      <c r="U6842" s="55"/>
      <c r="V6842" s="55"/>
      <c r="W6842" s="55"/>
      <c r="X6842" s="55"/>
      <c r="Y6842" s="55"/>
      <c r="Z6842" s="55"/>
      <c r="AA6842" s="55"/>
      <c r="AB6842" s="55"/>
      <c r="AC6842" s="55"/>
      <c r="AD6842" s="55"/>
      <c r="AE6842" s="55"/>
      <c r="AF6842" s="55"/>
      <c r="AG6842" s="55"/>
      <c r="AH6842" s="55"/>
      <c r="AI6842" s="55"/>
      <c r="AJ6842" s="55"/>
      <c r="AK6842" s="55"/>
      <c r="AL6842" s="55"/>
      <c r="AM6842" s="55"/>
      <c r="AN6842" s="55"/>
      <c r="AO6842" s="55"/>
      <c r="AP6842" s="55"/>
      <c r="AQ6842" s="55"/>
      <c r="AR6842" s="55"/>
      <c r="AS6842" s="55"/>
      <c r="AT6842" s="55"/>
      <c r="AU6842" s="55"/>
      <c r="AV6842" s="55"/>
      <c r="AW6842" s="55"/>
      <c r="AX6842" s="55"/>
      <c r="AY6842" s="55"/>
      <c r="AZ6842" s="55"/>
      <c r="BA6842" s="55"/>
      <c r="BB6842" s="55"/>
      <c r="BC6842" s="55"/>
      <c r="BD6842" s="55"/>
      <c r="BE6842" s="55"/>
      <c r="BF6842" s="55"/>
      <c r="BG6842" s="55"/>
      <c r="BH6842" s="55"/>
      <c r="BI6842" s="55"/>
      <c r="BJ6842" s="55"/>
      <c r="BK6842" s="55"/>
      <c r="BL6842" s="55"/>
      <c r="BM6842" s="55"/>
      <c r="BN6842" s="55"/>
      <c r="BO6842" s="55"/>
      <c r="BP6842" s="55"/>
      <c r="BQ6842" s="55"/>
      <c r="BR6842" s="55">
        <v>1</v>
      </c>
      <c r="BS6842" s="55"/>
      <c r="BT6842" s="55"/>
      <c r="BU6842" s="55"/>
      <c r="BV6842" s="55"/>
      <c r="BW6842" s="55"/>
      <c r="BX6842" s="55"/>
      <c r="BY6842" s="55"/>
      <c r="BZ6842" s="55"/>
      <c r="CA6842" s="55">
        <v>1</v>
      </c>
      <c r="CB6842" s="55">
        <v>1</v>
      </c>
      <c r="CC6842" s="55"/>
      <c r="CD6842" s="55"/>
      <c r="CE6842" s="55"/>
      <c r="CF6842" s="55"/>
      <c r="CG6842" s="55"/>
      <c r="CH6842" s="55"/>
      <c r="CI6842" s="55"/>
      <c r="CJ6842" s="55"/>
      <c r="CK6842" s="55"/>
      <c r="CL6842" s="55"/>
      <c r="CM6842" s="55"/>
      <c r="CN6842" s="55"/>
      <c r="CO6842" s="55"/>
      <c r="CP6842" s="55"/>
      <c r="CQ6842" s="55"/>
      <c r="CR6842" s="55"/>
      <c r="CS6842" s="55"/>
      <c r="CT6842" s="55"/>
      <c r="CU6842" s="55"/>
      <c r="CV6842" s="55"/>
      <c r="CW6842" s="55"/>
      <c r="CX6842" s="55"/>
      <c r="CY6842" s="55"/>
      <c r="CZ6842" s="55"/>
      <c r="DA6842" s="55"/>
      <c r="DB6842" s="55"/>
      <c r="DC6842" s="55"/>
      <c r="DD6842" s="55"/>
      <c r="DE6842" s="55"/>
      <c r="DF6842" s="55"/>
      <c r="DG6842" s="55"/>
      <c r="DH6842" s="55"/>
      <c r="DI6842" s="55"/>
      <c r="DJ6842" s="55"/>
      <c r="DK6842" s="55"/>
      <c r="DL6842" s="55"/>
      <c r="DM6842" s="55"/>
      <c r="DN6842" s="55"/>
      <c r="DO6842" s="55"/>
      <c r="DP6842" s="55"/>
      <c r="DQ6842" s="55">
        <v>3</v>
      </c>
    </row>
    <row r="6843" spans="2:121" x14ac:dyDescent="0.25">
      <c r="B6843" s="58">
        <v>6509</v>
      </c>
      <c r="C6843" s="55"/>
      <c r="D6843" s="55"/>
      <c r="E6843" s="55"/>
      <c r="F6843" s="55"/>
      <c r="G6843" s="55"/>
      <c r="H6843" s="55"/>
      <c r="I6843" s="55"/>
      <c r="J6843" s="55"/>
      <c r="K6843" s="55"/>
      <c r="L6843" s="55"/>
      <c r="M6843" s="55"/>
      <c r="N6843" s="55"/>
      <c r="O6843" s="55"/>
      <c r="P6843" s="55"/>
      <c r="Q6843" s="55"/>
      <c r="R6843" s="55"/>
      <c r="S6843" s="55"/>
      <c r="T6843" s="55"/>
      <c r="U6843" s="55"/>
      <c r="V6843" s="55"/>
      <c r="W6843" s="55"/>
      <c r="X6843" s="55"/>
      <c r="Y6843" s="55"/>
      <c r="Z6843" s="55"/>
      <c r="AA6843" s="55"/>
      <c r="AB6843" s="55"/>
      <c r="AC6843" s="55"/>
      <c r="AD6843" s="55"/>
      <c r="AE6843" s="55"/>
      <c r="AF6843" s="55"/>
      <c r="AG6843" s="55"/>
      <c r="AH6843" s="55"/>
      <c r="AI6843" s="55"/>
      <c r="AJ6843" s="55"/>
      <c r="AK6843" s="55"/>
      <c r="AL6843" s="55"/>
      <c r="AM6843" s="55"/>
      <c r="AN6843" s="55"/>
      <c r="AO6843" s="55"/>
      <c r="AP6843" s="55"/>
      <c r="AQ6843" s="55"/>
      <c r="AR6843" s="55"/>
      <c r="AS6843" s="55"/>
      <c r="AT6843" s="55"/>
      <c r="AU6843" s="55"/>
      <c r="AV6843" s="55"/>
      <c r="AW6843" s="55"/>
      <c r="AX6843" s="55"/>
      <c r="AY6843" s="55"/>
      <c r="AZ6843" s="55"/>
      <c r="BA6843" s="55"/>
      <c r="BB6843" s="55"/>
      <c r="BC6843" s="55"/>
      <c r="BD6843" s="55"/>
      <c r="BE6843" s="55"/>
      <c r="BF6843" s="55"/>
      <c r="BG6843" s="55"/>
      <c r="BH6843" s="55"/>
      <c r="BI6843" s="55"/>
      <c r="BJ6843" s="55"/>
      <c r="BK6843" s="55"/>
      <c r="BL6843" s="55"/>
      <c r="BM6843" s="55"/>
      <c r="BN6843" s="55"/>
      <c r="BO6843" s="55"/>
      <c r="BP6843" s="55"/>
      <c r="BQ6843" s="55"/>
      <c r="BR6843" s="55"/>
      <c r="BS6843" s="55"/>
      <c r="BT6843" s="55"/>
      <c r="BU6843" s="55"/>
      <c r="BV6843" s="55"/>
      <c r="BW6843" s="55"/>
      <c r="BX6843" s="55"/>
      <c r="BY6843" s="55"/>
      <c r="BZ6843" s="55"/>
      <c r="CA6843" s="55"/>
      <c r="CB6843" s="55"/>
      <c r="CC6843" s="55"/>
      <c r="CD6843" s="55">
        <v>1</v>
      </c>
      <c r="CE6843" s="55"/>
      <c r="CF6843" s="55">
        <v>1</v>
      </c>
      <c r="CG6843" s="55">
        <v>1</v>
      </c>
      <c r="CH6843" s="55">
        <v>1</v>
      </c>
      <c r="CI6843" s="55">
        <v>1</v>
      </c>
      <c r="CJ6843" s="55">
        <v>1</v>
      </c>
      <c r="CK6843" s="55">
        <v>1</v>
      </c>
      <c r="CL6843" s="55">
        <v>1</v>
      </c>
      <c r="CM6843" s="55">
        <v>1</v>
      </c>
      <c r="CN6843" s="55">
        <v>1</v>
      </c>
      <c r="CO6843" s="55">
        <v>1</v>
      </c>
      <c r="CP6843" s="55">
        <v>1</v>
      </c>
      <c r="CQ6843" s="55">
        <v>1</v>
      </c>
      <c r="CR6843" s="55">
        <v>1</v>
      </c>
      <c r="CS6843" s="55">
        <v>1</v>
      </c>
      <c r="CT6843" s="55">
        <v>1</v>
      </c>
      <c r="CU6843" s="55">
        <v>1</v>
      </c>
      <c r="CV6843" s="55">
        <v>1</v>
      </c>
      <c r="CW6843" s="55">
        <v>1</v>
      </c>
      <c r="CX6843" s="55">
        <v>1</v>
      </c>
      <c r="CY6843" s="55">
        <v>1</v>
      </c>
      <c r="CZ6843" s="55">
        <v>1</v>
      </c>
      <c r="DA6843" s="55">
        <v>1</v>
      </c>
      <c r="DB6843" s="55">
        <v>1</v>
      </c>
      <c r="DC6843" s="55">
        <v>1</v>
      </c>
      <c r="DD6843" s="55">
        <v>1</v>
      </c>
      <c r="DE6843" s="55">
        <v>1</v>
      </c>
      <c r="DF6843" s="55">
        <v>1</v>
      </c>
      <c r="DG6843" s="55">
        <v>1</v>
      </c>
      <c r="DH6843" s="55">
        <v>1</v>
      </c>
      <c r="DI6843" s="55">
        <v>1</v>
      </c>
      <c r="DJ6843" s="55">
        <v>1</v>
      </c>
      <c r="DK6843" s="55">
        <v>1</v>
      </c>
      <c r="DL6843" s="55">
        <v>1</v>
      </c>
      <c r="DM6843" s="55">
        <v>1</v>
      </c>
      <c r="DN6843" s="55">
        <v>1</v>
      </c>
      <c r="DO6843" s="55">
        <v>1</v>
      </c>
      <c r="DP6843" s="55">
        <v>1</v>
      </c>
      <c r="DQ6843" s="55">
        <v>38</v>
      </c>
    </row>
    <row r="6844" spans="2:121" x14ac:dyDescent="0.25">
      <c r="B6844" s="58">
        <v>6510</v>
      </c>
      <c r="C6844" s="55"/>
      <c r="D6844" s="55"/>
      <c r="E6844" s="55"/>
      <c r="F6844" s="55"/>
      <c r="G6844" s="55"/>
      <c r="H6844" s="55"/>
      <c r="I6844" s="55"/>
      <c r="J6844" s="55"/>
      <c r="K6844" s="55"/>
      <c r="L6844" s="55"/>
      <c r="M6844" s="55"/>
      <c r="N6844" s="55"/>
      <c r="O6844" s="55"/>
      <c r="P6844" s="55"/>
      <c r="Q6844" s="55"/>
      <c r="R6844" s="55"/>
      <c r="S6844" s="55"/>
      <c r="T6844" s="55"/>
      <c r="U6844" s="55"/>
      <c r="V6844" s="55"/>
      <c r="W6844" s="55"/>
      <c r="X6844" s="55"/>
      <c r="Y6844" s="55"/>
      <c r="Z6844" s="55"/>
      <c r="AA6844" s="55"/>
      <c r="AB6844" s="55"/>
      <c r="AC6844" s="55"/>
      <c r="AD6844" s="55"/>
      <c r="AE6844" s="55"/>
      <c r="AF6844" s="55"/>
      <c r="AG6844" s="55"/>
      <c r="AH6844" s="55"/>
      <c r="AI6844" s="55"/>
      <c r="AJ6844" s="55"/>
      <c r="AK6844" s="55"/>
      <c r="AL6844" s="55"/>
      <c r="AM6844" s="55"/>
      <c r="AN6844" s="55"/>
      <c r="AO6844" s="55"/>
      <c r="AP6844" s="55"/>
      <c r="AQ6844" s="55"/>
      <c r="AR6844" s="55"/>
      <c r="AS6844" s="55"/>
      <c r="AT6844" s="55"/>
      <c r="AU6844" s="55"/>
      <c r="AV6844" s="55"/>
      <c r="AW6844" s="55"/>
      <c r="AX6844" s="55"/>
      <c r="AY6844" s="55"/>
      <c r="AZ6844" s="55"/>
      <c r="BA6844" s="55"/>
      <c r="BB6844" s="55"/>
      <c r="BC6844" s="55"/>
      <c r="BD6844" s="55"/>
      <c r="BE6844" s="55"/>
      <c r="BF6844" s="55"/>
      <c r="BG6844" s="55"/>
      <c r="BH6844" s="55"/>
      <c r="BI6844" s="55"/>
      <c r="BJ6844" s="55"/>
      <c r="BK6844" s="55"/>
      <c r="BL6844" s="55"/>
      <c r="BM6844" s="55"/>
      <c r="BN6844" s="55"/>
      <c r="BO6844" s="55"/>
      <c r="BP6844" s="55"/>
      <c r="BQ6844" s="55"/>
      <c r="BR6844" s="55"/>
      <c r="BS6844" s="55"/>
      <c r="BT6844" s="55"/>
      <c r="BU6844" s="55"/>
      <c r="BV6844" s="55"/>
      <c r="BW6844" s="55"/>
      <c r="BX6844" s="55"/>
      <c r="BY6844" s="55"/>
      <c r="BZ6844" s="55"/>
      <c r="CA6844" s="55"/>
      <c r="CB6844" s="55"/>
      <c r="CC6844" s="55"/>
      <c r="CD6844" s="55"/>
      <c r="CE6844" s="55"/>
      <c r="CF6844" s="55"/>
      <c r="CG6844" s="55"/>
      <c r="CH6844" s="55"/>
      <c r="CI6844" s="55"/>
      <c r="CJ6844" s="55"/>
      <c r="CK6844" s="55"/>
      <c r="CL6844" s="55"/>
      <c r="CM6844" s="55"/>
      <c r="CN6844" s="55"/>
      <c r="CO6844" s="55"/>
      <c r="CP6844" s="55"/>
      <c r="CQ6844" s="55"/>
      <c r="CR6844" s="55"/>
      <c r="CS6844" s="55">
        <v>1</v>
      </c>
      <c r="CT6844" s="55">
        <v>1</v>
      </c>
      <c r="CU6844" s="55">
        <v>1</v>
      </c>
      <c r="CV6844" s="55">
        <v>1</v>
      </c>
      <c r="CW6844" s="55">
        <v>1</v>
      </c>
      <c r="CX6844" s="55">
        <v>1</v>
      </c>
      <c r="CY6844" s="55">
        <v>1</v>
      </c>
      <c r="CZ6844" s="55">
        <v>1</v>
      </c>
      <c r="DA6844" s="55">
        <v>1</v>
      </c>
      <c r="DB6844" s="55">
        <v>1</v>
      </c>
      <c r="DC6844" s="55">
        <v>1</v>
      </c>
      <c r="DD6844" s="55">
        <v>1</v>
      </c>
      <c r="DE6844" s="55">
        <v>1</v>
      </c>
      <c r="DF6844" s="55">
        <v>1</v>
      </c>
      <c r="DG6844" s="55">
        <v>1</v>
      </c>
      <c r="DH6844" s="55">
        <v>1</v>
      </c>
      <c r="DI6844" s="55">
        <v>1</v>
      </c>
      <c r="DJ6844" s="55">
        <v>1</v>
      </c>
      <c r="DK6844" s="55">
        <v>1</v>
      </c>
      <c r="DL6844" s="55">
        <v>1</v>
      </c>
      <c r="DM6844" s="55">
        <v>1</v>
      </c>
      <c r="DN6844" s="55">
        <v>1</v>
      </c>
      <c r="DO6844" s="55">
        <v>1</v>
      </c>
      <c r="DP6844" s="55">
        <v>1</v>
      </c>
      <c r="DQ6844" s="55">
        <v>24</v>
      </c>
    </row>
    <row r="6845" spans="2:121" x14ac:dyDescent="0.25">
      <c r="B6845" s="58">
        <v>6511</v>
      </c>
      <c r="C6845" s="55"/>
      <c r="D6845" s="55"/>
      <c r="E6845" s="55"/>
      <c r="F6845" s="55"/>
      <c r="G6845" s="55"/>
      <c r="H6845" s="55"/>
      <c r="I6845" s="55"/>
      <c r="J6845" s="55"/>
      <c r="K6845" s="55"/>
      <c r="L6845" s="55"/>
      <c r="M6845" s="55"/>
      <c r="N6845" s="55"/>
      <c r="O6845" s="55"/>
      <c r="P6845" s="55"/>
      <c r="Q6845" s="55"/>
      <c r="R6845" s="55"/>
      <c r="S6845" s="55"/>
      <c r="T6845" s="55"/>
      <c r="U6845" s="55"/>
      <c r="V6845" s="55"/>
      <c r="W6845" s="55"/>
      <c r="X6845" s="55"/>
      <c r="Y6845" s="55"/>
      <c r="Z6845" s="55"/>
      <c r="AA6845" s="55"/>
      <c r="AB6845" s="55"/>
      <c r="AC6845" s="55"/>
      <c r="AD6845" s="55"/>
      <c r="AE6845" s="55"/>
      <c r="AF6845" s="55"/>
      <c r="AG6845" s="55"/>
      <c r="AH6845" s="55"/>
      <c r="AI6845" s="55"/>
      <c r="AJ6845" s="55"/>
      <c r="AK6845" s="55"/>
      <c r="AL6845" s="55"/>
      <c r="AM6845" s="55"/>
      <c r="AN6845" s="55"/>
      <c r="AO6845" s="55"/>
      <c r="AP6845" s="55"/>
      <c r="AQ6845" s="55"/>
      <c r="AR6845" s="55"/>
      <c r="AS6845" s="55"/>
      <c r="AT6845" s="55"/>
      <c r="AU6845" s="55"/>
      <c r="AV6845" s="55"/>
      <c r="AW6845" s="55"/>
      <c r="AX6845" s="55"/>
      <c r="AY6845" s="55"/>
      <c r="AZ6845" s="55"/>
      <c r="BA6845" s="55"/>
      <c r="BB6845" s="55"/>
      <c r="BC6845" s="55"/>
      <c r="BD6845" s="55"/>
      <c r="BE6845" s="55"/>
      <c r="BF6845" s="55"/>
      <c r="BG6845" s="55"/>
      <c r="BH6845" s="55"/>
      <c r="BI6845" s="55"/>
      <c r="BJ6845" s="55"/>
      <c r="BK6845" s="55"/>
      <c r="BL6845" s="55"/>
      <c r="BM6845" s="55"/>
      <c r="BN6845" s="55"/>
      <c r="BO6845" s="55"/>
      <c r="BP6845" s="55"/>
      <c r="BQ6845" s="55"/>
      <c r="BR6845" s="55"/>
      <c r="BS6845" s="55"/>
      <c r="BT6845" s="55"/>
      <c r="BU6845" s="55"/>
      <c r="BV6845" s="55"/>
      <c r="BW6845" s="55"/>
      <c r="BX6845" s="55"/>
      <c r="BY6845" s="55"/>
      <c r="BZ6845" s="55"/>
      <c r="CA6845" s="55"/>
      <c r="CB6845" s="55"/>
      <c r="CC6845" s="55"/>
      <c r="CD6845" s="55"/>
      <c r="CE6845" s="55"/>
      <c r="CF6845" s="55"/>
      <c r="CG6845" s="55"/>
      <c r="CH6845" s="55"/>
      <c r="CI6845" s="55"/>
      <c r="CJ6845" s="55"/>
      <c r="CK6845" s="55"/>
      <c r="CL6845" s="55"/>
      <c r="CM6845" s="55"/>
      <c r="CN6845" s="55"/>
      <c r="CO6845" s="55"/>
      <c r="CP6845" s="55"/>
      <c r="CQ6845" s="55"/>
      <c r="CR6845" s="55"/>
      <c r="CS6845" s="55">
        <v>1</v>
      </c>
      <c r="CT6845" s="55">
        <v>1</v>
      </c>
      <c r="CU6845" s="55">
        <v>1</v>
      </c>
      <c r="CV6845" s="55">
        <v>1</v>
      </c>
      <c r="CW6845" s="55">
        <v>1</v>
      </c>
      <c r="CX6845" s="55">
        <v>1</v>
      </c>
      <c r="CY6845" s="55">
        <v>1</v>
      </c>
      <c r="CZ6845" s="55">
        <v>1</v>
      </c>
      <c r="DA6845" s="55">
        <v>1</v>
      </c>
      <c r="DB6845" s="55">
        <v>1</v>
      </c>
      <c r="DC6845" s="55">
        <v>1</v>
      </c>
      <c r="DD6845" s="55">
        <v>1</v>
      </c>
      <c r="DE6845" s="55">
        <v>1</v>
      </c>
      <c r="DF6845" s="55"/>
      <c r="DG6845" s="55">
        <v>1</v>
      </c>
      <c r="DH6845" s="55"/>
      <c r="DI6845" s="55"/>
      <c r="DJ6845" s="55"/>
      <c r="DK6845" s="55">
        <v>1</v>
      </c>
      <c r="DL6845" s="55"/>
      <c r="DM6845" s="55"/>
      <c r="DN6845" s="55">
        <v>1</v>
      </c>
      <c r="DO6845" s="55">
        <v>1</v>
      </c>
      <c r="DP6845" s="55">
        <v>1</v>
      </c>
      <c r="DQ6845" s="55">
        <v>18</v>
      </c>
    </row>
    <row r="6846" spans="2:121" x14ac:dyDescent="0.25">
      <c r="B6846" s="58">
        <v>6514</v>
      </c>
      <c r="C6846" s="55"/>
      <c r="D6846" s="55"/>
      <c r="E6846" s="55"/>
      <c r="F6846" s="55"/>
      <c r="G6846" s="55"/>
      <c r="H6846" s="55"/>
      <c r="I6846" s="55"/>
      <c r="J6846" s="55"/>
      <c r="K6846" s="55"/>
      <c r="L6846" s="55"/>
      <c r="M6846" s="55"/>
      <c r="N6846" s="55"/>
      <c r="O6846" s="55"/>
      <c r="P6846" s="55"/>
      <c r="Q6846" s="55"/>
      <c r="R6846" s="55"/>
      <c r="S6846" s="55"/>
      <c r="T6846" s="55"/>
      <c r="U6846" s="55"/>
      <c r="V6846" s="55"/>
      <c r="W6846" s="55"/>
      <c r="X6846" s="55"/>
      <c r="Y6846" s="55"/>
      <c r="Z6846" s="55"/>
      <c r="AA6846" s="55"/>
      <c r="AB6846" s="55"/>
      <c r="AC6846" s="55"/>
      <c r="AD6846" s="55"/>
      <c r="AE6846" s="55"/>
      <c r="AF6846" s="55"/>
      <c r="AG6846" s="55"/>
      <c r="AH6846" s="55"/>
      <c r="AI6846" s="55"/>
      <c r="AJ6846" s="55"/>
      <c r="AK6846" s="55"/>
      <c r="AL6846" s="55"/>
      <c r="AM6846" s="55"/>
      <c r="AN6846" s="55"/>
      <c r="AO6846" s="55"/>
      <c r="AP6846" s="55"/>
      <c r="AQ6846" s="55"/>
      <c r="AR6846" s="55"/>
      <c r="AS6846" s="55"/>
      <c r="AT6846" s="55"/>
      <c r="AU6846" s="55"/>
      <c r="AV6846" s="55"/>
      <c r="AW6846" s="55"/>
      <c r="AX6846" s="55"/>
      <c r="AY6846" s="55"/>
      <c r="AZ6846" s="55"/>
      <c r="BA6846" s="55"/>
      <c r="BB6846" s="55"/>
      <c r="BC6846" s="55"/>
      <c r="BD6846" s="55"/>
      <c r="BE6846" s="55"/>
      <c r="BF6846" s="55"/>
      <c r="BG6846" s="55"/>
      <c r="BH6846" s="55"/>
      <c r="BI6846" s="55"/>
      <c r="BJ6846" s="55"/>
      <c r="BK6846" s="55"/>
      <c r="BL6846" s="55"/>
      <c r="BM6846" s="55"/>
      <c r="BN6846" s="55"/>
      <c r="BO6846" s="55"/>
      <c r="BP6846" s="55"/>
      <c r="BQ6846" s="55"/>
      <c r="BR6846" s="55"/>
      <c r="BS6846" s="55"/>
      <c r="BT6846" s="55"/>
      <c r="BU6846" s="55"/>
      <c r="BV6846" s="55"/>
      <c r="BW6846" s="55"/>
      <c r="BX6846" s="55"/>
      <c r="BY6846" s="55"/>
      <c r="BZ6846" s="55"/>
      <c r="CA6846" s="55"/>
      <c r="CB6846" s="55"/>
      <c r="CC6846" s="55"/>
      <c r="CD6846" s="55"/>
      <c r="CE6846" s="55"/>
      <c r="CF6846" s="55"/>
      <c r="CG6846" s="55"/>
      <c r="CH6846" s="55"/>
      <c r="CI6846" s="55"/>
      <c r="CJ6846" s="55"/>
      <c r="CK6846" s="55"/>
      <c r="CL6846" s="55"/>
      <c r="CM6846" s="55"/>
      <c r="CN6846" s="55"/>
      <c r="CO6846" s="55"/>
      <c r="CP6846" s="55"/>
      <c r="CQ6846" s="55"/>
      <c r="CR6846" s="55"/>
      <c r="CS6846" s="55">
        <v>1</v>
      </c>
      <c r="CT6846" s="55">
        <v>1</v>
      </c>
      <c r="CU6846" s="55">
        <v>1</v>
      </c>
      <c r="CV6846" s="55">
        <v>1</v>
      </c>
      <c r="CW6846" s="55">
        <v>1</v>
      </c>
      <c r="CX6846" s="55">
        <v>1</v>
      </c>
      <c r="CY6846" s="55">
        <v>1</v>
      </c>
      <c r="CZ6846" s="55">
        <v>1</v>
      </c>
      <c r="DA6846" s="55">
        <v>1</v>
      </c>
      <c r="DB6846" s="55">
        <v>1</v>
      </c>
      <c r="DC6846" s="55">
        <v>1</v>
      </c>
      <c r="DD6846" s="55">
        <v>1</v>
      </c>
      <c r="DE6846" s="55">
        <v>1</v>
      </c>
      <c r="DF6846" s="55">
        <v>1</v>
      </c>
      <c r="DG6846" s="55">
        <v>1</v>
      </c>
      <c r="DH6846" s="55">
        <v>1</v>
      </c>
      <c r="DI6846" s="55">
        <v>1</v>
      </c>
      <c r="DJ6846" s="55">
        <v>1</v>
      </c>
      <c r="DK6846" s="55">
        <v>1</v>
      </c>
      <c r="DL6846" s="55">
        <v>1</v>
      </c>
      <c r="DM6846" s="55">
        <v>1</v>
      </c>
      <c r="DN6846" s="55">
        <v>1</v>
      </c>
      <c r="DO6846" s="55">
        <v>1</v>
      </c>
      <c r="DP6846" s="55">
        <v>1</v>
      </c>
      <c r="DQ6846" s="55">
        <v>24</v>
      </c>
    </row>
    <row r="6847" spans="2:121" x14ac:dyDescent="0.25">
      <c r="B6847" s="58">
        <v>6515</v>
      </c>
      <c r="C6847" s="55"/>
      <c r="D6847" s="55"/>
      <c r="E6847" s="55"/>
      <c r="F6847" s="55"/>
      <c r="G6847" s="55"/>
      <c r="H6847" s="55"/>
      <c r="I6847" s="55"/>
      <c r="J6847" s="55"/>
      <c r="K6847" s="55"/>
      <c r="L6847" s="55"/>
      <c r="M6847" s="55"/>
      <c r="N6847" s="55"/>
      <c r="O6847" s="55"/>
      <c r="P6847" s="55"/>
      <c r="Q6847" s="55"/>
      <c r="R6847" s="55"/>
      <c r="S6847" s="55"/>
      <c r="T6847" s="55"/>
      <c r="U6847" s="55"/>
      <c r="V6847" s="55"/>
      <c r="W6847" s="55"/>
      <c r="X6847" s="55"/>
      <c r="Y6847" s="55"/>
      <c r="Z6847" s="55"/>
      <c r="AA6847" s="55"/>
      <c r="AB6847" s="55"/>
      <c r="AC6847" s="55"/>
      <c r="AD6847" s="55"/>
      <c r="AE6847" s="55"/>
      <c r="AF6847" s="55"/>
      <c r="AG6847" s="55"/>
      <c r="AH6847" s="55"/>
      <c r="AI6847" s="55"/>
      <c r="AJ6847" s="55"/>
      <c r="AK6847" s="55"/>
      <c r="AL6847" s="55"/>
      <c r="AM6847" s="55"/>
      <c r="AN6847" s="55"/>
      <c r="AO6847" s="55"/>
      <c r="AP6847" s="55"/>
      <c r="AQ6847" s="55"/>
      <c r="AR6847" s="55"/>
      <c r="AS6847" s="55"/>
      <c r="AT6847" s="55"/>
      <c r="AU6847" s="55"/>
      <c r="AV6847" s="55"/>
      <c r="AW6847" s="55"/>
      <c r="AX6847" s="55"/>
      <c r="AY6847" s="55"/>
      <c r="AZ6847" s="55"/>
      <c r="BA6847" s="55"/>
      <c r="BB6847" s="55"/>
      <c r="BC6847" s="55"/>
      <c r="BD6847" s="55"/>
      <c r="BE6847" s="55"/>
      <c r="BF6847" s="55"/>
      <c r="BG6847" s="55"/>
      <c r="BH6847" s="55"/>
      <c r="BI6847" s="55"/>
      <c r="BJ6847" s="55"/>
      <c r="BK6847" s="55"/>
      <c r="BL6847" s="55"/>
      <c r="BM6847" s="55"/>
      <c r="BN6847" s="55"/>
      <c r="BO6847" s="55"/>
      <c r="BP6847" s="55"/>
      <c r="BQ6847" s="55"/>
      <c r="BR6847" s="55"/>
      <c r="BS6847" s="55"/>
      <c r="BT6847" s="55"/>
      <c r="BU6847" s="55"/>
      <c r="BV6847" s="55"/>
      <c r="BW6847" s="55"/>
      <c r="BX6847" s="55"/>
      <c r="BY6847" s="55"/>
      <c r="BZ6847" s="55"/>
      <c r="CA6847" s="55"/>
      <c r="CB6847" s="55"/>
      <c r="CC6847" s="55"/>
      <c r="CD6847" s="55"/>
      <c r="CE6847" s="55"/>
      <c r="CF6847" s="55"/>
      <c r="CG6847" s="55"/>
      <c r="CH6847" s="55"/>
      <c r="CI6847" s="55"/>
      <c r="CJ6847" s="55"/>
      <c r="CK6847" s="55"/>
      <c r="CL6847" s="55"/>
      <c r="CM6847" s="55"/>
      <c r="CN6847" s="55"/>
      <c r="CO6847" s="55"/>
      <c r="CP6847" s="55"/>
      <c r="CQ6847" s="55"/>
      <c r="CR6847" s="55"/>
      <c r="CS6847" s="55">
        <v>1</v>
      </c>
      <c r="CT6847" s="55">
        <v>1</v>
      </c>
      <c r="CU6847" s="55">
        <v>1</v>
      </c>
      <c r="CV6847" s="55">
        <v>1</v>
      </c>
      <c r="CW6847" s="55">
        <v>1</v>
      </c>
      <c r="CX6847" s="55">
        <v>1</v>
      </c>
      <c r="CY6847" s="55">
        <v>1</v>
      </c>
      <c r="CZ6847" s="55"/>
      <c r="DA6847" s="55">
        <v>1</v>
      </c>
      <c r="DB6847" s="55">
        <v>1</v>
      </c>
      <c r="DC6847" s="55">
        <v>1</v>
      </c>
      <c r="DD6847" s="55">
        <v>1</v>
      </c>
      <c r="DE6847" s="55">
        <v>1</v>
      </c>
      <c r="DF6847" s="55"/>
      <c r="DG6847" s="55">
        <v>1</v>
      </c>
      <c r="DH6847" s="55"/>
      <c r="DI6847" s="55"/>
      <c r="DJ6847" s="55"/>
      <c r="DK6847" s="55"/>
      <c r="DL6847" s="55"/>
      <c r="DM6847" s="55">
        <v>1</v>
      </c>
      <c r="DN6847" s="55"/>
      <c r="DO6847" s="55">
        <v>1</v>
      </c>
      <c r="DP6847" s="55"/>
      <c r="DQ6847" s="55">
        <v>15</v>
      </c>
    </row>
    <row r="6848" spans="2:121" x14ac:dyDescent="0.25">
      <c r="B6848" s="58">
        <v>6516</v>
      </c>
      <c r="C6848" s="55"/>
      <c r="D6848" s="55"/>
      <c r="E6848" s="55"/>
      <c r="F6848" s="55"/>
      <c r="G6848" s="55"/>
      <c r="H6848" s="55"/>
      <c r="I6848" s="55"/>
      <c r="J6848" s="55"/>
      <c r="K6848" s="55"/>
      <c r="L6848" s="55"/>
      <c r="M6848" s="55"/>
      <c r="N6848" s="55"/>
      <c r="O6848" s="55"/>
      <c r="P6848" s="55"/>
      <c r="Q6848" s="55"/>
      <c r="R6848" s="55"/>
      <c r="S6848" s="55"/>
      <c r="T6848" s="55"/>
      <c r="U6848" s="55"/>
      <c r="V6848" s="55"/>
      <c r="W6848" s="55"/>
      <c r="X6848" s="55"/>
      <c r="Y6848" s="55"/>
      <c r="Z6848" s="55"/>
      <c r="AA6848" s="55"/>
      <c r="AB6848" s="55"/>
      <c r="AC6848" s="55"/>
      <c r="AD6848" s="55"/>
      <c r="AE6848" s="55"/>
      <c r="AF6848" s="55"/>
      <c r="AG6848" s="55"/>
      <c r="AH6848" s="55"/>
      <c r="AI6848" s="55"/>
      <c r="AJ6848" s="55"/>
      <c r="AK6848" s="55"/>
      <c r="AL6848" s="55"/>
      <c r="AM6848" s="55"/>
      <c r="AN6848" s="55"/>
      <c r="AO6848" s="55"/>
      <c r="AP6848" s="55"/>
      <c r="AQ6848" s="55"/>
      <c r="AR6848" s="55"/>
      <c r="AS6848" s="55"/>
      <c r="AT6848" s="55"/>
      <c r="AU6848" s="55"/>
      <c r="AV6848" s="55"/>
      <c r="AW6848" s="55"/>
      <c r="AX6848" s="55"/>
      <c r="AY6848" s="55"/>
      <c r="AZ6848" s="55"/>
      <c r="BA6848" s="55"/>
      <c r="BB6848" s="55"/>
      <c r="BC6848" s="55"/>
      <c r="BD6848" s="55"/>
      <c r="BE6848" s="55"/>
      <c r="BF6848" s="55"/>
      <c r="BG6848" s="55"/>
      <c r="BH6848" s="55"/>
      <c r="BI6848" s="55"/>
      <c r="BJ6848" s="55"/>
      <c r="BK6848" s="55"/>
      <c r="BL6848" s="55"/>
      <c r="BM6848" s="55"/>
      <c r="BN6848" s="55"/>
      <c r="BO6848" s="55"/>
      <c r="BP6848" s="55"/>
      <c r="BQ6848" s="55"/>
      <c r="BR6848" s="55"/>
      <c r="BS6848" s="55"/>
      <c r="BT6848" s="55"/>
      <c r="BU6848" s="55"/>
      <c r="BV6848" s="55"/>
      <c r="BW6848" s="55"/>
      <c r="BX6848" s="55"/>
      <c r="BY6848" s="55"/>
      <c r="BZ6848" s="55"/>
      <c r="CA6848" s="55"/>
      <c r="CB6848" s="55"/>
      <c r="CC6848" s="55"/>
      <c r="CD6848" s="55"/>
      <c r="CE6848" s="55"/>
      <c r="CF6848" s="55"/>
      <c r="CG6848" s="55"/>
      <c r="CH6848" s="55"/>
      <c r="CI6848" s="55"/>
      <c r="CJ6848" s="55"/>
      <c r="CK6848" s="55"/>
      <c r="CL6848" s="55"/>
      <c r="CM6848" s="55"/>
      <c r="CN6848" s="55"/>
      <c r="CO6848" s="55"/>
      <c r="CP6848" s="55"/>
      <c r="CQ6848" s="55"/>
      <c r="CR6848" s="55"/>
      <c r="CS6848" s="55">
        <v>1</v>
      </c>
      <c r="CT6848" s="55">
        <v>1</v>
      </c>
      <c r="CU6848" s="55">
        <v>1</v>
      </c>
      <c r="CV6848" s="55">
        <v>1</v>
      </c>
      <c r="CW6848" s="55">
        <v>1</v>
      </c>
      <c r="CX6848" s="55">
        <v>1</v>
      </c>
      <c r="CY6848" s="55">
        <v>1</v>
      </c>
      <c r="CZ6848" s="55">
        <v>1</v>
      </c>
      <c r="DA6848" s="55">
        <v>1</v>
      </c>
      <c r="DB6848" s="55">
        <v>1</v>
      </c>
      <c r="DC6848" s="55">
        <v>1</v>
      </c>
      <c r="DD6848" s="55">
        <v>1</v>
      </c>
      <c r="DE6848" s="55">
        <v>1</v>
      </c>
      <c r="DF6848" s="55">
        <v>1</v>
      </c>
      <c r="DG6848" s="55">
        <v>1</v>
      </c>
      <c r="DH6848" s="55">
        <v>1</v>
      </c>
      <c r="DI6848" s="55">
        <v>1</v>
      </c>
      <c r="DJ6848" s="55">
        <v>1</v>
      </c>
      <c r="DK6848" s="55">
        <v>1</v>
      </c>
      <c r="DL6848" s="55">
        <v>1</v>
      </c>
      <c r="DM6848" s="55">
        <v>1</v>
      </c>
      <c r="DN6848" s="55">
        <v>1</v>
      </c>
      <c r="DO6848" s="55">
        <v>1</v>
      </c>
      <c r="DP6848" s="55">
        <v>1</v>
      </c>
      <c r="DQ6848" s="55">
        <v>24</v>
      </c>
    </row>
    <row r="6849" spans="2:121" x14ac:dyDescent="0.25">
      <c r="B6849" s="58">
        <v>6517</v>
      </c>
      <c r="C6849" s="55"/>
      <c r="D6849" s="55"/>
      <c r="E6849" s="55"/>
      <c r="F6849" s="55"/>
      <c r="G6849" s="55"/>
      <c r="H6849" s="55"/>
      <c r="I6849" s="55"/>
      <c r="J6849" s="55"/>
      <c r="K6849" s="55"/>
      <c r="L6849" s="55"/>
      <c r="M6849" s="55"/>
      <c r="N6849" s="55"/>
      <c r="O6849" s="55"/>
      <c r="P6849" s="55"/>
      <c r="Q6849" s="55"/>
      <c r="R6849" s="55"/>
      <c r="S6849" s="55"/>
      <c r="T6849" s="55"/>
      <c r="U6849" s="55"/>
      <c r="V6849" s="55"/>
      <c r="W6849" s="55"/>
      <c r="X6849" s="55"/>
      <c r="Y6849" s="55"/>
      <c r="Z6849" s="55"/>
      <c r="AA6849" s="55"/>
      <c r="AB6849" s="55"/>
      <c r="AC6849" s="55"/>
      <c r="AD6849" s="55"/>
      <c r="AE6849" s="55"/>
      <c r="AF6849" s="55"/>
      <c r="AG6849" s="55"/>
      <c r="AH6849" s="55"/>
      <c r="AI6849" s="55"/>
      <c r="AJ6849" s="55"/>
      <c r="AK6849" s="55"/>
      <c r="AL6849" s="55"/>
      <c r="AM6849" s="55"/>
      <c r="AN6849" s="55"/>
      <c r="AO6849" s="55"/>
      <c r="AP6849" s="55"/>
      <c r="AQ6849" s="55"/>
      <c r="AR6849" s="55"/>
      <c r="AS6849" s="55"/>
      <c r="AT6849" s="55"/>
      <c r="AU6849" s="55"/>
      <c r="AV6849" s="55"/>
      <c r="AW6849" s="55"/>
      <c r="AX6849" s="55"/>
      <c r="AY6849" s="55"/>
      <c r="AZ6849" s="55"/>
      <c r="BA6849" s="55"/>
      <c r="BB6849" s="55"/>
      <c r="BC6849" s="55"/>
      <c r="BD6849" s="55"/>
      <c r="BE6849" s="55"/>
      <c r="BF6849" s="55"/>
      <c r="BG6849" s="55"/>
      <c r="BH6849" s="55"/>
      <c r="BI6849" s="55"/>
      <c r="BJ6849" s="55"/>
      <c r="BK6849" s="55"/>
      <c r="BL6849" s="55"/>
      <c r="BM6849" s="55"/>
      <c r="BN6849" s="55"/>
      <c r="BO6849" s="55"/>
      <c r="BP6849" s="55"/>
      <c r="BQ6849" s="55"/>
      <c r="BR6849" s="55"/>
      <c r="BS6849" s="55"/>
      <c r="BT6849" s="55"/>
      <c r="BU6849" s="55"/>
      <c r="BV6849" s="55"/>
      <c r="BW6849" s="55"/>
      <c r="BX6849" s="55"/>
      <c r="BY6849" s="55"/>
      <c r="BZ6849" s="55"/>
      <c r="CA6849" s="55"/>
      <c r="CB6849" s="55"/>
      <c r="CC6849" s="55"/>
      <c r="CD6849" s="55"/>
      <c r="CE6849" s="55"/>
      <c r="CF6849" s="55"/>
      <c r="CG6849" s="55"/>
      <c r="CH6849" s="55"/>
      <c r="CI6849" s="55"/>
      <c r="CJ6849" s="55"/>
      <c r="CK6849" s="55"/>
      <c r="CL6849" s="55"/>
      <c r="CM6849" s="55"/>
      <c r="CN6849" s="55"/>
      <c r="CO6849" s="55"/>
      <c r="CP6849" s="55"/>
      <c r="CQ6849" s="55"/>
      <c r="CR6849" s="55"/>
      <c r="CS6849" s="55">
        <v>1</v>
      </c>
      <c r="CT6849" s="55">
        <v>1</v>
      </c>
      <c r="CU6849" s="55">
        <v>1</v>
      </c>
      <c r="CV6849" s="55">
        <v>1</v>
      </c>
      <c r="CW6849" s="55">
        <v>1</v>
      </c>
      <c r="CX6849" s="55">
        <v>1</v>
      </c>
      <c r="CY6849" s="55">
        <v>1</v>
      </c>
      <c r="CZ6849" s="55">
        <v>1</v>
      </c>
      <c r="DA6849" s="55">
        <v>1</v>
      </c>
      <c r="DB6849" s="55">
        <v>1</v>
      </c>
      <c r="DC6849" s="55">
        <v>1</v>
      </c>
      <c r="DD6849" s="55">
        <v>1</v>
      </c>
      <c r="DE6849" s="55">
        <v>1</v>
      </c>
      <c r="DF6849" s="55">
        <v>1</v>
      </c>
      <c r="DG6849" s="55">
        <v>1</v>
      </c>
      <c r="DH6849" s="55">
        <v>1</v>
      </c>
      <c r="DI6849" s="55">
        <v>1</v>
      </c>
      <c r="DJ6849" s="55">
        <v>1</v>
      </c>
      <c r="DK6849" s="55">
        <v>1</v>
      </c>
      <c r="DL6849" s="55">
        <v>1</v>
      </c>
      <c r="DM6849" s="55">
        <v>1</v>
      </c>
      <c r="DN6849" s="55">
        <v>1</v>
      </c>
      <c r="DO6849" s="55">
        <v>1</v>
      </c>
      <c r="DP6849" s="55">
        <v>1</v>
      </c>
      <c r="DQ6849" s="55">
        <v>24</v>
      </c>
    </row>
    <row r="6850" spans="2:121" x14ac:dyDescent="0.25">
      <c r="B6850" s="58">
        <v>6519</v>
      </c>
      <c r="C6850" s="55"/>
      <c r="D6850" s="55"/>
      <c r="E6850" s="55"/>
      <c r="F6850" s="55"/>
      <c r="G6850" s="55"/>
      <c r="H6850" s="55"/>
      <c r="I6850" s="55"/>
      <c r="J6850" s="55"/>
      <c r="K6850" s="55"/>
      <c r="L6850" s="55"/>
      <c r="M6850" s="55"/>
      <c r="N6850" s="55"/>
      <c r="O6850" s="55"/>
      <c r="P6850" s="55"/>
      <c r="Q6850" s="55"/>
      <c r="R6850" s="55"/>
      <c r="S6850" s="55"/>
      <c r="T6850" s="55"/>
      <c r="U6850" s="55"/>
      <c r="V6850" s="55"/>
      <c r="W6850" s="55"/>
      <c r="X6850" s="55"/>
      <c r="Y6850" s="55"/>
      <c r="Z6850" s="55"/>
      <c r="AA6850" s="55"/>
      <c r="AB6850" s="55"/>
      <c r="AC6850" s="55"/>
      <c r="AD6850" s="55"/>
      <c r="AE6850" s="55"/>
      <c r="AF6850" s="55"/>
      <c r="AG6850" s="55"/>
      <c r="AH6850" s="55"/>
      <c r="AI6850" s="55"/>
      <c r="AJ6850" s="55"/>
      <c r="AK6850" s="55"/>
      <c r="AL6850" s="55"/>
      <c r="AM6850" s="55"/>
      <c r="AN6850" s="55"/>
      <c r="AO6850" s="55"/>
      <c r="AP6850" s="55"/>
      <c r="AQ6850" s="55"/>
      <c r="AR6850" s="55"/>
      <c r="AS6850" s="55"/>
      <c r="AT6850" s="55"/>
      <c r="AU6850" s="55"/>
      <c r="AV6850" s="55"/>
      <c r="AW6850" s="55"/>
      <c r="AX6850" s="55"/>
      <c r="AY6850" s="55"/>
      <c r="AZ6850" s="55"/>
      <c r="BA6850" s="55"/>
      <c r="BB6850" s="55"/>
      <c r="BC6850" s="55"/>
      <c r="BD6850" s="55"/>
      <c r="BE6850" s="55"/>
      <c r="BF6850" s="55"/>
      <c r="BG6850" s="55"/>
      <c r="BH6850" s="55"/>
      <c r="BI6850" s="55"/>
      <c r="BJ6850" s="55"/>
      <c r="BK6850" s="55"/>
      <c r="BL6850" s="55"/>
      <c r="BM6850" s="55"/>
      <c r="BN6850" s="55"/>
      <c r="BO6850" s="55"/>
      <c r="BP6850" s="55"/>
      <c r="BQ6850" s="55"/>
      <c r="BR6850" s="55"/>
      <c r="BS6850" s="55"/>
      <c r="BT6850" s="55"/>
      <c r="BU6850" s="55"/>
      <c r="BV6850" s="55"/>
      <c r="BW6850" s="55"/>
      <c r="BX6850" s="55"/>
      <c r="BY6850" s="55"/>
      <c r="BZ6850" s="55"/>
      <c r="CA6850" s="55"/>
      <c r="CB6850" s="55"/>
      <c r="CC6850" s="55"/>
      <c r="CD6850" s="55"/>
      <c r="CE6850" s="55"/>
      <c r="CF6850" s="55"/>
      <c r="CG6850" s="55"/>
      <c r="CH6850" s="55"/>
      <c r="CI6850" s="55"/>
      <c r="CJ6850" s="55"/>
      <c r="CK6850" s="55"/>
      <c r="CL6850" s="55"/>
      <c r="CM6850" s="55"/>
      <c r="CN6850" s="55"/>
      <c r="CO6850" s="55"/>
      <c r="CP6850" s="55"/>
      <c r="CQ6850" s="55"/>
      <c r="CR6850" s="55"/>
      <c r="CS6850" s="55">
        <v>1</v>
      </c>
      <c r="CT6850" s="55">
        <v>1</v>
      </c>
      <c r="CU6850" s="55">
        <v>1</v>
      </c>
      <c r="CV6850" s="55">
        <v>1</v>
      </c>
      <c r="CW6850" s="55">
        <v>1</v>
      </c>
      <c r="CX6850" s="55">
        <v>1</v>
      </c>
      <c r="CY6850" s="55">
        <v>1</v>
      </c>
      <c r="CZ6850" s="55">
        <v>1</v>
      </c>
      <c r="DA6850" s="55">
        <v>1</v>
      </c>
      <c r="DB6850" s="55">
        <v>1</v>
      </c>
      <c r="DC6850" s="55">
        <v>1</v>
      </c>
      <c r="DD6850" s="55">
        <v>1</v>
      </c>
      <c r="DE6850" s="55">
        <v>1</v>
      </c>
      <c r="DF6850" s="55">
        <v>1</v>
      </c>
      <c r="DG6850" s="55">
        <v>1</v>
      </c>
      <c r="DH6850" s="55">
        <v>1</v>
      </c>
      <c r="DI6850" s="55">
        <v>1</v>
      </c>
      <c r="DJ6850" s="55">
        <v>1</v>
      </c>
      <c r="DK6850" s="55">
        <v>1</v>
      </c>
      <c r="DL6850" s="55">
        <v>1</v>
      </c>
      <c r="DM6850" s="55">
        <v>1</v>
      </c>
      <c r="DN6850" s="55">
        <v>1</v>
      </c>
      <c r="DO6850" s="55">
        <v>1</v>
      </c>
      <c r="DP6850" s="55">
        <v>1</v>
      </c>
      <c r="DQ6850" s="55">
        <v>24</v>
      </c>
    </row>
    <row r="6851" spans="2:121" x14ac:dyDescent="0.25">
      <c r="B6851" s="58">
        <v>6520</v>
      </c>
      <c r="C6851" s="55"/>
      <c r="D6851" s="55"/>
      <c r="E6851" s="55"/>
      <c r="F6851" s="55"/>
      <c r="G6851" s="55"/>
      <c r="H6851" s="55"/>
      <c r="I6851" s="55"/>
      <c r="J6851" s="55"/>
      <c r="K6851" s="55"/>
      <c r="L6851" s="55"/>
      <c r="M6851" s="55"/>
      <c r="N6851" s="55"/>
      <c r="O6851" s="55"/>
      <c r="P6851" s="55"/>
      <c r="Q6851" s="55"/>
      <c r="R6851" s="55"/>
      <c r="S6851" s="55"/>
      <c r="T6851" s="55"/>
      <c r="U6851" s="55"/>
      <c r="V6851" s="55"/>
      <c r="W6851" s="55"/>
      <c r="X6851" s="55"/>
      <c r="Y6851" s="55"/>
      <c r="Z6851" s="55"/>
      <c r="AA6851" s="55"/>
      <c r="AB6851" s="55"/>
      <c r="AC6851" s="55"/>
      <c r="AD6851" s="55"/>
      <c r="AE6851" s="55"/>
      <c r="AF6851" s="55"/>
      <c r="AG6851" s="55"/>
      <c r="AH6851" s="55"/>
      <c r="AI6851" s="55"/>
      <c r="AJ6851" s="55"/>
      <c r="AK6851" s="55"/>
      <c r="AL6851" s="55"/>
      <c r="AM6851" s="55"/>
      <c r="AN6851" s="55"/>
      <c r="AO6851" s="55"/>
      <c r="AP6851" s="55"/>
      <c r="AQ6851" s="55"/>
      <c r="AR6851" s="55"/>
      <c r="AS6851" s="55"/>
      <c r="AT6851" s="55"/>
      <c r="AU6851" s="55"/>
      <c r="AV6851" s="55"/>
      <c r="AW6851" s="55"/>
      <c r="AX6851" s="55"/>
      <c r="AY6851" s="55"/>
      <c r="AZ6851" s="55"/>
      <c r="BA6851" s="55"/>
      <c r="BB6851" s="55"/>
      <c r="BC6851" s="55"/>
      <c r="BD6851" s="55"/>
      <c r="BE6851" s="55"/>
      <c r="BF6851" s="55"/>
      <c r="BG6851" s="55"/>
      <c r="BH6851" s="55"/>
      <c r="BI6851" s="55"/>
      <c r="BJ6851" s="55"/>
      <c r="BK6851" s="55"/>
      <c r="BL6851" s="55"/>
      <c r="BM6851" s="55"/>
      <c r="BN6851" s="55"/>
      <c r="BO6851" s="55"/>
      <c r="BP6851" s="55"/>
      <c r="BQ6851" s="55"/>
      <c r="BR6851" s="55"/>
      <c r="BS6851" s="55"/>
      <c r="BT6851" s="55"/>
      <c r="BU6851" s="55"/>
      <c r="BV6851" s="55"/>
      <c r="BW6851" s="55"/>
      <c r="BX6851" s="55"/>
      <c r="BY6851" s="55"/>
      <c r="BZ6851" s="55"/>
      <c r="CA6851" s="55"/>
      <c r="CB6851" s="55"/>
      <c r="CC6851" s="55"/>
      <c r="CD6851" s="55"/>
      <c r="CE6851" s="55"/>
      <c r="CF6851" s="55"/>
      <c r="CG6851" s="55"/>
      <c r="CH6851" s="55"/>
      <c r="CI6851" s="55"/>
      <c r="CJ6851" s="55"/>
      <c r="CK6851" s="55"/>
      <c r="CL6851" s="55"/>
      <c r="CM6851" s="55"/>
      <c r="CN6851" s="55"/>
      <c r="CO6851" s="55"/>
      <c r="CP6851" s="55"/>
      <c r="CQ6851" s="55"/>
      <c r="CR6851" s="55"/>
      <c r="CS6851" s="55">
        <v>1</v>
      </c>
      <c r="CT6851" s="55">
        <v>1</v>
      </c>
      <c r="CU6851" s="55">
        <v>1</v>
      </c>
      <c r="CV6851" s="55">
        <v>1</v>
      </c>
      <c r="CW6851" s="55">
        <v>1</v>
      </c>
      <c r="CX6851" s="55">
        <v>1</v>
      </c>
      <c r="CY6851" s="55">
        <v>1</v>
      </c>
      <c r="CZ6851" s="55">
        <v>1</v>
      </c>
      <c r="DA6851" s="55">
        <v>1</v>
      </c>
      <c r="DB6851" s="55">
        <v>1</v>
      </c>
      <c r="DC6851" s="55">
        <v>1</v>
      </c>
      <c r="DD6851" s="55">
        <v>1</v>
      </c>
      <c r="DE6851" s="55">
        <v>1</v>
      </c>
      <c r="DF6851" s="55">
        <v>1</v>
      </c>
      <c r="DG6851" s="55">
        <v>1</v>
      </c>
      <c r="DH6851" s="55">
        <v>1</v>
      </c>
      <c r="DI6851" s="55">
        <v>1</v>
      </c>
      <c r="DJ6851" s="55">
        <v>1</v>
      </c>
      <c r="DK6851" s="55">
        <v>1</v>
      </c>
      <c r="DL6851" s="55">
        <v>1</v>
      </c>
      <c r="DM6851" s="55">
        <v>1</v>
      </c>
      <c r="DN6851" s="55">
        <v>1</v>
      </c>
      <c r="DO6851" s="55">
        <v>1</v>
      </c>
      <c r="DP6851" s="55">
        <v>1</v>
      </c>
      <c r="DQ6851" s="55">
        <v>24</v>
      </c>
    </row>
    <row r="6852" spans="2:121" x14ac:dyDescent="0.25">
      <c r="B6852" s="58">
        <v>6521</v>
      </c>
      <c r="C6852" s="55"/>
      <c r="D6852" s="55"/>
      <c r="E6852" s="55"/>
      <c r="F6852" s="55"/>
      <c r="G6852" s="55"/>
      <c r="H6852" s="55"/>
      <c r="I6852" s="55"/>
      <c r="J6852" s="55"/>
      <c r="K6852" s="55"/>
      <c r="L6852" s="55"/>
      <c r="M6852" s="55"/>
      <c r="N6852" s="55"/>
      <c r="O6852" s="55"/>
      <c r="P6852" s="55"/>
      <c r="Q6852" s="55"/>
      <c r="R6852" s="55"/>
      <c r="S6852" s="55"/>
      <c r="T6852" s="55"/>
      <c r="U6852" s="55"/>
      <c r="V6852" s="55"/>
      <c r="W6852" s="55"/>
      <c r="X6852" s="55"/>
      <c r="Y6852" s="55"/>
      <c r="Z6852" s="55"/>
      <c r="AA6852" s="55"/>
      <c r="AB6852" s="55"/>
      <c r="AC6852" s="55"/>
      <c r="AD6852" s="55"/>
      <c r="AE6852" s="55"/>
      <c r="AF6852" s="55"/>
      <c r="AG6852" s="55"/>
      <c r="AH6852" s="55"/>
      <c r="AI6852" s="55"/>
      <c r="AJ6852" s="55"/>
      <c r="AK6852" s="55"/>
      <c r="AL6852" s="55"/>
      <c r="AM6852" s="55"/>
      <c r="AN6852" s="55"/>
      <c r="AO6852" s="55"/>
      <c r="AP6852" s="55"/>
      <c r="AQ6852" s="55"/>
      <c r="AR6852" s="55"/>
      <c r="AS6852" s="55"/>
      <c r="AT6852" s="55"/>
      <c r="AU6852" s="55"/>
      <c r="AV6852" s="55"/>
      <c r="AW6852" s="55"/>
      <c r="AX6852" s="55"/>
      <c r="AY6852" s="55"/>
      <c r="AZ6852" s="55"/>
      <c r="BA6852" s="55"/>
      <c r="BB6852" s="55"/>
      <c r="BC6852" s="55"/>
      <c r="BD6852" s="55"/>
      <c r="BE6852" s="55"/>
      <c r="BF6852" s="55"/>
      <c r="BG6852" s="55"/>
      <c r="BH6852" s="55"/>
      <c r="BI6852" s="55"/>
      <c r="BJ6852" s="55"/>
      <c r="BK6852" s="55"/>
      <c r="BL6852" s="55"/>
      <c r="BM6852" s="55"/>
      <c r="BN6852" s="55"/>
      <c r="BO6852" s="55"/>
      <c r="BP6852" s="55"/>
      <c r="BQ6852" s="55"/>
      <c r="BR6852" s="55"/>
      <c r="BS6852" s="55"/>
      <c r="BT6852" s="55"/>
      <c r="BU6852" s="55"/>
      <c r="BV6852" s="55"/>
      <c r="BW6852" s="55"/>
      <c r="BX6852" s="55"/>
      <c r="BY6852" s="55"/>
      <c r="BZ6852" s="55"/>
      <c r="CA6852" s="55"/>
      <c r="CB6852" s="55"/>
      <c r="CC6852" s="55"/>
      <c r="CD6852" s="55"/>
      <c r="CE6852" s="55"/>
      <c r="CF6852" s="55"/>
      <c r="CG6852" s="55"/>
      <c r="CH6852" s="55"/>
      <c r="CI6852" s="55"/>
      <c r="CJ6852" s="55"/>
      <c r="CK6852" s="55"/>
      <c r="CL6852" s="55"/>
      <c r="CM6852" s="55"/>
      <c r="CN6852" s="55"/>
      <c r="CO6852" s="55"/>
      <c r="CP6852" s="55"/>
      <c r="CQ6852" s="55"/>
      <c r="CR6852" s="55"/>
      <c r="CS6852" s="55">
        <v>1</v>
      </c>
      <c r="CT6852" s="55">
        <v>1</v>
      </c>
      <c r="CU6852" s="55">
        <v>1</v>
      </c>
      <c r="CV6852" s="55">
        <v>1</v>
      </c>
      <c r="CW6852" s="55">
        <v>1</v>
      </c>
      <c r="CX6852" s="55">
        <v>1</v>
      </c>
      <c r="CY6852" s="55">
        <v>1</v>
      </c>
      <c r="CZ6852" s="55">
        <v>1</v>
      </c>
      <c r="DA6852" s="55">
        <v>1</v>
      </c>
      <c r="DB6852" s="55">
        <v>1</v>
      </c>
      <c r="DC6852" s="55">
        <v>1</v>
      </c>
      <c r="DD6852" s="55">
        <v>1</v>
      </c>
      <c r="DE6852" s="55">
        <v>1</v>
      </c>
      <c r="DF6852" s="55">
        <v>1</v>
      </c>
      <c r="DG6852" s="55">
        <v>1</v>
      </c>
      <c r="DH6852" s="55">
        <v>1</v>
      </c>
      <c r="DI6852" s="55">
        <v>1</v>
      </c>
      <c r="DJ6852" s="55">
        <v>1</v>
      </c>
      <c r="DK6852" s="55">
        <v>1</v>
      </c>
      <c r="DL6852" s="55">
        <v>1</v>
      </c>
      <c r="DM6852" s="55">
        <v>1</v>
      </c>
      <c r="DN6852" s="55">
        <v>1</v>
      </c>
      <c r="DO6852" s="55">
        <v>1</v>
      </c>
      <c r="DP6852" s="55">
        <v>1</v>
      </c>
      <c r="DQ6852" s="55">
        <v>24</v>
      </c>
    </row>
    <row r="6853" spans="2:121" x14ac:dyDescent="0.25">
      <c r="B6853" s="58">
        <v>6522</v>
      </c>
      <c r="C6853" s="55"/>
      <c r="D6853" s="55"/>
      <c r="E6853" s="55"/>
      <c r="F6853" s="55"/>
      <c r="G6853" s="55"/>
      <c r="H6853" s="55"/>
      <c r="I6853" s="55"/>
      <c r="J6853" s="55"/>
      <c r="K6853" s="55"/>
      <c r="L6853" s="55"/>
      <c r="M6853" s="55"/>
      <c r="N6853" s="55"/>
      <c r="O6853" s="55"/>
      <c r="P6853" s="55"/>
      <c r="Q6853" s="55"/>
      <c r="R6853" s="55"/>
      <c r="S6853" s="55"/>
      <c r="T6853" s="55"/>
      <c r="U6853" s="55"/>
      <c r="V6853" s="55"/>
      <c r="W6853" s="55"/>
      <c r="X6853" s="55"/>
      <c r="Y6853" s="55"/>
      <c r="Z6853" s="55"/>
      <c r="AA6853" s="55"/>
      <c r="AB6853" s="55"/>
      <c r="AC6853" s="55"/>
      <c r="AD6853" s="55"/>
      <c r="AE6853" s="55"/>
      <c r="AF6853" s="55"/>
      <c r="AG6853" s="55"/>
      <c r="AH6853" s="55"/>
      <c r="AI6853" s="55"/>
      <c r="AJ6853" s="55"/>
      <c r="AK6853" s="55"/>
      <c r="AL6853" s="55"/>
      <c r="AM6853" s="55"/>
      <c r="AN6853" s="55"/>
      <c r="AO6853" s="55"/>
      <c r="AP6853" s="55"/>
      <c r="AQ6853" s="55"/>
      <c r="AR6853" s="55"/>
      <c r="AS6853" s="55"/>
      <c r="AT6853" s="55"/>
      <c r="AU6853" s="55"/>
      <c r="AV6853" s="55"/>
      <c r="AW6853" s="55"/>
      <c r="AX6853" s="55"/>
      <c r="AY6853" s="55"/>
      <c r="AZ6853" s="55"/>
      <c r="BA6853" s="55"/>
      <c r="BB6853" s="55"/>
      <c r="BC6853" s="55"/>
      <c r="BD6853" s="55"/>
      <c r="BE6853" s="55"/>
      <c r="BF6853" s="55"/>
      <c r="BG6853" s="55"/>
      <c r="BH6853" s="55"/>
      <c r="BI6853" s="55"/>
      <c r="BJ6853" s="55"/>
      <c r="BK6853" s="55"/>
      <c r="BL6853" s="55"/>
      <c r="BM6853" s="55"/>
      <c r="BN6853" s="55"/>
      <c r="BO6853" s="55"/>
      <c r="BP6853" s="55"/>
      <c r="BQ6853" s="55"/>
      <c r="BR6853" s="55"/>
      <c r="BS6853" s="55"/>
      <c r="BT6853" s="55"/>
      <c r="BU6853" s="55"/>
      <c r="BV6853" s="55"/>
      <c r="BW6853" s="55"/>
      <c r="BX6853" s="55"/>
      <c r="BY6853" s="55"/>
      <c r="BZ6853" s="55"/>
      <c r="CA6853" s="55"/>
      <c r="CB6853" s="55"/>
      <c r="CC6853" s="55"/>
      <c r="CD6853" s="55"/>
      <c r="CE6853" s="55"/>
      <c r="CF6853" s="55"/>
      <c r="CG6853" s="55"/>
      <c r="CH6853" s="55"/>
      <c r="CI6853" s="55"/>
      <c r="CJ6853" s="55"/>
      <c r="CK6853" s="55"/>
      <c r="CL6853" s="55"/>
      <c r="CM6853" s="55"/>
      <c r="CN6853" s="55"/>
      <c r="CO6853" s="55"/>
      <c r="CP6853" s="55"/>
      <c r="CQ6853" s="55"/>
      <c r="CR6853" s="55"/>
      <c r="CS6853" s="55">
        <v>1</v>
      </c>
      <c r="CT6853" s="55">
        <v>1</v>
      </c>
      <c r="CU6853" s="55">
        <v>1</v>
      </c>
      <c r="CV6853" s="55">
        <v>1</v>
      </c>
      <c r="CW6853" s="55">
        <v>1</v>
      </c>
      <c r="CX6853" s="55">
        <v>1</v>
      </c>
      <c r="CY6853" s="55">
        <v>1</v>
      </c>
      <c r="CZ6853" s="55">
        <v>1</v>
      </c>
      <c r="DA6853" s="55">
        <v>1</v>
      </c>
      <c r="DB6853" s="55">
        <v>1</v>
      </c>
      <c r="DC6853" s="55">
        <v>1</v>
      </c>
      <c r="DD6853" s="55">
        <v>1</v>
      </c>
      <c r="DE6853" s="55">
        <v>1</v>
      </c>
      <c r="DF6853" s="55">
        <v>1</v>
      </c>
      <c r="DG6853" s="55">
        <v>1</v>
      </c>
      <c r="DH6853" s="55">
        <v>1</v>
      </c>
      <c r="DI6853" s="55">
        <v>1</v>
      </c>
      <c r="DJ6853" s="55">
        <v>1</v>
      </c>
      <c r="DK6853" s="55">
        <v>1</v>
      </c>
      <c r="DL6853" s="55">
        <v>1</v>
      </c>
      <c r="DM6853" s="55">
        <v>1</v>
      </c>
      <c r="DN6853" s="55">
        <v>1</v>
      </c>
      <c r="DO6853" s="55">
        <v>1</v>
      </c>
      <c r="DP6853" s="55">
        <v>1</v>
      </c>
      <c r="DQ6853" s="55">
        <v>24</v>
      </c>
    </row>
    <row r="6854" spans="2:121" x14ac:dyDescent="0.25">
      <c r="B6854" s="58">
        <v>6523</v>
      </c>
      <c r="C6854" s="55"/>
      <c r="D6854" s="55"/>
      <c r="E6854" s="55"/>
      <c r="F6854" s="55"/>
      <c r="G6854" s="55"/>
      <c r="H6854" s="55"/>
      <c r="I6854" s="55"/>
      <c r="J6854" s="55"/>
      <c r="K6854" s="55"/>
      <c r="L6854" s="55"/>
      <c r="M6854" s="55"/>
      <c r="N6854" s="55"/>
      <c r="O6854" s="55"/>
      <c r="P6854" s="55"/>
      <c r="Q6854" s="55"/>
      <c r="R6854" s="55"/>
      <c r="S6854" s="55"/>
      <c r="T6854" s="55"/>
      <c r="U6854" s="55"/>
      <c r="V6854" s="55"/>
      <c r="W6854" s="55"/>
      <c r="X6854" s="55"/>
      <c r="Y6854" s="55"/>
      <c r="Z6854" s="55"/>
      <c r="AA6854" s="55"/>
      <c r="AB6854" s="55"/>
      <c r="AC6854" s="55"/>
      <c r="AD6854" s="55"/>
      <c r="AE6854" s="55"/>
      <c r="AF6854" s="55"/>
      <c r="AG6854" s="55"/>
      <c r="AH6854" s="55"/>
      <c r="AI6854" s="55"/>
      <c r="AJ6854" s="55"/>
      <c r="AK6854" s="55"/>
      <c r="AL6854" s="55"/>
      <c r="AM6854" s="55"/>
      <c r="AN6854" s="55"/>
      <c r="AO6854" s="55"/>
      <c r="AP6854" s="55"/>
      <c r="AQ6854" s="55"/>
      <c r="AR6854" s="55"/>
      <c r="AS6854" s="55"/>
      <c r="AT6854" s="55"/>
      <c r="AU6854" s="55"/>
      <c r="AV6854" s="55"/>
      <c r="AW6854" s="55"/>
      <c r="AX6854" s="55"/>
      <c r="AY6854" s="55"/>
      <c r="AZ6854" s="55"/>
      <c r="BA6854" s="55"/>
      <c r="BB6854" s="55"/>
      <c r="BC6854" s="55"/>
      <c r="BD6854" s="55"/>
      <c r="BE6854" s="55"/>
      <c r="BF6854" s="55"/>
      <c r="BG6854" s="55"/>
      <c r="BH6854" s="55"/>
      <c r="BI6854" s="55"/>
      <c r="BJ6854" s="55"/>
      <c r="BK6854" s="55"/>
      <c r="BL6854" s="55"/>
      <c r="BM6854" s="55"/>
      <c r="BN6854" s="55"/>
      <c r="BO6854" s="55"/>
      <c r="BP6854" s="55"/>
      <c r="BQ6854" s="55"/>
      <c r="BR6854" s="55"/>
      <c r="BS6854" s="55"/>
      <c r="BT6854" s="55"/>
      <c r="BU6854" s="55"/>
      <c r="BV6854" s="55"/>
      <c r="BW6854" s="55"/>
      <c r="BX6854" s="55"/>
      <c r="BY6854" s="55"/>
      <c r="BZ6854" s="55"/>
      <c r="CA6854" s="55"/>
      <c r="CB6854" s="55"/>
      <c r="CC6854" s="55"/>
      <c r="CD6854" s="55"/>
      <c r="CE6854" s="55"/>
      <c r="CF6854" s="55"/>
      <c r="CG6854" s="55"/>
      <c r="CH6854" s="55"/>
      <c r="CI6854" s="55"/>
      <c r="CJ6854" s="55"/>
      <c r="CK6854" s="55"/>
      <c r="CL6854" s="55"/>
      <c r="CM6854" s="55"/>
      <c r="CN6854" s="55"/>
      <c r="CO6854" s="55"/>
      <c r="CP6854" s="55"/>
      <c r="CQ6854" s="55"/>
      <c r="CR6854" s="55"/>
      <c r="CS6854" s="55"/>
      <c r="CT6854" s="55"/>
      <c r="CU6854" s="55">
        <v>1</v>
      </c>
      <c r="CV6854" s="55"/>
      <c r="CW6854" s="55"/>
      <c r="CX6854" s="55"/>
      <c r="CY6854" s="55"/>
      <c r="CZ6854" s="55"/>
      <c r="DA6854" s="55"/>
      <c r="DB6854" s="55">
        <v>1</v>
      </c>
      <c r="DC6854" s="55"/>
      <c r="DD6854" s="55"/>
      <c r="DE6854" s="55">
        <v>1</v>
      </c>
      <c r="DF6854" s="55"/>
      <c r="DG6854" s="55"/>
      <c r="DH6854" s="55">
        <v>1</v>
      </c>
      <c r="DI6854" s="55"/>
      <c r="DJ6854" s="55">
        <v>1</v>
      </c>
      <c r="DK6854" s="55"/>
      <c r="DL6854" s="55"/>
      <c r="DM6854" s="55"/>
      <c r="DN6854" s="55"/>
      <c r="DO6854" s="55"/>
      <c r="DP6854" s="55"/>
      <c r="DQ6854" s="55">
        <v>5</v>
      </c>
    </row>
    <row r="6855" spans="2:121" x14ac:dyDescent="0.25">
      <c r="B6855" s="58">
        <v>6524</v>
      </c>
      <c r="C6855" s="55"/>
      <c r="D6855" s="55"/>
      <c r="E6855" s="55"/>
      <c r="F6855" s="55"/>
      <c r="G6855" s="55"/>
      <c r="H6855" s="55"/>
      <c r="I6855" s="55"/>
      <c r="J6855" s="55"/>
      <c r="K6855" s="55"/>
      <c r="L6855" s="55"/>
      <c r="M6855" s="55"/>
      <c r="N6855" s="55"/>
      <c r="O6855" s="55"/>
      <c r="P6855" s="55"/>
      <c r="Q6855" s="55"/>
      <c r="R6855" s="55"/>
      <c r="S6855" s="55"/>
      <c r="T6855" s="55"/>
      <c r="U6855" s="55"/>
      <c r="V6855" s="55"/>
      <c r="W6855" s="55"/>
      <c r="X6855" s="55"/>
      <c r="Y6855" s="55"/>
      <c r="Z6855" s="55"/>
      <c r="AA6855" s="55"/>
      <c r="AB6855" s="55"/>
      <c r="AC6855" s="55"/>
      <c r="AD6855" s="55"/>
      <c r="AE6855" s="55"/>
      <c r="AF6855" s="55"/>
      <c r="AG6855" s="55"/>
      <c r="AH6855" s="55"/>
      <c r="AI6855" s="55"/>
      <c r="AJ6855" s="55"/>
      <c r="AK6855" s="55"/>
      <c r="AL6855" s="55"/>
      <c r="AM6855" s="55"/>
      <c r="AN6855" s="55"/>
      <c r="AO6855" s="55"/>
      <c r="AP6855" s="55"/>
      <c r="AQ6855" s="55"/>
      <c r="AR6855" s="55"/>
      <c r="AS6855" s="55"/>
      <c r="AT6855" s="55"/>
      <c r="AU6855" s="55"/>
      <c r="AV6855" s="55"/>
      <c r="AW6855" s="55"/>
      <c r="AX6855" s="55"/>
      <c r="AY6855" s="55"/>
      <c r="AZ6855" s="55"/>
      <c r="BA6855" s="55"/>
      <c r="BB6855" s="55"/>
      <c r="BC6855" s="55"/>
      <c r="BD6855" s="55"/>
      <c r="BE6855" s="55"/>
      <c r="BF6855" s="55"/>
      <c r="BG6855" s="55"/>
      <c r="BH6855" s="55"/>
      <c r="BI6855" s="55"/>
      <c r="BJ6855" s="55"/>
      <c r="BK6855" s="55"/>
      <c r="BL6855" s="55"/>
      <c r="BM6855" s="55"/>
      <c r="BN6855" s="55"/>
      <c r="BO6855" s="55"/>
      <c r="BP6855" s="55"/>
      <c r="BQ6855" s="55"/>
      <c r="BR6855" s="55"/>
      <c r="BS6855" s="55"/>
      <c r="BT6855" s="55"/>
      <c r="BU6855" s="55"/>
      <c r="BV6855" s="55"/>
      <c r="BW6855" s="55"/>
      <c r="BX6855" s="55"/>
      <c r="BY6855" s="55"/>
      <c r="BZ6855" s="55"/>
      <c r="CA6855" s="55"/>
      <c r="CB6855" s="55"/>
      <c r="CC6855" s="55"/>
      <c r="CD6855" s="55"/>
      <c r="CE6855" s="55"/>
      <c r="CF6855" s="55"/>
      <c r="CG6855" s="55"/>
      <c r="CH6855" s="55"/>
      <c r="CI6855" s="55"/>
      <c r="CJ6855" s="55"/>
      <c r="CK6855" s="55"/>
      <c r="CL6855" s="55"/>
      <c r="CM6855" s="55"/>
      <c r="CN6855" s="55"/>
      <c r="CO6855" s="55"/>
      <c r="CP6855" s="55"/>
      <c r="CQ6855" s="55"/>
      <c r="CR6855" s="55"/>
      <c r="CS6855" s="55">
        <v>1</v>
      </c>
      <c r="CT6855" s="55">
        <v>1</v>
      </c>
      <c r="CU6855" s="55">
        <v>1</v>
      </c>
      <c r="CV6855" s="55">
        <v>1</v>
      </c>
      <c r="CW6855" s="55">
        <v>1</v>
      </c>
      <c r="CX6855" s="55">
        <v>1</v>
      </c>
      <c r="CY6855" s="55">
        <v>1</v>
      </c>
      <c r="CZ6855" s="55">
        <v>1</v>
      </c>
      <c r="DA6855" s="55">
        <v>1</v>
      </c>
      <c r="DB6855" s="55">
        <v>1</v>
      </c>
      <c r="DC6855" s="55">
        <v>1</v>
      </c>
      <c r="DD6855" s="55">
        <v>1</v>
      </c>
      <c r="DE6855" s="55">
        <v>1</v>
      </c>
      <c r="DF6855" s="55">
        <v>1</v>
      </c>
      <c r="DG6855" s="55">
        <v>1</v>
      </c>
      <c r="DH6855" s="55">
        <v>1</v>
      </c>
      <c r="DI6855" s="55">
        <v>1</v>
      </c>
      <c r="DJ6855" s="55">
        <v>1</v>
      </c>
      <c r="DK6855" s="55">
        <v>1</v>
      </c>
      <c r="DL6855" s="55">
        <v>1</v>
      </c>
      <c r="DM6855" s="55">
        <v>1</v>
      </c>
      <c r="DN6855" s="55">
        <v>1</v>
      </c>
      <c r="DO6855" s="55">
        <v>1</v>
      </c>
      <c r="DP6855" s="55">
        <v>1</v>
      </c>
      <c r="DQ6855" s="55">
        <v>24</v>
      </c>
    </row>
    <row r="6856" spans="2:121" x14ac:dyDescent="0.25">
      <c r="B6856" s="58">
        <v>6525</v>
      </c>
      <c r="C6856" s="55"/>
      <c r="D6856" s="55"/>
      <c r="E6856" s="55"/>
      <c r="F6856" s="55"/>
      <c r="G6856" s="55"/>
      <c r="H6856" s="55"/>
      <c r="I6856" s="55"/>
      <c r="J6856" s="55"/>
      <c r="K6856" s="55"/>
      <c r="L6856" s="55"/>
      <c r="M6856" s="55"/>
      <c r="N6856" s="55"/>
      <c r="O6856" s="55"/>
      <c r="P6856" s="55"/>
      <c r="Q6856" s="55"/>
      <c r="R6856" s="55"/>
      <c r="S6856" s="55"/>
      <c r="T6856" s="55"/>
      <c r="U6856" s="55"/>
      <c r="V6856" s="55"/>
      <c r="W6856" s="55"/>
      <c r="X6856" s="55"/>
      <c r="Y6856" s="55"/>
      <c r="Z6856" s="55"/>
      <c r="AA6856" s="55"/>
      <c r="AB6856" s="55"/>
      <c r="AC6856" s="55"/>
      <c r="AD6856" s="55"/>
      <c r="AE6856" s="55"/>
      <c r="AF6856" s="55"/>
      <c r="AG6856" s="55"/>
      <c r="AH6856" s="55"/>
      <c r="AI6856" s="55"/>
      <c r="AJ6856" s="55"/>
      <c r="AK6856" s="55"/>
      <c r="AL6856" s="55"/>
      <c r="AM6856" s="55"/>
      <c r="AN6856" s="55"/>
      <c r="AO6856" s="55"/>
      <c r="AP6856" s="55"/>
      <c r="AQ6856" s="55"/>
      <c r="AR6856" s="55"/>
      <c r="AS6856" s="55"/>
      <c r="AT6856" s="55"/>
      <c r="AU6856" s="55"/>
      <c r="AV6856" s="55"/>
      <c r="AW6856" s="55"/>
      <c r="AX6856" s="55"/>
      <c r="AY6856" s="55"/>
      <c r="AZ6856" s="55"/>
      <c r="BA6856" s="55"/>
      <c r="BB6856" s="55"/>
      <c r="BC6856" s="55"/>
      <c r="BD6856" s="55"/>
      <c r="BE6856" s="55"/>
      <c r="BF6856" s="55"/>
      <c r="BG6856" s="55"/>
      <c r="BH6856" s="55"/>
      <c r="BI6856" s="55"/>
      <c r="BJ6856" s="55"/>
      <c r="BK6856" s="55"/>
      <c r="BL6856" s="55"/>
      <c r="BM6856" s="55"/>
      <c r="BN6856" s="55"/>
      <c r="BO6856" s="55"/>
      <c r="BP6856" s="55"/>
      <c r="BQ6856" s="55"/>
      <c r="BR6856" s="55"/>
      <c r="BS6856" s="55"/>
      <c r="BT6856" s="55"/>
      <c r="BU6856" s="55"/>
      <c r="BV6856" s="55"/>
      <c r="BW6856" s="55"/>
      <c r="BX6856" s="55"/>
      <c r="BY6856" s="55"/>
      <c r="BZ6856" s="55"/>
      <c r="CA6856" s="55"/>
      <c r="CB6856" s="55"/>
      <c r="CC6856" s="55"/>
      <c r="CD6856" s="55"/>
      <c r="CE6856" s="55"/>
      <c r="CF6856" s="55"/>
      <c r="CG6856" s="55"/>
      <c r="CH6856" s="55"/>
      <c r="CI6856" s="55"/>
      <c r="CJ6856" s="55"/>
      <c r="CK6856" s="55"/>
      <c r="CL6856" s="55"/>
      <c r="CM6856" s="55"/>
      <c r="CN6856" s="55"/>
      <c r="CO6856" s="55"/>
      <c r="CP6856" s="55"/>
      <c r="CQ6856" s="55"/>
      <c r="CR6856" s="55"/>
      <c r="CS6856" s="55">
        <v>1</v>
      </c>
      <c r="CT6856" s="55">
        <v>1</v>
      </c>
      <c r="CU6856" s="55">
        <v>1</v>
      </c>
      <c r="CV6856" s="55">
        <v>1</v>
      </c>
      <c r="CW6856" s="55">
        <v>1</v>
      </c>
      <c r="CX6856" s="55">
        <v>1</v>
      </c>
      <c r="CY6856" s="55">
        <v>1</v>
      </c>
      <c r="CZ6856" s="55">
        <v>1</v>
      </c>
      <c r="DA6856" s="55">
        <v>1</v>
      </c>
      <c r="DB6856" s="55">
        <v>1</v>
      </c>
      <c r="DC6856" s="55">
        <v>1</v>
      </c>
      <c r="DD6856" s="55">
        <v>1</v>
      </c>
      <c r="DE6856" s="55">
        <v>1</v>
      </c>
      <c r="DF6856" s="55">
        <v>1</v>
      </c>
      <c r="DG6856" s="55">
        <v>1</v>
      </c>
      <c r="DH6856" s="55">
        <v>1</v>
      </c>
      <c r="DI6856" s="55">
        <v>1</v>
      </c>
      <c r="DJ6856" s="55">
        <v>1</v>
      </c>
      <c r="DK6856" s="55">
        <v>1</v>
      </c>
      <c r="DL6856" s="55">
        <v>1</v>
      </c>
      <c r="DM6856" s="55">
        <v>1</v>
      </c>
      <c r="DN6856" s="55">
        <v>1</v>
      </c>
      <c r="DO6856" s="55">
        <v>1</v>
      </c>
      <c r="DP6856" s="55">
        <v>1</v>
      </c>
      <c r="DQ6856" s="55">
        <v>24</v>
      </c>
    </row>
    <row r="6857" spans="2:121" x14ac:dyDescent="0.25">
      <c r="B6857" s="58">
        <v>6526</v>
      </c>
      <c r="C6857" s="55"/>
      <c r="D6857" s="55"/>
      <c r="E6857" s="55"/>
      <c r="F6857" s="55"/>
      <c r="G6857" s="55"/>
      <c r="H6857" s="55"/>
      <c r="I6857" s="55"/>
      <c r="J6857" s="55"/>
      <c r="K6857" s="55"/>
      <c r="L6857" s="55"/>
      <c r="M6857" s="55"/>
      <c r="N6857" s="55"/>
      <c r="O6857" s="55"/>
      <c r="P6857" s="55"/>
      <c r="Q6857" s="55"/>
      <c r="R6857" s="55"/>
      <c r="S6857" s="55"/>
      <c r="T6857" s="55"/>
      <c r="U6857" s="55"/>
      <c r="V6857" s="55"/>
      <c r="W6857" s="55"/>
      <c r="X6857" s="55"/>
      <c r="Y6857" s="55"/>
      <c r="Z6857" s="55"/>
      <c r="AA6857" s="55"/>
      <c r="AB6857" s="55"/>
      <c r="AC6857" s="55"/>
      <c r="AD6857" s="55"/>
      <c r="AE6857" s="55"/>
      <c r="AF6857" s="55"/>
      <c r="AG6857" s="55"/>
      <c r="AH6857" s="55"/>
      <c r="AI6857" s="55"/>
      <c r="AJ6857" s="55"/>
      <c r="AK6857" s="55"/>
      <c r="AL6857" s="55"/>
      <c r="AM6857" s="55"/>
      <c r="AN6857" s="55"/>
      <c r="AO6857" s="55"/>
      <c r="AP6857" s="55"/>
      <c r="AQ6857" s="55"/>
      <c r="AR6857" s="55"/>
      <c r="AS6857" s="55"/>
      <c r="AT6857" s="55"/>
      <c r="AU6857" s="55"/>
      <c r="AV6857" s="55"/>
      <c r="AW6857" s="55"/>
      <c r="AX6857" s="55"/>
      <c r="AY6857" s="55"/>
      <c r="AZ6857" s="55"/>
      <c r="BA6857" s="55"/>
      <c r="BB6857" s="55"/>
      <c r="BC6857" s="55"/>
      <c r="BD6857" s="55"/>
      <c r="BE6857" s="55"/>
      <c r="BF6857" s="55"/>
      <c r="BG6857" s="55"/>
      <c r="BH6857" s="55"/>
      <c r="BI6857" s="55"/>
      <c r="BJ6857" s="55"/>
      <c r="BK6857" s="55"/>
      <c r="BL6857" s="55"/>
      <c r="BM6857" s="55"/>
      <c r="BN6857" s="55"/>
      <c r="BO6857" s="55"/>
      <c r="BP6857" s="55"/>
      <c r="BQ6857" s="55"/>
      <c r="BR6857" s="55"/>
      <c r="BS6857" s="55"/>
      <c r="BT6857" s="55"/>
      <c r="BU6857" s="55"/>
      <c r="BV6857" s="55"/>
      <c r="BW6857" s="55"/>
      <c r="BX6857" s="55"/>
      <c r="BY6857" s="55"/>
      <c r="BZ6857" s="55"/>
      <c r="CA6857" s="55"/>
      <c r="CB6857" s="55"/>
      <c r="CC6857" s="55"/>
      <c r="CD6857" s="55"/>
      <c r="CE6857" s="55"/>
      <c r="CF6857" s="55"/>
      <c r="CG6857" s="55"/>
      <c r="CH6857" s="55"/>
      <c r="CI6857" s="55"/>
      <c r="CJ6857" s="55"/>
      <c r="CK6857" s="55"/>
      <c r="CL6857" s="55"/>
      <c r="CM6857" s="55"/>
      <c r="CN6857" s="55"/>
      <c r="CO6857" s="55"/>
      <c r="CP6857" s="55"/>
      <c r="CQ6857" s="55"/>
      <c r="CR6857" s="55"/>
      <c r="CS6857" s="55">
        <v>1</v>
      </c>
      <c r="CT6857" s="55">
        <v>1</v>
      </c>
      <c r="CU6857" s="55">
        <v>1</v>
      </c>
      <c r="CV6857" s="55">
        <v>1</v>
      </c>
      <c r="CW6857" s="55">
        <v>1</v>
      </c>
      <c r="CX6857" s="55">
        <v>1</v>
      </c>
      <c r="CY6857" s="55">
        <v>1</v>
      </c>
      <c r="CZ6857" s="55">
        <v>1</v>
      </c>
      <c r="DA6857" s="55">
        <v>1</v>
      </c>
      <c r="DB6857" s="55">
        <v>1</v>
      </c>
      <c r="DC6857" s="55">
        <v>1</v>
      </c>
      <c r="DD6857" s="55">
        <v>1</v>
      </c>
      <c r="DE6857" s="55">
        <v>1</v>
      </c>
      <c r="DF6857" s="55">
        <v>1</v>
      </c>
      <c r="DG6857" s="55">
        <v>1</v>
      </c>
      <c r="DH6857" s="55">
        <v>1</v>
      </c>
      <c r="DI6857" s="55">
        <v>1</v>
      </c>
      <c r="DJ6857" s="55">
        <v>1</v>
      </c>
      <c r="DK6857" s="55">
        <v>1</v>
      </c>
      <c r="DL6857" s="55">
        <v>1</v>
      </c>
      <c r="DM6857" s="55">
        <v>1</v>
      </c>
      <c r="DN6857" s="55">
        <v>1</v>
      </c>
      <c r="DO6857" s="55">
        <v>1</v>
      </c>
      <c r="DP6857" s="55">
        <v>1</v>
      </c>
      <c r="DQ6857" s="55">
        <v>24</v>
      </c>
    </row>
    <row r="6858" spans="2:121" x14ac:dyDescent="0.25">
      <c r="B6858" s="58">
        <v>6527</v>
      </c>
      <c r="C6858" s="55"/>
      <c r="D6858" s="55"/>
      <c r="E6858" s="55"/>
      <c r="F6858" s="55"/>
      <c r="G6858" s="55"/>
      <c r="H6858" s="55"/>
      <c r="I6858" s="55"/>
      <c r="J6858" s="55"/>
      <c r="K6858" s="55"/>
      <c r="L6858" s="55"/>
      <c r="M6858" s="55"/>
      <c r="N6858" s="55"/>
      <c r="O6858" s="55"/>
      <c r="P6858" s="55"/>
      <c r="Q6858" s="55"/>
      <c r="R6858" s="55"/>
      <c r="S6858" s="55"/>
      <c r="T6858" s="55"/>
      <c r="U6858" s="55"/>
      <c r="V6858" s="55"/>
      <c r="W6858" s="55"/>
      <c r="X6858" s="55"/>
      <c r="Y6858" s="55"/>
      <c r="Z6858" s="55"/>
      <c r="AA6858" s="55"/>
      <c r="AB6858" s="55"/>
      <c r="AC6858" s="55"/>
      <c r="AD6858" s="55"/>
      <c r="AE6858" s="55"/>
      <c r="AF6858" s="55"/>
      <c r="AG6858" s="55"/>
      <c r="AH6858" s="55"/>
      <c r="AI6858" s="55"/>
      <c r="AJ6858" s="55"/>
      <c r="AK6858" s="55"/>
      <c r="AL6858" s="55"/>
      <c r="AM6858" s="55"/>
      <c r="AN6858" s="55"/>
      <c r="AO6858" s="55"/>
      <c r="AP6858" s="55"/>
      <c r="AQ6858" s="55"/>
      <c r="AR6858" s="55"/>
      <c r="AS6858" s="55"/>
      <c r="AT6858" s="55"/>
      <c r="AU6858" s="55"/>
      <c r="AV6858" s="55"/>
      <c r="AW6858" s="55"/>
      <c r="AX6858" s="55"/>
      <c r="AY6858" s="55"/>
      <c r="AZ6858" s="55"/>
      <c r="BA6858" s="55"/>
      <c r="BB6858" s="55"/>
      <c r="BC6858" s="55"/>
      <c r="BD6858" s="55"/>
      <c r="BE6858" s="55"/>
      <c r="BF6858" s="55"/>
      <c r="BG6858" s="55"/>
      <c r="BH6858" s="55"/>
      <c r="BI6858" s="55"/>
      <c r="BJ6858" s="55"/>
      <c r="BK6858" s="55"/>
      <c r="BL6858" s="55"/>
      <c r="BM6858" s="55"/>
      <c r="BN6858" s="55"/>
      <c r="BO6858" s="55"/>
      <c r="BP6858" s="55"/>
      <c r="BQ6858" s="55"/>
      <c r="BR6858" s="55"/>
      <c r="BS6858" s="55"/>
      <c r="BT6858" s="55"/>
      <c r="BU6858" s="55"/>
      <c r="BV6858" s="55"/>
      <c r="BW6858" s="55"/>
      <c r="BX6858" s="55"/>
      <c r="BY6858" s="55"/>
      <c r="BZ6858" s="55"/>
      <c r="CA6858" s="55"/>
      <c r="CB6858" s="55"/>
      <c r="CC6858" s="55"/>
      <c r="CD6858" s="55"/>
      <c r="CE6858" s="55"/>
      <c r="CF6858" s="55"/>
      <c r="CG6858" s="55"/>
      <c r="CH6858" s="55"/>
      <c r="CI6858" s="55"/>
      <c r="CJ6858" s="55"/>
      <c r="CK6858" s="55"/>
      <c r="CL6858" s="55"/>
      <c r="CM6858" s="55"/>
      <c r="CN6858" s="55"/>
      <c r="CO6858" s="55"/>
      <c r="CP6858" s="55"/>
      <c r="CQ6858" s="55"/>
      <c r="CR6858" s="55"/>
      <c r="CS6858" s="55">
        <v>1</v>
      </c>
      <c r="CT6858" s="55">
        <v>1</v>
      </c>
      <c r="CU6858" s="55">
        <v>1</v>
      </c>
      <c r="CV6858" s="55">
        <v>1</v>
      </c>
      <c r="CW6858" s="55">
        <v>1</v>
      </c>
      <c r="CX6858" s="55">
        <v>1</v>
      </c>
      <c r="CY6858" s="55">
        <v>1</v>
      </c>
      <c r="CZ6858" s="55">
        <v>1</v>
      </c>
      <c r="DA6858" s="55">
        <v>1</v>
      </c>
      <c r="DB6858" s="55">
        <v>1</v>
      </c>
      <c r="DC6858" s="55">
        <v>1</v>
      </c>
      <c r="DD6858" s="55">
        <v>1</v>
      </c>
      <c r="DE6858" s="55">
        <v>1</v>
      </c>
      <c r="DF6858" s="55">
        <v>1</v>
      </c>
      <c r="DG6858" s="55">
        <v>1</v>
      </c>
      <c r="DH6858" s="55">
        <v>1</v>
      </c>
      <c r="DI6858" s="55">
        <v>1</v>
      </c>
      <c r="DJ6858" s="55">
        <v>1</v>
      </c>
      <c r="DK6858" s="55">
        <v>1</v>
      </c>
      <c r="DL6858" s="55">
        <v>1</v>
      </c>
      <c r="DM6858" s="55">
        <v>1</v>
      </c>
      <c r="DN6858" s="55">
        <v>1</v>
      </c>
      <c r="DO6858" s="55">
        <v>1</v>
      </c>
      <c r="DP6858" s="55">
        <v>1</v>
      </c>
      <c r="DQ6858" s="55">
        <v>24</v>
      </c>
    </row>
    <row r="6859" spans="2:121" x14ac:dyDescent="0.25">
      <c r="B6859" s="58">
        <v>6528</v>
      </c>
      <c r="C6859" s="55"/>
      <c r="D6859" s="55"/>
      <c r="E6859" s="55"/>
      <c r="F6859" s="55"/>
      <c r="G6859" s="55"/>
      <c r="H6859" s="55"/>
      <c r="I6859" s="55"/>
      <c r="J6859" s="55"/>
      <c r="K6859" s="55"/>
      <c r="L6859" s="55"/>
      <c r="M6859" s="55"/>
      <c r="N6859" s="55"/>
      <c r="O6859" s="55"/>
      <c r="P6859" s="55"/>
      <c r="Q6859" s="55"/>
      <c r="R6859" s="55"/>
      <c r="S6859" s="55"/>
      <c r="T6859" s="55"/>
      <c r="U6859" s="55"/>
      <c r="V6859" s="55"/>
      <c r="W6859" s="55"/>
      <c r="X6859" s="55"/>
      <c r="Y6859" s="55"/>
      <c r="Z6859" s="55"/>
      <c r="AA6859" s="55"/>
      <c r="AB6859" s="55"/>
      <c r="AC6859" s="55"/>
      <c r="AD6859" s="55"/>
      <c r="AE6859" s="55"/>
      <c r="AF6859" s="55"/>
      <c r="AG6859" s="55"/>
      <c r="AH6859" s="55"/>
      <c r="AI6859" s="55"/>
      <c r="AJ6859" s="55"/>
      <c r="AK6859" s="55"/>
      <c r="AL6859" s="55"/>
      <c r="AM6859" s="55"/>
      <c r="AN6859" s="55"/>
      <c r="AO6859" s="55"/>
      <c r="AP6859" s="55"/>
      <c r="AQ6859" s="55"/>
      <c r="AR6859" s="55"/>
      <c r="AS6859" s="55"/>
      <c r="AT6859" s="55"/>
      <c r="AU6859" s="55"/>
      <c r="AV6859" s="55"/>
      <c r="AW6859" s="55"/>
      <c r="AX6859" s="55"/>
      <c r="AY6859" s="55"/>
      <c r="AZ6859" s="55"/>
      <c r="BA6859" s="55"/>
      <c r="BB6859" s="55"/>
      <c r="BC6859" s="55"/>
      <c r="BD6859" s="55"/>
      <c r="BE6859" s="55"/>
      <c r="BF6859" s="55"/>
      <c r="BG6859" s="55"/>
      <c r="BH6859" s="55"/>
      <c r="BI6859" s="55"/>
      <c r="BJ6859" s="55"/>
      <c r="BK6859" s="55"/>
      <c r="BL6859" s="55"/>
      <c r="BM6859" s="55"/>
      <c r="BN6859" s="55"/>
      <c r="BO6859" s="55"/>
      <c r="BP6859" s="55"/>
      <c r="BQ6859" s="55"/>
      <c r="BR6859" s="55"/>
      <c r="BS6859" s="55"/>
      <c r="BT6859" s="55"/>
      <c r="BU6859" s="55"/>
      <c r="BV6859" s="55"/>
      <c r="BW6859" s="55"/>
      <c r="BX6859" s="55"/>
      <c r="BY6859" s="55"/>
      <c r="BZ6859" s="55"/>
      <c r="CA6859" s="55"/>
      <c r="CB6859" s="55"/>
      <c r="CC6859" s="55"/>
      <c r="CD6859" s="55"/>
      <c r="CE6859" s="55"/>
      <c r="CF6859" s="55"/>
      <c r="CG6859" s="55"/>
      <c r="CH6859" s="55"/>
      <c r="CI6859" s="55"/>
      <c r="CJ6859" s="55"/>
      <c r="CK6859" s="55"/>
      <c r="CL6859" s="55"/>
      <c r="CM6859" s="55"/>
      <c r="CN6859" s="55"/>
      <c r="CO6859" s="55"/>
      <c r="CP6859" s="55"/>
      <c r="CQ6859" s="55"/>
      <c r="CR6859" s="55"/>
      <c r="CS6859" s="55">
        <v>1</v>
      </c>
      <c r="CT6859" s="55"/>
      <c r="CU6859" s="55"/>
      <c r="CV6859" s="55">
        <v>1</v>
      </c>
      <c r="CW6859" s="55">
        <v>1</v>
      </c>
      <c r="CX6859" s="55"/>
      <c r="CY6859" s="55">
        <v>1</v>
      </c>
      <c r="CZ6859" s="55"/>
      <c r="DA6859" s="55">
        <v>1</v>
      </c>
      <c r="DB6859" s="55">
        <v>1</v>
      </c>
      <c r="DC6859" s="55"/>
      <c r="DD6859" s="55">
        <v>1</v>
      </c>
      <c r="DE6859" s="55">
        <v>1</v>
      </c>
      <c r="DF6859" s="55">
        <v>1</v>
      </c>
      <c r="DG6859" s="55">
        <v>1</v>
      </c>
      <c r="DH6859" s="55"/>
      <c r="DI6859" s="55">
        <v>1</v>
      </c>
      <c r="DJ6859" s="55"/>
      <c r="DK6859" s="55">
        <v>1</v>
      </c>
      <c r="DL6859" s="55">
        <v>1</v>
      </c>
      <c r="DM6859" s="55">
        <v>1</v>
      </c>
      <c r="DN6859" s="55">
        <v>1</v>
      </c>
      <c r="DO6859" s="55">
        <v>1</v>
      </c>
      <c r="DP6859" s="55"/>
      <c r="DQ6859" s="55">
        <v>16</v>
      </c>
    </row>
    <row r="6860" spans="2:121" x14ac:dyDescent="0.25">
      <c r="B6860" s="58">
        <v>6529</v>
      </c>
      <c r="C6860" s="55"/>
      <c r="D6860" s="55"/>
      <c r="E6860" s="55"/>
      <c r="F6860" s="55"/>
      <c r="G6860" s="55"/>
      <c r="H6860" s="55"/>
      <c r="I6860" s="55"/>
      <c r="J6860" s="55"/>
      <c r="K6860" s="55"/>
      <c r="L6860" s="55"/>
      <c r="M6860" s="55"/>
      <c r="N6860" s="55"/>
      <c r="O6860" s="55"/>
      <c r="P6860" s="55"/>
      <c r="Q6860" s="55"/>
      <c r="R6860" s="55"/>
      <c r="S6860" s="55"/>
      <c r="T6860" s="55"/>
      <c r="U6860" s="55"/>
      <c r="V6860" s="55"/>
      <c r="W6860" s="55"/>
      <c r="X6860" s="55"/>
      <c r="Y6860" s="55"/>
      <c r="Z6860" s="55"/>
      <c r="AA6860" s="55"/>
      <c r="AB6860" s="55"/>
      <c r="AC6860" s="55"/>
      <c r="AD6860" s="55"/>
      <c r="AE6860" s="55"/>
      <c r="AF6860" s="55"/>
      <c r="AG6860" s="55"/>
      <c r="AH6860" s="55"/>
      <c r="AI6860" s="55"/>
      <c r="AJ6860" s="55"/>
      <c r="AK6860" s="55"/>
      <c r="AL6860" s="55"/>
      <c r="AM6860" s="55"/>
      <c r="AN6860" s="55"/>
      <c r="AO6860" s="55"/>
      <c r="AP6860" s="55"/>
      <c r="AQ6860" s="55"/>
      <c r="AR6860" s="55"/>
      <c r="AS6860" s="55"/>
      <c r="AT6860" s="55"/>
      <c r="AU6860" s="55"/>
      <c r="AV6860" s="55"/>
      <c r="AW6860" s="55"/>
      <c r="AX6860" s="55"/>
      <c r="AY6860" s="55"/>
      <c r="AZ6860" s="55"/>
      <c r="BA6860" s="55"/>
      <c r="BB6860" s="55"/>
      <c r="BC6860" s="55"/>
      <c r="BD6860" s="55"/>
      <c r="BE6860" s="55"/>
      <c r="BF6860" s="55"/>
      <c r="BG6860" s="55"/>
      <c r="BH6860" s="55"/>
      <c r="BI6860" s="55"/>
      <c r="BJ6860" s="55"/>
      <c r="BK6860" s="55"/>
      <c r="BL6860" s="55"/>
      <c r="BM6860" s="55"/>
      <c r="BN6860" s="55"/>
      <c r="BO6860" s="55"/>
      <c r="BP6860" s="55"/>
      <c r="BQ6860" s="55"/>
      <c r="BR6860" s="55"/>
      <c r="BS6860" s="55"/>
      <c r="BT6860" s="55"/>
      <c r="BU6860" s="55"/>
      <c r="BV6860" s="55"/>
      <c r="BW6860" s="55"/>
      <c r="BX6860" s="55"/>
      <c r="BY6860" s="55"/>
      <c r="BZ6860" s="55"/>
      <c r="CA6860" s="55"/>
      <c r="CB6860" s="55"/>
      <c r="CC6860" s="55"/>
      <c r="CD6860" s="55"/>
      <c r="CE6860" s="55"/>
      <c r="CF6860" s="55"/>
      <c r="CG6860" s="55"/>
      <c r="CH6860" s="55"/>
      <c r="CI6860" s="55">
        <v>1</v>
      </c>
      <c r="CJ6860" s="55">
        <v>1</v>
      </c>
      <c r="CK6860" s="55">
        <v>1</v>
      </c>
      <c r="CL6860" s="55">
        <v>1</v>
      </c>
      <c r="CM6860" s="55">
        <v>1</v>
      </c>
      <c r="CN6860" s="55">
        <v>1</v>
      </c>
      <c r="CO6860" s="55">
        <v>1</v>
      </c>
      <c r="CP6860" s="55">
        <v>1</v>
      </c>
      <c r="CQ6860" s="55">
        <v>1</v>
      </c>
      <c r="CR6860" s="55">
        <v>1</v>
      </c>
      <c r="CS6860" s="55">
        <v>1</v>
      </c>
      <c r="CT6860" s="55">
        <v>1</v>
      </c>
      <c r="CU6860" s="55">
        <v>1</v>
      </c>
      <c r="CV6860" s="55">
        <v>1</v>
      </c>
      <c r="CW6860" s="55">
        <v>1</v>
      </c>
      <c r="CX6860" s="55">
        <v>1</v>
      </c>
      <c r="CY6860" s="55">
        <v>1</v>
      </c>
      <c r="CZ6860" s="55">
        <v>1</v>
      </c>
      <c r="DA6860" s="55">
        <v>1</v>
      </c>
      <c r="DB6860" s="55">
        <v>1</v>
      </c>
      <c r="DC6860" s="55">
        <v>1</v>
      </c>
      <c r="DD6860" s="55">
        <v>1</v>
      </c>
      <c r="DE6860" s="55">
        <v>1</v>
      </c>
      <c r="DF6860" s="55">
        <v>1</v>
      </c>
      <c r="DG6860" s="55">
        <v>1</v>
      </c>
      <c r="DH6860" s="55">
        <v>1</v>
      </c>
      <c r="DI6860" s="55">
        <v>1</v>
      </c>
      <c r="DJ6860" s="55">
        <v>1</v>
      </c>
      <c r="DK6860" s="55">
        <v>1</v>
      </c>
      <c r="DL6860" s="55">
        <v>1</v>
      </c>
      <c r="DM6860" s="55">
        <v>1</v>
      </c>
      <c r="DN6860" s="55">
        <v>1</v>
      </c>
      <c r="DO6860" s="55">
        <v>1</v>
      </c>
      <c r="DP6860" s="55"/>
      <c r="DQ6860" s="55">
        <v>33</v>
      </c>
    </row>
    <row r="6861" spans="2:121" x14ac:dyDescent="0.25">
      <c r="B6861" s="58">
        <v>6530</v>
      </c>
      <c r="C6861" s="55"/>
      <c r="D6861" s="55"/>
      <c r="E6861" s="55"/>
      <c r="F6861" s="55"/>
      <c r="G6861" s="55"/>
      <c r="H6861" s="55"/>
      <c r="I6861" s="55"/>
      <c r="J6861" s="55"/>
      <c r="K6861" s="55"/>
      <c r="L6861" s="55"/>
      <c r="M6861" s="55"/>
      <c r="N6861" s="55"/>
      <c r="O6861" s="55"/>
      <c r="P6861" s="55"/>
      <c r="Q6861" s="55"/>
      <c r="R6861" s="55"/>
      <c r="S6861" s="55"/>
      <c r="T6861" s="55"/>
      <c r="U6861" s="55"/>
      <c r="V6861" s="55"/>
      <c r="W6861" s="55"/>
      <c r="X6861" s="55"/>
      <c r="Y6861" s="55"/>
      <c r="Z6861" s="55"/>
      <c r="AA6861" s="55"/>
      <c r="AB6861" s="55"/>
      <c r="AC6861" s="55"/>
      <c r="AD6861" s="55"/>
      <c r="AE6861" s="55"/>
      <c r="AF6861" s="55"/>
      <c r="AG6861" s="55"/>
      <c r="AH6861" s="55"/>
      <c r="AI6861" s="55"/>
      <c r="AJ6861" s="55"/>
      <c r="AK6861" s="55"/>
      <c r="AL6861" s="55"/>
      <c r="AM6861" s="55"/>
      <c r="AN6861" s="55"/>
      <c r="AO6861" s="55"/>
      <c r="AP6861" s="55"/>
      <c r="AQ6861" s="55"/>
      <c r="AR6861" s="55"/>
      <c r="AS6861" s="55"/>
      <c r="AT6861" s="55"/>
      <c r="AU6861" s="55"/>
      <c r="AV6861" s="55"/>
      <c r="AW6861" s="55"/>
      <c r="AX6861" s="55"/>
      <c r="AY6861" s="55"/>
      <c r="AZ6861" s="55"/>
      <c r="BA6861" s="55"/>
      <c r="BB6861" s="55"/>
      <c r="BC6861" s="55"/>
      <c r="BD6861" s="55"/>
      <c r="BE6861" s="55"/>
      <c r="BF6861" s="55"/>
      <c r="BG6861" s="55"/>
      <c r="BH6861" s="55"/>
      <c r="BI6861" s="55"/>
      <c r="BJ6861" s="55"/>
      <c r="BK6861" s="55"/>
      <c r="BL6861" s="55"/>
      <c r="BM6861" s="55"/>
      <c r="BN6861" s="55"/>
      <c r="BO6861" s="55"/>
      <c r="BP6861" s="55"/>
      <c r="BQ6861" s="55"/>
      <c r="BR6861" s="55"/>
      <c r="BS6861" s="55"/>
      <c r="BT6861" s="55"/>
      <c r="BU6861" s="55"/>
      <c r="BV6861" s="55"/>
      <c r="BW6861" s="55"/>
      <c r="BX6861" s="55"/>
      <c r="BY6861" s="55"/>
      <c r="BZ6861" s="55"/>
      <c r="CA6861" s="55"/>
      <c r="CB6861" s="55">
        <v>1</v>
      </c>
      <c r="CC6861" s="55"/>
      <c r="CD6861" s="55">
        <v>1</v>
      </c>
      <c r="CE6861" s="55">
        <v>1</v>
      </c>
      <c r="CF6861" s="55"/>
      <c r="CG6861" s="55">
        <v>1</v>
      </c>
      <c r="CH6861" s="55">
        <v>1</v>
      </c>
      <c r="CI6861" s="55">
        <v>1</v>
      </c>
      <c r="CJ6861" s="55">
        <v>1</v>
      </c>
      <c r="CK6861" s="55">
        <v>1</v>
      </c>
      <c r="CL6861" s="55">
        <v>1</v>
      </c>
      <c r="CM6861" s="55">
        <v>1</v>
      </c>
      <c r="CN6861" s="55">
        <v>1</v>
      </c>
      <c r="CO6861" s="55">
        <v>1</v>
      </c>
      <c r="CP6861" s="55">
        <v>1</v>
      </c>
      <c r="CQ6861" s="55">
        <v>1</v>
      </c>
      <c r="CR6861" s="55">
        <v>1</v>
      </c>
      <c r="CS6861" s="55">
        <v>1</v>
      </c>
      <c r="CT6861" s="55">
        <v>1</v>
      </c>
      <c r="CU6861" s="55">
        <v>1</v>
      </c>
      <c r="CV6861" s="55">
        <v>1</v>
      </c>
      <c r="CW6861" s="55">
        <v>1</v>
      </c>
      <c r="CX6861" s="55">
        <v>1</v>
      </c>
      <c r="CY6861" s="55">
        <v>1</v>
      </c>
      <c r="CZ6861" s="55">
        <v>1</v>
      </c>
      <c r="DA6861" s="55">
        <v>1</v>
      </c>
      <c r="DB6861" s="55">
        <v>1</v>
      </c>
      <c r="DC6861" s="55">
        <v>1</v>
      </c>
      <c r="DD6861" s="55">
        <v>1</v>
      </c>
      <c r="DE6861" s="55">
        <v>1</v>
      </c>
      <c r="DF6861" s="55">
        <v>1</v>
      </c>
      <c r="DG6861" s="55">
        <v>1</v>
      </c>
      <c r="DH6861" s="55">
        <v>1</v>
      </c>
      <c r="DI6861" s="55">
        <v>1</v>
      </c>
      <c r="DJ6861" s="55">
        <v>1</v>
      </c>
      <c r="DK6861" s="55">
        <v>1</v>
      </c>
      <c r="DL6861" s="55">
        <v>1</v>
      </c>
      <c r="DM6861" s="55">
        <v>1</v>
      </c>
      <c r="DN6861" s="55">
        <v>1</v>
      </c>
      <c r="DO6861" s="55"/>
      <c r="DP6861" s="55">
        <v>1</v>
      </c>
      <c r="DQ6861" s="55">
        <v>38</v>
      </c>
    </row>
    <row r="6862" spans="2:121" x14ac:dyDescent="0.25">
      <c r="B6862" s="58">
        <v>6531</v>
      </c>
      <c r="C6862" s="55"/>
      <c r="D6862" s="55"/>
      <c r="E6862" s="55"/>
      <c r="F6862" s="55"/>
      <c r="G6862" s="55"/>
      <c r="H6862" s="55"/>
      <c r="I6862" s="55"/>
      <c r="J6862" s="55"/>
      <c r="K6862" s="55"/>
      <c r="L6862" s="55"/>
      <c r="M6862" s="55"/>
      <c r="N6862" s="55"/>
      <c r="O6862" s="55"/>
      <c r="P6862" s="55"/>
      <c r="Q6862" s="55"/>
      <c r="R6862" s="55"/>
      <c r="S6862" s="55"/>
      <c r="T6862" s="55"/>
      <c r="U6862" s="55"/>
      <c r="V6862" s="55"/>
      <c r="W6862" s="55"/>
      <c r="X6862" s="55"/>
      <c r="Y6862" s="55"/>
      <c r="Z6862" s="55"/>
      <c r="AA6862" s="55"/>
      <c r="AB6862" s="55"/>
      <c r="AC6862" s="55"/>
      <c r="AD6862" s="55"/>
      <c r="AE6862" s="55"/>
      <c r="AF6862" s="55"/>
      <c r="AG6862" s="55"/>
      <c r="AH6862" s="55"/>
      <c r="AI6862" s="55"/>
      <c r="AJ6862" s="55"/>
      <c r="AK6862" s="55"/>
      <c r="AL6862" s="55"/>
      <c r="AM6862" s="55"/>
      <c r="AN6862" s="55"/>
      <c r="AO6862" s="55"/>
      <c r="AP6862" s="55"/>
      <c r="AQ6862" s="55"/>
      <c r="AR6862" s="55"/>
      <c r="AS6862" s="55"/>
      <c r="AT6862" s="55"/>
      <c r="AU6862" s="55"/>
      <c r="AV6862" s="55"/>
      <c r="AW6862" s="55"/>
      <c r="AX6862" s="55"/>
      <c r="AY6862" s="55"/>
      <c r="AZ6862" s="55"/>
      <c r="BA6862" s="55"/>
      <c r="BB6862" s="55"/>
      <c r="BC6862" s="55"/>
      <c r="BD6862" s="55"/>
      <c r="BE6862" s="55"/>
      <c r="BF6862" s="55"/>
      <c r="BG6862" s="55"/>
      <c r="BH6862" s="55"/>
      <c r="BI6862" s="55"/>
      <c r="BJ6862" s="55"/>
      <c r="BK6862" s="55"/>
      <c r="BL6862" s="55"/>
      <c r="BM6862" s="55"/>
      <c r="BN6862" s="55"/>
      <c r="BO6862" s="55"/>
      <c r="BP6862" s="55"/>
      <c r="BQ6862" s="55"/>
      <c r="BR6862" s="55"/>
      <c r="BS6862" s="55"/>
      <c r="BT6862" s="55"/>
      <c r="BU6862" s="55"/>
      <c r="BV6862" s="55"/>
      <c r="BW6862" s="55"/>
      <c r="BX6862" s="55"/>
      <c r="BY6862" s="55"/>
      <c r="BZ6862" s="55"/>
      <c r="CA6862" s="55"/>
      <c r="CB6862" s="55">
        <v>1</v>
      </c>
      <c r="CC6862" s="55">
        <v>1</v>
      </c>
      <c r="CD6862" s="55">
        <v>1</v>
      </c>
      <c r="CE6862" s="55"/>
      <c r="CF6862" s="55">
        <v>1</v>
      </c>
      <c r="CG6862" s="55">
        <v>1</v>
      </c>
      <c r="CH6862" s="55">
        <v>1</v>
      </c>
      <c r="CI6862" s="55">
        <v>1</v>
      </c>
      <c r="CJ6862" s="55">
        <v>1</v>
      </c>
      <c r="CK6862" s="55">
        <v>1</v>
      </c>
      <c r="CL6862" s="55">
        <v>1</v>
      </c>
      <c r="CM6862" s="55">
        <v>1</v>
      </c>
      <c r="CN6862" s="55">
        <v>1</v>
      </c>
      <c r="CO6862" s="55">
        <v>1</v>
      </c>
      <c r="CP6862" s="55">
        <v>1</v>
      </c>
      <c r="CQ6862" s="55">
        <v>1</v>
      </c>
      <c r="CR6862" s="55">
        <v>1</v>
      </c>
      <c r="CS6862" s="55">
        <v>1</v>
      </c>
      <c r="CT6862" s="55">
        <v>1</v>
      </c>
      <c r="CU6862" s="55">
        <v>1</v>
      </c>
      <c r="CV6862" s="55">
        <v>1</v>
      </c>
      <c r="CW6862" s="55">
        <v>1</v>
      </c>
      <c r="CX6862" s="55">
        <v>1</v>
      </c>
      <c r="CY6862" s="55">
        <v>1</v>
      </c>
      <c r="CZ6862" s="55">
        <v>1</v>
      </c>
      <c r="DA6862" s="55">
        <v>1</v>
      </c>
      <c r="DB6862" s="55">
        <v>1</v>
      </c>
      <c r="DC6862" s="55">
        <v>1</v>
      </c>
      <c r="DD6862" s="55">
        <v>1</v>
      </c>
      <c r="DE6862" s="55">
        <v>1</v>
      </c>
      <c r="DF6862" s="55">
        <v>1</v>
      </c>
      <c r="DG6862" s="55">
        <v>1</v>
      </c>
      <c r="DH6862" s="55">
        <v>1</v>
      </c>
      <c r="DI6862" s="55">
        <v>1</v>
      </c>
      <c r="DJ6862" s="55">
        <v>1</v>
      </c>
      <c r="DK6862" s="55">
        <v>1</v>
      </c>
      <c r="DL6862" s="55">
        <v>1</v>
      </c>
      <c r="DM6862" s="55">
        <v>1</v>
      </c>
      <c r="DN6862" s="55">
        <v>1</v>
      </c>
      <c r="DO6862" s="55"/>
      <c r="DP6862" s="55">
        <v>1</v>
      </c>
      <c r="DQ6862" s="55">
        <v>39</v>
      </c>
    </row>
    <row r="6863" spans="2:121" x14ac:dyDescent="0.25">
      <c r="B6863" s="58">
        <v>6532</v>
      </c>
      <c r="C6863" s="55"/>
      <c r="D6863" s="55"/>
      <c r="E6863" s="55"/>
      <c r="F6863" s="55"/>
      <c r="G6863" s="55"/>
      <c r="H6863" s="55"/>
      <c r="I6863" s="55"/>
      <c r="J6863" s="55"/>
      <c r="K6863" s="55"/>
      <c r="L6863" s="55"/>
      <c r="M6863" s="55"/>
      <c r="N6863" s="55"/>
      <c r="O6863" s="55"/>
      <c r="P6863" s="55"/>
      <c r="Q6863" s="55"/>
      <c r="R6863" s="55"/>
      <c r="S6863" s="55"/>
      <c r="T6863" s="55"/>
      <c r="U6863" s="55"/>
      <c r="V6863" s="55"/>
      <c r="W6863" s="55"/>
      <c r="X6863" s="55"/>
      <c r="Y6863" s="55"/>
      <c r="Z6863" s="55"/>
      <c r="AA6863" s="55"/>
      <c r="AB6863" s="55"/>
      <c r="AC6863" s="55"/>
      <c r="AD6863" s="55"/>
      <c r="AE6863" s="55"/>
      <c r="AF6863" s="55"/>
      <c r="AG6863" s="55"/>
      <c r="AH6863" s="55"/>
      <c r="AI6863" s="55"/>
      <c r="AJ6863" s="55"/>
      <c r="AK6863" s="55"/>
      <c r="AL6863" s="55"/>
      <c r="AM6863" s="55"/>
      <c r="AN6863" s="55"/>
      <c r="AO6863" s="55"/>
      <c r="AP6863" s="55"/>
      <c r="AQ6863" s="55"/>
      <c r="AR6863" s="55"/>
      <c r="AS6863" s="55"/>
      <c r="AT6863" s="55"/>
      <c r="AU6863" s="55"/>
      <c r="AV6863" s="55"/>
      <c r="AW6863" s="55"/>
      <c r="AX6863" s="55"/>
      <c r="AY6863" s="55"/>
      <c r="AZ6863" s="55"/>
      <c r="BA6863" s="55"/>
      <c r="BB6863" s="55"/>
      <c r="BC6863" s="55"/>
      <c r="BD6863" s="55"/>
      <c r="BE6863" s="55"/>
      <c r="BF6863" s="55"/>
      <c r="BG6863" s="55"/>
      <c r="BH6863" s="55"/>
      <c r="BI6863" s="55"/>
      <c r="BJ6863" s="55"/>
      <c r="BK6863" s="55"/>
      <c r="BL6863" s="55"/>
      <c r="BM6863" s="55"/>
      <c r="BN6863" s="55"/>
      <c r="BO6863" s="55"/>
      <c r="BP6863" s="55"/>
      <c r="BQ6863" s="55"/>
      <c r="BR6863" s="55"/>
      <c r="BS6863" s="55"/>
      <c r="BT6863" s="55"/>
      <c r="BU6863" s="55"/>
      <c r="BV6863" s="55"/>
      <c r="BW6863" s="55"/>
      <c r="BX6863" s="55"/>
      <c r="BY6863" s="55"/>
      <c r="BZ6863" s="55"/>
      <c r="CA6863" s="55"/>
      <c r="CB6863" s="55">
        <v>1</v>
      </c>
      <c r="CC6863" s="55">
        <v>1</v>
      </c>
      <c r="CD6863" s="55">
        <v>1</v>
      </c>
      <c r="CE6863" s="55">
        <v>1</v>
      </c>
      <c r="CF6863" s="55">
        <v>1</v>
      </c>
      <c r="CG6863" s="55">
        <v>1</v>
      </c>
      <c r="CH6863" s="55">
        <v>1</v>
      </c>
      <c r="CI6863" s="55">
        <v>1</v>
      </c>
      <c r="CJ6863" s="55">
        <v>1</v>
      </c>
      <c r="CK6863" s="55">
        <v>1</v>
      </c>
      <c r="CL6863" s="55">
        <v>1</v>
      </c>
      <c r="CM6863" s="55">
        <v>1</v>
      </c>
      <c r="CN6863" s="55">
        <v>1</v>
      </c>
      <c r="CO6863" s="55">
        <v>1</v>
      </c>
      <c r="CP6863" s="55">
        <v>1</v>
      </c>
      <c r="CQ6863" s="55">
        <v>1</v>
      </c>
      <c r="CR6863" s="55">
        <v>1</v>
      </c>
      <c r="CS6863" s="55">
        <v>1</v>
      </c>
      <c r="CT6863" s="55">
        <v>1</v>
      </c>
      <c r="CU6863" s="55">
        <v>1</v>
      </c>
      <c r="CV6863" s="55">
        <v>1</v>
      </c>
      <c r="CW6863" s="55">
        <v>1</v>
      </c>
      <c r="CX6863" s="55">
        <v>1</v>
      </c>
      <c r="CY6863" s="55">
        <v>1</v>
      </c>
      <c r="CZ6863" s="55">
        <v>1</v>
      </c>
      <c r="DA6863" s="55">
        <v>1</v>
      </c>
      <c r="DB6863" s="55">
        <v>1</v>
      </c>
      <c r="DC6863" s="55">
        <v>1</v>
      </c>
      <c r="DD6863" s="55">
        <v>1</v>
      </c>
      <c r="DE6863" s="55">
        <v>1</v>
      </c>
      <c r="DF6863" s="55">
        <v>1</v>
      </c>
      <c r="DG6863" s="55">
        <v>1</v>
      </c>
      <c r="DH6863" s="55">
        <v>1</v>
      </c>
      <c r="DI6863" s="55">
        <v>1</v>
      </c>
      <c r="DJ6863" s="55">
        <v>1</v>
      </c>
      <c r="DK6863" s="55">
        <v>1</v>
      </c>
      <c r="DL6863" s="55">
        <v>1</v>
      </c>
      <c r="DM6863" s="55">
        <v>1</v>
      </c>
      <c r="DN6863" s="55">
        <v>1</v>
      </c>
      <c r="DO6863" s="55">
        <v>1</v>
      </c>
      <c r="DP6863" s="55">
        <v>1</v>
      </c>
      <c r="DQ6863" s="55">
        <v>41</v>
      </c>
    </row>
    <row r="6864" spans="2:121" x14ac:dyDescent="0.25">
      <c r="B6864" s="58">
        <v>6533</v>
      </c>
      <c r="C6864" s="55"/>
      <c r="D6864" s="55"/>
      <c r="E6864" s="55"/>
      <c r="F6864" s="55"/>
      <c r="G6864" s="55"/>
      <c r="H6864" s="55"/>
      <c r="I6864" s="55"/>
      <c r="J6864" s="55"/>
      <c r="K6864" s="55"/>
      <c r="L6864" s="55"/>
      <c r="M6864" s="55"/>
      <c r="N6864" s="55"/>
      <c r="O6864" s="55"/>
      <c r="P6864" s="55"/>
      <c r="Q6864" s="55"/>
      <c r="R6864" s="55"/>
      <c r="S6864" s="55"/>
      <c r="T6864" s="55"/>
      <c r="U6864" s="55"/>
      <c r="V6864" s="55"/>
      <c r="W6864" s="55"/>
      <c r="X6864" s="55"/>
      <c r="Y6864" s="55"/>
      <c r="Z6864" s="55"/>
      <c r="AA6864" s="55"/>
      <c r="AB6864" s="55"/>
      <c r="AC6864" s="55"/>
      <c r="AD6864" s="55"/>
      <c r="AE6864" s="55"/>
      <c r="AF6864" s="55"/>
      <c r="AG6864" s="55"/>
      <c r="AH6864" s="55"/>
      <c r="AI6864" s="55"/>
      <c r="AJ6864" s="55"/>
      <c r="AK6864" s="55"/>
      <c r="AL6864" s="55"/>
      <c r="AM6864" s="55"/>
      <c r="AN6864" s="55"/>
      <c r="AO6864" s="55"/>
      <c r="AP6864" s="55"/>
      <c r="AQ6864" s="55"/>
      <c r="AR6864" s="55"/>
      <c r="AS6864" s="55"/>
      <c r="AT6864" s="55"/>
      <c r="AU6864" s="55"/>
      <c r="AV6864" s="55"/>
      <c r="AW6864" s="55"/>
      <c r="AX6864" s="55"/>
      <c r="AY6864" s="55"/>
      <c r="AZ6864" s="55"/>
      <c r="BA6864" s="55"/>
      <c r="BB6864" s="55"/>
      <c r="BC6864" s="55"/>
      <c r="BD6864" s="55"/>
      <c r="BE6864" s="55"/>
      <c r="BF6864" s="55"/>
      <c r="BG6864" s="55"/>
      <c r="BH6864" s="55"/>
      <c r="BI6864" s="55"/>
      <c r="BJ6864" s="55"/>
      <c r="BK6864" s="55"/>
      <c r="BL6864" s="55"/>
      <c r="BM6864" s="55"/>
      <c r="BN6864" s="55"/>
      <c r="BO6864" s="55"/>
      <c r="BP6864" s="55"/>
      <c r="BQ6864" s="55">
        <v>1</v>
      </c>
      <c r="BR6864" s="55">
        <v>1</v>
      </c>
      <c r="BS6864" s="55">
        <v>1</v>
      </c>
      <c r="BT6864" s="55">
        <v>1</v>
      </c>
      <c r="BU6864" s="55">
        <v>1</v>
      </c>
      <c r="BV6864" s="55">
        <v>1</v>
      </c>
      <c r="BW6864" s="55">
        <v>1</v>
      </c>
      <c r="BX6864" s="55">
        <v>1</v>
      </c>
      <c r="BY6864" s="55">
        <v>1</v>
      </c>
      <c r="BZ6864" s="55">
        <v>1</v>
      </c>
      <c r="CA6864" s="55">
        <v>1</v>
      </c>
      <c r="CB6864" s="55">
        <v>1</v>
      </c>
      <c r="CC6864" s="55"/>
      <c r="CD6864" s="55"/>
      <c r="CE6864" s="55"/>
      <c r="CF6864" s="55"/>
      <c r="CG6864" s="55"/>
      <c r="CH6864" s="55"/>
      <c r="CI6864" s="55"/>
      <c r="CJ6864" s="55"/>
      <c r="CK6864" s="55"/>
      <c r="CL6864" s="55"/>
      <c r="CM6864" s="55"/>
      <c r="CN6864" s="55"/>
      <c r="CO6864" s="55"/>
      <c r="CP6864" s="55">
        <v>1</v>
      </c>
      <c r="CQ6864" s="55">
        <v>1</v>
      </c>
      <c r="CR6864" s="55">
        <v>1</v>
      </c>
      <c r="CS6864" s="55">
        <v>1</v>
      </c>
      <c r="CT6864" s="55">
        <v>1</v>
      </c>
      <c r="CU6864" s="55">
        <v>1</v>
      </c>
      <c r="CV6864" s="55">
        <v>1</v>
      </c>
      <c r="CW6864" s="55">
        <v>1</v>
      </c>
      <c r="CX6864" s="55">
        <v>1</v>
      </c>
      <c r="CY6864" s="55">
        <v>1</v>
      </c>
      <c r="CZ6864" s="55">
        <v>1</v>
      </c>
      <c r="DA6864" s="55">
        <v>1</v>
      </c>
      <c r="DB6864" s="55">
        <v>1</v>
      </c>
      <c r="DC6864" s="55">
        <v>1</v>
      </c>
      <c r="DD6864" s="55">
        <v>1</v>
      </c>
      <c r="DE6864" s="55">
        <v>1</v>
      </c>
      <c r="DF6864" s="55">
        <v>1</v>
      </c>
      <c r="DG6864" s="55">
        <v>1</v>
      </c>
      <c r="DH6864" s="55">
        <v>1</v>
      </c>
      <c r="DI6864" s="55">
        <v>1</v>
      </c>
      <c r="DJ6864" s="55">
        <v>1</v>
      </c>
      <c r="DK6864" s="55">
        <v>1</v>
      </c>
      <c r="DL6864" s="55">
        <v>1</v>
      </c>
      <c r="DM6864" s="55">
        <v>1</v>
      </c>
      <c r="DN6864" s="55">
        <v>1</v>
      </c>
      <c r="DO6864" s="55">
        <v>1</v>
      </c>
      <c r="DP6864" s="55"/>
      <c r="DQ6864" s="55">
        <v>38</v>
      </c>
    </row>
    <row r="6865" spans="2:121" x14ac:dyDescent="0.25">
      <c r="B6865" s="58">
        <v>6540</v>
      </c>
      <c r="C6865" s="55"/>
      <c r="D6865" s="55"/>
      <c r="E6865" s="55"/>
      <c r="F6865" s="55"/>
      <c r="G6865" s="55"/>
      <c r="H6865" s="55"/>
      <c r="I6865" s="55"/>
      <c r="J6865" s="55"/>
      <c r="K6865" s="55"/>
      <c r="L6865" s="55"/>
      <c r="M6865" s="55"/>
      <c r="N6865" s="55"/>
      <c r="O6865" s="55"/>
      <c r="P6865" s="55"/>
      <c r="Q6865" s="55"/>
      <c r="R6865" s="55"/>
      <c r="S6865" s="55"/>
      <c r="T6865" s="55"/>
      <c r="U6865" s="55"/>
      <c r="V6865" s="55"/>
      <c r="W6865" s="55"/>
      <c r="X6865" s="55"/>
      <c r="Y6865" s="55"/>
      <c r="Z6865" s="55"/>
      <c r="AA6865" s="55"/>
      <c r="AB6865" s="55"/>
      <c r="AC6865" s="55"/>
      <c r="AD6865" s="55"/>
      <c r="AE6865" s="55"/>
      <c r="AF6865" s="55"/>
      <c r="AG6865" s="55"/>
      <c r="AH6865" s="55"/>
      <c r="AI6865" s="55"/>
      <c r="AJ6865" s="55"/>
      <c r="AK6865" s="55"/>
      <c r="AL6865" s="55"/>
      <c r="AM6865" s="55"/>
      <c r="AN6865" s="55"/>
      <c r="AO6865" s="55"/>
      <c r="AP6865" s="55"/>
      <c r="AQ6865" s="55"/>
      <c r="AR6865" s="55"/>
      <c r="AS6865" s="55"/>
      <c r="AT6865" s="55"/>
      <c r="AU6865" s="55"/>
      <c r="AV6865" s="55"/>
      <c r="AW6865" s="55"/>
      <c r="AX6865" s="55"/>
      <c r="AY6865" s="55"/>
      <c r="AZ6865" s="55"/>
      <c r="BA6865" s="55"/>
      <c r="BB6865" s="55"/>
      <c r="BC6865" s="55"/>
      <c r="BD6865" s="55"/>
      <c r="BE6865" s="55"/>
      <c r="BF6865" s="55"/>
      <c r="BG6865" s="55"/>
      <c r="BH6865" s="55"/>
      <c r="BI6865" s="55"/>
      <c r="BJ6865" s="55"/>
      <c r="BK6865" s="55"/>
      <c r="BL6865" s="55"/>
      <c r="BM6865" s="55"/>
      <c r="BN6865" s="55"/>
      <c r="BO6865" s="55">
        <v>1</v>
      </c>
      <c r="BP6865" s="55">
        <v>1</v>
      </c>
      <c r="BQ6865" s="55">
        <v>1</v>
      </c>
      <c r="BR6865" s="55">
        <v>1</v>
      </c>
      <c r="BS6865" s="55">
        <v>1</v>
      </c>
      <c r="BT6865" s="55">
        <v>1</v>
      </c>
      <c r="BU6865" s="55">
        <v>1</v>
      </c>
      <c r="BV6865" s="55">
        <v>1</v>
      </c>
      <c r="BW6865" s="55">
        <v>1</v>
      </c>
      <c r="BX6865" s="55">
        <v>1</v>
      </c>
      <c r="BY6865" s="55">
        <v>1</v>
      </c>
      <c r="BZ6865" s="55">
        <v>1</v>
      </c>
      <c r="CA6865" s="55">
        <v>1</v>
      </c>
      <c r="CB6865" s="55">
        <v>1</v>
      </c>
      <c r="CC6865" s="55">
        <v>1</v>
      </c>
      <c r="CD6865" s="55">
        <v>1</v>
      </c>
      <c r="CE6865" s="55">
        <v>1</v>
      </c>
      <c r="CF6865" s="55">
        <v>1</v>
      </c>
      <c r="CG6865" s="55">
        <v>1</v>
      </c>
      <c r="CH6865" s="55">
        <v>1</v>
      </c>
      <c r="CI6865" s="55">
        <v>1</v>
      </c>
      <c r="CJ6865" s="55">
        <v>1</v>
      </c>
      <c r="CK6865" s="55">
        <v>1</v>
      </c>
      <c r="CL6865" s="55">
        <v>1</v>
      </c>
      <c r="CM6865" s="55">
        <v>1</v>
      </c>
      <c r="CN6865" s="55">
        <v>1</v>
      </c>
      <c r="CO6865" s="55">
        <v>1</v>
      </c>
      <c r="CP6865" s="55">
        <v>1</v>
      </c>
      <c r="CQ6865" s="55">
        <v>1</v>
      </c>
      <c r="CR6865" s="55">
        <v>1</v>
      </c>
      <c r="CS6865" s="55">
        <v>1</v>
      </c>
      <c r="CT6865" s="55">
        <v>1</v>
      </c>
      <c r="CU6865" s="55">
        <v>1</v>
      </c>
      <c r="CV6865" s="55">
        <v>1</v>
      </c>
      <c r="CW6865" s="55">
        <v>1</v>
      </c>
      <c r="CX6865" s="55">
        <v>1</v>
      </c>
      <c r="CY6865" s="55">
        <v>1</v>
      </c>
      <c r="CZ6865" s="55">
        <v>1</v>
      </c>
      <c r="DA6865" s="55">
        <v>1</v>
      </c>
      <c r="DB6865" s="55">
        <v>1</v>
      </c>
      <c r="DC6865" s="55">
        <v>1</v>
      </c>
      <c r="DD6865" s="55">
        <v>1</v>
      </c>
      <c r="DE6865" s="55">
        <v>1</v>
      </c>
      <c r="DF6865" s="55">
        <v>1</v>
      </c>
      <c r="DG6865" s="55">
        <v>1</v>
      </c>
      <c r="DH6865" s="55">
        <v>1</v>
      </c>
      <c r="DI6865" s="55">
        <v>1</v>
      </c>
      <c r="DJ6865" s="55">
        <v>1</v>
      </c>
      <c r="DK6865" s="55">
        <v>1</v>
      </c>
      <c r="DL6865" s="55">
        <v>1</v>
      </c>
      <c r="DM6865" s="55">
        <v>1</v>
      </c>
      <c r="DN6865" s="55">
        <v>1</v>
      </c>
      <c r="DO6865" s="55">
        <v>1</v>
      </c>
      <c r="DP6865" s="55">
        <v>1</v>
      </c>
      <c r="DQ6865" s="55">
        <v>54</v>
      </c>
    </row>
    <row r="6866" spans="2:121" x14ac:dyDescent="0.25">
      <c r="B6866" s="58">
        <v>6541</v>
      </c>
      <c r="C6866" s="55"/>
      <c r="D6866" s="55"/>
      <c r="E6866" s="55"/>
      <c r="F6866" s="55"/>
      <c r="G6866" s="55"/>
      <c r="H6866" s="55"/>
      <c r="I6866" s="55"/>
      <c r="J6866" s="55"/>
      <c r="K6866" s="55"/>
      <c r="L6866" s="55"/>
      <c r="M6866" s="55"/>
      <c r="N6866" s="55"/>
      <c r="O6866" s="55"/>
      <c r="P6866" s="55"/>
      <c r="Q6866" s="55"/>
      <c r="R6866" s="55"/>
      <c r="S6866" s="55"/>
      <c r="T6866" s="55"/>
      <c r="U6866" s="55"/>
      <c r="V6866" s="55"/>
      <c r="W6866" s="55"/>
      <c r="X6866" s="55"/>
      <c r="Y6866" s="55"/>
      <c r="Z6866" s="55"/>
      <c r="AA6866" s="55"/>
      <c r="AB6866" s="55"/>
      <c r="AC6866" s="55"/>
      <c r="AD6866" s="55"/>
      <c r="AE6866" s="55"/>
      <c r="AF6866" s="55"/>
      <c r="AG6866" s="55"/>
      <c r="AH6866" s="55"/>
      <c r="AI6866" s="55"/>
      <c r="AJ6866" s="55"/>
      <c r="AK6866" s="55"/>
      <c r="AL6866" s="55"/>
      <c r="AM6866" s="55"/>
      <c r="AN6866" s="55"/>
      <c r="AO6866" s="55"/>
      <c r="AP6866" s="55"/>
      <c r="AQ6866" s="55"/>
      <c r="AR6866" s="55"/>
      <c r="AS6866" s="55"/>
      <c r="AT6866" s="55"/>
      <c r="AU6866" s="55"/>
      <c r="AV6866" s="55"/>
      <c r="AW6866" s="55"/>
      <c r="AX6866" s="55"/>
      <c r="AY6866" s="55"/>
      <c r="AZ6866" s="55"/>
      <c r="BA6866" s="55"/>
      <c r="BB6866" s="55"/>
      <c r="BC6866" s="55"/>
      <c r="BD6866" s="55"/>
      <c r="BE6866" s="55"/>
      <c r="BF6866" s="55"/>
      <c r="BG6866" s="55"/>
      <c r="BH6866" s="55"/>
      <c r="BI6866" s="55"/>
      <c r="BJ6866" s="55"/>
      <c r="BK6866" s="55"/>
      <c r="BL6866" s="55"/>
      <c r="BM6866" s="55"/>
      <c r="BN6866" s="55"/>
      <c r="BO6866" s="55"/>
      <c r="BP6866" s="55"/>
      <c r="BQ6866" s="55"/>
      <c r="BR6866" s="55"/>
      <c r="BS6866" s="55"/>
      <c r="BT6866" s="55"/>
      <c r="BU6866" s="55">
        <v>1</v>
      </c>
      <c r="BV6866" s="55">
        <v>1</v>
      </c>
      <c r="BW6866" s="55">
        <v>1</v>
      </c>
      <c r="BX6866" s="55">
        <v>1</v>
      </c>
      <c r="BY6866" s="55">
        <v>1</v>
      </c>
      <c r="BZ6866" s="55">
        <v>1</v>
      </c>
      <c r="CA6866" s="55">
        <v>1</v>
      </c>
      <c r="CB6866" s="55">
        <v>1</v>
      </c>
      <c r="CC6866" s="55">
        <v>1</v>
      </c>
      <c r="CD6866" s="55">
        <v>1</v>
      </c>
      <c r="CE6866" s="55">
        <v>1</v>
      </c>
      <c r="CF6866" s="55">
        <v>1</v>
      </c>
      <c r="CG6866" s="55">
        <v>1</v>
      </c>
      <c r="CH6866" s="55">
        <v>1</v>
      </c>
      <c r="CI6866" s="55">
        <v>1</v>
      </c>
      <c r="CJ6866" s="55">
        <v>1</v>
      </c>
      <c r="CK6866" s="55">
        <v>1</v>
      </c>
      <c r="CL6866" s="55">
        <v>1</v>
      </c>
      <c r="CM6866" s="55">
        <v>1</v>
      </c>
      <c r="CN6866" s="55">
        <v>1</v>
      </c>
      <c r="CO6866" s="55">
        <v>1</v>
      </c>
      <c r="CP6866" s="55">
        <v>1</v>
      </c>
      <c r="CQ6866" s="55"/>
      <c r="CR6866" s="55"/>
      <c r="CS6866" s="55"/>
      <c r="CT6866" s="55"/>
      <c r="CU6866" s="55"/>
      <c r="CV6866" s="55"/>
      <c r="CW6866" s="55"/>
      <c r="CX6866" s="55"/>
      <c r="CY6866" s="55"/>
      <c r="CZ6866" s="55"/>
      <c r="DA6866" s="55"/>
      <c r="DB6866" s="55"/>
      <c r="DC6866" s="55"/>
      <c r="DD6866" s="55"/>
      <c r="DE6866" s="55"/>
      <c r="DF6866" s="55"/>
      <c r="DG6866" s="55"/>
      <c r="DH6866" s="55"/>
      <c r="DI6866" s="55"/>
      <c r="DJ6866" s="55"/>
      <c r="DK6866" s="55"/>
      <c r="DL6866" s="55"/>
      <c r="DM6866" s="55"/>
      <c r="DN6866" s="55"/>
      <c r="DO6866" s="55"/>
      <c r="DP6866" s="55"/>
      <c r="DQ6866" s="55">
        <v>22</v>
      </c>
    </row>
    <row r="6867" spans="2:121" x14ac:dyDescent="0.25">
      <c r="B6867" s="58">
        <v>6542</v>
      </c>
      <c r="C6867" s="55"/>
      <c r="D6867" s="55"/>
      <c r="E6867" s="55"/>
      <c r="F6867" s="55"/>
      <c r="G6867" s="55"/>
      <c r="H6867" s="55"/>
      <c r="I6867" s="55"/>
      <c r="J6867" s="55"/>
      <c r="K6867" s="55"/>
      <c r="L6867" s="55"/>
      <c r="M6867" s="55"/>
      <c r="N6867" s="55"/>
      <c r="O6867" s="55"/>
      <c r="P6867" s="55"/>
      <c r="Q6867" s="55"/>
      <c r="R6867" s="55"/>
      <c r="S6867" s="55"/>
      <c r="T6867" s="55"/>
      <c r="U6867" s="55"/>
      <c r="V6867" s="55"/>
      <c r="W6867" s="55"/>
      <c r="X6867" s="55"/>
      <c r="Y6867" s="55"/>
      <c r="Z6867" s="55"/>
      <c r="AA6867" s="55"/>
      <c r="AB6867" s="55"/>
      <c r="AC6867" s="55"/>
      <c r="AD6867" s="55"/>
      <c r="AE6867" s="55"/>
      <c r="AF6867" s="55"/>
      <c r="AG6867" s="55"/>
      <c r="AH6867" s="55"/>
      <c r="AI6867" s="55"/>
      <c r="AJ6867" s="55"/>
      <c r="AK6867" s="55"/>
      <c r="AL6867" s="55"/>
      <c r="AM6867" s="55"/>
      <c r="AN6867" s="55"/>
      <c r="AO6867" s="55"/>
      <c r="AP6867" s="55"/>
      <c r="AQ6867" s="55"/>
      <c r="AR6867" s="55"/>
      <c r="AS6867" s="55"/>
      <c r="AT6867" s="55"/>
      <c r="AU6867" s="55"/>
      <c r="AV6867" s="55"/>
      <c r="AW6867" s="55"/>
      <c r="AX6867" s="55"/>
      <c r="AY6867" s="55"/>
      <c r="AZ6867" s="55"/>
      <c r="BA6867" s="55"/>
      <c r="BB6867" s="55"/>
      <c r="BC6867" s="55"/>
      <c r="BD6867" s="55"/>
      <c r="BE6867" s="55"/>
      <c r="BF6867" s="55"/>
      <c r="BG6867" s="55"/>
      <c r="BH6867" s="55"/>
      <c r="BI6867" s="55"/>
      <c r="BJ6867" s="55"/>
      <c r="BK6867" s="55"/>
      <c r="BL6867" s="55"/>
      <c r="BM6867" s="55"/>
      <c r="BN6867" s="55"/>
      <c r="BO6867" s="55"/>
      <c r="BP6867" s="55"/>
      <c r="BQ6867" s="55"/>
      <c r="BR6867" s="55"/>
      <c r="BS6867" s="55">
        <v>1</v>
      </c>
      <c r="BT6867" s="55">
        <v>1</v>
      </c>
      <c r="BU6867" s="55">
        <v>1</v>
      </c>
      <c r="BV6867" s="55">
        <v>1</v>
      </c>
      <c r="BW6867" s="55">
        <v>1</v>
      </c>
      <c r="BX6867" s="55">
        <v>1</v>
      </c>
      <c r="BY6867" s="55">
        <v>1</v>
      </c>
      <c r="BZ6867" s="55">
        <v>1</v>
      </c>
      <c r="CA6867" s="55">
        <v>1</v>
      </c>
      <c r="CB6867" s="55">
        <v>1</v>
      </c>
      <c r="CC6867" s="55">
        <v>1</v>
      </c>
      <c r="CD6867" s="55">
        <v>1</v>
      </c>
      <c r="CE6867" s="55">
        <v>1</v>
      </c>
      <c r="CF6867" s="55">
        <v>1</v>
      </c>
      <c r="CG6867" s="55">
        <v>1</v>
      </c>
      <c r="CH6867" s="55">
        <v>1</v>
      </c>
      <c r="CI6867" s="55">
        <v>1</v>
      </c>
      <c r="CJ6867" s="55">
        <v>1</v>
      </c>
      <c r="CK6867" s="55">
        <v>1</v>
      </c>
      <c r="CL6867" s="55">
        <v>1</v>
      </c>
      <c r="CM6867" s="55">
        <v>1</v>
      </c>
      <c r="CN6867" s="55">
        <v>1</v>
      </c>
      <c r="CO6867" s="55">
        <v>1</v>
      </c>
      <c r="CP6867" s="55">
        <v>1</v>
      </c>
      <c r="CQ6867" s="55">
        <v>1</v>
      </c>
      <c r="CR6867" s="55">
        <v>1</v>
      </c>
      <c r="CS6867" s="55">
        <v>1</v>
      </c>
      <c r="CT6867" s="55">
        <v>1</v>
      </c>
      <c r="CU6867" s="55">
        <v>1</v>
      </c>
      <c r="CV6867" s="55">
        <v>1</v>
      </c>
      <c r="CW6867" s="55">
        <v>1</v>
      </c>
      <c r="CX6867" s="55">
        <v>1</v>
      </c>
      <c r="CY6867" s="55">
        <v>1</v>
      </c>
      <c r="CZ6867" s="55">
        <v>1</v>
      </c>
      <c r="DA6867" s="55">
        <v>1</v>
      </c>
      <c r="DB6867" s="55"/>
      <c r="DC6867" s="55">
        <v>1</v>
      </c>
      <c r="DD6867" s="55">
        <v>1</v>
      </c>
      <c r="DE6867" s="55">
        <v>1</v>
      </c>
      <c r="DF6867" s="55">
        <v>1</v>
      </c>
      <c r="DG6867" s="55">
        <v>1</v>
      </c>
      <c r="DH6867" s="55"/>
      <c r="DI6867" s="55">
        <v>1</v>
      </c>
      <c r="DJ6867" s="55">
        <v>1</v>
      </c>
      <c r="DK6867" s="55">
        <v>1</v>
      </c>
      <c r="DL6867" s="55">
        <v>1</v>
      </c>
      <c r="DM6867" s="55">
        <v>1</v>
      </c>
      <c r="DN6867" s="55">
        <v>1</v>
      </c>
      <c r="DO6867" s="55">
        <v>1</v>
      </c>
      <c r="DP6867" s="55">
        <v>1</v>
      </c>
      <c r="DQ6867" s="55">
        <v>48</v>
      </c>
    </row>
    <row r="6868" spans="2:121" x14ac:dyDescent="0.25">
      <c r="B6868" s="58">
        <v>6543</v>
      </c>
      <c r="C6868" s="55"/>
      <c r="D6868" s="55"/>
      <c r="E6868" s="55"/>
      <c r="F6868" s="55"/>
      <c r="G6868" s="55"/>
      <c r="H6868" s="55"/>
      <c r="I6868" s="55"/>
      <c r="J6868" s="55"/>
      <c r="K6868" s="55"/>
      <c r="L6868" s="55"/>
      <c r="M6868" s="55"/>
      <c r="N6868" s="55"/>
      <c r="O6868" s="55"/>
      <c r="P6868" s="55"/>
      <c r="Q6868" s="55"/>
      <c r="R6868" s="55"/>
      <c r="S6868" s="55"/>
      <c r="T6868" s="55"/>
      <c r="U6868" s="55"/>
      <c r="V6868" s="55"/>
      <c r="W6868" s="55"/>
      <c r="X6868" s="55"/>
      <c r="Y6868" s="55"/>
      <c r="Z6868" s="55"/>
      <c r="AA6868" s="55"/>
      <c r="AB6868" s="55"/>
      <c r="AC6868" s="55"/>
      <c r="AD6868" s="55"/>
      <c r="AE6868" s="55"/>
      <c r="AF6868" s="55"/>
      <c r="AG6868" s="55"/>
      <c r="AH6868" s="55"/>
      <c r="AI6868" s="55"/>
      <c r="AJ6868" s="55"/>
      <c r="AK6868" s="55"/>
      <c r="AL6868" s="55"/>
      <c r="AM6868" s="55"/>
      <c r="AN6868" s="55"/>
      <c r="AO6868" s="55"/>
      <c r="AP6868" s="55"/>
      <c r="AQ6868" s="55"/>
      <c r="AR6868" s="55"/>
      <c r="AS6868" s="55"/>
      <c r="AT6868" s="55"/>
      <c r="AU6868" s="55"/>
      <c r="AV6868" s="55"/>
      <c r="AW6868" s="55"/>
      <c r="AX6868" s="55"/>
      <c r="AY6868" s="55"/>
      <c r="AZ6868" s="55"/>
      <c r="BA6868" s="55"/>
      <c r="BB6868" s="55"/>
      <c r="BC6868" s="55"/>
      <c r="BD6868" s="55"/>
      <c r="BE6868" s="55"/>
      <c r="BF6868" s="55"/>
      <c r="BG6868" s="55"/>
      <c r="BH6868" s="55"/>
      <c r="BI6868" s="55"/>
      <c r="BJ6868" s="55"/>
      <c r="BK6868" s="55"/>
      <c r="BL6868" s="55"/>
      <c r="BM6868" s="55"/>
      <c r="BN6868" s="55"/>
      <c r="BO6868" s="55"/>
      <c r="BP6868" s="55"/>
      <c r="BQ6868" s="55"/>
      <c r="BR6868" s="55"/>
      <c r="BS6868" s="55"/>
      <c r="BT6868" s="55"/>
      <c r="BU6868" s="55"/>
      <c r="BV6868" s="55"/>
      <c r="BW6868" s="55"/>
      <c r="BX6868" s="55"/>
      <c r="BY6868" s="55"/>
      <c r="BZ6868" s="55"/>
      <c r="CA6868" s="55"/>
      <c r="CB6868" s="55"/>
      <c r="CC6868" s="55"/>
      <c r="CD6868" s="55"/>
      <c r="CE6868" s="55"/>
      <c r="CF6868" s="55"/>
      <c r="CG6868" s="55"/>
      <c r="CH6868" s="55"/>
      <c r="CI6868" s="55"/>
      <c r="CJ6868" s="55"/>
      <c r="CK6868" s="55"/>
      <c r="CL6868" s="55"/>
      <c r="CM6868" s="55"/>
      <c r="CN6868" s="55"/>
      <c r="CO6868" s="55"/>
      <c r="CP6868" s="55"/>
      <c r="CQ6868" s="55"/>
      <c r="CR6868" s="55"/>
      <c r="CS6868" s="55"/>
      <c r="CT6868" s="55"/>
      <c r="CU6868" s="55"/>
      <c r="CV6868" s="55"/>
      <c r="CW6868" s="55"/>
      <c r="CX6868" s="55"/>
      <c r="CY6868" s="55"/>
      <c r="CZ6868" s="55"/>
      <c r="DA6868" s="55"/>
      <c r="DB6868" s="55"/>
      <c r="DC6868" s="55"/>
      <c r="DD6868" s="55"/>
      <c r="DE6868" s="55"/>
      <c r="DF6868" s="55"/>
      <c r="DG6868" s="55">
        <v>1</v>
      </c>
      <c r="DH6868" s="55"/>
      <c r="DI6868" s="55">
        <v>1</v>
      </c>
      <c r="DJ6868" s="55">
        <v>1</v>
      </c>
      <c r="DK6868" s="55">
        <v>1</v>
      </c>
      <c r="DL6868" s="55">
        <v>1</v>
      </c>
      <c r="DM6868" s="55">
        <v>1</v>
      </c>
      <c r="DN6868" s="55">
        <v>1</v>
      </c>
      <c r="DO6868" s="55">
        <v>1</v>
      </c>
      <c r="DP6868" s="55">
        <v>1</v>
      </c>
      <c r="DQ6868" s="55">
        <v>9</v>
      </c>
    </row>
    <row r="6869" spans="2:121" x14ac:dyDescent="0.25">
      <c r="B6869" s="58">
        <v>6544</v>
      </c>
      <c r="C6869" s="55"/>
      <c r="D6869" s="55"/>
      <c r="E6869" s="55"/>
      <c r="F6869" s="55"/>
      <c r="G6869" s="55"/>
      <c r="H6869" s="55"/>
      <c r="I6869" s="55"/>
      <c r="J6869" s="55"/>
      <c r="K6869" s="55"/>
      <c r="L6869" s="55"/>
      <c r="M6869" s="55"/>
      <c r="N6869" s="55"/>
      <c r="O6869" s="55"/>
      <c r="P6869" s="55"/>
      <c r="Q6869" s="55"/>
      <c r="R6869" s="55"/>
      <c r="S6869" s="55"/>
      <c r="T6869" s="55"/>
      <c r="U6869" s="55"/>
      <c r="V6869" s="55"/>
      <c r="W6869" s="55"/>
      <c r="X6869" s="55"/>
      <c r="Y6869" s="55"/>
      <c r="Z6869" s="55"/>
      <c r="AA6869" s="55"/>
      <c r="AB6869" s="55"/>
      <c r="AC6869" s="55"/>
      <c r="AD6869" s="55"/>
      <c r="AE6869" s="55"/>
      <c r="AF6869" s="55"/>
      <c r="AG6869" s="55"/>
      <c r="AH6869" s="55"/>
      <c r="AI6869" s="55"/>
      <c r="AJ6869" s="55"/>
      <c r="AK6869" s="55"/>
      <c r="AL6869" s="55"/>
      <c r="AM6869" s="55"/>
      <c r="AN6869" s="55"/>
      <c r="AO6869" s="55"/>
      <c r="AP6869" s="55"/>
      <c r="AQ6869" s="55"/>
      <c r="AR6869" s="55"/>
      <c r="AS6869" s="55"/>
      <c r="AT6869" s="55"/>
      <c r="AU6869" s="55"/>
      <c r="AV6869" s="55"/>
      <c r="AW6869" s="55"/>
      <c r="AX6869" s="55"/>
      <c r="AY6869" s="55"/>
      <c r="AZ6869" s="55"/>
      <c r="BA6869" s="55"/>
      <c r="BB6869" s="55"/>
      <c r="BC6869" s="55"/>
      <c r="BD6869" s="55"/>
      <c r="BE6869" s="55"/>
      <c r="BF6869" s="55"/>
      <c r="BG6869" s="55"/>
      <c r="BH6869" s="55"/>
      <c r="BI6869" s="55"/>
      <c r="BJ6869" s="55"/>
      <c r="BK6869" s="55"/>
      <c r="BL6869" s="55"/>
      <c r="BM6869" s="55"/>
      <c r="BN6869" s="55"/>
      <c r="BO6869" s="55"/>
      <c r="BP6869" s="55"/>
      <c r="BQ6869" s="55"/>
      <c r="BR6869" s="55"/>
      <c r="BS6869" s="55"/>
      <c r="BT6869" s="55">
        <v>1</v>
      </c>
      <c r="BU6869" s="55"/>
      <c r="BV6869" s="55"/>
      <c r="BW6869" s="55"/>
      <c r="BX6869" s="55">
        <v>1</v>
      </c>
      <c r="BY6869" s="55"/>
      <c r="BZ6869" s="55"/>
      <c r="CA6869" s="55">
        <v>1</v>
      </c>
      <c r="CB6869" s="55">
        <v>1</v>
      </c>
      <c r="CC6869" s="55"/>
      <c r="CD6869" s="55"/>
      <c r="CE6869" s="55">
        <v>1</v>
      </c>
      <c r="CF6869" s="55"/>
      <c r="CG6869" s="55"/>
      <c r="CH6869" s="55"/>
      <c r="CI6869" s="55"/>
      <c r="CJ6869" s="55"/>
      <c r="CK6869" s="55"/>
      <c r="CL6869" s="55"/>
      <c r="CM6869" s="55"/>
      <c r="CN6869" s="55"/>
      <c r="CO6869" s="55">
        <v>1</v>
      </c>
      <c r="CP6869" s="55"/>
      <c r="CQ6869" s="55"/>
      <c r="CR6869" s="55"/>
      <c r="CS6869" s="55"/>
      <c r="CT6869" s="55"/>
      <c r="CU6869" s="55">
        <v>1</v>
      </c>
      <c r="CV6869" s="55"/>
      <c r="CW6869" s="55"/>
      <c r="CX6869" s="55"/>
      <c r="CY6869" s="55">
        <v>1</v>
      </c>
      <c r="CZ6869" s="55"/>
      <c r="DA6869" s="55"/>
      <c r="DB6869" s="55"/>
      <c r="DC6869" s="55"/>
      <c r="DD6869" s="55"/>
      <c r="DE6869" s="55"/>
      <c r="DF6869" s="55"/>
      <c r="DG6869" s="55"/>
      <c r="DH6869" s="55"/>
      <c r="DI6869" s="55"/>
      <c r="DJ6869" s="55"/>
      <c r="DK6869" s="55"/>
      <c r="DL6869" s="55"/>
      <c r="DM6869" s="55">
        <v>1</v>
      </c>
      <c r="DN6869" s="55"/>
      <c r="DO6869" s="55"/>
      <c r="DP6869" s="55"/>
      <c r="DQ6869" s="55">
        <v>9</v>
      </c>
    </row>
    <row r="6870" spans="2:121" x14ac:dyDescent="0.25">
      <c r="B6870" s="58">
        <v>6642</v>
      </c>
      <c r="C6870" s="55"/>
      <c r="D6870" s="55"/>
      <c r="E6870" s="55"/>
      <c r="F6870" s="55"/>
      <c r="G6870" s="55"/>
      <c r="H6870" s="55"/>
      <c r="I6870" s="55"/>
      <c r="J6870" s="55"/>
      <c r="K6870" s="55"/>
      <c r="L6870" s="55"/>
      <c r="M6870" s="55"/>
      <c r="N6870" s="55"/>
      <c r="O6870" s="55"/>
      <c r="P6870" s="55"/>
      <c r="Q6870" s="55"/>
      <c r="R6870" s="55"/>
      <c r="S6870" s="55"/>
      <c r="T6870" s="55"/>
      <c r="U6870" s="55"/>
      <c r="V6870" s="55"/>
      <c r="W6870" s="55"/>
      <c r="X6870" s="55"/>
      <c r="Y6870" s="55"/>
      <c r="Z6870" s="55"/>
      <c r="AA6870" s="55"/>
      <c r="AB6870" s="55"/>
      <c r="AC6870" s="55"/>
      <c r="AD6870" s="55"/>
      <c r="AE6870" s="55"/>
      <c r="AF6870" s="55"/>
      <c r="AG6870" s="55"/>
      <c r="AH6870" s="55"/>
      <c r="AI6870" s="55"/>
      <c r="AJ6870" s="55"/>
      <c r="AK6870" s="55"/>
      <c r="AL6870" s="55"/>
      <c r="AM6870" s="55"/>
      <c r="AN6870" s="55"/>
      <c r="AO6870" s="55"/>
      <c r="AP6870" s="55"/>
      <c r="AQ6870" s="55"/>
      <c r="AR6870" s="55"/>
      <c r="AS6870" s="55"/>
      <c r="AT6870" s="55"/>
      <c r="AU6870" s="55"/>
      <c r="AV6870" s="55"/>
      <c r="AW6870" s="55"/>
      <c r="AX6870" s="55"/>
      <c r="AY6870" s="55"/>
      <c r="AZ6870" s="55"/>
      <c r="BA6870" s="55"/>
      <c r="BB6870" s="55"/>
      <c r="BC6870" s="55"/>
      <c r="BD6870" s="55"/>
      <c r="BE6870" s="55"/>
      <c r="BF6870" s="55"/>
      <c r="BG6870" s="55"/>
      <c r="BH6870" s="55"/>
      <c r="BI6870" s="55"/>
      <c r="BJ6870" s="55"/>
      <c r="BK6870" s="55"/>
      <c r="BL6870" s="55"/>
      <c r="BM6870" s="55"/>
      <c r="BN6870" s="55"/>
      <c r="BO6870" s="55"/>
      <c r="BP6870" s="55"/>
      <c r="BQ6870" s="55"/>
      <c r="BR6870" s="55"/>
      <c r="BS6870" s="55"/>
      <c r="BT6870" s="55"/>
      <c r="BU6870" s="55"/>
      <c r="BV6870" s="55"/>
      <c r="BW6870" s="55"/>
      <c r="BX6870" s="55"/>
      <c r="BY6870" s="55"/>
      <c r="BZ6870" s="55"/>
      <c r="CA6870" s="55"/>
      <c r="CB6870" s="55"/>
      <c r="CC6870" s="55"/>
      <c r="CD6870" s="55"/>
      <c r="CE6870" s="55"/>
      <c r="CF6870" s="55"/>
      <c r="CG6870" s="55"/>
      <c r="CH6870" s="55"/>
      <c r="CI6870" s="55"/>
      <c r="CJ6870" s="55"/>
      <c r="CK6870" s="55"/>
      <c r="CL6870" s="55"/>
      <c r="CM6870" s="55"/>
      <c r="CN6870" s="55"/>
      <c r="CO6870" s="55"/>
      <c r="CP6870" s="55"/>
      <c r="CQ6870" s="55"/>
      <c r="CR6870" s="55"/>
      <c r="CS6870" s="55"/>
      <c r="CT6870" s="55"/>
      <c r="CU6870" s="55">
        <v>1</v>
      </c>
      <c r="CV6870" s="55">
        <v>1</v>
      </c>
      <c r="CW6870" s="55">
        <v>1</v>
      </c>
      <c r="CX6870" s="55">
        <v>1</v>
      </c>
      <c r="CY6870" s="55">
        <v>1</v>
      </c>
      <c r="CZ6870" s="55">
        <v>1</v>
      </c>
      <c r="DA6870" s="55"/>
      <c r="DB6870" s="55"/>
      <c r="DC6870" s="55"/>
      <c r="DD6870" s="55">
        <v>1</v>
      </c>
      <c r="DE6870" s="55">
        <v>1</v>
      </c>
      <c r="DF6870" s="55">
        <v>1</v>
      </c>
      <c r="DG6870" s="55">
        <v>1</v>
      </c>
      <c r="DH6870" s="55">
        <v>1</v>
      </c>
      <c r="DI6870" s="55">
        <v>1</v>
      </c>
      <c r="DJ6870" s="55">
        <v>1</v>
      </c>
      <c r="DK6870" s="55">
        <v>1</v>
      </c>
      <c r="DL6870" s="55">
        <v>1</v>
      </c>
      <c r="DM6870" s="55">
        <v>1</v>
      </c>
      <c r="DN6870" s="55">
        <v>1</v>
      </c>
      <c r="DO6870" s="55"/>
      <c r="DP6870" s="55"/>
      <c r="DQ6870" s="55">
        <v>17</v>
      </c>
    </row>
    <row r="6871" spans="2:121" x14ac:dyDescent="0.25">
      <c r="B6871" s="58">
        <v>6646</v>
      </c>
      <c r="C6871" s="55"/>
      <c r="D6871" s="55"/>
      <c r="E6871" s="55"/>
      <c r="F6871" s="55"/>
      <c r="G6871" s="55"/>
      <c r="H6871" s="55"/>
      <c r="I6871" s="55"/>
      <c r="J6871" s="55"/>
      <c r="K6871" s="55"/>
      <c r="L6871" s="55"/>
      <c r="M6871" s="55"/>
      <c r="N6871" s="55"/>
      <c r="O6871" s="55"/>
      <c r="P6871" s="55"/>
      <c r="Q6871" s="55"/>
      <c r="R6871" s="55"/>
      <c r="S6871" s="55"/>
      <c r="T6871" s="55"/>
      <c r="U6871" s="55"/>
      <c r="V6871" s="55"/>
      <c r="W6871" s="55"/>
      <c r="X6871" s="55"/>
      <c r="Y6871" s="55"/>
      <c r="Z6871" s="55"/>
      <c r="AA6871" s="55"/>
      <c r="AB6871" s="55"/>
      <c r="AC6871" s="55"/>
      <c r="AD6871" s="55"/>
      <c r="AE6871" s="55"/>
      <c r="AF6871" s="55"/>
      <c r="AG6871" s="55"/>
      <c r="AH6871" s="55"/>
      <c r="AI6871" s="55"/>
      <c r="AJ6871" s="55"/>
      <c r="AK6871" s="55"/>
      <c r="AL6871" s="55"/>
      <c r="AM6871" s="55"/>
      <c r="AN6871" s="55"/>
      <c r="AO6871" s="55"/>
      <c r="AP6871" s="55"/>
      <c r="AQ6871" s="55"/>
      <c r="AR6871" s="55"/>
      <c r="AS6871" s="55"/>
      <c r="AT6871" s="55"/>
      <c r="AU6871" s="55"/>
      <c r="AV6871" s="55"/>
      <c r="AW6871" s="55"/>
      <c r="AX6871" s="55"/>
      <c r="AY6871" s="55"/>
      <c r="AZ6871" s="55"/>
      <c r="BA6871" s="55"/>
      <c r="BB6871" s="55"/>
      <c r="BC6871" s="55"/>
      <c r="BD6871" s="55"/>
      <c r="BE6871" s="55"/>
      <c r="BF6871" s="55"/>
      <c r="BG6871" s="55"/>
      <c r="BH6871" s="55"/>
      <c r="BI6871" s="55"/>
      <c r="BJ6871" s="55"/>
      <c r="BK6871" s="55"/>
      <c r="BL6871" s="55"/>
      <c r="BM6871" s="55"/>
      <c r="BN6871" s="55"/>
      <c r="BO6871" s="55"/>
      <c r="BP6871" s="55"/>
      <c r="BQ6871" s="55"/>
      <c r="BR6871" s="55"/>
      <c r="BS6871" s="55"/>
      <c r="BT6871" s="55"/>
      <c r="BU6871" s="55"/>
      <c r="BV6871" s="55"/>
      <c r="BW6871" s="55"/>
      <c r="BX6871" s="55"/>
      <c r="BY6871" s="55"/>
      <c r="BZ6871" s="55"/>
      <c r="CA6871" s="55"/>
      <c r="CB6871" s="55"/>
      <c r="CC6871" s="55"/>
      <c r="CD6871" s="55"/>
      <c r="CE6871" s="55"/>
      <c r="CF6871" s="55"/>
      <c r="CG6871" s="55"/>
      <c r="CH6871" s="55"/>
      <c r="CI6871" s="55"/>
      <c r="CJ6871" s="55"/>
      <c r="CK6871" s="55"/>
      <c r="CL6871" s="55"/>
      <c r="CM6871" s="55"/>
      <c r="CN6871" s="55"/>
      <c r="CO6871" s="55"/>
      <c r="CP6871" s="55"/>
      <c r="CQ6871" s="55"/>
      <c r="CR6871" s="55"/>
      <c r="CS6871" s="55"/>
      <c r="CT6871" s="55"/>
      <c r="CU6871" s="55">
        <v>1</v>
      </c>
      <c r="CV6871" s="55">
        <v>1</v>
      </c>
      <c r="CW6871" s="55">
        <v>1</v>
      </c>
      <c r="CX6871" s="55">
        <v>1</v>
      </c>
      <c r="CY6871" s="55">
        <v>1</v>
      </c>
      <c r="CZ6871" s="55">
        <v>1</v>
      </c>
      <c r="DA6871" s="55"/>
      <c r="DB6871" s="55"/>
      <c r="DC6871" s="55"/>
      <c r="DD6871" s="55">
        <v>1</v>
      </c>
      <c r="DE6871" s="55">
        <v>1</v>
      </c>
      <c r="DF6871" s="55">
        <v>1</v>
      </c>
      <c r="DG6871" s="55">
        <v>1</v>
      </c>
      <c r="DH6871" s="55">
        <v>1</v>
      </c>
      <c r="DI6871" s="55">
        <v>1</v>
      </c>
      <c r="DJ6871" s="55">
        <v>1</v>
      </c>
      <c r="DK6871" s="55">
        <v>1</v>
      </c>
      <c r="DL6871" s="55">
        <v>1</v>
      </c>
      <c r="DM6871" s="55">
        <v>1</v>
      </c>
      <c r="DN6871" s="55">
        <v>1</v>
      </c>
      <c r="DO6871" s="55"/>
      <c r="DP6871" s="55"/>
      <c r="DQ6871" s="55">
        <v>17</v>
      </c>
    </row>
    <row r="6872" spans="2:121" x14ac:dyDescent="0.25">
      <c r="B6872" s="58">
        <v>6647</v>
      </c>
      <c r="C6872" s="55"/>
      <c r="D6872" s="55"/>
      <c r="E6872" s="55"/>
      <c r="F6872" s="55"/>
      <c r="G6872" s="55"/>
      <c r="H6872" s="55"/>
      <c r="I6872" s="55"/>
      <c r="J6872" s="55"/>
      <c r="K6872" s="55"/>
      <c r="L6872" s="55"/>
      <c r="M6872" s="55"/>
      <c r="N6872" s="55"/>
      <c r="O6872" s="55"/>
      <c r="P6872" s="55"/>
      <c r="Q6872" s="55"/>
      <c r="R6872" s="55"/>
      <c r="S6872" s="55"/>
      <c r="T6872" s="55"/>
      <c r="U6872" s="55"/>
      <c r="V6872" s="55"/>
      <c r="W6872" s="55"/>
      <c r="X6872" s="55"/>
      <c r="Y6872" s="55"/>
      <c r="Z6872" s="55"/>
      <c r="AA6872" s="55"/>
      <c r="AB6872" s="55"/>
      <c r="AC6872" s="55"/>
      <c r="AD6872" s="55"/>
      <c r="AE6872" s="55"/>
      <c r="AF6872" s="55"/>
      <c r="AG6872" s="55"/>
      <c r="AH6872" s="55"/>
      <c r="AI6872" s="55"/>
      <c r="AJ6872" s="55"/>
      <c r="AK6872" s="55"/>
      <c r="AL6872" s="55"/>
      <c r="AM6872" s="55"/>
      <c r="AN6872" s="55"/>
      <c r="AO6872" s="55"/>
      <c r="AP6872" s="55"/>
      <c r="AQ6872" s="55"/>
      <c r="AR6872" s="55"/>
      <c r="AS6872" s="55"/>
      <c r="AT6872" s="55"/>
      <c r="AU6872" s="55"/>
      <c r="AV6872" s="55"/>
      <c r="AW6872" s="55"/>
      <c r="AX6872" s="55"/>
      <c r="AY6872" s="55"/>
      <c r="AZ6872" s="55"/>
      <c r="BA6872" s="55"/>
      <c r="BB6872" s="55"/>
      <c r="BC6872" s="55"/>
      <c r="BD6872" s="55"/>
      <c r="BE6872" s="55"/>
      <c r="BF6872" s="55"/>
      <c r="BG6872" s="55"/>
      <c r="BH6872" s="55"/>
      <c r="BI6872" s="55"/>
      <c r="BJ6872" s="55"/>
      <c r="BK6872" s="55"/>
      <c r="BL6872" s="55"/>
      <c r="BM6872" s="55"/>
      <c r="BN6872" s="55"/>
      <c r="BO6872" s="55"/>
      <c r="BP6872" s="55"/>
      <c r="BQ6872" s="55"/>
      <c r="BR6872" s="55"/>
      <c r="BS6872" s="55"/>
      <c r="BT6872" s="55"/>
      <c r="BU6872" s="55"/>
      <c r="BV6872" s="55"/>
      <c r="BW6872" s="55"/>
      <c r="BX6872" s="55"/>
      <c r="BY6872" s="55"/>
      <c r="BZ6872" s="55"/>
      <c r="CA6872" s="55"/>
      <c r="CB6872" s="55"/>
      <c r="CC6872" s="55"/>
      <c r="CD6872" s="55"/>
      <c r="CE6872" s="55"/>
      <c r="CF6872" s="55"/>
      <c r="CG6872" s="55"/>
      <c r="CH6872" s="55"/>
      <c r="CI6872" s="55"/>
      <c r="CJ6872" s="55"/>
      <c r="CK6872" s="55"/>
      <c r="CL6872" s="55"/>
      <c r="CM6872" s="55"/>
      <c r="CN6872" s="55"/>
      <c r="CO6872" s="55"/>
      <c r="CP6872" s="55"/>
      <c r="CQ6872" s="55"/>
      <c r="CR6872" s="55"/>
      <c r="CS6872" s="55"/>
      <c r="CT6872" s="55"/>
      <c r="CU6872" s="55">
        <v>1</v>
      </c>
      <c r="CV6872" s="55">
        <v>1</v>
      </c>
      <c r="CW6872" s="55">
        <v>1</v>
      </c>
      <c r="CX6872" s="55">
        <v>1</v>
      </c>
      <c r="CY6872" s="55">
        <v>1</v>
      </c>
      <c r="CZ6872" s="55">
        <v>1</v>
      </c>
      <c r="DA6872" s="55"/>
      <c r="DB6872" s="55"/>
      <c r="DC6872" s="55"/>
      <c r="DD6872" s="55">
        <v>1</v>
      </c>
      <c r="DE6872" s="55">
        <v>1</v>
      </c>
      <c r="DF6872" s="55">
        <v>1</v>
      </c>
      <c r="DG6872" s="55">
        <v>1</v>
      </c>
      <c r="DH6872" s="55">
        <v>1</v>
      </c>
      <c r="DI6872" s="55">
        <v>1</v>
      </c>
      <c r="DJ6872" s="55">
        <v>1</v>
      </c>
      <c r="DK6872" s="55">
        <v>1</v>
      </c>
      <c r="DL6872" s="55">
        <v>1</v>
      </c>
      <c r="DM6872" s="55">
        <v>1</v>
      </c>
      <c r="DN6872" s="55">
        <v>1</v>
      </c>
      <c r="DO6872" s="55"/>
      <c r="DP6872" s="55"/>
      <c r="DQ6872" s="55">
        <v>17</v>
      </c>
    </row>
    <row r="6873" spans="2:121" x14ac:dyDescent="0.25">
      <c r="B6873" s="58">
        <v>6649</v>
      </c>
      <c r="C6873" s="55"/>
      <c r="D6873" s="55"/>
      <c r="E6873" s="55"/>
      <c r="F6873" s="55"/>
      <c r="G6873" s="55"/>
      <c r="H6873" s="55"/>
      <c r="I6873" s="55"/>
      <c r="J6873" s="55"/>
      <c r="K6873" s="55"/>
      <c r="L6873" s="55"/>
      <c r="M6873" s="55"/>
      <c r="N6873" s="55"/>
      <c r="O6873" s="55"/>
      <c r="P6873" s="55"/>
      <c r="Q6873" s="55"/>
      <c r="R6873" s="55"/>
      <c r="S6873" s="55"/>
      <c r="T6873" s="55"/>
      <c r="U6873" s="55"/>
      <c r="V6873" s="55"/>
      <c r="W6873" s="55"/>
      <c r="X6873" s="55"/>
      <c r="Y6873" s="55"/>
      <c r="Z6873" s="55"/>
      <c r="AA6873" s="55"/>
      <c r="AB6873" s="55"/>
      <c r="AC6873" s="55"/>
      <c r="AD6873" s="55"/>
      <c r="AE6873" s="55"/>
      <c r="AF6873" s="55"/>
      <c r="AG6873" s="55"/>
      <c r="AH6873" s="55"/>
      <c r="AI6873" s="55"/>
      <c r="AJ6873" s="55"/>
      <c r="AK6873" s="55"/>
      <c r="AL6873" s="55"/>
      <c r="AM6873" s="55"/>
      <c r="AN6873" s="55"/>
      <c r="AO6873" s="55"/>
      <c r="AP6873" s="55"/>
      <c r="AQ6873" s="55"/>
      <c r="AR6873" s="55"/>
      <c r="AS6873" s="55"/>
      <c r="AT6873" s="55"/>
      <c r="AU6873" s="55"/>
      <c r="AV6873" s="55"/>
      <c r="AW6873" s="55"/>
      <c r="AX6873" s="55"/>
      <c r="AY6873" s="55"/>
      <c r="AZ6873" s="55"/>
      <c r="BA6873" s="55"/>
      <c r="BB6873" s="55"/>
      <c r="BC6873" s="55"/>
      <c r="BD6873" s="55"/>
      <c r="BE6873" s="55"/>
      <c r="BF6873" s="55"/>
      <c r="BG6873" s="55"/>
      <c r="BH6873" s="55"/>
      <c r="BI6873" s="55"/>
      <c r="BJ6873" s="55"/>
      <c r="BK6873" s="55"/>
      <c r="BL6873" s="55"/>
      <c r="BM6873" s="55"/>
      <c r="BN6873" s="55"/>
      <c r="BO6873" s="55"/>
      <c r="BP6873" s="55"/>
      <c r="BQ6873" s="55"/>
      <c r="BR6873" s="55"/>
      <c r="BS6873" s="55"/>
      <c r="BT6873" s="55"/>
      <c r="BU6873" s="55"/>
      <c r="BV6873" s="55"/>
      <c r="BW6873" s="55"/>
      <c r="BX6873" s="55"/>
      <c r="BY6873" s="55"/>
      <c r="BZ6873" s="55"/>
      <c r="CA6873" s="55"/>
      <c r="CB6873" s="55"/>
      <c r="CC6873" s="55"/>
      <c r="CD6873" s="55"/>
      <c r="CE6873" s="55"/>
      <c r="CF6873" s="55"/>
      <c r="CG6873" s="55"/>
      <c r="CH6873" s="55"/>
      <c r="CI6873" s="55"/>
      <c r="CJ6873" s="55"/>
      <c r="CK6873" s="55"/>
      <c r="CL6873" s="55"/>
      <c r="CM6873" s="55"/>
      <c r="CN6873" s="55"/>
      <c r="CO6873" s="55"/>
      <c r="CP6873" s="55"/>
      <c r="CQ6873" s="55"/>
      <c r="CR6873" s="55"/>
      <c r="CS6873" s="55"/>
      <c r="CT6873" s="55"/>
      <c r="CU6873" s="55">
        <v>1</v>
      </c>
      <c r="CV6873" s="55">
        <v>1</v>
      </c>
      <c r="CW6873" s="55">
        <v>1</v>
      </c>
      <c r="CX6873" s="55">
        <v>1</v>
      </c>
      <c r="CY6873" s="55">
        <v>1</v>
      </c>
      <c r="CZ6873" s="55">
        <v>1</v>
      </c>
      <c r="DA6873" s="55"/>
      <c r="DB6873" s="55"/>
      <c r="DC6873" s="55"/>
      <c r="DD6873" s="55">
        <v>1</v>
      </c>
      <c r="DE6873" s="55">
        <v>1</v>
      </c>
      <c r="DF6873" s="55">
        <v>1</v>
      </c>
      <c r="DG6873" s="55">
        <v>1</v>
      </c>
      <c r="DH6873" s="55">
        <v>1</v>
      </c>
      <c r="DI6873" s="55">
        <v>1</v>
      </c>
      <c r="DJ6873" s="55">
        <v>1</v>
      </c>
      <c r="DK6873" s="55">
        <v>1</v>
      </c>
      <c r="DL6873" s="55">
        <v>1</v>
      </c>
      <c r="DM6873" s="55">
        <v>1</v>
      </c>
      <c r="DN6873" s="55">
        <v>1</v>
      </c>
      <c r="DO6873" s="55"/>
      <c r="DP6873" s="55"/>
      <c r="DQ6873" s="55">
        <v>17</v>
      </c>
    </row>
    <row r="6874" spans="2:121" x14ac:dyDescent="0.25">
      <c r="B6874" s="58">
        <v>6655</v>
      </c>
      <c r="C6874" s="55"/>
      <c r="D6874" s="55"/>
      <c r="E6874" s="55"/>
      <c r="F6874" s="55"/>
      <c r="G6874" s="55"/>
      <c r="H6874" s="55"/>
      <c r="I6874" s="55"/>
      <c r="J6874" s="55"/>
      <c r="K6874" s="55"/>
      <c r="L6874" s="55"/>
      <c r="M6874" s="55"/>
      <c r="N6874" s="55"/>
      <c r="O6874" s="55"/>
      <c r="P6874" s="55"/>
      <c r="Q6874" s="55"/>
      <c r="R6874" s="55"/>
      <c r="S6874" s="55"/>
      <c r="T6874" s="55"/>
      <c r="U6874" s="55"/>
      <c r="V6874" s="55"/>
      <c r="W6874" s="55"/>
      <c r="X6874" s="55"/>
      <c r="Y6874" s="55"/>
      <c r="Z6874" s="55"/>
      <c r="AA6874" s="55"/>
      <c r="AB6874" s="55"/>
      <c r="AC6874" s="55"/>
      <c r="AD6874" s="55"/>
      <c r="AE6874" s="55"/>
      <c r="AF6874" s="55"/>
      <c r="AG6874" s="55"/>
      <c r="AH6874" s="55"/>
      <c r="AI6874" s="55"/>
      <c r="AJ6874" s="55"/>
      <c r="AK6874" s="55"/>
      <c r="AL6874" s="55"/>
      <c r="AM6874" s="55"/>
      <c r="AN6874" s="55"/>
      <c r="AO6874" s="55"/>
      <c r="AP6874" s="55"/>
      <c r="AQ6874" s="55"/>
      <c r="AR6874" s="55"/>
      <c r="AS6874" s="55"/>
      <c r="AT6874" s="55"/>
      <c r="AU6874" s="55"/>
      <c r="AV6874" s="55"/>
      <c r="AW6874" s="55"/>
      <c r="AX6874" s="55"/>
      <c r="AY6874" s="55"/>
      <c r="AZ6874" s="55"/>
      <c r="BA6874" s="55"/>
      <c r="BB6874" s="55"/>
      <c r="BC6874" s="55"/>
      <c r="BD6874" s="55"/>
      <c r="BE6874" s="55"/>
      <c r="BF6874" s="55"/>
      <c r="BG6874" s="55"/>
      <c r="BH6874" s="55"/>
      <c r="BI6874" s="55"/>
      <c r="BJ6874" s="55"/>
      <c r="BK6874" s="55"/>
      <c r="BL6874" s="55"/>
      <c r="BM6874" s="55"/>
      <c r="BN6874" s="55"/>
      <c r="BO6874" s="55">
        <v>1</v>
      </c>
      <c r="BP6874" s="55">
        <v>1</v>
      </c>
      <c r="BQ6874" s="55">
        <v>1</v>
      </c>
      <c r="BR6874" s="55">
        <v>1</v>
      </c>
      <c r="BS6874" s="55">
        <v>1</v>
      </c>
      <c r="BT6874" s="55">
        <v>1</v>
      </c>
      <c r="BU6874" s="55">
        <v>1</v>
      </c>
      <c r="BV6874" s="55">
        <v>1</v>
      </c>
      <c r="BW6874" s="55">
        <v>1</v>
      </c>
      <c r="BX6874" s="55">
        <v>1</v>
      </c>
      <c r="BY6874" s="55">
        <v>1</v>
      </c>
      <c r="BZ6874" s="55">
        <v>1</v>
      </c>
      <c r="CA6874" s="55"/>
      <c r="CB6874" s="55"/>
      <c r="CC6874" s="55"/>
      <c r="CD6874" s="55">
        <v>1</v>
      </c>
      <c r="CE6874" s="55">
        <v>1</v>
      </c>
      <c r="CF6874" s="55">
        <v>1</v>
      </c>
      <c r="CG6874" s="55">
        <v>1</v>
      </c>
      <c r="CH6874" s="55">
        <v>1</v>
      </c>
      <c r="CI6874" s="55">
        <v>1</v>
      </c>
      <c r="CJ6874" s="55">
        <v>1</v>
      </c>
      <c r="CK6874" s="55">
        <v>1</v>
      </c>
      <c r="CL6874" s="55">
        <v>1</v>
      </c>
      <c r="CM6874" s="55">
        <v>1</v>
      </c>
      <c r="CN6874" s="55">
        <v>1</v>
      </c>
      <c r="CO6874" s="55">
        <v>1</v>
      </c>
      <c r="CP6874" s="55">
        <v>1</v>
      </c>
      <c r="CQ6874" s="55">
        <v>1</v>
      </c>
      <c r="CR6874" s="55">
        <v>1</v>
      </c>
      <c r="CS6874" s="55">
        <v>1</v>
      </c>
      <c r="CT6874" s="55">
        <v>1</v>
      </c>
      <c r="CU6874" s="55">
        <v>1</v>
      </c>
      <c r="CV6874" s="55">
        <v>1</v>
      </c>
      <c r="CW6874" s="55">
        <v>1</v>
      </c>
      <c r="CX6874" s="55">
        <v>1</v>
      </c>
      <c r="CY6874" s="55">
        <v>1</v>
      </c>
      <c r="CZ6874" s="55">
        <v>1</v>
      </c>
      <c r="DA6874" s="55">
        <v>1</v>
      </c>
      <c r="DB6874" s="55">
        <v>1</v>
      </c>
      <c r="DC6874" s="55">
        <v>1</v>
      </c>
      <c r="DD6874" s="55">
        <v>1</v>
      </c>
      <c r="DE6874" s="55">
        <v>1</v>
      </c>
      <c r="DF6874" s="55">
        <v>1</v>
      </c>
      <c r="DG6874" s="55">
        <v>1</v>
      </c>
      <c r="DH6874" s="55">
        <v>1</v>
      </c>
      <c r="DI6874" s="55">
        <v>1</v>
      </c>
      <c r="DJ6874" s="55">
        <v>1</v>
      </c>
      <c r="DK6874" s="55">
        <v>1</v>
      </c>
      <c r="DL6874" s="55">
        <v>1</v>
      </c>
      <c r="DM6874" s="55">
        <v>1</v>
      </c>
      <c r="DN6874" s="55">
        <v>1</v>
      </c>
      <c r="DO6874" s="55">
        <v>1</v>
      </c>
      <c r="DP6874" s="55">
        <v>1</v>
      </c>
      <c r="DQ6874" s="55">
        <v>51</v>
      </c>
    </row>
    <row r="6875" spans="2:121" x14ac:dyDescent="0.25">
      <c r="B6875" s="58">
        <v>6656</v>
      </c>
      <c r="C6875" s="55"/>
      <c r="D6875" s="55"/>
      <c r="E6875" s="55"/>
      <c r="F6875" s="55"/>
      <c r="G6875" s="55"/>
      <c r="H6875" s="55"/>
      <c r="I6875" s="55"/>
      <c r="J6875" s="55"/>
      <c r="K6875" s="55"/>
      <c r="L6875" s="55"/>
      <c r="M6875" s="55"/>
      <c r="N6875" s="55"/>
      <c r="O6875" s="55"/>
      <c r="P6875" s="55"/>
      <c r="Q6875" s="55"/>
      <c r="R6875" s="55"/>
      <c r="S6875" s="55"/>
      <c r="T6875" s="55"/>
      <c r="U6875" s="55"/>
      <c r="V6875" s="55"/>
      <c r="W6875" s="55"/>
      <c r="X6875" s="55"/>
      <c r="Y6875" s="55"/>
      <c r="Z6875" s="55"/>
      <c r="AA6875" s="55"/>
      <c r="AB6875" s="55"/>
      <c r="AC6875" s="55"/>
      <c r="AD6875" s="55"/>
      <c r="AE6875" s="55"/>
      <c r="AF6875" s="55"/>
      <c r="AG6875" s="55"/>
      <c r="AH6875" s="55"/>
      <c r="AI6875" s="55"/>
      <c r="AJ6875" s="55"/>
      <c r="AK6875" s="55"/>
      <c r="AL6875" s="55"/>
      <c r="AM6875" s="55"/>
      <c r="AN6875" s="55"/>
      <c r="AO6875" s="55"/>
      <c r="AP6875" s="55"/>
      <c r="AQ6875" s="55"/>
      <c r="AR6875" s="55"/>
      <c r="AS6875" s="55"/>
      <c r="AT6875" s="55"/>
      <c r="AU6875" s="55"/>
      <c r="AV6875" s="55"/>
      <c r="AW6875" s="55"/>
      <c r="AX6875" s="55"/>
      <c r="AY6875" s="55"/>
      <c r="AZ6875" s="55"/>
      <c r="BA6875" s="55"/>
      <c r="BB6875" s="55"/>
      <c r="BC6875" s="55"/>
      <c r="BD6875" s="55"/>
      <c r="BE6875" s="55"/>
      <c r="BF6875" s="55"/>
      <c r="BG6875" s="55"/>
      <c r="BH6875" s="55"/>
      <c r="BI6875" s="55"/>
      <c r="BJ6875" s="55"/>
      <c r="BK6875" s="55"/>
      <c r="BL6875" s="55"/>
      <c r="BM6875" s="55"/>
      <c r="BN6875" s="55"/>
      <c r="BO6875" s="55">
        <v>1</v>
      </c>
      <c r="BP6875" s="55">
        <v>1</v>
      </c>
      <c r="BQ6875" s="55">
        <v>1</v>
      </c>
      <c r="BR6875" s="55">
        <v>1</v>
      </c>
      <c r="BS6875" s="55">
        <v>1</v>
      </c>
      <c r="BT6875" s="55">
        <v>1</v>
      </c>
      <c r="BU6875" s="55">
        <v>1</v>
      </c>
      <c r="BV6875" s="55">
        <v>1</v>
      </c>
      <c r="BW6875" s="55">
        <v>1</v>
      </c>
      <c r="BX6875" s="55">
        <v>1</v>
      </c>
      <c r="BY6875" s="55">
        <v>1</v>
      </c>
      <c r="BZ6875" s="55">
        <v>1</v>
      </c>
      <c r="CA6875" s="55"/>
      <c r="CB6875" s="55"/>
      <c r="CC6875" s="55"/>
      <c r="CD6875" s="55">
        <v>1</v>
      </c>
      <c r="CE6875" s="55">
        <v>1</v>
      </c>
      <c r="CF6875" s="55">
        <v>1</v>
      </c>
      <c r="CG6875" s="55">
        <v>1</v>
      </c>
      <c r="CH6875" s="55">
        <v>1</v>
      </c>
      <c r="CI6875" s="55">
        <v>1</v>
      </c>
      <c r="CJ6875" s="55">
        <v>1</v>
      </c>
      <c r="CK6875" s="55">
        <v>1</v>
      </c>
      <c r="CL6875" s="55">
        <v>1</v>
      </c>
      <c r="CM6875" s="55">
        <v>1</v>
      </c>
      <c r="CN6875" s="55">
        <v>1</v>
      </c>
      <c r="CO6875" s="55">
        <v>1</v>
      </c>
      <c r="CP6875" s="55">
        <v>1</v>
      </c>
      <c r="CQ6875" s="55">
        <v>1</v>
      </c>
      <c r="CR6875" s="55">
        <v>1</v>
      </c>
      <c r="CS6875" s="55">
        <v>1</v>
      </c>
      <c r="CT6875" s="55">
        <v>1</v>
      </c>
      <c r="CU6875" s="55">
        <v>1</v>
      </c>
      <c r="CV6875" s="55">
        <v>1</v>
      </c>
      <c r="CW6875" s="55">
        <v>1</v>
      </c>
      <c r="CX6875" s="55">
        <v>1</v>
      </c>
      <c r="CY6875" s="55">
        <v>1</v>
      </c>
      <c r="CZ6875" s="55">
        <v>1</v>
      </c>
      <c r="DA6875" s="55">
        <v>1</v>
      </c>
      <c r="DB6875" s="55">
        <v>1</v>
      </c>
      <c r="DC6875" s="55">
        <v>1</v>
      </c>
      <c r="DD6875" s="55">
        <v>1</v>
      </c>
      <c r="DE6875" s="55">
        <v>1</v>
      </c>
      <c r="DF6875" s="55">
        <v>1</v>
      </c>
      <c r="DG6875" s="55">
        <v>1</v>
      </c>
      <c r="DH6875" s="55">
        <v>1</v>
      </c>
      <c r="DI6875" s="55">
        <v>1</v>
      </c>
      <c r="DJ6875" s="55">
        <v>1</v>
      </c>
      <c r="DK6875" s="55">
        <v>1</v>
      </c>
      <c r="DL6875" s="55">
        <v>1</v>
      </c>
      <c r="DM6875" s="55">
        <v>1</v>
      </c>
      <c r="DN6875" s="55">
        <v>1</v>
      </c>
      <c r="DO6875" s="55">
        <v>1</v>
      </c>
      <c r="DP6875" s="55">
        <v>1</v>
      </c>
      <c r="DQ6875" s="55">
        <v>51</v>
      </c>
    </row>
    <row r="6876" spans="2:121" x14ac:dyDescent="0.25">
      <c r="B6876" s="58">
        <v>6657</v>
      </c>
      <c r="C6876" s="55"/>
      <c r="D6876" s="55"/>
      <c r="E6876" s="55"/>
      <c r="F6876" s="55"/>
      <c r="G6876" s="55"/>
      <c r="H6876" s="55"/>
      <c r="I6876" s="55"/>
      <c r="J6876" s="55"/>
      <c r="K6876" s="55"/>
      <c r="L6876" s="55"/>
      <c r="M6876" s="55"/>
      <c r="N6876" s="55"/>
      <c r="O6876" s="55"/>
      <c r="P6876" s="55"/>
      <c r="Q6876" s="55"/>
      <c r="R6876" s="55"/>
      <c r="S6876" s="55"/>
      <c r="T6876" s="55"/>
      <c r="U6876" s="55"/>
      <c r="V6876" s="55"/>
      <c r="W6876" s="55"/>
      <c r="X6876" s="55"/>
      <c r="Y6876" s="55"/>
      <c r="Z6876" s="55"/>
      <c r="AA6876" s="55"/>
      <c r="AB6876" s="55"/>
      <c r="AC6876" s="55"/>
      <c r="AD6876" s="55"/>
      <c r="AE6876" s="55"/>
      <c r="AF6876" s="55"/>
      <c r="AG6876" s="55"/>
      <c r="AH6876" s="55"/>
      <c r="AI6876" s="55"/>
      <c r="AJ6876" s="55"/>
      <c r="AK6876" s="55"/>
      <c r="AL6876" s="55"/>
      <c r="AM6876" s="55"/>
      <c r="AN6876" s="55"/>
      <c r="AO6876" s="55"/>
      <c r="AP6876" s="55"/>
      <c r="AQ6876" s="55"/>
      <c r="AR6876" s="55"/>
      <c r="AS6876" s="55"/>
      <c r="AT6876" s="55"/>
      <c r="AU6876" s="55"/>
      <c r="AV6876" s="55"/>
      <c r="AW6876" s="55"/>
      <c r="AX6876" s="55"/>
      <c r="AY6876" s="55"/>
      <c r="AZ6876" s="55"/>
      <c r="BA6876" s="55"/>
      <c r="BB6876" s="55"/>
      <c r="BC6876" s="55"/>
      <c r="BD6876" s="55"/>
      <c r="BE6876" s="55"/>
      <c r="BF6876" s="55"/>
      <c r="BG6876" s="55"/>
      <c r="BH6876" s="55"/>
      <c r="BI6876" s="55"/>
      <c r="BJ6876" s="55"/>
      <c r="BK6876" s="55"/>
      <c r="BL6876" s="55"/>
      <c r="BM6876" s="55"/>
      <c r="BN6876" s="55"/>
      <c r="BO6876" s="55">
        <v>1</v>
      </c>
      <c r="BP6876" s="55">
        <v>1</v>
      </c>
      <c r="BQ6876" s="55">
        <v>1</v>
      </c>
      <c r="BR6876" s="55">
        <v>1</v>
      </c>
      <c r="BS6876" s="55">
        <v>1</v>
      </c>
      <c r="BT6876" s="55">
        <v>1</v>
      </c>
      <c r="BU6876" s="55">
        <v>1</v>
      </c>
      <c r="BV6876" s="55">
        <v>1</v>
      </c>
      <c r="BW6876" s="55">
        <v>1</v>
      </c>
      <c r="BX6876" s="55">
        <v>1</v>
      </c>
      <c r="BY6876" s="55">
        <v>1</v>
      </c>
      <c r="BZ6876" s="55">
        <v>1</v>
      </c>
      <c r="CA6876" s="55"/>
      <c r="CB6876" s="55"/>
      <c r="CC6876" s="55"/>
      <c r="CD6876" s="55">
        <v>1</v>
      </c>
      <c r="CE6876" s="55">
        <v>1</v>
      </c>
      <c r="CF6876" s="55">
        <v>1</v>
      </c>
      <c r="CG6876" s="55">
        <v>1</v>
      </c>
      <c r="CH6876" s="55">
        <v>1</v>
      </c>
      <c r="CI6876" s="55">
        <v>1</v>
      </c>
      <c r="CJ6876" s="55">
        <v>1</v>
      </c>
      <c r="CK6876" s="55">
        <v>1</v>
      </c>
      <c r="CL6876" s="55">
        <v>1</v>
      </c>
      <c r="CM6876" s="55">
        <v>1</v>
      </c>
      <c r="CN6876" s="55">
        <v>1</v>
      </c>
      <c r="CO6876" s="55">
        <v>1</v>
      </c>
      <c r="CP6876" s="55">
        <v>1</v>
      </c>
      <c r="CQ6876" s="55">
        <v>1</v>
      </c>
      <c r="CR6876" s="55">
        <v>1</v>
      </c>
      <c r="CS6876" s="55">
        <v>1</v>
      </c>
      <c r="CT6876" s="55">
        <v>1</v>
      </c>
      <c r="CU6876" s="55">
        <v>1</v>
      </c>
      <c r="CV6876" s="55">
        <v>1</v>
      </c>
      <c r="CW6876" s="55">
        <v>1</v>
      </c>
      <c r="CX6876" s="55">
        <v>1</v>
      </c>
      <c r="CY6876" s="55">
        <v>1</v>
      </c>
      <c r="CZ6876" s="55">
        <v>1</v>
      </c>
      <c r="DA6876" s="55">
        <v>1</v>
      </c>
      <c r="DB6876" s="55">
        <v>1</v>
      </c>
      <c r="DC6876" s="55">
        <v>1</v>
      </c>
      <c r="DD6876" s="55">
        <v>1</v>
      </c>
      <c r="DE6876" s="55">
        <v>1</v>
      </c>
      <c r="DF6876" s="55">
        <v>1</v>
      </c>
      <c r="DG6876" s="55">
        <v>1</v>
      </c>
      <c r="DH6876" s="55">
        <v>1</v>
      </c>
      <c r="DI6876" s="55">
        <v>1</v>
      </c>
      <c r="DJ6876" s="55">
        <v>1</v>
      </c>
      <c r="DK6876" s="55">
        <v>1</v>
      </c>
      <c r="DL6876" s="55">
        <v>1</v>
      </c>
      <c r="DM6876" s="55">
        <v>1</v>
      </c>
      <c r="DN6876" s="55">
        <v>1</v>
      </c>
      <c r="DO6876" s="55">
        <v>1</v>
      </c>
      <c r="DP6876" s="55">
        <v>1</v>
      </c>
      <c r="DQ6876" s="55">
        <v>51</v>
      </c>
    </row>
    <row r="6877" spans="2:121" x14ac:dyDescent="0.25">
      <c r="B6877" s="58">
        <v>6658</v>
      </c>
      <c r="C6877" s="55"/>
      <c r="D6877" s="55"/>
      <c r="E6877" s="55"/>
      <c r="F6877" s="55"/>
      <c r="G6877" s="55"/>
      <c r="H6877" s="55"/>
      <c r="I6877" s="55"/>
      <c r="J6877" s="55"/>
      <c r="K6877" s="55"/>
      <c r="L6877" s="55"/>
      <c r="M6877" s="55"/>
      <c r="N6877" s="55"/>
      <c r="O6877" s="55"/>
      <c r="P6877" s="55"/>
      <c r="Q6877" s="55"/>
      <c r="R6877" s="55"/>
      <c r="S6877" s="55"/>
      <c r="T6877" s="55"/>
      <c r="U6877" s="55"/>
      <c r="V6877" s="55"/>
      <c r="W6877" s="55"/>
      <c r="X6877" s="55"/>
      <c r="Y6877" s="55"/>
      <c r="Z6877" s="55"/>
      <c r="AA6877" s="55"/>
      <c r="AB6877" s="55"/>
      <c r="AC6877" s="55"/>
      <c r="AD6877" s="55"/>
      <c r="AE6877" s="55"/>
      <c r="AF6877" s="55"/>
      <c r="AG6877" s="55"/>
      <c r="AH6877" s="55"/>
      <c r="AI6877" s="55"/>
      <c r="AJ6877" s="55"/>
      <c r="AK6877" s="55"/>
      <c r="AL6877" s="55"/>
      <c r="AM6877" s="55"/>
      <c r="AN6877" s="55"/>
      <c r="AO6877" s="55"/>
      <c r="AP6877" s="55"/>
      <c r="AQ6877" s="55"/>
      <c r="AR6877" s="55"/>
      <c r="AS6877" s="55"/>
      <c r="AT6877" s="55"/>
      <c r="AU6877" s="55"/>
      <c r="AV6877" s="55"/>
      <c r="AW6877" s="55"/>
      <c r="AX6877" s="55"/>
      <c r="AY6877" s="55"/>
      <c r="AZ6877" s="55"/>
      <c r="BA6877" s="55"/>
      <c r="BB6877" s="55"/>
      <c r="BC6877" s="55"/>
      <c r="BD6877" s="55"/>
      <c r="BE6877" s="55"/>
      <c r="BF6877" s="55"/>
      <c r="BG6877" s="55"/>
      <c r="BH6877" s="55"/>
      <c r="BI6877" s="55"/>
      <c r="BJ6877" s="55"/>
      <c r="BK6877" s="55"/>
      <c r="BL6877" s="55"/>
      <c r="BM6877" s="55"/>
      <c r="BN6877" s="55"/>
      <c r="BO6877" s="55">
        <v>1</v>
      </c>
      <c r="BP6877" s="55">
        <v>1</v>
      </c>
      <c r="BQ6877" s="55">
        <v>1</v>
      </c>
      <c r="BR6877" s="55">
        <v>1</v>
      </c>
      <c r="BS6877" s="55">
        <v>1</v>
      </c>
      <c r="BT6877" s="55">
        <v>1</v>
      </c>
      <c r="BU6877" s="55">
        <v>1</v>
      </c>
      <c r="BV6877" s="55">
        <v>1</v>
      </c>
      <c r="BW6877" s="55">
        <v>1</v>
      </c>
      <c r="BX6877" s="55">
        <v>1</v>
      </c>
      <c r="BY6877" s="55">
        <v>1</v>
      </c>
      <c r="BZ6877" s="55">
        <v>1</v>
      </c>
      <c r="CA6877" s="55"/>
      <c r="CB6877" s="55"/>
      <c r="CC6877" s="55"/>
      <c r="CD6877" s="55">
        <v>1</v>
      </c>
      <c r="CE6877" s="55">
        <v>1</v>
      </c>
      <c r="CF6877" s="55">
        <v>1</v>
      </c>
      <c r="CG6877" s="55">
        <v>1</v>
      </c>
      <c r="CH6877" s="55">
        <v>1</v>
      </c>
      <c r="CI6877" s="55">
        <v>1</v>
      </c>
      <c r="CJ6877" s="55">
        <v>1</v>
      </c>
      <c r="CK6877" s="55">
        <v>1</v>
      </c>
      <c r="CL6877" s="55">
        <v>1</v>
      </c>
      <c r="CM6877" s="55">
        <v>1</v>
      </c>
      <c r="CN6877" s="55">
        <v>1</v>
      </c>
      <c r="CO6877" s="55">
        <v>1</v>
      </c>
      <c r="CP6877" s="55">
        <v>1</v>
      </c>
      <c r="CQ6877" s="55">
        <v>1</v>
      </c>
      <c r="CR6877" s="55">
        <v>1</v>
      </c>
      <c r="CS6877" s="55">
        <v>1</v>
      </c>
      <c r="CT6877" s="55">
        <v>1</v>
      </c>
      <c r="CU6877" s="55">
        <v>1</v>
      </c>
      <c r="CV6877" s="55">
        <v>1</v>
      </c>
      <c r="CW6877" s="55">
        <v>1</v>
      </c>
      <c r="CX6877" s="55">
        <v>1</v>
      </c>
      <c r="CY6877" s="55">
        <v>1</v>
      </c>
      <c r="CZ6877" s="55">
        <v>1</v>
      </c>
      <c r="DA6877" s="55">
        <v>1</v>
      </c>
      <c r="DB6877" s="55">
        <v>1</v>
      </c>
      <c r="DC6877" s="55">
        <v>1</v>
      </c>
      <c r="DD6877" s="55">
        <v>1</v>
      </c>
      <c r="DE6877" s="55">
        <v>1</v>
      </c>
      <c r="DF6877" s="55">
        <v>1</v>
      </c>
      <c r="DG6877" s="55">
        <v>1</v>
      </c>
      <c r="DH6877" s="55">
        <v>1</v>
      </c>
      <c r="DI6877" s="55">
        <v>1</v>
      </c>
      <c r="DJ6877" s="55">
        <v>1</v>
      </c>
      <c r="DK6877" s="55">
        <v>1</v>
      </c>
      <c r="DL6877" s="55">
        <v>1</v>
      </c>
      <c r="DM6877" s="55">
        <v>1</v>
      </c>
      <c r="DN6877" s="55">
        <v>1</v>
      </c>
      <c r="DO6877" s="55">
        <v>1</v>
      </c>
      <c r="DP6877" s="55">
        <v>1</v>
      </c>
      <c r="DQ6877" s="55">
        <v>51</v>
      </c>
    </row>
    <row r="6878" spans="2:121" x14ac:dyDescent="0.25">
      <c r="B6878" s="58">
        <v>6659</v>
      </c>
      <c r="C6878" s="55"/>
      <c r="D6878" s="55"/>
      <c r="E6878" s="55"/>
      <c r="F6878" s="55"/>
      <c r="G6878" s="55"/>
      <c r="H6878" s="55"/>
      <c r="I6878" s="55"/>
      <c r="J6878" s="55"/>
      <c r="K6878" s="55"/>
      <c r="L6878" s="55"/>
      <c r="M6878" s="55"/>
      <c r="N6878" s="55"/>
      <c r="O6878" s="55"/>
      <c r="P6878" s="55"/>
      <c r="Q6878" s="55"/>
      <c r="R6878" s="55"/>
      <c r="S6878" s="55"/>
      <c r="T6878" s="55"/>
      <c r="U6878" s="55"/>
      <c r="V6878" s="55"/>
      <c r="W6878" s="55"/>
      <c r="X6878" s="55"/>
      <c r="Y6878" s="55"/>
      <c r="Z6878" s="55"/>
      <c r="AA6878" s="55"/>
      <c r="AB6878" s="55"/>
      <c r="AC6878" s="55"/>
      <c r="AD6878" s="55"/>
      <c r="AE6878" s="55"/>
      <c r="AF6878" s="55"/>
      <c r="AG6878" s="55"/>
      <c r="AH6878" s="55"/>
      <c r="AI6878" s="55"/>
      <c r="AJ6878" s="55"/>
      <c r="AK6878" s="55"/>
      <c r="AL6878" s="55"/>
      <c r="AM6878" s="55"/>
      <c r="AN6878" s="55"/>
      <c r="AO6878" s="55"/>
      <c r="AP6878" s="55"/>
      <c r="AQ6878" s="55"/>
      <c r="AR6878" s="55"/>
      <c r="AS6878" s="55"/>
      <c r="AT6878" s="55"/>
      <c r="AU6878" s="55"/>
      <c r="AV6878" s="55"/>
      <c r="AW6878" s="55"/>
      <c r="AX6878" s="55"/>
      <c r="AY6878" s="55"/>
      <c r="AZ6878" s="55"/>
      <c r="BA6878" s="55"/>
      <c r="BB6878" s="55"/>
      <c r="BC6878" s="55"/>
      <c r="BD6878" s="55"/>
      <c r="BE6878" s="55"/>
      <c r="BF6878" s="55"/>
      <c r="BG6878" s="55"/>
      <c r="BH6878" s="55"/>
      <c r="BI6878" s="55"/>
      <c r="BJ6878" s="55"/>
      <c r="BK6878" s="55"/>
      <c r="BL6878" s="55"/>
      <c r="BM6878" s="55"/>
      <c r="BN6878" s="55"/>
      <c r="BO6878" s="55">
        <v>1</v>
      </c>
      <c r="BP6878" s="55">
        <v>1</v>
      </c>
      <c r="BQ6878" s="55">
        <v>1</v>
      </c>
      <c r="BR6878" s="55">
        <v>1</v>
      </c>
      <c r="BS6878" s="55">
        <v>1</v>
      </c>
      <c r="BT6878" s="55">
        <v>1</v>
      </c>
      <c r="BU6878" s="55">
        <v>1</v>
      </c>
      <c r="BV6878" s="55">
        <v>1</v>
      </c>
      <c r="BW6878" s="55">
        <v>1</v>
      </c>
      <c r="BX6878" s="55">
        <v>1</v>
      </c>
      <c r="BY6878" s="55">
        <v>1</v>
      </c>
      <c r="BZ6878" s="55">
        <v>1</v>
      </c>
      <c r="CA6878" s="55"/>
      <c r="CB6878" s="55"/>
      <c r="CC6878" s="55"/>
      <c r="CD6878" s="55">
        <v>1</v>
      </c>
      <c r="CE6878" s="55">
        <v>1</v>
      </c>
      <c r="CF6878" s="55">
        <v>1</v>
      </c>
      <c r="CG6878" s="55">
        <v>1</v>
      </c>
      <c r="CH6878" s="55">
        <v>1</v>
      </c>
      <c r="CI6878" s="55">
        <v>1</v>
      </c>
      <c r="CJ6878" s="55">
        <v>1</v>
      </c>
      <c r="CK6878" s="55">
        <v>1</v>
      </c>
      <c r="CL6878" s="55">
        <v>1</v>
      </c>
      <c r="CM6878" s="55">
        <v>1</v>
      </c>
      <c r="CN6878" s="55">
        <v>1</v>
      </c>
      <c r="CO6878" s="55">
        <v>1</v>
      </c>
      <c r="CP6878" s="55">
        <v>1</v>
      </c>
      <c r="CQ6878" s="55">
        <v>1</v>
      </c>
      <c r="CR6878" s="55">
        <v>1</v>
      </c>
      <c r="CS6878" s="55">
        <v>1</v>
      </c>
      <c r="CT6878" s="55">
        <v>1</v>
      </c>
      <c r="CU6878" s="55">
        <v>1</v>
      </c>
      <c r="CV6878" s="55">
        <v>1</v>
      </c>
      <c r="CW6878" s="55">
        <v>1</v>
      </c>
      <c r="CX6878" s="55">
        <v>1</v>
      </c>
      <c r="CY6878" s="55">
        <v>1</v>
      </c>
      <c r="CZ6878" s="55">
        <v>1</v>
      </c>
      <c r="DA6878" s="55">
        <v>1</v>
      </c>
      <c r="DB6878" s="55">
        <v>1</v>
      </c>
      <c r="DC6878" s="55">
        <v>1</v>
      </c>
      <c r="DD6878" s="55">
        <v>1</v>
      </c>
      <c r="DE6878" s="55">
        <v>1</v>
      </c>
      <c r="DF6878" s="55">
        <v>1</v>
      </c>
      <c r="DG6878" s="55">
        <v>1</v>
      </c>
      <c r="DH6878" s="55">
        <v>1</v>
      </c>
      <c r="DI6878" s="55">
        <v>1</v>
      </c>
      <c r="DJ6878" s="55">
        <v>1</v>
      </c>
      <c r="DK6878" s="55">
        <v>1</v>
      </c>
      <c r="DL6878" s="55">
        <v>1</v>
      </c>
      <c r="DM6878" s="55">
        <v>1</v>
      </c>
      <c r="DN6878" s="55">
        <v>1</v>
      </c>
      <c r="DO6878" s="55">
        <v>1</v>
      </c>
      <c r="DP6878" s="55">
        <v>1</v>
      </c>
      <c r="DQ6878" s="55">
        <v>51</v>
      </c>
    </row>
    <row r="6879" spans="2:121" x14ac:dyDescent="0.25">
      <c r="B6879" s="58">
        <v>6660</v>
      </c>
      <c r="C6879" s="55"/>
      <c r="D6879" s="55"/>
      <c r="E6879" s="55"/>
      <c r="F6879" s="55"/>
      <c r="G6879" s="55"/>
      <c r="H6879" s="55"/>
      <c r="I6879" s="55"/>
      <c r="J6879" s="55"/>
      <c r="K6879" s="55"/>
      <c r="L6879" s="55"/>
      <c r="M6879" s="55"/>
      <c r="N6879" s="55"/>
      <c r="O6879" s="55"/>
      <c r="P6879" s="55"/>
      <c r="Q6879" s="55"/>
      <c r="R6879" s="55"/>
      <c r="S6879" s="55"/>
      <c r="T6879" s="55"/>
      <c r="U6879" s="55"/>
      <c r="V6879" s="55"/>
      <c r="W6879" s="55"/>
      <c r="X6879" s="55"/>
      <c r="Y6879" s="55"/>
      <c r="Z6879" s="55"/>
      <c r="AA6879" s="55"/>
      <c r="AB6879" s="55"/>
      <c r="AC6879" s="55"/>
      <c r="AD6879" s="55"/>
      <c r="AE6879" s="55"/>
      <c r="AF6879" s="55"/>
      <c r="AG6879" s="55"/>
      <c r="AH6879" s="55"/>
      <c r="AI6879" s="55"/>
      <c r="AJ6879" s="55"/>
      <c r="AK6879" s="55"/>
      <c r="AL6879" s="55"/>
      <c r="AM6879" s="55"/>
      <c r="AN6879" s="55"/>
      <c r="AO6879" s="55"/>
      <c r="AP6879" s="55"/>
      <c r="AQ6879" s="55"/>
      <c r="AR6879" s="55"/>
      <c r="AS6879" s="55"/>
      <c r="AT6879" s="55"/>
      <c r="AU6879" s="55"/>
      <c r="AV6879" s="55"/>
      <c r="AW6879" s="55"/>
      <c r="AX6879" s="55"/>
      <c r="AY6879" s="55"/>
      <c r="AZ6879" s="55"/>
      <c r="BA6879" s="55"/>
      <c r="BB6879" s="55"/>
      <c r="BC6879" s="55"/>
      <c r="BD6879" s="55"/>
      <c r="BE6879" s="55"/>
      <c r="BF6879" s="55"/>
      <c r="BG6879" s="55"/>
      <c r="BH6879" s="55"/>
      <c r="BI6879" s="55"/>
      <c r="BJ6879" s="55"/>
      <c r="BK6879" s="55"/>
      <c r="BL6879" s="55"/>
      <c r="BM6879" s="55"/>
      <c r="BN6879" s="55"/>
      <c r="BO6879" s="55">
        <v>1</v>
      </c>
      <c r="BP6879" s="55">
        <v>1</v>
      </c>
      <c r="BQ6879" s="55">
        <v>1</v>
      </c>
      <c r="BR6879" s="55">
        <v>1</v>
      </c>
      <c r="BS6879" s="55">
        <v>1</v>
      </c>
      <c r="BT6879" s="55">
        <v>1</v>
      </c>
      <c r="BU6879" s="55">
        <v>1</v>
      </c>
      <c r="BV6879" s="55"/>
      <c r="BW6879" s="55"/>
      <c r="BX6879" s="55">
        <v>1</v>
      </c>
      <c r="BY6879" s="55">
        <v>1</v>
      </c>
      <c r="BZ6879" s="55">
        <v>1</v>
      </c>
      <c r="CA6879" s="55"/>
      <c r="CB6879" s="55"/>
      <c r="CC6879" s="55"/>
      <c r="CD6879" s="55">
        <v>1</v>
      </c>
      <c r="CE6879" s="55">
        <v>1</v>
      </c>
      <c r="CF6879" s="55">
        <v>1</v>
      </c>
      <c r="CG6879" s="55">
        <v>1</v>
      </c>
      <c r="CH6879" s="55">
        <v>1</v>
      </c>
      <c r="CI6879" s="55">
        <v>1</v>
      </c>
      <c r="CJ6879" s="55">
        <v>1</v>
      </c>
      <c r="CK6879" s="55">
        <v>1</v>
      </c>
      <c r="CL6879" s="55">
        <v>1</v>
      </c>
      <c r="CM6879" s="55">
        <v>1</v>
      </c>
      <c r="CN6879" s="55">
        <v>1</v>
      </c>
      <c r="CO6879" s="55"/>
      <c r="CP6879" s="55"/>
      <c r="CQ6879" s="55">
        <v>1</v>
      </c>
      <c r="CR6879" s="55">
        <v>1</v>
      </c>
      <c r="CS6879" s="55">
        <v>1</v>
      </c>
      <c r="CT6879" s="55">
        <v>1</v>
      </c>
      <c r="CU6879" s="55">
        <v>1</v>
      </c>
      <c r="CV6879" s="55">
        <v>1</v>
      </c>
      <c r="CW6879" s="55">
        <v>1</v>
      </c>
      <c r="CX6879" s="55">
        <v>1</v>
      </c>
      <c r="CY6879" s="55">
        <v>1</v>
      </c>
      <c r="CZ6879" s="55">
        <v>1</v>
      </c>
      <c r="DA6879" s="55">
        <v>1</v>
      </c>
      <c r="DB6879" s="55">
        <v>1</v>
      </c>
      <c r="DC6879" s="55">
        <v>1</v>
      </c>
      <c r="DD6879" s="55">
        <v>1</v>
      </c>
      <c r="DE6879" s="55">
        <v>1</v>
      </c>
      <c r="DF6879" s="55">
        <v>1</v>
      </c>
      <c r="DG6879" s="55">
        <v>1</v>
      </c>
      <c r="DH6879" s="55">
        <v>1</v>
      </c>
      <c r="DI6879" s="55">
        <v>1</v>
      </c>
      <c r="DJ6879" s="55">
        <v>1</v>
      </c>
      <c r="DK6879" s="55">
        <v>1</v>
      </c>
      <c r="DL6879" s="55">
        <v>1</v>
      </c>
      <c r="DM6879" s="55">
        <v>1</v>
      </c>
      <c r="DN6879" s="55">
        <v>1</v>
      </c>
      <c r="DO6879" s="55">
        <v>1</v>
      </c>
      <c r="DP6879" s="55">
        <v>1</v>
      </c>
      <c r="DQ6879" s="55">
        <v>47</v>
      </c>
    </row>
    <row r="6880" spans="2:121" x14ac:dyDescent="0.25">
      <c r="B6880" s="58">
        <v>6661</v>
      </c>
      <c r="C6880" s="55"/>
      <c r="D6880" s="55"/>
      <c r="E6880" s="55"/>
      <c r="F6880" s="55"/>
      <c r="G6880" s="55"/>
      <c r="H6880" s="55"/>
      <c r="I6880" s="55"/>
      <c r="J6880" s="55"/>
      <c r="K6880" s="55"/>
      <c r="L6880" s="55"/>
      <c r="M6880" s="55"/>
      <c r="N6880" s="55"/>
      <c r="O6880" s="55"/>
      <c r="P6880" s="55"/>
      <c r="Q6880" s="55"/>
      <c r="R6880" s="55"/>
      <c r="S6880" s="55"/>
      <c r="T6880" s="55"/>
      <c r="U6880" s="55"/>
      <c r="V6880" s="55"/>
      <c r="W6880" s="55"/>
      <c r="X6880" s="55"/>
      <c r="Y6880" s="55"/>
      <c r="Z6880" s="55"/>
      <c r="AA6880" s="55"/>
      <c r="AB6880" s="55"/>
      <c r="AC6880" s="55"/>
      <c r="AD6880" s="55"/>
      <c r="AE6880" s="55"/>
      <c r="AF6880" s="55"/>
      <c r="AG6880" s="55"/>
      <c r="AH6880" s="55"/>
      <c r="AI6880" s="55"/>
      <c r="AJ6880" s="55"/>
      <c r="AK6880" s="55"/>
      <c r="AL6880" s="55"/>
      <c r="AM6880" s="55"/>
      <c r="AN6880" s="55"/>
      <c r="AO6880" s="55"/>
      <c r="AP6880" s="55"/>
      <c r="AQ6880" s="55"/>
      <c r="AR6880" s="55"/>
      <c r="AS6880" s="55"/>
      <c r="AT6880" s="55"/>
      <c r="AU6880" s="55"/>
      <c r="AV6880" s="55"/>
      <c r="AW6880" s="55"/>
      <c r="AX6880" s="55"/>
      <c r="AY6880" s="55"/>
      <c r="AZ6880" s="55"/>
      <c r="BA6880" s="55"/>
      <c r="BB6880" s="55"/>
      <c r="BC6880" s="55"/>
      <c r="BD6880" s="55"/>
      <c r="BE6880" s="55"/>
      <c r="BF6880" s="55"/>
      <c r="BG6880" s="55"/>
      <c r="BH6880" s="55"/>
      <c r="BI6880" s="55"/>
      <c r="BJ6880" s="55"/>
      <c r="BK6880" s="55"/>
      <c r="BL6880" s="55"/>
      <c r="BM6880" s="55"/>
      <c r="BN6880" s="55"/>
      <c r="BO6880" s="55">
        <v>1</v>
      </c>
      <c r="BP6880" s="55">
        <v>1</v>
      </c>
      <c r="BQ6880" s="55">
        <v>1</v>
      </c>
      <c r="BR6880" s="55">
        <v>1</v>
      </c>
      <c r="BS6880" s="55">
        <v>1</v>
      </c>
      <c r="BT6880" s="55"/>
      <c r="BU6880" s="55">
        <v>1</v>
      </c>
      <c r="BV6880" s="55">
        <v>1</v>
      </c>
      <c r="BW6880" s="55"/>
      <c r="BX6880" s="55"/>
      <c r="BY6880" s="55"/>
      <c r="BZ6880" s="55">
        <v>1</v>
      </c>
      <c r="CA6880" s="55"/>
      <c r="CB6880" s="55"/>
      <c r="CC6880" s="55"/>
      <c r="CD6880" s="55">
        <v>1</v>
      </c>
      <c r="CE6880" s="55">
        <v>1</v>
      </c>
      <c r="CF6880" s="55"/>
      <c r="CG6880" s="55"/>
      <c r="CH6880" s="55">
        <v>1</v>
      </c>
      <c r="CI6880" s="55"/>
      <c r="CJ6880" s="55"/>
      <c r="CK6880" s="55"/>
      <c r="CL6880" s="55">
        <v>1</v>
      </c>
      <c r="CM6880" s="55"/>
      <c r="CN6880" s="55">
        <v>1</v>
      </c>
      <c r="CO6880" s="55">
        <v>1</v>
      </c>
      <c r="CP6880" s="55">
        <v>1</v>
      </c>
      <c r="CQ6880" s="55"/>
      <c r="CR6880" s="55">
        <v>1</v>
      </c>
      <c r="CS6880" s="55"/>
      <c r="CT6880" s="55">
        <v>1</v>
      </c>
      <c r="CU6880" s="55">
        <v>1</v>
      </c>
      <c r="CV6880" s="55">
        <v>1</v>
      </c>
      <c r="CW6880" s="55">
        <v>1</v>
      </c>
      <c r="CX6880" s="55">
        <v>1</v>
      </c>
      <c r="CY6880" s="55"/>
      <c r="CZ6880" s="55"/>
      <c r="DA6880" s="55">
        <v>1</v>
      </c>
      <c r="DB6880" s="55">
        <v>1</v>
      </c>
      <c r="DC6880" s="55"/>
      <c r="DD6880" s="55">
        <v>1</v>
      </c>
      <c r="DE6880" s="55">
        <v>1</v>
      </c>
      <c r="DF6880" s="55">
        <v>1</v>
      </c>
      <c r="DG6880" s="55">
        <v>1</v>
      </c>
      <c r="DH6880" s="55"/>
      <c r="DI6880" s="55">
        <v>1</v>
      </c>
      <c r="DJ6880" s="55"/>
      <c r="DK6880" s="55"/>
      <c r="DL6880" s="55">
        <v>1</v>
      </c>
      <c r="DM6880" s="55">
        <v>1</v>
      </c>
      <c r="DN6880" s="55">
        <v>1</v>
      </c>
      <c r="DO6880" s="55"/>
      <c r="DP6880" s="55"/>
      <c r="DQ6880" s="55">
        <v>31</v>
      </c>
    </row>
    <row r="6881" spans="2:121" x14ac:dyDescent="0.25">
      <c r="B6881" s="58">
        <v>6662</v>
      </c>
      <c r="C6881" s="55"/>
      <c r="D6881" s="55"/>
      <c r="E6881" s="55"/>
      <c r="F6881" s="55"/>
      <c r="G6881" s="55"/>
      <c r="H6881" s="55"/>
      <c r="I6881" s="55"/>
      <c r="J6881" s="55"/>
      <c r="K6881" s="55"/>
      <c r="L6881" s="55"/>
      <c r="M6881" s="55"/>
      <c r="N6881" s="55"/>
      <c r="O6881" s="55"/>
      <c r="P6881" s="55"/>
      <c r="Q6881" s="55"/>
      <c r="R6881" s="55"/>
      <c r="S6881" s="55"/>
      <c r="T6881" s="55"/>
      <c r="U6881" s="55"/>
      <c r="V6881" s="55"/>
      <c r="W6881" s="55"/>
      <c r="X6881" s="55"/>
      <c r="Y6881" s="55"/>
      <c r="Z6881" s="55"/>
      <c r="AA6881" s="55"/>
      <c r="AB6881" s="55"/>
      <c r="AC6881" s="55"/>
      <c r="AD6881" s="55"/>
      <c r="AE6881" s="55"/>
      <c r="AF6881" s="55"/>
      <c r="AG6881" s="55"/>
      <c r="AH6881" s="55"/>
      <c r="AI6881" s="55"/>
      <c r="AJ6881" s="55"/>
      <c r="AK6881" s="55"/>
      <c r="AL6881" s="55"/>
      <c r="AM6881" s="55"/>
      <c r="AN6881" s="55"/>
      <c r="AO6881" s="55"/>
      <c r="AP6881" s="55"/>
      <c r="AQ6881" s="55"/>
      <c r="AR6881" s="55"/>
      <c r="AS6881" s="55"/>
      <c r="AT6881" s="55"/>
      <c r="AU6881" s="55"/>
      <c r="AV6881" s="55"/>
      <c r="AW6881" s="55"/>
      <c r="AX6881" s="55"/>
      <c r="AY6881" s="55"/>
      <c r="AZ6881" s="55"/>
      <c r="BA6881" s="55"/>
      <c r="BB6881" s="55"/>
      <c r="BC6881" s="55"/>
      <c r="BD6881" s="55"/>
      <c r="BE6881" s="55"/>
      <c r="BF6881" s="55"/>
      <c r="BG6881" s="55"/>
      <c r="BH6881" s="55"/>
      <c r="BI6881" s="55"/>
      <c r="BJ6881" s="55"/>
      <c r="BK6881" s="55"/>
      <c r="BL6881" s="55"/>
      <c r="BM6881" s="55"/>
      <c r="BN6881" s="55"/>
      <c r="BO6881" s="55"/>
      <c r="BP6881" s="55"/>
      <c r="BQ6881" s="55">
        <v>1</v>
      </c>
      <c r="BR6881" s="55">
        <v>1</v>
      </c>
      <c r="BS6881" s="55">
        <v>1</v>
      </c>
      <c r="BT6881" s="55">
        <v>1</v>
      </c>
      <c r="BU6881" s="55"/>
      <c r="BV6881" s="55">
        <v>1</v>
      </c>
      <c r="BW6881" s="55"/>
      <c r="BX6881" s="55"/>
      <c r="BY6881" s="55">
        <v>1</v>
      </c>
      <c r="BZ6881" s="55">
        <v>1</v>
      </c>
      <c r="CA6881" s="55"/>
      <c r="CB6881" s="55"/>
      <c r="CC6881" s="55"/>
      <c r="CD6881" s="55">
        <v>1</v>
      </c>
      <c r="CE6881" s="55">
        <v>1</v>
      </c>
      <c r="CF6881" s="55"/>
      <c r="CG6881" s="55">
        <v>1</v>
      </c>
      <c r="CH6881" s="55">
        <v>1</v>
      </c>
      <c r="CI6881" s="55">
        <v>1</v>
      </c>
      <c r="CJ6881" s="55"/>
      <c r="CK6881" s="55">
        <v>1</v>
      </c>
      <c r="CL6881" s="55"/>
      <c r="CM6881" s="55">
        <v>1</v>
      </c>
      <c r="CN6881" s="55">
        <v>1</v>
      </c>
      <c r="CO6881" s="55"/>
      <c r="CP6881" s="55"/>
      <c r="CQ6881" s="55">
        <v>1</v>
      </c>
      <c r="CR6881" s="55">
        <v>1</v>
      </c>
      <c r="CS6881" s="55"/>
      <c r="CT6881" s="55"/>
      <c r="CU6881" s="55">
        <v>1</v>
      </c>
      <c r="CV6881" s="55"/>
      <c r="CW6881" s="55">
        <v>1</v>
      </c>
      <c r="CX6881" s="55">
        <v>1</v>
      </c>
      <c r="CY6881" s="55">
        <v>1</v>
      </c>
      <c r="CZ6881" s="55">
        <v>1</v>
      </c>
      <c r="DA6881" s="55">
        <v>1</v>
      </c>
      <c r="DB6881" s="55">
        <v>1</v>
      </c>
      <c r="DC6881" s="55">
        <v>1</v>
      </c>
      <c r="DD6881" s="55">
        <v>1</v>
      </c>
      <c r="DE6881" s="55"/>
      <c r="DF6881" s="55">
        <v>1</v>
      </c>
      <c r="DG6881" s="55"/>
      <c r="DH6881" s="55"/>
      <c r="DI6881" s="55">
        <v>1</v>
      </c>
      <c r="DJ6881" s="55">
        <v>1</v>
      </c>
      <c r="DK6881" s="55">
        <v>1</v>
      </c>
      <c r="DL6881" s="55">
        <v>1</v>
      </c>
      <c r="DM6881" s="55">
        <v>1</v>
      </c>
      <c r="DN6881" s="55">
        <v>1</v>
      </c>
      <c r="DO6881" s="55">
        <v>1</v>
      </c>
      <c r="DP6881" s="55">
        <v>1</v>
      </c>
      <c r="DQ6881" s="55">
        <v>35</v>
      </c>
    </row>
    <row r="6882" spans="2:121" x14ac:dyDescent="0.25">
      <c r="B6882" s="58">
        <v>6663</v>
      </c>
      <c r="C6882" s="55"/>
      <c r="D6882" s="55"/>
      <c r="E6882" s="55"/>
      <c r="F6882" s="55"/>
      <c r="G6882" s="55"/>
      <c r="H6882" s="55"/>
      <c r="I6882" s="55"/>
      <c r="J6882" s="55"/>
      <c r="K6882" s="55"/>
      <c r="L6882" s="55"/>
      <c r="M6882" s="55"/>
      <c r="N6882" s="55"/>
      <c r="O6882" s="55"/>
      <c r="P6882" s="55"/>
      <c r="Q6882" s="55"/>
      <c r="R6882" s="55"/>
      <c r="S6882" s="55"/>
      <c r="T6882" s="55"/>
      <c r="U6882" s="55"/>
      <c r="V6882" s="55"/>
      <c r="W6882" s="55"/>
      <c r="X6882" s="55"/>
      <c r="Y6882" s="55"/>
      <c r="Z6882" s="55"/>
      <c r="AA6882" s="55"/>
      <c r="AB6882" s="55"/>
      <c r="AC6882" s="55"/>
      <c r="AD6882" s="55"/>
      <c r="AE6882" s="55"/>
      <c r="AF6882" s="55"/>
      <c r="AG6882" s="55"/>
      <c r="AH6882" s="55"/>
      <c r="AI6882" s="55"/>
      <c r="AJ6882" s="55"/>
      <c r="AK6882" s="55"/>
      <c r="AL6882" s="55"/>
      <c r="AM6882" s="55"/>
      <c r="AN6882" s="55"/>
      <c r="AO6882" s="55"/>
      <c r="AP6882" s="55"/>
      <c r="AQ6882" s="55"/>
      <c r="AR6882" s="55"/>
      <c r="AS6882" s="55"/>
      <c r="AT6882" s="55"/>
      <c r="AU6882" s="55"/>
      <c r="AV6882" s="55"/>
      <c r="AW6882" s="55"/>
      <c r="AX6882" s="55"/>
      <c r="AY6882" s="55"/>
      <c r="AZ6882" s="55"/>
      <c r="BA6882" s="55"/>
      <c r="BB6882" s="55"/>
      <c r="BC6882" s="55"/>
      <c r="BD6882" s="55"/>
      <c r="BE6882" s="55"/>
      <c r="BF6882" s="55"/>
      <c r="BG6882" s="55"/>
      <c r="BH6882" s="55"/>
      <c r="BI6882" s="55"/>
      <c r="BJ6882" s="55"/>
      <c r="BK6882" s="55"/>
      <c r="BL6882" s="55"/>
      <c r="BM6882" s="55"/>
      <c r="BN6882" s="55"/>
      <c r="BO6882" s="55"/>
      <c r="BP6882" s="55"/>
      <c r="BQ6882" s="55"/>
      <c r="BR6882" s="55"/>
      <c r="BS6882" s="55"/>
      <c r="BT6882" s="55"/>
      <c r="BU6882" s="55"/>
      <c r="BV6882" s="55"/>
      <c r="BW6882" s="55">
        <v>1</v>
      </c>
      <c r="BX6882" s="55">
        <v>1</v>
      </c>
      <c r="BY6882" s="55">
        <v>1</v>
      </c>
      <c r="BZ6882" s="55"/>
      <c r="CA6882" s="55"/>
      <c r="CB6882" s="55"/>
      <c r="CC6882" s="55"/>
      <c r="CD6882" s="55"/>
      <c r="CE6882" s="55"/>
      <c r="CF6882" s="55">
        <v>1</v>
      </c>
      <c r="CG6882" s="55"/>
      <c r="CH6882" s="55"/>
      <c r="CI6882" s="55"/>
      <c r="CJ6882" s="55"/>
      <c r="CK6882" s="55"/>
      <c r="CL6882" s="55"/>
      <c r="CM6882" s="55"/>
      <c r="CN6882" s="55"/>
      <c r="CO6882" s="55"/>
      <c r="CP6882" s="55"/>
      <c r="CQ6882" s="55"/>
      <c r="CR6882" s="55"/>
      <c r="CS6882" s="55"/>
      <c r="CT6882" s="55"/>
      <c r="CU6882" s="55"/>
      <c r="CV6882" s="55">
        <v>1</v>
      </c>
      <c r="CW6882" s="55"/>
      <c r="CX6882" s="55"/>
      <c r="CY6882" s="55"/>
      <c r="CZ6882" s="55"/>
      <c r="DA6882" s="55"/>
      <c r="DB6882" s="55"/>
      <c r="DC6882" s="55"/>
      <c r="DD6882" s="55"/>
      <c r="DE6882" s="55"/>
      <c r="DF6882" s="55"/>
      <c r="DG6882" s="55"/>
      <c r="DH6882" s="55"/>
      <c r="DI6882" s="55"/>
      <c r="DJ6882" s="55"/>
      <c r="DK6882" s="55"/>
      <c r="DL6882" s="55"/>
      <c r="DM6882" s="55"/>
      <c r="DN6882" s="55"/>
      <c r="DO6882" s="55"/>
      <c r="DP6882" s="55"/>
      <c r="DQ6882" s="55">
        <v>5</v>
      </c>
    </row>
    <row r="6883" spans="2:121" x14ac:dyDescent="0.25">
      <c r="B6883" s="58">
        <v>6664</v>
      </c>
      <c r="C6883" s="55"/>
      <c r="D6883" s="55"/>
      <c r="E6883" s="55"/>
      <c r="F6883" s="55"/>
      <c r="G6883" s="55"/>
      <c r="H6883" s="55"/>
      <c r="I6883" s="55"/>
      <c r="J6883" s="55"/>
      <c r="K6883" s="55"/>
      <c r="L6883" s="55"/>
      <c r="M6883" s="55"/>
      <c r="N6883" s="55"/>
      <c r="O6883" s="55"/>
      <c r="P6883" s="55"/>
      <c r="Q6883" s="55"/>
      <c r="R6883" s="55"/>
      <c r="S6883" s="55"/>
      <c r="T6883" s="55"/>
      <c r="U6883" s="55"/>
      <c r="V6883" s="55"/>
      <c r="W6883" s="55"/>
      <c r="X6883" s="55"/>
      <c r="Y6883" s="55"/>
      <c r="Z6883" s="55"/>
      <c r="AA6883" s="55"/>
      <c r="AB6883" s="55"/>
      <c r="AC6883" s="55"/>
      <c r="AD6883" s="55"/>
      <c r="AE6883" s="55"/>
      <c r="AF6883" s="55"/>
      <c r="AG6883" s="55"/>
      <c r="AH6883" s="55"/>
      <c r="AI6883" s="55"/>
      <c r="AJ6883" s="55"/>
      <c r="AK6883" s="55"/>
      <c r="AL6883" s="55"/>
      <c r="AM6883" s="55"/>
      <c r="AN6883" s="55"/>
      <c r="AO6883" s="55"/>
      <c r="AP6883" s="55"/>
      <c r="AQ6883" s="55"/>
      <c r="AR6883" s="55"/>
      <c r="AS6883" s="55"/>
      <c r="AT6883" s="55"/>
      <c r="AU6883" s="55"/>
      <c r="AV6883" s="55"/>
      <c r="AW6883" s="55"/>
      <c r="AX6883" s="55"/>
      <c r="AY6883" s="55"/>
      <c r="AZ6883" s="55"/>
      <c r="BA6883" s="55"/>
      <c r="BB6883" s="55"/>
      <c r="BC6883" s="55"/>
      <c r="BD6883" s="55"/>
      <c r="BE6883" s="55"/>
      <c r="BF6883" s="55"/>
      <c r="BG6883" s="55"/>
      <c r="BH6883" s="55"/>
      <c r="BI6883" s="55"/>
      <c r="BJ6883" s="55"/>
      <c r="BK6883" s="55"/>
      <c r="BL6883" s="55"/>
      <c r="BM6883" s="55"/>
      <c r="BN6883" s="55"/>
      <c r="BO6883" s="55"/>
      <c r="BP6883" s="55"/>
      <c r="BQ6883" s="55"/>
      <c r="BR6883" s="55">
        <v>1</v>
      </c>
      <c r="BS6883" s="55">
        <v>1</v>
      </c>
      <c r="BT6883" s="55">
        <v>1</v>
      </c>
      <c r="BU6883" s="55">
        <v>1</v>
      </c>
      <c r="BV6883" s="55">
        <v>1</v>
      </c>
      <c r="BW6883" s="55">
        <v>1</v>
      </c>
      <c r="BX6883" s="55">
        <v>1</v>
      </c>
      <c r="BY6883" s="55">
        <v>1</v>
      </c>
      <c r="BZ6883" s="55">
        <v>1</v>
      </c>
      <c r="CA6883" s="55">
        <v>1</v>
      </c>
      <c r="CB6883" s="55">
        <v>1</v>
      </c>
      <c r="CC6883" s="55">
        <v>1</v>
      </c>
      <c r="CD6883" s="55">
        <v>1</v>
      </c>
      <c r="CE6883" s="55">
        <v>1</v>
      </c>
      <c r="CF6883" s="55">
        <v>1</v>
      </c>
      <c r="CG6883" s="55">
        <v>1</v>
      </c>
      <c r="CH6883" s="55">
        <v>1</v>
      </c>
      <c r="CI6883" s="55">
        <v>1</v>
      </c>
      <c r="CJ6883" s="55">
        <v>1</v>
      </c>
      <c r="CK6883" s="55">
        <v>1</v>
      </c>
      <c r="CL6883" s="55">
        <v>1</v>
      </c>
      <c r="CM6883" s="55">
        <v>1</v>
      </c>
      <c r="CN6883" s="55">
        <v>1</v>
      </c>
      <c r="CO6883" s="55">
        <v>1</v>
      </c>
      <c r="CP6883" s="55">
        <v>1</v>
      </c>
      <c r="CQ6883" s="55">
        <v>1</v>
      </c>
      <c r="CR6883" s="55">
        <v>1</v>
      </c>
      <c r="CS6883" s="55">
        <v>1</v>
      </c>
      <c r="CT6883" s="55">
        <v>1</v>
      </c>
      <c r="CU6883" s="55">
        <v>1</v>
      </c>
      <c r="CV6883" s="55">
        <v>1</v>
      </c>
      <c r="CW6883" s="55">
        <v>1</v>
      </c>
      <c r="CX6883" s="55">
        <v>1</v>
      </c>
      <c r="CY6883" s="55">
        <v>1</v>
      </c>
      <c r="CZ6883" s="55">
        <v>1</v>
      </c>
      <c r="DA6883" s="55">
        <v>1</v>
      </c>
      <c r="DB6883" s="55">
        <v>1</v>
      </c>
      <c r="DC6883" s="55">
        <v>1</v>
      </c>
      <c r="DD6883" s="55">
        <v>1</v>
      </c>
      <c r="DE6883" s="55">
        <v>1</v>
      </c>
      <c r="DF6883" s="55">
        <v>1</v>
      </c>
      <c r="DG6883" s="55">
        <v>1</v>
      </c>
      <c r="DH6883" s="55">
        <v>1</v>
      </c>
      <c r="DI6883" s="55">
        <v>1</v>
      </c>
      <c r="DJ6883" s="55">
        <v>1</v>
      </c>
      <c r="DK6883" s="55">
        <v>1</v>
      </c>
      <c r="DL6883" s="55">
        <v>1</v>
      </c>
      <c r="DM6883" s="55">
        <v>1</v>
      </c>
      <c r="DN6883" s="55">
        <v>1</v>
      </c>
      <c r="DO6883" s="55"/>
      <c r="DP6883" s="55"/>
      <c r="DQ6883" s="55">
        <v>49</v>
      </c>
    </row>
    <row r="6884" spans="2:121" x14ac:dyDescent="0.25">
      <c r="B6884" s="58">
        <v>6665</v>
      </c>
      <c r="C6884" s="55"/>
      <c r="D6884" s="55"/>
      <c r="E6884" s="55"/>
      <c r="F6884" s="55"/>
      <c r="G6884" s="55"/>
      <c r="H6884" s="55"/>
      <c r="I6884" s="55"/>
      <c r="J6884" s="55"/>
      <c r="K6884" s="55"/>
      <c r="L6884" s="55"/>
      <c r="M6884" s="55"/>
      <c r="N6884" s="55"/>
      <c r="O6884" s="55"/>
      <c r="P6884" s="55"/>
      <c r="Q6884" s="55"/>
      <c r="R6884" s="55"/>
      <c r="S6884" s="55"/>
      <c r="T6884" s="55"/>
      <c r="U6884" s="55"/>
      <c r="V6884" s="55"/>
      <c r="W6884" s="55"/>
      <c r="X6884" s="55"/>
      <c r="Y6884" s="55"/>
      <c r="Z6884" s="55"/>
      <c r="AA6884" s="55"/>
      <c r="AB6884" s="55"/>
      <c r="AC6884" s="55"/>
      <c r="AD6884" s="55"/>
      <c r="AE6884" s="55"/>
      <c r="AF6884" s="55"/>
      <c r="AG6884" s="55"/>
      <c r="AH6884" s="55"/>
      <c r="AI6884" s="55"/>
      <c r="AJ6884" s="55"/>
      <c r="AK6884" s="55"/>
      <c r="AL6884" s="55"/>
      <c r="AM6884" s="55"/>
      <c r="AN6884" s="55"/>
      <c r="AO6884" s="55"/>
      <c r="AP6884" s="55"/>
      <c r="AQ6884" s="55"/>
      <c r="AR6884" s="55"/>
      <c r="AS6884" s="55"/>
      <c r="AT6884" s="55"/>
      <c r="AU6884" s="55"/>
      <c r="AV6884" s="55"/>
      <c r="AW6884" s="55"/>
      <c r="AX6884" s="55"/>
      <c r="AY6884" s="55"/>
      <c r="AZ6884" s="55"/>
      <c r="BA6884" s="55"/>
      <c r="BB6884" s="55"/>
      <c r="BC6884" s="55"/>
      <c r="BD6884" s="55"/>
      <c r="BE6884" s="55"/>
      <c r="BF6884" s="55"/>
      <c r="BG6884" s="55"/>
      <c r="BH6884" s="55"/>
      <c r="BI6884" s="55"/>
      <c r="BJ6884" s="55"/>
      <c r="BK6884" s="55"/>
      <c r="BL6884" s="55"/>
      <c r="BM6884" s="55"/>
      <c r="BN6884" s="55"/>
      <c r="BO6884" s="55"/>
      <c r="BP6884" s="55"/>
      <c r="BQ6884" s="55"/>
      <c r="BR6884" s="55"/>
      <c r="BS6884" s="55"/>
      <c r="BT6884" s="55"/>
      <c r="BU6884" s="55"/>
      <c r="BV6884" s="55"/>
      <c r="BW6884" s="55"/>
      <c r="BX6884" s="55"/>
      <c r="BY6884" s="55"/>
      <c r="BZ6884" s="55"/>
      <c r="CA6884" s="55"/>
      <c r="CB6884" s="55"/>
      <c r="CC6884" s="55"/>
      <c r="CD6884" s="55"/>
      <c r="CE6884" s="55"/>
      <c r="CF6884" s="55"/>
      <c r="CG6884" s="55"/>
      <c r="CH6884" s="55"/>
      <c r="CI6884" s="55"/>
      <c r="CJ6884" s="55">
        <v>1</v>
      </c>
      <c r="CK6884" s="55">
        <v>1</v>
      </c>
      <c r="CL6884" s="55"/>
      <c r="CM6884" s="55"/>
      <c r="CN6884" s="55">
        <v>1</v>
      </c>
      <c r="CO6884" s="55"/>
      <c r="CP6884" s="55"/>
      <c r="CQ6884" s="55">
        <v>1</v>
      </c>
      <c r="CR6884" s="55"/>
      <c r="CS6884" s="55"/>
      <c r="CT6884" s="55">
        <v>1</v>
      </c>
      <c r="CU6884" s="55">
        <v>1</v>
      </c>
      <c r="CV6884" s="55">
        <v>1</v>
      </c>
      <c r="CW6884" s="55">
        <v>1</v>
      </c>
      <c r="CX6884" s="55"/>
      <c r="CY6884" s="55"/>
      <c r="CZ6884" s="55"/>
      <c r="DA6884" s="55"/>
      <c r="DB6884" s="55"/>
      <c r="DC6884" s="55"/>
      <c r="DD6884" s="55"/>
      <c r="DE6884" s="55"/>
      <c r="DF6884" s="55"/>
      <c r="DG6884" s="55"/>
      <c r="DH6884" s="55"/>
      <c r="DI6884" s="55"/>
      <c r="DJ6884" s="55"/>
      <c r="DK6884" s="55"/>
      <c r="DL6884" s="55"/>
      <c r="DM6884" s="55">
        <v>1</v>
      </c>
      <c r="DN6884" s="55"/>
      <c r="DO6884" s="55"/>
      <c r="DP6884" s="55"/>
      <c r="DQ6884" s="55">
        <v>9</v>
      </c>
    </row>
    <row r="6885" spans="2:121" x14ac:dyDescent="0.25">
      <c r="B6885" s="58">
        <v>6679</v>
      </c>
      <c r="C6885" s="55"/>
      <c r="D6885" s="55"/>
      <c r="E6885" s="55"/>
      <c r="F6885" s="55"/>
      <c r="G6885" s="55"/>
      <c r="H6885" s="55"/>
      <c r="I6885" s="55"/>
      <c r="J6885" s="55"/>
      <c r="K6885" s="55"/>
      <c r="L6885" s="55"/>
      <c r="M6885" s="55"/>
      <c r="N6885" s="55"/>
      <c r="O6885" s="55"/>
      <c r="P6885" s="55"/>
      <c r="Q6885" s="55"/>
      <c r="R6885" s="55"/>
      <c r="S6885" s="55"/>
      <c r="T6885" s="55"/>
      <c r="U6885" s="55"/>
      <c r="V6885" s="55"/>
      <c r="W6885" s="55"/>
      <c r="X6885" s="55"/>
      <c r="Y6885" s="55"/>
      <c r="Z6885" s="55"/>
      <c r="AA6885" s="55"/>
      <c r="AB6885" s="55"/>
      <c r="AC6885" s="55"/>
      <c r="AD6885" s="55"/>
      <c r="AE6885" s="55"/>
      <c r="AF6885" s="55"/>
      <c r="AG6885" s="55"/>
      <c r="AH6885" s="55"/>
      <c r="AI6885" s="55"/>
      <c r="AJ6885" s="55"/>
      <c r="AK6885" s="55"/>
      <c r="AL6885" s="55"/>
      <c r="AM6885" s="55"/>
      <c r="AN6885" s="55"/>
      <c r="AO6885" s="55"/>
      <c r="AP6885" s="55"/>
      <c r="AQ6885" s="55"/>
      <c r="AR6885" s="55"/>
      <c r="AS6885" s="55"/>
      <c r="AT6885" s="55"/>
      <c r="AU6885" s="55"/>
      <c r="AV6885" s="55"/>
      <c r="AW6885" s="55"/>
      <c r="AX6885" s="55"/>
      <c r="AY6885" s="55"/>
      <c r="AZ6885" s="55"/>
      <c r="BA6885" s="55"/>
      <c r="BB6885" s="55"/>
      <c r="BC6885" s="55"/>
      <c r="BD6885" s="55"/>
      <c r="BE6885" s="55"/>
      <c r="BF6885" s="55"/>
      <c r="BG6885" s="55"/>
      <c r="BH6885" s="55"/>
      <c r="BI6885" s="55"/>
      <c r="BJ6885" s="55"/>
      <c r="BK6885" s="55"/>
      <c r="BL6885" s="55"/>
      <c r="BM6885" s="55"/>
      <c r="BN6885" s="55"/>
      <c r="BO6885" s="55"/>
      <c r="BP6885" s="55"/>
      <c r="BQ6885" s="55"/>
      <c r="BR6885" s="55"/>
      <c r="BS6885" s="55"/>
      <c r="BT6885" s="55"/>
      <c r="BU6885" s="55"/>
      <c r="BV6885" s="55"/>
      <c r="BW6885" s="55"/>
      <c r="BX6885" s="55"/>
      <c r="BY6885" s="55"/>
      <c r="BZ6885" s="55"/>
      <c r="CA6885" s="55"/>
      <c r="CB6885" s="55"/>
      <c r="CC6885" s="55"/>
      <c r="CD6885" s="55">
        <v>1</v>
      </c>
      <c r="CE6885" s="55">
        <v>1</v>
      </c>
      <c r="CF6885" s="55">
        <v>1</v>
      </c>
      <c r="CG6885" s="55">
        <v>1</v>
      </c>
      <c r="CH6885" s="55">
        <v>1</v>
      </c>
      <c r="CI6885" s="55">
        <v>1</v>
      </c>
      <c r="CJ6885" s="55">
        <v>1</v>
      </c>
      <c r="CK6885" s="55">
        <v>1</v>
      </c>
      <c r="CL6885" s="55">
        <v>1</v>
      </c>
      <c r="CM6885" s="55">
        <v>1</v>
      </c>
      <c r="CN6885" s="55">
        <v>1</v>
      </c>
      <c r="CO6885" s="55">
        <v>1</v>
      </c>
      <c r="CP6885" s="55">
        <v>1</v>
      </c>
      <c r="CQ6885" s="55">
        <v>1</v>
      </c>
      <c r="CR6885" s="55"/>
      <c r="CS6885" s="55">
        <v>1</v>
      </c>
      <c r="CT6885" s="55">
        <v>1</v>
      </c>
      <c r="CU6885" s="55">
        <v>1</v>
      </c>
      <c r="CV6885" s="55">
        <v>1</v>
      </c>
      <c r="CW6885" s="55">
        <v>1</v>
      </c>
      <c r="CX6885" s="55">
        <v>1</v>
      </c>
      <c r="CY6885" s="55">
        <v>1</v>
      </c>
      <c r="CZ6885" s="55">
        <v>1</v>
      </c>
      <c r="DA6885" s="55">
        <v>1</v>
      </c>
      <c r="DB6885" s="55">
        <v>1</v>
      </c>
      <c r="DC6885" s="55">
        <v>1</v>
      </c>
      <c r="DD6885" s="55">
        <v>1</v>
      </c>
      <c r="DE6885" s="55">
        <v>1</v>
      </c>
      <c r="DF6885" s="55">
        <v>1</v>
      </c>
      <c r="DG6885" s="55">
        <v>1</v>
      </c>
      <c r="DH6885" s="55">
        <v>1</v>
      </c>
      <c r="DI6885" s="55">
        <v>1</v>
      </c>
      <c r="DJ6885" s="55">
        <v>1</v>
      </c>
      <c r="DK6885" s="55">
        <v>1</v>
      </c>
      <c r="DL6885" s="55">
        <v>1</v>
      </c>
      <c r="DM6885" s="55">
        <v>1</v>
      </c>
      <c r="DN6885" s="55">
        <v>1</v>
      </c>
      <c r="DO6885" s="55">
        <v>1</v>
      </c>
      <c r="DP6885" s="55"/>
      <c r="DQ6885" s="55">
        <v>37</v>
      </c>
    </row>
    <row r="6886" spans="2:121" x14ac:dyDescent="0.25">
      <c r="B6886" s="58">
        <v>6680</v>
      </c>
      <c r="C6886" s="55"/>
      <c r="D6886" s="55"/>
      <c r="E6886" s="55"/>
      <c r="F6886" s="55"/>
      <c r="G6886" s="55"/>
      <c r="H6886" s="55"/>
      <c r="I6886" s="55"/>
      <c r="J6886" s="55"/>
      <c r="K6886" s="55"/>
      <c r="L6886" s="55"/>
      <c r="M6886" s="55"/>
      <c r="N6886" s="55"/>
      <c r="O6886" s="55"/>
      <c r="P6886" s="55"/>
      <c r="Q6886" s="55"/>
      <c r="R6886" s="55"/>
      <c r="S6886" s="55"/>
      <c r="T6886" s="55"/>
      <c r="U6886" s="55"/>
      <c r="V6886" s="55"/>
      <c r="W6886" s="55"/>
      <c r="X6886" s="55"/>
      <c r="Y6886" s="55"/>
      <c r="Z6886" s="55"/>
      <c r="AA6886" s="55"/>
      <c r="AB6886" s="55"/>
      <c r="AC6886" s="55"/>
      <c r="AD6886" s="55"/>
      <c r="AE6886" s="55"/>
      <c r="AF6886" s="55"/>
      <c r="AG6886" s="55"/>
      <c r="AH6886" s="55"/>
      <c r="AI6886" s="55"/>
      <c r="AJ6886" s="55"/>
      <c r="AK6886" s="55"/>
      <c r="AL6886" s="55"/>
      <c r="AM6886" s="55"/>
      <c r="AN6886" s="55"/>
      <c r="AO6886" s="55"/>
      <c r="AP6886" s="55"/>
      <c r="AQ6886" s="55"/>
      <c r="AR6886" s="55"/>
      <c r="AS6886" s="55"/>
      <c r="AT6886" s="55"/>
      <c r="AU6886" s="55"/>
      <c r="AV6886" s="55"/>
      <c r="AW6886" s="55"/>
      <c r="AX6886" s="55"/>
      <c r="AY6886" s="55"/>
      <c r="AZ6886" s="55"/>
      <c r="BA6886" s="55"/>
      <c r="BB6886" s="55"/>
      <c r="BC6886" s="55"/>
      <c r="BD6886" s="55"/>
      <c r="BE6886" s="55"/>
      <c r="BF6886" s="55"/>
      <c r="BG6886" s="55"/>
      <c r="BH6886" s="55"/>
      <c r="BI6886" s="55"/>
      <c r="BJ6886" s="55"/>
      <c r="BK6886" s="55"/>
      <c r="BL6886" s="55"/>
      <c r="BM6886" s="55"/>
      <c r="BN6886" s="55"/>
      <c r="BO6886" s="55"/>
      <c r="BP6886" s="55"/>
      <c r="BQ6886" s="55"/>
      <c r="BR6886" s="55"/>
      <c r="BS6886" s="55"/>
      <c r="BT6886" s="55">
        <v>1</v>
      </c>
      <c r="BU6886" s="55">
        <v>1</v>
      </c>
      <c r="BV6886" s="55">
        <v>1</v>
      </c>
      <c r="BW6886" s="55">
        <v>1</v>
      </c>
      <c r="BX6886" s="55">
        <v>1</v>
      </c>
      <c r="BY6886" s="55">
        <v>1</v>
      </c>
      <c r="BZ6886" s="55">
        <v>1</v>
      </c>
      <c r="CA6886" s="55">
        <v>1</v>
      </c>
      <c r="CB6886" s="55">
        <v>1</v>
      </c>
      <c r="CC6886" s="55">
        <v>1</v>
      </c>
      <c r="CD6886" s="55">
        <v>1</v>
      </c>
      <c r="CE6886" s="55">
        <v>1</v>
      </c>
      <c r="CF6886" s="55">
        <v>1</v>
      </c>
      <c r="CG6886" s="55">
        <v>1</v>
      </c>
      <c r="CH6886" s="55">
        <v>1</v>
      </c>
      <c r="CI6886" s="55">
        <v>1</v>
      </c>
      <c r="CJ6886" s="55">
        <v>1</v>
      </c>
      <c r="CK6886" s="55">
        <v>1</v>
      </c>
      <c r="CL6886" s="55">
        <v>1</v>
      </c>
      <c r="CM6886" s="55">
        <v>1</v>
      </c>
      <c r="CN6886" s="55">
        <v>1</v>
      </c>
      <c r="CO6886" s="55"/>
      <c r="CP6886" s="55"/>
      <c r="CQ6886" s="55"/>
      <c r="CR6886" s="55"/>
      <c r="CS6886" s="55"/>
      <c r="CT6886" s="55"/>
      <c r="CU6886" s="55"/>
      <c r="CV6886" s="55"/>
      <c r="CW6886" s="55"/>
      <c r="CX6886" s="55"/>
      <c r="CY6886" s="55"/>
      <c r="CZ6886" s="55"/>
      <c r="DA6886" s="55"/>
      <c r="DB6886" s="55"/>
      <c r="DC6886" s="55"/>
      <c r="DD6886" s="55"/>
      <c r="DE6886" s="55"/>
      <c r="DF6886" s="55"/>
      <c r="DG6886" s="55"/>
      <c r="DH6886" s="55"/>
      <c r="DI6886" s="55"/>
      <c r="DJ6886" s="55"/>
      <c r="DK6886" s="55"/>
      <c r="DL6886" s="55"/>
      <c r="DM6886" s="55"/>
      <c r="DN6886" s="55"/>
      <c r="DO6886" s="55"/>
      <c r="DP6886" s="55"/>
      <c r="DQ6886" s="55">
        <v>21</v>
      </c>
    </row>
    <row r="6887" spans="2:121" x14ac:dyDescent="0.25">
      <c r="B6887" s="58">
        <v>7151</v>
      </c>
      <c r="C6887" s="55"/>
      <c r="D6887" s="55"/>
      <c r="E6887" s="55"/>
      <c r="F6887" s="55"/>
      <c r="G6887" s="55"/>
      <c r="H6887" s="55"/>
      <c r="I6887" s="55"/>
      <c r="J6887" s="55"/>
      <c r="K6887" s="55"/>
      <c r="L6887" s="55"/>
      <c r="M6887" s="55"/>
      <c r="N6887" s="55"/>
      <c r="O6887" s="55"/>
      <c r="P6887" s="55"/>
      <c r="Q6887" s="55"/>
      <c r="R6887" s="55"/>
      <c r="S6887" s="55"/>
      <c r="T6887" s="55"/>
      <c r="U6887" s="55"/>
      <c r="V6887" s="55"/>
      <c r="W6887" s="55"/>
      <c r="X6887" s="55"/>
      <c r="Y6887" s="55"/>
      <c r="Z6887" s="55"/>
      <c r="AA6887" s="55"/>
      <c r="AB6887" s="55"/>
      <c r="AC6887" s="55"/>
      <c r="AD6887" s="55"/>
      <c r="AE6887" s="55"/>
      <c r="AF6887" s="55"/>
      <c r="AG6887" s="55"/>
      <c r="AH6887" s="55"/>
      <c r="AI6887" s="55"/>
      <c r="AJ6887" s="55"/>
      <c r="AK6887" s="55"/>
      <c r="AL6887" s="55"/>
      <c r="AM6887" s="55"/>
      <c r="AN6887" s="55"/>
      <c r="AO6887" s="55"/>
      <c r="AP6887" s="55"/>
      <c r="AQ6887" s="55"/>
      <c r="AR6887" s="55"/>
      <c r="AS6887" s="55"/>
      <c r="AT6887" s="55"/>
      <c r="AU6887" s="55"/>
      <c r="AV6887" s="55"/>
      <c r="AW6887" s="55"/>
      <c r="AX6887" s="55"/>
      <c r="AY6887" s="55"/>
      <c r="AZ6887" s="55"/>
      <c r="BA6887" s="55"/>
      <c r="BB6887" s="55"/>
      <c r="BC6887" s="55"/>
      <c r="BD6887" s="55"/>
      <c r="BE6887" s="55"/>
      <c r="BF6887" s="55"/>
      <c r="BG6887" s="55"/>
      <c r="BH6887" s="55"/>
      <c r="BI6887" s="55"/>
      <c r="BJ6887" s="55"/>
      <c r="BK6887" s="55"/>
      <c r="BL6887" s="55"/>
      <c r="BM6887" s="55"/>
      <c r="BN6887" s="55"/>
      <c r="BO6887" s="55"/>
      <c r="BP6887" s="55"/>
      <c r="BQ6887" s="55"/>
      <c r="BR6887" s="55"/>
      <c r="BS6887" s="55"/>
      <c r="BT6887" s="55"/>
      <c r="BU6887" s="55"/>
      <c r="BV6887" s="55"/>
      <c r="BW6887" s="55"/>
      <c r="BX6887" s="55"/>
      <c r="BY6887" s="55"/>
      <c r="BZ6887" s="55"/>
      <c r="CA6887" s="55"/>
      <c r="CB6887" s="55"/>
      <c r="CC6887" s="55">
        <v>1</v>
      </c>
      <c r="CD6887" s="55">
        <v>1</v>
      </c>
      <c r="CE6887" s="55">
        <v>1</v>
      </c>
      <c r="CF6887" s="55">
        <v>1</v>
      </c>
      <c r="CG6887" s="55">
        <v>1</v>
      </c>
      <c r="CH6887" s="55">
        <v>1</v>
      </c>
      <c r="CI6887" s="55">
        <v>1</v>
      </c>
      <c r="CJ6887" s="55">
        <v>1</v>
      </c>
      <c r="CK6887" s="55">
        <v>1</v>
      </c>
      <c r="CL6887" s="55">
        <v>1</v>
      </c>
      <c r="CM6887" s="55">
        <v>1</v>
      </c>
      <c r="CN6887" s="55">
        <v>1</v>
      </c>
      <c r="CO6887" s="55">
        <v>1</v>
      </c>
      <c r="CP6887" s="55">
        <v>1</v>
      </c>
      <c r="CQ6887" s="55">
        <v>1</v>
      </c>
      <c r="CR6887" s="55">
        <v>1</v>
      </c>
      <c r="CS6887" s="55">
        <v>1</v>
      </c>
      <c r="CT6887" s="55">
        <v>1</v>
      </c>
      <c r="CU6887" s="55">
        <v>1</v>
      </c>
      <c r="CV6887" s="55">
        <v>1</v>
      </c>
      <c r="CW6887" s="55">
        <v>1</v>
      </c>
      <c r="CX6887" s="55">
        <v>1</v>
      </c>
      <c r="CY6887" s="55">
        <v>1</v>
      </c>
      <c r="CZ6887" s="55">
        <v>1</v>
      </c>
      <c r="DA6887" s="55">
        <v>1</v>
      </c>
      <c r="DB6887" s="55">
        <v>1</v>
      </c>
      <c r="DC6887" s="55">
        <v>1</v>
      </c>
      <c r="DD6887" s="55">
        <v>1</v>
      </c>
      <c r="DE6887" s="55">
        <v>1</v>
      </c>
      <c r="DF6887" s="55">
        <v>1</v>
      </c>
      <c r="DG6887" s="55">
        <v>1</v>
      </c>
      <c r="DH6887" s="55">
        <v>1</v>
      </c>
      <c r="DI6887" s="55"/>
      <c r="DJ6887" s="55">
        <v>1</v>
      </c>
      <c r="DK6887" s="55">
        <v>1</v>
      </c>
      <c r="DL6887" s="55">
        <v>1</v>
      </c>
      <c r="DM6887" s="55">
        <v>1</v>
      </c>
      <c r="DN6887" s="55">
        <v>1</v>
      </c>
      <c r="DO6887" s="55">
        <v>1</v>
      </c>
      <c r="DP6887" s="55"/>
      <c r="DQ6887" s="55">
        <v>38</v>
      </c>
    </row>
    <row r="6888" spans="2:121" x14ac:dyDescent="0.25">
      <c r="B6888" s="58">
        <v>7157</v>
      </c>
      <c r="C6888" s="55"/>
      <c r="D6888" s="55"/>
      <c r="E6888" s="55"/>
      <c r="F6888" s="55"/>
      <c r="G6888" s="55"/>
      <c r="H6888" s="55"/>
      <c r="I6888" s="55"/>
      <c r="J6888" s="55"/>
      <c r="K6888" s="55"/>
      <c r="L6888" s="55"/>
      <c r="M6888" s="55"/>
      <c r="N6888" s="55"/>
      <c r="O6888" s="55"/>
      <c r="P6888" s="55"/>
      <c r="Q6888" s="55"/>
      <c r="R6888" s="55"/>
      <c r="S6888" s="55"/>
      <c r="T6888" s="55"/>
      <c r="U6888" s="55"/>
      <c r="V6888" s="55"/>
      <c r="W6888" s="55"/>
      <c r="X6888" s="55"/>
      <c r="Y6888" s="55"/>
      <c r="Z6888" s="55"/>
      <c r="AA6888" s="55"/>
      <c r="AB6888" s="55"/>
      <c r="AC6888" s="55"/>
      <c r="AD6888" s="55"/>
      <c r="AE6888" s="55"/>
      <c r="AF6888" s="55"/>
      <c r="AG6888" s="55"/>
      <c r="AH6888" s="55"/>
      <c r="AI6888" s="55"/>
      <c r="AJ6888" s="55"/>
      <c r="AK6888" s="55"/>
      <c r="AL6888" s="55"/>
      <c r="AM6888" s="55"/>
      <c r="AN6888" s="55"/>
      <c r="AO6888" s="55"/>
      <c r="AP6888" s="55"/>
      <c r="AQ6888" s="55"/>
      <c r="AR6888" s="55"/>
      <c r="AS6888" s="55"/>
      <c r="AT6888" s="55"/>
      <c r="AU6888" s="55"/>
      <c r="AV6888" s="55"/>
      <c r="AW6888" s="55"/>
      <c r="AX6888" s="55"/>
      <c r="AY6888" s="55"/>
      <c r="AZ6888" s="55"/>
      <c r="BA6888" s="55"/>
      <c r="BB6888" s="55"/>
      <c r="BC6888" s="55"/>
      <c r="BD6888" s="55"/>
      <c r="BE6888" s="55"/>
      <c r="BF6888" s="55"/>
      <c r="BG6888" s="55"/>
      <c r="BH6888" s="55"/>
      <c r="BI6888" s="55"/>
      <c r="BJ6888" s="55"/>
      <c r="BK6888" s="55"/>
      <c r="BL6888" s="55"/>
      <c r="BM6888" s="55"/>
      <c r="BN6888" s="55"/>
      <c r="BO6888" s="55"/>
      <c r="BP6888" s="55"/>
      <c r="BQ6888" s="55"/>
      <c r="BR6888" s="55"/>
      <c r="BS6888" s="55"/>
      <c r="BT6888" s="55"/>
      <c r="BU6888" s="55"/>
      <c r="BV6888" s="55"/>
      <c r="BW6888" s="55"/>
      <c r="BX6888" s="55"/>
      <c r="BY6888" s="55"/>
      <c r="BZ6888" s="55"/>
      <c r="CA6888" s="55"/>
      <c r="CB6888" s="55">
        <v>1</v>
      </c>
      <c r="CC6888" s="55">
        <v>1</v>
      </c>
      <c r="CD6888" s="55">
        <v>1</v>
      </c>
      <c r="CE6888" s="55">
        <v>1</v>
      </c>
      <c r="CF6888" s="55">
        <v>1</v>
      </c>
      <c r="CG6888" s="55">
        <v>1</v>
      </c>
      <c r="CH6888" s="55">
        <v>1</v>
      </c>
      <c r="CI6888" s="55">
        <v>1</v>
      </c>
      <c r="CJ6888" s="55">
        <v>1</v>
      </c>
      <c r="CK6888" s="55">
        <v>1</v>
      </c>
      <c r="CL6888" s="55">
        <v>1</v>
      </c>
      <c r="CM6888" s="55">
        <v>1</v>
      </c>
      <c r="CN6888" s="55">
        <v>1</v>
      </c>
      <c r="CO6888" s="55"/>
      <c r="CP6888" s="55"/>
      <c r="CQ6888" s="55"/>
      <c r="CR6888" s="55"/>
      <c r="CS6888" s="55"/>
      <c r="CT6888" s="55"/>
      <c r="CU6888" s="55"/>
      <c r="CV6888" s="55"/>
      <c r="CW6888" s="55"/>
      <c r="CX6888" s="55"/>
      <c r="CY6888" s="55"/>
      <c r="CZ6888" s="55"/>
      <c r="DA6888" s="55"/>
      <c r="DB6888" s="55"/>
      <c r="DC6888" s="55"/>
      <c r="DD6888" s="55"/>
      <c r="DE6888" s="55"/>
      <c r="DF6888" s="55"/>
      <c r="DG6888" s="55"/>
      <c r="DH6888" s="55"/>
      <c r="DI6888" s="55"/>
      <c r="DJ6888" s="55"/>
      <c r="DK6888" s="55"/>
      <c r="DL6888" s="55"/>
      <c r="DM6888" s="55"/>
      <c r="DN6888" s="55"/>
      <c r="DO6888" s="55"/>
      <c r="DP6888" s="55"/>
      <c r="DQ6888" s="55">
        <v>13</v>
      </c>
    </row>
    <row r="6889" spans="2:121" x14ac:dyDescent="0.25">
      <c r="B6889" s="58">
        <v>7158</v>
      </c>
      <c r="C6889" s="55"/>
      <c r="D6889" s="55"/>
      <c r="E6889" s="55"/>
      <c r="F6889" s="55"/>
      <c r="G6889" s="55"/>
      <c r="H6889" s="55"/>
      <c r="I6889" s="55"/>
      <c r="J6889" s="55"/>
      <c r="K6889" s="55"/>
      <c r="L6889" s="55"/>
      <c r="M6889" s="55"/>
      <c r="N6889" s="55"/>
      <c r="O6889" s="55"/>
      <c r="P6889" s="55"/>
      <c r="Q6889" s="55"/>
      <c r="R6889" s="55"/>
      <c r="S6889" s="55"/>
      <c r="T6889" s="55"/>
      <c r="U6889" s="55"/>
      <c r="V6889" s="55"/>
      <c r="W6889" s="55"/>
      <c r="X6889" s="55"/>
      <c r="Y6889" s="55"/>
      <c r="Z6889" s="55"/>
      <c r="AA6889" s="55"/>
      <c r="AB6889" s="55"/>
      <c r="AC6889" s="55"/>
      <c r="AD6889" s="55"/>
      <c r="AE6889" s="55"/>
      <c r="AF6889" s="55"/>
      <c r="AG6889" s="55"/>
      <c r="AH6889" s="55"/>
      <c r="AI6889" s="55"/>
      <c r="AJ6889" s="55"/>
      <c r="AK6889" s="55"/>
      <c r="AL6889" s="55"/>
      <c r="AM6889" s="55"/>
      <c r="AN6889" s="55"/>
      <c r="AO6889" s="55"/>
      <c r="AP6889" s="55"/>
      <c r="AQ6889" s="55"/>
      <c r="AR6889" s="55"/>
      <c r="AS6889" s="55"/>
      <c r="AT6889" s="55"/>
      <c r="AU6889" s="55"/>
      <c r="AV6889" s="55"/>
      <c r="AW6889" s="55"/>
      <c r="AX6889" s="55"/>
      <c r="AY6889" s="55"/>
      <c r="AZ6889" s="55"/>
      <c r="BA6889" s="55"/>
      <c r="BB6889" s="55"/>
      <c r="BC6889" s="55"/>
      <c r="BD6889" s="55"/>
      <c r="BE6889" s="55"/>
      <c r="BF6889" s="55"/>
      <c r="BG6889" s="55"/>
      <c r="BH6889" s="55"/>
      <c r="BI6889" s="55"/>
      <c r="BJ6889" s="55"/>
      <c r="BK6889" s="55"/>
      <c r="BL6889" s="55"/>
      <c r="BM6889" s="55"/>
      <c r="BN6889" s="55"/>
      <c r="BO6889" s="55"/>
      <c r="BP6889" s="55"/>
      <c r="BQ6889" s="55"/>
      <c r="BR6889" s="55"/>
      <c r="BS6889" s="55"/>
      <c r="BT6889" s="55"/>
      <c r="BU6889" s="55"/>
      <c r="BV6889" s="55"/>
      <c r="BW6889" s="55"/>
      <c r="BX6889" s="55"/>
      <c r="BY6889" s="55"/>
      <c r="BZ6889" s="55"/>
      <c r="CA6889" s="55"/>
      <c r="CB6889" s="55"/>
      <c r="CC6889" s="55">
        <v>1</v>
      </c>
      <c r="CD6889" s="55">
        <v>1</v>
      </c>
      <c r="CE6889" s="55">
        <v>1</v>
      </c>
      <c r="CF6889" s="55">
        <v>1</v>
      </c>
      <c r="CG6889" s="55">
        <v>1</v>
      </c>
      <c r="CH6889" s="55">
        <v>1</v>
      </c>
      <c r="CI6889" s="55">
        <v>1</v>
      </c>
      <c r="CJ6889" s="55">
        <v>1</v>
      </c>
      <c r="CK6889" s="55"/>
      <c r="CL6889" s="55"/>
      <c r="CM6889" s="55"/>
      <c r="CN6889" s="55">
        <v>1</v>
      </c>
      <c r="CO6889" s="55"/>
      <c r="CP6889" s="55"/>
      <c r="CQ6889" s="55"/>
      <c r="CR6889" s="55"/>
      <c r="CS6889" s="55"/>
      <c r="CT6889" s="55"/>
      <c r="CU6889" s="55"/>
      <c r="CV6889" s="55"/>
      <c r="CW6889" s="55">
        <v>1</v>
      </c>
      <c r="CX6889" s="55"/>
      <c r="CY6889" s="55"/>
      <c r="CZ6889" s="55">
        <v>1</v>
      </c>
      <c r="DA6889" s="55">
        <v>1</v>
      </c>
      <c r="DB6889" s="55">
        <v>1</v>
      </c>
      <c r="DC6889" s="55">
        <v>1</v>
      </c>
      <c r="DD6889" s="55">
        <v>1</v>
      </c>
      <c r="DE6889" s="55">
        <v>1</v>
      </c>
      <c r="DF6889" s="55">
        <v>1</v>
      </c>
      <c r="DG6889" s="55"/>
      <c r="DH6889" s="55">
        <v>1</v>
      </c>
      <c r="DI6889" s="55">
        <v>1</v>
      </c>
      <c r="DJ6889" s="55"/>
      <c r="DK6889" s="55">
        <v>1</v>
      </c>
      <c r="DL6889" s="55">
        <v>1</v>
      </c>
      <c r="DM6889" s="55">
        <v>1</v>
      </c>
      <c r="DN6889" s="55">
        <v>1</v>
      </c>
      <c r="DO6889" s="55">
        <v>1</v>
      </c>
      <c r="DP6889" s="55">
        <v>1</v>
      </c>
      <c r="DQ6889" s="55">
        <v>25</v>
      </c>
    </row>
    <row r="6890" spans="2:121" x14ac:dyDescent="0.25">
      <c r="B6890" s="58">
        <v>7159</v>
      </c>
      <c r="C6890" s="55"/>
      <c r="D6890" s="55"/>
      <c r="E6890" s="55"/>
      <c r="F6890" s="55"/>
      <c r="G6890" s="55"/>
      <c r="H6890" s="55"/>
      <c r="I6890" s="55"/>
      <c r="J6890" s="55"/>
      <c r="K6890" s="55"/>
      <c r="L6890" s="55"/>
      <c r="M6890" s="55"/>
      <c r="N6890" s="55"/>
      <c r="O6890" s="55"/>
      <c r="P6890" s="55"/>
      <c r="Q6890" s="55"/>
      <c r="R6890" s="55"/>
      <c r="S6890" s="55"/>
      <c r="T6890" s="55"/>
      <c r="U6890" s="55"/>
      <c r="V6890" s="55"/>
      <c r="W6890" s="55"/>
      <c r="X6890" s="55"/>
      <c r="Y6890" s="55"/>
      <c r="Z6890" s="55"/>
      <c r="AA6890" s="55"/>
      <c r="AB6890" s="55"/>
      <c r="AC6890" s="55"/>
      <c r="AD6890" s="55"/>
      <c r="AE6890" s="55"/>
      <c r="AF6890" s="55"/>
      <c r="AG6890" s="55"/>
      <c r="AH6890" s="55"/>
      <c r="AI6890" s="55"/>
      <c r="AJ6890" s="55"/>
      <c r="AK6890" s="55"/>
      <c r="AL6890" s="55"/>
      <c r="AM6890" s="55"/>
      <c r="AN6890" s="55"/>
      <c r="AO6890" s="55"/>
      <c r="AP6890" s="55"/>
      <c r="AQ6890" s="55"/>
      <c r="AR6890" s="55"/>
      <c r="AS6890" s="55"/>
      <c r="AT6890" s="55"/>
      <c r="AU6890" s="55"/>
      <c r="AV6890" s="55"/>
      <c r="AW6890" s="55"/>
      <c r="AX6890" s="55"/>
      <c r="AY6890" s="55"/>
      <c r="AZ6890" s="55"/>
      <c r="BA6890" s="55"/>
      <c r="BB6890" s="55"/>
      <c r="BC6890" s="55"/>
      <c r="BD6890" s="55"/>
      <c r="BE6890" s="55"/>
      <c r="BF6890" s="55"/>
      <c r="BG6890" s="55"/>
      <c r="BH6890" s="55"/>
      <c r="BI6890" s="55"/>
      <c r="BJ6890" s="55"/>
      <c r="BK6890" s="55"/>
      <c r="BL6890" s="55"/>
      <c r="BM6890" s="55"/>
      <c r="BN6890" s="55"/>
      <c r="BO6890" s="55"/>
      <c r="BP6890" s="55"/>
      <c r="BQ6890" s="55"/>
      <c r="BR6890" s="55"/>
      <c r="BS6890" s="55"/>
      <c r="BT6890" s="55"/>
      <c r="BU6890" s="55"/>
      <c r="BV6890" s="55"/>
      <c r="BW6890" s="55"/>
      <c r="BX6890" s="55"/>
      <c r="BY6890" s="55"/>
      <c r="BZ6890" s="55"/>
      <c r="CA6890" s="55"/>
      <c r="CB6890" s="55"/>
      <c r="CC6890" s="55">
        <v>1</v>
      </c>
      <c r="CD6890" s="55">
        <v>1</v>
      </c>
      <c r="CE6890" s="55">
        <v>1</v>
      </c>
      <c r="CF6890" s="55">
        <v>1</v>
      </c>
      <c r="CG6890" s="55">
        <v>1</v>
      </c>
      <c r="CH6890" s="55">
        <v>1</v>
      </c>
      <c r="CI6890" s="55"/>
      <c r="CJ6890" s="55">
        <v>1</v>
      </c>
      <c r="CK6890" s="55"/>
      <c r="CL6890" s="55">
        <v>1</v>
      </c>
      <c r="CM6890" s="55">
        <v>1</v>
      </c>
      <c r="CN6890" s="55">
        <v>1</v>
      </c>
      <c r="CO6890" s="55">
        <v>1</v>
      </c>
      <c r="CP6890" s="55">
        <v>1</v>
      </c>
      <c r="CQ6890" s="55">
        <v>1</v>
      </c>
      <c r="CR6890" s="55">
        <v>1</v>
      </c>
      <c r="CS6890" s="55">
        <v>1</v>
      </c>
      <c r="CT6890" s="55">
        <v>1</v>
      </c>
      <c r="CU6890" s="55">
        <v>1</v>
      </c>
      <c r="CV6890" s="55">
        <v>1</v>
      </c>
      <c r="CW6890" s="55">
        <v>1</v>
      </c>
      <c r="CX6890" s="55">
        <v>1</v>
      </c>
      <c r="CY6890" s="55"/>
      <c r="CZ6890" s="55">
        <v>1</v>
      </c>
      <c r="DA6890" s="55">
        <v>1</v>
      </c>
      <c r="DB6890" s="55">
        <v>1</v>
      </c>
      <c r="DC6890" s="55">
        <v>1</v>
      </c>
      <c r="DD6890" s="55">
        <v>1</v>
      </c>
      <c r="DE6890" s="55">
        <v>1</v>
      </c>
      <c r="DF6890" s="55">
        <v>1</v>
      </c>
      <c r="DG6890" s="55">
        <v>1</v>
      </c>
      <c r="DH6890" s="55">
        <v>1</v>
      </c>
      <c r="DI6890" s="55">
        <v>1</v>
      </c>
      <c r="DJ6890" s="55"/>
      <c r="DK6890" s="55"/>
      <c r="DL6890" s="55"/>
      <c r="DM6890" s="55">
        <v>1</v>
      </c>
      <c r="DN6890" s="55">
        <v>1</v>
      </c>
      <c r="DO6890" s="55">
        <v>1</v>
      </c>
      <c r="DP6890" s="55"/>
      <c r="DQ6890" s="55">
        <v>33</v>
      </c>
    </row>
    <row r="6891" spans="2:121" x14ac:dyDescent="0.25">
      <c r="B6891" s="58">
        <v>7164</v>
      </c>
      <c r="C6891" s="55"/>
      <c r="D6891" s="55"/>
      <c r="E6891" s="55"/>
      <c r="F6891" s="55"/>
      <c r="G6891" s="55"/>
      <c r="H6891" s="55"/>
      <c r="I6891" s="55"/>
      <c r="J6891" s="55"/>
      <c r="K6891" s="55"/>
      <c r="L6891" s="55"/>
      <c r="M6891" s="55"/>
      <c r="N6891" s="55"/>
      <c r="O6891" s="55"/>
      <c r="P6891" s="55"/>
      <c r="Q6891" s="55"/>
      <c r="R6891" s="55"/>
      <c r="S6891" s="55"/>
      <c r="T6891" s="55"/>
      <c r="U6891" s="55"/>
      <c r="V6891" s="55"/>
      <c r="W6891" s="55"/>
      <c r="X6891" s="55"/>
      <c r="Y6891" s="55"/>
      <c r="Z6891" s="55"/>
      <c r="AA6891" s="55"/>
      <c r="AB6891" s="55"/>
      <c r="AC6891" s="55"/>
      <c r="AD6891" s="55"/>
      <c r="AE6891" s="55"/>
      <c r="AF6891" s="55"/>
      <c r="AG6891" s="55"/>
      <c r="AH6891" s="55"/>
      <c r="AI6891" s="55"/>
      <c r="AJ6891" s="55"/>
      <c r="AK6891" s="55"/>
      <c r="AL6891" s="55"/>
      <c r="AM6891" s="55"/>
      <c r="AN6891" s="55"/>
      <c r="AO6891" s="55"/>
      <c r="AP6891" s="55"/>
      <c r="AQ6891" s="55"/>
      <c r="AR6891" s="55"/>
      <c r="AS6891" s="55"/>
      <c r="AT6891" s="55"/>
      <c r="AU6891" s="55"/>
      <c r="AV6891" s="55"/>
      <c r="AW6891" s="55"/>
      <c r="AX6891" s="55"/>
      <c r="AY6891" s="55"/>
      <c r="AZ6891" s="55"/>
      <c r="BA6891" s="55"/>
      <c r="BB6891" s="55"/>
      <c r="BC6891" s="55"/>
      <c r="BD6891" s="55"/>
      <c r="BE6891" s="55"/>
      <c r="BF6891" s="55"/>
      <c r="BG6891" s="55"/>
      <c r="BH6891" s="55"/>
      <c r="BI6891" s="55"/>
      <c r="BJ6891" s="55"/>
      <c r="BK6891" s="55"/>
      <c r="BL6891" s="55"/>
      <c r="BM6891" s="55"/>
      <c r="BN6891" s="55"/>
      <c r="BO6891" s="55"/>
      <c r="BP6891" s="55"/>
      <c r="BQ6891" s="55"/>
      <c r="BR6891" s="55"/>
      <c r="BS6891" s="55"/>
      <c r="BT6891" s="55"/>
      <c r="BU6891" s="55"/>
      <c r="BV6891" s="55"/>
      <c r="BW6891" s="55"/>
      <c r="BX6891" s="55"/>
      <c r="BY6891" s="55"/>
      <c r="BZ6891" s="55"/>
      <c r="CA6891" s="55">
        <v>1</v>
      </c>
      <c r="CB6891" s="55">
        <v>1</v>
      </c>
      <c r="CC6891" s="55">
        <v>1</v>
      </c>
      <c r="CD6891" s="55">
        <v>1</v>
      </c>
      <c r="CE6891" s="55"/>
      <c r="CF6891" s="55"/>
      <c r="CG6891" s="55"/>
      <c r="CH6891" s="55"/>
      <c r="CI6891" s="55"/>
      <c r="CJ6891" s="55"/>
      <c r="CK6891" s="55"/>
      <c r="CL6891" s="55"/>
      <c r="CM6891" s="55"/>
      <c r="CN6891" s="55"/>
      <c r="CO6891" s="55"/>
      <c r="CP6891" s="55"/>
      <c r="CQ6891" s="55"/>
      <c r="CR6891" s="55"/>
      <c r="CS6891" s="55"/>
      <c r="CT6891" s="55"/>
      <c r="CU6891" s="55"/>
      <c r="CV6891" s="55"/>
      <c r="CW6891" s="55"/>
      <c r="CX6891" s="55"/>
      <c r="CY6891" s="55"/>
      <c r="CZ6891" s="55"/>
      <c r="DA6891" s="55"/>
      <c r="DB6891" s="55"/>
      <c r="DC6891" s="55"/>
      <c r="DD6891" s="55"/>
      <c r="DE6891" s="55"/>
      <c r="DF6891" s="55"/>
      <c r="DG6891" s="55"/>
      <c r="DH6891" s="55"/>
      <c r="DI6891" s="55"/>
      <c r="DJ6891" s="55"/>
      <c r="DK6891" s="55"/>
      <c r="DL6891" s="55"/>
      <c r="DM6891" s="55"/>
      <c r="DN6891" s="55"/>
      <c r="DO6891" s="55"/>
      <c r="DP6891" s="55"/>
      <c r="DQ6891" s="55">
        <v>4</v>
      </c>
    </row>
    <row r="6892" spans="2:121" x14ac:dyDescent="0.25">
      <c r="B6892" s="58">
        <v>7166</v>
      </c>
      <c r="C6892" s="55"/>
      <c r="D6892" s="55"/>
      <c r="E6892" s="55"/>
      <c r="F6892" s="55"/>
      <c r="G6892" s="55"/>
      <c r="H6892" s="55"/>
      <c r="I6892" s="55"/>
      <c r="J6892" s="55"/>
      <c r="K6892" s="55"/>
      <c r="L6892" s="55"/>
      <c r="M6892" s="55"/>
      <c r="N6892" s="55"/>
      <c r="O6892" s="55"/>
      <c r="P6892" s="55"/>
      <c r="Q6892" s="55"/>
      <c r="R6892" s="55"/>
      <c r="S6892" s="55"/>
      <c r="T6892" s="55"/>
      <c r="U6892" s="55"/>
      <c r="V6892" s="55"/>
      <c r="W6892" s="55"/>
      <c r="X6892" s="55"/>
      <c r="Y6892" s="55"/>
      <c r="Z6892" s="55"/>
      <c r="AA6892" s="55"/>
      <c r="AB6892" s="55"/>
      <c r="AC6892" s="55"/>
      <c r="AD6892" s="55"/>
      <c r="AE6892" s="55"/>
      <c r="AF6892" s="55"/>
      <c r="AG6892" s="55"/>
      <c r="AH6892" s="55"/>
      <c r="AI6892" s="55"/>
      <c r="AJ6892" s="55"/>
      <c r="AK6892" s="55"/>
      <c r="AL6892" s="55"/>
      <c r="AM6892" s="55"/>
      <c r="AN6892" s="55"/>
      <c r="AO6892" s="55"/>
      <c r="AP6892" s="55"/>
      <c r="AQ6892" s="55"/>
      <c r="AR6892" s="55"/>
      <c r="AS6892" s="55"/>
      <c r="AT6892" s="55"/>
      <c r="AU6892" s="55"/>
      <c r="AV6892" s="55"/>
      <c r="AW6892" s="55"/>
      <c r="AX6892" s="55"/>
      <c r="AY6892" s="55"/>
      <c r="AZ6892" s="55"/>
      <c r="BA6892" s="55"/>
      <c r="BB6892" s="55"/>
      <c r="BC6892" s="55"/>
      <c r="BD6892" s="55"/>
      <c r="BE6892" s="55"/>
      <c r="BF6892" s="55"/>
      <c r="BG6892" s="55"/>
      <c r="BH6892" s="55"/>
      <c r="BI6892" s="55"/>
      <c r="BJ6892" s="55"/>
      <c r="BK6892" s="55"/>
      <c r="BL6892" s="55"/>
      <c r="BM6892" s="55"/>
      <c r="BN6892" s="55"/>
      <c r="BO6892" s="55"/>
      <c r="BP6892" s="55"/>
      <c r="BQ6892" s="55">
        <v>1</v>
      </c>
      <c r="BR6892" s="55">
        <v>1</v>
      </c>
      <c r="BS6892" s="55">
        <v>1</v>
      </c>
      <c r="BT6892" s="55">
        <v>1</v>
      </c>
      <c r="BU6892" s="55">
        <v>1</v>
      </c>
      <c r="BV6892" s="55">
        <v>1</v>
      </c>
      <c r="BW6892" s="55">
        <v>1</v>
      </c>
      <c r="BX6892" s="55">
        <v>1</v>
      </c>
      <c r="BY6892" s="55"/>
      <c r="BZ6892" s="55"/>
      <c r="CA6892" s="55"/>
      <c r="CB6892" s="55"/>
      <c r="CC6892" s="55"/>
      <c r="CD6892" s="55"/>
      <c r="CE6892" s="55"/>
      <c r="CF6892" s="55"/>
      <c r="CG6892" s="55">
        <v>1</v>
      </c>
      <c r="CH6892" s="55"/>
      <c r="CI6892" s="55"/>
      <c r="CJ6892" s="55">
        <v>1</v>
      </c>
      <c r="CK6892" s="55"/>
      <c r="CL6892" s="55"/>
      <c r="CM6892" s="55"/>
      <c r="CN6892" s="55"/>
      <c r="CO6892" s="55"/>
      <c r="CP6892" s="55"/>
      <c r="CQ6892" s="55">
        <v>1</v>
      </c>
      <c r="CR6892" s="55"/>
      <c r="CS6892" s="55">
        <v>1</v>
      </c>
      <c r="CT6892" s="55"/>
      <c r="CU6892" s="55"/>
      <c r="CV6892" s="55"/>
      <c r="CW6892" s="55"/>
      <c r="CX6892" s="55"/>
      <c r="CY6892" s="55"/>
      <c r="CZ6892" s="55"/>
      <c r="DA6892" s="55"/>
      <c r="DB6892" s="55"/>
      <c r="DC6892" s="55"/>
      <c r="DD6892" s="55"/>
      <c r="DE6892" s="55"/>
      <c r="DF6892" s="55"/>
      <c r="DG6892" s="55"/>
      <c r="DH6892" s="55"/>
      <c r="DI6892" s="55"/>
      <c r="DJ6892" s="55"/>
      <c r="DK6892" s="55"/>
      <c r="DL6892" s="55"/>
      <c r="DM6892" s="55"/>
      <c r="DN6892" s="55"/>
      <c r="DO6892" s="55"/>
      <c r="DP6892" s="55"/>
      <c r="DQ6892" s="55">
        <v>12</v>
      </c>
    </row>
    <row r="6893" spans="2:121" x14ac:dyDescent="0.25">
      <c r="B6893" s="58">
        <v>7171</v>
      </c>
      <c r="C6893" s="55"/>
      <c r="D6893" s="55"/>
      <c r="E6893" s="55"/>
      <c r="F6893" s="55"/>
      <c r="G6893" s="55"/>
      <c r="H6893" s="55"/>
      <c r="I6893" s="55"/>
      <c r="J6893" s="55"/>
      <c r="K6893" s="55"/>
      <c r="L6893" s="55"/>
      <c r="M6893" s="55"/>
      <c r="N6893" s="55"/>
      <c r="O6893" s="55"/>
      <c r="P6893" s="55"/>
      <c r="Q6893" s="55"/>
      <c r="R6893" s="55"/>
      <c r="S6893" s="55"/>
      <c r="T6893" s="55"/>
      <c r="U6893" s="55"/>
      <c r="V6893" s="55"/>
      <c r="W6893" s="55"/>
      <c r="X6893" s="55"/>
      <c r="Y6893" s="55"/>
      <c r="Z6893" s="55"/>
      <c r="AA6893" s="55"/>
      <c r="AB6893" s="55"/>
      <c r="AC6893" s="55"/>
      <c r="AD6893" s="55"/>
      <c r="AE6893" s="55"/>
      <c r="AF6893" s="55"/>
      <c r="AG6893" s="55"/>
      <c r="AH6893" s="55"/>
      <c r="AI6893" s="55"/>
      <c r="AJ6893" s="55"/>
      <c r="AK6893" s="55"/>
      <c r="AL6893" s="55"/>
      <c r="AM6893" s="55"/>
      <c r="AN6893" s="55"/>
      <c r="AO6893" s="55"/>
      <c r="AP6893" s="55"/>
      <c r="AQ6893" s="55"/>
      <c r="AR6893" s="55"/>
      <c r="AS6893" s="55"/>
      <c r="AT6893" s="55"/>
      <c r="AU6893" s="55"/>
      <c r="AV6893" s="55"/>
      <c r="AW6893" s="55"/>
      <c r="AX6893" s="55"/>
      <c r="AY6893" s="55"/>
      <c r="AZ6893" s="55"/>
      <c r="BA6893" s="55"/>
      <c r="BB6893" s="55"/>
      <c r="BC6893" s="55"/>
      <c r="BD6893" s="55"/>
      <c r="BE6893" s="55"/>
      <c r="BF6893" s="55"/>
      <c r="BG6893" s="55"/>
      <c r="BH6893" s="55"/>
      <c r="BI6893" s="55"/>
      <c r="BJ6893" s="55"/>
      <c r="BK6893" s="55"/>
      <c r="BL6893" s="55"/>
      <c r="BM6893" s="55"/>
      <c r="BN6893" s="55"/>
      <c r="BO6893" s="55"/>
      <c r="BP6893" s="55"/>
      <c r="BQ6893" s="55">
        <v>1</v>
      </c>
      <c r="BR6893" s="55">
        <v>1</v>
      </c>
      <c r="BS6893" s="55">
        <v>1</v>
      </c>
      <c r="BT6893" s="55">
        <v>1</v>
      </c>
      <c r="BU6893" s="55">
        <v>1</v>
      </c>
      <c r="BV6893" s="55">
        <v>1</v>
      </c>
      <c r="BW6893" s="55">
        <v>1</v>
      </c>
      <c r="BX6893" s="55">
        <v>1</v>
      </c>
      <c r="BY6893" s="55">
        <v>1</v>
      </c>
      <c r="BZ6893" s="55">
        <v>1</v>
      </c>
      <c r="CA6893" s="55">
        <v>1</v>
      </c>
      <c r="CB6893" s="55">
        <v>1</v>
      </c>
      <c r="CC6893" s="55">
        <v>1</v>
      </c>
      <c r="CD6893" s="55">
        <v>1</v>
      </c>
      <c r="CE6893" s="55">
        <v>1</v>
      </c>
      <c r="CF6893" s="55">
        <v>1</v>
      </c>
      <c r="CG6893" s="55">
        <v>1</v>
      </c>
      <c r="CH6893" s="55">
        <v>1</v>
      </c>
      <c r="CI6893" s="55">
        <v>1</v>
      </c>
      <c r="CJ6893" s="55">
        <v>1</v>
      </c>
      <c r="CK6893" s="55">
        <v>1</v>
      </c>
      <c r="CL6893" s="55">
        <v>1</v>
      </c>
      <c r="CM6893" s="55">
        <v>1</v>
      </c>
      <c r="CN6893" s="55">
        <v>1</v>
      </c>
      <c r="CO6893" s="55">
        <v>1</v>
      </c>
      <c r="CP6893" s="55">
        <v>1</v>
      </c>
      <c r="CQ6893" s="55">
        <v>1</v>
      </c>
      <c r="CR6893" s="55">
        <v>1</v>
      </c>
      <c r="CS6893" s="55">
        <v>1</v>
      </c>
      <c r="CT6893" s="55">
        <v>1</v>
      </c>
      <c r="CU6893" s="55">
        <v>1</v>
      </c>
      <c r="CV6893" s="55">
        <v>1</v>
      </c>
      <c r="CW6893" s="55">
        <v>1</v>
      </c>
      <c r="CX6893" s="55">
        <v>1</v>
      </c>
      <c r="CY6893" s="55">
        <v>1</v>
      </c>
      <c r="CZ6893" s="55">
        <v>1</v>
      </c>
      <c r="DA6893" s="55">
        <v>1</v>
      </c>
      <c r="DB6893" s="55">
        <v>1</v>
      </c>
      <c r="DC6893" s="55">
        <v>1</v>
      </c>
      <c r="DD6893" s="55">
        <v>1</v>
      </c>
      <c r="DE6893" s="55">
        <v>1</v>
      </c>
      <c r="DF6893" s="55">
        <v>1</v>
      </c>
      <c r="DG6893" s="55">
        <v>1</v>
      </c>
      <c r="DH6893" s="55">
        <v>1</v>
      </c>
      <c r="DI6893" s="55">
        <v>1</v>
      </c>
      <c r="DJ6893" s="55">
        <v>1</v>
      </c>
      <c r="DK6893" s="55">
        <v>1</v>
      </c>
      <c r="DL6893" s="55">
        <v>1</v>
      </c>
      <c r="DM6893" s="55">
        <v>1</v>
      </c>
      <c r="DN6893" s="55">
        <v>1</v>
      </c>
      <c r="DO6893" s="55">
        <v>1</v>
      </c>
      <c r="DP6893" s="55">
        <v>1</v>
      </c>
      <c r="DQ6893" s="55">
        <v>52</v>
      </c>
    </row>
    <row r="6894" spans="2:121" x14ac:dyDescent="0.25">
      <c r="B6894" s="58">
        <v>7175</v>
      </c>
      <c r="C6894" s="55"/>
      <c r="D6894" s="55"/>
      <c r="E6894" s="55"/>
      <c r="F6894" s="55"/>
      <c r="G6894" s="55"/>
      <c r="H6894" s="55"/>
      <c r="I6894" s="55"/>
      <c r="J6894" s="55"/>
      <c r="K6894" s="55"/>
      <c r="L6894" s="55"/>
      <c r="M6894" s="55"/>
      <c r="N6894" s="55"/>
      <c r="O6894" s="55"/>
      <c r="P6894" s="55"/>
      <c r="Q6894" s="55"/>
      <c r="R6894" s="55"/>
      <c r="S6894" s="55"/>
      <c r="T6894" s="55"/>
      <c r="U6894" s="55"/>
      <c r="V6894" s="55"/>
      <c r="W6894" s="55"/>
      <c r="X6894" s="55"/>
      <c r="Y6894" s="55"/>
      <c r="Z6894" s="55"/>
      <c r="AA6894" s="55"/>
      <c r="AB6894" s="55"/>
      <c r="AC6894" s="55"/>
      <c r="AD6894" s="55"/>
      <c r="AE6894" s="55"/>
      <c r="AF6894" s="55"/>
      <c r="AG6894" s="55"/>
      <c r="AH6894" s="55"/>
      <c r="AI6894" s="55"/>
      <c r="AJ6894" s="55"/>
      <c r="AK6894" s="55"/>
      <c r="AL6894" s="55"/>
      <c r="AM6894" s="55"/>
      <c r="AN6894" s="55"/>
      <c r="AO6894" s="55"/>
      <c r="AP6894" s="55"/>
      <c r="AQ6894" s="55"/>
      <c r="AR6894" s="55"/>
      <c r="AS6894" s="55"/>
      <c r="AT6894" s="55"/>
      <c r="AU6894" s="55"/>
      <c r="AV6894" s="55"/>
      <c r="AW6894" s="55"/>
      <c r="AX6894" s="55"/>
      <c r="AY6894" s="55"/>
      <c r="AZ6894" s="55"/>
      <c r="BA6894" s="55"/>
      <c r="BB6894" s="55"/>
      <c r="BC6894" s="55"/>
      <c r="BD6894" s="55"/>
      <c r="BE6894" s="55"/>
      <c r="BF6894" s="55"/>
      <c r="BG6894" s="55"/>
      <c r="BH6894" s="55"/>
      <c r="BI6894" s="55"/>
      <c r="BJ6894" s="55"/>
      <c r="BK6894" s="55"/>
      <c r="BL6894" s="55"/>
      <c r="BM6894" s="55"/>
      <c r="BN6894" s="55"/>
      <c r="BO6894" s="55"/>
      <c r="BP6894" s="55"/>
      <c r="BQ6894" s="55"/>
      <c r="BR6894" s="55"/>
      <c r="BS6894" s="55"/>
      <c r="BT6894" s="55"/>
      <c r="BU6894" s="55"/>
      <c r="BV6894" s="55"/>
      <c r="BW6894" s="55"/>
      <c r="BX6894" s="55"/>
      <c r="BY6894" s="55"/>
      <c r="BZ6894" s="55"/>
      <c r="CA6894" s="55"/>
      <c r="CB6894" s="55"/>
      <c r="CC6894" s="55"/>
      <c r="CD6894" s="55"/>
      <c r="CE6894" s="55"/>
      <c r="CF6894" s="55"/>
      <c r="CG6894" s="55"/>
      <c r="CH6894" s="55"/>
      <c r="CI6894" s="55"/>
      <c r="CJ6894" s="55"/>
      <c r="CK6894" s="55"/>
      <c r="CL6894" s="55"/>
      <c r="CM6894" s="55"/>
      <c r="CN6894" s="55"/>
      <c r="CO6894" s="55"/>
      <c r="CP6894" s="55"/>
      <c r="CQ6894" s="55"/>
      <c r="CR6894" s="55"/>
      <c r="CS6894" s="55"/>
      <c r="CT6894" s="55"/>
      <c r="CU6894" s="55"/>
      <c r="CV6894" s="55"/>
      <c r="CW6894" s="55"/>
      <c r="CX6894" s="55"/>
      <c r="CY6894" s="55"/>
      <c r="CZ6894" s="55">
        <v>1</v>
      </c>
      <c r="DA6894" s="55">
        <v>1</v>
      </c>
      <c r="DB6894" s="55">
        <v>1</v>
      </c>
      <c r="DC6894" s="55">
        <v>1</v>
      </c>
      <c r="DD6894" s="55">
        <v>1</v>
      </c>
      <c r="DE6894" s="55">
        <v>1</v>
      </c>
      <c r="DF6894" s="55"/>
      <c r="DG6894" s="55">
        <v>1</v>
      </c>
      <c r="DH6894" s="55">
        <v>1</v>
      </c>
      <c r="DI6894" s="55">
        <v>1</v>
      </c>
      <c r="DJ6894" s="55">
        <v>1</v>
      </c>
      <c r="DK6894" s="55">
        <v>1</v>
      </c>
      <c r="DL6894" s="55">
        <v>1</v>
      </c>
      <c r="DM6894" s="55"/>
      <c r="DN6894" s="55">
        <v>1</v>
      </c>
      <c r="DO6894" s="55">
        <v>1</v>
      </c>
      <c r="DP6894" s="55">
        <v>1</v>
      </c>
      <c r="DQ6894" s="55">
        <v>15</v>
      </c>
    </row>
    <row r="6895" spans="2:121" x14ac:dyDescent="0.25">
      <c r="B6895" s="58">
        <v>7176</v>
      </c>
      <c r="C6895" s="55"/>
      <c r="D6895" s="55"/>
      <c r="E6895" s="55"/>
      <c r="F6895" s="55"/>
      <c r="G6895" s="55"/>
      <c r="H6895" s="55"/>
      <c r="I6895" s="55"/>
      <c r="J6895" s="55"/>
      <c r="K6895" s="55"/>
      <c r="L6895" s="55"/>
      <c r="M6895" s="55"/>
      <c r="N6895" s="55"/>
      <c r="O6895" s="55"/>
      <c r="P6895" s="55"/>
      <c r="Q6895" s="55"/>
      <c r="R6895" s="55"/>
      <c r="S6895" s="55"/>
      <c r="T6895" s="55"/>
      <c r="U6895" s="55"/>
      <c r="V6895" s="55"/>
      <c r="W6895" s="55"/>
      <c r="X6895" s="55"/>
      <c r="Y6895" s="55"/>
      <c r="Z6895" s="55"/>
      <c r="AA6895" s="55"/>
      <c r="AB6895" s="55"/>
      <c r="AC6895" s="55"/>
      <c r="AD6895" s="55"/>
      <c r="AE6895" s="55"/>
      <c r="AF6895" s="55"/>
      <c r="AG6895" s="55"/>
      <c r="AH6895" s="55"/>
      <c r="AI6895" s="55"/>
      <c r="AJ6895" s="55"/>
      <c r="AK6895" s="55"/>
      <c r="AL6895" s="55"/>
      <c r="AM6895" s="55"/>
      <c r="AN6895" s="55"/>
      <c r="AO6895" s="55"/>
      <c r="AP6895" s="55"/>
      <c r="AQ6895" s="55"/>
      <c r="AR6895" s="55"/>
      <c r="AS6895" s="55"/>
      <c r="AT6895" s="55"/>
      <c r="AU6895" s="55"/>
      <c r="AV6895" s="55"/>
      <c r="AW6895" s="55"/>
      <c r="AX6895" s="55"/>
      <c r="AY6895" s="55"/>
      <c r="AZ6895" s="55"/>
      <c r="BA6895" s="55"/>
      <c r="BB6895" s="55"/>
      <c r="BC6895" s="55"/>
      <c r="BD6895" s="55"/>
      <c r="BE6895" s="55"/>
      <c r="BF6895" s="55"/>
      <c r="BG6895" s="55"/>
      <c r="BH6895" s="55"/>
      <c r="BI6895" s="55"/>
      <c r="BJ6895" s="55"/>
      <c r="BK6895" s="55"/>
      <c r="BL6895" s="55"/>
      <c r="BM6895" s="55"/>
      <c r="BN6895" s="55"/>
      <c r="BO6895" s="55"/>
      <c r="BP6895" s="55"/>
      <c r="BQ6895" s="55">
        <v>1</v>
      </c>
      <c r="BR6895" s="55">
        <v>1</v>
      </c>
      <c r="BS6895" s="55">
        <v>1</v>
      </c>
      <c r="BT6895" s="55">
        <v>1</v>
      </c>
      <c r="BU6895" s="55">
        <v>1</v>
      </c>
      <c r="BV6895" s="55">
        <v>1</v>
      </c>
      <c r="BW6895" s="55">
        <v>1</v>
      </c>
      <c r="BX6895" s="55">
        <v>1</v>
      </c>
      <c r="BY6895" s="55">
        <v>1</v>
      </c>
      <c r="BZ6895" s="55">
        <v>1</v>
      </c>
      <c r="CA6895" s="55">
        <v>1</v>
      </c>
      <c r="CB6895" s="55">
        <v>1</v>
      </c>
      <c r="CC6895" s="55">
        <v>1</v>
      </c>
      <c r="CD6895" s="55">
        <v>1</v>
      </c>
      <c r="CE6895" s="55">
        <v>1</v>
      </c>
      <c r="CF6895" s="55">
        <v>1</v>
      </c>
      <c r="CG6895" s="55">
        <v>1</v>
      </c>
      <c r="CH6895" s="55">
        <v>1</v>
      </c>
      <c r="CI6895" s="55">
        <v>1</v>
      </c>
      <c r="CJ6895" s="55">
        <v>1</v>
      </c>
      <c r="CK6895" s="55">
        <v>1</v>
      </c>
      <c r="CL6895" s="55">
        <v>1</v>
      </c>
      <c r="CM6895" s="55">
        <v>1</v>
      </c>
      <c r="CN6895" s="55">
        <v>1</v>
      </c>
      <c r="CO6895" s="55">
        <v>1</v>
      </c>
      <c r="CP6895" s="55">
        <v>1</v>
      </c>
      <c r="CQ6895" s="55">
        <v>1</v>
      </c>
      <c r="CR6895" s="55">
        <v>1</v>
      </c>
      <c r="CS6895" s="55">
        <v>1</v>
      </c>
      <c r="CT6895" s="55">
        <v>1</v>
      </c>
      <c r="CU6895" s="55">
        <v>1</v>
      </c>
      <c r="CV6895" s="55">
        <v>1</v>
      </c>
      <c r="CW6895" s="55">
        <v>1</v>
      </c>
      <c r="CX6895" s="55">
        <v>1</v>
      </c>
      <c r="CY6895" s="55">
        <v>1</v>
      </c>
      <c r="CZ6895" s="55">
        <v>1</v>
      </c>
      <c r="DA6895" s="55">
        <v>1</v>
      </c>
      <c r="DB6895" s="55">
        <v>1</v>
      </c>
      <c r="DC6895" s="55">
        <v>1</v>
      </c>
      <c r="DD6895" s="55">
        <v>1</v>
      </c>
      <c r="DE6895" s="55">
        <v>1</v>
      </c>
      <c r="DF6895" s="55">
        <v>1</v>
      </c>
      <c r="DG6895" s="55">
        <v>1</v>
      </c>
      <c r="DH6895" s="55">
        <v>1</v>
      </c>
      <c r="DI6895" s="55">
        <v>1</v>
      </c>
      <c r="DJ6895" s="55">
        <v>1</v>
      </c>
      <c r="DK6895" s="55">
        <v>1</v>
      </c>
      <c r="DL6895" s="55">
        <v>1</v>
      </c>
      <c r="DM6895" s="55">
        <v>1</v>
      </c>
      <c r="DN6895" s="55">
        <v>1</v>
      </c>
      <c r="DO6895" s="55">
        <v>1</v>
      </c>
      <c r="DP6895" s="55">
        <v>1</v>
      </c>
      <c r="DQ6895" s="55">
        <v>52</v>
      </c>
    </row>
    <row r="6896" spans="2:121" x14ac:dyDescent="0.25">
      <c r="B6896" s="58">
        <v>7177</v>
      </c>
      <c r="C6896" s="55"/>
      <c r="D6896" s="55"/>
      <c r="E6896" s="55"/>
      <c r="F6896" s="55"/>
      <c r="G6896" s="55"/>
      <c r="H6896" s="55"/>
      <c r="I6896" s="55"/>
      <c r="J6896" s="55"/>
      <c r="K6896" s="55"/>
      <c r="L6896" s="55"/>
      <c r="M6896" s="55"/>
      <c r="N6896" s="55"/>
      <c r="O6896" s="55"/>
      <c r="P6896" s="55"/>
      <c r="Q6896" s="55"/>
      <c r="R6896" s="55"/>
      <c r="S6896" s="55"/>
      <c r="T6896" s="55"/>
      <c r="U6896" s="55"/>
      <c r="V6896" s="55"/>
      <c r="W6896" s="55"/>
      <c r="X6896" s="55"/>
      <c r="Y6896" s="55"/>
      <c r="Z6896" s="55"/>
      <c r="AA6896" s="55"/>
      <c r="AB6896" s="55"/>
      <c r="AC6896" s="55"/>
      <c r="AD6896" s="55"/>
      <c r="AE6896" s="55"/>
      <c r="AF6896" s="55"/>
      <c r="AG6896" s="55"/>
      <c r="AH6896" s="55"/>
      <c r="AI6896" s="55"/>
      <c r="AJ6896" s="55"/>
      <c r="AK6896" s="55"/>
      <c r="AL6896" s="55"/>
      <c r="AM6896" s="55"/>
      <c r="AN6896" s="55"/>
      <c r="AO6896" s="55"/>
      <c r="AP6896" s="55"/>
      <c r="AQ6896" s="55"/>
      <c r="AR6896" s="55"/>
      <c r="AS6896" s="55"/>
      <c r="AT6896" s="55"/>
      <c r="AU6896" s="55"/>
      <c r="AV6896" s="55"/>
      <c r="AW6896" s="55"/>
      <c r="AX6896" s="55"/>
      <c r="AY6896" s="55"/>
      <c r="AZ6896" s="55"/>
      <c r="BA6896" s="55"/>
      <c r="BB6896" s="55"/>
      <c r="BC6896" s="55"/>
      <c r="BD6896" s="55"/>
      <c r="BE6896" s="55"/>
      <c r="BF6896" s="55"/>
      <c r="BG6896" s="55"/>
      <c r="BH6896" s="55"/>
      <c r="BI6896" s="55"/>
      <c r="BJ6896" s="55"/>
      <c r="BK6896" s="55"/>
      <c r="BL6896" s="55"/>
      <c r="BM6896" s="55"/>
      <c r="BN6896" s="55"/>
      <c r="BO6896" s="55"/>
      <c r="BP6896" s="55"/>
      <c r="BQ6896" s="55">
        <v>1</v>
      </c>
      <c r="BR6896" s="55">
        <v>1</v>
      </c>
      <c r="BS6896" s="55">
        <v>1</v>
      </c>
      <c r="BT6896" s="55">
        <v>1</v>
      </c>
      <c r="BU6896" s="55">
        <v>1</v>
      </c>
      <c r="BV6896" s="55">
        <v>1</v>
      </c>
      <c r="BW6896" s="55">
        <v>1</v>
      </c>
      <c r="BX6896" s="55">
        <v>1</v>
      </c>
      <c r="BY6896" s="55">
        <v>1</v>
      </c>
      <c r="BZ6896" s="55">
        <v>1</v>
      </c>
      <c r="CA6896" s="55">
        <v>1</v>
      </c>
      <c r="CB6896" s="55">
        <v>1</v>
      </c>
      <c r="CC6896" s="55">
        <v>1</v>
      </c>
      <c r="CD6896" s="55">
        <v>1</v>
      </c>
      <c r="CE6896" s="55">
        <v>1</v>
      </c>
      <c r="CF6896" s="55">
        <v>1</v>
      </c>
      <c r="CG6896" s="55">
        <v>1</v>
      </c>
      <c r="CH6896" s="55">
        <v>1</v>
      </c>
      <c r="CI6896" s="55">
        <v>1</v>
      </c>
      <c r="CJ6896" s="55">
        <v>1</v>
      </c>
      <c r="CK6896" s="55">
        <v>1</v>
      </c>
      <c r="CL6896" s="55">
        <v>1</v>
      </c>
      <c r="CM6896" s="55">
        <v>1</v>
      </c>
      <c r="CN6896" s="55">
        <v>1</v>
      </c>
      <c r="CO6896" s="55">
        <v>1</v>
      </c>
      <c r="CP6896" s="55">
        <v>1</v>
      </c>
      <c r="CQ6896" s="55">
        <v>1</v>
      </c>
      <c r="CR6896" s="55">
        <v>1</v>
      </c>
      <c r="CS6896" s="55">
        <v>1</v>
      </c>
      <c r="CT6896" s="55">
        <v>1</v>
      </c>
      <c r="CU6896" s="55">
        <v>1</v>
      </c>
      <c r="CV6896" s="55">
        <v>1</v>
      </c>
      <c r="CW6896" s="55"/>
      <c r="CX6896" s="55">
        <v>1</v>
      </c>
      <c r="CY6896" s="55">
        <v>1</v>
      </c>
      <c r="CZ6896" s="55">
        <v>1</v>
      </c>
      <c r="DA6896" s="55"/>
      <c r="DB6896" s="55">
        <v>1</v>
      </c>
      <c r="DC6896" s="55">
        <v>1</v>
      </c>
      <c r="DD6896" s="55">
        <v>1</v>
      </c>
      <c r="DE6896" s="55">
        <v>1</v>
      </c>
      <c r="DF6896" s="55"/>
      <c r="DG6896" s="55">
        <v>1</v>
      </c>
      <c r="DH6896" s="55">
        <v>1</v>
      </c>
      <c r="DI6896" s="55">
        <v>1</v>
      </c>
      <c r="DJ6896" s="55">
        <v>1</v>
      </c>
      <c r="DK6896" s="55">
        <v>1</v>
      </c>
      <c r="DL6896" s="55">
        <v>1</v>
      </c>
      <c r="DM6896" s="55">
        <v>1</v>
      </c>
      <c r="DN6896" s="55">
        <v>1</v>
      </c>
      <c r="DO6896" s="55">
        <v>1</v>
      </c>
      <c r="DP6896" s="55">
        <v>1</v>
      </c>
      <c r="DQ6896" s="55">
        <v>49</v>
      </c>
    </row>
    <row r="6897" spans="2:121" x14ac:dyDescent="0.25">
      <c r="B6897" s="58">
        <v>7179</v>
      </c>
      <c r="C6897" s="55"/>
      <c r="D6897" s="55"/>
      <c r="E6897" s="55"/>
      <c r="F6897" s="55"/>
      <c r="G6897" s="55"/>
      <c r="H6897" s="55"/>
      <c r="I6897" s="55"/>
      <c r="J6897" s="55"/>
      <c r="K6897" s="55"/>
      <c r="L6897" s="55"/>
      <c r="M6897" s="55"/>
      <c r="N6897" s="55"/>
      <c r="O6897" s="55"/>
      <c r="P6897" s="55"/>
      <c r="Q6897" s="55"/>
      <c r="R6897" s="55"/>
      <c r="S6897" s="55"/>
      <c r="T6897" s="55"/>
      <c r="U6897" s="55"/>
      <c r="V6897" s="55"/>
      <c r="W6897" s="55"/>
      <c r="X6897" s="55"/>
      <c r="Y6897" s="55"/>
      <c r="Z6897" s="55"/>
      <c r="AA6897" s="55"/>
      <c r="AB6897" s="55"/>
      <c r="AC6897" s="55"/>
      <c r="AD6897" s="55"/>
      <c r="AE6897" s="55"/>
      <c r="AF6897" s="55"/>
      <c r="AG6897" s="55"/>
      <c r="AH6897" s="55"/>
      <c r="AI6897" s="55"/>
      <c r="AJ6897" s="55"/>
      <c r="AK6897" s="55"/>
      <c r="AL6897" s="55"/>
      <c r="AM6897" s="55"/>
      <c r="AN6897" s="55"/>
      <c r="AO6897" s="55"/>
      <c r="AP6897" s="55"/>
      <c r="AQ6897" s="55"/>
      <c r="AR6897" s="55"/>
      <c r="AS6897" s="55"/>
      <c r="AT6897" s="55"/>
      <c r="AU6897" s="55"/>
      <c r="AV6897" s="55"/>
      <c r="AW6897" s="55"/>
      <c r="AX6897" s="55"/>
      <c r="AY6897" s="55"/>
      <c r="AZ6897" s="55"/>
      <c r="BA6897" s="55"/>
      <c r="BB6897" s="55"/>
      <c r="BC6897" s="55"/>
      <c r="BD6897" s="55"/>
      <c r="BE6897" s="55"/>
      <c r="BF6897" s="55"/>
      <c r="BG6897" s="55"/>
      <c r="BH6897" s="55"/>
      <c r="BI6897" s="55"/>
      <c r="BJ6897" s="55"/>
      <c r="BK6897" s="55"/>
      <c r="BL6897" s="55"/>
      <c r="BM6897" s="55"/>
      <c r="BN6897" s="55"/>
      <c r="BO6897" s="55"/>
      <c r="BP6897" s="55"/>
      <c r="BQ6897" s="55"/>
      <c r="BR6897" s="55"/>
      <c r="BS6897" s="55"/>
      <c r="BT6897" s="55"/>
      <c r="BU6897" s="55"/>
      <c r="BV6897" s="55"/>
      <c r="BW6897" s="55"/>
      <c r="BX6897" s="55"/>
      <c r="BY6897" s="55"/>
      <c r="BZ6897" s="55"/>
      <c r="CA6897" s="55"/>
      <c r="CB6897" s="55"/>
      <c r="CC6897" s="55"/>
      <c r="CD6897" s="55"/>
      <c r="CE6897" s="55"/>
      <c r="CF6897" s="55"/>
      <c r="CG6897" s="55"/>
      <c r="CH6897" s="55">
        <v>1</v>
      </c>
      <c r="CI6897" s="55">
        <v>1</v>
      </c>
      <c r="CJ6897" s="55">
        <v>1</v>
      </c>
      <c r="CK6897" s="55">
        <v>1</v>
      </c>
      <c r="CL6897" s="55">
        <v>1</v>
      </c>
      <c r="CM6897" s="55">
        <v>1</v>
      </c>
      <c r="CN6897" s="55"/>
      <c r="CO6897" s="55">
        <v>1</v>
      </c>
      <c r="CP6897" s="55"/>
      <c r="CQ6897" s="55"/>
      <c r="CR6897" s="55"/>
      <c r="CS6897" s="55"/>
      <c r="CT6897" s="55">
        <v>1</v>
      </c>
      <c r="CU6897" s="55">
        <v>1</v>
      </c>
      <c r="CV6897" s="55"/>
      <c r="CW6897" s="55"/>
      <c r="CX6897" s="55">
        <v>1</v>
      </c>
      <c r="CY6897" s="55">
        <v>1</v>
      </c>
      <c r="CZ6897" s="55"/>
      <c r="DA6897" s="55">
        <v>1</v>
      </c>
      <c r="DB6897" s="55">
        <v>1</v>
      </c>
      <c r="DC6897" s="55">
        <v>1</v>
      </c>
      <c r="DD6897" s="55">
        <v>1</v>
      </c>
      <c r="DE6897" s="55"/>
      <c r="DF6897" s="55">
        <v>1</v>
      </c>
      <c r="DG6897" s="55"/>
      <c r="DH6897" s="55">
        <v>1</v>
      </c>
      <c r="DI6897" s="55"/>
      <c r="DJ6897" s="55"/>
      <c r="DK6897" s="55">
        <v>1</v>
      </c>
      <c r="DL6897" s="55">
        <v>1</v>
      </c>
      <c r="DM6897" s="55">
        <v>1</v>
      </c>
      <c r="DN6897" s="55">
        <v>1</v>
      </c>
      <c r="DO6897" s="55"/>
      <c r="DP6897" s="55">
        <v>1</v>
      </c>
      <c r="DQ6897" s="55">
        <v>22</v>
      </c>
    </row>
    <row r="6898" spans="2:121" x14ac:dyDescent="0.25">
      <c r="B6898" s="58">
        <v>7180</v>
      </c>
      <c r="C6898" s="55"/>
      <c r="D6898" s="55"/>
      <c r="E6898" s="55"/>
      <c r="F6898" s="55"/>
      <c r="G6898" s="55"/>
      <c r="H6898" s="55"/>
      <c r="I6898" s="55"/>
      <c r="J6898" s="55"/>
      <c r="K6898" s="55"/>
      <c r="L6898" s="55"/>
      <c r="M6898" s="55"/>
      <c r="N6898" s="55"/>
      <c r="O6898" s="55"/>
      <c r="P6898" s="55"/>
      <c r="Q6898" s="55"/>
      <c r="R6898" s="55"/>
      <c r="S6898" s="55"/>
      <c r="T6898" s="55"/>
      <c r="U6898" s="55"/>
      <c r="V6898" s="55"/>
      <c r="W6898" s="55"/>
      <c r="X6898" s="55"/>
      <c r="Y6898" s="55"/>
      <c r="Z6898" s="55"/>
      <c r="AA6898" s="55"/>
      <c r="AB6898" s="55"/>
      <c r="AC6898" s="55"/>
      <c r="AD6898" s="55"/>
      <c r="AE6898" s="55"/>
      <c r="AF6898" s="55"/>
      <c r="AG6898" s="55"/>
      <c r="AH6898" s="55"/>
      <c r="AI6898" s="55"/>
      <c r="AJ6898" s="55"/>
      <c r="AK6898" s="55"/>
      <c r="AL6898" s="55"/>
      <c r="AM6898" s="55"/>
      <c r="AN6898" s="55"/>
      <c r="AO6898" s="55"/>
      <c r="AP6898" s="55"/>
      <c r="AQ6898" s="55"/>
      <c r="AR6898" s="55"/>
      <c r="AS6898" s="55"/>
      <c r="AT6898" s="55"/>
      <c r="AU6898" s="55"/>
      <c r="AV6898" s="55"/>
      <c r="AW6898" s="55"/>
      <c r="AX6898" s="55"/>
      <c r="AY6898" s="55"/>
      <c r="AZ6898" s="55"/>
      <c r="BA6898" s="55"/>
      <c r="BB6898" s="55"/>
      <c r="BC6898" s="55"/>
      <c r="BD6898" s="55"/>
      <c r="BE6898" s="55"/>
      <c r="BF6898" s="55"/>
      <c r="BG6898" s="55"/>
      <c r="BH6898" s="55"/>
      <c r="BI6898" s="55"/>
      <c r="BJ6898" s="55"/>
      <c r="BK6898" s="55"/>
      <c r="BL6898" s="55"/>
      <c r="BM6898" s="55"/>
      <c r="BN6898" s="55"/>
      <c r="BO6898" s="55"/>
      <c r="BP6898" s="55"/>
      <c r="BQ6898" s="55"/>
      <c r="BR6898" s="55"/>
      <c r="BS6898" s="55"/>
      <c r="BT6898" s="55"/>
      <c r="BU6898" s="55"/>
      <c r="BV6898" s="55"/>
      <c r="BW6898" s="55"/>
      <c r="BX6898" s="55"/>
      <c r="BY6898" s="55"/>
      <c r="BZ6898" s="55"/>
      <c r="CA6898" s="55"/>
      <c r="CB6898" s="55"/>
      <c r="CC6898" s="55"/>
      <c r="CD6898" s="55"/>
      <c r="CE6898" s="55"/>
      <c r="CF6898" s="55"/>
      <c r="CG6898" s="55"/>
      <c r="CH6898" s="55"/>
      <c r="CI6898" s="55"/>
      <c r="CJ6898" s="55"/>
      <c r="CK6898" s="55"/>
      <c r="CL6898" s="55"/>
      <c r="CM6898" s="55"/>
      <c r="CN6898" s="55"/>
      <c r="CO6898" s="55"/>
      <c r="CP6898" s="55"/>
      <c r="CQ6898" s="55">
        <v>1</v>
      </c>
      <c r="CR6898" s="55"/>
      <c r="CS6898" s="55"/>
      <c r="CT6898" s="55"/>
      <c r="CU6898" s="55">
        <v>1</v>
      </c>
      <c r="CV6898" s="55"/>
      <c r="CW6898" s="55">
        <v>1</v>
      </c>
      <c r="CX6898" s="55">
        <v>1</v>
      </c>
      <c r="CY6898" s="55">
        <v>1</v>
      </c>
      <c r="CZ6898" s="55">
        <v>1</v>
      </c>
      <c r="DA6898" s="55">
        <v>1</v>
      </c>
      <c r="DB6898" s="55">
        <v>1</v>
      </c>
      <c r="DC6898" s="55">
        <v>1</v>
      </c>
      <c r="DD6898" s="55">
        <v>1</v>
      </c>
      <c r="DE6898" s="55">
        <v>1</v>
      </c>
      <c r="DF6898" s="55">
        <v>1</v>
      </c>
      <c r="DG6898" s="55">
        <v>1</v>
      </c>
      <c r="DH6898" s="55">
        <v>1</v>
      </c>
      <c r="DI6898" s="55">
        <v>1</v>
      </c>
      <c r="DJ6898" s="55">
        <v>1</v>
      </c>
      <c r="DK6898" s="55"/>
      <c r="DL6898" s="55">
        <v>1</v>
      </c>
      <c r="DM6898" s="55">
        <v>1</v>
      </c>
      <c r="DN6898" s="55">
        <v>1</v>
      </c>
      <c r="DO6898" s="55">
        <v>1</v>
      </c>
      <c r="DP6898" s="55">
        <v>1</v>
      </c>
      <c r="DQ6898" s="55">
        <v>21</v>
      </c>
    </row>
    <row r="6899" spans="2:121" x14ac:dyDescent="0.25">
      <c r="B6899" s="58">
        <v>7185</v>
      </c>
      <c r="C6899" s="55"/>
      <c r="D6899" s="55"/>
      <c r="E6899" s="55"/>
      <c r="F6899" s="55"/>
      <c r="G6899" s="55"/>
      <c r="H6899" s="55"/>
      <c r="I6899" s="55"/>
      <c r="J6899" s="55"/>
      <c r="K6899" s="55"/>
      <c r="L6899" s="55"/>
      <c r="M6899" s="55"/>
      <c r="N6899" s="55"/>
      <c r="O6899" s="55"/>
      <c r="P6899" s="55"/>
      <c r="Q6899" s="55"/>
      <c r="R6899" s="55"/>
      <c r="S6899" s="55"/>
      <c r="T6899" s="55"/>
      <c r="U6899" s="55"/>
      <c r="V6899" s="55"/>
      <c r="W6899" s="55"/>
      <c r="X6899" s="55"/>
      <c r="Y6899" s="55"/>
      <c r="Z6899" s="55"/>
      <c r="AA6899" s="55"/>
      <c r="AB6899" s="55"/>
      <c r="AC6899" s="55"/>
      <c r="AD6899" s="55"/>
      <c r="AE6899" s="55"/>
      <c r="AF6899" s="55"/>
      <c r="AG6899" s="55"/>
      <c r="AH6899" s="55"/>
      <c r="AI6899" s="55"/>
      <c r="AJ6899" s="55"/>
      <c r="AK6899" s="55"/>
      <c r="AL6899" s="55"/>
      <c r="AM6899" s="55"/>
      <c r="AN6899" s="55"/>
      <c r="AO6899" s="55"/>
      <c r="AP6899" s="55"/>
      <c r="AQ6899" s="55"/>
      <c r="AR6899" s="55"/>
      <c r="AS6899" s="55"/>
      <c r="AT6899" s="55"/>
      <c r="AU6899" s="55"/>
      <c r="AV6899" s="55"/>
      <c r="AW6899" s="55"/>
      <c r="AX6899" s="55"/>
      <c r="AY6899" s="55"/>
      <c r="AZ6899" s="55"/>
      <c r="BA6899" s="55"/>
      <c r="BB6899" s="55"/>
      <c r="BC6899" s="55"/>
      <c r="BD6899" s="55"/>
      <c r="BE6899" s="55"/>
      <c r="BF6899" s="55"/>
      <c r="BG6899" s="55"/>
      <c r="BH6899" s="55"/>
      <c r="BI6899" s="55"/>
      <c r="BJ6899" s="55"/>
      <c r="BK6899" s="55"/>
      <c r="BL6899" s="55"/>
      <c r="BM6899" s="55"/>
      <c r="BN6899" s="55"/>
      <c r="BO6899" s="55"/>
      <c r="BP6899" s="55"/>
      <c r="BQ6899" s="55">
        <v>1</v>
      </c>
      <c r="BR6899" s="55">
        <v>1</v>
      </c>
      <c r="BS6899" s="55">
        <v>1</v>
      </c>
      <c r="BT6899" s="55">
        <v>1</v>
      </c>
      <c r="BU6899" s="55">
        <v>1</v>
      </c>
      <c r="BV6899" s="55">
        <v>1</v>
      </c>
      <c r="BW6899" s="55">
        <v>1</v>
      </c>
      <c r="BX6899" s="55">
        <v>1</v>
      </c>
      <c r="BY6899" s="55">
        <v>1</v>
      </c>
      <c r="BZ6899" s="55">
        <v>1</v>
      </c>
      <c r="CA6899" s="55">
        <v>1</v>
      </c>
      <c r="CB6899" s="55">
        <v>1</v>
      </c>
      <c r="CC6899" s="55">
        <v>1</v>
      </c>
      <c r="CD6899" s="55">
        <v>1</v>
      </c>
      <c r="CE6899" s="55">
        <v>1</v>
      </c>
      <c r="CF6899" s="55">
        <v>1</v>
      </c>
      <c r="CG6899" s="55">
        <v>1</v>
      </c>
      <c r="CH6899" s="55">
        <v>1</v>
      </c>
      <c r="CI6899" s="55">
        <v>1</v>
      </c>
      <c r="CJ6899" s="55">
        <v>1</v>
      </c>
      <c r="CK6899" s="55">
        <v>1</v>
      </c>
      <c r="CL6899" s="55">
        <v>1</v>
      </c>
      <c r="CM6899" s="55">
        <v>1</v>
      </c>
      <c r="CN6899" s="55">
        <v>1</v>
      </c>
      <c r="CO6899" s="55">
        <v>1</v>
      </c>
      <c r="CP6899" s="55">
        <v>1</v>
      </c>
      <c r="CQ6899" s="55">
        <v>1</v>
      </c>
      <c r="CR6899" s="55">
        <v>1</v>
      </c>
      <c r="CS6899" s="55">
        <v>1</v>
      </c>
      <c r="CT6899" s="55">
        <v>1</v>
      </c>
      <c r="CU6899" s="55">
        <v>1</v>
      </c>
      <c r="CV6899" s="55">
        <v>1</v>
      </c>
      <c r="CW6899" s="55">
        <v>1</v>
      </c>
      <c r="CX6899" s="55">
        <v>1</v>
      </c>
      <c r="CY6899" s="55">
        <v>1</v>
      </c>
      <c r="CZ6899" s="55">
        <v>1</v>
      </c>
      <c r="DA6899" s="55">
        <v>1</v>
      </c>
      <c r="DB6899" s="55">
        <v>1</v>
      </c>
      <c r="DC6899" s="55">
        <v>1</v>
      </c>
      <c r="DD6899" s="55">
        <v>1</v>
      </c>
      <c r="DE6899" s="55">
        <v>1</v>
      </c>
      <c r="DF6899" s="55">
        <v>1</v>
      </c>
      <c r="DG6899" s="55">
        <v>1</v>
      </c>
      <c r="DH6899" s="55">
        <v>1</v>
      </c>
      <c r="DI6899" s="55">
        <v>1</v>
      </c>
      <c r="DJ6899" s="55">
        <v>1</v>
      </c>
      <c r="DK6899" s="55">
        <v>1</v>
      </c>
      <c r="DL6899" s="55">
        <v>1</v>
      </c>
      <c r="DM6899" s="55">
        <v>1</v>
      </c>
      <c r="DN6899" s="55">
        <v>1</v>
      </c>
      <c r="DO6899" s="55">
        <v>1</v>
      </c>
      <c r="DP6899" s="55">
        <v>1</v>
      </c>
      <c r="DQ6899" s="55">
        <v>52</v>
      </c>
    </row>
    <row r="6900" spans="2:121" x14ac:dyDescent="0.25">
      <c r="B6900" s="58">
        <v>7188</v>
      </c>
      <c r="C6900" s="55"/>
      <c r="D6900" s="55"/>
      <c r="E6900" s="55"/>
      <c r="F6900" s="55"/>
      <c r="G6900" s="55"/>
      <c r="H6900" s="55"/>
      <c r="I6900" s="55"/>
      <c r="J6900" s="55"/>
      <c r="K6900" s="55"/>
      <c r="L6900" s="55"/>
      <c r="M6900" s="55"/>
      <c r="N6900" s="55"/>
      <c r="O6900" s="55"/>
      <c r="P6900" s="55"/>
      <c r="Q6900" s="55"/>
      <c r="R6900" s="55"/>
      <c r="S6900" s="55"/>
      <c r="T6900" s="55"/>
      <c r="U6900" s="55"/>
      <c r="V6900" s="55"/>
      <c r="W6900" s="55"/>
      <c r="X6900" s="55"/>
      <c r="Y6900" s="55"/>
      <c r="Z6900" s="55"/>
      <c r="AA6900" s="55"/>
      <c r="AB6900" s="55"/>
      <c r="AC6900" s="55"/>
      <c r="AD6900" s="55"/>
      <c r="AE6900" s="55"/>
      <c r="AF6900" s="55"/>
      <c r="AG6900" s="55"/>
      <c r="AH6900" s="55"/>
      <c r="AI6900" s="55"/>
      <c r="AJ6900" s="55"/>
      <c r="AK6900" s="55"/>
      <c r="AL6900" s="55"/>
      <c r="AM6900" s="55"/>
      <c r="AN6900" s="55"/>
      <c r="AO6900" s="55"/>
      <c r="AP6900" s="55"/>
      <c r="AQ6900" s="55"/>
      <c r="AR6900" s="55"/>
      <c r="AS6900" s="55"/>
      <c r="AT6900" s="55"/>
      <c r="AU6900" s="55"/>
      <c r="AV6900" s="55"/>
      <c r="AW6900" s="55"/>
      <c r="AX6900" s="55"/>
      <c r="AY6900" s="55"/>
      <c r="AZ6900" s="55"/>
      <c r="BA6900" s="55"/>
      <c r="BB6900" s="55"/>
      <c r="BC6900" s="55"/>
      <c r="BD6900" s="55"/>
      <c r="BE6900" s="55"/>
      <c r="BF6900" s="55"/>
      <c r="BG6900" s="55"/>
      <c r="BH6900" s="55"/>
      <c r="BI6900" s="55"/>
      <c r="BJ6900" s="55"/>
      <c r="BK6900" s="55"/>
      <c r="BL6900" s="55"/>
      <c r="BM6900" s="55"/>
      <c r="BN6900" s="55"/>
      <c r="BO6900" s="55"/>
      <c r="BP6900" s="55"/>
      <c r="BQ6900" s="55">
        <v>1</v>
      </c>
      <c r="BR6900" s="55">
        <v>1</v>
      </c>
      <c r="BS6900" s="55">
        <v>1</v>
      </c>
      <c r="BT6900" s="55">
        <v>1</v>
      </c>
      <c r="BU6900" s="55">
        <v>1</v>
      </c>
      <c r="BV6900" s="55">
        <v>1</v>
      </c>
      <c r="BW6900" s="55">
        <v>1</v>
      </c>
      <c r="BX6900" s="55">
        <v>1</v>
      </c>
      <c r="BY6900" s="55">
        <v>1</v>
      </c>
      <c r="BZ6900" s="55">
        <v>1</v>
      </c>
      <c r="CA6900" s="55">
        <v>1</v>
      </c>
      <c r="CB6900" s="55">
        <v>1</v>
      </c>
      <c r="CC6900" s="55">
        <v>1</v>
      </c>
      <c r="CD6900" s="55">
        <v>1</v>
      </c>
      <c r="CE6900" s="55">
        <v>1</v>
      </c>
      <c r="CF6900" s="55">
        <v>1</v>
      </c>
      <c r="CG6900" s="55">
        <v>1</v>
      </c>
      <c r="CH6900" s="55">
        <v>1</v>
      </c>
      <c r="CI6900" s="55">
        <v>1</v>
      </c>
      <c r="CJ6900" s="55">
        <v>1</v>
      </c>
      <c r="CK6900" s="55">
        <v>1</v>
      </c>
      <c r="CL6900" s="55">
        <v>1</v>
      </c>
      <c r="CM6900" s="55">
        <v>1</v>
      </c>
      <c r="CN6900" s="55">
        <v>1</v>
      </c>
      <c r="CO6900" s="55">
        <v>1</v>
      </c>
      <c r="CP6900" s="55">
        <v>1</v>
      </c>
      <c r="CQ6900" s="55">
        <v>1</v>
      </c>
      <c r="CR6900" s="55">
        <v>1</v>
      </c>
      <c r="CS6900" s="55">
        <v>1</v>
      </c>
      <c r="CT6900" s="55"/>
      <c r="CU6900" s="55">
        <v>1</v>
      </c>
      <c r="CV6900" s="55">
        <v>1</v>
      </c>
      <c r="CW6900" s="55">
        <v>1</v>
      </c>
      <c r="CX6900" s="55">
        <v>1</v>
      </c>
      <c r="CY6900" s="55">
        <v>1</v>
      </c>
      <c r="CZ6900" s="55">
        <v>1</v>
      </c>
      <c r="DA6900" s="55">
        <v>1</v>
      </c>
      <c r="DB6900" s="55">
        <v>1</v>
      </c>
      <c r="DC6900" s="55"/>
      <c r="DD6900" s="55">
        <v>1</v>
      </c>
      <c r="DE6900" s="55">
        <v>1</v>
      </c>
      <c r="DF6900" s="55">
        <v>1</v>
      </c>
      <c r="DG6900" s="55">
        <v>1</v>
      </c>
      <c r="DH6900" s="55">
        <v>1</v>
      </c>
      <c r="DI6900" s="55">
        <v>1</v>
      </c>
      <c r="DJ6900" s="55">
        <v>1</v>
      </c>
      <c r="DK6900" s="55">
        <v>1</v>
      </c>
      <c r="DL6900" s="55">
        <v>1</v>
      </c>
      <c r="DM6900" s="55">
        <v>1</v>
      </c>
      <c r="DN6900" s="55">
        <v>1</v>
      </c>
      <c r="DO6900" s="55">
        <v>1</v>
      </c>
      <c r="DP6900" s="55">
        <v>1</v>
      </c>
      <c r="DQ6900" s="55">
        <v>50</v>
      </c>
    </row>
    <row r="6901" spans="2:121" x14ac:dyDescent="0.25">
      <c r="B6901" s="58">
        <v>7191</v>
      </c>
      <c r="C6901" s="55"/>
      <c r="D6901" s="55"/>
      <c r="E6901" s="55"/>
      <c r="F6901" s="55"/>
      <c r="G6901" s="55"/>
      <c r="H6901" s="55"/>
      <c r="I6901" s="55"/>
      <c r="J6901" s="55"/>
      <c r="K6901" s="55"/>
      <c r="L6901" s="55"/>
      <c r="M6901" s="55"/>
      <c r="N6901" s="55"/>
      <c r="O6901" s="55"/>
      <c r="P6901" s="55"/>
      <c r="Q6901" s="55"/>
      <c r="R6901" s="55"/>
      <c r="S6901" s="55"/>
      <c r="T6901" s="55"/>
      <c r="U6901" s="55"/>
      <c r="V6901" s="55"/>
      <c r="W6901" s="55"/>
      <c r="X6901" s="55"/>
      <c r="Y6901" s="55"/>
      <c r="Z6901" s="55"/>
      <c r="AA6901" s="55"/>
      <c r="AB6901" s="55"/>
      <c r="AC6901" s="55"/>
      <c r="AD6901" s="55"/>
      <c r="AE6901" s="55"/>
      <c r="AF6901" s="55"/>
      <c r="AG6901" s="55"/>
      <c r="AH6901" s="55"/>
      <c r="AI6901" s="55"/>
      <c r="AJ6901" s="55"/>
      <c r="AK6901" s="55"/>
      <c r="AL6901" s="55"/>
      <c r="AM6901" s="55"/>
      <c r="AN6901" s="55"/>
      <c r="AO6901" s="55"/>
      <c r="AP6901" s="55"/>
      <c r="AQ6901" s="55"/>
      <c r="AR6901" s="55"/>
      <c r="AS6901" s="55"/>
      <c r="AT6901" s="55"/>
      <c r="AU6901" s="55"/>
      <c r="AV6901" s="55"/>
      <c r="AW6901" s="55"/>
      <c r="AX6901" s="55"/>
      <c r="AY6901" s="55"/>
      <c r="AZ6901" s="55"/>
      <c r="BA6901" s="55"/>
      <c r="BB6901" s="55"/>
      <c r="BC6901" s="55"/>
      <c r="BD6901" s="55"/>
      <c r="BE6901" s="55"/>
      <c r="BF6901" s="55"/>
      <c r="BG6901" s="55"/>
      <c r="BH6901" s="55"/>
      <c r="BI6901" s="55"/>
      <c r="BJ6901" s="55"/>
      <c r="BK6901" s="55"/>
      <c r="BL6901" s="55"/>
      <c r="BM6901" s="55"/>
      <c r="BN6901" s="55"/>
      <c r="BO6901" s="55"/>
      <c r="BP6901" s="55"/>
      <c r="BQ6901" s="55"/>
      <c r="BR6901" s="55"/>
      <c r="BS6901" s="55"/>
      <c r="BT6901" s="55">
        <v>1</v>
      </c>
      <c r="BU6901" s="55"/>
      <c r="BV6901" s="55"/>
      <c r="BW6901" s="55"/>
      <c r="BX6901" s="55"/>
      <c r="BY6901" s="55"/>
      <c r="BZ6901" s="55"/>
      <c r="CA6901" s="55"/>
      <c r="CB6901" s="55"/>
      <c r="CC6901" s="55"/>
      <c r="CD6901" s="55"/>
      <c r="CE6901" s="55"/>
      <c r="CF6901" s="55"/>
      <c r="CG6901" s="55"/>
      <c r="CH6901" s="55"/>
      <c r="CI6901" s="55"/>
      <c r="CJ6901" s="55"/>
      <c r="CK6901" s="55"/>
      <c r="CL6901" s="55"/>
      <c r="CM6901" s="55"/>
      <c r="CN6901" s="55"/>
      <c r="CO6901" s="55"/>
      <c r="CP6901" s="55"/>
      <c r="CQ6901" s="55"/>
      <c r="CR6901" s="55"/>
      <c r="CS6901" s="55"/>
      <c r="CT6901" s="55"/>
      <c r="CU6901" s="55"/>
      <c r="CV6901" s="55">
        <v>1</v>
      </c>
      <c r="CW6901" s="55"/>
      <c r="CX6901" s="55"/>
      <c r="CY6901" s="55"/>
      <c r="CZ6901" s="55"/>
      <c r="DA6901" s="55"/>
      <c r="DB6901" s="55"/>
      <c r="DC6901" s="55"/>
      <c r="DD6901" s="55">
        <v>1</v>
      </c>
      <c r="DE6901" s="55">
        <v>1</v>
      </c>
      <c r="DF6901" s="55"/>
      <c r="DG6901" s="55"/>
      <c r="DH6901" s="55"/>
      <c r="DI6901" s="55"/>
      <c r="DJ6901" s="55"/>
      <c r="DK6901" s="55"/>
      <c r="DL6901" s="55"/>
      <c r="DM6901" s="55"/>
      <c r="DN6901" s="55"/>
      <c r="DO6901" s="55"/>
      <c r="DP6901" s="55"/>
      <c r="DQ6901" s="55">
        <v>4</v>
      </c>
    </row>
    <row r="6902" spans="2:121" x14ac:dyDescent="0.25">
      <c r="B6902" s="58">
        <v>7192</v>
      </c>
      <c r="C6902" s="55"/>
      <c r="D6902" s="55"/>
      <c r="E6902" s="55"/>
      <c r="F6902" s="55"/>
      <c r="G6902" s="55"/>
      <c r="H6902" s="55"/>
      <c r="I6902" s="55"/>
      <c r="J6902" s="55"/>
      <c r="K6902" s="55"/>
      <c r="L6902" s="55"/>
      <c r="M6902" s="55"/>
      <c r="N6902" s="55"/>
      <c r="O6902" s="55"/>
      <c r="P6902" s="55"/>
      <c r="Q6902" s="55"/>
      <c r="R6902" s="55"/>
      <c r="S6902" s="55"/>
      <c r="T6902" s="55"/>
      <c r="U6902" s="55"/>
      <c r="V6902" s="55"/>
      <c r="W6902" s="55"/>
      <c r="X6902" s="55"/>
      <c r="Y6902" s="55"/>
      <c r="Z6902" s="55"/>
      <c r="AA6902" s="55"/>
      <c r="AB6902" s="55"/>
      <c r="AC6902" s="55"/>
      <c r="AD6902" s="55"/>
      <c r="AE6902" s="55"/>
      <c r="AF6902" s="55"/>
      <c r="AG6902" s="55"/>
      <c r="AH6902" s="55"/>
      <c r="AI6902" s="55"/>
      <c r="AJ6902" s="55"/>
      <c r="AK6902" s="55"/>
      <c r="AL6902" s="55"/>
      <c r="AM6902" s="55"/>
      <c r="AN6902" s="55"/>
      <c r="AO6902" s="55"/>
      <c r="AP6902" s="55"/>
      <c r="AQ6902" s="55"/>
      <c r="AR6902" s="55"/>
      <c r="AS6902" s="55"/>
      <c r="AT6902" s="55"/>
      <c r="AU6902" s="55"/>
      <c r="AV6902" s="55"/>
      <c r="AW6902" s="55"/>
      <c r="AX6902" s="55"/>
      <c r="AY6902" s="55"/>
      <c r="AZ6902" s="55"/>
      <c r="BA6902" s="55"/>
      <c r="BB6902" s="55"/>
      <c r="BC6902" s="55"/>
      <c r="BD6902" s="55"/>
      <c r="BE6902" s="55"/>
      <c r="BF6902" s="55"/>
      <c r="BG6902" s="55"/>
      <c r="BH6902" s="55"/>
      <c r="BI6902" s="55"/>
      <c r="BJ6902" s="55"/>
      <c r="BK6902" s="55"/>
      <c r="BL6902" s="55"/>
      <c r="BM6902" s="55"/>
      <c r="BN6902" s="55"/>
      <c r="BO6902" s="55"/>
      <c r="BP6902" s="55"/>
      <c r="BQ6902" s="55">
        <v>1</v>
      </c>
      <c r="BR6902" s="55">
        <v>1</v>
      </c>
      <c r="BS6902" s="55">
        <v>1</v>
      </c>
      <c r="BT6902" s="55">
        <v>1</v>
      </c>
      <c r="BU6902" s="55">
        <v>1</v>
      </c>
      <c r="BV6902" s="55">
        <v>1</v>
      </c>
      <c r="BW6902" s="55">
        <v>1</v>
      </c>
      <c r="BX6902" s="55">
        <v>1</v>
      </c>
      <c r="BY6902" s="55">
        <v>1</v>
      </c>
      <c r="BZ6902" s="55">
        <v>1</v>
      </c>
      <c r="CA6902" s="55">
        <v>1</v>
      </c>
      <c r="CB6902" s="55">
        <v>1</v>
      </c>
      <c r="CC6902" s="55">
        <v>1</v>
      </c>
      <c r="CD6902" s="55">
        <v>1</v>
      </c>
      <c r="CE6902" s="55">
        <v>1</v>
      </c>
      <c r="CF6902" s="55">
        <v>1</v>
      </c>
      <c r="CG6902" s="55">
        <v>1</v>
      </c>
      <c r="CH6902" s="55">
        <v>1</v>
      </c>
      <c r="CI6902" s="55">
        <v>1</v>
      </c>
      <c r="CJ6902" s="55">
        <v>1</v>
      </c>
      <c r="CK6902" s="55">
        <v>1</v>
      </c>
      <c r="CL6902" s="55">
        <v>1</v>
      </c>
      <c r="CM6902" s="55">
        <v>1</v>
      </c>
      <c r="CN6902" s="55">
        <v>1</v>
      </c>
      <c r="CO6902" s="55">
        <v>1</v>
      </c>
      <c r="CP6902" s="55">
        <v>1</v>
      </c>
      <c r="CQ6902" s="55">
        <v>1</v>
      </c>
      <c r="CR6902" s="55">
        <v>1</v>
      </c>
      <c r="CS6902" s="55">
        <v>1</v>
      </c>
      <c r="CT6902" s="55">
        <v>1</v>
      </c>
      <c r="CU6902" s="55">
        <v>1</v>
      </c>
      <c r="CV6902" s="55">
        <v>1</v>
      </c>
      <c r="CW6902" s="55">
        <v>1</v>
      </c>
      <c r="CX6902" s="55">
        <v>1</v>
      </c>
      <c r="CY6902" s="55">
        <v>1</v>
      </c>
      <c r="CZ6902" s="55">
        <v>1</v>
      </c>
      <c r="DA6902" s="55">
        <v>1</v>
      </c>
      <c r="DB6902" s="55">
        <v>1</v>
      </c>
      <c r="DC6902" s="55">
        <v>1</v>
      </c>
      <c r="DD6902" s="55">
        <v>1</v>
      </c>
      <c r="DE6902" s="55">
        <v>1</v>
      </c>
      <c r="DF6902" s="55">
        <v>1</v>
      </c>
      <c r="DG6902" s="55">
        <v>1</v>
      </c>
      <c r="DH6902" s="55">
        <v>1</v>
      </c>
      <c r="DI6902" s="55">
        <v>1</v>
      </c>
      <c r="DJ6902" s="55">
        <v>1</v>
      </c>
      <c r="DK6902" s="55">
        <v>1</v>
      </c>
      <c r="DL6902" s="55">
        <v>1</v>
      </c>
      <c r="DM6902" s="55">
        <v>1</v>
      </c>
      <c r="DN6902" s="55">
        <v>1</v>
      </c>
      <c r="DO6902" s="55">
        <v>1</v>
      </c>
      <c r="DP6902" s="55">
        <v>1</v>
      </c>
      <c r="DQ6902" s="55">
        <v>52</v>
      </c>
    </row>
    <row r="6903" spans="2:121" x14ac:dyDescent="0.25">
      <c r="B6903" s="58">
        <v>7193</v>
      </c>
      <c r="C6903" s="55"/>
      <c r="D6903" s="55"/>
      <c r="E6903" s="55"/>
      <c r="F6903" s="55"/>
      <c r="G6903" s="55"/>
      <c r="H6903" s="55"/>
      <c r="I6903" s="55"/>
      <c r="J6903" s="55"/>
      <c r="K6903" s="55"/>
      <c r="L6903" s="55"/>
      <c r="M6903" s="55"/>
      <c r="N6903" s="55"/>
      <c r="O6903" s="55"/>
      <c r="P6903" s="55"/>
      <c r="Q6903" s="55"/>
      <c r="R6903" s="55"/>
      <c r="S6903" s="55"/>
      <c r="T6903" s="55"/>
      <c r="U6903" s="55"/>
      <c r="V6903" s="55"/>
      <c r="W6903" s="55"/>
      <c r="X6903" s="55"/>
      <c r="Y6903" s="55"/>
      <c r="Z6903" s="55"/>
      <c r="AA6903" s="55"/>
      <c r="AB6903" s="55"/>
      <c r="AC6903" s="55"/>
      <c r="AD6903" s="55"/>
      <c r="AE6903" s="55"/>
      <c r="AF6903" s="55"/>
      <c r="AG6903" s="55"/>
      <c r="AH6903" s="55"/>
      <c r="AI6903" s="55"/>
      <c r="AJ6903" s="55"/>
      <c r="AK6903" s="55"/>
      <c r="AL6903" s="55"/>
      <c r="AM6903" s="55"/>
      <c r="AN6903" s="55"/>
      <c r="AO6903" s="55"/>
      <c r="AP6903" s="55"/>
      <c r="AQ6903" s="55"/>
      <c r="AR6903" s="55"/>
      <c r="AS6903" s="55"/>
      <c r="AT6903" s="55"/>
      <c r="AU6903" s="55"/>
      <c r="AV6903" s="55"/>
      <c r="AW6903" s="55"/>
      <c r="AX6903" s="55"/>
      <c r="AY6903" s="55"/>
      <c r="AZ6903" s="55"/>
      <c r="BA6903" s="55"/>
      <c r="BB6903" s="55"/>
      <c r="BC6903" s="55"/>
      <c r="BD6903" s="55"/>
      <c r="BE6903" s="55"/>
      <c r="BF6903" s="55"/>
      <c r="BG6903" s="55"/>
      <c r="BH6903" s="55"/>
      <c r="BI6903" s="55"/>
      <c r="BJ6903" s="55"/>
      <c r="BK6903" s="55"/>
      <c r="BL6903" s="55"/>
      <c r="BM6903" s="55"/>
      <c r="BN6903" s="55"/>
      <c r="BO6903" s="55"/>
      <c r="BP6903" s="55"/>
      <c r="BQ6903" s="55">
        <v>1</v>
      </c>
      <c r="BR6903" s="55">
        <v>1</v>
      </c>
      <c r="BS6903" s="55"/>
      <c r="BT6903" s="55">
        <v>1</v>
      </c>
      <c r="BU6903" s="55">
        <v>1</v>
      </c>
      <c r="BV6903" s="55">
        <v>1</v>
      </c>
      <c r="BW6903" s="55">
        <v>1</v>
      </c>
      <c r="BX6903" s="55">
        <v>1</v>
      </c>
      <c r="BY6903" s="55">
        <v>1</v>
      </c>
      <c r="BZ6903" s="55"/>
      <c r="CA6903" s="55"/>
      <c r="CB6903" s="55"/>
      <c r="CC6903" s="55"/>
      <c r="CD6903" s="55"/>
      <c r="CE6903" s="55"/>
      <c r="CF6903" s="55"/>
      <c r="CG6903" s="55"/>
      <c r="CH6903" s="55"/>
      <c r="CI6903" s="55"/>
      <c r="CJ6903" s="55"/>
      <c r="CK6903" s="55"/>
      <c r="CL6903" s="55"/>
      <c r="CM6903" s="55"/>
      <c r="CN6903" s="55"/>
      <c r="CO6903" s="55"/>
      <c r="CP6903" s="55"/>
      <c r="CQ6903" s="55"/>
      <c r="CR6903" s="55"/>
      <c r="CS6903" s="55"/>
      <c r="CT6903" s="55"/>
      <c r="CU6903" s="55"/>
      <c r="CV6903" s="55"/>
      <c r="CW6903" s="55"/>
      <c r="CX6903" s="55"/>
      <c r="CY6903" s="55"/>
      <c r="CZ6903" s="55"/>
      <c r="DA6903" s="55"/>
      <c r="DB6903" s="55"/>
      <c r="DC6903" s="55"/>
      <c r="DD6903" s="55"/>
      <c r="DE6903" s="55"/>
      <c r="DF6903" s="55"/>
      <c r="DG6903" s="55"/>
      <c r="DH6903" s="55"/>
      <c r="DI6903" s="55"/>
      <c r="DJ6903" s="55"/>
      <c r="DK6903" s="55">
        <v>1</v>
      </c>
      <c r="DL6903" s="55"/>
      <c r="DM6903" s="55"/>
      <c r="DN6903" s="55"/>
      <c r="DO6903" s="55"/>
      <c r="DP6903" s="55"/>
      <c r="DQ6903" s="55">
        <v>9</v>
      </c>
    </row>
    <row r="6904" spans="2:121" x14ac:dyDescent="0.25">
      <c r="B6904" s="58">
        <v>7195</v>
      </c>
      <c r="C6904" s="55"/>
      <c r="D6904" s="55"/>
      <c r="E6904" s="55"/>
      <c r="F6904" s="55"/>
      <c r="G6904" s="55"/>
      <c r="H6904" s="55"/>
      <c r="I6904" s="55"/>
      <c r="J6904" s="55"/>
      <c r="K6904" s="55"/>
      <c r="L6904" s="55"/>
      <c r="M6904" s="55"/>
      <c r="N6904" s="55"/>
      <c r="O6904" s="55"/>
      <c r="P6904" s="55"/>
      <c r="Q6904" s="55"/>
      <c r="R6904" s="55"/>
      <c r="S6904" s="55"/>
      <c r="T6904" s="55"/>
      <c r="U6904" s="55"/>
      <c r="V6904" s="55"/>
      <c r="W6904" s="55"/>
      <c r="X6904" s="55"/>
      <c r="Y6904" s="55"/>
      <c r="Z6904" s="55"/>
      <c r="AA6904" s="55"/>
      <c r="AB6904" s="55"/>
      <c r="AC6904" s="55"/>
      <c r="AD6904" s="55"/>
      <c r="AE6904" s="55"/>
      <c r="AF6904" s="55"/>
      <c r="AG6904" s="55"/>
      <c r="AH6904" s="55"/>
      <c r="AI6904" s="55"/>
      <c r="AJ6904" s="55"/>
      <c r="AK6904" s="55"/>
      <c r="AL6904" s="55"/>
      <c r="AM6904" s="55"/>
      <c r="AN6904" s="55"/>
      <c r="AO6904" s="55"/>
      <c r="AP6904" s="55"/>
      <c r="AQ6904" s="55"/>
      <c r="AR6904" s="55"/>
      <c r="AS6904" s="55"/>
      <c r="AT6904" s="55"/>
      <c r="AU6904" s="55"/>
      <c r="AV6904" s="55"/>
      <c r="AW6904" s="55"/>
      <c r="AX6904" s="55"/>
      <c r="AY6904" s="55"/>
      <c r="AZ6904" s="55"/>
      <c r="BA6904" s="55"/>
      <c r="BB6904" s="55"/>
      <c r="BC6904" s="55"/>
      <c r="BD6904" s="55"/>
      <c r="BE6904" s="55"/>
      <c r="BF6904" s="55"/>
      <c r="BG6904" s="55"/>
      <c r="BH6904" s="55"/>
      <c r="BI6904" s="55"/>
      <c r="BJ6904" s="55"/>
      <c r="BK6904" s="55"/>
      <c r="BL6904" s="55"/>
      <c r="BM6904" s="55"/>
      <c r="BN6904" s="55"/>
      <c r="BO6904" s="55"/>
      <c r="BP6904" s="55"/>
      <c r="BQ6904" s="55"/>
      <c r="BR6904" s="55"/>
      <c r="BS6904" s="55"/>
      <c r="BT6904" s="55"/>
      <c r="BU6904" s="55"/>
      <c r="BV6904" s="55"/>
      <c r="BW6904" s="55"/>
      <c r="BX6904" s="55"/>
      <c r="BY6904" s="55"/>
      <c r="BZ6904" s="55"/>
      <c r="CA6904" s="55">
        <v>1</v>
      </c>
      <c r="CB6904" s="55">
        <v>1</v>
      </c>
      <c r="CC6904" s="55">
        <v>1</v>
      </c>
      <c r="CD6904" s="55">
        <v>1</v>
      </c>
      <c r="CE6904" s="55"/>
      <c r="CF6904" s="55"/>
      <c r="CG6904" s="55">
        <v>1</v>
      </c>
      <c r="CH6904" s="55">
        <v>1</v>
      </c>
      <c r="CI6904" s="55"/>
      <c r="CJ6904" s="55"/>
      <c r="CK6904" s="55">
        <v>1</v>
      </c>
      <c r="CL6904" s="55">
        <v>1</v>
      </c>
      <c r="CM6904" s="55"/>
      <c r="CN6904" s="55"/>
      <c r="CO6904" s="55"/>
      <c r="CP6904" s="55"/>
      <c r="CQ6904" s="55"/>
      <c r="CR6904" s="55"/>
      <c r="CS6904" s="55"/>
      <c r="CT6904" s="55">
        <v>1</v>
      </c>
      <c r="CU6904" s="55"/>
      <c r="CV6904" s="55"/>
      <c r="CW6904" s="55"/>
      <c r="CX6904" s="55"/>
      <c r="CY6904" s="55"/>
      <c r="CZ6904" s="55"/>
      <c r="DA6904" s="55"/>
      <c r="DB6904" s="55"/>
      <c r="DC6904" s="55"/>
      <c r="DD6904" s="55">
        <v>1</v>
      </c>
      <c r="DE6904" s="55"/>
      <c r="DF6904" s="55"/>
      <c r="DG6904" s="55"/>
      <c r="DH6904" s="55"/>
      <c r="DI6904" s="55">
        <v>1</v>
      </c>
      <c r="DJ6904" s="55">
        <v>1</v>
      </c>
      <c r="DK6904" s="55">
        <v>1</v>
      </c>
      <c r="DL6904" s="55">
        <v>1</v>
      </c>
      <c r="DM6904" s="55"/>
      <c r="DN6904" s="55"/>
      <c r="DO6904" s="55"/>
      <c r="DP6904" s="55"/>
      <c r="DQ6904" s="55">
        <v>14</v>
      </c>
    </row>
    <row r="6905" spans="2:121" x14ac:dyDescent="0.25">
      <c r="B6905" s="58">
        <v>7196</v>
      </c>
      <c r="C6905" s="55"/>
      <c r="D6905" s="55"/>
      <c r="E6905" s="55"/>
      <c r="F6905" s="55"/>
      <c r="G6905" s="55"/>
      <c r="H6905" s="55"/>
      <c r="I6905" s="55"/>
      <c r="J6905" s="55"/>
      <c r="K6905" s="55"/>
      <c r="L6905" s="55"/>
      <c r="M6905" s="55"/>
      <c r="N6905" s="55"/>
      <c r="O6905" s="55"/>
      <c r="P6905" s="55"/>
      <c r="Q6905" s="55"/>
      <c r="R6905" s="55"/>
      <c r="S6905" s="55"/>
      <c r="T6905" s="55"/>
      <c r="U6905" s="55"/>
      <c r="V6905" s="55"/>
      <c r="W6905" s="55"/>
      <c r="X6905" s="55"/>
      <c r="Y6905" s="55"/>
      <c r="Z6905" s="55"/>
      <c r="AA6905" s="55"/>
      <c r="AB6905" s="55"/>
      <c r="AC6905" s="55"/>
      <c r="AD6905" s="55"/>
      <c r="AE6905" s="55"/>
      <c r="AF6905" s="55"/>
      <c r="AG6905" s="55"/>
      <c r="AH6905" s="55"/>
      <c r="AI6905" s="55"/>
      <c r="AJ6905" s="55"/>
      <c r="AK6905" s="55"/>
      <c r="AL6905" s="55"/>
      <c r="AM6905" s="55"/>
      <c r="AN6905" s="55"/>
      <c r="AO6905" s="55"/>
      <c r="AP6905" s="55"/>
      <c r="AQ6905" s="55"/>
      <c r="AR6905" s="55"/>
      <c r="AS6905" s="55"/>
      <c r="AT6905" s="55"/>
      <c r="AU6905" s="55"/>
      <c r="AV6905" s="55"/>
      <c r="AW6905" s="55"/>
      <c r="AX6905" s="55"/>
      <c r="AY6905" s="55"/>
      <c r="AZ6905" s="55"/>
      <c r="BA6905" s="55"/>
      <c r="BB6905" s="55"/>
      <c r="BC6905" s="55"/>
      <c r="BD6905" s="55"/>
      <c r="BE6905" s="55"/>
      <c r="BF6905" s="55"/>
      <c r="BG6905" s="55"/>
      <c r="BH6905" s="55"/>
      <c r="BI6905" s="55"/>
      <c r="BJ6905" s="55"/>
      <c r="BK6905" s="55"/>
      <c r="BL6905" s="55"/>
      <c r="BM6905" s="55"/>
      <c r="BN6905" s="55"/>
      <c r="BO6905" s="55"/>
      <c r="BP6905" s="55"/>
      <c r="BQ6905" s="55">
        <v>1</v>
      </c>
      <c r="BR6905" s="55">
        <v>1</v>
      </c>
      <c r="BS6905" s="55">
        <v>1</v>
      </c>
      <c r="BT6905" s="55">
        <v>1</v>
      </c>
      <c r="BU6905" s="55">
        <v>1</v>
      </c>
      <c r="BV6905" s="55">
        <v>1</v>
      </c>
      <c r="BW6905" s="55">
        <v>1</v>
      </c>
      <c r="BX6905" s="55">
        <v>1</v>
      </c>
      <c r="BY6905" s="55">
        <v>1</v>
      </c>
      <c r="BZ6905" s="55">
        <v>1</v>
      </c>
      <c r="CA6905" s="55">
        <v>1</v>
      </c>
      <c r="CB6905" s="55">
        <v>1</v>
      </c>
      <c r="CC6905" s="55">
        <v>1</v>
      </c>
      <c r="CD6905" s="55">
        <v>1</v>
      </c>
      <c r="CE6905" s="55">
        <v>1</v>
      </c>
      <c r="CF6905" s="55">
        <v>1</v>
      </c>
      <c r="CG6905" s="55"/>
      <c r="CH6905" s="55"/>
      <c r="CI6905" s="55">
        <v>1</v>
      </c>
      <c r="CJ6905" s="55">
        <v>1</v>
      </c>
      <c r="CK6905" s="55">
        <v>1</v>
      </c>
      <c r="CL6905" s="55">
        <v>1</v>
      </c>
      <c r="CM6905" s="55">
        <v>1</v>
      </c>
      <c r="CN6905" s="55">
        <v>1</v>
      </c>
      <c r="CO6905" s="55">
        <v>1</v>
      </c>
      <c r="CP6905" s="55">
        <v>1</v>
      </c>
      <c r="CQ6905" s="55">
        <v>1</v>
      </c>
      <c r="CR6905" s="55">
        <v>1</v>
      </c>
      <c r="CS6905" s="55">
        <v>1</v>
      </c>
      <c r="CT6905" s="55">
        <v>1</v>
      </c>
      <c r="CU6905" s="55">
        <v>1</v>
      </c>
      <c r="CV6905" s="55">
        <v>1</v>
      </c>
      <c r="CW6905" s="55">
        <v>1</v>
      </c>
      <c r="CX6905" s="55">
        <v>1</v>
      </c>
      <c r="CY6905" s="55">
        <v>1</v>
      </c>
      <c r="CZ6905" s="55">
        <v>1</v>
      </c>
      <c r="DA6905" s="55">
        <v>1</v>
      </c>
      <c r="DB6905" s="55">
        <v>1</v>
      </c>
      <c r="DC6905" s="55">
        <v>1</v>
      </c>
      <c r="DD6905" s="55">
        <v>1</v>
      </c>
      <c r="DE6905" s="55">
        <v>1</v>
      </c>
      <c r="DF6905" s="55">
        <v>1</v>
      </c>
      <c r="DG6905" s="55">
        <v>1</v>
      </c>
      <c r="DH6905" s="55">
        <v>1</v>
      </c>
      <c r="DI6905" s="55">
        <v>1</v>
      </c>
      <c r="DJ6905" s="55">
        <v>1</v>
      </c>
      <c r="DK6905" s="55">
        <v>1</v>
      </c>
      <c r="DL6905" s="55">
        <v>1</v>
      </c>
      <c r="DM6905" s="55">
        <v>1</v>
      </c>
      <c r="DN6905" s="55">
        <v>1</v>
      </c>
      <c r="DO6905" s="55">
        <v>1</v>
      </c>
      <c r="DP6905" s="55">
        <v>1</v>
      </c>
      <c r="DQ6905" s="55">
        <v>50</v>
      </c>
    </row>
    <row r="6906" spans="2:121" x14ac:dyDescent="0.25">
      <c r="B6906" s="58">
        <v>7197</v>
      </c>
      <c r="C6906" s="55"/>
      <c r="D6906" s="55"/>
      <c r="E6906" s="55"/>
      <c r="F6906" s="55"/>
      <c r="G6906" s="55"/>
      <c r="H6906" s="55"/>
      <c r="I6906" s="55"/>
      <c r="J6906" s="55"/>
      <c r="K6906" s="55"/>
      <c r="L6906" s="55"/>
      <c r="M6906" s="55"/>
      <c r="N6906" s="55"/>
      <c r="O6906" s="55"/>
      <c r="P6906" s="55"/>
      <c r="Q6906" s="55"/>
      <c r="R6906" s="55"/>
      <c r="S6906" s="55"/>
      <c r="T6906" s="55"/>
      <c r="U6906" s="55"/>
      <c r="V6906" s="55"/>
      <c r="W6906" s="55"/>
      <c r="X6906" s="55"/>
      <c r="Y6906" s="55"/>
      <c r="Z6906" s="55"/>
      <c r="AA6906" s="55"/>
      <c r="AB6906" s="55"/>
      <c r="AC6906" s="55"/>
      <c r="AD6906" s="55"/>
      <c r="AE6906" s="55"/>
      <c r="AF6906" s="55"/>
      <c r="AG6906" s="55"/>
      <c r="AH6906" s="55"/>
      <c r="AI6906" s="55"/>
      <c r="AJ6906" s="55"/>
      <c r="AK6906" s="55"/>
      <c r="AL6906" s="55"/>
      <c r="AM6906" s="55"/>
      <c r="AN6906" s="55"/>
      <c r="AO6906" s="55"/>
      <c r="AP6906" s="55"/>
      <c r="AQ6906" s="55"/>
      <c r="AR6906" s="55"/>
      <c r="AS6906" s="55"/>
      <c r="AT6906" s="55"/>
      <c r="AU6906" s="55"/>
      <c r="AV6906" s="55"/>
      <c r="AW6906" s="55"/>
      <c r="AX6906" s="55"/>
      <c r="AY6906" s="55"/>
      <c r="AZ6906" s="55"/>
      <c r="BA6906" s="55"/>
      <c r="BB6906" s="55"/>
      <c r="BC6906" s="55"/>
      <c r="BD6906" s="55"/>
      <c r="BE6906" s="55"/>
      <c r="BF6906" s="55"/>
      <c r="BG6906" s="55"/>
      <c r="BH6906" s="55"/>
      <c r="BI6906" s="55"/>
      <c r="BJ6906" s="55"/>
      <c r="BK6906" s="55"/>
      <c r="BL6906" s="55"/>
      <c r="BM6906" s="55"/>
      <c r="BN6906" s="55"/>
      <c r="BO6906" s="55"/>
      <c r="BP6906" s="55"/>
      <c r="BQ6906" s="55">
        <v>1</v>
      </c>
      <c r="BR6906" s="55">
        <v>1</v>
      </c>
      <c r="BS6906" s="55">
        <v>1</v>
      </c>
      <c r="BT6906" s="55">
        <v>1</v>
      </c>
      <c r="BU6906" s="55"/>
      <c r="BV6906" s="55">
        <v>1</v>
      </c>
      <c r="BW6906" s="55">
        <v>1</v>
      </c>
      <c r="BX6906" s="55"/>
      <c r="BY6906" s="55"/>
      <c r="BZ6906" s="55"/>
      <c r="CA6906" s="55"/>
      <c r="CB6906" s="55"/>
      <c r="CC6906" s="55"/>
      <c r="CD6906" s="55"/>
      <c r="CE6906" s="55"/>
      <c r="CF6906" s="55">
        <v>1</v>
      </c>
      <c r="CG6906" s="55"/>
      <c r="CH6906" s="55"/>
      <c r="CI6906" s="55">
        <v>1</v>
      </c>
      <c r="CJ6906" s="55"/>
      <c r="CK6906" s="55"/>
      <c r="CL6906" s="55"/>
      <c r="CM6906" s="55"/>
      <c r="CN6906" s="55"/>
      <c r="CO6906" s="55"/>
      <c r="CP6906" s="55"/>
      <c r="CQ6906" s="55"/>
      <c r="CR6906" s="55"/>
      <c r="CS6906" s="55"/>
      <c r="CT6906" s="55"/>
      <c r="CU6906" s="55"/>
      <c r="CV6906" s="55"/>
      <c r="CW6906" s="55"/>
      <c r="CX6906" s="55"/>
      <c r="CY6906" s="55"/>
      <c r="CZ6906" s="55"/>
      <c r="DA6906" s="55"/>
      <c r="DB6906" s="55"/>
      <c r="DC6906" s="55"/>
      <c r="DD6906" s="55"/>
      <c r="DE6906" s="55"/>
      <c r="DF6906" s="55"/>
      <c r="DG6906" s="55"/>
      <c r="DH6906" s="55"/>
      <c r="DI6906" s="55"/>
      <c r="DJ6906" s="55"/>
      <c r="DK6906" s="55"/>
      <c r="DL6906" s="55"/>
      <c r="DM6906" s="55"/>
      <c r="DN6906" s="55"/>
      <c r="DO6906" s="55"/>
      <c r="DP6906" s="55"/>
      <c r="DQ6906" s="55">
        <v>8</v>
      </c>
    </row>
    <row r="6907" spans="2:121" x14ac:dyDescent="0.25">
      <c r="B6907" s="58">
        <v>7198</v>
      </c>
      <c r="C6907" s="55"/>
      <c r="D6907" s="55"/>
      <c r="E6907" s="55"/>
      <c r="F6907" s="55"/>
      <c r="G6907" s="55"/>
      <c r="H6907" s="55"/>
      <c r="I6907" s="55"/>
      <c r="J6907" s="55"/>
      <c r="K6907" s="55"/>
      <c r="L6907" s="55"/>
      <c r="M6907" s="55"/>
      <c r="N6907" s="55"/>
      <c r="O6907" s="55"/>
      <c r="P6907" s="55"/>
      <c r="Q6907" s="55"/>
      <c r="R6907" s="55"/>
      <c r="S6907" s="55"/>
      <c r="T6907" s="55"/>
      <c r="U6907" s="55"/>
      <c r="V6907" s="55"/>
      <c r="W6907" s="55"/>
      <c r="X6907" s="55"/>
      <c r="Y6907" s="55"/>
      <c r="Z6907" s="55"/>
      <c r="AA6907" s="55"/>
      <c r="AB6907" s="55"/>
      <c r="AC6907" s="55"/>
      <c r="AD6907" s="55"/>
      <c r="AE6907" s="55"/>
      <c r="AF6907" s="55"/>
      <c r="AG6907" s="55"/>
      <c r="AH6907" s="55"/>
      <c r="AI6907" s="55"/>
      <c r="AJ6907" s="55"/>
      <c r="AK6907" s="55"/>
      <c r="AL6907" s="55"/>
      <c r="AM6907" s="55"/>
      <c r="AN6907" s="55"/>
      <c r="AO6907" s="55"/>
      <c r="AP6907" s="55"/>
      <c r="AQ6907" s="55"/>
      <c r="AR6907" s="55"/>
      <c r="AS6907" s="55"/>
      <c r="AT6907" s="55"/>
      <c r="AU6907" s="55"/>
      <c r="AV6907" s="55"/>
      <c r="AW6907" s="55"/>
      <c r="AX6907" s="55"/>
      <c r="AY6907" s="55"/>
      <c r="AZ6907" s="55"/>
      <c r="BA6907" s="55"/>
      <c r="BB6907" s="55"/>
      <c r="BC6907" s="55"/>
      <c r="BD6907" s="55"/>
      <c r="BE6907" s="55"/>
      <c r="BF6907" s="55"/>
      <c r="BG6907" s="55"/>
      <c r="BH6907" s="55"/>
      <c r="BI6907" s="55"/>
      <c r="BJ6907" s="55"/>
      <c r="BK6907" s="55"/>
      <c r="BL6907" s="55"/>
      <c r="BM6907" s="55"/>
      <c r="BN6907" s="55"/>
      <c r="BO6907" s="55"/>
      <c r="BP6907" s="55"/>
      <c r="BQ6907" s="55"/>
      <c r="BR6907" s="55"/>
      <c r="BS6907" s="55"/>
      <c r="BT6907" s="55"/>
      <c r="BU6907" s="55"/>
      <c r="BV6907" s="55"/>
      <c r="BW6907" s="55"/>
      <c r="BX6907" s="55"/>
      <c r="BY6907" s="55"/>
      <c r="BZ6907" s="55"/>
      <c r="CA6907" s="55"/>
      <c r="CB6907" s="55"/>
      <c r="CC6907" s="55"/>
      <c r="CD6907" s="55"/>
      <c r="CE6907" s="55"/>
      <c r="CF6907" s="55"/>
      <c r="CG6907" s="55"/>
      <c r="CH6907" s="55"/>
      <c r="CI6907" s="55"/>
      <c r="CJ6907" s="55"/>
      <c r="CK6907" s="55">
        <v>1</v>
      </c>
      <c r="CL6907" s="55">
        <v>1</v>
      </c>
      <c r="CM6907" s="55">
        <v>1</v>
      </c>
      <c r="CN6907" s="55">
        <v>1</v>
      </c>
      <c r="CO6907" s="55">
        <v>1</v>
      </c>
      <c r="CP6907" s="55">
        <v>1</v>
      </c>
      <c r="CQ6907" s="55">
        <v>1</v>
      </c>
      <c r="CR6907" s="55">
        <v>1</v>
      </c>
      <c r="CS6907" s="55">
        <v>1</v>
      </c>
      <c r="CT6907" s="55">
        <v>1</v>
      </c>
      <c r="CU6907" s="55">
        <v>1</v>
      </c>
      <c r="CV6907" s="55">
        <v>1</v>
      </c>
      <c r="CW6907" s="55">
        <v>1</v>
      </c>
      <c r="CX6907" s="55">
        <v>1</v>
      </c>
      <c r="CY6907" s="55">
        <v>1</v>
      </c>
      <c r="CZ6907" s="55">
        <v>1</v>
      </c>
      <c r="DA6907" s="55">
        <v>1</v>
      </c>
      <c r="DB6907" s="55">
        <v>1</v>
      </c>
      <c r="DC6907" s="55">
        <v>1</v>
      </c>
      <c r="DD6907" s="55">
        <v>1</v>
      </c>
      <c r="DE6907" s="55">
        <v>1</v>
      </c>
      <c r="DF6907" s="55">
        <v>1</v>
      </c>
      <c r="DG6907" s="55">
        <v>1</v>
      </c>
      <c r="DH6907" s="55">
        <v>1</v>
      </c>
      <c r="DI6907" s="55">
        <v>1</v>
      </c>
      <c r="DJ6907" s="55">
        <v>1</v>
      </c>
      <c r="DK6907" s="55">
        <v>1</v>
      </c>
      <c r="DL6907" s="55">
        <v>1</v>
      </c>
      <c r="DM6907" s="55">
        <v>1</v>
      </c>
      <c r="DN6907" s="55">
        <v>1</v>
      </c>
      <c r="DO6907" s="55">
        <v>1</v>
      </c>
      <c r="DP6907" s="55">
        <v>1</v>
      </c>
      <c r="DQ6907" s="55">
        <v>32</v>
      </c>
    </row>
    <row r="6908" spans="2:121" x14ac:dyDescent="0.25">
      <c r="B6908" s="58">
        <v>7199</v>
      </c>
      <c r="C6908" s="55"/>
      <c r="D6908" s="55"/>
      <c r="E6908" s="55"/>
      <c r="F6908" s="55"/>
      <c r="G6908" s="55"/>
      <c r="H6908" s="55"/>
      <c r="I6908" s="55"/>
      <c r="J6908" s="55"/>
      <c r="K6908" s="55"/>
      <c r="L6908" s="55"/>
      <c r="M6908" s="55"/>
      <c r="N6908" s="55"/>
      <c r="O6908" s="55"/>
      <c r="P6908" s="55"/>
      <c r="Q6908" s="55"/>
      <c r="R6908" s="55"/>
      <c r="S6908" s="55"/>
      <c r="T6908" s="55"/>
      <c r="U6908" s="55"/>
      <c r="V6908" s="55"/>
      <c r="W6908" s="55"/>
      <c r="X6908" s="55"/>
      <c r="Y6908" s="55"/>
      <c r="Z6908" s="55"/>
      <c r="AA6908" s="55"/>
      <c r="AB6908" s="55"/>
      <c r="AC6908" s="55"/>
      <c r="AD6908" s="55"/>
      <c r="AE6908" s="55"/>
      <c r="AF6908" s="55"/>
      <c r="AG6908" s="55"/>
      <c r="AH6908" s="55"/>
      <c r="AI6908" s="55"/>
      <c r="AJ6908" s="55"/>
      <c r="AK6908" s="55"/>
      <c r="AL6908" s="55"/>
      <c r="AM6908" s="55"/>
      <c r="AN6908" s="55"/>
      <c r="AO6908" s="55"/>
      <c r="AP6908" s="55"/>
      <c r="AQ6908" s="55"/>
      <c r="AR6908" s="55"/>
      <c r="AS6908" s="55"/>
      <c r="AT6908" s="55"/>
      <c r="AU6908" s="55"/>
      <c r="AV6908" s="55"/>
      <c r="AW6908" s="55"/>
      <c r="AX6908" s="55"/>
      <c r="AY6908" s="55"/>
      <c r="AZ6908" s="55"/>
      <c r="BA6908" s="55"/>
      <c r="BB6908" s="55"/>
      <c r="BC6908" s="55"/>
      <c r="BD6908" s="55"/>
      <c r="BE6908" s="55"/>
      <c r="BF6908" s="55"/>
      <c r="BG6908" s="55"/>
      <c r="BH6908" s="55"/>
      <c r="BI6908" s="55"/>
      <c r="BJ6908" s="55"/>
      <c r="BK6908" s="55"/>
      <c r="BL6908" s="55"/>
      <c r="BM6908" s="55"/>
      <c r="BN6908" s="55"/>
      <c r="BO6908" s="55"/>
      <c r="BP6908" s="55"/>
      <c r="BQ6908" s="55">
        <v>1</v>
      </c>
      <c r="BR6908" s="55">
        <v>1</v>
      </c>
      <c r="BS6908" s="55">
        <v>1</v>
      </c>
      <c r="BT6908" s="55">
        <v>1</v>
      </c>
      <c r="BU6908" s="55">
        <v>1</v>
      </c>
      <c r="BV6908" s="55">
        <v>1</v>
      </c>
      <c r="BW6908" s="55">
        <v>1</v>
      </c>
      <c r="BX6908" s="55">
        <v>1</v>
      </c>
      <c r="BY6908" s="55">
        <v>1</v>
      </c>
      <c r="BZ6908" s="55">
        <v>1</v>
      </c>
      <c r="CA6908" s="55">
        <v>1</v>
      </c>
      <c r="CB6908" s="55">
        <v>1</v>
      </c>
      <c r="CC6908" s="55">
        <v>1</v>
      </c>
      <c r="CD6908" s="55">
        <v>1</v>
      </c>
      <c r="CE6908" s="55">
        <v>1</v>
      </c>
      <c r="CF6908" s="55">
        <v>1</v>
      </c>
      <c r="CG6908" s="55">
        <v>1</v>
      </c>
      <c r="CH6908" s="55">
        <v>1</v>
      </c>
      <c r="CI6908" s="55">
        <v>1</v>
      </c>
      <c r="CJ6908" s="55">
        <v>1</v>
      </c>
      <c r="CK6908" s="55">
        <v>1</v>
      </c>
      <c r="CL6908" s="55">
        <v>1</v>
      </c>
      <c r="CM6908" s="55">
        <v>1</v>
      </c>
      <c r="CN6908" s="55">
        <v>1</v>
      </c>
      <c r="CO6908" s="55">
        <v>1</v>
      </c>
      <c r="CP6908" s="55">
        <v>1</v>
      </c>
      <c r="CQ6908" s="55">
        <v>1</v>
      </c>
      <c r="CR6908" s="55">
        <v>1</v>
      </c>
      <c r="CS6908" s="55">
        <v>1</v>
      </c>
      <c r="CT6908" s="55">
        <v>1</v>
      </c>
      <c r="CU6908" s="55">
        <v>1</v>
      </c>
      <c r="CV6908" s="55">
        <v>1</v>
      </c>
      <c r="CW6908" s="55">
        <v>1</v>
      </c>
      <c r="CX6908" s="55">
        <v>1</v>
      </c>
      <c r="CY6908" s="55">
        <v>1</v>
      </c>
      <c r="CZ6908" s="55">
        <v>1</v>
      </c>
      <c r="DA6908" s="55">
        <v>1</v>
      </c>
      <c r="DB6908" s="55">
        <v>1</v>
      </c>
      <c r="DC6908" s="55">
        <v>1</v>
      </c>
      <c r="DD6908" s="55">
        <v>1</v>
      </c>
      <c r="DE6908" s="55">
        <v>1</v>
      </c>
      <c r="DF6908" s="55">
        <v>1</v>
      </c>
      <c r="DG6908" s="55">
        <v>1</v>
      </c>
      <c r="DH6908" s="55">
        <v>1</v>
      </c>
      <c r="DI6908" s="55">
        <v>1</v>
      </c>
      <c r="DJ6908" s="55">
        <v>1</v>
      </c>
      <c r="DK6908" s="55">
        <v>1</v>
      </c>
      <c r="DL6908" s="55">
        <v>1</v>
      </c>
      <c r="DM6908" s="55">
        <v>1</v>
      </c>
      <c r="DN6908" s="55">
        <v>1</v>
      </c>
      <c r="DO6908" s="55"/>
      <c r="DP6908" s="55">
        <v>1</v>
      </c>
      <c r="DQ6908" s="55">
        <v>51</v>
      </c>
    </row>
    <row r="6909" spans="2:121" x14ac:dyDescent="0.25">
      <c r="B6909" s="58">
        <v>7200</v>
      </c>
      <c r="C6909" s="55"/>
      <c r="D6909" s="55"/>
      <c r="E6909" s="55"/>
      <c r="F6909" s="55"/>
      <c r="G6909" s="55"/>
      <c r="H6909" s="55"/>
      <c r="I6909" s="55"/>
      <c r="J6909" s="55"/>
      <c r="K6909" s="55"/>
      <c r="L6909" s="55"/>
      <c r="M6909" s="55"/>
      <c r="N6909" s="55"/>
      <c r="O6909" s="55"/>
      <c r="P6909" s="55"/>
      <c r="Q6909" s="55"/>
      <c r="R6909" s="55"/>
      <c r="S6909" s="55"/>
      <c r="T6909" s="55"/>
      <c r="U6909" s="55"/>
      <c r="V6909" s="55"/>
      <c r="W6909" s="55"/>
      <c r="X6909" s="55"/>
      <c r="Y6909" s="55"/>
      <c r="Z6909" s="55"/>
      <c r="AA6909" s="55"/>
      <c r="AB6909" s="55"/>
      <c r="AC6909" s="55"/>
      <c r="AD6909" s="55"/>
      <c r="AE6909" s="55"/>
      <c r="AF6909" s="55"/>
      <c r="AG6909" s="55"/>
      <c r="AH6909" s="55"/>
      <c r="AI6909" s="55"/>
      <c r="AJ6909" s="55"/>
      <c r="AK6909" s="55"/>
      <c r="AL6909" s="55"/>
      <c r="AM6909" s="55"/>
      <c r="AN6909" s="55"/>
      <c r="AO6909" s="55"/>
      <c r="AP6909" s="55"/>
      <c r="AQ6909" s="55"/>
      <c r="AR6909" s="55"/>
      <c r="AS6909" s="55"/>
      <c r="AT6909" s="55"/>
      <c r="AU6909" s="55"/>
      <c r="AV6909" s="55"/>
      <c r="AW6909" s="55"/>
      <c r="AX6909" s="55"/>
      <c r="AY6909" s="55"/>
      <c r="AZ6909" s="55"/>
      <c r="BA6909" s="55"/>
      <c r="BB6909" s="55"/>
      <c r="BC6909" s="55"/>
      <c r="BD6909" s="55"/>
      <c r="BE6909" s="55"/>
      <c r="BF6909" s="55"/>
      <c r="BG6909" s="55"/>
      <c r="BH6909" s="55"/>
      <c r="BI6909" s="55"/>
      <c r="BJ6909" s="55"/>
      <c r="BK6909" s="55"/>
      <c r="BL6909" s="55"/>
      <c r="BM6909" s="55"/>
      <c r="BN6909" s="55"/>
      <c r="BO6909" s="55"/>
      <c r="BP6909" s="55"/>
      <c r="BQ6909" s="55">
        <v>1</v>
      </c>
      <c r="BR6909" s="55">
        <v>1</v>
      </c>
      <c r="BS6909" s="55">
        <v>1</v>
      </c>
      <c r="BT6909" s="55">
        <v>1</v>
      </c>
      <c r="BU6909" s="55">
        <v>1</v>
      </c>
      <c r="BV6909" s="55">
        <v>1</v>
      </c>
      <c r="BW6909" s="55">
        <v>1</v>
      </c>
      <c r="BX6909" s="55">
        <v>1</v>
      </c>
      <c r="BY6909" s="55">
        <v>1</v>
      </c>
      <c r="BZ6909" s="55">
        <v>1</v>
      </c>
      <c r="CA6909" s="55">
        <v>1</v>
      </c>
      <c r="CB6909" s="55">
        <v>1</v>
      </c>
      <c r="CC6909" s="55">
        <v>1</v>
      </c>
      <c r="CD6909" s="55">
        <v>1</v>
      </c>
      <c r="CE6909" s="55">
        <v>1</v>
      </c>
      <c r="CF6909" s="55">
        <v>1</v>
      </c>
      <c r="CG6909" s="55">
        <v>1</v>
      </c>
      <c r="CH6909" s="55">
        <v>1</v>
      </c>
      <c r="CI6909" s="55">
        <v>1</v>
      </c>
      <c r="CJ6909" s="55">
        <v>1</v>
      </c>
      <c r="CK6909" s="55">
        <v>1</v>
      </c>
      <c r="CL6909" s="55">
        <v>1</v>
      </c>
      <c r="CM6909" s="55">
        <v>1</v>
      </c>
      <c r="CN6909" s="55">
        <v>1</v>
      </c>
      <c r="CO6909" s="55">
        <v>1</v>
      </c>
      <c r="CP6909" s="55">
        <v>1</v>
      </c>
      <c r="CQ6909" s="55">
        <v>1</v>
      </c>
      <c r="CR6909" s="55">
        <v>1</v>
      </c>
      <c r="CS6909" s="55">
        <v>1</v>
      </c>
      <c r="CT6909" s="55">
        <v>1</v>
      </c>
      <c r="CU6909" s="55">
        <v>1</v>
      </c>
      <c r="CV6909" s="55">
        <v>1</v>
      </c>
      <c r="CW6909" s="55">
        <v>1</v>
      </c>
      <c r="CX6909" s="55">
        <v>1</v>
      </c>
      <c r="CY6909" s="55">
        <v>1</v>
      </c>
      <c r="CZ6909" s="55">
        <v>1</v>
      </c>
      <c r="DA6909" s="55">
        <v>1</v>
      </c>
      <c r="DB6909" s="55">
        <v>1</v>
      </c>
      <c r="DC6909" s="55">
        <v>1</v>
      </c>
      <c r="DD6909" s="55">
        <v>1</v>
      </c>
      <c r="DE6909" s="55">
        <v>1</v>
      </c>
      <c r="DF6909" s="55">
        <v>1</v>
      </c>
      <c r="DG6909" s="55">
        <v>1</v>
      </c>
      <c r="DH6909" s="55">
        <v>1</v>
      </c>
      <c r="DI6909" s="55">
        <v>1</v>
      </c>
      <c r="DJ6909" s="55">
        <v>1</v>
      </c>
      <c r="DK6909" s="55">
        <v>1</v>
      </c>
      <c r="DL6909" s="55">
        <v>1</v>
      </c>
      <c r="DM6909" s="55">
        <v>1</v>
      </c>
      <c r="DN6909" s="55">
        <v>1</v>
      </c>
      <c r="DO6909" s="55">
        <v>1</v>
      </c>
      <c r="DP6909" s="55">
        <v>1</v>
      </c>
      <c r="DQ6909" s="55">
        <v>52</v>
      </c>
    </row>
    <row r="6910" spans="2:121" x14ac:dyDescent="0.25">
      <c r="B6910" s="58">
        <v>7204</v>
      </c>
      <c r="C6910" s="55"/>
      <c r="D6910" s="55"/>
      <c r="E6910" s="55"/>
      <c r="F6910" s="55"/>
      <c r="G6910" s="55"/>
      <c r="H6910" s="55"/>
      <c r="I6910" s="55"/>
      <c r="J6910" s="55"/>
      <c r="K6910" s="55"/>
      <c r="L6910" s="55"/>
      <c r="M6910" s="55"/>
      <c r="N6910" s="55"/>
      <c r="O6910" s="55"/>
      <c r="P6910" s="55"/>
      <c r="Q6910" s="55"/>
      <c r="R6910" s="55"/>
      <c r="S6910" s="55"/>
      <c r="T6910" s="55"/>
      <c r="U6910" s="55"/>
      <c r="V6910" s="55"/>
      <c r="W6910" s="55"/>
      <c r="X6910" s="55"/>
      <c r="Y6910" s="55"/>
      <c r="Z6910" s="55"/>
      <c r="AA6910" s="55"/>
      <c r="AB6910" s="55"/>
      <c r="AC6910" s="55"/>
      <c r="AD6910" s="55"/>
      <c r="AE6910" s="55"/>
      <c r="AF6910" s="55"/>
      <c r="AG6910" s="55"/>
      <c r="AH6910" s="55"/>
      <c r="AI6910" s="55"/>
      <c r="AJ6910" s="55"/>
      <c r="AK6910" s="55"/>
      <c r="AL6910" s="55"/>
      <c r="AM6910" s="55"/>
      <c r="AN6910" s="55"/>
      <c r="AO6910" s="55"/>
      <c r="AP6910" s="55"/>
      <c r="AQ6910" s="55"/>
      <c r="AR6910" s="55"/>
      <c r="AS6910" s="55"/>
      <c r="AT6910" s="55"/>
      <c r="AU6910" s="55"/>
      <c r="AV6910" s="55"/>
      <c r="AW6910" s="55"/>
      <c r="AX6910" s="55"/>
      <c r="AY6910" s="55"/>
      <c r="AZ6910" s="55"/>
      <c r="BA6910" s="55"/>
      <c r="BB6910" s="55"/>
      <c r="BC6910" s="55"/>
      <c r="BD6910" s="55"/>
      <c r="BE6910" s="55"/>
      <c r="BF6910" s="55"/>
      <c r="BG6910" s="55"/>
      <c r="BH6910" s="55"/>
      <c r="BI6910" s="55"/>
      <c r="BJ6910" s="55"/>
      <c r="BK6910" s="55"/>
      <c r="BL6910" s="55"/>
      <c r="BM6910" s="55"/>
      <c r="BN6910" s="55"/>
      <c r="BO6910" s="55"/>
      <c r="BP6910" s="55"/>
      <c r="BQ6910" s="55">
        <v>1</v>
      </c>
      <c r="BR6910" s="55">
        <v>1</v>
      </c>
      <c r="BS6910" s="55">
        <v>1</v>
      </c>
      <c r="BT6910" s="55">
        <v>1</v>
      </c>
      <c r="BU6910" s="55">
        <v>1</v>
      </c>
      <c r="BV6910" s="55">
        <v>1</v>
      </c>
      <c r="BW6910" s="55">
        <v>1</v>
      </c>
      <c r="BX6910" s="55">
        <v>1</v>
      </c>
      <c r="BY6910" s="55">
        <v>1</v>
      </c>
      <c r="BZ6910" s="55">
        <v>1</v>
      </c>
      <c r="CA6910" s="55">
        <v>1</v>
      </c>
      <c r="CB6910" s="55">
        <v>1</v>
      </c>
      <c r="CC6910" s="55">
        <v>1</v>
      </c>
      <c r="CD6910" s="55">
        <v>1</v>
      </c>
      <c r="CE6910" s="55">
        <v>1</v>
      </c>
      <c r="CF6910" s="55">
        <v>1</v>
      </c>
      <c r="CG6910" s="55"/>
      <c r="CH6910" s="55"/>
      <c r="CI6910" s="55">
        <v>1</v>
      </c>
      <c r="CJ6910" s="55">
        <v>1</v>
      </c>
      <c r="CK6910" s="55">
        <v>1</v>
      </c>
      <c r="CL6910" s="55">
        <v>1</v>
      </c>
      <c r="CM6910" s="55">
        <v>1</v>
      </c>
      <c r="CN6910" s="55">
        <v>1</v>
      </c>
      <c r="CO6910" s="55">
        <v>1</v>
      </c>
      <c r="CP6910" s="55">
        <v>1</v>
      </c>
      <c r="CQ6910" s="55">
        <v>1</v>
      </c>
      <c r="CR6910" s="55">
        <v>1</v>
      </c>
      <c r="CS6910" s="55">
        <v>1</v>
      </c>
      <c r="CT6910" s="55">
        <v>1</v>
      </c>
      <c r="CU6910" s="55">
        <v>1</v>
      </c>
      <c r="CV6910" s="55">
        <v>1</v>
      </c>
      <c r="CW6910" s="55">
        <v>1</v>
      </c>
      <c r="CX6910" s="55">
        <v>1</v>
      </c>
      <c r="CY6910" s="55">
        <v>1</v>
      </c>
      <c r="CZ6910" s="55">
        <v>1</v>
      </c>
      <c r="DA6910" s="55"/>
      <c r="DB6910" s="55">
        <v>1</v>
      </c>
      <c r="DC6910" s="55">
        <v>1</v>
      </c>
      <c r="DD6910" s="55">
        <v>1</v>
      </c>
      <c r="DE6910" s="55">
        <v>1</v>
      </c>
      <c r="DF6910" s="55">
        <v>1</v>
      </c>
      <c r="DG6910" s="55">
        <v>1</v>
      </c>
      <c r="DH6910" s="55">
        <v>1</v>
      </c>
      <c r="DI6910" s="55">
        <v>1</v>
      </c>
      <c r="DJ6910" s="55">
        <v>1</v>
      </c>
      <c r="DK6910" s="55">
        <v>1</v>
      </c>
      <c r="DL6910" s="55">
        <v>1</v>
      </c>
      <c r="DM6910" s="55">
        <v>1</v>
      </c>
      <c r="DN6910" s="55">
        <v>1</v>
      </c>
      <c r="DO6910" s="55">
        <v>1</v>
      </c>
      <c r="DP6910" s="55">
        <v>1</v>
      </c>
      <c r="DQ6910" s="55">
        <v>49</v>
      </c>
    </row>
    <row r="6911" spans="2:121" x14ac:dyDescent="0.25">
      <c r="B6911" s="58">
        <v>7209</v>
      </c>
      <c r="C6911" s="55"/>
      <c r="D6911" s="55"/>
      <c r="E6911" s="55"/>
      <c r="F6911" s="55"/>
      <c r="G6911" s="55"/>
      <c r="H6911" s="55"/>
      <c r="I6911" s="55"/>
      <c r="J6911" s="55"/>
      <c r="K6911" s="55"/>
      <c r="L6911" s="55"/>
      <c r="M6911" s="55"/>
      <c r="N6911" s="55"/>
      <c r="O6911" s="55"/>
      <c r="P6911" s="55"/>
      <c r="Q6911" s="55"/>
      <c r="R6911" s="55"/>
      <c r="S6911" s="55"/>
      <c r="T6911" s="55"/>
      <c r="U6911" s="55"/>
      <c r="V6911" s="55"/>
      <c r="W6911" s="55"/>
      <c r="X6911" s="55"/>
      <c r="Y6911" s="55"/>
      <c r="Z6911" s="55"/>
      <c r="AA6911" s="55"/>
      <c r="AB6911" s="55"/>
      <c r="AC6911" s="55"/>
      <c r="AD6911" s="55"/>
      <c r="AE6911" s="55"/>
      <c r="AF6911" s="55"/>
      <c r="AG6911" s="55"/>
      <c r="AH6911" s="55"/>
      <c r="AI6911" s="55"/>
      <c r="AJ6911" s="55"/>
      <c r="AK6911" s="55"/>
      <c r="AL6911" s="55"/>
      <c r="AM6911" s="55"/>
      <c r="AN6911" s="55"/>
      <c r="AO6911" s="55"/>
      <c r="AP6911" s="55"/>
      <c r="AQ6911" s="55"/>
      <c r="AR6911" s="55"/>
      <c r="AS6911" s="55"/>
      <c r="AT6911" s="55"/>
      <c r="AU6911" s="55"/>
      <c r="AV6911" s="55"/>
      <c r="AW6911" s="55"/>
      <c r="AX6911" s="55"/>
      <c r="AY6911" s="55"/>
      <c r="AZ6911" s="55"/>
      <c r="BA6911" s="55"/>
      <c r="BB6911" s="55"/>
      <c r="BC6911" s="55"/>
      <c r="BD6911" s="55"/>
      <c r="BE6911" s="55"/>
      <c r="BF6911" s="55"/>
      <c r="BG6911" s="55"/>
      <c r="BH6911" s="55"/>
      <c r="BI6911" s="55"/>
      <c r="BJ6911" s="55"/>
      <c r="BK6911" s="55"/>
      <c r="BL6911" s="55"/>
      <c r="BM6911" s="55"/>
      <c r="BN6911" s="55"/>
      <c r="BO6911" s="55"/>
      <c r="BP6911" s="55"/>
      <c r="BQ6911" s="55">
        <v>1</v>
      </c>
      <c r="BR6911" s="55">
        <v>1</v>
      </c>
      <c r="BS6911" s="55">
        <v>1</v>
      </c>
      <c r="BT6911" s="55">
        <v>1</v>
      </c>
      <c r="BU6911" s="55">
        <v>1</v>
      </c>
      <c r="BV6911" s="55">
        <v>1</v>
      </c>
      <c r="BW6911" s="55">
        <v>1</v>
      </c>
      <c r="BX6911" s="55">
        <v>1</v>
      </c>
      <c r="BY6911" s="55">
        <v>1</v>
      </c>
      <c r="BZ6911" s="55"/>
      <c r="CA6911" s="55"/>
      <c r="CB6911" s="55"/>
      <c r="CC6911" s="55"/>
      <c r="CD6911" s="55"/>
      <c r="CE6911" s="55"/>
      <c r="CF6911" s="55"/>
      <c r="CG6911" s="55"/>
      <c r="CH6911" s="55"/>
      <c r="CI6911" s="55"/>
      <c r="CJ6911" s="55"/>
      <c r="CK6911" s="55"/>
      <c r="CL6911" s="55"/>
      <c r="CM6911" s="55"/>
      <c r="CN6911" s="55"/>
      <c r="CO6911" s="55"/>
      <c r="CP6911" s="55"/>
      <c r="CQ6911" s="55"/>
      <c r="CR6911" s="55"/>
      <c r="CS6911" s="55"/>
      <c r="CT6911" s="55"/>
      <c r="CU6911" s="55"/>
      <c r="CV6911" s="55"/>
      <c r="CW6911" s="55"/>
      <c r="CX6911" s="55"/>
      <c r="CY6911" s="55"/>
      <c r="CZ6911" s="55"/>
      <c r="DA6911" s="55"/>
      <c r="DB6911" s="55"/>
      <c r="DC6911" s="55"/>
      <c r="DD6911" s="55"/>
      <c r="DE6911" s="55"/>
      <c r="DF6911" s="55"/>
      <c r="DG6911" s="55"/>
      <c r="DH6911" s="55"/>
      <c r="DI6911" s="55"/>
      <c r="DJ6911" s="55"/>
      <c r="DK6911" s="55"/>
      <c r="DL6911" s="55"/>
      <c r="DM6911" s="55"/>
      <c r="DN6911" s="55"/>
      <c r="DO6911" s="55"/>
      <c r="DP6911" s="55"/>
      <c r="DQ6911" s="55">
        <v>9</v>
      </c>
    </row>
    <row r="6912" spans="2:121" x14ac:dyDescent="0.25">
      <c r="B6912" s="58">
        <v>7210</v>
      </c>
      <c r="C6912" s="55"/>
      <c r="D6912" s="55"/>
      <c r="E6912" s="55"/>
      <c r="F6912" s="55"/>
      <c r="G6912" s="55"/>
      <c r="H6912" s="55"/>
      <c r="I6912" s="55"/>
      <c r="J6912" s="55"/>
      <c r="K6912" s="55"/>
      <c r="L6912" s="55"/>
      <c r="M6912" s="55"/>
      <c r="N6912" s="55"/>
      <c r="O6912" s="55"/>
      <c r="P6912" s="55"/>
      <c r="Q6912" s="55"/>
      <c r="R6912" s="55"/>
      <c r="S6912" s="55"/>
      <c r="T6912" s="55"/>
      <c r="U6912" s="55"/>
      <c r="V6912" s="55"/>
      <c r="W6912" s="55"/>
      <c r="X6912" s="55"/>
      <c r="Y6912" s="55"/>
      <c r="Z6912" s="55"/>
      <c r="AA6912" s="55"/>
      <c r="AB6912" s="55"/>
      <c r="AC6912" s="55"/>
      <c r="AD6912" s="55"/>
      <c r="AE6912" s="55"/>
      <c r="AF6912" s="55"/>
      <c r="AG6912" s="55"/>
      <c r="AH6912" s="55"/>
      <c r="AI6912" s="55"/>
      <c r="AJ6912" s="55"/>
      <c r="AK6912" s="55"/>
      <c r="AL6912" s="55"/>
      <c r="AM6912" s="55"/>
      <c r="AN6912" s="55"/>
      <c r="AO6912" s="55"/>
      <c r="AP6912" s="55"/>
      <c r="AQ6912" s="55"/>
      <c r="AR6912" s="55"/>
      <c r="AS6912" s="55"/>
      <c r="AT6912" s="55"/>
      <c r="AU6912" s="55"/>
      <c r="AV6912" s="55"/>
      <c r="AW6912" s="55"/>
      <c r="AX6912" s="55"/>
      <c r="AY6912" s="55"/>
      <c r="AZ6912" s="55"/>
      <c r="BA6912" s="55"/>
      <c r="BB6912" s="55"/>
      <c r="BC6912" s="55"/>
      <c r="BD6912" s="55"/>
      <c r="BE6912" s="55"/>
      <c r="BF6912" s="55"/>
      <c r="BG6912" s="55"/>
      <c r="BH6912" s="55"/>
      <c r="BI6912" s="55"/>
      <c r="BJ6912" s="55"/>
      <c r="BK6912" s="55"/>
      <c r="BL6912" s="55"/>
      <c r="BM6912" s="55"/>
      <c r="BN6912" s="55"/>
      <c r="BO6912" s="55"/>
      <c r="BP6912" s="55"/>
      <c r="BQ6912" s="55">
        <v>1</v>
      </c>
      <c r="BR6912" s="55">
        <v>1</v>
      </c>
      <c r="BS6912" s="55">
        <v>1</v>
      </c>
      <c r="BT6912" s="55">
        <v>1</v>
      </c>
      <c r="BU6912" s="55">
        <v>1</v>
      </c>
      <c r="BV6912" s="55">
        <v>1</v>
      </c>
      <c r="BW6912" s="55">
        <v>1</v>
      </c>
      <c r="BX6912" s="55">
        <v>1</v>
      </c>
      <c r="BY6912" s="55"/>
      <c r="BZ6912" s="55"/>
      <c r="CA6912" s="55"/>
      <c r="CB6912" s="55"/>
      <c r="CC6912" s="55"/>
      <c r="CD6912" s="55"/>
      <c r="CE6912" s="55"/>
      <c r="CF6912" s="55"/>
      <c r="CG6912" s="55"/>
      <c r="CH6912" s="55"/>
      <c r="CI6912" s="55"/>
      <c r="CJ6912" s="55"/>
      <c r="CK6912" s="55"/>
      <c r="CL6912" s="55"/>
      <c r="CM6912" s="55"/>
      <c r="CN6912" s="55"/>
      <c r="CO6912" s="55"/>
      <c r="CP6912" s="55"/>
      <c r="CQ6912" s="55"/>
      <c r="CR6912" s="55"/>
      <c r="CS6912" s="55"/>
      <c r="CT6912" s="55"/>
      <c r="CU6912" s="55"/>
      <c r="CV6912" s="55"/>
      <c r="CW6912" s="55"/>
      <c r="CX6912" s="55"/>
      <c r="CY6912" s="55"/>
      <c r="CZ6912" s="55"/>
      <c r="DA6912" s="55"/>
      <c r="DB6912" s="55"/>
      <c r="DC6912" s="55"/>
      <c r="DD6912" s="55"/>
      <c r="DE6912" s="55"/>
      <c r="DF6912" s="55"/>
      <c r="DG6912" s="55"/>
      <c r="DH6912" s="55"/>
      <c r="DI6912" s="55"/>
      <c r="DJ6912" s="55"/>
      <c r="DK6912" s="55"/>
      <c r="DL6912" s="55"/>
      <c r="DM6912" s="55"/>
      <c r="DN6912" s="55"/>
      <c r="DO6912" s="55"/>
      <c r="DP6912" s="55"/>
      <c r="DQ6912" s="55">
        <v>8</v>
      </c>
    </row>
    <row r="6913" spans="2:121" x14ac:dyDescent="0.25">
      <c r="B6913" s="58">
        <v>7211</v>
      </c>
      <c r="C6913" s="55"/>
      <c r="D6913" s="55"/>
      <c r="E6913" s="55"/>
      <c r="F6913" s="55"/>
      <c r="G6913" s="55"/>
      <c r="H6913" s="55"/>
      <c r="I6913" s="55"/>
      <c r="J6913" s="55"/>
      <c r="K6913" s="55"/>
      <c r="L6913" s="55"/>
      <c r="M6913" s="55"/>
      <c r="N6913" s="55"/>
      <c r="O6913" s="55"/>
      <c r="P6913" s="55"/>
      <c r="Q6913" s="55"/>
      <c r="R6913" s="55"/>
      <c r="S6913" s="55"/>
      <c r="T6913" s="55"/>
      <c r="U6913" s="55"/>
      <c r="V6913" s="55"/>
      <c r="W6913" s="55"/>
      <c r="X6913" s="55"/>
      <c r="Y6913" s="55"/>
      <c r="Z6913" s="55"/>
      <c r="AA6913" s="55"/>
      <c r="AB6913" s="55"/>
      <c r="AC6913" s="55"/>
      <c r="AD6913" s="55"/>
      <c r="AE6913" s="55"/>
      <c r="AF6913" s="55"/>
      <c r="AG6913" s="55"/>
      <c r="AH6913" s="55"/>
      <c r="AI6913" s="55"/>
      <c r="AJ6913" s="55"/>
      <c r="AK6913" s="55"/>
      <c r="AL6913" s="55"/>
      <c r="AM6913" s="55"/>
      <c r="AN6913" s="55"/>
      <c r="AO6913" s="55"/>
      <c r="AP6913" s="55"/>
      <c r="AQ6913" s="55"/>
      <c r="AR6913" s="55"/>
      <c r="AS6913" s="55"/>
      <c r="AT6913" s="55"/>
      <c r="AU6913" s="55"/>
      <c r="AV6913" s="55"/>
      <c r="AW6913" s="55"/>
      <c r="AX6913" s="55"/>
      <c r="AY6913" s="55"/>
      <c r="AZ6913" s="55"/>
      <c r="BA6913" s="55"/>
      <c r="BB6913" s="55"/>
      <c r="BC6913" s="55"/>
      <c r="BD6913" s="55"/>
      <c r="BE6913" s="55"/>
      <c r="BF6913" s="55"/>
      <c r="BG6913" s="55"/>
      <c r="BH6913" s="55"/>
      <c r="BI6913" s="55"/>
      <c r="BJ6913" s="55"/>
      <c r="BK6913" s="55"/>
      <c r="BL6913" s="55"/>
      <c r="BM6913" s="55"/>
      <c r="BN6913" s="55"/>
      <c r="BO6913" s="55"/>
      <c r="BP6913" s="55"/>
      <c r="BQ6913" s="55">
        <v>1</v>
      </c>
      <c r="BR6913" s="55"/>
      <c r="BS6913" s="55"/>
      <c r="BT6913" s="55"/>
      <c r="BU6913" s="55"/>
      <c r="BV6913" s="55"/>
      <c r="BW6913" s="55"/>
      <c r="BX6913" s="55"/>
      <c r="BY6913" s="55"/>
      <c r="BZ6913" s="55"/>
      <c r="CA6913" s="55"/>
      <c r="CB6913" s="55"/>
      <c r="CC6913" s="55"/>
      <c r="CD6913" s="55"/>
      <c r="CE6913" s="55"/>
      <c r="CF6913" s="55"/>
      <c r="CG6913" s="55"/>
      <c r="CH6913" s="55"/>
      <c r="CI6913" s="55"/>
      <c r="CJ6913" s="55"/>
      <c r="CK6913" s="55"/>
      <c r="CL6913" s="55"/>
      <c r="CM6913" s="55"/>
      <c r="CN6913" s="55"/>
      <c r="CO6913" s="55"/>
      <c r="CP6913" s="55"/>
      <c r="CQ6913" s="55"/>
      <c r="CR6913" s="55"/>
      <c r="CS6913" s="55"/>
      <c r="CT6913" s="55">
        <v>1</v>
      </c>
      <c r="CU6913" s="55"/>
      <c r="CV6913" s="55"/>
      <c r="CW6913" s="55">
        <v>1</v>
      </c>
      <c r="CX6913" s="55"/>
      <c r="CY6913" s="55"/>
      <c r="CZ6913" s="55">
        <v>1</v>
      </c>
      <c r="DA6913" s="55"/>
      <c r="DB6913" s="55">
        <v>1</v>
      </c>
      <c r="DC6913" s="55">
        <v>1</v>
      </c>
      <c r="DD6913" s="55"/>
      <c r="DE6913" s="55"/>
      <c r="DF6913" s="55"/>
      <c r="DG6913" s="55"/>
      <c r="DH6913" s="55"/>
      <c r="DI6913" s="55"/>
      <c r="DJ6913" s="55"/>
      <c r="DK6913" s="55"/>
      <c r="DL6913" s="55"/>
      <c r="DM6913" s="55"/>
      <c r="DN6913" s="55"/>
      <c r="DO6913" s="55"/>
      <c r="DP6913" s="55"/>
      <c r="DQ6913" s="55">
        <v>6</v>
      </c>
    </row>
    <row r="6914" spans="2:121" x14ac:dyDescent="0.25">
      <c r="B6914" s="58">
        <v>7216</v>
      </c>
      <c r="C6914" s="55"/>
      <c r="D6914" s="55"/>
      <c r="E6914" s="55"/>
      <c r="F6914" s="55"/>
      <c r="G6914" s="55"/>
      <c r="H6914" s="55"/>
      <c r="I6914" s="55"/>
      <c r="J6914" s="55"/>
      <c r="K6914" s="55"/>
      <c r="L6914" s="55"/>
      <c r="M6914" s="55"/>
      <c r="N6914" s="55"/>
      <c r="O6914" s="55"/>
      <c r="P6914" s="55"/>
      <c r="Q6914" s="55"/>
      <c r="R6914" s="55"/>
      <c r="S6914" s="55"/>
      <c r="T6914" s="55"/>
      <c r="U6914" s="55"/>
      <c r="V6914" s="55"/>
      <c r="W6914" s="55"/>
      <c r="X6914" s="55"/>
      <c r="Y6914" s="55"/>
      <c r="Z6914" s="55"/>
      <c r="AA6914" s="55"/>
      <c r="AB6914" s="55"/>
      <c r="AC6914" s="55"/>
      <c r="AD6914" s="55"/>
      <c r="AE6914" s="55"/>
      <c r="AF6914" s="55"/>
      <c r="AG6914" s="55"/>
      <c r="AH6914" s="55"/>
      <c r="AI6914" s="55"/>
      <c r="AJ6914" s="55"/>
      <c r="AK6914" s="55"/>
      <c r="AL6914" s="55"/>
      <c r="AM6914" s="55"/>
      <c r="AN6914" s="55"/>
      <c r="AO6914" s="55"/>
      <c r="AP6914" s="55"/>
      <c r="AQ6914" s="55"/>
      <c r="AR6914" s="55"/>
      <c r="AS6914" s="55"/>
      <c r="AT6914" s="55"/>
      <c r="AU6914" s="55"/>
      <c r="AV6914" s="55"/>
      <c r="AW6914" s="55"/>
      <c r="AX6914" s="55"/>
      <c r="AY6914" s="55"/>
      <c r="AZ6914" s="55"/>
      <c r="BA6914" s="55"/>
      <c r="BB6914" s="55"/>
      <c r="BC6914" s="55"/>
      <c r="BD6914" s="55"/>
      <c r="BE6914" s="55"/>
      <c r="BF6914" s="55"/>
      <c r="BG6914" s="55"/>
      <c r="BH6914" s="55"/>
      <c r="BI6914" s="55"/>
      <c r="BJ6914" s="55"/>
      <c r="BK6914" s="55"/>
      <c r="BL6914" s="55"/>
      <c r="BM6914" s="55"/>
      <c r="BN6914" s="55"/>
      <c r="BO6914" s="55"/>
      <c r="BP6914" s="55"/>
      <c r="BQ6914" s="55"/>
      <c r="BR6914" s="55"/>
      <c r="BS6914" s="55"/>
      <c r="BT6914" s="55"/>
      <c r="BU6914" s="55"/>
      <c r="BV6914" s="55"/>
      <c r="BW6914" s="55">
        <v>1</v>
      </c>
      <c r="BX6914" s="55"/>
      <c r="BY6914" s="55"/>
      <c r="BZ6914" s="55"/>
      <c r="CA6914" s="55"/>
      <c r="CB6914" s="55"/>
      <c r="CC6914" s="55"/>
      <c r="CD6914" s="55"/>
      <c r="CE6914" s="55"/>
      <c r="CF6914" s="55"/>
      <c r="CG6914" s="55"/>
      <c r="CH6914" s="55"/>
      <c r="CI6914" s="55"/>
      <c r="CJ6914" s="55"/>
      <c r="CK6914" s="55"/>
      <c r="CL6914" s="55"/>
      <c r="CM6914" s="55"/>
      <c r="CN6914" s="55"/>
      <c r="CO6914" s="55"/>
      <c r="CP6914" s="55"/>
      <c r="CQ6914" s="55"/>
      <c r="CR6914" s="55"/>
      <c r="CS6914" s="55"/>
      <c r="CT6914" s="55"/>
      <c r="CU6914" s="55"/>
      <c r="CV6914" s="55"/>
      <c r="CW6914" s="55"/>
      <c r="CX6914" s="55"/>
      <c r="CY6914" s="55"/>
      <c r="CZ6914" s="55"/>
      <c r="DA6914" s="55"/>
      <c r="DB6914" s="55"/>
      <c r="DC6914" s="55"/>
      <c r="DD6914" s="55"/>
      <c r="DE6914" s="55"/>
      <c r="DF6914" s="55"/>
      <c r="DG6914" s="55"/>
      <c r="DH6914" s="55"/>
      <c r="DI6914" s="55"/>
      <c r="DJ6914" s="55"/>
      <c r="DK6914" s="55"/>
      <c r="DL6914" s="55"/>
      <c r="DM6914" s="55"/>
      <c r="DN6914" s="55"/>
      <c r="DO6914" s="55"/>
      <c r="DP6914" s="55"/>
      <c r="DQ6914" s="55">
        <v>1</v>
      </c>
    </row>
    <row r="6915" spans="2:121" x14ac:dyDescent="0.25">
      <c r="B6915" s="58">
        <v>7217</v>
      </c>
      <c r="C6915" s="55"/>
      <c r="D6915" s="55"/>
      <c r="E6915" s="55"/>
      <c r="F6915" s="55"/>
      <c r="G6915" s="55"/>
      <c r="H6915" s="55"/>
      <c r="I6915" s="55"/>
      <c r="J6915" s="55"/>
      <c r="K6915" s="55"/>
      <c r="L6915" s="55"/>
      <c r="M6915" s="55"/>
      <c r="N6915" s="55"/>
      <c r="O6915" s="55"/>
      <c r="P6915" s="55"/>
      <c r="Q6915" s="55"/>
      <c r="R6915" s="55"/>
      <c r="S6915" s="55"/>
      <c r="T6915" s="55"/>
      <c r="U6915" s="55"/>
      <c r="V6915" s="55"/>
      <c r="W6915" s="55"/>
      <c r="X6915" s="55"/>
      <c r="Y6915" s="55"/>
      <c r="Z6915" s="55"/>
      <c r="AA6915" s="55"/>
      <c r="AB6915" s="55"/>
      <c r="AC6915" s="55"/>
      <c r="AD6915" s="55"/>
      <c r="AE6915" s="55"/>
      <c r="AF6915" s="55"/>
      <c r="AG6915" s="55"/>
      <c r="AH6915" s="55"/>
      <c r="AI6915" s="55"/>
      <c r="AJ6915" s="55"/>
      <c r="AK6915" s="55"/>
      <c r="AL6915" s="55"/>
      <c r="AM6915" s="55"/>
      <c r="AN6915" s="55"/>
      <c r="AO6915" s="55"/>
      <c r="AP6915" s="55"/>
      <c r="AQ6915" s="55"/>
      <c r="AR6915" s="55"/>
      <c r="AS6915" s="55"/>
      <c r="AT6915" s="55"/>
      <c r="AU6915" s="55"/>
      <c r="AV6915" s="55"/>
      <c r="AW6915" s="55"/>
      <c r="AX6915" s="55"/>
      <c r="AY6915" s="55"/>
      <c r="AZ6915" s="55"/>
      <c r="BA6915" s="55"/>
      <c r="BB6915" s="55"/>
      <c r="BC6915" s="55"/>
      <c r="BD6915" s="55"/>
      <c r="BE6915" s="55"/>
      <c r="BF6915" s="55"/>
      <c r="BG6915" s="55"/>
      <c r="BH6915" s="55"/>
      <c r="BI6915" s="55"/>
      <c r="BJ6915" s="55"/>
      <c r="BK6915" s="55"/>
      <c r="BL6915" s="55"/>
      <c r="BM6915" s="55"/>
      <c r="BN6915" s="55"/>
      <c r="BO6915" s="55"/>
      <c r="BP6915" s="55"/>
      <c r="BQ6915" s="55">
        <v>1</v>
      </c>
      <c r="BR6915" s="55">
        <v>1</v>
      </c>
      <c r="BS6915" s="55">
        <v>1</v>
      </c>
      <c r="BT6915" s="55">
        <v>1</v>
      </c>
      <c r="BU6915" s="55">
        <v>1</v>
      </c>
      <c r="BV6915" s="55">
        <v>1</v>
      </c>
      <c r="BW6915" s="55">
        <v>1</v>
      </c>
      <c r="BX6915" s="55">
        <v>1</v>
      </c>
      <c r="BY6915" s="55">
        <v>1</v>
      </c>
      <c r="BZ6915" s="55">
        <v>1</v>
      </c>
      <c r="CA6915" s="55">
        <v>1</v>
      </c>
      <c r="CB6915" s="55">
        <v>1</v>
      </c>
      <c r="CC6915" s="55">
        <v>1</v>
      </c>
      <c r="CD6915" s="55">
        <v>1</v>
      </c>
      <c r="CE6915" s="55">
        <v>1</v>
      </c>
      <c r="CF6915" s="55">
        <v>1</v>
      </c>
      <c r="CG6915" s="55">
        <v>1</v>
      </c>
      <c r="CH6915" s="55">
        <v>1</v>
      </c>
      <c r="CI6915" s="55">
        <v>1</v>
      </c>
      <c r="CJ6915" s="55">
        <v>1</v>
      </c>
      <c r="CK6915" s="55">
        <v>1</v>
      </c>
      <c r="CL6915" s="55">
        <v>1</v>
      </c>
      <c r="CM6915" s="55">
        <v>1</v>
      </c>
      <c r="CN6915" s="55">
        <v>1</v>
      </c>
      <c r="CO6915" s="55">
        <v>1</v>
      </c>
      <c r="CP6915" s="55">
        <v>1</v>
      </c>
      <c r="CQ6915" s="55">
        <v>1</v>
      </c>
      <c r="CR6915" s="55">
        <v>1</v>
      </c>
      <c r="CS6915" s="55">
        <v>1</v>
      </c>
      <c r="CT6915" s="55">
        <v>1</v>
      </c>
      <c r="CU6915" s="55">
        <v>1</v>
      </c>
      <c r="CV6915" s="55">
        <v>1</v>
      </c>
      <c r="CW6915" s="55">
        <v>1</v>
      </c>
      <c r="CX6915" s="55">
        <v>1</v>
      </c>
      <c r="CY6915" s="55">
        <v>1</v>
      </c>
      <c r="CZ6915" s="55">
        <v>1</v>
      </c>
      <c r="DA6915" s="55">
        <v>1</v>
      </c>
      <c r="DB6915" s="55">
        <v>1</v>
      </c>
      <c r="DC6915" s="55">
        <v>1</v>
      </c>
      <c r="DD6915" s="55">
        <v>1</v>
      </c>
      <c r="DE6915" s="55">
        <v>1</v>
      </c>
      <c r="DF6915" s="55">
        <v>1</v>
      </c>
      <c r="DG6915" s="55">
        <v>1</v>
      </c>
      <c r="DH6915" s="55">
        <v>1</v>
      </c>
      <c r="DI6915" s="55">
        <v>1</v>
      </c>
      <c r="DJ6915" s="55">
        <v>1</v>
      </c>
      <c r="DK6915" s="55">
        <v>1</v>
      </c>
      <c r="DL6915" s="55">
        <v>1</v>
      </c>
      <c r="DM6915" s="55">
        <v>1</v>
      </c>
      <c r="DN6915" s="55">
        <v>1</v>
      </c>
      <c r="DO6915" s="55">
        <v>1</v>
      </c>
      <c r="DP6915" s="55">
        <v>1</v>
      </c>
      <c r="DQ6915" s="55">
        <v>52</v>
      </c>
    </row>
    <row r="6916" spans="2:121" x14ac:dyDescent="0.25">
      <c r="B6916" s="58">
        <v>7219</v>
      </c>
      <c r="C6916" s="55"/>
      <c r="D6916" s="55"/>
      <c r="E6916" s="55"/>
      <c r="F6916" s="55"/>
      <c r="G6916" s="55"/>
      <c r="H6916" s="55"/>
      <c r="I6916" s="55"/>
      <c r="J6916" s="55"/>
      <c r="K6916" s="55"/>
      <c r="L6916" s="55"/>
      <c r="M6916" s="55"/>
      <c r="N6916" s="55"/>
      <c r="O6916" s="55"/>
      <c r="P6916" s="55"/>
      <c r="Q6916" s="55"/>
      <c r="R6916" s="55"/>
      <c r="S6916" s="55"/>
      <c r="T6916" s="55"/>
      <c r="U6916" s="55"/>
      <c r="V6916" s="55"/>
      <c r="W6916" s="55"/>
      <c r="X6916" s="55"/>
      <c r="Y6916" s="55"/>
      <c r="Z6916" s="55"/>
      <c r="AA6916" s="55"/>
      <c r="AB6916" s="55"/>
      <c r="AC6916" s="55"/>
      <c r="AD6916" s="55"/>
      <c r="AE6916" s="55"/>
      <c r="AF6916" s="55"/>
      <c r="AG6916" s="55"/>
      <c r="AH6916" s="55"/>
      <c r="AI6916" s="55"/>
      <c r="AJ6916" s="55"/>
      <c r="AK6916" s="55"/>
      <c r="AL6916" s="55"/>
      <c r="AM6916" s="55"/>
      <c r="AN6916" s="55"/>
      <c r="AO6916" s="55"/>
      <c r="AP6916" s="55"/>
      <c r="AQ6916" s="55"/>
      <c r="AR6916" s="55"/>
      <c r="AS6916" s="55"/>
      <c r="AT6916" s="55"/>
      <c r="AU6916" s="55"/>
      <c r="AV6916" s="55"/>
      <c r="AW6916" s="55"/>
      <c r="AX6916" s="55"/>
      <c r="AY6916" s="55"/>
      <c r="AZ6916" s="55"/>
      <c r="BA6916" s="55"/>
      <c r="BB6916" s="55"/>
      <c r="BC6916" s="55"/>
      <c r="BD6916" s="55"/>
      <c r="BE6916" s="55"/>
      <c r="BF6916" s="55"/>
      <c r="BG6916" s="55"/>
      <c r="BH6916" s="55"/>
      <c r="BI6916" s="55"/>
      <c r="BJ6916" s="55"/>
      <c r="BK6916" s="55"/>
      <c r="BL6916" s="55"/>
      <c r="BM6916" s="55"/>
      <c r="BN6916" s="55"/>
      <c r="BO6916" s="55"/>
      <c r="BP6916" s="55"/>
      <c r="BQ6916" s="55"/>
      <c r="BR6916" s="55"/>
      <c r="BS6916" s="55"/>
      <c r="BT6916" s="55"/>
      <c r="BU6916" s="55"/>
      <c r="BV6916" s="55"/>
      <c r="BW6916" s="55"/>
      <c r="BX6916" s="55"/>
      <c r="BY6916" s="55"/>
      <c r="BZ6916" s="55"/>
      <c r="CA6916" s="55"/>
      <c r="CB6916" s="55"/>
      <c r="CC6916" s="55"/>
      <c r="CD6916" s="55"/>
      <c r="CE6916" s="55"/>
      <c r="CF6916" s="55"/>
      <c r="CG6916" s="55"/>
      <c r="CH6916" s="55"/>
      <c r="CI6916" s="55"/>
      <c r="CJ6916" s="55"/>
      <c r="CK6916" s="55"/>
      <c r="CL6916" s="55"/>
      <c r="CM6916" s="55"/>
      <c r="CN6916" s="55"/>
      <c r="CO6916" s="55"/>
      <c r="CP6916" s="55"/>
      <c r="CQ6916" s="55"/>
      <c r="CR6916" s="55"/>
      <c r="CS6916" s="55"/>
      <c r="CT6916" s="55"/>
      <c r="CU6916" s="55"/>
      <c r="CV6916" s="55"/>
      <c r="CW6916" s="55"/>
      <c r="CX6916" s="55"/>
      <c r="CY6916" s="55"/>
      <c r="CZ6916" s="55"/>
      <c r="DA6916" s="55"/>
      <c r="DB6916" s="55"/>
      <c r="DC6916" s="55"/>
      <c r="DD6916" s="55"/>
      <c r="DE6916" s="55"/>
      <c r="DF6916" s="55"/>
      <c r="DG6916" s="55"/>
      <c r="DH6916" s="55"/>
      <c r="DI6916" s="55"/>
      <c r="DJ6916" s="55"/>
      <c r="DK6916" s="55">
        <v>1</v>
      </c>
      <c r="DL6916" s="55"/>
      <c r="DM6916" s="55"/>
      <c r="DN6916" s="55"/>
      <c r="DO6916" s="55"/>
      <c r="DP6916" s="55"/>
      <c r="DQ6916" s="55">
        <v>1</v>
      </c>
    </row>
    <row r="6917" spans="2:121" x14ac:dyDescent="0.25">
      <c r="B6917" s="58">
        <v>7221</v>
      </c>
      <c r="C6917" s="55"/>
      <c r="D6917" s="55"/>
      <c r="E6917" s="55"/>
      <c r="F6917" s="55"/>
      <c r="G6917" s="55"/>
      <c r="H6917" s="55"/>
      <c r="I6917" s="55"/>
      <c r="J6917" s="55"/>
      <c r="K6917" s="55"/>
      <c r="L6917" s="55"/>
      <c r="M6917" s="55"/>
      <c r="N6917" s="55"/>
      <c r="O6917" s="55"/>
      <c r="P6917" s="55"/>
      <c r="Q6917" s="55"/>
      <c r="R6917" s="55"/>
      <c r="S6917" s="55"/>
      <c r="T6917" s="55"/>
      <c r="U6917" s="55"/>
      <c r="V6917" s="55"/>
      <c r="W6917" s="55"/>
      <c r="X6917" s="55"/>
      <c r="Y6917" s="55"/>
      <c r="Z6917" s="55"/>
      <c r="AA6917" s="55"/>
      <c r="AB6917" s="55"/>
      <c r="AC6917" s="55"/>
      <c r="AD6917" s="55"/>
      <c r="AE6917" s="55"/>
      <c r="AF6917" s="55"/>
      <c r="AG6917" s="55"/>
      <c r="AH6917" s="55"/>
      <c r="AI6917" s="55"/>
      <c r="AJ6917" s="55"/>
      <c r="AK6917" s="55"/>
      <c r="AL6917" s="55"/>
      <c r="AM6917" s="55"/>
      <c r="AN6917" s="55"/>
      <c r="AO6917" s="55"/>
      <c r="AP6917" s="55"/>
      <c r="AQ6917" s="55"/>
      <c r="AR6917" s="55"/>
      <c r="AS6917" s="55"/>
      <c r="AT6917" s="55"/>
      <c r="AU6917" s="55"/>
      <c r="AV6917" s="55"/>
      <c r="AW6917" s="55"/>
      <c r="AX6917" s="55"/>
      <c r="AY6917" s="55"/>
      <c r="AZ6917" s="55"/>
      <c r="BA6917" s="55"/>
      <c r="BB6917" s="55"/>
      <c r="BC6917" s="55"/>
      <c r="BD6917" s="55"/>
      <c r="BE6917" s="55"/>
      <c r="BF6917" s="55"/>
      <c r="BG6917" s="55"/>
      <c r="BH6917" s="55"/>
      <c r="BI6917" s="55"/>
      <c r="BJ6917" s="55"/>
      <c r="BK6917" s="55"/>
      <c r="BL6917" s="55"/>
      <c r="BM6917" s="55"/>
      <c r="BN6917" s="55"/>
      <c r="BO6917" s="55"/>
      <c r="BP6917" s="55"/>
      <c r="BQ6917" s="55"/>
      <c r="BR6917" s="55"/>
      <c r="BS6917" s="55"/>
      <c r="BT6917" s="55"/>
      <c r="BU6917" s="55"/>
      <c r="BV6917" s="55"/>
      <c r="BW6917" s="55"/>
      <c r="BX6917" s="55"/>
      <c r="BY6917" s="55"/>
      <c r="BZ6917" s="55"/>
      <c r="CA6917" s="55"/>
      <c r="CB6917" s="55">
        <v>1</v>
      </c>
      <c r="CC6917" s="55">
        <v>1</v>
      </c>
      <c r="CD6917" s="55">
        <v>1</v>
      </c>
      <c r="CE6917" s="55">
        <v>1</v>
      </c>
      <c r="CF6917" s="55">
        <v>1</v>
      </c>
      <c r="CG6917" s="55">
        <v>1</v>
      </c>
      <c r="CH6917" s="55">
        <v>1</v>
      </c>
      <c r="CI6917" s="55">
        <v>1</v>
      </c>
      <c r="CJ6917" s="55">
        <v>1</v>
      </c>
      <c r="CK6917" s="55">
        <v>1</v>
      </c>
      <c r="CL6917" s="55">
        <v>1</v>
      </c>
      <c r="CM6917" s="55">
        <v>1</v>
      </c>
      <c r="CN6917" s="55">
        <v>1</v>
      </c>
      <c r="CO6917" s="55">
        <v>1</v>
      </c>
      <c r="CP6917" s="55">
        <v>1</v>
      </c>
      <c r="CQ6917" s="55">
        <v>1</v>
      </c>
      <c r="CR6917" s="55">
        <v>1</v>
      </c>
      <c r="CS6917" s="55">
        <v>1</v>
      </c>
      <c r="CT6917" s="55">
        <v>1</v>
      </c>
      <c r="CU6917" s="55">
        <v>1</v>
      </c>
      <c r="CV6917" s="55">
        <v>1</v>
      </c>
      <c r="CW6917" s="55">
        <v>1</v>
      </c>
      <c r="CX6917" s="55">
        <v>1</v>
      </c>
      <c r="CY6917" s="55">
        <v>1</v>
      </c>
      <c r="CZ6917" s="55">
        <v>1</v>
      </c>
      <c r="DA6917" s="55">
        <v>1</v>
      </c>
      <c r="DB6917" s="55">
        <v>1</v>
      </c>
      <c r="DC6917" s="55">
        <v>1</v>
      </c>
      <c r="DD6917" s="55">
        <v>1</v>
      </c>
      <c r="DE6917" s="55">
        <v>1</v>
      </c>
      <c r="DF6917" s="55">
        <v>1</v>
      </c>
      <c r="DG6917" s="55">
        <v>1</v>
      </c>
      <c r="DH6917" s="55">
        <v>1</v>
      </c>
      <c r="DI6917" s="55">
        <v>1</v>
      </c>
      <c r="DJ6917" s="55">
        <v>1</v>
      </c>
      <c r="DK6917" s="55">
        <v>1</v>
      </c>
      <c r="DL6917" s="55">
        <v>1</v>
      </c>
      <c r="DM6917" s="55">
        <v>1</v>
      </c>
      <c r="DN6917" s="55">
        <v>1</v>
      </c>
      <c r="DO6917" s="55">
        <v>1</v>
      </c>
      <c r="DP6917" s="55">
        <v>1</v>
      </c>
      <c r="DQ6917" s="55">
        <v>41</v>
      </c>
    </row>
    <row r="6918" spans="2:121" x14ac:dyDescent="0.25">
      <c r="B6918" s="58">
        <v>7223</v>
      </c>
      <c r="C6918" s="55"/>
      <c r="D6918" s="55"/>
      <c r="E6918" s="55"/>
      <c r="F6918" s="55"/>
      <c r="G6918" s="55"/>
      <c r="H6918" s="55"/>
      <c r="I6918" s="55"/>
      <c r="J6918" s="55"/>
      <c r="K6918" s="55"/>
      <c r="L6918" s="55"/>
      <c r="M6918" s="55"/>
      <c r="N6918" s="55"/>
      <c r="O6918" s="55"/>
      <c r="P6918" s="55"/>
      <c r="Q6918" s="55"/>
      <c r="R6918" s="55"/>
      <c r="S6918" s="55"/>
      <c r="T6918" s="55"/>
      <c r="U6918" s="55"/>
      <c r="V6918" s="55"/>
      <c r="W6918" s="55"/>
      <c r="X6918" s="55"/>
      <c r="Y6918" s="55"/>
      <c r="Z6918" s="55"/>
      <c r="AA6918" s="55"/>
      <c r="AB6918" s="55"/>
      <c r="AC6918" s="55"/>
      <c r="AD6918" s="55"/>
      <c r="AE6918" s="55"/>
      <c r="AF6918" s="55"/>
      <c r="AG6918" s="55"/>
      <c r="AH6918" s="55"/>
      <c r="AI6918" s="55"/>
      <c r="AJ6918" s="55"/>
      <c r="AK6918" s="55"/>
      <c r="AL6918" s="55"/>
      <c r="AM6918" s="55"/>
      <c r="AN6918" s="55"/>
      <c r="AO6918" s="55"/>
      <c r="AP6918" s="55"/>
      <c r="AQ6918" s="55"/>
      <c r="AR6918" s="55"/>
      <c r="AS6918" s="55"/>
      <c r="AT6918" s="55"/>
      <c r="AU6918" s="55"/>
      <c r="AV6918" s="55"/>
      <c r="AW6918" s="55"/>
      <c r="AX6918" s="55"/>
      <c r="AY6918" s="55"/>
      <c r="AZ6918" s="55"/>
      <c r="BA6918" s="55"/>
      <c r="BB6918" s="55"/>
      <c r="BC6918" s="55"/>
      <c r="BD6918" s="55"/>
      <c r="BE6918" s="55"/>
      <c r="BF6918" s="55"/>
      <c r="BG6918" s="55"/>
      <c r="BH6918" s="55"/>
      <c r="BI6918" s="55"/>
      <c r="BJ6918" s="55"/>
      <c r="BK6918" s="55"/>
      <c r="BL6918" s="55"/>
      <c r="BM6918" s="55"/>
      <c r="BN6918" s="55"/>
      <c r="BO6918" s="55"/>
      <c r="BP6918" s="55"/>
      <c r="BQ6918" s="55">
        <v>1</v>
      </c>
      <c r="BR6918" s="55">
        <v>1</v>
      </c>
      <c r="BS6918" s="55">
        <v>1</v>
      </c>
      <c r="BT6918" s="55">
        <v>1</v>
      </c>
      <c r="BU6918" s="55">
        <v>1</v>
      </c>
      <c r="BV6918" s="55">
        <v>1</v>
      </c>
      <c r="BW6918" s="55">
        <v>1</v>
      </c>
      <c r="BX6918" s="55">
        <v>1</v>
      </c>
      <c r="BY6918" s="55">
        <v>1</v>
      </c>
      <c r="BZ6918" s="55">
        <v>1</v>
      </c>
      <c r="CA6918" s="55">
        <v>1</v>
      </c>
      <c r="CB6918" s="55">
        <v>1</v>
      </c>
      <c r="CC6918" s="55">
        <v>1</v>
      </c>
      <c r="CD6918" s="55">
        <v>1</v>
      </c>
      <c r="CE6918" s="55">
        <v>1</v>
      </c>
      <c r="CF6918" s="55">
        <v>1</v>
      </c>
      <c r="CG6918" s="55">
        <v>1</v>
      </c>
      <c r="CH6918" s="55">
        <v>1</v>
      </c>
      <c r="CI6918" s="55">
        <v>1</v>
      </c>
      <c r="CJ6918" s="55">
        <v>1</v>
      </c>
      <c r="CK6918" s="55">
        <v>1</v>
      </c>
      <c r="CL6918" s="55">
        <v>1</v>
      </c>
      <c r="CM6918" s="55">
        <v>1</v>
      </c>
      <c r="CN6918" s="55">
        <v>1</v>
      </c>
      <c r="CO6918" s="55">
        <v>1</v>
      </c>
      <c r="CP6918" s="55">
        <v>1</v>
      </c>
      <c r="CQ6918" s="55">
        <v>1</v>
      </c>
      <c r="CR6918" s="55">
        <v>1</v>
      </c>
      <c r="CS6918" s="55">
        <v>1</v>
      </c>
      <c r="CT6918" s="55">
        <v>1</v>
      </c>
      <c r="CU6918" s="55">
        <v>1</v>
      </c>
      <c r="CV6918" s="55">
        <v>1</v>
      </c>
      <c r="CW6918" s="55">
        <v>1</v>
      </c>
      <c r="CX6918" s="55">
        <v>1</v>
      </c>
      <c r="CY6918" s="55">
        <v>1</v>
      </c>
      <c r="CZ6918" s="55">
        <v>1</v>
      </c>
      <c r="DA6918" s="55">
        <v>1</v>
      </c>
      <c r="DB6918" s="55">
        <v>1</v>
      </c>
      <c r="DC6918" s="55">
        <v>1</v>
      </c>
      <c r="DD6918" s="55">
        <v>1</v>
      </c>
      <c r="DE6918" s="55">
        <v>1</v>
      </c>
      <c r="DF6918" s="55">
        <v>1</v>
      </c>
      <c r="DG6918" s="55">
        <v>1</v>
      </c>
      <c r="DH6918" s="55">
        <v>1</v>
      </c>
      <c r="DI6918" s="55">
        <v>1</v>
      </c>
      <c r="DJ6918" s="55">
        <v>1</v>
      </c>
      <c r="DK6918" s="55">
        <v>1</v>
      </c>
      <c r="DL6918" s="55">
        <v>1</v>
      </c>
      <c r="DM6918" s="55">
        <v>1</v>
      </c>
      <c r="DN6918" s="55">
        <v>1</v>
      </c>
      <c r="DO6918" s="55">
        <v>1</v>
      </c>
      <c r="DP6918" s="55">
        <v>1</v>
      </c>
      <c r="DQ6918" s="55">
        <v>52</v>
      </c>
    </row>
    <row r="6919" spans="2:121" x14ac:dyDescent="0.25">
      <c r="B6919" s="58">
        <v>7224</v>
      </c>
      <c r="C6919" s="55"/>
      <c r="D6919" s="55"/>
      <c r="E6919" s="55"/>
      <c r="F6919" s="55"/>
      <c r="G6919" s="55"/>
      <c r="H6919" s="55"/>
      <c r="I6919" s="55"/>
      <c r="J6919" s="55"/>
      <c r="K6919" s="55"/>
      <c r="L6919" s="55"/>
      <c r="M6919" s="55"/>
      <c r="N6919" s="55"/>
      <c r="O6919" s="55"/>
      <c r="P6919" s="55"/>
      <c r="Q6919" s="55"/>
      <c r="R6919" s="55"/>
      <c r="S6919" s="55"/>
      <c r="T6919" s="55"/>
      <c r="U6919" s="55"/>
      <c r="V6919" s="55"/>
      <c r="W6919" s="55"/>
      <c r="X6919" s="55"/>
      <c r="Y6919" s="55"/>
      <c r="Z6919" s="55"/>
      <c r="AA6919" s="55"/>
      <c r="AB6919" s="55"/>
      <c r="AC6919" s="55"/>
      <c r="AD6919" s="55"/>
      <c r="AE6919" s="55"/>
      <c r="AF6919" s="55"/>
      <c r="AG6919" s="55"/>
      <c r="AH6919" s="55"/>
      <c r="AI6919" s="55"/>
      <c r="AJ6919" s="55"/>
      <c r="AK6919" s="55"/>
      <c r="AL6919" s="55"/>
      <c r="AM6919" s="55"/>
      <c r="AN6919" s="55"/>
      <c r="AO6919" s="55"/>
      <c r="AP6919" s="55"/>
      <c r="AQ6919" s="55"/>
      <c r="AR6919" s="55"/>
      <c r="AS6919" s="55"/>
      <c r="AT6919" s="55"/>
      <c r="AU6919" s="55"/>
      <c r="AV6919" s="55"/>
      <c r="AW6919" s="55"/>
      <c r="AX6919" s="55"/>
      <c r="AY6919" s="55"/>
      <c r="AZ6919" s="55"/>
      <c r="BA6919" s="55"/>
      <c r="BB6919" s="55"/>
      <c r="BC6919" s="55"/>
      <c r="BD6919" s="55"/>
      <c r="BE6919" s="55"/>
      <c r="BF6919" s="55"/>
      <c r="BG6919" s="55"/>
      <c r="BH6919" s="55"/>
      <c r="BI6919" s="55"/>
      <c r="BJ6919" s="55"/>
      <c r="BK6919" s="55"/>
      <c r="BL6919" s="55"/>
      <c r="BM6919" s="55"/>
      <c r="BN6919" s="55"/>
      <c r="BO6919" s="55"/>
      <c r="BP6919" s="55"/>
      <c r="BQ6919" s="55"/>
      <c r="BR6919" s="55"/>
      <c r="BS6919" s="55"/>
      <c r="BT6919" s="55"/>
      <c r="BU6919" s="55"/>
      <c r="BV6919" s="55"/>
      <c r="BW6919" s="55"/>
      <c r="BX6919" s="55"/>
      <c r="BY6919" s="55"/>
      <c r="BZ6919" s="55"/>
      <c r="CA6919" s="55">
        <v>1</v>
      </c>
      <c r="CB6919" s="55"/>
      <c r="CC6919" s="55"/>
      <c r="CD6919" s="55"/>
      <c r="CE6919" s="55"/>
      <c r="CF6919" s="55"/>
      <c r="CG6919" s="55"/>
      <c r="CH6919" s="55"/>
      <c r="CI6919" s="55"/>
      <c r="CJ6919" s="55"/>
      <c r="CK6919" s="55"/>
      <c r="CL6919" s="55"/>
      <c r="CM6919" s="55"/>
      <c r="CN6919" s="55"/>
      <c r="CO6919" s="55"/>
      <c r="CP6919" s="55"/>
      <c r="CQ6919" s="55"/>
      <c r="CR6919" s="55"/>
      <c r="CS6919" s="55"/>
      <c r="CT6919" s="55"/>
      <c r="CU6919" s="55"/>
      <c r="CV6919" s="55"/>
      <c r="CW6919" s="55"/>
      <c r="CX6919" s="55"/>
      <c r="CY6919" s="55"/>
      <c r="CZ6919" s="55"/>
      <c r="DA6919" s="55"/>
      <c r="DB6919" s="55"/>
      <c r="DC6919" s="55"/>
      <c r="DD6919" s="55"/>
      <c r="DE6919" s="55"/>
      <c r="DF6919" s="55"/>
      <c r="DG6919" s="55"/>
      <c r="DH6919" s="55"/>
      <c r="DI6919" s="55"/>
      <c r="DJ6919" s="55"/>
      <c r="DK6919" s="55"/>
      <c r="DL6919" s="55"/>
      <c r="DM6919" s="55"/>
      <c r="DN6919" s="55"/>
      <c r="DO6919" s="55"/>
      <c r="DP6919" s="55"/>
      <c r="DQ6919" s="55">
        <v>1</v>
      </c>
    </row>
    <row r="6920" spans="2:121" x14ac:dyDescent="0.25">
      <c r="B6920" s="58">
        <v>7225</v>
      </c>
      <c r="C6920" s="55"/>
      <c r="D6920" s="55"/>
      <c r="E6920" s="55"/>
      <c r="F6920" s="55"/>
      <c r="G6920" s="55"/>
      <c r="H6920" s="55"/>
      <c r="I6920" s="55"/>
      <c r="J6920" s="55"/>
      <c r="K6920" s="55"/>
      <c r="L6920" s="55"/>
      <c r="M6920" s="55"/>
      <c r="N6920" s="55"/>
      <c r="O6920" s="55"/>
      <c r="P6920" s="55"/>
      <c r="Q6920" s="55"/>
      <c r="R6920" s="55"/>
      <c r="S6920" s="55"/>
      <c r="T6920" s="55"/>
      <c r="U6920" s="55"/>
      <c r="V6920" s="55"/>
      <c r="W6920" s="55"/>
      <c r="X6920" s="55"/>
      <c r="Y6920" s="55"/>
      <c r="Z6920" s="55"/>
      <c r="AA6920" s="55"/>
      <c r="AB6920" s="55"/>
      <c r="AC6920" s="55"/>
      <c r="AD6920" s="55"/>
      <c r="AE6920" s="55"/>
      <c r="AF6920" s="55"/>
      <c r="AG6920" s="55"/>
      <c r="AH6920" s="55"/>
      <c r="AI6920" s="55"/>
      <c r="AJ6920" s="55"/>
      <c r="AK6920" s="55"/>
      <c r="AL6920" s="55"/>
      <c r="AM6920" s="55"/>
      <c r="AN6920" s="55"/>
      <c r="AO6920" s="55"/>
      <c r="AP6920" s="55"/>
      <c r="AQ6920" s="55"/>
      <c r="AR6920" s="55"/>
      <c r="AS6920" s="55"/>
      <c r="AT6920" s="55"/>
      <c r="AU6920" s="55"/>
      <c r="AV6920" s="55"/>
      <c r="AW6920" s="55"/>
      <c r="AX6920" s="55"/>
      <c r="AY6920" s="55"/>
      <c r="AZ6920" s="55"/>
      <c r="BA6920" s="55"/>
      <c r="BB6920" s="55"/>
      <c r="BC6920" s="55"/>
      <c r="BD6920" s="55"/>
      <c r="BE6920" s="55"/>
      <c r="BF6920" s="55"/>
      <c r="BG6920" s="55"/>
      <c r="BH6920" s="55"/>
      <c r="BI6920" s="55"/>
      <c r="BJ6920" s="55"/>
      <c r="BK6920" s="55"/>
      <c r="BL6920" s="55"/>
      <c r="BM6920" s="55"/>
      <c r="BN6920" s="55"/>
      <c r="BO6920" s="55"/>
      <c r="BP6920" s="55"/>
      <c r="BQ6920" s="55"/>
      <c r="BR6920" s="55">
        <v>1</v>
      </c>
      <c r="BS6920" s="55"/>
      <c r="BT6920" s="55"/>
      <c r="BU6920" s="55"/>
      <c r="BV6920" s="55"/>
      <c r="BW6920" s="55"/>
      <c r="BX6920" s="55"/>
      <c r="BY6920" s="55"/>
      <c r="BZ6920" s="55"/>
      <c r="CA6920" s="55"/>
      <c r="CB6920" s="55"/>
      <c r="CC6920" s="55">
        <v>1</v>
      </c>
      <c r="CD6920" s="55"/>
      <c r="CE6920" s="55">
        <v>1</v>
      </c>
      <c r="CF6920" s="55"/>
      <c r="CG6920" s="55"/>
      <c r="CH6920" s="55"/>
      <c r="CI6920" s="55"/>
      <c r="CJ6920" s="55"/>
      <c r="CK6920" s="55"/>
      <c r="CL6920" s="55">
        <v>1</v>
      </c>
      <c r="CM6920" s="55"/>
      <c r="CN6920" s="55"/>
      <c r="CO6920" s="55"/>
      <c r="CP6920" s="55"/>
      <c r="CQ6920" s="55"/>
      <c r="CR6920" s="55"/>
      <c r="CS6920" s="55"/>
      <c r="CT6920" s="55"/>
      <c r="CU6920" s="55"/>
      <c r="CV6920" s="55"/>
      <c r="CW6920" s="55"/>
      <c r="CX6920" s="55"/>
      <c r="CY6920" s="55"/>
      <c r="CZ6920" s="55"/>
      <c r="DA6920" s="55"/>
      <c r="DB6920" s="55"/>
      <c r="DC6920" s="55"/>
      <c r="DD6920" s="55">
        <v>1</v>
      </c>
      <c r="DE6920" s="55"/>
      <c r="DF6920" s="55"/>
      <c r="DG6920" s="55"/>
      <c r="DH6920" s="55"/>
      <c r="DI6920" s="55"/>
      <c r="DJ6920" s="55"/>
      <c r="DK6920" s="55"/>
      <c r="DL6920" s="55"/>
      <c r="DM6920" s="55"/>
      <c r="DN6920" s="55"/>
      <c r="DO6920" s="55"/>
      <c r="DP6920" s="55"/>
      <c r="DQ6920" s="55">
        <v>5</v>
      </c>
    </row>
    <row r="6921" spans="2:121" x14ac:dyDescent="0.25">
      <c r="B6921" s="58">
        <v>7226</v>
      </c>
      <c r="C6921" s="55"/>
      <c r="D6921" s="55"/>
      <c r="E6921" s="55"/>
      <c r="F6921" s="55"/>
      <c r="G6921" s="55"/>
      <c r="H6921" s="55"/>
      <c r="I6921" s="55"/>
      <c r="J6921" s="55"/>
      <c r="K6921" s="55"/>
      <c r="L6921" s="55"/>
      <c r="M6921" s="55"/>
      <c r="N6921" s="55"/>
      <c r="O6921" s="55"/>
      <c r="P6921" s="55"/>
      <c r="Q6921" s="55"/>
      <c r="R6921" s="55"/>
      <c r="S6921" s="55"/>
      <c r="T6921" s="55"/>
      <c r="U6921" s="55"/>
      <c r="V6921" s="55"/>
      <c r="W6921" s="55"/>
      <c r="X6921" s="55"/>
      <c r="Y6921" s="55"/>
      <c r="Z6921" s="55"/>
      <c r="AA6921" s="55"/>
      <c r="AB6921" s="55"/>
      <c r="AC6921" s="55"/>
      <c r="AD6921" s="55"/>
      <c r="AE6921" s="55"/>
      <c r="AF6921" s="55"/>
      <c r="AG6921" s="55"/>
      <c r="AH6921" s="55"/>
      <c r="AI6921" s="55"/>
      <c r="AJ6921" s="55"/>
      <c r="AK6921" s="55"/>
      <c r="AL6921" s="55"/>
      <c r="AM6921" s="55"/>
      <c r="AN6921" s="55"/>
      <c r="AO6921" s="55"/>
      <c r="AP6921" s="55"/>
      <c r="AQ6921" s="55"/>
      <c r="AR6921" s="55"/>
      <c r="AS6921" s="55"/>
      <c r="AT6921" s="55"/>
      <c r="AU6921" s="55"/>
      <c r="AV6921" s="55"/>
      <c r="AW6921" s="55"/>
      <c r="AX6921" s="55"/>
      <c r="AY6921" s="55"/>
      <c r="AZ6921" s="55"/>
      <c r="BA6921" s="55"/>
      <c r="BB6921" s="55"/>
      <c r="BC6921" s="55"/>
      <c r="BD6921" s="55"/>
      <c r="BE6921" s="55"/>
      <c r="BF6921" s="55"/>
      <c r="BG6921" s="55"/>
      <c r="BH6921" s="55"/>
      <c r="BI6921" s="55"/>
      <c r="BJ6921" s="55"/>
      <c r="BK6921" s="55"/>
      <c r="BL6921" s="55"/>
      <c r="BM6921" s="55"/>
      <c r="BN6921" s="55"/>
      <c r="BO6921" s="55"/>
      <c r="BP6921" s="55"/>
      <c r="BQ6921" s="55"/>
      <c r="BR6921" s="55"/>
      <c r="BS6921" s="55"/>
      <c r="BT6921" s="55"/>
      <c r="BU6921" s="55"/>
      <c r="BV6921" s="55"/>
      <c r="BW6921" s="55"/>
      <c r="BX6921" s="55"/>
      <c r="BY6921" s="55"/>
      <c r="BZ6921" s="55"/>
      <c r="CA6921" s="55"/>
      <c r="CB6921" s="55"/>
      <c r="CC6921" s="55"/>
      <c r="CD6921" s="55"/>
      <c r="CE6921" s="55"/>
      <c r="CF6921" s="55"/>
      <c r="CG6921" s="55"/>
      <c r="CH6921" s="55"/>
      <c r="CI6921" s="55"/>
      <c r="CJ6921" s="55"/>
      <c r="CK6921" s="55"/>
      <c r="CL6921" s="55"/>
      <c r="CM6921" s="55"/>
      <c r="CN6921" s="55"/>
      <c r="CO6921" s="55"/>
      <c r="CP6921" s="55"/>
      <c r="CQ6921" s="55"/>
      <c r="CR6921" s="55"/>
      <c r="CS6921" s="55"/>
      <c r="CT6921" s="55"/>
      <c r="CU6921" s="55"/>
      <c r="CV6921" s="55"/>
      <c r="CW6921" s="55"/>
      <c r="CX6921" s="55"/>
      <c r="CY6921" s="55"/>
      <c r="CZ6921" s="55"/>
      <c r="DA6921" s="55"/>
      <c r="DB6921" s="55"/>
      <c r="DC6921" s="55"/>
      <c r="DD6921" s="55"/>
      <c r="DE6921" s="55"/>
      <c r="DF6921" s="55"/>
      <c r="DG6921" s="55"/>
      <c r="DH6921" s="55">
        <v>1</v>
      </c>
      <c r="DI6921" s="55">
        <v>1</v>
      </c>
      <c r="DJ6921" s="55">
        <v>1</v>
      </c>
      <c r="DK6921" s="55">
        <v>1</v>
      </c>
      <c r="DL6921" s="55">
        <v>1</v>
      </c>
      <c r="DM6921" s="55">
        <v>1</v>
      </c>
      <c r="DN6921" s="55">
        <v>1</v>
      </c>
      <c r="DO6921" s="55">
        <v>1</v>
      </c>
      <c r="DP6921" s="55">
        <v>1</v>
      </c>
      <c r="DQ6921" s="55">
        <v>9</v>
      </c>
    </row>
    <row r="6922" spans="2:121" x14ac:dyDescent="0.25">
      <c r="B6922" s="58">
        <v>7227</v>
      </c>
      <c r="C6922" s="55"/>
      <c r="D6922" s="55"/>
      <c r="E6922" s="55"/>
      <c r="F6922" s="55"/>
      <c r="G6922" s="55"/>
      <c r="H6922" s="55"/>
      <c r="I6922" s="55"/>
      <c r="J6922" s="55"/>
      <c r="K6922" s="55"/>
      <c r="L6922" s="55"/>
      <c r="M6922" s="55"/>
      <c r="N6922" s="55"/>
      <c r="O6922" s="55"/>
      <c r="P6922" s="55"/>
      <c r="Q6922" s="55"/>
      <c r="R6922" s="55"/>
      <c r="S6922" s="55"/>
      <c r="T6922" s="55"/>
      <c r="U6922" s="55"/>
      <c r="V6922" s="55"/>
      <c r="W6922" s="55"/>
      <c r="X6922" s="55"/>
      <c r="Y6922" s="55"/>
      <c r="Z6922" s="55"/>
      <c r="AA6922" s="55"/>
      <c r="AB6922" s="55"/>
      <c r="AC6922" s="55"/>
      <c r="AD6922" s="55"/>
      <c r="AE6922" s="55"/>
      <c r="AF6922" s="55"/>
      <c r="AG6922" s="55"/>
      <c r="AH6922" s="55"/>
      <c r="AI6922" s="55"/>
      <c r="AJ6922" s="55"/>
      <c r="AK6922" s="55"/>
      <c r="AL6922" s="55"/>
      <c r="AM6922" s="55"/>
      <c r="AN6922" s="55"/>
      <c r="AO6922" s="55"/>
      <c r="AP6922" s="55"/>
      <c r="AQ6922" s="55"/>
      <c r="AR6922" s="55"/>
      <c r="AS6922" s="55"/>
      <c r="AT6922" s="55"/>
      <c r="AU6922" s="55"/>
      <c r="AV6922" s="55"/>
      <c r="AW6922" s="55"/>
      <c r="AX6922" s="55"/>
      <c r="AY6922" s="55"/>
      <c r="AZ6922" s="55"/>
      <c r="BA6922" s="55"/>
      <c r="BB6922" s="55"/>
      <c r="BC6922" s="55"/>
      <c r="BD6922" s="55"/>
      <c r="BE6922" s="55"/>
      <c r="BF6922" s="55"/>
      <c r="BG6922" s="55"/>
      <c r="BH6922" s="55"/>
      <c r="BI6922" s="55"/>
      <c r="BJ6922" s="55"/>
      <c r="BK6922" s="55"/>
      <c r="BL6922" s="55"/>
      <c r="BM6922" s="55"/>
      <c r="BN6922" s="55"/>
      <c r="BO6922" s="55"/>
      <c r="BP6922" s="55"/>
      <c r="BQ6922" s="55">
        <v>1</v>
      </c>
      <c r="BR6922" s="55">
        <v>1</v>
      </c>
      <c r="BS6922" s="55">
        <v>1</v>
      </c>
      <c r="BT6922" s="55">
        <v>1</v>
      </c>
      <c r="BU6922" s="55">
        <v>1</v>
      </c>
      <c r="BV6922" s="55">
        <v>1</v>
      </c>
      <c r="BW6922" s="55">
        <v>1</v>
      </c>
      <c r="BX6922" s="55">
        <v>1</v>
      </c>
      <c r="BY6922" s="55">
        <v>1</v>
      </c>
      <c r="BZ6922" s="55">
        <v>1</v>
      </c>
      <c r="CA6922" s="55">
        <v>1</v>
      </c>
      <c r="CB6922" s="55">
        <v>1</v>
      </c>
      <c r="CC6922" s="55">
        <v>1</v>
      </c>
      <c r="CD6922" s="55">
        <v>1</v>
      </c>
      <c r="CE6922" s="55">
        <v>1</v>
      </c>
      <c r="CF6922" s="55">
        <v>1</v>
      </c>
      <c r="CG6922" s="55">
        <v>1</v>
      </c>
      <c r="CH6922" s="55">
        <v>1</v>
      </c>
      <c r="CI6922" s="55">
        <v>1</v>
      </c>
      <c r="CJ6922" s="55">
        <v>1</v>
      </c>
      <c r="CK6922" s="55">
        <v>1</v>
      </c>
      <c r="CL6922" s="55">
        <v>1</v>
      </c>
      <c r="CM6922" s="55">
        <v>1</v>
      </c>
      <c r="CN6922" s="55">
        <v>1</v>
      </c>
      <c r="CO6922" s="55">
        <v>1</v>
      </c>
      <c r="CP6922" s="55">
        <v>1</v>
      </c>
      <c r="CQ6922" s="55">
        <v>1</v>
      </c>
      <c r="CR6922" s="55">
        <v>1</v>
      </c>
      <c r="CS6922" s="55">
        <v>1</v>
      </c>
      <c r="CT6922" s="55">
        <v>1</v>
      </c>
      <c r="CU6922" s="55">
        <v>1</v>
      </c>
      <c r="CV6922" s="55">
        <v>1</v>
      </c>
      <c r="CW6922" s="55">
        <v>1</v>
      </c>
      <c r="CX6922" s="55">
        <v>1</v>
      </c>
      <c r="CY6922" s="55">
        <v>1</v>
      </c>
      <c r="CZ6922" s="55">
        <v>1</v>
      </c>
      <c r="DA6922" s="55">
        <v>1</v>
      </c>
      <c r="DB6922" s="55">
        <v>1</v>
      </c>
      <c r="DC6922" s="55">
        <v>1</v>
      </c>
      <c r="DD6922" s="55">
        <v>1</v>
      </c>
      <c r="DE6922" s="55">
        <v>1</v>
      </c>
      <c r="DF6922" s="55">
        <v>1</v>
      </c>
      <c r="DG6922" s="55">
        <v>1</v>
      </c>
      <c r="DH6922" s="55">
        <v>1</v>
      </c>
      <c r="DI6922" s="55">
        <v>1</v>
      </c>
      <c r="DJ6922" s="55">
        <v>1</v>
      </c>
      <c r="DK6922" s="55">
        <v>1</v>
      </c>
      <c r="DL6922" s="55">
        <v>1</v>
      </c>
      <c r="DM6922" s="55">
        <v>1</v>
      </c>
      <c r="DN6922" s="55">
        <v>1</v>
      </c>
      <c r="DO6922" s="55">
        <v>1</v>
      </c>
      <c r="DP6922" s="55">
        <v>1</v>
      </c>
      <c r="DQ6922" s="55">
        <v>52</v>
      </c>
    </row>
    <row r="6923" spans="2:121" x14ac:dyDescent="0.25">
      <c r="B6923" s="58">
        <v>7228</v>
      </c>
      <c r="C6923" s="55"/>
      <c r="D6923" s="55"/>
      <c r="E6923" s="55"/>
      <c r="F6923" s="55"/>
      <c r="G6923" s="55"/>
      <c r="H6923" s="55"/>
      <c r="I6923" s="55"/>
      <c r="J6923" s="55"/>
      <c r="K6923" s="55"/>
      <c r="L6923" s="55"/>
      <c r="M6923" s="55"/>
      <c r="N6923" s="55"/>
      <c r="O6923" s="55"/>
      <c r="P6923" s="55"/>
      <c r="Q6923" s="55"/>
      <c r="R6923" s="55"/>
      <c r="S6923" s="55"/>
      <c r="T6923" s="55"/>
      <c r="U6923" s="55"/>
      <c r="V6923" s="55"/>
      <c r="W6923" s="55"/>
      <c r="X6923" s="55"/>
      <c r="Y6923" s="55"/>
      <c r="Z6923" s="55"/>
      <c r="AA6923" s="55"/>
      <c r="AB6923" s="55"/>
      <c r="AC6923" s="55"/>
      <c r="AD6923" s="55"/>
      <c r="AE6923" s="55"/>
      <c r="AF6923" s="55"/>
      <c r="AG6923" s="55"/>
      <c r="AH6923" s="55"/>
      <c r="AI6923" s="55"/>
      <c r="AJ6923" s="55"/>
      <c r="AK6923" s="55"/>
      <c r="AL6923" s="55"/>
      <c r="AM6923" s="55"/>
      <c r="AN6923" s="55"/>
      <c r="AO6923" s="55"/>
      <c r="AP6923" s="55"/>
      <c r="AQ6923" s="55"/>
      <c r="AR6923" s="55"/>
      <c r="AS6923" s="55"/>
      <c r="AT6923" s="55"/>
      <c r="AU6923" s="55"/>
      <c r="AV6923" s="55"/>
      <c r="AW6923" s="55"/>
      <c r="AX6923" s="55"/>
      <c r="AY6923" s="55"/>
      <c r="AZ6923" s="55"/>
      <c r="BA6923" s="55"/>
      <c r="BB6923" s="55"/>
      <c r="BC6923" s="55"/>
      <c r="BD6923" s="55"/>
      <c r="BE6923" s="55"/>
      <c r="BF6923" s="55"/>
      <c r="BG6923" s="55"/>
      <c r="BH6923" s="55"/>
      <c r="BI6923" s="55"/>
      <c r="BJ6923" s="55"/>
      <c r="BK6923" s="55"/>
      <c r="BL6923" s="55"/>
      <c r="BM6923" s="55"/>
      <c r="BN6923" s="55"/>
      <c r="BO6923" s="55"/>
      <c r="BP6923" s="55"/>
      <c r="BQ6923" s="55">
        <v>1</v>
      </c>
      <c r="BR6923" s="55">
        <v>1</v>
      </c>
      <c r="BS6923" s="55">
        <v>1</v>
      </c>
      <c r="BT6923" s="55">
        <v>1</v>
      </c>
      <c r="BU6923" s="55">
        <v>1</v>
      </c>
      <c r="BV6923" s="55">
        <v>1</v>
      </c>
      <c r="BW6923" s="55">
        <v>1</v>
      </c>
      <c r="BX6923" s="55">
        <v>1</v>
      </c>
      <c r="BY6923" s="55">
        <v>1</v>
      </c>
      <c r="BZ6923" s="55">
        <v>1</v>
      </c>
      <c r="CA6923" s="55">
        <v>1</v>
      </c>
      <c r="CB6923" s="55">
        <v>1</v>
      </c>
      <c r="CC6923" s="55">
        <v>1</v>
      </c>
      <c r="CD6923" s="55">
        <v>1</v>
      </c>
      <c r="CE6923" s="55">
        <v>1</v>
      </c>
      <c r="CF6923" s="55">
        <v>1</v>
      </c>
      <c r="CG6923" s="55">
        <v>1</v>
      </c>
      <c r="CH6923" s="55">
        <v>1</v>
      </c>
      <c r="CI6923" s="55">
        <v>1</v>
      </c>
      <c r="CJ6923" s="55">
        <v>1</v>
      </c>
      <c r="CK6923" s="55">
        <v>1</v>
      </c>
      <c r="CL6923" s="55">
        <v>1</v>
      </c>
      <c r="CM6923" s="55">
        <v>1</v>
      </c>
      <c r="CN6923" s="55">
        <v>1</v>
      </c>
      <c r="CO6923" s="55">
        <v>1</v>
      </c>
      <c r="CP6923" s="55">
        <v>1</v>
      </c>
      <c r="CQ6923" s="55">
        <v>1</v>
      </c>
      <c r="CR6923" s="55">
        <v>1</v>
      </c>
      <c r="CS6923" s="55">
        <v>1</v>
      </c>
      <c r="CT6923" s="55">
        <v>1</v>
      </c>
      <c r="CU6923" s="55">
        <v>1</v>
      </c>
      <c r="CV6923" s="55">
        <v>1</v>
      </c>
      <c r="CW6923" s="55">
        <v>1</v>
      </c>
      <c r="CX6923" s="55">
        <v>1</v>
      </c>
      <c r="CY6923" s="55">
        <v>1</v>
      </c>
      <c r="CZ6923" s="55">
        <v>1</v>
      </c>
      <c r="DA6923" s="55">
        <v>1</v>
      </c>
      <c r="DB6923" s="55">
        <v>1</v>
      </c>
      <c r="DC6923" s="55">
        <v>1</v>
      </c>
      <c r="DD6923" s="55">
        <v>1</v>
      </c>
      <c r="DE6923" s="55">
        <v>1</v>
      </c>
      <c r="DF6923" s="55">
        <v>1</v>
      </c>
      <c r="DG6923" s="55">
        <v>1</v>
      </c>
      <c r="DH6923" s="55">
        <v>1</v>
      </c>
      <c r="DI6923" s="55">
        <v>1</v>
      </c>
      <c r="DJ6923" s="55">
        <v>1</v>
      </c>
      <c r="DK6923" s="55">
        <v>1</v>
      </c>
      <c r="DL6923" s="55">
        <v>1</v>
      </c>
      <c r="DM6923" s="55">
        <v>1</v>
      </c>
      <c r="DN6923" s="55">
        <v>1</v>
      </c>
      <c r="DO6923" s="55">
        <v>1</v>
      </c>
      <c r="DP6923" s="55">
        <v>1</v>
      </c>
      <c r="DQ6923" s="55">
        <v>52</v>
      </c>
    </row>
    <row r="6924" spans="2:121" x14ac:dyDescent="0.25">
      <c r="B6924" s="58">
        <v>7229</v>
      </c>
      <c r="C6924" s="55"/>
      <c r="D6924" s="55"/>
      <c r="E6924" s="55"/>
      <c r="F6924" s="55"/>
      <c r="G6924" s="55"/>
      <c r="H6924" s="55"/>
      <c r="I6924" s="55"/>
      <c r="J6924" s="55"/>
      <c r="K6924" s="55"/>
      <c r="L6924" s="55"/>
      <c r="M6924" s="55"/>
      <c r="N6924" s="55"/>
      <c r="O6924" s="55"/>
      <c r="P6924" s="55"/>
      <c r="Q6924" s="55"/>
      <c r="R6924" s="55"/>
      <c r="S6924" s="55"/>
      <c r="T6924" s="55"/>
      <c r="U6924" s="55"/>
      <c r="V6924" s="55"/>
      <c r="W6924" s="55"/>
      <c r="X6924" s="55"/>
      <c r="Y6924" s="55"/>
      <c r="Z6924" s="55"/>
      <c r="AA6924" s="55"/>
      <c r="AB6924" s="55"/>
      <c r="AC6924" s="55"/>
      <c r="AD6924" s="55"/>
      <c r="AE6924" s="55"/>
      <c r="AF6924" s="55"/>
      <c r="AG6924" s="55"/>
      <c r="AH6924" s="55"/>
      <c r="AI6924" s="55"/>
      <c r="AJ6924" s="55"/>
      <c r="AK6924" s="55"/>
      <c r="AL6924" s="55"/>
      <c r="AM6924" s="55"/>
      <c r="AN6924" s="55"/>
      <c r="AO6924" s="55"/>
      <c r="AP6924" s="55"/>
      <c r="AQ6924" s="55"/>
      <c r="AR6924" s="55"/>
      <c r="AS6924" s="55"/>
      <c r="AT6924" s="55"/>
      <c r="AU6924" s="55"/>
      <c r="AV6924" s="55"/>
      <c r="AW6924" s="55"/>
      <c r="AX6924" s="55"/>
      <c r="AY6924" s="55"/>
      <c r="AZ6924" s="55"/>
      <c r="BA6924" s="55"/>
      <c r="BB6924" s="55"/>
      <c r="BC6924" s="55"/>
      <c r="BD6924" s="55"/>
      <c r="BE6924" s="55"/>
      <c r="BF6924" s="55"/>
      <c r="BG6924" s="55"/>
      <c r="BH6924" s="55"/>
      <c r="BI6924" s="55"/>
      <c r="BJ6924" s="55"/>
      <c r="BK6924" s="55"/>
      <c r="BL6924" s="55"/>
      <c r="BM6924" s="55"/>
      <c r="BN6924" s="55"/>
      <c r="BO6924" s="55"/>
      <c r="BP6924" s="55"/>
      <c r="BQ6924" s="55">
        <v>1</v>
      </c>
      <c r="BR6924" s="55">
        <v>1</v>
      </c>
      <c r="BS6924" s="55">
        <v>1</v>
      </c>
      <c r="BT6924" s="55">
        <v>1</v>
      </c>
      <c r="BU6924" s="55">
        <v>1</v>
      </c>
      <c r="BV6924" s="55">
        <v>1</v>
      </c>
      <c r="BW6924" s="55"/>
      <c r="BX6924" s="55"/>
      <c r="BY6924" s="55"/>
      <c r="BZ6924" s="55"/>
      <c r="CA6924" s="55"/>
      <c r="CB6924" s="55"/>
      <c r="CC6924" s="55">
        <v>1</v>
      </c>
      <c r="CD6924" s="55"/>
      <c r="CE6924" s="55"/>
      <c r="CF6924" s="55"/>
      <c r="CG6924" s="55"/>
      <c r="CH6924" s="55">
        <v>1</v>
      </c>
      <c r="CI6924" s="55">
        <v>1</v>
      </c>
      <c r="CJ6924" s="55"/>
      <c r="CK6924" s="55"/>
      <c r="CL6924" s="55"/>
      <c r="CM6924" s="55"/>
      <c r="CN6924" s="55"/>
      <c r="CO6924" s="55"/>
      <c r="CP6924" s="55"/>
      <c r="CQ6924" s="55"/>
      <c r="CR6924" s="55"/>
      <c r="CS6924" s="55">
        <v>1</v>
      </c>
      <c r="CT6924" s="55">
        <v>1</v>
      </c>
      <c r="CU6924" s="55"/>
      <c r="CV6924" s="55"/>
      <c r="CW6924" s="55">
        <v>1</v>
      </c>
      <c r="CX6924" s="55"/>
      <c r="CY6924" s="55">
        <v>1</v>
      </c>
      <c r="CZ6924" s="55">
        <v>1</v>
      </c>
      <c r="DA6924" s="55"/>
      <c r="DB6924" s="55"/>
      <c r="DC6924" s="55"/>
      <c r="DD6924" s="55"/>
      <c r="DE6924" s="55"/>
      <c r="DF6924" s="55"/>
      <c r="DG6924" s="55">
        <v>1</v>
      </c>
      <c r="DH6924" s="55">
        <v>1</v>
      </c>
      <c r="DI6924" s="55"/>
      <c r="DJ6924" s="55"/>
      <c r="DK6924" s="55"/>
      <c r="DL6924" s="55"/>
      <c r="DM6924" s="55"/>
      <c r="DN6924" s="55"/>
      <c r="DO6924" s="55"/>
      <c r="DP6924" s="55"/>
      <c r="DQ6924" s="55">
        <v>16</v>
      </c>
    </row>
    <row r="6925" spans="2:121" x14ac:dyDescent="0.25">
      <c r="B6925" s="58">
        <v>7231</v>
      </c>
      <c r="C6925" s="55"/>
      <c r="D6925" s="55"/>
      <c r="E6925" s="55"/>
      <c r="F6925" s="55"/>
      <c r="G6925" s="55"/>
      <c r="H6925" s="55"/>
      <c r="I6925" s="55"/>
      <c r="J6925" s="55"/>
      <c r="K6925" s="55"/>
      <c r="L6925" s="55"/>
      <c r="M6925" s="55"/>
      <c r="N6925" s="55"/>
      <c r="O6925" s="55"/>
      <c r="P6925" s="55"/>
      <c r="Q6925" s="55"/>
      <c r="R6925" s="55"/>
      <c r="S6925" s="55"/>
      <c r="T6925" s="55"/>
      <c r="U6925" s="55"/>
      <c r="V6925" s="55"/>
      <c r="W6925" s="55"/>
      <c r="X6925" s="55"/>
      <c r="Y6925" s="55"/>
      <c r="Z6925" s="55"/>
      <c r="AA6925" s="55"/>
      <c r="AB6925" s="55"/>
      <c r="AC6925" s="55"/>
      <c r="AD6925" s="55"/>
      <c r="AE6925" s="55"/>
      <c r="AF6925" s="55"/>
      <c r="AG6925" s="55"/>
      <c r="AH6925" s="55"/>
      <c r="AI6925" s="55"/>
      <c r="AJ6925" s="55"/>
      <c r="AK6925" s="55"/>
      <c r="AL6925" s="55"/>
      <c r="AM6925" s="55"/>
      <c r="AN6925" s="55"/>
      <c r="AO6925" s="55"/>
      <c r="AP6925" s="55"/>
      <c r="AQ6925" s="55"/>
      <c r="AR6925" s="55"/>
      <c r="AS6925" s="55"/>
      <c r="AT6925" s="55"/>
      <c r="AU6925" s="55"/>
      <c r="AV6925" s="55"/>
      <c r="AW6925" s="55"/>
      <c r="AX6925" s="55"/>
      <c r="AY6925" s="55"/>
      <c r="AZ6925" s="55"/>
      <c r="BA6925" s="55"/>
      <c r="BB6925" s="55"/>
      <c r="BC6925" s="55"/>
      <c r="BD6925" s="55"/>
      <c r="BE6925" s="55"/>
      <c r="BF6925" s="55"/>
      <c r="BG6925" s="55"/>
      <c r="BH6925" s="55"/>
      <c r="BI6925" s="55"/>
      <c r="BJ6925" s="55"/>
      <c r="BK6925" s="55"/>
      <c r="BL6925" s="55"/>
      <c r="BM6925" s="55"/>
      <c r="BN6925" s="55"/>
      <c r="BO6925" s="55"/>
      <c r="BP6925" s="55"/>
      <c r="BQ6925" s="55">
        <v>1</v>
      </c>
      <c r="BR6925" s="55">
        <v>1</v>
      </c>
      <c r="BS6925" s="55">
        <v>1</v>
      </c>
      <c r="BT6925" s="55">
        <v>1</v>
      </c>
      <c r="BU6925" s="55"/>
      <c r="BV6925" s="55">
        <v>1</v>
      </c>
      <c r="BW6925" s="55">
        <v>1</v>
      </c>
      <c r="BX6925" s="55"/>
      <c r="BY6925" s="55"/>
      <c r="BZ6925" s="55"/>
      <c r="CA6925" s="55"/>
      <c r="CB6925" s="55"/>
      <c r="CC6925" s="55"/>
      <c r="CD6925" s="55"/>
      <c r="CE6925" s="55"/>
      <c r="CF6925" s="55"/>
      <c r="CG6925" s="55"/>
      <c r="CH6925" s="55"/>
      <c r="CI6925" s="55"/>
      <c r="CJ6925" s="55"/>
      <c r="CK6925" s="55"/>
      <c r="CL6925" s="55"/>
      <c r="CM6925" s="55"/>
      <c r="CN6925" s="55"/>
      <c r="CO6925" s="55"/>
      <c r="CP6925" s="55"/>
      <c r="CQ6925" s="55"/>
      <c r="CR6925" s="55"/>
      <c r="CS6925" s="55"/>
      <c r="CT6925" s="55"/>
      <c r="CU6925" s="55"/>
      <c r="CV6925" s="55"/>
      <c r="CW6925" s="55"/>
      <c r="CX6925" s="55"/>
      <c r="CY6925" s="55"/>
      <c r="CZ6925" s="55"/>
      <c r="DA6925" s="55"/>
      <c r="DB6925" s="55"/>
      <c r="DC6925" s="55"/>
      <c r="DD6925" s="55"/>
      <c r="DE6925" s="55"/>
      <c r="DF6925" s="55"/>
      <c r="DG6925" s="55"/>
      <c r="DH6925" s="55"/>
      <c r="DI6925" s="55"/>
      <c r="DJ6925" s="55"/>
      <c r="DK6925" s="55"/>
      <c r="DL6925" s="55"/>
      <c r="DM6925" s="55"/>
      <c r="DN6925" s="55"/>
      <c r="DO6925" s="55"/>
      <c r="DP6925" s="55"/>
      <c r="DQ6925" s="55">
        <v>6</v>
      </c>
    </row>
    <row r="6926" spans="2:121" x14ac:dyDescent="0.25">
      <c r="B6926" s="58">
        <v>7233</v>
      </c>
      <c r="C6926" s="55"/>
      <c r="D6926" s="55"/>
      <c r="E6926" s="55"/>
      <c r="F6926" s="55"/>
      <c r="G6926" s="55"/>
      <c r="H6926" s="55"/>
      <c r="I6926" s="55"/>
      <c r="J6926" s="55"/>
      <c r="K6926" s="55"/>
      <c r="L6926" s="55"/>
      <c r="M6926" s="55"/>
      <c r="N6926" s="55"/>
      <c r="O6926" s="55"/>
      <c r="P6926" s="55"/>
      <c r="Q6926" s="55"/>
      <c r="R6926" s="55"/>
      <c r="S6926" s="55"/>
      <c r="T6926" s="55"/>
      <c r="U6926" s="55"/>
      <c r="V6926" s="55"/>
      <c r="W6926" s="55"/>
      <c r="X6926" s="55"/>
      <c r="Y6926" s="55"/>
      <c r="Z6926" s="55"/>
      <c r="AA6926" s="55"/>
      <c r="AB6926" s="55"/>
      <c r="AC6926" s="55"/>
      <c r="AD6926" s="55"/>
      <c r="AE6926" s="55"/>
      <c r="AF6926" s="55"/>
      <c r="AG6926" s="55"/>
      <c r="AH6926" s="55"/>
      <c r="AI6926" s="55"/>
      <c r="AJ6926" s="55"/>
      <c r="AK6926" s="55"/>
      <c r="AL6926" s="55"/>
      <c r="AM6926" s="55"/>
      <c r="AN6926" s="55"/>
      <c r="AO6926" s="55"/>
      <c r="AP6926" s="55"/>
      <c r="AQ6926" s="55"/>
      <c r="AR6926" s="55"/>
      <c r="AS6926" s="55"/>
      <c r="AT6926" s="55"/>
      <c r="AU6926" s="55"/>
      <c r="AV6926" s="55"/>
      <c r="AW6926" s="55"/>
      <c r="AX6926" s="55"/>
      <c r="AY6926" s="55"/>
      <c r="AZ6926" s="55"/>
      <c r="BA6926" s="55"/>
      <c r="BB6926" s="55"/>
      <c r="BC6926" s="55"/>
      <c r="BD6926" s="55"/>
      <c r="BE6926" s="55"/>
      <c r="BF6926" s="55"/>
      <c r="BG6926" s="55"/>
      <c r="BH6926" s="55"/>
      <c r="BI6926" s="55"/>
      <c r="BJ6926" s="55"/>
      <c r="BK6926" s="55"/>
      <c r="BL6926" s="55"/>
      <c r="BM6926" s="55"/>
      <c r="BN6926" s="55"/>
      <c r="BO6926" s="55"/>
      <c r="BP6926" s="55"/>
      <c r="BQ6926" s="55"/>
      <c r="BR6926" s="55"/>
      <c r="BS6926" s="55"/>
      <c r="BT6926" s="55"/>
      <c r="BU6926" s="55"/>
      <c r="BV6926" s="55"/>
      <c r="BW6926" s="55"/>
      <c r="BX6926" s="55"/>
      <c r="BY6926" s="55"/>
      <c r="BZ6926" s="55"/>
      <c r="CA6926" s="55"/>
      <c r="CB6926" s="55"/>
      <c r="CC6926" s="55"/>
      <c r="CD6926" s="55"/>
      <c r="CE6926" s="55">
        <v>1</v>
      </c>
      <c r="CF6926" s="55"/>
      <c r="CG6926" s="55"/>
      <c r="CH6926" s="55"/>
      <c r="CI6926" s="55"/>
      <c r="CJ6926" s="55">
        <v>1</v>
      </c>
      <c r="CK6926" s="55">
        <v>1</v>
      </c>
      <c r="CL6926" s="55">
        <v>1</v>
      </c>
      <c r="CM6926" s="55"/>
      <c r="CN6926" s="55"/>
      <c r="CO6926" s="55"/>
      <c r="CP6926" s="55"/>
      <c r="CQ6926" s="55"/>
      <c r="CR6926" s="55"/>
      <c r="CS6926" s="55"/>
      <c r="CT6926" s="55">
        <v>1</v>
      </c>
      <c r="CU6926" s="55"/>
      <c r="CV6926" s="55"/>
      <c r="CW6926" s="55"/>
      <c r="CX6926" s="55"/>
      <c r="CY6926" s="55"/>
      <c r="CZ6926" s="55"/>
      <c r="DA6926" s="55"/>
      <c r="DB6926" s="55"/>
      <c r="DC6926" s="55">
        <v>1</v>
      </c>
      <c r="DD6926" s="55"/>
      <c r="DE6926" s="55"/>
      <c r="DF6926" s="55">
        <v>1</v>
      </c>
      <c r="DG6926" s="55"/>
      <c r="DH6926" s="55"/>
      <c r="DI6926" s="55"/>
      <c r="DJ6926" s="55"/>
      <c r="DK6926" s="55"/>
      <c r="DL6926" s="55"/>
      <c r="DM6926" s="55"/>
      <c r="DN6926" s="55"/>
      <c r="DO6926" s="55"/>
      <c r="DP6926" s="55"/>
      <c r="DQ6926" s="55">
        <v>7</v>
      </c>
    </row>
    <row r="6927" spans="2:121" x14ac:dyDescent="0.25">
      <c r="B6927" s="58">
        <v>7234</v>
      </c>
      <c r="C6927" s="55"/>
      <c r="D6927" s="55"/>
      <c r="E6927" s="55"/>
      <c r="F6927" s="55"/>
      <c r="G6927" s="55"/>
      <c r="H6927" s="55"/>
      <c r="I6927" s="55"/>
      <c r="J6927" s="55"/>
      <c r="K6927" s="55"/>
      <c r="L6927" s="55"/>
      <c r="M6927" s="55"/>
      <c r="N6927" s="55"/>
      <c r="O6927" s="55"/>
      <c r="P6927" s="55"/>
      <c r="Q6927" s="55"/>
      <c r="R6927" s="55"/>
      <c r="S6927" s="55"/>
      <c r="T6927" s="55"/>
      <c r="U6927" s="55"/>
      <c r="V6927" s="55"/>
      <c r="W6927" s="55"/>
      <c r="X6927" s="55"/>
      <c r="Y6927" s="55"/>
      <c r="Z6927" s="55"/>
      <c r="AA6927" s="55"/>
      <c r="AB6927" s="55"/>
      <c r="AC6927" s="55"/>
      <c r="AD6927" s="55"/>
      <c r="AE6927" s="55"/>
      <c r="AF6927" s="55"/>
      <c r="AG6927" s="55"/>
      <c r="AH6927" s="55"/>
      <c r="AI6927" s="55"/>
      <c r="AJ6927" s="55"/>
      <c r="AK6927" s="55"/>
      <c r="AL6927" s="55"/>
      <c r="AM6927" s="55"/>
      <c r="AN6927" s="55"/>
      <c r="AO6927" s="55"/>
      <c r="AP6927" s="55"/>
      <c r="AQ6927" s="55"/>
      <c r="AR6927" s="55"/>
      <c r="AS6927" s="55"/>
      <c r="AT6927" s="55"/>
      <c r="AU6927" s="55"/>
      <c r="AV6927" s="55"/>
      <c r="AW6927" s="55"/>
      <c r="AX6927" s="55"/>
      <c r="AY6927" s="55"/>
      <c r="AZ6927" s="55"/>
      <c r="BA6927" s="55"/>
      <c r="BB6927" s="55"/>
      <c r="BC6927" s="55"/>
      <c r="BD6927" s="55"/>
      <c r="BE6927" s="55"/>
      <c r="BF6927" s="55"/>
      <c r="BG6927" s="55"/>
      <c r="BH6927" s="55"/>
      <c r="BI6927" s="55"/>
      <c r="BJ6927" s="55"/>
      <c r="BK6927" s="55"/>
      <c r="BL6927" s="55"/>
      <c r="BM6927" s="55"/>
      <c r="BN6927" s="55"/>
      <c r="BO6927" s="55"/>
      <c r="BP6927" s="55"/>
      <c r="BQ6927" s="55"/>
      <c r="BR6927" s="55"/>
      <c r="BS6927" s="55"/>
      <c r="BT6927" s="55"/>
      <c r="BU6927" s="55"/>
      <c r="BV6927" s="55"/>
      <c r="BW6927" s="55">
        <v>1</v>
      </c>
      <c r="BX6927" s="55"/>
      <c r="BY6927" s="55">
        <v>1</v>
      </c>
      <c r="BZ6927" s="55">
        <v>1</v>
      </c>
      <c r="CA6927" s="55">
        <v>1</v>
      </c>
      <c r="CB6927" s="55">
        <v>1</v>
      </c>
      <c r="CC6927" s="55">
        <v>1</v>
      </c>
      <c r="CD6927" s="55">
        <v>1</v>
      </c>
      <c r="CE6927" s="55">
        <v>1</v>
      </c>
      <c r="CF6927" s="55">
        <v>1</v>
      </c>
      <c r="CG6927" s="55">
        <v>1</v>
      </c>
      <c r="CH6927" s="55">
        <v>1</v>
      </c>
      <c r="CI6927" s="55">
        <v>1</v>
      </c>
      <c r="CJ6927" s="55">
        <v>1</v>
      </c>
      <c r="CK6927" s="55">
        <v>1</v>
      </c>
      <c r="CL6927" s="55">
        <v>1</v>
      </c>
      <c r="CM6927" s="55">
        <v>1</v>
      </c>
      <c r="CN6927" s="55">
        <v>1</v>
      </c>
      <c r="CO6927" s="55">
        <v>1</v>
      </c>
      <c r="CP6927" s="55">
        <v>1</v>
      </c>
      <c r="CQ6927" s="55">
        <v>1</v>
      </c>
      <c r="CR6927" s="55">
        <v>1</v>
      </c>
      <c r="CS6927" s="55">
        <v>1</v>
      </c>
      <c r="CT6927" s="55">
        <v>1</v>
      </c>
      <c r="CU6927" s="55"/>
      <c r="CV6927" s="55">
        <v>1</v>
      </c>
      <c r="CW6927" s="55"/>
      <c r="CX6927" s="55">
        <v>1</v>
      </c>
      <c r="CY6927" s="55">
        <v>1</v>
      </c>
      <c r="CZ6927" s="55">
        <v>1</v>
      </c>
      <c r="DA6927" s="55">
        <v>1</v>
      </c>
      <c r="DB6927" s="55">
        <v>1</v>
      </c>
      <c r="DC6927" s="55">
        <v>1</v>
      </c>
      <c r="DD6927" s="55">
        <v>1</v>
      </c>
      <c r="DE6927" s="55">
        <v>1</v>
      </c>
      <c r="DF6927" s="55">
        <v>1</v>
      </c>
      <c r="DG6927" s="55">
        <v>1</v>
      </c>
      <c r="DH6927" s="55">
        <v>1</v>
      </c>
      <c r="DI6927" s="55">
        <v>1</v>
      </c>
      <c r="DJ6927" s="55"/>
      <c r="DK6927" s="55">
        <v>1</v>
      </c>
      <c r="DL6927" s="55">
        <v>1</v>
      </c>
      <c r="DM6927" s="55"/>
      <c r="DN6927" s="55">
        <v>1</v>
      </c>
      <c r="DO6927" s="55"/>
      <c r="DP6927" s="55"/>
      <c r="DQ6927" s="55">
        <v>39</v>
      </c>
    </row>
    <row r="6928" spans="2:121" x14ac:dyDescent="0.25">
      <c r="B6928" s="58">
        <v>7239</v>
      </c>
      <c r="C6928" s="55"/>
      <c r="D6928" s="55"/>
      <c r="E6928" s="55"/>
      <c r="F6928" s="55"/>
      <c r="G6928" s="55"/>
      <c r="H6928" s="55"/>
      <c r="I6928" s="55"/>
      <c r="J6928" s="55"/>
      <c r="K6928" s="55"/>
      <c r="L6928" s="55"/>
      <c r="M6928" s="55"/>
      <c r="N6928" s="55"/>
      <c r="O6928" s="55"/>
      <c r="P6928" s="55"/>
      <c r="Q6928" s="55"/>
      <c r="R6928" s="55"/>
      <c r="S6928" s="55"/>
      <c r="T6928" s="55"/>
      <c r="U6928" s="55"/>
      <c r="V6928" s="55"/>
      <c r="W6928" s="55"/>
      <c r="X6928" s="55"/>
      <c r="Y6928" s="55"/>
      <c r="Z6928" s="55"/>
      <c r="AA6928" s="55"/>
      <c r="AB6928" s="55"/>
      <c r="AC6928" s="55"/>
      <c r="AD6928" s="55"/>
      <c r="AE6928" s="55"/>
      <c r="AF6928" s="55"/>
      <c r="AG6928" s="55"/>
      <c r="AH6928" s="55"/>
      <c r="AI6928" s="55"/>
      <c r="AJ6928" s="55"/>
      <c r="AK6928" s="55"/>
      <c r="AL6928" s="55"/>
      <c r="AM6928" s="55"/>
      <c r="AN6928" s="55"/>
      <c r="AO6928" s="55"/>
      <c r="AP6928" s="55"/>
      <c r="AQ6928" s="55"/>
      <c r="AR6928" s="55"/>
      <c r="AS6928" s="55"/>
      <c r="AT6928" s="55"/>
      <c r="AU6928" s="55"/>
      <c r="AV6928" s="55"/>
      <c r="AW6928" s="55"/>
      <c r="AX6928" s="55"/>
      <c r="AY6928" s="55"/>
      <c r="AZ6928" s="55"/>
      <c r="BA6928" s="55"/>
      <c r="BB6928" s="55"/>
      <c r="BC6928" s="55"/>
      <c r="BD6928" s="55"/>
      <c r="BE6928" s="55"/>
      <c r="BF6928" s="55"/>
      <c r="BG6928" s="55"/>
      <c r="BH6928" s="55"/>
      <c r="BI6928" s="55"/>
      <c r="BJ6928" s="55"/>
      <c r="BK6928" s="55"/>
      <c r="BL6928" s="55"/>
      <c r="BM6928" s="55"/>
      <c r="BN6928" s="55"/>
      <c r="BO6928" s="55"/>
      <c r="BP6928" s="55"/>
      <c r="BQ6928" s="55">
        <v>1</v>
      </c>
      <c r="BR6928" s="55">
        <v>1</v>
      </c>
      <c r="BS6928" s="55">
        <v>1</v>
      </c>
      <c r="BT6928" s="55">
        <v>1</v>
      </c>
      <c r="BU6928" s="55">
        <v>1</v>
      </c>
      <c r="BV6928" s="55">
        <v>1</v>
      </c>
      <c r="BW6928" s="55">
        <v>1</v>
      </c>
      <c r="BX6928" s="55">
        <v>1</v>
      </c>
      <c r="BY6928" s="55">
        <v>1</v>
      </c>
      <c r="BZ6928" s="55">
        <v>1</v>
      </c>
      <c r="CA6928" s="55">
        <v>1</v>
      </c>
      <c r="CB6928" s="55">
        <v>1</v>
      </c>
      <c r="CC6928" s="55">
        <v>1</v>
      </c>
      <c r="CD6928" s="55">
        <v>1</v>
      </c>
      <c r="CE6928" s="55">
        <v>1</v>
      </c>
      <c r="CF6928" s="55">
        <v>1</v>
      </c>
      <c r="CG6928" s="55">
        <v>1</v>
      </c>
      <c r="CH6928" s="55">
        <v>1</v>
      </c>
      <c r="CI6928" s="55">
        <v>1</v>
      </c>
      <c r="CJ6928" s="55">
        <v>1</v>
      </c>
      <c r="CK6928" s="55">
        <v>1</v>
      </c>
      <c r="CL6928" s="55">
        <v>1</v>
      </c>
      <c r="CM6928" s="55">
        <v>1</v>
      </c>
      <c r="CN6928" s="55">
        <v>1</v>
      </c>
      <c r="CO6928" s="55">
        <v>1</v>
      </c>
      <c r="CP6928" s="55">
        <v>1</v>
      </c>
      <c r="CQ6928" s="55">
        <v>1</v>
      </c>
      <c r="CR6928" s="55">
        <v>1</v>
      </c>
      <c r="CS6928" s="55">
        <v>1</v>
      </c>
      <c r="CT6928" s="55">
        <v>1</v>
      </c>
      <c r="CU6928" s="55">
        <v>1</v>
      </c>
      <c r="CV6928" s="55">
        <v>1</v>
      </c>
      <c r="CW6928" s="55">
        <v>1</v>
      </c>
      <c r="CX6928" s="55">
        <v>1</v>
      </c>
      <c r="CY6928" s="55">
        <v>1</v>
      </c>
      <c r="CZ6928" s="55">
        <v>1</v>
      </c>
      <c r="DA6928" s="55">
        <v>1</v>
      </c>
      <c r="DB6928" s="55">
        <v>1</v>
      </c>
      <c r="DC6928" s="55">
        <v>1</v>
      </c>
      <c r="DD6928" s="55">
        <v>1</v>
      </c>
      <c r="DE6928" s="55">
        <v>1</v>
      </c>
      <c r="DF6928" s="55">
        <v>1</v>
      </c>
      <c r="DG6928" s="55">
        <v>1</v>
      </c>
      <c r="DH6928" s="55">
        <v>1</v>
      </c>
      <c r="DI6928" s="55">
        <v>1</v>
      </c>
      <c r="DJ6928" s="55">
        <v>1</v>
      </c>
      <c r="DK6928" s="55">
        <v>1</v>
      </c>
      <c r="DL6928" s="55">
        <v>1</v>
      </c>
      <c r="DM6928" s="55">
        <v>1</v>
      </c>
      <c r="DN6928" s="55">
        <v>1</v>
      </c>
      <c r="DO6928" s="55">
        <v>1</v>
      </c>
      <c r="DP6928" s="55">
        <v>1</v>
      </c>
      <c r="DQ6928" s="55">
        <v>52</v>
      </c>
    </row>
    <row r="6929" spans="2:121" x14ac:dyDescent="0.25">
      <c r="B6929" s="58">
        <v>7240</v>
      </c>
      <c r="C6929" s="55"/>
      <c r="D6929" s="55"/>
      <c r="E6929" s="55"/>
      <c r="F6929" s="55"/>
      <c r="G6929" s="55"/>
      <c r="H6929" s="55"/>
      <c r="I6929" s="55"/>
      <c r="J6929" s="55"/>
      <c r="K6929" s="55"/>
      <c r="L6929" s="55"/>
      <c r="M6929" s="55"/>
      <c r="N6929" s="55"/>
      <c r="O6929" s="55"/>
      <c r="P6929" s="55"/>
      <c r="Q6929" s="55"/>
      <c r="R6929" s="55"/>
      <c r="S6929" s="55"/>
      <c r="T6929" s="55"/>
      <c r="U6929" s="55"/>
      <c r="V6929" s="55"/>
      <c r="W6929" s="55"/>
      <c r="X6929" s="55"/>
      <c r="Y6929" s="55"/>
      <c r="Z6929" s="55"/>
      <c r="AA6929" s="55"/>
      <c r="AB6929" s="55"/>
      <c r="AC6929" s="55"/>
      <c r="AD6929" s="55"/>
      <c r="AE6929" s="55"/>
      <c r="AF6929" s="55"/>
      <c r="AG6929" s="55"/>
      <c r="AH6929" s="55"/>
      <c r="AI6929" s="55"/>
      <c r="AJ6929" s="55"/>
      <c r="AK6929" s="55"/>
      <c r="AL6929" s="55"/>
      <c r="AM6929" s="55"/>
      <c r="AN6929" s="55"/>
      <c r="AO6929" s="55"/>
      <c r="AP6929" s="55"/>
      <c r="AQ6929" s="55"/>
      <c r="AR6929" s="55"/>
      <c r="AS6929" s="55"/>
      <c r="AT6929" s="55"/>
      <c r="AU6929" s="55"/>
      <c r="AV6929" s="55"/>
      <c r="AW6929" s="55"/>
      <c r="AX6929" s="55"/>
      <c r="AY6929" s="55"/>
      <c r="AZ6929" s="55"/>
      <c r="BA6929" s="55"/>
      <c r="BB6929" s="55"/>
      <c r="BC6929" s="55"/>
      <c r="BD6929" s="55"/>
      <c r="BE6929" s="55"/>
      <c r="BF6929" s="55"/>
      <c r="BG6929" s="55"/>
      <c r="BH6929" s="55"/>
      <c r="BI6929" s="55"/>
      <c r="BJ6929" s="55"/>
      <c r="BK6929" s="55"/>
      <c r="BL6929" s="55"/>
      <c r="BM6929" s="55"/>
      <c r="BN6929" s="55"/>
      <c r="BO6929" s="55"/>
      <c r="BP6929" s="55"/>
      <c r="BQ6929" s="55">
        <v>1</v>
      </c>
      <c r="BR6929" s="55">
        <v>1</v>
      </c>
      <c r="BS6929" s="55">
        <v>1</v>
      </c>
      <c r="BT6929" s="55">
        <v>1</v>
      </c>
      <c r="BU6929" s="55">
        <v>1</v>
      </c>
      <c r="BV6929" s="55">
        <v>1</v>
      </c>
      <c r="BW6929" s="55">
        <v>1</v>
      </c>
      <c r="BX6929" s="55">
        <v>1</v>
      </c>
      <c r="BY6929" s="55">
        <v>1</v>
      </c>
      <c r="BZ6929" s="55">
        <v>1</v>
      </c>
      <c r="CA6929" s="55">
        <v>1</v>
      </c>
      <c r="CB6929" s="55">
        <v>1</v>
      </c>
      <c r="CC6929" s="55">
        <v>1</v>
      </c>
      <c r="CD6929" s="55">
        <v>1</v>
      </c>
      <c r="CE6929" s="55">
        <v>1</v>
      </c>
      <c r="CF6929" s="55">
        <v>1</v>
      </c>
      <c r="CG6929" s="55">
        <v>1</v>
      </c>
      <c r="CH6929" s="55">
        <v>1</v>
      </c>
      <c r="CI6929" s="55">
        <v>1</v>
      </c>
      <c r="CJ6929" s="55">
        <v>1</v>
      </c>
      <c r="CK6929" s="55">
        <v>1</v>
      </c>
      <c r="CL6929" s="55">
        <v>1</v>
      </c>
      <c r="CM6929" s="55">
        <v>1</v>
      </c>
      <c r="CN6929" s="55">
        <v>1</v>
      </c>
      <c r="CO6929" s="55">
        <v>1</v>
      </c>
      <c r="CP6929" s="55">
        <v>1</v>
      </c>
      <c r="CQ6929" s="55">
        <v>1</v>
      </c>
      <c r="CR6929" s="55">
        <v>1</v>
      </c>
      <c r="CS6929" s="55">
        <v>1</v>
      </c>
      <c r="CT6929" s="55">
        <v>1</v>
      </c>
      <c r="CU6929" s="55">
        <v>1</v>
      </c>
      <c r="CV6929" s="55">
        <v>1</v>
      </c>
      <c r="CW6929" s="55">
        <v>1</v>
      </c>
      <c r="CX6929" s="55">
        <v>1</v>
      </c>
      <c r="CY6929" s="55">
        <v>1</v>
      </c>
      <c r="CZ6929" s="55">
        <v>1</v>
      </c>
      <c r="DA6929" s="55">
        <v>1</v>
      </c>
      <c r="DB6929" s="55">
        <v>1</v>
      </c>
      <c r="DC6929" s="55">
        <v>1</v>
      </c>
      <c r="DD6929" s="55">
        <v>1</v>
      </c>
      <c r="DE6929" s="55">
        <v>1</v>
      </c>
      <c r="DF6929" s="55">
        <v>1</v>
      </c>
      <c r="DG6929" s="55">
        <v>1</v>
      </c>
      <c r="DH6929" s="55"/>
      <c r="DI6929" s="55">
        <v>1</v>
      </c>
      <c r="DJ6929" s="55"/>
      <c r="DK6929" s="55">
        <v>1</v>
      </c>
      <c r="DL6929" s="55">
        <v>1</v>
      </c>
      <c r="DM6929" s="55"/>
      <c r="DN6929" s="55">
        <v>1</v>
      </c>
      <c r="DO6929" s="55"/>
      <c r="DP6929" s="55"/>
      <c r="DQ6929" s="55">
        <v>47</v>
      </c>
    </row>
    <row r="6930" spans="2:121" x14ac:dyDescent="0.25">
      <c r="B6930" s="58">
        <v>7241</v>
      </c>
      <c r="C6930" s="55"/>
      <c r="D6930" s="55"/>
      <c r="E6930" s="55"/>
      <c r="F6930" s="55"/>
      <c r="G6930" s="55"/>
      <c r="H6930" s="55"/>
      <c r="I6930" s="55"/>
      <c r="J6930" s="55"/>
      <c r="K6930" s="55"/>
      <c r="L6930" s="55"/>
      <c r="M6930" s="55"/>
      <c r="N6930" s="55"/>
      <c r="O6930" s="55"/>
      <c r="P6930" s="55"/>
      <c r="Q6930" s="55"/>
      <c r="R6930" s="55"/>
      <c r="S6930" s="55"/>
      <c r="T6930" s="55"/>
      <c r="U6930" s="55"/>
      <c r="V6930" s="55"/>
      <c r="W6930" s="55"/>
      <c r="X6930" s="55"/>
      <c r="Y6930" s="55"/>
      <c r="Z6930" s="55"/>
      <c r="AA6930" s="55"/>
      <c r="AB6930" s="55"/>
      <c r="AC6930" s="55"/>
      <c r="AD6930" s="55"/>
      <c r="AE6930" s="55"/>
      <c r="AF6930" s="55"/>
      <c r="AG6930" s="55"/>
      <c r="AH6930" s="55"/>
      <c r="AI6930" s="55"/>
      <c r="AJ6930" s="55"/>
      <c r="AK6930" s="55"/>
      <c r="AL6930" s="55"/>
      <c r="AM6930" s="55"/>
      <c r="AN6930" s="55"/>
      <c r="AO6930" s="55"/>
      <c r="AP6930" s="55"/>
      <c r="AQ6930" s="55"/>
      <c r="AR6930" s="55"/>
      <c r="AS6930" s="55"/>
      <c r="AT6930" s="55"/>
      <c r="AU6930" s="55"/>
      <c r="AV6930" s="55"/>
      <c r="AW6930" s="55"/>
      <c r="AX6930" s="55"/>
      <c r="AY6930" s="55"/>
      <c r="AZ6930" s="55"/>
      <c r="BA6930" s="55"/>
      <c r="BB6930" s="55"/>
      <c r="BC6930" s="55"/>
      <c r="BD6930" s="55"/>
      <c r="BE6930" s="55"/>
      <c r="BF6930" s="55"/>
      <c r="BG6930" s="55"/>
      <c r="BH6930" s="55"/>
      <c r="BI6930" s="55"/>
      <c r="BJ6930" s="55"/>
      <c r="BK6930" s="55"/>
      <c r="BL6930" s="55"/>
      <c r="BM6930" s="55"/>
      <c r="BN6930" s="55"/>
      <c r="BO6930" s="55"/>
      <c r="BP6930" s="55"/>
      <c r="BQ6930" s="55">
        <v>1</v>
      </c>
      <c r="BR6930" s="55">
        <v>1</v>
      </c>
      <c r="BS6930" s="55">
        <v>1</v>
      </c>
      <c r="BT6930" s="55">
        <v>1</v>
      </c>
      <c r="BU6930" s="55">
        <v>1</v>
      </c>
      <c r="BV6930" s="55">
        <v>1</v>
      </c>
      <c r="BW6930" s="55">
        <v>1</v>
      </c>
      <c r="BX6930" s="55">
        <v>1</v>
      </c>
      <c r="BY6930" s="55">
        <v>1</v>
      </c>
      <c r="BZ6930" s="55">
        <v>1</v>
      </c>
      <c r="CA6930" s="55">
        <v>1</v>
      </c>
      <c r="CB6930" s="55">
        <v>1</v>
      </c>
      <c r="CC6930" s="55">
        <v>1</v>
      </c>
      <c r="CD6930" s="55">
        <v>1</v>
      </c>
      <c r="CE6930" s="55">
        <v>1</v>
      </c>
      <c r="CF6930" s="55">
        <v>1</v>
      </c>
      <c r="CG6930" s="55">
        <v>1</v>
      </c>
      <c r="CH6930" s="55">
        <v>1</v>
      </c>
      <c r="CI6930" s="55">
        <v>1</v>
      </c>
      <c r="CJ6930" s="55">
        <v>1</v>
      </c>
      <c r="CK6930" s="55">
        <v>1</v>
      </c>
      <c r="CL6930" s="55">
        <v>1</v>
      </c>
      <c r="CM6930" s="55">
        <v>1</v>
      </c>
      <c r="CN6930" s="55">
        <v>1</v>
      </c>
      <c r="CO6930" s="55">
        <v>1</v>
      </c>
      <c r="CP6930" s="55">
        <v>1</v>
      </c>
      <c r="CQ6930" s="55">
        <v>1</v>
      </c>
      <c r="CR6930" s="55">
        <v>1</v>
      </c>
      <c r="CS6930" s="55">
        <v>1</v>
      </c>
      <c r="CT6930" s="55">
        <v>1</v>
      </c>
      <c r="CU6930" s="55">
        <v>1</v>
      </c>
      <c r="CV6930" s="55">
        <v>1</v>
      </c>
      <c r="CW6930" s="55">
        <v>1</v>
      </c>
      <c r="CX6930" s="55">
        <v>1</v>
      </c>
      <c r="CY6930" s="55">
        <v>1</v>
      </c>
      <c r="CZ6930" s="55">
        <v>1</v>
      </c>
      <c r="DA6930" s="55">
        <v>1</v>
      </c>
      <c r="DB6930" s="55">
        <v>1</v>
      </c>
      <c r="DC6930" s="55">
        <v>1</v>
      </c>
      <c r="DD6930" s="55">
        <v>1</v>
      </c>
      <c r="DE6930" s="55">
        <v>1</v>
      </c>
      <c r="DF6930" s="55">
        <v>1</v>
      </c>
      <c r="DG6930" s="55">
        <v>1</v>
      </c>
      <c r="DH6930" s="55">
        <v>1</v>
      </c>
      <c r="DI6930" s="55">
        <v>1</v>
      </c>
      <c r="DJ6930" s="55">
        <v>1</v>
      </c>
      <c r="DK6930" s="55">
        <v>1</v>
      </c>
      <c r="DL6930" s="55">
        <v>1</v>
      </c>
      <c r="DM6930" s="55">
        <v>1</v>
      </c>
      <c r="DN6930" s="55">
        <v>1</v>
      </c>
      <c r="DO6930" s="55">
        <v>1</v>
      </c>
      <c r="DP6930" s="55">
        <v>1</v>
      </c>
      <c r="DQ6930" s="55">
        <v>52</v>
      </c>
    </row>
    <row r="6931" spans="2:121" x14ac:dyDescent="0.25">
      <c r="B6931" s="58">
        <v>7245</v>
      </c>
      <c r="C6931" s="55"/>
      <c r="D6931" s="55"/>
      <c r="E6931" s="55"/>
      <c r="F6931" s="55"/>
      <c r="G6931" s="55"/>
      <c r="H6931" s="55"/>
      <c r="I6931" s="55"/>
      <c r="J6931" s="55"/>
      <c r="K6931" s="55"/>
      <c r="L6931" s="55"/>
      <c r="M6931" s="55"/>
      <c r="N6931" s="55"/>
      <c r="O6931" s="55"/>
      <c r="P6931" s="55"/>
      <c r="Q6931" s="55"/>
      <c r="R6931" s="55"/>
      <c r="S6931" s="55"/>
      <c r="T6931" s="55"/>
      <c r="U6931" s="55"/>
      <c r="V6931" s="55"/>
      <c r="W6931" s="55"/>
      <c r="X6931" s="55"/>
      <c r="Y6931" s="55"/>
      <c r="Z6931" s="55"/>
      <c r="AA6931" s="55"/>
      <c r="AB6931" s="55"/>
      <c r="AC6931" s="55"/>
      <c r="AD6931" s="55"/>
      <c r="AE6931" s="55"/>
      <c r="AF6931" s="55"/>
      <c r="AG6931" s="55"/>
      <c r="AH6931" s="55"/>
      <c r="AI6931" s="55"/>
      <c r="AJ6931" s="55"/>
      <c r="AK6931" s="55"/>
      <c r="AL6931" s="55"/>
      <c r="AM6931" s="55"/>
      <c r="AN6931" s="55"/>
      <c r="AO6931" s="55"/>
      <c r="AP6931" s="55"/>
      <c r="AQ6931" s="55"/>
      <c r="AR6931" s="55"/>
      <c r="AS6931" s="55"/>
      <c r="AT6931" s="55"/>
      <c r="AU6931" s="55"/>
      <c r="AV6931" s="55"/>
      <c r="AW6931" s="55"/>
      <c r="AX6931" s="55"/>
      <c r="AY6931" s="55"/>
      <c r="AZ6931" s="55"/>
      <c r="BA6931" s="55"/>
      <c r="BB6931" s="55"/>
      <c r="BC6931" s="55"/>
      <c r="BD6931" s="55"/>
      <c r="BE6931" s="55"/>
      <c r="BF6931" s="55"/>
      <c r="BG6931" s="55"/>
      <c r="BH6931" s="55"/>
      <c r="BI6931" s="55"/>
      <c r="BJ6931" s="55"/>
      <c r="BK6931" s="55"/>
      <c r="BL6931" s="55"/>
      <c r="BM6931" s="55"/>
      <c r="BN6931" s="55"/>
      <c r="BO6931" s="55"/>
      <c r="BP6931" s="55"/>
      <c r="BQ6931" s="55">
        <v>1</v>
      </c>
      <c r="BR6931" s="55">
        <v>1</v>
      </c>
      <c r="BS6931" s="55">
        <v>1</v>
      </c>
      <c r="BT6931" s="55"/>
      <c r="BU6931" s="55"/>
      <c r="BV6931" s="55"/>
      <c r="BW6931" s="55"/>
      <c r="BX6931" s="55"/>
      <c r="BY6931" s="55"/>
      <c r="BZ6931" s="55">
        <v>1</v>
      </c>
      <c r="CA6931" s="55"/>
      <c r="CB6931" s="55"/>
      <c r="CC6931" s="55"/>
      <c r="CD6931" s="55"/>
      <c r="CE6931" s="55">
        <v>1</v>
      </c>
      <c r="CF6931" s="55"/>
      <c r="CG6931" s="55"/>
      <c r="CH6931" s="55"/>
      <c r="CI6931" s="55"/>
      <c r="CJ6931" s="55"/>
      <c r="CK6931" s="55">
        <v>1</v>
      </c>
      <c r="CL6931" s="55"/>
      <c r="CM6931" s="55"/>
      <c r="CN6931" s="55">
        <v>1</v>
      </c>
      <c r="CO6931" s="55"/>
      <c r="CP6931" s="55"/>
      <c r="CQ6931" s="55">
        <v>1</v>
      </c>
      <c r="CR6931" s="55"/>
      <c r="CS6931" s="55"/>
      <c r="CT6931" s="55">
        <v>1</v>
      </c>
      <c r="CU6931" s="55"/>
      <c r="CV6931" s="55">
        <v>1</v>
      </c>
      <c r="CW6931" s="55"/>
      <c r="CX6931" s="55"/>
      <c r="CY6931" s="55"/>
      <c r="CZ6931" s="55">
        <v>1</v>
      </c>
      <c r="DA6931" s="55">
        <v>1</v>
      </c>
      <c r="DB6931" s="55"/>
      <c r="DC6931" s="55"/>
      <c r="DD6931" s="55"/>
      <c r="DE6931" s="55">
        <v>1</v>
      </c>
      <c r="DF6931" s="55">
        <v>1</v>
      </c>
      <c r="DG6931" s="55"/>
      <c r="DH6931" s="55"/>
      <c r="DI6931" s="55">
        <v>1</v>
      </c>
      <c r="DJ6931" s="55">
        <v>1</v>
      </c>
      <c r="DK6931" s="55">
        <v>1</v>
      </c>
      <c r="DL6931" s="55"/>
      <c r="DM6931" s="55"/>
      <c r="DN6931" s="55"/>
      <c r="DO6931" s="55"/>
      <c r="DP6931" s="55"/>
      <c r="DQ6931" s="55">
        <v>17</v>
      </c>
    </row>
    <row r="6932" spans="2:121" x14ac:dyDescent="0.25">
      <c r="B6932" s="58">
        <v>7247</v>
      </c>
      <c r="C6932" s="55"/>
      <c r="D6932" s="55"/>
      <c r="E6932" s="55"/>
      <c r="F6932" s="55"/>
      <c r="G6932" s="55"/>
      <c r="H6932" s="55"/>
      <c r="I6932" s="55"/>
      <c r="J6932" s="55"/>
      <c r="K6932" s="55"/>
      <c r="L6932" s="55"/>
      <c r="M6932" s="55"/>
      <c r="N6932" s="55"/>
      <c r="O6932" s="55"/>
      <c r="P6932" s="55"/>
      <c r="Q6932" s="55"/>
      <c r="R6932" s="55"/>
      <c r="S6932" s="55"/>
      <c r="T6932" s="55"/>
      <c r="U6932" s="55"/>
      <c r="V6932" s="55"/>
      <c r="W6932" s="55"/>
      <c r="X6932" s="55"/>
      <c r="Y6932" s="55"/>
      <c r="Z6932" s="55"/>
      <c r="AA6932" s="55"/>
      <c r="AB6932" s="55"/>
      <c r="AC6932" s="55"/>
      <c r="AD6932" s="55"/>
      <c r="AE6932" s="55"/>
      <c r="AF6932" s="55"/>
      <c r="AG6932" s="55"/>
      <c r="AH6932" s="55"/>
      <c r="AI6932" s="55"/>
      <c r="AJ6932" s="55"/>
      <c r="AK6932" s="55"/>
      <c r="AL6932" s="55"/>
      <c r="AM6932" s="55"/>
      <c r="AN6932" s="55"/>
      <c r="AO6932" s="55"/>
      <c r="AP6932" s="55"/>
      <c r="AQ6932" s="55"/>
      <c r="AR6932" s="55"/>
      <c r="AS6932" s="55"/>
      <c r="AT6932" s="55"/>
      <c r="AU6932" s="55"/>
      <c r="AV6932" s="55"/>
      <c r="AW6932" s="55"/>
      <c r="AX6932" s="55"/>
      <c r="AY6932" s="55"/>
      <c r="AZ6932" s="55"/>
      <c r="BA6932" s="55"/>
      <c r="BB6932" s="55"/>
      <c r="BC6932" s="55"/>
      <c r="BD6932" s="55"/>
      <c r="BE6932" s="55"/>
      <c r="BF6932" s="55"/>
      <c r="BG6932" s="55"/>
      <c r="BH6932" s="55"/>
      <c r="BI6932" s="55"/>
      <c r="BJ6932" s="55"/>
      <c r="BK6932" s="55"/>
      <c r="BL6932" s="55"/>
      <c r="BM6932" s="55"/>
      <c r="BN6932" s="55"/>
      <c r="BO6932" s="55"/>
      <c r="BP6932" s="55"/>
      <c r="BQ6932" s="55">
        <v>1</v>
      </c>
      <c r="BR6932" s="55">
        <v>1</v>
      </c>
      <c r="BS6932" s="55">
        <v>1</v>
      </c>
      <c r="BT6932" s="55">
        <v>1</v>
      </c>
      <c r="BU6932" s="55">
        <v>1</v>
      </c>
      <c r="BV6932" s="55">
        <v>1</v>
      </c>
      <c r="BW6932" s="55">
        <v>1</v>
      </c>
      <c r="BX6932" s="55">
        <v>1</v>
      </c>
      <c r="BY6932" s="55">
        <v>1</v>
      </c>
      <c r="BZ6932" s="55">
        <v>1</v>
      </c>
      <c r="CA6932" s="55">
        <v>1</v>
      </c>
      <c r="CB6932" s="55">
        <v>1</v>
      </c>
      <c r="CC6932" s="55">
        <v>1</v>
      </c>
      <c r="CD6932" s="55">
        <v>1</v>
      </c>
      <c r="CE6932" s="55">
        <v>1</v>
      </c>
      <c r="CF6932" s="55">
        <v>1</v>
      </c>
      <c r="CG6932" s="55">
        <v>1</v>
      </c>
      <c r="CH6932" s="55">
        <v>1</v>
      </c>
      <c r="CI6932" s="55">
        <v>1</v>
      </c>
      <c r="CJ6932" s="55">
        <v>1</v>
      </c>
      <c r="CK6932" s="55">
        <v>1</v>
      </c>
      <c r="CL6932" s="55">
        <v>1</v>
      </c>
      <c r="CM6932" s="55">
        <v>1</v>
      </c>
      <c r="CN6932" s="55">
        <v>1</v>
      </c>
      <c r="CO6932" s="55">
        <v>1</v>
      </c>
      <c r="CP6932" s="55">
        <v>1</v>
      </c>
      <c r="CQ6932" s="55">
        <v>1</v>
      </c>
      <c r="CR6932" s="55">
        <v>1</v>
      </c>
      <c r="CS6932" s="55">
        <v>1</v>
      </c>
      <c r="CT6932" s="55">
        <v>1</v>
      </c>
      <c r="CU6932" s="55">
        <v>1</v>
      </c>
      <c r="CV6932" s="55">
        <v>1</v>
      </c>
      <c r="CW6932" s="55">
        <v>1</v>
      </c>
      <c r="CX6932" s="55">
        <v>1</v>
      </c>
      <c r="CY6932" s="55">
        <v>1</v>
      </c>
      <c r="CZ6932" s="55">
        <v>1</v>
      </c>
      <c r="DA6932" s="55">
        <v>1</v>
      </c>
      <c r="DB6932" s="55">
        <v>1</v>
      </c>
      <c r="DC6932" s="55">
        <v>1</v>
      </c>
      <c r="DD6932" s="55">
        <v>1</v>
      </c>
      <c r="DE6932" s="55">
        <v>1</v>
      </c>
      <c r="DF6932" s="55">
        <v>1</v>
      </c>
      <c r="DG6932" s="55">
        <v>1</v>
      </c>
      <c r="DH6932" s="55">
        <v>1</v>
      </c>
      <c r="DI6932" s="55">
        <v>1</v>
      </c>
      <c r="DJ6932" s="55">
        <v>1</v>
      </c>
      <c r="DK6932" s="55">
        <v>1</v>
      </c>
      <c r="DL6932" s="55">
        <v>1</v>
      </c>
      <c r="DM6932" s="55">
        <v>1</v>
      </c>
      <c r="DN6932" s="55">
        <v>1</v>
      </c>
      <c r="DO6932" s="55">
        <v>1</v>
      </c>
      <c r="DP6932" s="55">
        <v>1</v>
      </c>
      <c r="DQ6932" s="55">
        <v>52</v>
      </c>
    </row>
    <row r="6933" spans="2:121" x14ac:dyDescent="0.25">
      <c r="B6933" s="58">
        <v>7248</v>
      </c>
      <c r="C6933" s="55"/>
      <c r="D6933" s="55"/>
      <c r="E6933" s="55"/>
      <c r="F6933" s="55"/>
      <c r="G6933" s="55"/>
      <c r="H6933" s="55"/>
      <c r="I6933" s="55"/>
      <c r="J6933" s="55"/>
      <c r="K6933" s="55"/>
      <c r="L6933" s="55"/>
      <c r="M6933" s="55"/>
      <c r="N6933" s="55"/>
      <c r="O6933" s="55"/>
      <c r="P6933" s="55"/>
      <c r="Q6933" s="55"/>
      <c r="R6933" s="55"/>
      <c r="S6933" s="55"/>
      <c r="T6933" s="55"/>
      <c r="U6933" s="55"/>
      <c r="V6933" s="55"/>
      <c r="W6933" s="55"/>
      <c r="X6933" s="55"/>
      <c r="Y6933" s="55"/>
      <c r="Z6933" s="55"/>
      <c r="AA6933" s="55"/>
      <c r="AB6933" s="55"/>
      <c r="AC6933" s="55"/>
      <c r="AD6933" s="55"/>
      <c r="AE6933" s="55"/>
      <c r="AF6933" s="55"/>
      <c r="AG6933" s="55"/>
      <c r="AH6933" s="55"/>
      <c r="AI6933" s="55"/>
      <c r="AJ6933" s="55"/>
      <c r="AK6933" s="55"/>
      <c r="AL6933" s="55"/>
      <c r="AM6933" s="55"/>
      <c r="AN6933" s="55"/>
      <c r="AO6933" s="55"/>
      <c r="AP6933" s="55"/>
      <c r="AQ6933" s="55"/>
      <c r="AR6933" s="55"/>
      <c r="AS6933" s="55"/>
      <c r="AT6933" s="55"/>
      <c r="AU6933" s="55"/>
      <c r="AV6933" s="55"/>
      <c r="AW6933" s="55"/>
      <c r="AX6933" s="55"/>
      <c r="AY6933" s="55"/>
      <c r="AZ6933" s="55"/>
      <c r="BA6933" s="55"/>
      <c r="BB6933" s="55"/>
      <c r="BC6933" s="55"/>
      <c r="BD6933" s="55"/>
      <c r="BE6933" s="55"/>
      <c r="BF6933" s="55"/>
      <c r="BG6933" s="55"/>
      <c r="BH6933" s="55"/>
      <c r="BI6933" s="55"/>
      <c r="BJ6933" s="55"/>
      <c r="BK6933" s="55"/>
      <c r="BL6933" s="55"/>
      <c r="BM6933" s="55"/>
      <c r="BN6933" s="55"/>
      <c r="BO6933" s="55"/>
      <c r="BP6933" s="55"/>
      <c r="BQ6933" s="55">
        <v>1</v>
      </c>
      <c r="BR6933" s="55">
        <v>1</v>
      </c>
      <c r="BS6933" s="55">
        <v>1</v>
      </c>
      <c r="BT6933" s="55">
        <v>1</v>
      </c>
      <c r="BU6933" s="55">
        <v>1</v>
      </c>
      <c r="BV6933" s="55">
        <v>1</v>
      </c>
      <c r="BW6933" s="55">
        <v>1</v>
      </c>
      <c r="BX6933" s="55">
        <v>1</v>
      </c>
      <c r="BY6933" s="55">
        <v>1</v>
      </c>
      <c r="BZ6933" s="55">
        <v>1</v>
      </c>
      <c r="CA6933" s="55">
        <v>1</v>
      </c>
      <c r="CB6933" s="55">
        <v>1</v>
      </c>
      <c r="CC6933" s="55">
        <v>1</v>
      </c>
      <c r="CD6933" s="55">
        <v>1</v>
      </c>
      <c r="CE6933" s="55">
        <v>1</v>
      </c>
      <c r="CF6933" s="55"/>
      <c r="CG6933" s="55">
        <v>1</v>
      </c>
      <c r="CH6933" s="55">
        <v>1</v>
      </c>
      <c r="CI6933" s="55">
        <v>1</v>
      </c>
      <c r="CJ6933" s="55"/>
      <c r="CK6933" s="55">
        <v>1</v>
      </c>
      <c r="CL6933" s="55">
        <v>1</v>
      </c>
      <c r="CM6933" s="55">
        <v>1</v>
      </c>
      <c r="CN6933" s="55">
        <v>1</v>
      </c>
      <c r="CO6933" s="55"/>
      <c r="CP6933" s="55">
        <v>1</v>
      </c>
      <c r="CQ6933" s="55"/>
      <c r="CR6933" s="55">
        <v>1</v>
      </c>
      <c r="CS6933" s="55">
        <v>1</v>
      </c>
      <c r="CT6933" s="55">
        <v>1</v>
      </c>
      <c r="CU6933" s="55">
        <v>1</v>
      </c>
      <c r="CV6933" s="55">
        <v>1</v>
      </c>
      <c r="CW6933" s="55">
        <v>1</v>
      </c>
      <c r="CX6933" s="55"/>
      <c r="CY6933" s="55">
        <v>1</v>
      </c>
      <c r="CZ6933" s="55">
        <v>1</v>
      </c>
      <c r="DA6933" s="55">
        <v>1</v>
      </c>
      <c r="DB6933" s="55">
        <v>1</v>
      </c>
      <c r="DC6933" s="55">
        <v>1</v>
      </c>
      <c r="DD6933" s="55">
        <v>1</v>
      </c>
      <c r="DE6933" s="55">
        <v>1</v>
      </c>
      <c r="DF6933" s="55">
        <v>1</v>
      </c>
      <c r="DG6933" s="55">
        <v>1</v>
      </c>
      <c r="DH6933" s="55">
        <v>1</v>
      </c>
      <c r="DI6933" s="55">
        <v>1</v>
      </c>
      <c r="DJ6933" s="55"/>
      <c r="DK6933" s="55">
        <v>1</v>
      </c>
      <c r="DL6933" s="55"/>
      <c r="DM6933" s="55"/>
      <c r="DN6933" s="55">
        <v>1</v>
      </c>
      <c r="DO6933" s="55"/>
      <c r="DP6933" s="55"/>
      <c r="DQ6933" s="55">
        <v>42</v>
      </c>
    </row>
    <row r="6934" spans="2:121" x14ac:dyDescent="0.25">
      <c r="B6934" s="58">
        <v>7250</v>
      </c>
      <c r="C6934" s="55"/>
      <c r="D6934" s="55"/>
      <c r="E6934" s="55"/>
      <c r="F6934" s="55"/>
      <c r="G6934" s="55"/>
      <c r="H6934" s="55"/>
      <c r="I6934" s="55"/>
      <c r="J6934" s="55"/>
      <c r="K6934" s="55"/>
      <c r="L6934" s="55"/>
      <c r="M6934" s="55"/>
      <c r="N6934" s="55"/>
      <c r="O6934" s="55"/>
      <c r="P6934" s="55"/>
      <c r="Q6934" s="55"/>
      <c r="R6934" s="55"/>
      <c r="S6934" s="55"/>
      <c r="T6934" s="55"/>
      <c r="U6934" s="55"/>
      <c r="V6934" s="55"/>
      <c r="W6934" s="55"/>
      <c r="X6934" s="55"/>
      <c r="Y6934" s="55"/>
      <c r="Z6934" s="55"/>
      <c r="AA6934" s="55"/>
      <c r="AB6934" s="55"/>
      <c r="AC6934" s="55"/>
      <c r="AD6934" s="55"/>
      <c r="AE6934" s="55"/>
      <c r="AF6934" s="55"/>
      <c r="AG6934" s="55"/>
      <c r="AH6934" s="55"/>
      <c r="AI6934" s="55"/>
      <c r="AJ6934" s="55"/>
      <c r="AK6934" s="55"/>
      <c r="AL6934" s="55"/>
      <c r="AM6934" s="55"/>
      <c r="AN6934" s="55"/>
      <c r="AO6934" s="55"/>
      <c r="AP6934" s="55"/>
      <c r="AQ6934" s="55"/>
      <c r="AR6934" s="55"/>
      <c r="AS6934" s="55"/>
      <c r="AT6934" s="55"/>
      <c r="AU6934" s="55"/>
      <c r="AV6934" s="55"/>
      <c r="AW6934" s="55"/>
      <c r="AX6934" s="55"/>
      <c r="AY6934" s="55"/>
      <c r="AZ6934" s="55"/>
      <c r="BA6934" s="55"/>
      <c r="BB6934" s="55"/>
      <c r="BC6934" s="55"/>
      <c r="BD6934" s="55"/>
      <c r="BE6934" s="55"/>
      <c r="BF6934" s="55"/>
      <c r="BG6934" s="55"/>
      <c r="BH6934" s="55"/>
      <c r="BI6934" s="55"/>
      <c r="BJ6934" s="55"/>
      <c r="BK6934" s="55"/>
      <c r="BL6934" s="55"/>
      <c r="BM6934" s="55"/>
      <c r="BN6934" s="55"/>
      <c r="BO6934" s="55"/>
      <c r="BP6934" s="55"/>
      <c r="BQ6934" s="55">
        <v>1</v>
      </c>
      <c r="BR6934" s="55">
        <v>1</v>
      </c>
      <c r="BS6934" s="55">
        <v>1</v>
      </c>
      <c r="BT6934" s="55">
        <v>1</v>
      </c>
      <c r="BU6934" s="55">
        <v>1</v>
      </c>
      <c r="BV6934" s="55">
        <v>1</v>
      </c>
      <c r="BW6934" s="55">
        <v>1</v>
      </c>
      <c r="BX6934" s="55">
        <v>1</v>
      </c>
      <c r="BY6934" s="55">
        <v>1</v>
      </c>
      <c r="BZ6934" s="55">
        <v>1</v>
      </c>
      <c r="CA6934" s="55">
        <v>1</v>
      </c>
      <c r="CB6934" s="55">
        <v>1</v>
      </c>
      <c r="CC6934" s="55">
        <v>1</v>
      </c>
      <c r="CD6934" s="55">
        <v>1</v>
      </c>
      <c r="CE6934" s="55">
        <v>1</v>
      </c>
      <c r="CF6934" s="55">
        <v>1</v>
      </c>
      <c r="CG6934" s="55">
        <v>1</v>
      </c>
      <c r="CH6934" s="55">
        <v>1</v>
      </c>
      <c r="CI6934" s="55">
        <v>1</v>
      </c>
      <c r="CJ6934" s="55">
        <v>1</v>
      </c>
      <c r="CK6934" s="55">
        <v>1</v>
      </c>
      <c r="CL6934" s="55">
        <v>1</v>
      </c>
      <c r="CM6934" s="55">
        <v>1</v>
      </c>
      <c r="CN6934" s="55">
        <v>1</v>
      </c>
      <c r="CO6934" s="55">
        <v>1</v>
      </c>
      <c r="CP6934" s="55">
        <v>1</v>
      </c>
      <c r="CQ6934" s="55">
        <v>1</v>
      </c>
      <c r="CR6934" s="55">
        <v>1</v>
      </c>
      <c r="CS6934" s="55">
        <v>1</v>
      </c>
      <c r="CT6934" s="55">
        <v>1</v>
      </c>
      <c r="CU6934" s="55">
        <v>1</v>
      </c>
      <c r="CV6934" s="55">
        <v>1</v>
      </c>
      <c r="CW6934" s="55">
        <v>1</v>
      </c>
      <c r="CX6934" s="55">
        <v>1</v>
      </c>
      <c r="CY6934" s="55">
        <v>1</v>
      </c>
      <c r="CZ6934" s="55">
        <v>1</v>
      </c>
      <c r="DA6934" s="55">
        <v>1</v>
      </c>
      <c r="DB6934" s="55">
        <v>1</v>
      </c>
      <c r="DC6934" s="55">
        <v>1</v>
      </c>
      <c r="DD6934" s="55">
        <v>1</v>
      </c>
      <c r="DE6934" s="55">
        <v>1</v>
      </c>
      <c r="DF6934" s="55">
        <v>1</v>
      </c>
      <c r="DG6934" s="55">
        <v>1</v>
      </c>
      <c r="DH6934" s="55">
        <v>1</v>
      </c>
      <c r="DI6934" s="55">
        <v>1</v>
      </c>
      <c r="DJ6934" s="55">
        <v>1</v>
      </c>
      <c r="DK6934" s="55">
        <v>1</v>
      </c>
      <c r="DL6934" s="55">
        <v>1</v>
      </c>
      <c r="DM6934" s="55">
        <v>1</v>
      </c>
      <c r="DN6934" s="55">
        <v>1</v>
      </c>
      <c r="DO6934" s="55">
        <v>1</v>
      </c>
      <c r="DP6934" s="55">
        <v>1</v>
      </c>
      <c r="DQ6934" s="55">
        <v>52</v>
      </c>
    </row>
    <row r="6935" spans="2:121" x14ac:dyDescent="0.25">
      <c r="B6935" s="58">
        <v>7254</v>
      </c>
      <c r="C6935" s="55"/>
      <c r="D6935" s="55"/>
      <c r="E6935" s="55"/>
      <c r="F6935" s="55"/>
      <c r="G6935" s="55"/>
      <c r="H6935" s="55"/>
      <c r="I6935" s="55"/>
      <c r="J6935" s="55"/>
      <c r="K6935" s="55"/>
      <c r="L6935" s="55"/>
      <c r="M6935" s="55"/>
      <c r="N6935" s="55"/>
      <c r="O6935" s="55"/>
      <c r="P6935" s="55"/>
      <c r="Q6935" s="55"/>
      <c r="R6935" s="55"/>
      <c r="S6935" s="55"/>
      <c r="T6935" s="55"/>
      <c r="U6935" s="55"/>
      <c r="V6935" s="55"/>
      <c r="W6935" s="55"/>
      <c r="X6935" s="55"/>
      <c r="Y6935" s="55"/>
      <c r="Z6935" s="55"/>
      <c r="AA6935" s="55"/>
      <c r="AB6935" s="55"/>
      <c r="AC6935" s="55"/>
      <c r="AD6935" s="55"/>
      <c r="AE6935" s="55"/>
      <c r="AF6935" s="55"/>
      <c r="AG6935" s="55"/>
      <c r="AH6935" s="55"/>
      <c r="AI6935" s="55"/>
      <c r="AJ6935" s="55"/>
      <c r="AK6935" s="55"/>
      <c r="AL6935" s="55"/>
      <c r="AM6935" s="55"/>
      <c r="AN6935" s="55"/>
      <c r="AO6935" s="55"/>
      <c r="AP6935" s="55"/>
      <c r="AQ6935" s="55"/>
      <c r="AR6935" s="55"/>
      <c r="AS6935" s="55"/>
      <c r="AT6935" s="55"/>
      <c r="AU6935" s="55"/>
      <c r="AV6935" s="55"/>
      <c r="AW6935" s="55"/>
      <c r="AX6935" s="55"/>
      <c r="AY6935" s="55"/>
      <c r="AZ6935" s="55"/>
      <c r="BA6935" s="55"/>
      <c r="BB6935" s="55"/>
      <c r="BC6935" s="55"/>
      <c r="BD6935" s="55"/>
      <c r="BE6935" s="55"/>
      <c r="BF6935" s="55"/>
      <c r="BG6935" s="55"/>
      <c r="BH6935" s="55"/>
      <c r="BI6935" s="55"/>
      <c r="BJ6935" s="55"/>
      <c r="BK6935" s="55"/>
      <c r="BL6935" s="55"/>
      <c r="BM6935" s="55"/>
      <c r="BN6935" s="55"/>
      <c r="BO6935" s="55"/>
      <c r="BP6935" s="55"/>
      <c r="BQ6935" s="55">
        <v>1</v>
      </c>
      <c r="BR6935" s="55">
        <v>1</v>
      </c>
      <c r="BS6935" s="55">
        <v>1</v>
      </c>
      <c r="BT6935" s="55">
        <v>1</v>
      </c>
      <c r="BU6935" s="55">
        <v>1</v>
      </c>
      <c r="BV6935" s="55">
        <v>1</v>
      </c>
      <c r="BW6935" s="55">
        <v>1</v>
      </c>
      <c r="BX6935" s="55">
        <v>1</v>
      </c>
      <c r="BY6935" s="55">
        <v>1</v>
      </c>
      <c r="BZ6935" s="55">
        <v>1</v>
      </c>
      <c r="CA6935" s="55">
        <v>1</v>
      </c>
      <c r="CB6935" s="55">
        <v>1</v>
      </c>
      <c r="CC6935" s="55">
        <v>1</v>
      </c>
      <c r="CD6935" s="55">
        <v>1</v>
      </c>
      <c r="CE6935" s="55">
        <v>1</v>
      </c>
      <c r="CF6935" s="55">
        <v>1</v>
      </c>
      <c r="CG6935" s="55">
        <v>1</v>
      </c>
      <c r="CH6935" s="55">
        <v>1</v>
      </c>
      <c r="CI6935" s="55">
        <v>1</v>
      </c>
      <c r="CJ6935" s="55">
        <v>1</v>
      </c>
      <c r="CK6935" s="55">
        <v>1</v>
      </c>
      <c r="CL6935" s="55">
        <v>1</v>
      </c>
      <c r="CM6935" s="55">
        <v>1</v>
      </c>
      <c r="CN6935" s="55">
        <v>1</v>
      </c>
      <c r="CO6935" s="55">
        <v>1</v>
      </c>
      <c r="CP6935" s="55">
        <v>1</v>
      </c>
      <c r="CQ6935" s="55">
        <v>1</v>
      </c>
      <c r="CR6935" s="55">
        <v>1</v>
      </c>
      <c r="CS6935" s="55">
        <v>1</v>
      </c>
      <c r="CT6935" s="55">
        <v>1</v>
      </c>
      <c r="CU6935" s="55">
        <v>1</v>
      </c>
      <c r="CV6935" s="55">
        <v>1</v>
      </c>
      <c r="CW6935" s="55">
        <v>1</v>
      </c>
      <c r="CX6935" s="55">
        <v>1</v>
      </c>
      <c r="CY6935" s="55">
        <v>1</v>
      </c>
      <c r="CZ6935" s="55">
        <v>1</v>
      </c>
      <c r="DA6935" s="55">
        <v>1</v>
      </c>
      <c r="DB6935" s="55">
        <v>1</v>
      </c>
      <c r="DC6935" s="55">
        <v>1</v>
      </c>
      <c r="DD6935" s="55">
        <v>1</v>
      </c>
      <c r="DE6935" s="55">
        <v>1</v>
      </c>
      <c r="DF6935" s="55">
        <v>1</v>
      </c>
      <c r="DG6935" s="55">
        <v>1</v>
      </c>
      <c r="DH6935" s="55">
        <v>1</v>
      </c>
      <c r="DI6935" s="55">
        <v>1</v>
      </c>
      <c r="DJ6935" s="55">
        <v>1</v>
      </c>
      <c r="DK6935" s="55">
        <v>1</v>
      </c>
      <c r="DL6935" s="55">
        <v>1</v>
      </c>
      <c r="DM6935" s="55">
        <v>1</v>
      </c>
      <c r="DN6935" s="55">
        <v>1</v>
      </c>
      <c r="DO6935" s="55">
        <v>1</v>
      </c>
      <c r="DP6935" s="55">
        <v>1</v>
      </c>
      <c r="DQ6935" s="55">
        <v>52</v>
      </c>
    </row>
    <row r="6936" spans="2:121" x14ac:dyDescent="0.25">
      <c r="B6936" s="58">
        <v>7255</v>
      </c>
      <c r="C6936" s="55"/>
      <c r="D6936" s="55"/>
      <c r="E6936" s="55"/>
      <c r="F6936" s="55"/>
      <c r="G6936" s="55"/>
      <c r="H6936" s="55"/>
      <c r="I6936" s="55"/>
      <c r="J6936" s="55"/>
      <c r="K6936" s="55"/>
      <c r="L6936" s="55"/>
      <c r="M6936" s="55"/>
      <c r="N6936" s="55"/>
      <c r="O6936" s="55"/>
      <c r="P6936" s="55"/>
      <c r="Q6936" s="55"/>
      <c r="R6936" s="55"/>
      <c r="S6936" s="55"/>
      <c r="T6936" s="55"/>
      <c r="U6936" s="55"/>
      <c r="V6936" s="55"/>
      <c r="W6936" s="55"/>
      <c r="X6936" s="55"/>
      <c r="Y6936" s="55"/>
      <c r="Z6936" s="55"/>
      <c r="AA6936" s="55"/>
      <c r="AB6936" s="55"/>
      <c r="AC6936" s="55"/>
      <c r="AD6936" s="55"/>
      <c r="AE6936" s="55"/>
      <c r="AF6936" s="55"/>
      <c r="AG6936" s="55"/>
      <c r="AH6936" s="55"/>
      <c r="AI6936" s="55"/>
      <c r="AJ6936" s="55"/>
      <c r="AK6936" s="55"/>
      <c r="AL6936" s="55"/>
      <c r="AM6936" s="55"/>
      <c r="AN6936" s="55"/>
      <c r="AO6936" s="55"/>
      <c r="AP6936" s="55"/>
      <c r="AQ6936" s="55"/>
      <c r="AR6936" s="55"/>
      <c r="AS6936" s="55"/>
      <c r="AT6936" s="55"/>
      <c r="AU6936" s="55"/>
      <c r="AV6936" s="55"/>
      <c r="AW6936" s="55"/>
      <c r="AX6936" s="55"/>
      <c r="AY6936" s="55"/>
      <c r="AZ6936" s="55"/>
      <c r="BA6936" s="55"/>
      <c r="BB6936" s="55"/>
      <c r="BC6936" s="55"/>
      <c r="BD6936" s="55"/>
      <c r="BE6936" s="55"/>
      <c r="BF6936" s="55"/>
      <c r="BG6936" s="55"/>
      <c r="BH6936" s="55"/>
      <c r="BI6936" s="55"/>
      <c r="BJ6936" s="55"/>
      <c r="BK6936" s="55"/>
      <c r="BL6936" s="55"/>
      <c r="BM6936" s="55"/>
      <c r="BN6936" s="55"/>
      <c r="BO6936" s="55"/>
      <c r="BP6936" s="55"/>
      <c r="BQ6936" s="55"/>
      <c r="BR6936" s="55"/>
      <c r="BS6936" s="55"/>
      <c r="BT6936" s="55"/>
      <c r="BU6936" s="55"/>
      <c r="BV6936" s="55"/>
      <c r="BW6936" s="55"/>
      <c r="BX6936" s="55"/>
      <c r="BY6936" s="55">
        <v>1</v>
      </c>
      <c r="BZ6936" s="55">
        <v>1</v>
      </c>
      <c r="CA6936" s="55">
        <v>1</v>
      </c>
      <c r="CB6936" s="55">
        <v>1</v>
      </c>
      <c r="CC6936" s="55">
        <v>1</v>
      </c>
      <c r="CD6936" s="55">
        <v>1</v>
      </c>
      <c r="CE6936" s="55">
        <v>1</v>
      </c>
      <c r="CF6936" s="55">
        <v>1</v>
      </c>
      <c r="CG6936" s="55">
        <v>1</v>
      </c>
      <c r="CH6936" s="55">
        <v>1</v>
      </c>
      <c r="CI6936" s="55">
        <v>1</v>
      </c>
      <c r="CJ6936" s="55">
        <v>1</v>
      </c>
      <c r="CK6936" s="55">
        <v>1</v>
      </c>
      <c r="CL6936" s="55">
        <v>1</v>
      </c>
      <c r="CM6936" s="55">
        <v>1</v>
      </c>
      <c r="CN6936" s="55">
        <v>1</v>
      </c>
      <c r="CO6936" s="55">
        <v>1</v>
      </c>
      <c r="CP6936" s="55">
        <v>1</v>
      </c>
      <c r="CQ6936" s="55">
        <v>1</v>
      </c>
      <c r="CR6936" s="55">
        <v>1</v>
      </c>
      <c r="CS6936" s="55">
        <v>1</v>
      </c>
      <c r="CT6936" s="55">
        <v>1</v>
      </c>
      <c r="CU6936" s="55">
        <v>1</v>
      </c>
      <c r="CV6936" s="55">
        <v>1</v>
      </c>
      <c r="CW6936" s="55">
        <v>1</v>
      </c>
      <c r="CX6936" s="55">
        <v>1</v>
      </c>
      <c r="CY6936" s="55">
        <v>1</v>
      </c>
      <c r="CZ6936" s="55">
        <v>1</v>
      </c>
      <c r="DA6936" s="55">
        <v>1</v>
      </c>
      <c r="DB6936" s="55">
        <v>1</v>
      </c>
      <c r="DC6936" s="55">
        <v>1</v>
      </c>
      <c r="DD6936" s="55">
        <v>1</v>
      </c>
      <c r="DE6936" s="55">
        <v>1</v>
      </c>
      <c r="DF6936" s="55">
        <v>1</v>
      </c>
      <c r="DG6936" s="55">
        <v>1</v>
      </c>
      <c r="DH6936" s="55">
        <v>1</v>
      </c>
      <c r="DI6936" s="55">
        <v>1</v>
      </c>
      <c r="DJ6936" s="55">
        <v>1</v>
      </c>
      <c r="DK6936" s="55">
        <v>1</v>
      </c>
      <c r="DL6936" s="55">
        <v>1</v>
      </c>
      <c r="DM6936" s="55">
        <v>1</v>
      </c>
      <c r="DN6936" s="55">
        <v>1</v>
      </c>
      <c r="DO6936" s="55">
        <v>1</v>
      </c>
      <c r="DP6936" s="55">
        <v>1</v>
      </c>
      <c r="DQ6936" s="55">
        <v>44</v>
      </c>
    </row>
    <row r="6937" spans="2:121" x14ac:dyDescent="0.25">
      <c r="B6937" s="58">
        <v>7259</v>
      </c>
      <c r="C6937" s="55"/>
      <c r="D6937" s="55"/>
      <c r="E6937" s="55"/>
      <c r="F6937" s="55"/>
      <c r="G6937" s="55"/>
      <c r="H6937" s="55"/>
      <c r="I6937" s="55"/>
      <c r="J6937" s="55"/>
      <c r="K6937" s="55"/>
      <c r="L6937" s="55"/>
      <c r="M6937" s="55"/>
      <c r="N6937" s="55"/>
      <c r="O6937" s="55"/>
      <c r="P6937" s="55"/>
      <c r="Q6937" s="55"/>
      <c r="R6937" s="55"/>
      <c r="S6937" s="55"/>
      <c r="T6937" s="55"/>
      <c r="U6937" s="55"/>
      <c r="V6937" s="55"/>
      <c r="W6937" s="55"/>
      <c r="X6937" s="55"/>
      <c r="Y6937" s="55"/>
      <c r="Z6937" s="55"/>
      <c r="AA6937" s="55"/>
      <c r="AB6937" s="55"/>
      <c r="AC6937" s="55"/>
      <c r="AD6937" s="55"/>
      <c r="AE6937" s="55"/>
      <c r="AF6937" s="55"/>
      <c r="AG6937" s="55"/>
      <c r="AH6937" s="55"/>
      <c r="AI6937" s="55"/>
      <c r="AJ6937" s="55"/>
      <c r="AK6937" s="55"/>
      <c r="AL6937" s="55"/>
      <c r="AM6937" s="55"/>
      <c r="AN6937" s="55"/>
      <c r="AO6937" s="55"/>
      <c r="AP6937" s="55"/>
      <c r="AQ6937" s="55"/>
      <c r="AR6937" s="55"/>
      <c r="AS6937" s="55"/>
      <c r="AT6937" s="55"/>
      <c r="AU6937" s="55"/>
      <c r="AV6937" s="55"/>
      <c r="AW6937" s="55"/>
      <c r="AX6937" s="55"/>
      <c r="AY6937" s="55"/>
      <c r="AZ6937" s="55"/>
      <c r="BA6937" s="55"/>
      <c r="BB6937" s="55"/>
      <c r="BC6937" s="55"/>
      <c r="BD6937" s="55"/>
      <c r="BE6937" s="55"/>
      <c r="BF6937" s="55"/>
      <c r="BG6937" s="55"/>
      <c r="BH6937" s="55"/>
      <c r="BI6937" s="55"/>
      <c r="BJ6937" s="55"/>
      <c r="BK6937" s="55"/>
      <c r="BL6937" s="55"/>
      <c r="BM6937" s="55"/>
      <c r="BN6937" s="55"/>
      <c r="BO6937" s="55"/>
      <c r="BP6937" s="55"/>
      <c r="BQ6937" s="55"/>
      <c r="BR6937" s="55">
        <v>1</v>
      </c>
      <c r="BS6937" s="55">
        <v>1</v>
      </c>
      <c r="BT6937" s="55">
        <v>1</v>
      </c>
      <c r="BU6937" s="55">
        <v>1</v>
      </c>
      <c r="BV6937" s="55">
        <v>1</v>
      </c>
      <c r="BW6937" s="55"/>
      <c r="BX6937" s="55"/>
      <c r="BY6937" s="55">
        <v>1</v>
      </c>
      <c r="BZ6937" s="55">
        <v>1</v>
      </c>
      <c r="CA6937" s="55"/>
      <c r="CB6937" s="55">
        <v>1</v>
      </c>
      <c r="CC6937" s="55">
        <v>1</v>
      </c>
      <c r="CD6937" s="55"/>
      <c r="CE6937" s="55">
        <v>1</v>
      </c>
      <c r="CF6937" s="55">
        <v>1</v>
      </c>
      <c r="CG6937" s="55"/>
      <c r="CH6937" s="55">
        <v>1</v>
      </c>
      <c r="CI6937" s="55"/>
      <c r="CJ6937" s="55">
        <v>1</v>
      </c>
      <c r="CK6937" s="55">
        <v>1</v>
      </c>
      <c r="CL6937" s="55">
        <v>1</v>
      </c>
      <c r="CM6937" s="55">
        <v>1</v>
      </c>
      <c r="CN6937" s="55">
        <v>1</v>
      </c>
      <c r="CO6937" s="55">
        <v>1</v>
      </c>
      <c r="CP6937" s="55">
        <v>1</v>
      </c>
      <c r="CQ6937" s="55">
        <v>1</v>
      </c>
      <c r="CR6937" s="55">
        <v>1</v>
      </c>
      <c r="CS6937" s="55">
        <v>1</v>
      </c>
      <c r="CT6937" s="55">
        <v>1</v>
      </c>
      <c r="CU6937" s="55">
        <v>1</v>
      </c>
      <c r="CV6937" s="55">
        <v>1</v>
      </c>
      <c r="CW6937" s="55">
        <v>1</v>
      </c>
      <c r="CX6937" s="55">
        <v>1</v>
      </c>
      <c r="CY6937" s="55"/>
      <c r="CZ6937" s="55">
        <v>1</v>
      </c>
      <c r="DA6937" s="55">
        <v>1</v>
      </c>
      <c r="DB6937" s="55">
        <v>1</v>
      </c>
      <c r="DC6937" s="55"/>
      <c r="DD6937" s="55">
        <v>1</v>
      </c>
      <c r="DE6937" s="55">
        <v>1</v>
      </c>
      <c r="DF6937" s="55">
        <v>1</v>
      </c>
      <c r="DG6937" s="55">
        <v>1</v>
      </c>
      <c r="DH6937" s="55">
        <v>1</v>
      </c>
      <c r="DI6937" s="55">
        <v>1</v>
      </c>
      <c r="DJ6937" s="55">
        <v>1</v>
      </c>
      <c r="DK6937" s="55">
        <v>1</v>
      </c>
      <c r="DL6937" s="55"/>
      <c r="DM6937" s="55">
        <v>1</v>
      </c>
      <c r="DN6937" s="55"/>
      <c r="DO6937" s="55">
        <v>1</v>
      </c>
      <c r="DP6937" s="55"/>
      <c r="DQ6937" s="55">
        <v>40</v>
      </c>
    </row>
    <row r="6938" spans="2:121" x14ac:dyDescent="0.25">
      <c r="B6938" s="58">
        <v>7260</v>
      </c>
      <c r="C6938" s="55"/>
      <c r="D6938" s="55"/>
      <c r="E6938" s="55"/>
      <c r="F6938" s="55"/>
      <c r="G6938" s="55"/>
      <c r="H6938" s="55"/>
      <c r="I6938" s="55"/>
      <c r="J6938" s="55"/>
      <c r="K6938" s="55"/>
      <c r="L6938" s="55"/>
      <c r="M6938" s="55"/>
      <c r="N6938" s="55"/>
      <c r="O6938" s="55"/>
      <c r="P6938" s="55"/>
      <c r="Q6938" s="55"/>
      <c r="R6938" s="55"/>
      <c r="S6938" s="55"/>
      <c r="T6938" s="55"/>
      <c r="U6938" s="55"/>
      <c r="V6938" s="55"/>
      <c r="W6938" s="55"/>
      <c r="X6938" s="55"/>
      <c r="Y6938" s="55"/>
      <c r="Z6938" s="55"/>
      <c r="AA6938" s="55"/>
      <c r="AB6938" s="55"/>
      <c r="AC6938" s="55"/>
      <c r="AD6938" s="55"/>
      <c r="AE6938" s="55"/>
      <c r="AF6938" s="55"/>
      <c r="AG6938" s="55"/>
      <c r="AH6938" s="55"/>
      <c r="AI6938" s="55"/>
      <c r="AJ6938" s="55"/>
      <c r="AK6938" s="55"/>
      <c r="AL6938" s="55"/>
      <c r="AM6938" s="55"/>
      <c r="AN6938" s="55"/>
      <c r="AO6938" s="55"/>
      <c r="AP6938" s="55"/>
      <c r="AQ6938" s="55"/>
      <c r="AR6938" s="55"/>
      <c r="AS6938" s="55"/>
      <c r="AT6938" s="55"/>
      <c r="AU6938" s="55"/>
      <c r="AV6938" s="55"/>
      <c r="AW6938" s="55"/>
      <c r="AX6938" s="55"/>
      <c r="AY6938" s="55"/>
      <c r="AZ6938" s="55"/>
      <c r="BA6938" s="55"/>
      <c r="BB6938" s="55"/>
      <c r="BC6938" s="55"/>
      <c r="BD6938" s="55"/>
      <c r="BE6938" s="55"/>
      <c r="BF6938" s="55"/>
      <c r="BG6938" s="55"/>
      <c r="BH6938" s="55"/>
      <c r="BI6938" s="55"/>
      <c r="BJ6938" s="55"/>
      <c r="BK6938" s="55"/>
      <c r="BL6938" s="55"/>
      <c r="BM6938" s="55"/>
      <c r="BN6938" s="55"/>
      <c r="BO6938" s="55"/>
      <c r="BP6938" s="55"/>
      <c r="BQ6938" s="55">
        <v>1</v>
      </c>
      <c r="BR6938" s="55">
        <v>1</v>
      </c>
      <c r="BS6938" s="55">
        <v>1</v>
      </c>
      <c r="BT6938" s="55">
        <v>1</v>
      </c>
      <c r="BU6938" s="55">
        <v>1</v>
      </c>
      <c r="BV6938" s="55">
        <v>1</v>
      </c>
      <c r="BW6938" s="55">
        <v>1</v>
      </c>
      <c r="BX6938" s="55">
        <v>1</v>
      </c>
      <c r="BY6938" s="55">
        <v>1</v>
      </c>
      <c r="BZ6938" s="55">
        <v>1</v>
      </c>
      <c r="CA6938" s="55">
        <v>1</v>
      </c>
      <c r="CB6938" s="55">
        <v>1</v>
      </c>
      <c r="CC6938" s="55">
        <v>1</v>
      </c>
      <c r="CD6938" s="55">
        <v>1</v>
      </c>
      <c r="CE6938" s="55">
        <v>1</v>
      </c>
      <c r="CF6938" s="55">
        <v>1</v>
      </c>
      <c r="CG6938" s="55">
        <v>1</v>
      </c>
      <c r="CH6938" s="55">
        <v>1</v>
      </c>
      <c r="CI6938" s="55">
        <v>1</v>
      </c>
      <c r="CJ6938" s="55">
        <v>1</v>
      </c>
      <c r="CK6938" s="55">
        <v>1</v>
      </c>
      <c r="CL6938" s="55">
        <v>1</v>
      </c>
      <c r="CM6938" s="55">
        <v>1</v>
      </c>
      <c r="CN6938" s="55">
        <v>1</v>
      </c>
      <c r="CO6938" s="55">
        <v>1</v>
      </c>
      <c r="CP6938" s="55">
        <v>1</v>
      </c>
      <c r="CQ6938" s="55">
        <v>1</v>
      </c>
      <c r="CR6938" s="55">
        <v>1</v>
      </c>
      <c r="CS6938" s="55">
        <v>1</v>
      </c>
      <c r="CT6938" s="55">
        <v>1</v>
      </c>
      <c r="CU6938" s="55">
        <v>1</v>
      </c>
      <c r="CV6938" s="55">
        <v>1</v>
      </c>
      <c r="CW6938" s="55">
        <v>1</v>
      </c>
      <c r="CX6938" s="55">
        <v>1</v>
      </c>
      <c r="CY6938" s="55">
        <v>1</v>
      </c>
      <c r="CZ6938" s="55">
        <v>1</v>
      </c>
      <c r="DA6938" s="55">
        <v>1</v>
      </c>
      <c r="DB6938" s="55">
        <v>1</v>
      </c>
      <c r="DC6938" s="55">
        <v>1</v>
      </c>
      <c r="DD6938" s="55">
        <v>1</v>
      </c>
      <c r="DE6938" s="55">
        <v>1</v>
      </c>
      <c r="DF6938" s="55">
        <v>1</v>
      </c>
      <c r="DG6938" s="55">
        <v>1</v>
      </c>
      <c r="DH6938" s="55">
        <v>1</v>
      </c>
      <c r="DI6938" s="55">
        <v>1</v>
      </c>
      <c r="DJ6938" s="55">
        <v>1</v>
      </c>
      <c r="DK6938" s="55">
        <v>1</v>
      </c>
      <c r="DL6938" s="55">
        <v>1</v>
      </c>
      <c r="DM6938" s="55">
        <v>1</v>
      </c>
      <c r="DN6938" s="55">
        <v>1</v>
      </c>
      <c r="DO6938" s="55">
        <v>1</v>
      </c>
      <c r="DP6938" s="55">
        <v>1</v>
      </c>
      <c r="DQ6938" s="55">
        <v>52</v>
      </c>
    </row>
    <row r="6939" spans="2:121" x14ac:dyDescent="0.25">
      <c r="B6939" s="58">
        <v>7266</v>
      </c>
      <c r="C6939" s="55"/>
      <c r="D6939" s="55"/>
      <c r="E6939" s="55"/>
      <c r="F6939" s="55"/>
      <c r="G6939" s="55"/>
      <c r="H6939" s="55"/>
      <c r="I6939" s="55"/>
      <c r="J6939" s="55"/>
      <c r="K6939" s="55"/>
      <c r="L6939" s="55"/>
      <c r="M6939" s="55"/>
      <c r="N6939" s="55"/>
      <c r="O6939" s="55"/>
      <c r="P6939" s="55"/>
      <c r="Q6939" s="55"/>
      <c r="R6939" s="55"/>
      <c r="S6939" s="55"/>
      <c r="T6939" s="55"/>
      <c r="U6939" s="55"/>
      <c r="V6939" s="55"/>
      <c r="W6939" s="55"/>
      <c r="X6939" s="55"/>
      <c r="Y6939" s="55"/>
      <c r="Z6939" s="55"/>
      <c r="AA6939" s="55"/>
      <c r="AB6939" s="55"/>
      <c r="AC6939" s="55"/>
      <c r="AD6939" s="55"/>
      <c r="AE6939" s="55"/>
      <c r="AF6939" s="55"/>
      <c r="AG6939" s="55"/>
      <c r="AH6939" s="55"/>
      <c r="AI6939" s="55"/>
      <c r="AJ6939" s="55"/>
      <c r="AK6939" s="55"/>
      <c r="AL6939" s="55"/>
      <c r="AM6939" s="55"/>
      <c r="AN6939" s="55"/>
      <c r="AO6939" s="55"/>
      <c r="AP6939" s="55"/>
      <c r="AQ6939" s="55"/>
      <c r="AR6939" s="55"/>
      <c r="AS6939" s="55"/>
      <c r="AT6939" s="55"/>
      <c r="AU6939" s="55"/>
      <c r="AV6939" s="55"/>
      <c r="AW6939" s="55"/>
      <c r="AX6939" s="55"/>
      <c r="AY6939" s="55"/>
      <c r="AZ6939" s="55"/>
      <c r="BA6939" s="55"/>
      <c r="BB6939" s="55"/>
      <c r="BC6939" s="55"/>
      <c r="BD6939" s="55"/>
      <c r="BE6939" s="55"/>
      <c r="BF6939" s="55"/>
      <c r="BG6939" s="55"/>
      <c r="BH6939" s="55"/>
      <c r="BI6939" s="55"/>
      <c r="BJ6939" s="55"/>
      <c r="BK6939" s="55"/>
      <c r="BL6939" s="55"/>
      <c r="BM6939" s="55"/>
      <c r="BN6939" s="55"/>
      <c r="BO6939" s="55"/>
      <c r="BP6939" s="55"/>
      <c r="BQ6939" s="55"/>
      <c r="BR6939" s="55">
        <v>1</v>
      </c>
      <c r="BS6939" s="55"/>
      <c r="BT6939" s="55"/>
      <c r="BU6939" s="55"/>
      <c r="BV6939" s="55">
        <v>1</v>
      </c>
      <c r="BW6939" s="55"/>
      <c r="BX6939" s="55"/>
      <c r="BY6939" s="55">
        <v>1</v>
      </c>
      <c r="BZ6939" s="55"/>
      <c r="CA6939" s="55">
        <v>1</v>
      </c>
      <c r="CB6939" s="55">
        <v>1</v>
      </c>
      <c r="CC6939" s="55">
        <v>1</v>
      </c>
      <c r="CD6939" s="55">
        <v>1</v>
      </c>
      <c r="CE6939" s="55">
        <v>1</v>
      </c>
      <c r="CF6939" s="55">
        <v>1</v>
      </c>
      <c r="CG6939" s="55"/>
      <c r="CH6939" s="55"/>
      <c r="CI6939" s="55">
        <v>1</v>
      </c>
      <c r="CJ6939" s="55"/>
      <c r="CK6939" s="55">
        <v>1</v>
      </c>
      <c r="CL6939" s="55">
        <v>1</v>
      </c>
      <c r="CM6939" s="55">
        <v>1</v>
      </c>
      <c r="CN6939" s="55"/>
      <c r="CO6939" s="55">
        <v>1</v>
      </c>
      <c r="CP6939" s="55">
        <v>1</v>
      </c>
      <c r="CQ6939" s="55"/>
      <c r="CR6939" s="55">
        <v>1</v>
      </c>
      <c r="CS6939" s="55">
        <v>1</v>
      </c>
      <c r="CT6939" s="55">
        <v>1</v>
      </c>
      <c r="CU6939" s="55">
        <v>1</v>
      </c>
      <c r="CV6939" s="55">
        <v>1</v>
      </c>
      <c r="CW6939" s="55">
        <v>1</v>
      </c>
      <c r="CX6939" s="55"/>
      <c r="CY6939" s="55"/>
      <c r="CZ6939" s="55"/>
      <c r="DA6939" s="55">
        <v>1</v>
      </c>
      <c r="DB6939" s="55"/>
      <c r="DC6939" s="55"/>
      <c r="DD6939" s="55"/>
      <c r="DE6939" s="55"/>
      <c r="DF6939" s="55"/>
      <c r="DG6939" s="55">
        <v>1</v>
      </c>
      <c r="DH6939" s="55">
        <v>1</v>
      </c>
      <c r="DI6939" s="55">
        <v>1</v>
      </c>
      <c r="DJ6939" s="55">
        <v>1</v>
      </c>
      <c r="DK6939" s="55">
        <v>1</v>
      </c>
      <c r="DL6939" s="55">
        <v>1</v>
      </c>
      <c r="DM6939" s="55">
        <v>1</v>
      </c>
      <c r="DN6939" s="55">
        <v>1</v>
      </c>
      <c r="DO6939" s="55">
        <v>1</v>
      </c>
      <c r="DP6939" s="55">
        <v>1</v>
      </c>
      <c r="DQ6939" s="55">
        <v>32</v>
      </c>
    </row>
    <row r="6940" spans="2:121" x14ac:dyDescent="0.25">
      <c r="B6940" s="58">
        <v>7267</v>
      </c>
      <c r="C6940" s="55"/>
      <c r="D6940" s="55"/>
      <c r="E6940" s="55"/>
      <c r="F6940" s="55"/>
      <c r="G6940" s="55"/>
      <c r="H6940" s="55"/>
      <c r="I6940" s="55"/>
      <c r="J6940" s="55"/>
      <c r="K6940" s="55"/>
      <c r="L6940" s="55"/>
      <c r="M6940" s="55"/>
      <c r="N6940" s="55"/>
      <c r="O6940" s="55"/>
      <c r="P6940" s="55"/>
      <c r="Q6940" s="55"/>
      <c r="R6940" s="55"/>
      <c r="S6940" s="55"/>
      <c r="T6940" s="55"/>
      <c r="U6940" s="55"/>
      <c r="V6940" s="55"/>
      <c r="W6940" s="55"/>
      <c r="X6940" s="55"/>
      <c r="Y6940" s="55"/>
      <c r="Z6940" s="55"/>
      <c r="AA6940" s="55"/>
      <c r="AB6940" s="55"/>
      <c r="AC6940" s="55"/>
      <c r="AD6940" s="55"/>
      <c r="AE6940" s="55"/>
      <c r="AF6940" s="55"/>
      <c r="AG6940" s="55"/>
      <c r="AH6940" s="55"/>
      <c r="AI6940" s="55"/>
      <c r="AJ6940" s="55"/>
      <c r="AK6940" s="55"/>
      <c r="AL6940" s="55"/>
      <c r="AM6940" s="55"/>
      <c r="AN6940" s="55"/>
      <c r="AO6940" s="55"/>
      <c r="AP6940" s="55"/>
      <c r="AQ6940" s="55"/>
      <c r="AR6940" s="55"/>
      <c r="AS6940" s="55"/>
      <c r="AT6940" s="55"/>
      <c r="AU6940" s="55"/>
      <c r="AV6940" s="55"/>
      <c r="AW6940" s="55"/>
      <c r="AX6940" s="55"/>
      <c r="AY6940" s="55"/>
      <c r="AZ6940" s="55"/>
      <c r="BA6940" s="55"/>
      <c r="BB6940" s="55"/>
      <c r="BC6940" s="55"/>
      <c r="BD6940" s="55"/>
      <c r="BE6940" s="55"/>
      <c r="BF6940" s="55"/>
      <c r="BG6940" s="55"/>
      <c r="BH6940" s="55"/>
      <c r="BI6940" s="55"/>
      <c r="BJ6940" s="55"/>
      <c r="BK6940" s="55"/>
      <c r="BL6940" s="55"/>
      <c r="BM6940" s="55"/>
      <c r="BN6940" s="55"/>
      <c r="BO6940" s="55"/>
      <c r="BP6940" s="55"/>
      <c r="BQ6940" s="55">
        <v>1</v>
      </c>
      <c r="BR6940" s="55">
        <v>1</v>
      </c>
      <c r="BS6940" s="55">
        <v>1</v>
      </c>
      <c r="BT6940" s="55">
        <v>1</v>
      </c>
      <c r="BU6940" s="55">
        <v>1</v>
      </c>
      <c r="BV6940" s="55">
        <v>1</v>
      </c>
      <c r="BW6940" s="55">
        <v>1</v>
      </c>
      <c r="BX6940" s="55">
        <v>1</v>
      </c>
      <c r="BY6940" s="55">
        <v>1</v>
      </c>
      <c r="BZ6940" s="55">
        <v>1</v>
      </c>
      <c r="CA6940" s="55">
        <v>1</v>
      </c>
      <c r="CB6940" s="55">
        <v>1</v>
      </c>
      <c r="CC6940" s="55">
        <v>1</v>
      </c>
      <c r="CD6940" s="55">
        <v>1</v>
      </c>
      <c r="CE6940" s="55">
        <v>1</v>
      </c>
      <c r="CF6940" s="55">
        <v>1</v>
      </c>
      <c r="CG6940" s="55">
        <v>1</v>
      </c>
      <c r="CH6940" s="55">
        <v>1</v>
      </c>
      <c r="CI6940" s="55">
        <v>1</v>
      </c>
      <c r="CJ6940" s="55">
        <v>1</v>
      </c>
      <c r="CK6940" s="55">
        <v>1</v>
      </c>
      <c r="CL6940" s="55">
        <v>1</v>
      </c>
      <c r="CM6940" s="55">
        <v>1</v>
      </c>
      <c r="CN6940" s="55">
        <v>1</v>
      </c>
      <c r="CO6940" s="55">
        <v>1</v>
      </c>
      <c r="CP6940" s="55">
        <v>1</v>
      </c>
      <c r="CQ6940" s="55">
        <v>1</v>
      </c>
      <c r="CR6940" s="55">
        <v>1</v>
      </c>
      <c r="CS6940" s="55">
        <v>1</v>
      </c>
      <c r="CT6940" s="55">
        <v>1</v>
      </c>
      <c r="CU6940" s="55">
        <v>1</v>
      </c>
      <c r="CV6940" s="55">
        <v>1</v>
      </c>
      <c r="CW6940" s="55">
        <v>1</v>
      </c>
      <c r="CX6940" s="55">
        <v>1</v>
      </c>
      <c r="CY6940" s="55">
        <v>1</v>
      </c>
      <c r="CZ6940" s="55">
        <v>1</v>
      </c>
      <c r="DA6940" s="55">
        <v>1</v>
      </c>
      <c r="DB6940" s="55">
        <v>1</v>
      </c>
      <c r="DC6940" s="55">
        <v>1</v>
      </c>
      <c r="DD6940" s="55">
        <v>1</v>
      </c>
      <c r="DE6940" s="55">
        <v>1</v>
      </c>
      <c r="DF6940" s="55">
        <v>1</v>
      </c>
      <c r="DG6940" s="55">
        <v>1</v>
      </c>
      <c r="DH6940" s="55">
        <v>1</v>
      </c>
      <c r="DI6940" s="55">
        <v>1</v>
      </c>
      <c r="DJ6940" s="55">
        <v>1</v>
      </c>
      <c r="DK6940" s="55">
        <v>1</v>
      </c>
      <c r="DL6940" s="55">
        <v>1</v>
      </c>
      <c r="DM6940" s="55">
        <v>1</v>
      </c>
      <c r="DN6940" s="55">
        <v>1</v>
      </c>
      <c r="DO6940" s="55">
        <v>1</v>
      </c>
      <c r="DP6940" s="55">
        <v>1</v>
      </c>
      <c r="DQ6940" s="55">
        <v>52</v>
      </c>
    </row>
    <row r="6941" spans="2:121" x14ac:dyDescent="0.25">
      <c r="B6941" s="58">
        <v>7273</v>
      </c>
      <c r="C6941" s="55"/>
      <c r="D6941" s="55"/>
      <c r="E6941" s="55"/>
      <c r="F6941" s="55"/>
      <c r="G6941" s="55"/>
      <c r="H6941" s="55"/>
      <c r="I6941" s="55"/>
      <c r="J6941" s="55"/>
      <c r="K6941" s="55"/>
      <c r="L6941" s="55"/>
      <c r="M6941" s="55"/>
      <c r="N6941" s="55"/>
      <c r="O6941" s="55"/>
      <c r="P6941" s="55"/>
      <c r="Q6941" s="55"/>
      <c r="R6941" s="55"/>
      <c r="S6941" s="55"/>
      <c r="T6941" s="55"/>
      <c r="U6941" s="55"/>
      <c r="V6941" s="55"/>
      <c r="W6941" s="55"/>
      <c r="X6941" s="55"/>
      <c r="Y6941" s="55"/>
      <c r="Z6941" s="55"/>
      <c r="AA6941" s="55"/>
      <c r="AB6941" s="55"/>
      <c r="AC6941" s="55"/>
      <c r="AD6941" s="55"/>
      <c r="AE6941" s="55"/>
      <c r="AF6941" s="55"/>
      <c r="AG6941" s="55"/>
      <c r="AH6941" s="55"/>
      <c r="AI6941" s="55"/>
      <c r="AJ6941" s="55"/>
      <c r="AK6941" s="55"/>
      <c r="AL6941" s="55"/>
      <c r="AM6941" s="55"/>
      <c r="AN6941" s="55"/>
      <c r="AO6941" s="55"/>
      <c r="AP6941" s="55"/>
      <c r="AQ6941" s="55"/>
      <c r="AR6941" s="55"/>
      <c r="AS6941" s="55"/>
      <c r="AT6941" s="55"/>
      <c r="AU6941" s="55"/>
      <c r="AV6941" s="55"/>
      <c r="AW6941" s="55"/>
      <c r="AX6941" s="55"/>
      <c r="AY6941" s="55"/>
      <c r="AZ6941" s="55"/>
      <c r="BA6941" s="55"/>
      <c r="BB6941" s="55"/>
      <c r="BC6941" s="55"/>
      <c r="BD6941" s="55"/>
      <c r="BE6941" s="55"/>
      <c r="BF6941" s="55"/>
      <c r="BG6941" s="55"/>
      <c r="BH6941" s="55"/>
      <c r="BI6941" s="55"/>
      <c r="BJ6941" s="55"/>
      <c r="BK6941" s="55"/>
      <c r="BL6941" s="55"/>
      <c r="BM6941" s="55"/>
      <c r="BN6941" s="55"/>
      <c r="BO6941" s="55"/>
      <c r="BP6941" s="55"/>
      <c r="BQ6941" s="55"/>
      <c r="BR6941" s="55"/>
      <c r="BS6941" s="55"/>
      <c r="BT6941" s="55"/>
      <c r="BU6941" s="55"/>
      <c r="BV6941" s="55"/>
      <c r="BW6941" s="55"/>
      <c r="BX6941" s="55"/>
      <c r="BY6941" s="55"/>
      <c r="BZ6941" s="55"/>
      <c r="CA6941" s="55"/>
      <c r="CB6941" s="55"/>
      <c r="CC6941" s="55">
        <v>1</v>
      </c>
      <c r="CD6941" s="55"/>
      <c r="CE6941" s="55">
        <v>1</v>
      </c>
      <c r="CF6941" s="55"/>
      <c r="CG6941" s="55"/>
      <c r="CH6941" s="55"/>
      <c r="CI6941" s="55"/>
      <c r="CJ6941" s="55"/>
      <c r="CK6941" s="55"/>
      <c r="CL6941" s="55">
        <v>1</v>
      </c>
      <c r="CM6941" s="55">
        <v>1</v>
      </c>
      <c r="CN6941" s="55">
        <v>1</v>
      </c>
      <c r="CO6941" s="55"/>
      <c r="CP6941" s="55">
        <v>1</v>
      </c>
      <c r="CQ6941" s="55"/>
      <c r="CR6941" s="55"/>
      <c r="CS6941" s="55">
        <v>1</v>
      </c>
      <c r="CT6941" s="55">
        <v>1</v>
      </c>
      <c r="CU6941" s="55"/>
      <c r="CV6941" s="55"/>
      <c r="CW6941" s="55"/>
      <c r="CX6941" s="55"/>
      <c r="CY6941" s="55"/>
      <c r="CZ6941" s="55"/>
      <c r="DA6941" s="55"/>
      <c r="DB6941" s="55"/>
      <c r="DC6941" s="55">
        <v>1</v>
      </c>
      <c r="DD6941" s="55">
        <v>1</v>
      </c>
      <c r="DE6941" s="55"/>
      <c r="DF6941" s="55"/>
      <c r="DG6941" s="55">
        <v>1</v>
      </c>
      <c r="DH6941" s="55"/>
      <c r="DI6941" s="55"/>
      <c r="DJ6941" s="55"/>
      <c r="DK6941" s="55"/>
      <c r="DL6941" s="55"/>
      <c r="DM6941" s="55"/>
      <c r="DN6941" s="55"/>
      <c r="DO6941" s="55"/>
      <c r="DP6941" s="55"/>
      <c r="DQ6941" s="55">
        <v>11</v>
      </c>
    </row>
    <row r="6942" spans="2:121" x14ac:dyDescent="0.25">
      <c r="B6942" s="58">
        <v>7274</v>
      </c>
      <c r="C6942" s="55"/>
      <c r="D6942" s="55"/>
      <c r="E6942" s="55"/>
      <c r="F6942" s="55"/>
      <c r="G6942" s="55"/>
      <c r="H6942" s="55"/>
      <c r="I6942" s="55"/>
      <c r="J6942" s="55"/>
      <c r="K6942" s="55"/>
      <c r="L6942" s="55"/>
      <c r="M6942" s="55"/>
      <c r="N6942" s="55"/>
      <c r="O6942" s="55"/>
      <c r="P6942" s="55"/>
      <c r="Q6942" s="55"/>
      <c r="R6942" s="55"/>
      <c r="S6942" s="55"/>
      <c r="T6942" s="55"/>
      <c r="U6942" s="55"/>
      <c r="V6942" s="55"/>
      <c r="W6942" s="55"/>
      <c r="X6942" s="55"/>
      <c r="Y6942" s="55"/>
      <c r="Z6942" s="55"/>
      <c r="AA6942" s="55"/>
      <c r="AB6942" s="55"/>
      <c r="AC6942" s="55"/>
      <c r="AD6942" s="55"/>
      <c r="AE6942" s="55"/>
      <c r="AF6942" s="55"/>
      <c r="AG6942" s="55"/>
      <c r="AH6942" s="55"/>
      <c r="AI6942" s="55"/>
      <c r="AJ6942" s="55"/>
      <c r="AK6942" s="55"/>
      <c r="AL6942" s="55"/>
      <c r="AM6942" s="55"/>
      <c r="AN6942" s="55"/>
      <c r="AO6942" s="55"/>
      <c r="AP6942" s="55"/>
      <c r="AQ6942" s="55"/>
      <c r="AR6942" s="55"/>
      <c r="AS6942" s="55"/>
      <c r="AT6942" s="55"/>
      <c r="AU6942" s="55"/>
      <c r="AV6942" s="55"/>
      <c r="AW6942" s="55"/>
      <c r="AX6942" s="55"/>
      <c r="AY6942" s="55"/>
      <c r="AZ6942" s="55"/>
      <c r="BA6942" s="55"/>
      <c r="BB6942" s="55"/>
      <c r="BC6942" s="55"/>
      <c r="BD6942" s="55"/>
      <c r="BE6942" s="55"/>
      <c r="BF6942" s="55"/>
      <c r="BG6942" s="55"/>
      <c r="BH6942" s="55"/>
      <c r="BI6942" s="55"/>
      <c r="BJ6942" s="55"/>
      <c r="BK6942" s="55"/>
      <c r="BL6942" s="55"/>
      <c r="BM6942" s="55"/>
      <c r="BN6942" s="55"/>
      <c r="BO6942" s="55"/>
      <c r="BP6942" s="55"/>
      <c r="BQ6942" s="55">
        <v>1</v>
      </c>
      <c r="BR6942" s="55">
        <v>1</v>
      </c>
      <c r="BS6942" s="55">
        <v>1</v>
      </c>
      <c r="BT6942" s="55">
        <v>1</v>
      </c>
      <c r="BU6942" s="55">
        <v>1</v>
      </c>
      <c r="BV6942" s="55">
        <v>1</v>
      </c>
      <c r="BW6942" s="55">
        <v>1</v>
      </c>
      <c r="BX6942" s="55">
        <v>1</v>
      </c>
      <c r="BY6942" s="55">
        <v>1</v>
      </c>
      <c r="BZ6942" s="55">
        <v>1</v>
      </c>
      <c r="CA6942" s="55">
        <v>1</v>
      </c>
      <c r="CB6942" s="55">
        <v>1</v>
      </c>
      <c r="CC6942" s="55">
        <v>1</v>
      </c>
      <c r="CD6942" s="55">
        <v>1</v>
      </c>
      <c r="CE6942" s="55">
        <v>1</v>
      </c>
      <c r="CF6942" s="55">
        <v>1</v>
      </c>
      <c r="CG6942" s="55">
        <v>1</v>
      </c>
      <c r="CH6942" s="55">
        <v>1</v>
      </c>
      <c r="CI6942" s="55">
        <v>1</v>
      </c>
      <c r="CJ6942" s="55">
        <v>1</v>
      </c>
      <c r="CK6942" s="55">
        <v>1</v>
      </c>
      <c r="CL6942" s="55">
        <v>1</v>
      </c>
      <c r="CM6942" s="55">
        <v>1</v>
      </c>
      <c r="CN6942" s="55">
        <v>1</v>
      </c>
      <c r="CO6942" s="55">
        <v>1</v>
      </c>
      <c r="CP6942" s="55">
        <v>1</v>
      </c>
      <c r="CQ6942" s="55">
        <v>1</v>
      </c>
      <c r="CR6942" s="55">
        <v>1</v>
      </c>
      <c r="CS6942" s="55">
        <v>1</v>
      </c>
      <c r="CT6942" s="55">
        <v>1</v>
      </c>
      <c r="CU6942" s="55">
        <v>1</v>
      </c>
      <c r="CV6942" s="55">
        <v>1</v>
      </c>
      <c r="CW6942" s="55">
        <v>1</v>
      </c>
      <c r="CX6942" s="55">
        <v>1</v>
      </c>
      <c r="CY6942" s="55">
        <v>1</v>
      </c>
      <c r="CZ6942" s="55">
        <v>1</v>
      </c>
      <c r="DA6942" s="55">
        <v>1</v>
      </c>
      <c r="DB6942" s="55">
        <v>1</v>
      </c>
      <c r="DC6942" s="55">
        <v>1</v>
      </c>
      <c r="DD6942" s="55">
        <v>1</v>
      </c>
      <c r="DE6942" s="55">
        <v>1</v>
      </c>
      <c r="DF6942" s="55">
        <v>1</v>
      </c>
      <c r="DG6942" s="55">
        <v>1</v>
      </c>
      <c r="DH6942" s="55">
        <v>1</v>
      </c>
      <c r="DI6942" s="55">
        <v>1</v>
      </c>
      <c r="DJ6942" s="55">
        <v>1</v>
      </c>
      <c r="DK6942" s="55">
        <v>1</v>
      </c>
      <c r="DL6942" s="55">
        <v>1</v>
      </c>
      <c r="DM6942" s="55">
        <v>1</v>
      </c>
      <c r="DN6942" s="55">
        <v>1</v>
      </c>
      <c r="DO6942" s="55">
        <v>1</v>
      </c>
      <c r="DP6942" s="55">
        <v>1</v>
      </c>
      <c r="DQ6942" s="55">
        <v>52</v>
      </c>
    </row>
    <row r="6943" spans="2:121" x14ac:dyDescent="0.25">
      <c r="B6943" s="58">
        <v>7278</v>
      </c>
      <c r="C6943" s="55"/>
      <c r="D6943" s="55"/>
      <c r="E6943" s="55"/>
      <c r="F6943" s="55"/>
      <c r="G6943" s="55"/>
      <c r="H6943" s="55"/>
      <c r="I6943" s="55"/>
      <c r="J6943" s="55"/>
      <c r="K6943" s="55"/>
      <c r="L6943" s="55"/>
      <c r="M6943" s="55"/>
      <c r="N6943" s="55"/>
      <c r="O6943" s="55"/>
      <c r="P6943" s="55"/>
      <c r="Q6943" s="55"/>
      <c r="R6943" s="55"/>
      <c r="S6943" s="55"/>
      <c r="T6943" s="55"/>
      <c r="U6943" s="55"/>
      <c r="V6943" s="55"/>
      <c r="W6943" s="55"/>
      <c r="X6943" s="55"/>
      <c r="Y6943" s="55"/>
      <c r="Z6943" s="55"/>
      <c r="AA6943" s="55"/>
      <c r="AB6943" s="55"/>
      <c r="AC6943" s="55"/>
      <c r="AD6943" s="55"/>
      <c r="AE6943" s="55"/>
      <c r="AF6943" s="55"/>
      <c r="AG6943" s="55"/>
      <c r="AH6943" s="55"/>
      <c r="AI6943" s="55"/>
      <c r="AJ6943" s="55"/>
      <c r="AK6943" s="55"/>
      <c r="AL6943" s="55"/>
      <c r="AM6943" s="55"/>
      <c r="AN6943" s="55"/>
      <c r="AO6943" s="55"/>
      <c r="AP6943" s="55"/>
      <c r="AQ6943" s="55"/>
      <c r="AR6943" s="55"/>
      <c r="AS6943" s="55"/>
      <c r="AT6943" s="55"/>
      <c r="AU6943" s="55"/>
      <c r="AV6943" s="55"/>
      <c r="AW6943" s="55"/>
      <c r="AX6943" s="55"/>
      <c r="AY6943" s="55"/>
      <c r="AZ6943" s="55"/>
      <c r="BA6943" s="55"/>
      <c r="BB6943" s="55"/>
      <c r="BC6943" s="55"/>
      <c r="BD6943" s="55"/>
      <c r="BE6943" s="55"/>
      <c r="BF6943" s="55"/>
      <c r="BG6943" s="55"/>
      <c r="BH6943" s="55"/>
      <c r="BI6943" s="55"/>
      <c r="BJ6943" s="55"/>
      <c r="BK6943" s="55"/>
      <c r="BL6943" s="55"/>
      <c r="BM6943" s="55"/>
      <c r="BN6943" s="55"/>
      <c r="BO6943" s="55"/>
      <c r="BP6943" s="55"/>
      <c r="BQ6943" s="55">
        <v>1</v>
      </c>
      <c r="BR6943" s="55">
        <v>1</v>
      </c>
      <c r="BS6943" s="55">
        <v>1</v>
      </c>
      <c r="BT6943" s="55">
        <v>1</v>
      </c>
      <c r="BU6943" s="55">
        <v>1</v>
      </c>
      <c r="BV6943" s="55">
        <v>1</v>
      </c>
      <c r="BW6943" s="55">
        <v>1</v>
      </c>
      <c r="BX6943" s="55">
        <v>1</v>
      </c>
      <c r="BY6943" s="55">
        <v>1</v>
      </c>
      <c r="BZ6943" s="55">
        <v>1</v>
      </c>
      <c r="CA6943" s="55">
        <v>1</v>
      </c>
      <c r="CB6943" s="55">
        <v>1</v>
      </c>
      <c r="CC6943" s="55">
        <v>1</v>
      </c>
      <c r="CD6943" s="55">
        <v>1</v>
      </c>
      <c r="CE6943" s="55">
        <v>1</v>
      </c>
      <c r="CF6943" s="55">
        <v>1</v>
      </c>
      <c r="CG6943" s="55">
        <v>1</v>
      </c>
      <c r="CH6943" s="55">
        <v>1</v>
      </c>
      <c r="CI6943" s="55">
        <v>1</v>
      </c>
      <c r="CJ6943" s="55">
        <v>1</v>
      </c>
      <c r="CK6943" s="55">
        <v>1</v>
      </c>
      <c r="CL6943" s="55">
        <v>1</v>
      </c>
      <c r="CM6943" s="55">
        <v>1</v>
      </c>
      <c r="CN6943" s="55">
        <v>1</v>
      </c>
      <c r="CO6943" s="55">
        <v>1</v>
      </c>
      <c r="CP6943" s="55">
        <v>1</v>
      </c>
      <c r="CQ6943" s="55">
        <v>1</v>
      </c>
      <c r="CR6943" s="55">
        <v>1</v>
      </c>
      <c r="CS6943" s="55">
        <v>1</v>
      </c>
      <c r="CT6943" s="55">
        <v>1</v>
      </c>
      <c r="CU6943" s="55">
        <v>1</v>
      </c>
      <c r="CV6943" s="55">
        <v>1</v>
      </c>
      <c r="CW6943" s="55">
        <v>1</v>
      </c>
      <c r="CX6943" s="55">
        <v>1</v>
      </c>
      <c r="CY6943" s="55">
        <v>1</v>
      </c>
      <c r="CZ6943" s="55">
        <v>1</v>
      </c>
      <c r="DA6943" s="55">
        <v>1</v>
      </c>
      <c r="DB6943" s="55">
        <v>1</v>
      </c>
      <c r="DC6943" s="55">
        <v>1</v>
      </c>
      <c r="DD6943" s="55">
        <v>1</v>
      </c>
      <c r="DE6943" s="55">
        <v>1</v>
      </c>
      <c r="DF6943" s="55">
        <v>1</v>
      </c>
      <c r="DG6943" s="55">
        <v>1</v>
      </c>
      <c r="DH6943" s="55">
        <v>1</v>
      </c>
      <c r="DI6943" s="55">
        <v>1</v>
      </c>
      <c r="DJ6943" s="55">
        <v>1</v>
      </c>
      <c r="DK6943" s="55">
        <v>1</v>
      </c>
      <c r="DL6943" s="55">
        <v>1</v>
      </c>
      <c r="DM6943" s="55">
        <v>1</v>
      </c>
      <c r="DN6943" s="55">
        <v>1</v>
      </c>
      <c r="DO6943" s="55">
        <v>1</v>
      </c>
      <c r="DP6943" s="55">
        <v>1</v>
      </c>
      <c r="DQ6943" s="55">
        <v>52</v>
      </c>
    </row>
    <row r="6944" spans="2:121" x14ac:dyDescent="0.25">
      <c r="B6944" s="58">
        <v>7286</v>
      </c>
      <c r="C6944" s="55"/>
      <c r="D6944" s="55"/>
      <c r="E6944" s="55"/>
      <c r="F6944" s="55"/>
      <c r="G6944" s="55"/>
      <c r="H6944" s="55"/>
      <c r="I6944" s="55"/>
      <c r="J6944" s="55"/>
      <c r="K6944" s="55"/>
      <c r="L6944" s="55"/>
      <c r="M6944" s="55"/>
      <c r="N6944" s="55"/>
      <c r="O6944" s="55"/>
      <c r="P6944" s="55"/>
      <c r="Q6944" s="55"/>
      <c r="R6944" s="55"/>
      <c r="S6944" s="55"/>
      <c r="T6944" s="55"/>
      <c r="U6944" s="55"/>
      <c r="V6944" s="55"/>
      <c r="W6944" s="55"/>
      <c r="X6944" s="55"/>
      <c r="Y6944" s="55"/>
      <c r="Z6944" s="55"/>
      <c r="AA6944" s="55"/>
      <c r="AB6944" s="55"/>
      <c r="AC6944" s="55"/>
      <c r="AD6944" s="55"/>
      <c r="AE6944" s="55"/>
      <c r="AF6944" s="55"/>
      <c r="AG6944" s="55"/>
      <c r="AH6944" s="55"/>
      <c r="AI6944" s="55"/>
      <c r="AJ6944" s="55"/>
      <c r="AK6944" s="55"/>
      <c r="AL6944" s="55"/>
      <c r="AM6944" s="55"/>
      <c r="AN6944" s="55"/>
      <c r="AO6944" s="55"/>
      <c r="AP6944" s="55"/>
      <c r="AQ6944" s="55"/>
      <c r="AR6944" s="55"/>
      <c r="AS6944" s="55"/>
      <c r="AT6944" s="55"/>
      <c r="AU6944" s="55"/>
      <c r="AV6944" s="55"/>
      <c r="AW6944" s="55"/>
      <c r="AX6944" s="55"/>
      <c r="AY6944" s="55"/>
      <c r="AZ6944" s="55"/>
      <c r="BA6944" s="55"/>
      <c r="BB6944" s="55"/>
      <c r="BC6944" s="55"/>
      <c r="BD6944" s="55"/>
      <c r="BE6944" s="55"/>
      <c r="BF6944" s="55"/>
      <c r="BG6944" s="55"/>
      <c r="BH6944" s="55"/>
      <c r="BI6944" s="55"/>
      <c r="BJ6944" s="55"/>
      <c r="BK6944" s="55"/>
      <c r="BL6944" s="55"/>
      <c r="BM6944" s="55"/>
      <c r="BN6944" s="55"/>
      <c r="BO6944" s="55"/>
      <c r="BP6944" s="55"/>
      <c r="BQ6944" s="55">
        <v>1</v>
      </c>
      <c r="BR6944" s="55">
        <v>1</v>
      </c>
      <c r="BS6944" s="55">
        <v>1</v>
      </c>
      <c r="BT6944" s="55">
        <v>1</v>
      </c>
      <c r="BU6944" s="55">
        <v>1</v>
      </c>
      <c r="BV6944" s="55">
        <v>1</v>
      </c>
      <c r="BW6944" s="55">
        <v>1</v>
      </c>
      <c r="BX6944" s="55">
        <v>1</v>
      </c>
      <c r="BY6944" s="55">
        <v>1</v>
      </c>
      <c r="BZ6944" s="55">
        <v>1</v>
      </c>
      <c r="CA6944" s="55">
        <v>1</v>
      </c>
      <c r="CB6944" s="55">
        <v>1</v>
      </c>
      <c r="CC6944" s="55">
        <v>1</v>
      </c>
      <c r="CD6944" s="55">
        <v>1</v>
      </c>
      <c r="CE6944" s="55">
        <v>1</v>
      </c>
      <c r="CF6944" s="55">
        <v>1</v>
      </c>
      <c r="CG6944" s="55">
        <v>1</v>
      </c>
      <c r="CH6944" s="55">
        <v>1</v>
      </c>
      <c r="CI6944" s="55">
        <v>1</v>
      </c>
      <c r="CJ6944" s="55">
        <v>1</v>
      </c>
      <c r="CK6944" s="55">
        <v>1</v>
      </c>
      <c r="CL6944" s="55">
        <v>1</v>
      </c>
      <c r="CM6944" s="55">
        <v>1</v>
      </c>
      <c r="CN6944" s="55">
        <v>1</v>
      </c>
      <c r="CO6944" s="55">
        <v>1</v>
      </c>
      <c r="CP6944" s="55">
        <v>1</v>
      </c>
      <c r="CQ6944" s="55">
        <v>1</v>
      </c>
      <c r="CR6944" s="55">
        <v>1</v>
      </c>
      <c r="CS6944" s="55">
        <v>1</v>
      </c>
      <c r="CT6944" s="55">
        <v>1</v>
      </c>
      <c r="CU6944" s="55">
        <v>1</v>
      </c>
      <c r="CV6944" s="55">
        <v>1</v>
      </c>
      <c r="CW6944" s="55">
        <v>1</v>
      </c>
      <c r="CX6944" s="55">
        <v>1</v>
      </c>
      <c r="CY6944" s="55">
        <v>1</v>
      </c>
      <c r="CZ6944" s="55">
        <v>1</v>
      </c>
      <c r="DA6944" s="55">
        <v>1</v>
      </c>
      <c r="DB6944" s="55">
        <v>1</v>
      </c>
      <c r="DC6944" s="55">
        <v>1</v>
      </c>
      <c r="DD6944" s="55">
        <v>1</v>
      </c>
      <c r="DE6944" s="55">
        <v>1</v>
      </c>
      <c r="DF6944" s="55">
        <v>1</v>
      </c>
      <c r="DG6944" s="55">
        <v>1</v>
      </c>
      <c r="DH6944" s="55">
        <v>1</v>
      </c>
      <c r="DI6944" s="55">
        <v>1</v>
      </c>
      <c r="DJ6944" s="55">
        <v>1</v>
      </c>
      <c r="DK6944" s="55">
        <v>1</v>
      </c>
      <c r="DL6944" s="55">
        <v>1</v>
      </c>
      <c r="DM6944" s="55">
        <v>1</v>
      </c>
      <c r="DN6944" s="55">
        <v>1</v>
      </c>
      <c r="DO6944" s="55">
        <v>1</v>
      </c>
      <c r="DP6944" s="55">
        <v>1</v>
      </c>
      <c r="DQ6944" s="55">
        <v>52</v>
      </c>
    </row>
    <row r="6945" spans="2:121" x14ac:dyDescent="0.25">
      <c r="B6945" s="58">
        <v>7293</v>
      </c>
      <c r="C6945" s="55"/>
      <c r="D6945" s="55"/>
      <c r="E6945" s="55"/>
      <c r="F6945" s="55"/>
      <c r="G6945" s="55"/>
      <c r="H6945" s="55"/>
      <c r="I6945" s="55"/>
      <c r="J6945" s="55"/>
      <c r="K6945" s="55"/>
      <c r="L6945" s="55"/>
      <c r="M6945" s="55"/>
      <c r="N6945" s="55"/>
      <c r="O6945" s="55"/>
      <c r="P6945" s="55"/>
      <c r="Q6945" s="55"/>
      <c r="R6945" s="55"/>
      <c r="S6945" s="55"/>
      <c r="T6945" s="55"/>
      <c r="U6945" s="55"/>
      <c r="V6945" s="55"/>
      <c r="W6945" s="55"/>
      <c r="X6945" s="55"/>
      <c r="Y6945" s="55"/>
      <c r="Z6945" s="55"/>
      <c r="AA6945" s="55"/>
      <c r="AB6945" s="55"/>
      <c r="AC6945" s="55"/>
      <c r="AD6945" s="55"/>
      <c r="AE6945" s="55"/>
      <c r="AF6945" s="55"/>
      <c r="AG6945" s="55"/>
      <c r="AH6945" s="55"/>
      <c r="AI6945" s="55"/>
      <c r="AJ6945" s="55"/>
      <c r="AK6945" s="55"/>
      <c r="AL6945" s="55"/>
      <c r="AM6945" s="55"/>
      <c r="AN6945" s="55"/>
      <c r="AO6945" s="55"/>
      <c r="AP6945" s="55"/>
      <c r="AQ6945" s="55"/>
      <c r="AR6945" s="55"/>
      <c r="AS6945" s="55"/>
      <c r="AT6945" s="55"/>
      <c r="AU6945" s="55"/>
      <c r="AV6945" s="55"/>
      <c r="AW6945" s="55"/>
      <c r="AX6945" s="55"/>
      <c r="AY6945" s="55"/>
      <c r="AZ6945" s="55"/>
      <c r="BA6945" s="55"/>
      <c r="BB6945" s="55"/>
      <c r="BC6945" s="55"/>
      <c r="BD6945" s="55"/>
      <c r="BE6945" s="55"/>
      <c r="BF6945" s="55"/>
      <c r="BG6945" s="55"/>
      <c r="BH6945" s="55"/>
      <c r="BI6945" s="55"/>
      <c r="BJ6945" s="55"/>
      <c r="BK6945" s="55"/>
      <c r="BL6945" s="55"/>
      <c r="BM6945" s="55"/>
      <c r="BN6945" s="55"/>
      <c r="BO6945" s="55"/>
      <c r="BP6945" s="55"/>
      <c r="BQ6945" s="55">
        <v>1</v>
      </c>
      <c r="BR6945" s="55">
        <v>1</v>
      </c>
      <c r="BS6945" s="55">
        <v>1</v>
      </c>
      <c r="BT6945" s="55">
        <v>1</v>
      </c>
      <c r="BU6945" s="55">
        <v>1</v>
      </c>
      <c r="BV6945" s="55">
        <v>1</v>
      </c>
      <c r="BW6945" s="55">
        <v>1</v>
      </c>
      <c r="BX6945" s="55">
        <v>1</v>
      </c>
      <c r="BY6945" s="55">
        <v>1</v>
      </c>
      <c r="BZ6945" s="55">
        <v>1</v>
      </c>
      <c r="CA6945" s="55">
        <v>1</v>
      </c>
      <c r="CB6945" s="55">
        <v>1</v>
      </c>
      <c r="CC6945" s="55">
        <v>1</v>
      </c>
      <c r="CD6945" s="55">
        <v>1</v>
      </c>
      <c r="CE6945" s="55">
        <v>1</v>
      </c>
      <c r="CF6945" s="55">
        <v>1</v>
      </c>
      <c r="CG6945" s="55">
        <v>1</v>
      </c>
      <c r="CH6945" s="55">
        <v>1</v>
      </c>
      <c r="CI6945" s="55">
        <v>1</v>
      </c>
      <c r="CJ6945" s="55">
        <v>1</v>
      </c>
      <c r="CK6945" s="55">
        <v>1</v>
      </c>
      <c r="CL6945" s="55">
        <v>1</v>
      </c>
      <c r="CM6945" s="55">
        <v>1</v>
      </c>
      <c r="CN6945" s="55">
        <v>1</v>
      </c>
      <c r="CO6945" s="55">
        <v>1</v>
      </c>
      <c r="CP6945" s="55">
        <v>1</v>
      </c>
      <c r="CQ6945" s="55">
        <v>1</v>
      </c>
      <c r="CR6945" s="55">
        <v>1</v>
      </c>
      <c r="CS6945" s="55">
        <v>1</v>
      </c>
      <c r="CT6945" s="55">
        <v>1</v>
      </c>
      <c r="CU6945" s="55">
        <v>1</v>
      </c>
      <c r="CV6945" s="55">
        <v>1</v>
      </c>
      <c r="CW6945" s="55">
        <v>1</v>
      </c>
      <c r="CX6945" s="55">
        <v>1</v>
      </c>
      <c r="CY6945" s="55">
        <v>1</v>
      </c>
      <c r="CZ6945" s="55">
        <v>1</v>
      </c>
      <c r="DA6945" s="55">
        <v>1</v>
      </c>
      <c r="DB6945" s="55">
        <v>1</v>
      </c>
      <c r="DC6945" s="55">
        <v>1</v>
      </c>
      <c r="DD6945" s="55">
        <v>1</v>
      </c>
      <c r="DE6945" s="55">
        <v>1</v>
      </c>
      <c r="DF6945" s="55">
        <v>1</v>
      </c>
      <c r="DG6945" s="55">
        <v>1</v>
      </c>
      <c r="DH6945" s="55">
        <v>1</v>
      </c>
      <c r="DI6945" s="55">
        <v>1</v>
      </c>
      <c r="DJ6945" s="55">
        <v>1</v>
      </c>
      <c r="DK6945" s="55">
        <v>1</v>
      </c>
      <c r="DL6945" s="55">
        <v>1</v>
      </c>
      <c r="DM6945" s="55">
        <v>1</v>
      </c>
      <c r="DN6945" s="55">
        <v>1</v>
      </c>
      <c r="DO6945" s="55">
        <v>1</v>
      </c>
      <c r="DP6945" s="55">
        <v>1</v>
      </c>
      <c r="DQ6945" s="55">
        <v>52</v>
      </c>
    </row>
    <row r="6946" spans="2:121" x14ac:dyDescent="0.25">
      <c r="B6946" s="58">
        <v>7294</v>
      </c>
      <c r="C6946" s="55"/>
      <c r="D6946" s="55"/>
      <c r="E6946" s="55"/>
      <c r="F6946" s="55"/>
      <c r="G6946" s="55"/>
      <c r="H6946" s="55"/>
      <c r="I6946" s="55"/>
      <c r="J6946" s="55"/>
      <c r="K6946" s="55"/>
      <c r="L6946" s="55"/>
      <c r="M6946" s="55"/>
      <c r="N6946" s="55"/>
      <c r="O6946" s="55"/>
      <c r="P6946" s="55"/>
      <c r="Q6946" s="55"/>
      <c r="R6946" s="55"/>
      <c r="S6946" s="55"/>
      <c r="T6946" s="55"/>
      <c r="U6946" s="55"/>
      <c r="V6946" s="55"/>
      <c r="W6946" s="55"/>
      <c r="X6946" s="55"/>
      <c r="Y6946" s="55"/>
      <c r="Z6946" s="55"/>
      <c r="AA6946" s="55"/>
      <c r="AB6946" s="55"/>
      <c r="AC6946" s="55"/>
      <c r="AD6946" s="55"/>
      <c r="AE6946" s="55"/>
      <c r="AF6946" s="55"/>
      <c r="AG6946" s="55"/>
      <c r="AH6946" s="55"/>
      <c r="AI6946" s="55"/>
      <c r="AJ6946" s="55"/>
      <c r="AK6946" s="55"/>
      <c r="AL6946" s="55"/>
      <c r="AM6946" s="55"/>
      <c r="AN6946" s="55"/>
      <c r="AO6946" s="55"/>
      <c r="AP6946" s="55"/>
      <c r="AQ6946" s="55"/>
      <c r="AR6946" s="55"/>
      <c r="AS6946" s="55"/>
      <c r="AT6946" s="55"/>
      <c r="AU6946" s="55"/>
      <c r="AV6946" s="55"/>
      <c r="AW6946" s="55"/>
      <c r="AX6946" s="55"/>
      <c r="AY6946" s="55"/>
      <c r="AZ6946" s="55"/>
      <c r="BA6946" s="55"/>
      <c r="BB6946" s="55"/>
      <c r="BC6946" s="55"/>
      <c r="BD6946" s="55"/>
      <c r="BE6946" s="55"/>
      <c r="BF6946" s="55"/>
      <c r="BG6946" s="55"/>
      <c r="BH6946" s="55"/>
      <c r="BI6946" s="55"/>
      <c r="BJ6946" s="55"/>
      <c r="BK6946" s="55"/>
      <c r="BL6946" s="55"/>
      <c r="BM6946" s="55"/>
      <c r="BN6946" s="55"/>
      <c r="BO6946" s="55"/>
      <c r="BP6946" s="55"/>
      <c r="BQ6946" s="55">
        <v>1</v>
      </c>
      <c r="BR6946" s="55"/>
      <c r="BS6946" s="55">
        <v>1</v>
      </c>
      <c r="BT6946" s="55">
        <v>1</v>
      </c>
      <c r="BU6946" s="55"/>
      <c r="BV6946" s="55">
        <v>1</v>
      </c>
      <c r="BW6946" s="55">
        <v>1</v>
      </c>
      <c r="BX6946" s="55"/>
      <c r="BY6946" s="55">
        <v>1</v>
      </c>
      <c r="BZ6946" s="55"/>
      <c r="CA6946" s="55">
        <v>1</v>
      </c>
      <c r="CB6946" s="55">
        <v>1</v>
      </c>
      <c r="CC6946" s="55"/>
      <c r="CD6946" s="55"/>
      <c r="CE6946" s="55"/>
      <c r="CF6946" s="55">
        <v>1</v>
      </c>
      <c r="CG6946" s="55"/>
      <c r="CH6946" s="55">
        <v>1</v>
      </c>
      <c r="CI6946" s="55"/>
      <c r="CJ6946" s="55"/>
      <c r="CK6946" s="55"/>
      <c r="CL6946" s="55"/>
      <c r="CM6946" s="55"/>
      <c r="CN6946" s="55">
        <v>1</v>
      </c>
      <c r="CO6946" s="55"/>
      <c r="CP6946" s="55"/>
      <c r="CQ6946" s="55">
        <v>1</v>
      </c>
      <c r="CR6946" s="55">
        <v>1</v>
      </c>
      <c r="CS6946" s="55"/>
      <c r="CT6946" s="55"/>
      <c r="CU6946" s="55"/>
      <c r="CV6946" s="55">
        <v>1</v>
      </c>
      <c r="CW6946" s="55">
        <v>1</v>
      </c>
      <c r="CX6946" s="55">
        <v>1</v>
      </c>
      <c r="CY6946" s="55"/>
      <c r="CZ6946" s="55">
        <v>1</v>
      </c>
      <c r="DA6946" s="55"/>
      <c r="DB6946" s="55"/>
      <c r="DC6946" s="55"/>
      <c r="DD6946" s="55"/>
      <c r="DE6946" s="55">
        <v>1</v>
      </c>
      <c r="DF6946" s="55">
        <v>1</v>
      </c>
      <c r="DG6946" s="55"/>
      <c r="DH6946" s="55"/>
      <c r="DI6946" s="55"/>
      <c r="DJ6946" s="55"/>
      <c r="DK6946" s="55"/>
      <c r="DL6946" s="55"/>
      <c r="DM6946" s="55"/>
      <c r="DN6946" s="55"/>
      <c r="DO6946" s="55"/>
      <c r="DP6946" s="55"/>
      <c r="DQ6946" s="55">
        <v>19</v>
      </c>
    </row>
    <row r="6947" spans="2:121" x14ac:dyDescent="0.25">
      <c r="B6947" s="58">
        <v>7296</v>
      </c>
      <c r="C6947" s="55"/>
      <c r="D6947" s="55"/>
      <c r="E6947" s="55"/>
      <c r="F6947" s="55"/>
      <c r="G6947" s="55"/>
      <c r="H6947" s="55"/>
      <c r="I6947" s="55"/>
      <c r="J6947" s="55"/>
      <c r="K6947" s="55"/>
      <c r="L6947" s="55"/>
      <c r="M6947" s="55"/>
      <c r="N6947" s="55"/>
      <c r="O6947" s="55"/>
      <c r="P6947" s="55"/>
      <c r="Q6947" s="55"/>
      <c r="R6947" s="55"/>
      <c r="S6947" s="55"/>
      <c r="T6947" s="55"/>
      <c r="U6947" s="55"/>
      <c r="V6947" s="55"/>
      <c r="W6947" s="55"/>
      <c r="X6947" s="55"/>
      <c r="Y6947" s="55"/>
      <c r="Z6947" s="55"/>
      <c r="AA6947" s="55"/>
      <c r="AB6947" s="55"/>
      <c r="AC6947" s="55"/>
      <c r="AD6947" s="55"/>
      <c r="AE6947" s="55"/>
      <c r="AF6947" s="55"/>
      <c r="AG6947" s="55"/>
      <c r="AH6947" s="55"/>
      <c r="AI6947" s="55"/>
      <c r="AJ6947" s="55"/>
      <c r="AK6947" s="55"/>
      <c r="AL6947" s="55"/>
      <c r="AM6947" s="55"/>
      <c r="AN6947" s="55"/>
      <c r="AO6947" s="55"/>
      <c r="AP6947" s="55"/>
      <c r="AQ6947" s="55"/>
      <c r="AR6947" s="55"/>
      <c r="AS6947" s="55"/>
      <c r="AT6947" s="55"/>
      <c r="AU6947" s="55"/>
      <c r="AV6947" s="55"/>
      <c r="AW6947" s="55"/>
      <c r="AX6947" s="55"/>
      <c r="AY6947" s="55"/>
      <c r="AZ6947" s="55"/>
      <c r="BA6947" s="55"/>
      <c r="BB6947" s="55"/>
      <c r="BC6947" s="55"/>
      <c r="BD6947" s="55"/>
      <c r="BE6947" s="55"/>
      <c r="BF6947" s="55"/>
      <c r="BG6947" s="55"/>
      <c r="BH6947" s="55"/>
      <c r="BI6947" s="55"/>
      <c r="BJ6947" s="55"/>
      <c r="BK6947" s="55"/>
      <c r="BL6947" s="55"/>
      <c r="BM6947" s="55"/>
      <c r="BN6947" s="55"/>
      <c r="BO6947" s="55"/>
      <c r="BP6947" s="55"/>
      <c r="BQ6947" s="55">
        <v>1</v>
      </c>
      <c r="BR6947" s="55"/>
      <c r="BS6947" s="55"/>
      <c r="BT6947" s="55"/>
      <c r="BU6947" s="55">
        <v>1</v>
      </c>
      <c r="BV6947" s="55"/>
      <c r="BW6947" s="55"/>
      <c r="BX6947" s="55"/>
      <c r="BY6947" s="55"/>
      <c r="BZ6947" s="55"/>
      <c r="CA6947" s="55"/>
      <c r="CB6947" s="55"/>
      <c r="CC6947" s="55"/>
      <c r="CD6947" s="55">
        <v>1</v>
      </c>
      <c r="CE6947" s="55">
        <v>1</v>
      </c>
      <c r="CF6947" s="55"/>
      <c r="CG6947" s="55"/>
      <c r="CH6947" s="55"/>
      <c r="CI6947" s="55">
        <v>1</v>
      </c>
      <c r="CJ6947" s="55">
        <v>1</v>
      </c>
      <c r="CK6947" s="55">
        <v>1</v>
      </c>
      <c r="CL6947" s="55">
        <v>1</v>
      </c>
      <c r="CM6947" s="55">
        <v>1</v>
      </c>
      <c r="CN6947" s="55"/>
      <c r="CO6947" s="55">
        <v>1</v>
      </c>
      <c r="CP6947" s="55"/>
      <c r="CQ6947" s="55">
        <v>1</v>
      </c>
      <c r="CR6947" s="55"/>
      <c r="CS6947" s="55"/>
      <c r="CT6947" s="55">
        <v>1</v>
      </c>
      <c r="CU6947" s="55"/>
      <c r="CV6947" s="55">
        <v>1</v>
      </c>
      <c r="CW6947" s="55"/>
      <c r="CX6947" s="55"/>
      <c r="CY6947" s="55">
        <v>1</v>
      </c>
      <c r="CZ6947" s="55">
        <v>1</v>
      </c>
      <c r="DA6947" s="55"/>
      <c r="DB6947" s="55">
        <v>1</v>
      </c>
      <c r="DC6947" s="55"/>
      <c r="DD6947" s="55">
        <v>1</v>
      </c>
      <c r="DE6947" s="55">
        <v>1</v>
      </c>
      <c r="DF6947" s="55"/>
      <c r="DG6947" s="55"/>
      <c r="DH6947" s="55">
        <v>1</v>
      </c>
      <c r="DI6947" s="55">
        <v>1</v>
      </c>
      <c r="DJ6947" s="55"/>
      <c r="DK6947" s="55">
        <v>1</v>
      </c>
      <c r="DL6947" s="55">
        <v>1</v>
      </c>
      <c r="DM6947" s="55"/>
      <c r="DN6947" s="55"/>
      <c r="DO6947" s="55">
        <v>1</v>
      </c>
      <c r="DP6947" s="55">
        <v>1</v>
      </c>
      <c r="DQ6947" s="55">
        <v>24</v>
      </c>
    </row>
    <row r="6948" spans="2:121" x14ac:dyDescent="0.25">
      <c r="B6948" s="58">
        <v>7297</v>
      </c>
      <c r="C6948" s="55"/>
      <c r="D6948" s="55"/>
      <c r="E6948" s="55"/>
      <c r="F6948" s="55"/>
      <c r="G6948" s="55"/>
      <c r="H6948" s="55"/>
      <c r="I6948" s="55"/>
      <c r="J6948" s="55"/>
      <c r="K6948" s="55"/>
      <c r="L6948" s="55"/>
      <c r="M6948" s="55"/>
      <c r="N6948" s="55"/>
      <c r="O6948" s="55"/>
      <c r="P6948" s="55"/>
      <c r="Q6948" s="55"/>
      <c r="R6948" s="55"/>
      <c r="S6948" s="55"/>
      <c r="T6948" s="55"/>
      <c r="U6948" s="55"/>
      <c r="V6948" s="55"/>
      <c r="W6948" s="55"/>
      <c r="X6948" s="55"/>
      <c r="Y6948" s="55"/>
      <c r="Z6948" s="55"/>
      <c r="AA6948" s="55"/>
      <c r="AB6948" s="55"/>
      <c r="AC6948" s="55"/>
      <c r="AD6948" s="55"/>
      <c r="AE6948" s="55"/>
      <c r="AF6948" s="55"/>
      <c r="AG6948" s="55"/>
      <c r="AH6948" s="55"/>
      <c r="AI6948" s="55"/>
      <c r="AJ6948" s="55"/>
      <c r="AK6948" s="55"/>
      <c r="AL6948" s="55"/>
      <c r="AM6948" s="55"/>
      <c r="AN6948" s="55"/>
      <c r="AO6948" s="55"/>
      <c r="AP6948" s="55"/>
      <c r="AQ6948" s="55"/>
      <c r="AR6948" s="55"/>
      <c r="AS6948" s="55"/>
      <c r="AT6948" s="55"/>
      <c r="AU6948" s="55"/>
      <c r="AV6948" s="55"/>
      <c r="AW6948" s="55"/>
      <c r="AX6948" s="55"/>
      <c r="AY6948" s="55"/>
      <c r="AZ6948" s="55"/>
      <c r="BA6948" s="55"/>
      <c r="BB6948" s="55"/>
      <c r="BC6948" s="55"/>
      <c r="BD6948" s="55"/>
      <c r="BE6948" s="55"/>
      <c r="BF6948" s="55"/>
      <c r="BG6948" s="55"/>
      <c r="BH6948" s="55"/>
      <c r="BI6948" s="55"/>
      <c r="BJ6948" s="55"/>
      <c r="BK6948" s="55"/>
      <c r="BL6948" s="55"/>
      <c r="BM6948" s="55"/>
      <c r="BN6948" s="55"/>
      <c r="BO6948" s="55"/>
      <c r="BP6948" s="55"/>
      <c r="BQ6948" s="55">
        <v>1</v>
      </c>
      <c r="BR6948" s="55">
        <v>1</v>
      </c>
      <c r="BS6948" s="55">
        <v>1</v>
      </c>
      <c r="BT6948" s="55">
        <v>1</v>
      </c>
      <c r="BU6948" s="55">
        <v>1</v>
      </c>
      <c r="BV6948" s="55">
        <v>1</v>
      </c>
      <c r="BW6948" s="55">
        <v>1</v>
      </c>
      <c r="BX6948" s="55">
        <v>1</v>
      </c>
      <c r="BY6948" s="55">
        <v>1</v>
      </c>
      <c r="BZ6948" s="55">
        <v>1</v>
      </c>
      <c r="CA6948" s="55"/>
      <c r="CB6948" s="55">
        <v>1</v>
      </c>
      <c r="CC6948" s="55">
        <v>1</v>
      </c>
      <c r="CD6948" s="55"/>
      <c r="CE6948" s="55"/>
      <c r="CF6948" s="55"/>
      <c r="CG6948" s="55">
        <v>1</v>
      </c>
      <c r="CH6948" s="55">
        <v>1</v>
      </c>
      <c r="CI6948" s="55">
        <v>1</v>
      </c>
      <c r="CJ6948" s="55"/>
      <c r="CK6948" s="55"/>
      <c r="CL6948" s="55"/>
      <c r="CM6948" s="55"/>
      <c r="CN6948" s="55"/>
      <c r="CO6948" s="55">
        <v>1</v>
      </c>
      <c r="CP6948" s="55">
        <v>1</v>
      </c>
      <c r="CQ6948" s="55"/>
      <c r="CR6948" s="55"/>
      <c r="CS6948" s="55"/>
      <c r="CT6948" s="55"/>
      <c r="CU6948" s="55"/>
      <c r="CV6948" s="55"/>
      <c r="CW6948" s="55"/>
      <c r="CX6948" s="55"/>
      <c r="CY6948" s="55"/>
      <c r="CZ6948" s="55"/>
      <c r="DA6948" s="55"/>
      <c r="DB6948" s="55"/>
      <c r="DC6948" s="55">
        <v>1</v>
      </c>
      <c r="DD6948" s="55">
        <v>1</v>
      </c>
      <c r="DE6948" s="55"/>
      <c r="DF6948" s="55">
        <v>1</v>
      </c>
      <c r="DG6948" s="55">
        <v>1</v>
      </c>
      <c r="DH6948" s="55"/>
      <c r="DI6948" s="55"/>
      <c r="DJ6948" s="55"/>
      <c r="DK6948" s="55"/>
      <c r="DL6948" s="55">
        <v>1</v>
      </c>
      <c r="DM6948" s="55">
        <v>1</v>
      </c>
      <c r="DN6948" s="55"/>
      <c r="DO6948" s="55"/>
      <c r="DP6948" s="55"/>
      <c r="DQ6948" s="55">
        <v>23</v>
      </c>
    </row>
    <row r="6949" spans="2:121" x14ac:dyDescent="0.25">
      <c r="B6949" s="58">
        <v>7298</v>
      </c>
      <c r="C6949" s="55"/>
      <c r="D6949" s="55"/>
      <c r="E6949" s="55"/>
      <c r="F6949" s="55"/>
      <c r="G6949" s="55"/>
      <c r="H6949" s="55"/>
      <c r="I6949" s="55"/>
      <c r="J6949" s="55"/>
      <c r="K6949" s="55"/>
      <c r="L6949" s="55"/>
      <c r="M6949" s="55"/>
      <c r="N6949" s="55"/>
      <c r="O6949" s="55"/>
      <c r="P6949" s="55"/>
      <c r="Q6949" s="55"/>
      <c r="R6949" s="55"/>
      <c r="S6949" s="55"/>
      <c r="T6949" s="55"/>
      <c r="U6949" s="55"/>
      <c r="V6949" s="55"/>
      <c r="W6949" s="55"/>
      <c r="X6949" s="55"/>
      <c r="Y6949" s="55"/>
      <c r="Z6949" s="55"/>
      <c r="AA6949" s="55"/>
      <c r="AB6949" s="55"/>
      <c r="AC6949" s="55"/>
      <c r="AD6949" s="55"/>
      <c r="AE6949" s="55"/>
      <c r="AF6949" s="55"/>
      <c r="AG6949" s="55"/>
      <c r="AH6949" s="55"/>
      <c r="AI6949" s="55"/>
      <c r="AJ6949" s="55"/>
      <c r="AK6949" s="55"/>
      <c r="AL6949" s="55"/>
      <c r="AM6949" s="55"/>
      <c r="AN6949" s="55"/>
      <c r="AO6949" s="55"/>
      <c r="AP6949" s="55"/>
      <c r="AQ6949" s="55"/>
      <c r="AR6949" s="55"/>
      <c r="AS6949" s="55"/>
      <c r="AT6949" s="55"/>
      <c r="AU6949" s="55"/>
      <c r="AV6949" s="55"/>
      <c r="AW6949" s="55"/>
      <c r="AX6949" s="55"/>
      <c r="AY6949" s="55"/>
      <c r="AZ6949" s="55"/>
      <c r="BA6949" s="55"/>
      <c r="BB6949" s="55"/>
      <c r="BC6949" s="55"/>
      <c r="BD6949" s="55"/>
      <c r="BE6949" s="55"/>
      <c r="BF6949" s="55"/>
      <c r="BG6949" s="55"/>
      <c r="BH6949" s="55"/>
      <c r="BI6949" s="55"/>
      <c r="BJ6949" s="55"/>
      <c r="BK6949" s="55"/>
      <c r="BL6949" s="55"/>
      <c r="BM6949" s="55"/>
      <c r="BN6949" s="55"/>
      <c r="BO6949" s="55"/>
      <c r="BP6949" s="55"/>
      <c r="BQ6949" s="55">
        <v>1</v>
      </c>
      <c r="BR6949" s="55">
        <v>1</v>
      </c>
      <c r="BS6949" s="55">
        <v>1</v>
      </c>
      <c r="BT6949" s="55">
        <v>1</v>
      </c>
      <c r="BU6949" s="55">
        <v>1</v>
      </c>
      <c r="BV6949" s="55">
        <v>1</v>
      </c>
      <c r="BW6949" s="55">
        <v>1</v>
      </c>
      <c r="BX6949" s="55">
        <v>1</v>
      </c>
      <c r="BY6949" s="55">
        <v>1</v>
      </c>
      <c r="BZ6949" s="55">
        <v>1</v>
      </c>
      <c r="CA6949" s="55">
        <v>1</v>
      </c>
      <c r="CB6949" s="55">
        <v>1</v>
      </c>
      <c r="CC6949" s="55">
        <v>1</v>
      </c>
      <c r="CD6949" s="55">
        <v>1</v>
      </c>
      <c r="CE6949" s="55">
        <v>1</v>
      </c>
      <c r="CF6949" s="55">
        <v>1</v>
      </c>
      <c r="CG6949" s="55">
        <v>1</v>
      </c>
      <c r="CH6949" s="55">
        <v>1</v>
      </c>
      <c r="CI6949" s="55">
        <v>1</v>
      </c>
      <c r="CJ6949" s="55">
        <v>1</v>
      </c>
      <c r="CK6949" s="55">
        <v>1</v>
      </c>
      <c r="CL6949" s="55">
        <v>1</v>
      </c>
      <c r="CM6949" s="55">
        <v>1</v>
      </c>
      <c r="CN6949" s="55">
        <v>1</v>
      </c>
      <c r="CO6949" s="55">
        <v>1</v>
      </c>
      <c r="CP6949" s="55">
        <v>1</v>
      </c>
      <c r="CQ6949" s="55">
        <v>1</v>
      </c>
      <c r="CR6949" s="55">
        <v>1</v>
      </c>
      <c r="CS6949" s="55">
        <v>1</v>
      </c>
      <c r="CT6949" s="55">
        <v>1</v>
      </c>
      <c r="CU6949" s="55">
        <v>1</v>
      </c>
      <c r="CV6949" s="55">
        <v>1</v>
      </c>
      <c r="CW6949" s="55">
        <v>1</v>
      </c>
      <c r="CX6949" s="55">
        <v>1</v>
      </c>
      <c r="CY6949" s="55">
        <v>1</v>
      </c>
      <c r="CZ6949" s="55">
        <v>1</v>
      </c>
      <c r="DA6949" s="55">
        <v>1</v>
      </c>
      <c r="DB6949" s="55">
        <v>1</v>
      </c>
      <c r="DC6949" s="55">
        <v>1</v>
      </c>
      <c r="DD6949" s="55">
        <v>1</v>
      </c>
      <c r="DE6949" s="55">
        <v>1</v>
      </c>
      <c r="DF6949" s="55">
        <v>1</v>
      </c>
      <c r="DG6949" s="55">
        <v>1</v>
      </c>
      <c r="DH6949" s="55">
        <v>1</v>
      </c>
      <c r="DI6949" s="55">
        <v>1</v>
      </c>
      <c r="DJ6949" s="55">
        <v>1</v>
      </c>
      <c r="DK6949" s="55">
        <v>1</v>
      </c>
      <c r="DL6949" s="55">
        <v>1</v>
      </c>
      <c r="DM6949" s="55">
        <v>1</v>
      </c>
      <c r="DN6949" s="55">
        <v>1</v>
      </c>
      <c r="DO6949" s="55">
        <v>1</v>
      </c>
      <c r="DP6949" s="55">
        <v>1</v>
      </c>
      <c r="DQ6949" s="55">
        <v>52</v>
      </c>
    </row>
    <row r="6950" spans="2:121" x14ac:dyDescent="0.25">
      <c r="B6950" s="58">
        <v>7299</v>
      </c>
      <c r="C6950" s="55"/>
      <c r="D6950" s="55"/>
      <c r="E6950" s="55"/>
      <c r="F6950" s="55"/>
      <c r="G6950" s="55"/>
      <c r="H6950" s="55"/>
      <c r="I6950" s="55"/>
      <c r="J6950" s="55"/>
      <c r="K6950" s="55"/>
      <c r="L6950" s="55"/>
      <c r="M6950" s="55"/>
      <c r="N6950" s="55"/>
      <c r="O6950" s="55"/>
      <c r="P6950" s="55"/>
      <c r="Q6950" s="55"/>
      <c r="R6950" s="55"/>
      <c r="S6950" s="55"/>
      <c r="T6950" s="55"/>
      <c r="U6950" s="55"/>
      <c r="V6950" s="55"/>
      <c r="W6950" s="55"/>
      <c r="X6950" s="55"/>
      <c r="Y6950" s="55"/>
      <c r="Z6950" s="55"/>
      <c r="AA6950" s="55"/>
      <c r="AB6950" s="55"/>
      <c r="AC6950" s="55"/>
      <c r="AD6950" s="55"/>
      <c r="AE6950" s="55"/>
      <c r="AF6950" s="55"/>
      <c r="AG6950" s="55"/>
      <c r="AH6950" s="55"/>
      <c r="AI6950" s="55"/>
      <c r="AJ6950" s="55"/>
      <c r="AK6950" s="55"/>
      <c r="AL6950" s="55"/>
      <c r="AM6950" s="55"/>
      <c r="AN6950" s="55"/>
      <c r="AO6950" s="55"/>
      <c r="AP6950" s="55"/>
      <c r="AQ6950" s="55"/>
      <c r="AR6950" s="55"/>
      <c r="AS6950" s="55"/>
      <c r="AT6950" s="55"/>
      <c r="AU6950" s="55"/>
      <c r="AV6950" s="55"/>
      <c r="AW6950" s="55"/>
      <c r="AX6950" s="55"/>
      <c r="AY6950" s="55"/>
      <c r="AZ6950" s="55"/>
      <c r="BA6950" s="55"/>
      <c r="BB6950" s="55"/>
      <c r="BC6950" s="55"/>
      <c r="BD6950" s="55"/>
      <c r="BE6950" s="55"/>
      <c r="BF6950" s="55"/>
      <c r="BG6950" s="55"/>
      <c r="BH6950" s="55"/>
      <c r="BI6950" s="55"/>
      <c r="BJ6950" s="55"/>
      <c r="BK6950" s="55"/>
      <c r="BL6950" s="55"/>
      <c r="BM6950" s="55"/>
      <c r="BN6950" s="55"/>
      <c r="BO6950" s="55"/>
      <c r="BP6950" s="55"/>
      <c r="BQ6950" s="55">
        <v>1</v>
      </c>
      <c r="BR6950" s="55">
        <v>1</v>
      </c>
      <c r="BS6950" s="55">
        <v>1</v>
      </c>
      <c r="BT6950" s="55">
        <v>1</v>
      </c>
      <c r="BU6950" s="55">
        <v>1</v>
      </c>
      <c r="BV6950" s="55">
        <v>1</v>
      </c>
      <c r="BW6950" s="55">
        <v>1</v>
      </c>
      <c r="BX6950" s="55">
        <v>1</v>
      </c>
      <c r="BY6950" s="55">
        <v>1</v>
      </c>
      <c r="BZ6950" s="55">
        <v>1</v>
      </c>
      <c r="CA6950" s="55">
        <v>1</v>
      </c>
      <c r="CB6950" s="55">
        <v>1</v>
      </c>
      <c r="CC6950" s="55">
        <v>1</v>
      </c>
      <c r="CD6950" s="55">
        <v>1</v>
      </c>
      <c r="CE6950" s="55">
        <v>1</v>
      </c>
      <c r="CF6950" s="55">
        <v>1</v>
      </c>
      <c r="CG6950" s="55">
        <v>1</v>
      </c>
      <c r="CH6950" s="55">
        <v>1</v>
      </c>
      <c r="CI6950" s="55">
        <v>1</v>
      </c>
      <c r="CJ6950" s="55">
        <v>1</v>
      </c>
      <c r="CK6950" s="55">
        <v>1</v>
      </c>
      <c r="CL6950" s="55">
        <v>1</v>
      </c>
      <c r="CM6950" s="55">
        <v>1</v>
      </c>
      <c r="CN6950" s="55">
        <v>1</v>
      </c>
      <c r="CO6950" s="55">
        <v>1</v>
      </c>
      <c r="CP6950" s="55">
        <v>1</v>
      </c>
      <c r="CQ6950" s="55">
        <v>1</v>
      </c>
      <c r="CR6950" s="55">
        <v>1</v>
      </c>
      <c r="CS6950" s="55">
        <v>1</v>
      </c>
      <c r="CT6950" s="55">
        <v>1</v>
      </c>
      <c r="CU6950" s="55">
        <v>1</v>
      </c>
      <c r="CV6950" s="55">
        <v>1</v>
      </c>
      <c r="CW6950" s="55">
        <v>1</v>
      </c>
      <c r="CX6950" s="55">
        <v>1</v>
      </c>
      <c r="CY6950" s="55">
        <v>1</v>
      </c>
      <c r="CZ6950" s="55">
        <v>1</v>
      </c>
      <c r="DA6950" s="55">
        <v>1</v>
      </c>
      <c r="DB6950" s="55">
        <v>1</v>
      </c>
      <c r="DC6950" s="55">
        <v>1</v>
      </c>
      <c r="DD6950" s="55">
        <v>1</v>
      </c>
      <c r="DE6950" s="55">
        <v>1</v>
      </c>
      <c r="DF6950" s="55">
        <v>1</v>
      </c>
      <c r="DG6950" s="55">
        <v>1</v>
      </c>
      <c r="DH6950" s="55">
        <v>1</v>
      </c>
      <c r="DI6950" s="55">
        <v>1</v>
      </c>
      <c r="DJ6950" s="55">
        <v>1</v>
      </c>
      <c r="DK6950" s="55">
        <v>1</v>
      </c>
      <c r="DL6950" s="55">
        <v>1</v>
      </c>
      <c r="DM6950" s="55">
        <v>1</v>
      </c>
      <c r="DN6950" s="55">
        <v>1</v>
      </c>
      <c r="DO6950" s="55">
        <v>1</v>
      </c>
      <c r="DP6950" s="55">
        <v>1</v>
      </c>
      <c r="DQ6950" s="55">
        <v>52</v>
      </c>
    </row>
    <row r="6951" spans="2:121" x14ac:dyDescent="0.25">
      <c r="B6951" s="58">
        <v>7300</v>
      </c>
      <c r="C6951" s="55"/>
      <c r="D6951" s="55"/>
      <c r="E6951" s="55"/>
      <c r="F6951" s="55"/>
      <c r="G6951" s="55"/>
      <c r="H6951" s="55"/>
      <c r="I6951" s="55"/>
      <c r="J6951" s="55"/>
      <c r="K6951" s="55"/>
      <c r="L6951" s="55"/>
      <c r="M6951" s="55"/>
      <c r="N6951" s="55"/>
      <c r="O6951" s="55"/>
      <c r="P6951" s="55"/>
      <c r="Q6951" s="55"/>
      <c r="R6951" s="55"/>
      <c r="S6951" s="55"/>
      <c r="T6951" s="55"/>
      <c r="U6951" s="55"/>
      <c r="V6951" s="55"/>
      <c r="W6951" s="55"/>
      <c r="X6951" s="55"/>
      <c r="Y6951" s="55"/>
      <c r="Z6951" s="55"/>
      <c r="AA6951" s="55"/>
      <c r="AB6951" s="55"/>
      <c r="AC6951" s="55"/>
      <c r="AD6951" s="55"/>
      <c r="AE6951" s="55"/>
      <c r="AF6951" s="55"/>
      <c r="AG6951" s="55"/>
      <c r="AH6951" s="55"/>
      <c r="AI6951" s="55"/>
      <c r="AJ6951" s="55"/>
      <c r="AK6951" s="55"/>
      <c r="AL6951" s="55"/>
      <c r="AM6951" s="55"/>
      <c r="AN6951" s="55"/>
      <c r="AO6951" s="55"/>
      <c r="AP6951" s="55"/>
      <c r="AQ6951" s="55"/>
      <c r="AR6951" s="55"/>
      <c r="AS6951" s="55"/>
      <c r="AT6951" s="55"/>
      <c r="AU6951" s="55"/>
      <c r="AV6951" s="55"/>
      <c r="AW6951" s="55"/>
      <c r="AX6951" s="55"/>
      <c r="AY6951" s="55"/>
      <c r="AZ6951" s="55"/>
      <c r="BA6951" s="55"/>
      <c r="BB6951" s="55"/>
      <c r="BC6951" s="55"/>
      <c r="BD6951" s="55"/>
      <c r="BE6951" s="55"/>
      <c r="BF6951" s="55"/>
      <c r="BG6951" s="55"/>
      <c r="BH6951" s="55"/>
      <c r="BI6951" s="55"/>
      <c r="BJ6951" s="55"/>
      <c r="BK6951" s="55"/>
      <c r="BL6951" s="55"/>
      <c r="BM6951" s="55"/>
      <c r="BN6951" s="55"/>
      <c r="BO6951" s="55"/>
      <c r="BP6951" s="55"/>
      <c r="BQ6951" s="55"/>
      <c r="BR6951" s="55"/>
      <c r="BS6951" s="55"/>
      <c r="BT6951" s="55"/>
      <c r="BU6951" s="55"/>
      <c r="BV6951" s="55"/>
      <c r="BW6951" s="55"/>
      <c r="BX6951" s="55">
        <v>1</v>
      </c>
      <c r="BY6951" s="55"/>
      <c r="BZ6951" s="55"/>
      <c r="CA6951" s="55">
        <v>1</v>
      </c>
      <c r="CB6951" s="55"/>
      <c r="CC6951" s="55"/>
      <c r="CD6951" s="55"/>
      <c r="CE6951" s="55"/>
      <c r="CF6951" s="55"/>
      <c r="CG6951" s="55"/>
      <c r="CH6951" s="55"/>
      <c r="CI6951" s="55"/>
      <c r="CJ6951" s="55">
        <v>1</v>
      </c>
      <c r="CK6951" s="55"/>
      <c r="CL6951" s="55"/>
      <c r="CM6951" s="55"/>
      <c r="CN6951" s="55"/>
      <c r="CO6951" s="55"/>
      <c r="CP6951" s="55"/>
      <c r="CQ6951" s="55"/>
      <c r="CR6951" s="55"/>
      <c r="CS6951" s="55"/>
      <c r="CT6951" s="55"/>
      <c r="CU6951" s="55">
        <v>1</v>
      </c>
      <c r="CV6951" s="55"/>
      <c r="CW6951" s="55">
        <v>1</v>
      </c>
      <c r="CX6951" s="55"/>
      <c r="CY6951" s="55"/>
      <c r="CZ6951" s="55"/>
      <c r="DA6951" s="55"/>
      <c r="DB6951" s="55"/>
      <c r="DC6951" s="55"/>
      <c r="DD6951" s="55"/>
      <c r="DE6951" s="55"/>
      <c r="DF6951" s="55"/>
      <c r="DG6951" s="55"/>
      <c r="DH6951" s="55"/>
      <c r="DI6951" s="55"/>
      <c r="DJ6951" s="55"/>
      <c r="DK6951" s="55"/>
      <c r="DL6951" s="55">
        <v>1</v>
      </c>
      <c r="DM6951" s="55"/>
      <c r="DN6951" s="55"/>
      <c r="DO6951" s="55"/>
      <c r="DP6951" s="55"/>
      <c r="DQ6951" s="55">
        <v>6</v>
      </c>
    </row>
    <row r="6952" spans="2:121" x14ac:dyDescent="0.25">
      <c r="B6952" s="58">
        <v>7305</v>
      </c>
      <c r="C6952" s="55"/>
      <c r="D6952" s="55"/>
      <c r="E6952" s="55"/>
      <c r="F6952" s="55"/>
      <c r="G6952" s="55"/>
      <c r="H6952" s="55"/>
      <c r="I6952" s="55"/>
      <c r="J6952" s="55"/>
      <c r="K6952" s="55"/>
      <c r="L6952" s="55"/>
      <c r="M6952" s="55"/>
      <c r="N6952" s="55"/>
      <c r="O6952" s="55"/>
      <c r="P6952" s="55"/>
      <c r="Q6952" s="55"/>
      <c r="R6952" s="55"/>
      <c r="S6952" s="55"/>
      <c r="T6952" s="55"/>
      <c r="U6952" s="55"/>
      <c r="V6952" s="55"/>
      <c r="W6952" s="55"/>
      <c r="X6952" s="55"/>
      <c r="Y6952" s="55"/>
      <c r="Z6952" s="55"/>
      <c r="AA6952" s="55"/>
      <c r="AB6952" s="55"/>
      <c r="AC6952" s="55"/>
      <c r="AD6952" s="55"/>
      <c r="AE6952" s="55"/>
      <c r="AF6952" s="55"/>
      <c r="AG6952" s="55"/>
      <c r="AH6952" s="55"/>
      <c r="AI6952" s="55"/>
      <c r="AJ6952" s="55"/>
      <c r="AK6952" s="55"/>
      <c r="AL6952" s="55"/>
      <c r="AM6952" s="55"/>
      <c r="AN6952" s="55"/>
      <c r="AO6952" s="55"/>
      <c r="AP6952" s="55"/>
      <c r="AQ6952" s="55"/>
      <c r="AR6952" s="55"/>
      <c r="AS6952" s="55"/>
      <c r="AT6952" s="55"/>
      <c r="AU6952" s="55"/>
      <c r="AV6952" s="55"/>
      <c r="AW6952" s="55"/>
      <c r="AX6952" s="55"/>
      <c r="AY6952" s="55"/>
      <c r="AZ6952" s="55"/>
      <c r="BA6952" s="55"/>
      <c r="BB6952" s="55"/>
      <c r="BC6952" s="55"/>
      <c r="BD6952" s="55"/>
      <c r="BE6952" s="55"/>
      <c r="BF6952" s="55"/>
      <c r="BG6952" s="55"/>
      <c r="BH6952" s="55"/>
      <c r="BI6952" s="55"/>
      <c r="BJ6952" s="55"/>
      <c r="BK6952" s="55"/>
      <c r="BL6952" s="55"/>
      <c r="BM6952" s="55"/>
      <c r="BN6952" s="55"/>
      <c r="BO6952" s="55"/>
      <c r="BP6952" s="55"/>
      <c r="BQ6952" s="55">
        <v>1</v>
      </c>
      <c r="BR6952" s="55">
        <v>1</v>
      </c>
      <c r="BS6952" s="55">
        <v>1</v>
      </c>
      <c r="BT6952" s="55">
        <v>1</v>
      </c>
      <c r="BU6952" s="55">
        <v>1</v>
      </c>
      <c r="BV6952" s="55">
        <v>1</v>
      </c>
      <c r="BW6952" s="55"/>
      <c r="BX6952" s="55"/>
      <c r="BY6952" s="55"/>
      <c r="BZ6952" s="55"/>
      <c r="CA6952" s="55">
        <v>1</v>
      </c>
      <c r="CB6952" s="55">
        <v>1</v>
      </c>
      <c r="CC6952" s="55"/>
      <c r="CD6952" s="55"/>
      <c r="CE6952" s="55"/>
      <c r="CF6952" s="55">
        <v>1</v>
      </c>
      <c r="CG6952" s="55">
        <v>1</v>
      </c>
      <c r="CH6952" s="55">
        <v>1</v>
      </c>
      <c r="CI6952" s="55">
        <v>1</v>
      </c>
      <c r="CJ6952" s="55">
        <v>1</v>
      </c>
      <c r="CK6952" s="55"/>
      <c r="CL6952" s="55"/>
      <c r="CM6952" s="55">
        <v>1</v>
      </c>
      <c r="CN6952" s="55">
        <v>1</v>
      </c>
      <c r="CO6952" s="55">
        <v>1</v>
      </c>
      <c r="CP6952" s="55"/>
      <c r="CQ6952" s="55"/>
      <c r="CR6952" s="55">
        <v>1</v>
      </c>
      <c r="CS6952" s="55"/>
      <c r="CT6952" s="55">
        <v>1</v>
      </c>
      <c r="CU6952" s="55">
        <v>1</v>
      </c>
      <c r="CV6952" s="55"/>
      <c r="CW6952" s="55"/>
      <c r="CX6952" s="55"/>
      <c r="CY6952" s="55"/>
      <c r="CZ6952" s="55">
        <v>1</v>
      </c>
      <c r="DA6952" s="55">
        <v>1</v>
      </c>
      <c r="DB6952" s="55"/>
      <c r="DC6952" s="55">
        <v>1</v>
      </c>
      <c r="DD6952" s="55"/>
      <c r="DE6952" s="55"/>
      <c r="DF6952" s="55"/>
      <c r="DG6952" s="55">
        <v>1</v>
      </c>
      <c r="DH6952" s="55">
        <v>1</v>
      </c>
      <c r="DI6952" s="55">
        <v>1</v>
      </c>
      <c r="DJ6952" s="55"/>
      <c r="DK6952" s="55">
        <v>1</v>
      </c>
      <c r="DL6952" s="55">
        <v>1</v>
      </c>
      <c r="DM6952" s="55">
        <v>1</v>
      </c>
      <c r="DN6952" s="55">
        <v>1</v>
      </c>
      <c r="DO6952" s="55">
        <v>1</v>
      </c>
      <c r="DP6952" s="55">
        <v>1</v>
      </c>
      <c r="DQ6952" s="55">
        <v>31</v>
      </c>
    </row>
    <row r="6953" spans="2:121" x14ac:dyDescent="0.25">
      <c r="B6953" s="58">
        <v>7308</v>
      </c>
      <c r="C6953" s="55"/>
      <c r="D6953" s="55"/>
      <c r="E6953" s="55"/>
      <c r="F6953" s="55"/>
      <c r="G6953" s="55"/>
      <c r="H6953" s="55"/>
      <c r="I6953" s="55"/>
      <c r="J6953" s="55"/>
      <c r="K6953" s="55"/>
      <c r="L6953" s="55"/>
      <c r="M6953" s="55"/>
      <c r="N6953" s="55"/>
      <c r="O6953" s="55"/>
      <c r="P6953" s="55"/>
      <c r="Q6953" s="55"/>
      <c r="R6953" s="55"/>
      <c r="S6953" s="55"/>
      <c r="T6953" s="55"/>
      <c r="U6953" s="55"/>
      <c r="V6953" s="55"/>
      <c r="W6953" s="55"/>
      <c r="X6953" s="55"/>
      <c r="Y6953" s="55"/>
      <c r="Z6953" s="55"/>
      <c r="AA6953" s="55"/>
      <c r="AB6953" s="55"/>
      <c r="AC6953" s="55"/>
      <c r="AD6953" s="55"/>
      <c r="AE6953" s="55"/>
      <c r="AF6953" s="55"/>
      <c r="AG6953" s="55"/>
      <c r="AH6953" s="55"/>
      <c r="AI6953" s="55"/>
      <c r="AJ6953" s="55"/>
      <c r="AK6953" s="55"/>
      <c r="AL6953" s="55"/>
      <c r="AM6953" s="55"/>
      <c r="AN6953" s="55"/>
      <c r="AO6953" s="55"/>
      <c r="AP6953" s="55"/>
      <c r="AQ6953" s="55"/>
      <c r="AR6953" s="55"/>
      <c r="AS6953" s="55"/>
      <c r="AT6953" s="55"/>
      <c r="AU6953" s="55"/>
      <c r="AV6953" s="55"/>
      <c r="AW6953" s="55"/>
      <c r="AX6953" s="55"/>
      <c r="AY6953" s="55"/>
      <c r="AZ6953" s="55"/>
      <c r="BA6953" s="55"/>
      <c r="BB6953" s="55"/>
      <c r="BC6953" s="55"/>
      <c r="BD6953" s="55"/>
      <c r="BE6953" s="55"/>
      <c r="BF6953" s="55"/>
      <c r="BG6953" s="55"/>
      <c r="BH6953" s="55"/>
      <c r="BI6953" s="55"/>
      <c r="BJ6953" s="55"/>
      <c r="BK6953" s="55"/>
      <c r="BL6953" s="55"/>
      <c r="BM6953" s="55"/>
      <c r="BN6953" s="55"/>
      <c r="BO6953" s="55"/>
      <c r="BP6953" s="55"/>
      <c r="BQ6953" s="55">
        <v>1</v>
      </c>
      <c r="BR6953" s="55">
        <v>1</v>
      </c>
      <c r="BS6953" s="55">
        <v>1</v>
      </c>
      <c r="BT6953" s="55">
        <v>1</v>
      </c>
      <c r="BU6953" s="55">
        <v>1</v>
      </c>
      <c r="BV6953" s="55">
        <v>1</v>
      </c>
      <c r="BW6953" s="55">
        <v>1</v>
      </c>
      <c r="BX6953" s="55">
        <v>1</v>
      </c>
      <c r="BY6953" s="55">
        <v>1</v>
      </c>
      <c r="BZ6953" s="55">
        <v>1</v>
      </c>
      <c r="CA6953" s="55">
        <v>1</v>
      </c>
      <c r="CB6953" s="55">
        <v>1</v>
      </c>
      <c r="CC6953" s="55">
        <v>1</v>
      </c>
      <c r="CD6953" s="55">
        <v>1</v>
      </c>
      <c r="CE6953" s="55">
        <v>1</v>
      </c>
      <c r="CF6953" s="55">
        <v>1</v>
      </c>
      <c r="CG6953" s="55">
        <v>1</v>
      </c>
      <c r="CH6953" s="55">
        <v>1</v>
      </c>
      <c r="CI6953" s="55">
        <v>1</v>
      </c>
      <c r="CJ6953" s="55">
        <v>1</v>
      </c>
      <c r="CK6953" s="55">
        <v>1</v>
      </c>
      <c r="CL6953" s="55">
        <v>1</v>
      </c>
      <c r="CM6953" s="55">
        <v>1</v>
      </c>
      <c r="CN6953" s="55">
        <v>1</v>
      </c>
      <c r="CO6953" s="55">
        <v>1</v>
      </c>
      <c r="CP6953" s="55">
        <v>1</v>
      </c>
      <c r="CQ6953" s="55">
        <v>1</v>
      </c>
      <c r="CR6953" s="55">
        <v>1</v>
      </c>
      <c r="CS6953" s="55">
        <v>1</v>
      </c>
      <c r="CT6953" s="55">
        <v>1</v>
      </c>
      <c r="CU6953" s="55">
        <v>1</v>
      </c>
      <c r="CV6953" s="55">
        <v>1</v>
      </c>
      <c r="CW6953" s="55">
        <v>1</v>
      </c>
      <c r="CX6953" s="55">
        <v>1</v>
      </c>
      <c r="CY6953" s="55">
        <v>1</v>
      </c>
      <c r="CZ6953" s="55">
        <v>1</v>
      </c>
      <c r="DA6953" s="55">
        <v>1</v>
      </c>
      <c r="DB6953" s="55">
        <v>1</v>
      </c>
      <c r="DC6953" s="55">
        <v>1</v>
      </c>
      <c r="DD6953" s="55">
        <v>1</v>
      </c>
      <c r="DE6953" s="55">
        <v>1</v>
      </c>
      <c r="DF6953" s="55">
        <v>1</v>
      </c>
      <c r="DG6953" s="55">
        <v>1</v>
      </c>
      <c r="DH6953" s="55">
        <v>1</v>
      </c>
      <c r="DI6953" s="55">
        <v>1</v>
      </c>
      <c r="DJ6953" s="55">
        <v>1</v>
      </c>
      <c r="DK6953" s="55">
        <v>1</v>
      </c>
      <c r="DL6953" s="55">
        <v>1</v>
      </c>
      <c r="DM6953" s="55">
        <v>1</v>
      </c>
      <c r="DN6953" s="55">
        <v>1</v>
      </c>
      <c r="DO6953" s="55">
        <v>1</v>
      </c>
      <c r="DP6953" s="55">
        <v>1</v>
      </c>
      <c r="DQ6953" s="55">
        <v>52</v>
      </c>
    </row>
    <row r="6954" spans="2:121" x14ac:dyDescent="0.25">
      <c r="B6954" s="58">
        <v>7310</v>
      </c>
      <c r="C6954" s="55"/>
      <c r="D6954" s="55"/>
      <c r="E6954" s="55"/>
      <c r="F6954" s="55"/>
      <c r="G6954" s="55"/>
      <c r="H6954" s="55"/>
      <c r="I6954" s="55"/>
      <c r="J6954" s="55"/>
      <c r="K6954" s="55"/>
      <c r="L6954" s="55"/>
      <c r="M6954" s="55"/>
      <c r="N6954" s="55"/>
      <c r="O6954" s="55"/>
      <c r="P6954" s="55"/>
      <c r="Q6954" s="55"/>
      <c r="R6954" s="55"/>
      <c r="S6954" s="55"/>
      <c r="T6954" s="55"/>
      <c r="U6954" s="55"/>
      <c r="V6954" s="55"/>
      <c r="W6954" s="55"/>
      <c r="X6954" s="55"/>
      <c r="Y6954" s="55"/>
      <c r="Z6954" s="55"/>
      <c r="AA6954" s="55"/>
      <c r="AB6954" s="55"/>
      <c r="AC6954" s="55"/>
      <c r="AD6954" s="55"/>
      <c r="AE6954" s="55"/>
      <c r="AF6954" s="55"/>
      <c r="AG6954" s="55"/>
      <c r="AH6954" s="55"/>
      <c r="AI6954" s="55"/>
      <c r="AJ6954" s="55"/>
      <c r="AK6954" s="55"/>
      <c r="AL6954" s="55"/>
      <c r="AM6954" s="55"/>
      <c r="AN6954" s="55"/>
      <c r="AO6954" s="55"/>
      <c r="AP6954" s="55"/>
      <c r="AQ6954" s="55"/>
      <c r="AR6954" s="55"/>
      <c r="AS6954" s="55"/>
      <c r="AT6954" s="55"/>
      <c r="AU6954" s="55"/>
      <c r="AV6954" s="55"/>
      <c r="AW6954" s="55"/>
      <c r="AX6954" s="55"/>
      <c r="AY6954" s="55"/>
      <c r="AZ6954" s="55"/>
      <c r="BA6954" s="55"/>
      <c r="BB6954" s="55"/>
      <c r="BC6954" s="55"/>
      <c r="BD6954" s="55"/>
      <c r="BE6954" s="55"/>
      <c r="BF6954" s="55"/>
      <c r="BG6954" s="55"/>
      <c r="BH6954" s="55"/>
      <c r="BI6954" s="55"/>
      <c r="BJ6954" s="55"/>
      <c r="BK6954" s="55"/>
      <c r="BL6954" s="55"/>
      <c r="BM6954" s="55"/>
      <c r="BN6954" s="55"/>
      <c r="BO6954" s="55"/>
      <c r="BP6954" s="55"/>
      <c r="BQ6954" s="55"/>
      <c r="BR6954" s="55"/>
      <c r="BS6954" s="55"/>
      <c r="BT6954" s="55"/>
      <c r="BU6954" s="55"/>
      <c r="BV6954" s="55"/>
      <c r="BW6954" s="55">
        <v>1</v>
      </c>
      <c r="BX6954" s="55">
        <v>1</v>
      </c>
      <c r="BY6954" s="55">
        <v>1</v>
      </c>
      <c r="BZ6954" s="55">
        <v>1</v>
      </c>
      <c r="CA6954" s="55">
        <v>1</v>
      </c>
      <c r="CB6954" s="55">
        <v>1</v>
      </c>
      <c r="CC6954" s="55">
        <v>1</v>
      </c>
      <c r="CD6954" s="55">
        <v>1</v>
      </c>
      <c r="CE6954" s="55">
        <v>1</v>
      </c>
      <c r="CF6954" s="55">
        <v>1</v>
      </c>
      <c r="CG6954" s="55">
        <v>1</v>
      </c>
      <c r="CH6954" s="55">
        <v>1</v>
      </c>
      <c r="CI6954" s="55">
        <v>1</v>
      </c>
      <c r="CJ6954" s="55">
        <v>1</v>
      </c>
      <c r="CK6954" s="55">
        <v>1</v>
      </c>
      <c r="CL6954" s="55">
        <v>1</v>
      </c>
      <c r="CM6954" s="55">
        <v>1</v>
      </c>
      <c r="CN6954" s="55">
        <v>1</v>
      </c>
      <c r="CO6954" s="55">
        <v>1</v>
      </c>
      <c r="CP6954" s="55">
        <v>1</v>
      </c>
      <c r="CQ6954" s="55">
        <v>1</v>
      </c>
      <c r="CR6954" s="55">
        <v>1</v>
      </c>
      <c r="CS6954" s="55">
        <v>1</v>
      </c>
      <c r="CT6954" s="55">
        <v>1</v>
      </c>
      <c r="CU6954" s="55">
        <v>1</v>
      </c>
      <c r="CV6954" s="55">
        <v>1</v>
      </c>
      <c r="CW6954" s="55">
        <v>1</v>
      </c>
      <c r="CX6954" s="55">
        <v>1</v>
      </c>
      <c r="CY6954" s="55">
        <v>1</v>
      </c>
      <c r="CZ6954" s="55">
        <v>1</v>
      </c>
      <c r="DA6954" s="55">
        <v>1</v>
      </c>
      <c r="DB6954" s="55">
        <v>1</v>
      </c>
      <c r="DC6954" s="55">
        <v>1</v>
      </c>
      <c r="DD6954" s="55">
        <v>1</v>
      </c>
      <c r="DE6954" s="55">
        <v>1</v>
      </c>
      <c r="DF6954" s="55">
        <v>1</v>
      </c>
      <c r="DG6954" s="55">
        <v>1</v>
      </c>
      <c r="DH6954" s="55">
        <v>1</v>
      </c>
      <c r="DI6954" s="55">
        <v>1</v>
      </c>
      <c r="DJ6954" s="55">
        <v>1</v>
      </c>
      <c r="DK6954" s="55">
        <v>1</v>
      </c>
      <c r="DL6954" s="55">
        <v>1</v>
      </c>
      <c r="DM6954" s="55">
        <v>1</v>
      </c>
      <c r="DN6954" s="55">
        <v>1</v>
      </c>
      <c r="DO6954" s="55">
        <v>1</v>
      </c>
      <c r="DP6954" s="55">
        <v>1</v>
      </c>
      <c r="DQ6954" s="55">
        <v>46</v>
      </c>
    </row>
    <row r="6955" spans="2:121" x14ac:dyDescent="0.25">
      <c r="B6955" s="58">
        <v>7311</v>
      </c>
      <c r="C6955" s="55"/>
      <c r="D6955" s="55"/>
      <c r="E6955" s="55"/>
      <c r="F6955" s="55"/>
      <c r="G6955" s="55"/>
      <c r="H6955" s="55"/>
      <c r="I6955" s="55"/>
      <c r="J6955" s="55"/>
      <c r="K6955" s="55"/>
      <c r="L6955" s="55"/>
      <c r="M6955" s="55"/>
      <c r="N6955" s="55"/>
      <c r="O6955" s="55"/>
      <c r="P6955" s="55"/>
      <c r="Q6955" s="55"/>
      <c r="R6955" s="55"/>
      <c r="S6955" s="55"/>
      <c r="T6955" s="55"/>
      <c r="U6955" s="55"/>
      <c r="V6955" s="55"/>
      <c r="W6955" s="55"/>
      <c r="X6955" s="55"/>
      <c r="Y6955" s="55"/>
      <c r="Z6955" s="55"/>
      <c r="AA6955" s="55"/>
      <c r="AB6955" s="55"/>
      <c r="AC6955" s="55"/>
      <c r="AD6955" s="55"/>
      <c r="AE6955" s="55"/>
      <c r="AF6955" s="55"/>
      <c r="AG6955" s="55"/>
      <c r="AH6955" s="55"/>
      <c r="AI6955" s="55"/>
      <c r="AJ6955" s="55"/>
      <c r="AK6955" s="55"/>
      <c r="AL6955" s="55"/>
      <c r="AM6955" s="55"/>
      <c r="AN6955" s="55"/>
      <c r="AO6955" s="55"/>
      <c r="AP6955" s="55"/>
      <c r="AQ6955" s="55"/>
      <c r="AR6955" s="55"/>
      <c r="AS6955" s="55"/>
      <c r="AT6955" s="55"/>
      <c r="AU6955" s="55"/>
      <c r="AV6955" s="55"/>
      <c r="AW6955" s="55"/>
      <c r="AX6955" s="55"/>
      <c r="AY6955" s="55"/>
      <c r="AZ6955" s="55"/>
      <c r="BA6955" s="55"/>
      <c r="BB6955" s="55"/>
      <c r="BC6955" s="55"/>
      <c r="BD6955" s="55"/>
      <c r="BE6955" s="55"/>
      <c r="BF6955" s="55"/>
      <c r="BG6955" s="55"/>
      <c r="BH6955" s="55"/>
      <c r="BI6955" s="55"/>
      <c r="BJ6955" s="55"/>
      <c r="BK6955" s="55"/>
      <c r="BL6955" s="55"/>
      <c r="BM6955" s="55"/>
      <c r="BN6955" s="55"/>
      <c r="BO6955" s="55"/>
      <c r="BP6955" s="55"/>
      <c r="BQ6955" s="55">
        <v>1</v>
      </c>
      <c r="BR6955" s="55">
        <v>1</v>
      </c>
      <c r="BS6955" s="55">
        <v>1</v>
      </c>
      <c r="BT6955" s="55">
        <v>1</v>
      </c>
      <c r="BU6955" s="55">
        <v>1</v>
      </c>
      <c r="BV6955" s="55">
        <v>1</v>
      </c>
      <c r="BW6955" s="55">
        <v>1</v>
      </c>
      <c r="BX6955" s="55">
        <v>1</v>
      </c>
      <c r="BY6955" s="55">
        <v>1</v>
      </c>
      <c r="BZ6955" s="55">
        <v>1</v>
      </c>
      <c r="CA6955" s="55">
        <v>1</v>
      </c>
      <c r="CB6955" s="55">
        <v>1</v>
      </c>
      <c r="CC6955" s="55">
        <v>1</v>
      </c>
      <c r="CD6955" s="55">
        <v>1</v>
      </c>
      <c r="CE6955" s="55">
        <v>1</v>
      </c>
      <c r="CF6955" s="55">
        <v>1</v>
      </c>
      <c r="CG6955" s="55">
        <v>1</v>
      </c>
      <c r="CH6955" s="55">
        <v>1</v>
      </c>
      <c r="CI6955" s="55">
        <v>1</v>
      </c>
      <c r="CJ6955" s="55">
        <v>1</v>
      </c>
      <c r="CK6955" s="55">
        <v>1</v>
      </c>
      <c r="CL6955" s="55">
        <v>1</v>
      </c>
      <c r="CM6955" s="55">
        <v>1</v>
      </c>
      <c r="CN6955" s="55">
        <v>1</v>
      </c>
      <c r="CO6955" s="55">
        <v>1</v>
      </c>
      <c r="CP6955" s="55">
        <v>1</v>
      </c>
      <c r="CQ6955" s="55">
        <v>1</v>
      </c>
      <c r="CR6955" s="55">
        <v>1</v>
      </c>
      <c r="CS6955" s="55">
        <v>1</v>
      </c>
      <c r="CT6955" s="55">
        <v>1</v>
      </c>
      <c r="CU6955" s="55">
        <v>1</v>
      </c>
      <c r="CV6955" s="55">
        <v>1</v>
      </c>
      <c r="CW6955" s="55">
        <v>1</v>
      </c>
      <c r="CX6955" s="55">
        <v>1</v>
      </c>
      <c r="CY6955" s="55">
        <v>1</v>
      </c>
      <c r="CZ6955" s="55">
        <v>1</v>
      </c>
      <c r="DA6955" s="55">
        <v>1</v>
      </c>
      <c r="DB6955" s="55">
        <v>1</v>
      </c>
      <c r="DC6955" s="55">
        <v>1</v>
      </c>
      <c r="DD6955" s="55">
        <v>1</v>
      </c>
      <c r="DE6955" s="55">
        <v>1</v>
      </c>
      <c r="DF6955" s="55">
        <v>1</v>
      </c>
      <c r="DG6955" s="55">
        <v>1</v>
      </c>
      <c r="DH6955" s="55">
        <v>1</v>
      </c>
      <c r="DI6955" s="55">
        <v>1</v>
      </c>
      <c r="DJ6955" s="55">
        <v>1</v>
      </c>
      <c r="DK6955" s="55">
        <v>1</v>
      </c>
      <c r="DL6955" s="55">
        <v>1</v>
      </c>
      <c r="DM6955" s="55">
        <v>1</v>
      </c>
      <c r="DN6955" s="55">
        <v>1</v>
      </c>
      <c r="DO6955" s="55">
        <v>1</v>
      </c>
      <c r="DP6955" s="55">
        <v>1</v>
      </c>
      <c r="DQ6955" s="55">
        <v>52</v>
      </c>
    </row>
    <row r="6956" spans="2:121" x14ac:dyDescent="0.25">
      <c r="B6956" s="58">
        <v>7312</v>
      </c>
      <c r="C6956" s="55"/>
      <c r="D6956" s="55"/>
      <c r="E6956" s="55"/>
      <c r="F6956" s="55"/>
      <c r="G6956" s="55"/>
      <c r="H6956" s="55"/>
      <c r="I6956" s="55"/>
      <c r="J6956" s="55"/>
      <c r="K6956" s="55"/>
      <c r="L6956" s="55"/>
      <c r="M6956" s="55"/>
      <c r="N6956" s="55"/>
      <c r="O6956" s="55"/>
      <c r="P6956" s="55"/>
      <c r="Q6956" s="55"/>
      <c r="R6956" s="55"/>
      <c r="S6956" s="55"/>
      <c r="T6956" s="55"/>
      <c r="U6956" s="55"/>
      <c r="V6956" s="55"/>
      <c r="W6956" s="55"/>
      <c r="X6956" s="55"/>
      <c r="Y6956" s="55"/>
      <c r="Z6956" s="55"/>
      <c r="AA6956" s="55"/>
      <c r="AB6956" s="55"/>
      <c r="AC6956" s="55"/>
      <c r="AD6956" s="55"/>
      <c r="AE6956" s="55"/>
      <c r="AF6956" s="55"/>
      <c r="AG6956" s="55"/>
      <c r="AH6956" s="55"/>
      <c r="AI6956" s="55"/>
      <c r="AJ6956" s="55"/>
      <c r="AK6956" s="55"/>
      <c r="AL6956" s="55"/>
      <c r="AM6956" s="55"/>
      <c r="AN6956" s="55"/>
      <c r="AO6956" s="55"/>
      <c r="AP6956" s="55"/>
      <c r="AQ6956" s="55"/>
      <c r="AR6956" s="55"/>
      <c r="AS6956" s="55"/>
      <c r="AT6956" s="55"/>
      <c r="AU6956" s="55"/>
      <c r="AV6956" s="55"/>
      <c r="AW6956" s="55"/>
      <c r="AX6956" s="55"/>
      <c r="AY6956" s="55"/>
      <c r="AZ6956" s="55"/>
      <c r="BA6956" s="55"/>
      <c r="BB6956" s="55"/>
      <c r="BC6956" s="55"/>
      <c r="BD6956" s="55"/>
      <c r="BE6956" s="55"/>
      <c r="BF6956" s="55"/>
      <c r="BG6956" s="55"/>
      <c r="BH6956" s="55"/>
      <c r="BI6956" s="55"/>
      <c r="BJ6956" s="55"/>
      <c r="BK6956" s="55"/>
      <c r="BL6956" s="55"/>
      <c r="BM6956" s="55"/>
      <c r="BN6956" s="55"/>
      <c r="BO6956" s="55"/>
      <c r="BP6956" s="55"/>
      <c r="BQ6956" s="55">
        <v>1</v>
      </c>
      <c r="BR6956" s="55">
        <v>1</v>
      </c>
      <c r="BS6956" s="55">
        <v>1</v>
      </c>
      <c r="BT6956" s="55">
        <v>1</v>
      </c>
      <c r="BU6956" s="55">
        <v>1</v>
      </c>
      <c r="BV6956" s="55">
        <v>1</v>
      </c>
      <c r="BW6956" s="55">
        <v>1</v>
      </c>
      <c r="BX6956" s="55">
        <v>1</v>
      </c>
      <c r="BY6956" s="55"/>
      <c r="BZ6956" s="55"/>
      <c r="CA6956" s="55"/>
      <c r="CB6956" s="55"/>
      <c r="CC6956" s="55"/>
      <c r="CD6956" s="55"/>
      <c r="CE6956" s="55"/>
      <c r="CF6956" s="55"/>
      <c r="CG6956" s="55"/>
      <c r="CH6956" s="55"/>
      <c r="CI6956" s="55"/>
      <c r="CJ6956" s="55"/>
      <c r="CK6956" s="55"/>
      <c r="CL6956" s="55"/>
      <c r="CM6956" s="55"/>
      <c r="CN6956" s="55"/>
      <c r="CO6956" s="55"/>
      <c r="CP6956" s="55"/>
      <c r="CQ6956" s="55"/>
      <c r="CR6956" s="55"/>
      <c r="CS6956" s="55"/>
      <c r="CT6956" s="55"/>
      <c r="CU6956" s="55"/>
      <c r="CV6956" s="55"/>
      <c r="CW6956" s="55"/>
      <c r="CX6956" s="55"/>
      <c r="CY6956" s="55"/>
      <c r="CZ6956" s="55"/>
      <c r="DA6956" s="55"/>
      <c r="DB6956" s="55"/>
      <c r="DC6956" s="55"/>
      <c r="DD6956" s="55"/>
      <c r="DE6956" s="55"/>
      <c r="DF6956" s="55"/>
      <c r="DG6956" s="55"/>
      <c r="DH6956" s="55"/>
      <c r="DI6956" s="55"/>
      <c r="DJ6956" s="55"/>
      <c r="DK6956" s="55"/>
      <c r="DL6956" s="55"/>
      <c r="DM6956" s="55"/>
      <c r="DN6956" s="55"/>
      <c r="DO6956" s="55"/>
      <c r="DP6956" s="55"/>
      <c r="DQ6956" s="55">
        <v>8</v>
      </c>
    </row>
    <row r="6957" spans="2:121" x14ac:dyDescent="0.25">
      <c r="B6957" s="58">
        <v>7314</v>
      </c>
      <c r="C6957" s="55"/>
      <c r="D6957" s="55"/>
      <c r="E6957" s="55"/>
      <c r="F6957" s="55"/>
      <c r="G6957" s="55"/>
      <c r="H6957" s="55"/>
      <c r="I6957" s="55"/>
      <c r="J6957" s="55"/>
      <c r="K6957" s="55"/>
      <c r="L6957" s="55"/>
      <c r="M6957" s="55"/>
      <c r="N6957" s="55"/>
      <c r="O6957" s="55"/>
      <c r="P6957" s="55"/>
      <c r="Q6957" s="55"/>
      <c r="R6957" s="55"/>
      <c r="S6957" s="55"/>
      <c r="T6957" s="55"/>
      <c r="U6957" s="55"/>
      <c r="V6957" s="55"/>
      <c r="W6957" s="55"/>
      <c r="X6957" s="55"/>
      <c r="Y6957" s="55"/>
      <c r="Z6957" s="55"/>
      <c r="AA6957" s="55"/>
      <c r="AB6957" s="55"/>
      <c r="AC6957" s="55"/>
      <c r="AD6957" s="55"/>
      <c r="AE6957" s="55"/>
      <c r="AF6957" s="55"/>
      <c r="AG6957" s="55"/>
      <c r="AH6957" s="55"/>
      <c r="AI6957" s="55"/>
      <c r="AJ6957" s="55"/>
      <c r="AK6957" s="55"/>
      <c r="AL6957" s="55"/>
      <c r="AM6957" s="55"/>
      <c r="AN6957" s="55"/>
      <c r="AO6957" s="55"/>
      <c r="AP6957" s="55"/>
      <c r="AQ6957" s="55"/>
      <c r="AR6957" s="55"/>
      <c r="AS6957" s="55"/>
      <c r="AT6957" s="55"/>
      <c r="AU6957" s="55"/>
      <c r="AV6957" s="55"/>
      <c r="AW6957" s="55"/>
      <c r="AX6957" s="55"/>
      <c r="AY6957" s="55"/>
      <c r="AZ6957" s="55"/>
      <c r="BA6957" s="55"/>
      <c r="BB6957" s="55"/>
      <c r="BC6957" s="55"/>
      <c r="BD6957" s="55"/>
      <c r="BE6957" s="55"/>
      <c r="BF6957" s="55"/>
      <c r="BG6957" s="55"/>
      <c r="BH6957" s="55"/>
      <c r="BI6957" s="55"/>
      <c r="BJ6957" s="55"/>
      <c r="BK6957" s="55"/>
      <c r="BL6957" s="55"/>
      <c r="BM6957" s="55"/>
      <c r="BN6957" s="55"/>
      <c r="BO6957" s="55"/>
      <c r="BP6957" s="55"/>
      <c r="BQ6957" s="55">
        <v>1</v>
      </c>
      <c r="BR6957" s="55">
        <v>1</v>
      </c>
      <c r="BS6957" s="55">
        <v>1</v>
      </c>
      <c r="BT6957" s="55">
        <v>1</v>
      </c>
      <c r="BU6957" s="55">
        <v>1</v>
      </c>
      <c r="BV6957" s="55">
        <v>1</v>
      </c>
      <c r="BW6957" s="55">
        <v>1</v>
      </c>
      <c r="BX6957" s="55">
        <v>1</v>
      </c>
      <c r="BY6957" s="55">
        <v>1</v>
      </c>
      <c r="BZ6957" s="55">
        <v>1</v>
      </c>
      <c r="CA6957" s="55">
        <v>1</v>
      </c>
      <c r="CB6957" s="55">
        <v>1</v>
      </c>
      <c r="CC6957" s="55">
        <v>1</v>
      </c>
      <c r="CD6957" s="55">
        <v>1</v>
      </c>
      <c r="CE6957" s="55">
        <v>1</v>
      </c>
      <c r="CF6957" s="55">
        <v>1</v>
      </c>
      <c r="CG6957" s="55">
        <v>1</v>
      </c>
      <c r="CH6957" s="55">
        <v>1</v>
      </c>
      <c r="CI6957" s="55">
        <v>1</v>
      </c>
      <c r="CJ6957" s="55">
        <v>1</v>
      </c>
      <c r="CK6957" s="55">
        <v>1</v>
      </c>
      <c r="CL6957" s="55">
        <v>1</v>
      </c>
      <c r="CM6957" s="55">
        <v>1</v>
      </c>
      <c r="CN6957" s="55">
        <v>1</v>
      </c>
      <c r="CO6957" s="55">
        <v>1</v>
      </c>
      <c r="CP6957" s="55">
        <v>1</v>
      </c>
      <c r="CQ6957" s="55">
        <v>1</v>
      </c>
      <c r="CR6957" s="55">
        <v>1</v>
      </c>
      <c r="CS6957" s="55">
        <v>1</v>
      </c>
      <c r="CT6957" s="55">
        <v>1</v>
      </c>
      <c r="CU6957" s="55">
        <v>1</v>
      </c>
      <c r="CV6957" s="55">
        <v>1</v>
      </c>
      <c r="CW6957" s="55">
        <v>1</v>
      </c>
      <c r="CX6957" s="55">
        <v>1</v>
      </c>
      <c r="CY6957" s="55">
        <v>1</v>
      </c>
      <c r="CZ6957" s="55">
        <v>1</v>
      </c>
      <c r="DA6957" s="55">
        <v>1</v>
      </c>
      <c r="DB6957" s="55">
        <v>1</v>
      </c>
      <c r="DC6957" s="55">
        <v>1</v>
      </c>
      <c r="DD6957" s="55">
        <v>1</v>
      </c>
      <c r="DE6957" s="55">
        <v>1</v>
      </c>
      <c r="DF6957" s="55">
        <v>1</v>
      </c>
      <c r="DG6957" s="55">
        <v>1</v>
      </c>
      <c r="DH6957" s="55">
        <v>1</v>
      </c>
      <c r="DI6957" s="55">
        <v>1</v>
      </c>
      <c r="DJ6957" s="55">
        <v>1</v>
      </c>
      <c r="DK6957" s="55">
        <v>1</v>
      </c>
      <c r="DL6957" s="55">
        <v>1</v>
      </c>
      <c r="DM6957" s="55">
        <v>1</v>
      </c>
      <c r="DN6957" s="55">
        <v>1</v>
      </c>
      <c r="DO6957" s="55">
        <v>1</v>
      </c>
      <c r="DP6957" s="55">
        <v>1</v>
      </c>
      <c r="DQ6957" s="55">
        <v>52</v>
      </c>
    </row>
    <row r="6958" spans="2:121" x14ac:dyDescent="0.25">
      <c r="B6958" s="58">
        <v>7315</v>
      </c>
      <c r="C6958" s="55"/>
      <c r="D6958" s="55"/>
      <c r="E6958" s="55"/>
      <c r="F6958" s="55"/>
      <c r="G6958" s="55"/>
      <c r="H6958" s="55"/>
      <c r="I6958" s="55"/>
      <c r="J6958" s="55"/>
      <c r="K6958" s="55"/>
      <c r="L6958" s="55"/>
      <c r="M6958" s="55"/>
      <c r="N6958" s="55"/>
      <c r="O6958" s="55"/>
      <c r="P6958" s="55"/>
      <c r="Q6958" s="55"/>
      <c r="R6958" s="55"/>
      <c r="S6958" s="55"/>
      <c r="T6958" s="55"/>
      <c r="U6958" s="55"/>
      <c r="V6958" s="55"/>
      <c r="W6958" s="55"/>
      <c r="X6958" s="55"/>
      <c r="Y6958" s="55"/>
      <c r="Z6958" s="55"/>
      <c r="AA6958" s="55"/>
      <c r="AB6958" s="55"/>
      <c r="AC6958" s="55"/>
      <c r="AD6958" s="55"/>
      <c r="AE6958" s="55"/>
      <c r="AF6958" s="55"/>
      <c r="AG6958" s="55"/>
      <c r="AH6958" s="55"/>
      <c r="AI6958" s="55"/>
      <c r="AJ6958" s="55"/>
      <c r="AK6958" s="55"/>
      <c r="AL6958" s="55"/>
      <c r="AM6958" s="55"/>
      <c r="AN6958" s="55"/>
      <c r="AO6958" s="55"/>
      <c r="AP6958" s="55"/>
      <c r="AQ6958" s="55"/>
      <c r="AR6958" s="55"/>
      <c r="AS6958" s="55"/>
      <c r="AT6958" s="55"/>
      <c r="AU6958" s="55"/>
      <c r="AV6958" s="55"/>
      <c r="AW6958" s="55"/>
      <c r="AX6958" s="55"/>
      <c r="AY6958" s="55"/>
      <c r="AZ6958" s="55"/>
      <c r="BA6958" s="55"/>
      <c r="BB6958" s="55"/>
      <c r="BC6958" s="55"/>
      <c r="BD6958" s="55"/>
      <c r="BE6958" s="55"/>
      <c r="BF6958" s="55"/>
      <c r="BG6958" s="55"/>
      <c r="BH6958" s="55"/>
      <c r="BI6958" s="55"/>
      <c r="BJ6958" s="55"/>
      <c r="BK6958" s="55"/>
      <c r="BL6958" s="55"/>
      <c r="BM6958" s="55"/>
      <c r="BN6958" s="55"/>
      <c r="BO6958" s="55"/>
      <c r="BP6958" s="55"/>
      <c r="BQ6958" s="55">
        <v>1</v>
      </c>
      <c r="BR6958" s="55">
        <v>1</v>
      </c>
      <c r="BS6958" s="55">
        <v>1</v>
      </c>
      <c r="BT6958" s="55">
        <v>1</v>
      </c>
      <c r="BU6958" s="55">
        <v>1</v>
      </c>
      <c r="BV6958" s="55">
        <v>1</v>
      </c>
      <c r="BW6958" s="55">
        <v>1</v>
      </c>
      <c r="BX6958" s="55">
        <v>1</v>
      </c>
      <c r="BY6958" s="55">
        <v>1</v>
      </c>
      <c r="BZ6958" s="55">
        <v>1</v>
      </c>
      <c r="CA6958" s="55">
        <v>1</v>
      </c>
      <c r="CB6958" s="55">
        <v>1</v>
      </c>
      <c r="CC6958" s="55">
        <v>1</v>
      </c>
      <c r="CD6958" s="55">
        <v>1</v>
      </c>
      <c r="CE6958" s="55">
        <v>1</v>
      </c>
      <c r="CF6958" s="55">
        <v>1</v>
      </c>
      <c r="CG6958" s="55">
        <v>1</v>
      </c>
      <c r="CH6958" s="55">
        <v>1</v>
      </c>
      <c r="CI6958" s="55">
        <v>1</v>
      </c>
      <c r="CJ6958" s="55">
        <v>1</v>
      </c>
      <c r="CK6958" s="55">
        <v>1</v>
      </c>
      <c r="CL6958" s="55">
        <v>1</v>
      </c>
      <c r="CM6958" s="55">
        <v>1</v>
      </c>
      <c r="CN6958" s="55">
        <v>1</v>
      </c>
      <c r="CO6958" s="55">
        <v>1</v>
      </c>
      <c r="CP6958" s="55">
        <v>1</v>
      </c>
      <c r="CQ6958" s="55">
        <v>1</v>
      </c>
      <c r="CR6958" s="55">
        <v>1</v>
      </c>
      <c r="CS6958" s="55">
        <v>1</v>
      </c>
      <c r="CT6958" s="55">
        <v>1</v>
      </c>
      <c r="CU6958" s="55">
        <v>1</v>
      </c>
      <c r="CV6958" s="55">
        <v>1</v>
      </c>
      <c r="CW6958" s="55">
        <v>1</v>
      </c>
      <c r="CX6958" s="55">
        <v>1</v>
      </c>
      <c r="CY6958" s="55">
        <v>1</v>
      </c>
      <c r="CZ6958" s="55">
        <v>1</v>
      </c>
      <c r="DA6958" s="55">
        <v>1</v>
      </c>
      <c r="DB6958" s="55">
        <v>1</v>
      </c>
      <c r="DC6958" s="55">
        <v>1</v>
      </c>
      <c r="DD6958" s="55">
        <v>1</v>
      </c>
      <c r="DE6958" s="55">
        <v>1</v>
      </c>
      <c r="DF6958" s="55">
        <v>1</v>
      </c>
      <c r="DG6958" s="55">
        <v>1</v>
      </c>
      <c r="DH6958" s="55">
        <v>1</v>
      </c>
      <c r="DI6958" s="55">
        <v>1</v>
      </c>
      <c r="DJ6958" s="55">
        <v>1</v>
      </c>
      <c r="DK6958" s="55">
        <v>1</v>
      </c>
      <c r="DL6958" s="55">
        <v>1</v>
      </c>
      <c r="DM6958" s="55">
        <v>1</v>
      </c>
      <c r="DN6958" s="55">
        <v>1</v>
      </c>
      <c r="DO6958" s="55">
        <v>1</v>
      </c>
      <c r="DP6958" s="55">
        <v>1</v>
      </c>
      <c r="DQ6958" s="55">
        <v>52</v>
      </c>
    </row>
    <row r="6959" spans="2:121" x14ac:dyDescent="0.25">
      <c r="B6959" s="58">
        <v>7316</v>
      </c>
      <c r="C6959" s="55"/>
      <c r="D6959" s="55"/>
      <c r="E6959" s="55"/>
      <c r="F6959" s="55"/>
      <c r="G6959" s="55"/>
      <c r="H6959" s="55"/>
      <c r="I6959" s="55"/>
      <c r="J6959" s="55"/>
      <c r="K6959" s="55"/>
      <c r="L6959" s="55"/>
      <c r="M6959" s="55"/>
      <c r="N6959" s="55"/>
      <c r="O6959" s="55"/>
      <c r="P6959" s="55"/>
      <c r="Q6959" s="55"/>
      <c r="R6959" s="55"/>
      <c r="S6959" s="55"/>
      <c r="T6959" s="55"/>
      <c r="U6959" s="55"/>
      <c r="V6959" s="55"/>
      <c r="W6959" s="55"/>
      <c r="X6959" s="55"/>
      <c r="Y6959" s="55"/>
      <c r="Z6959" s="55"/>
      <c r="AA6959" s="55"/>
      <c r="AB6959" s="55"/>
      <c r="AC6959" s="55"/>
      <c r="AD6959" s="55"/>
      <c r="AE6959" s="55"/>
      <c r="AF6959" s="55"/>
      <c r="AG6959" s="55"/>
      <c r="AH6959" s="55"/>
      <c r="AI6959" s="55"/>
      <c r="AJ6959" s="55"/>
      <c r="AK6959" s="55"/>
      <c r="AL6959" s="55"/>
      <c r="AM6959" s="55"/>
      <c r="AN6959" s="55"/>
      <c r="AO6959" s="55"/>
      <c r="AP6959" s="55"/>
      <c r="AQ6959" s="55"/>
      <c r="AR6959" s="55"/>
      <c r="AS6959" s="55"/>
      <c r="AT6959" s="55"/>
      <c r="AU6959" s="55"/>
      <c r="AV6959" s="55"/>
      <c r="AW6959" s="55"/>
      <c r="AX6959" s="55"/>
      <c r="AY6959" s="55"/>
      <c r="AZ6959" s="55"/>
      <c r="BA6959" s="55"/>
      <c r="BB6959" s="55"/>
      <c r="BC6959" s="55"/>
      <c r="BD6959" s="55"/>
      <c r="BE6959" s="55"/>
      <c r="BF6959" s="55"/>
      <c r="BG6959" s="55"/>
      <c r="BH6959" s="55"/>
      <c r="BI6959" s="55"/>
      <c r="BJ6959" s="55"/>
      <c r="BK6959" s="55"/>
      <c r="BL6959" s="55"/>
      <c r="BM6959" s="55"/>
      <c r="BN6959" s="55"/>
      <c r="BO6959" s="55"/>
      <c r="BP6959" s="55"/>
      <c r="BQ6959" s="55"/>
      <c r="BR6959" s="55"/>
      <c r="BS6959" s="55"/>
      <c r="BT6959" s="55"/>
      <c r="BU6959" s="55"/>
      <c r="BV6959" s="55"/>
      <c r="BW6959" s="55">
        <v>1</v>
      </c>
      <c r="BX6959" s="55">
        <v>1</v>
      </c>
      <c r="BY6959" s="55">
        <v>1</v>
      </c>
      <c r="BZ6959" s="55">
        <v>1</v>
      </c>
      <c r="CA6959" s="55">
        <v>1</v>
      </c>
      <c r="CB6959" s="55">
        <v>1</v>
      </c>
      <c r="CC6959" s="55">
        <v>1</v>
      </c>
      <c r="CD6959" s="55">
        <v>1</v>
      </c>
      <c r="CE6959" s="55">
        <v>1</v>
      </c>
      <c r="CF6959" s="55">
        <v>1</v>
      </c>
      <c r="CG6959" s="55">
        <v>1</v>
      </c>
      <c r="CH6959" s="55">
        <v>1</v>
      </c>
      <c r="CI6959" s="55">
        <v>1</v>
      </c>
      <c r="CJ6959" s="55">
        <v>1</v>
      </c>
      <c r="CK6959" s="55">
        <v>1</v>
      </c>
      <c r="CL6959" s="55">
        <v>1</v>
      </c>
      <c r="CM6959" s="55">
        <v>1</v>
      </c>
      <c r="CN6959" s="55">
        <v>1</v>
      </c>
      <c r="CO6959" s="55">
        <v>1</v>
      </c>
      <c r="CP6959" s="55"/>
      <c r="CQ6959" s="55">
        <v>1</v>
      </c>
      <c r="CR6959" s="55">
        <v>1</v>
      </c>
      <c r="CS6959" s="55">
        <v>1</v>
      </c>
      <c r="CT6959" s="55">
        <v>1</v>
      </c>
      <c r="CU6959" s="55">
        <v>1</v>
      </c>
      <c r="CV6959" s="55"/>
      <c r="CW6959" s="55">
        <v>1</v>
      </c>
      <c r="CX6959" s="55">
        <v>1</v>
      </c>
      <c r="CY6959" s="55">
        <v>1</v>
      </c>
      <c r="CZ6959" s="55">
        <v>1</v>
      </c>
      <c r="DA6959" s="55">
        <v>1</v>
      </c>
      <c r="DB6959" s="55">
        <v>1</v>
      </c>
      <c r="DC6959" s="55">
        <v>1</v>
      </c>
      <c r="DD6959" s="55">
        <v>1</v>
      </c>
      <c r="DE6959" s="55">
        <v>1</v>
      </c>
      <c r="DF6959" s="55"/>
      <c r="DG6959" s="55">
        <v>1</v>
      </c>
      <c r="DH6959" s="55">
        <v>1</v>
      </c>
      <c r="DI6959" s="55">
        <v>1</v>
      </c>
      <c r="DJ6959" s="55">
        <v>1</v>
      </c>
      <c r="DK6959" s="55">
        <v>1</v>
      </c>
      <c r="DL6959" s="55">
        <v>1</v>
      </c>
      <c r="DM6959" s="55">
        <v>1</v>
      </c>
      <c r="DN6959" s="55">
        <v>1</v>
      </c>
      <c r="DO6959" s="55">
        <v>1</v>
      </c>
      <c r="DP6959" s="55">
        <v>1</v>
      </c>
      <c r="DQ6959" s="55">
        <v>43</v>
      </c>
    </row>
    <row r="6960" spans="2:121" x14ac:dyDescent="0.25">
      <c r="B6960" s="58">
        <v>7320</v>
      </c>
      <c r="C6960" s="55"/>
      <c r="D6960" s="55"/>
      <c r="E6960" s="55"/>
      <c r="F6960" s="55"/>
      <c r="G6960" s="55"/>
      <c r="H6960" s="55"/>
      <c r="I6960" s="55"/>
      <c r="J6960" s="55"/>
      <c r="K6960" s="55"/>
      <c r="L6960" s="55"/>
      <c r="M6960" s="55"/>
      <c r="N6960" s="55"/>
      <c r="O6960" s="55"/>
      <c r="P6960" s="55"/>
      <c r="Q6960" s="55"/>
      <c r="R6960" s="55"/>
      <c r="S6960" s="55"/>
      <c r="T6960" s="55"/>
      <c r="U6960" s="55"/>
      <c r="V6960" s="55"/>
      <c r="W6960" s="55"/>
      <c r="X6960" s="55"/>
      <c r="Y6960" s="55"/>
      <c r="Z6960" s="55"/>
      <c r="AA6960" s="55"/>
      <c r="AB6960" s="55"/>
      <c r="AC6960" s="55"/>
      <c r="AD6960" s="55"/>
      <c r="AE6960" s="55"/>
      <c r="AF6960" s="55"/>
      <c r="AG6960" s="55"/>
      <c r="AH6960" s="55"/>
      <c r="AI6960" s="55"/>
      <c r="AJ6960" s="55"/>
      <c r="AK6960" s="55"/>
      <c r="AL6960" s="55"/>
      <c r="AM6960" s="55"/>
      <c r="AN6960" s="55"/>
      <c r="AO6960" s="55"/>
      <c r="AP6960" s="55"/>
      <c r="AQ6960" s="55"/>
      <c r="AR6960" s="55"/>
      <c r="AS6960" s="55"/>
      <c r="AT6960" s="55"/>
      <c r="AU6960" s="55"/>
      <c r="AV6960" s="55"/>
      <c r="AW6960" s="55"/>
      <c r="AX6960" s="55"/>
      <c r="AY6960" s="55"/>
      <c r="AZ6960" s="55"/>
      <c r="BA6960" s="55"/>
      <c r="BB6960" s="55"/>
      <c r="BC6960" s="55"/>
      <c r="BD6960" s="55"/>
      <c r="BE6960" s="55"/>
      <c r="BF6960" s="55"/>
      <c r="BG6960" s="55"/>
      <c r="BH6960" s="55"/>
      <c r="BI6960" s="55"/>
      <c r="BJ6960" s="55"/>
      <c r="BK6960" s="55"/>
      <c r="BL6960" s="55"/>
      <c r="BM6960" s="55"/>
      <c r="BN6960" s="55"/>
      <c r="BO6960" s="55"/>
      <c r="BP6960" s="55"/>
      <c r="BQ6960" s="55">
        <v>1</v>
      </c>
      <c r="BR6960" s="55">
        <v>1</v>
      </c>
      <c r="BS6960" s="55">
        <v>1</v>
      </c>
      <c r="BT6960" s="55">
        <v>1</v>
      </c>
      <c r="BU6960" s="55">
        <v>1</v>
      </c>
      <c r="BV6960" s="55">
        <v>1</v>
      </c>
      <c r="BW6960" s="55">
        <v>1</v>
      </c>
      <c r="BX6960" s="55">
        <v>1</v>
      </c>
      <c r="BY6960" s="55">
        <v>1</v>
      </c>
      <c r="BZ6960" s="55">
        <v>1</v>
      </c>
      <c r="CA6960" s="55">
        <v>1</v>
      </c>
      <c r="CB6960" s="55">
        <v>1</v>
      </c>
      <c r="CC6960" s="55">
        <v>1</v>
      </c>
      <c r="CD6960" s="55">
        <v>1</v>
      </c>
      <c r="CE6960" s="55">
        <v>1</v>
      </c>
      <c r="CF6960" s="55">
        <v>1</v>
      </c>
      <c r="CG6960" s="55">
        <v>1</v>
      </c>
      <c r="CH6960" s="55">
        <v>1</v>
      </c>
      <c r="CI6960" s="55">
        <v>1</v>
      </c>
      <c r="CJ6960" s="55">
        <v>1</v>
      </c>
      <c r="CK6960" s="55">
        <v>1</v>
      </c>
      <c r="CL6960" s="55">
        <v>1</v>
      </c>
      <c r="CM6960" s="55">
        <v>1</v>
      </c>
      <c r="CN6960" s="55">
        <v>1</v>
      </c>
      <c r="CO6960" s="55">
        <v>1</v>
      </c>
      <c r="CP6960" s="55">
        <v>1</v>
      </c>
      <c r="CQ6960" s="55">
        <v>1</v>
      </c>
      <c r="CR6960" s="55">
        <v>1</v>
      </c>
      <c r="CS6960" s="55">
        <v>1</v>
      </c>
      <c r="CT6960" s="55">
        <v>1</v>
      </c>
      <c r="CU6960" s="55">
        <v>1</v>
      </c>
      <c r="CV6960" s="55">
        <v>1</v>
      </c>
      <c r="CW6960" s="55">
        <v>1</v>
      </c>
      <c r="CX6960" s="55">
        <v>1</v>
      </c>
      <c r="CY6960" s="55">
        <v>1</v>
      </c>
      <c r="CZ6960" s="55">
        <v>1</v>
      </c>
      <c r="DA6960" s="55">
        <v>1</v>
      </c>
      <c r="DB6960" s="55">
        <v>1</v>
      </c>
      <c r="DC6960" s="55">
        <v>1</v>
      </c>
      <c r="DD6960" s="55">
        <v>1</v>
      </c>
      <c r="DE6960" s="55">
        <v>1</v>
      </c>
      <c r="DF6960" s="55">
        <v>1</v>
      </c>
      <c r="DG6960" s="55">
        <v>1</v>
      </c>
      <c r="DH6960" s="55">
        <v>1</v>
      </c>
      <c r="DI6960" s="55">
        <v>1</v>
      </c>
      <c r="DJ6960" s="55">
        <v>1</v>
      </c>
      <c r="DK6960" s="55">
        <v>1</v>
      </c>
      <c r="DL6960" s="55">
        <v>1</v>
      </c>
      <c r="DM6960" s="55">
        <v>1</v>
      </c>
      <c r="DN6960" s="55">
        <v>1</v>
      </c>
      <c r="DO6960" s="55">
        <v>1</v>
      </c>
      <c r="DP6960" s="55">
        <v>1</v>
      </c>
      <c r="DQ6960" s="55">
        <v>52</v>
      </c>
    </row>
    <row r="6961" spans="2:121" x14ac:dyDescent="0.25">
      <c r="B6961" s="58">
        <v>7321</v>
      </c>
      <c r="C6961" s="55"/>
      <c r="D6961" s="55"/>
      <c r="E6961" s="55"/>
      <c r="F6961" s="55"/>
      <c r="G6961" s="55"/>
      <c r="H6961" s="55"/>
      <c r="I6961" s="55"/>
      <c r="J6961" s="55"/>
      <c r="K6961" s="55"/>
      <c r="L6961" s="55"/>
      <c r="M6961" s="55"/>
      <c r="N6961" s="55"/>
      <c r="O6961" s="55"/>
      <c r="P6961" s="55"/>
      <c r="Q6961" s="55"/>
      <c r="R6961" s="55"/>
      <c r="S6961" s="55"/>
      <c r="T6961" s="55"/>
      <c r="U6961" s="55"/>
      <c r="V6961" s="55"/>
      <c r="W6961" s="55"/>
      <c r="X6961" s="55"/>
      <c r="Y6961" s="55"/>
      <c r="Z6961" s="55"/>
      <c r="AA6961" s="55"/>
      <c r="AB6961" s="55"/>
      <c r="AC6961" s="55"/>
      <c r="AD6961" s="55"/>
      <c r="AE6961" s="55"/>
      <c r="AF6961" s="55"/>
      <c r="AG6961" s="55"/>
      <c r="AH6961" s="55"/>
      <c r="AI6961" s="55"/>
      <c r="AJ6961" s="55"/>
      <c r="AK6961" s="55"/>
      <c r="AL6961" s="55"/>
      <c r="AM6961" s="55"/>
      <c r="AN6961" s="55"/>
      <c r="AO6961" s="55"/>
      <c r="AP6961" s="55"/>
      <c r="AQ6961" s="55"/>
      <c r="AR6961" s="55"/>
      <c r="AS6961" s="55"/>
      <c r="AT6961" s="55"/>
      <c r="AU6961" s="55"/>
      <c r="AV6961" s="55"/>
      <c r="AW6961" s="55"/>
      <c r="AX6961" s="55"/>
      <c r="AY6961" s="55"/>
      <c r="AZ6961" s="55"/>
      <c r="BA6961" s="55"/>
      <c r="BB6961" s="55"/>
      <c r="BC6961" s="55"/>
      <c r="BD6961" s="55"/>
      <c r="BE6961" s="55"/>
      <c r="BF6961" s="55"/>
      <c r="BG6961" s="55"/>
      <c r="BH6961" s="55"/>
      <c r="BI6961" s="55"/>
      <c r="BJ6961" s="55"/>
      <c r="BK6961" s="55"/>
      <c r="BL6961" s="55"/>
      <c r="BM6961" s="55"/>
      <c r="BN6961" s="55"/>
      <c r="BO6961" s="55"/>
      <c r="BP6961" s="55"/>
      <c r="BQ6961" s="55">
        <v>1</v>
      </c>
      <c r="BR6961" s="55">
        <v>1</v>
      </c>
      <c r="BS6961" s="55">
        <v>1</v>
      </c>
      <c r="BT6961" s="55">
        <v>1</v>
      </c>
      <c r="BU6961" s="55">
        <v>1</v>
      </c>
      <c r="BV6961" s="55">
        <v>1</v>
      </c>
      <c r="BW6961" s="55">
        <v>1</v>
      </c>
      <c r="BX6961" s="55">
        <v>1</v>
      </c>
      <c r="BY6961" s="55">
        <v>1</v>
      </c>
      <c r="BZ6961" s="55">
        <v>1</v>
      </c>
      <c r="CA6961" s="55">
        <v>1</v>
      </c>
      <c r="CB6961" s="55">
        <v>1</v>
      </c>
      <c r="CC6961" s="55">
        <v>1</v>
      </c>
      <c r="CD6961" s="55">
        <v>1</v>
      </c>
      <c r="CE6961" s="55">
        <v>1</v>
      </c>
      <c r="CF6961" s="55">
        <v>1</v>
      </c>
      <c r="CG6961" s="55">
        <v>1</v>
      </c>
      <c r="CH6961" s="55">
        <v>1</v>
      </c>
      <c r="CI6961" s="55">
        <v>1</v>
      </c>
      <c r="CJ6961" s="55">
        <v>1</v>
      </c>
      <c r="CK6961" s="55">
        <v>1</v>
      </c>
      <c r="CL6961" s="55">
        <v>1</v>
      </c>
      <c r="CM6961" s="55">
        <v>1</v>
      </c>
      <c r="CN6961" s="55">
        <v>1</v>
      </c>
      <c r="CO6961" s="55">
        <v>1</v>
      </c>
      <c r="CP6961" s="55">
        <v>1</v>
      </c>
      <c r="CQ6961" s="55">
        <v>1</v>
      </c>
      <c r="CR6961" s="55">
        <v>1</v>
      </c>
      <c r="CS6961" s="55">
        <v>1</v>
      </c>
      <c r="CT6961" s="55">
        <v>1</v>
      </c>
      <c r="CU6961" s="55">
        <v>1</v>
      </c>
      <c r="CV6961" s="55">
        <v>1</v>
      </c>
      <c r="CW6961" s="55">
        <v>1</v>
      </c>
      <c r="CX6961" s="55">
        <v>1</v>
      </c>
      <c r="CY6961" s="55">
        <v>1</v>
      </c>
      <c r="CZ6961" s="55">
        <v>1</v>
      </c>
      <c r="DA6961" s="55">
        <v>1</v>
      </c>
      <c r="DB6961" s="55">
        <v>1</v>
      </c>
      <c r="DC6961" s="55">
        <v>1</v>
      </c>
      <c r="DD6961" s="55">
        <v>1</v>
      </c>
      <c r="DE6961" s="55">
        <v>1</v>
      </c>
      <c r="DF6961" s="55">
        <v>1</v>
      </c>
      <c r="DG6961" s="55">
        <v>1</v>
      </c>
      <c r="DH6961" s="55">
        <v>1</v>
      </c>
      <c r="DI6961" s="55">
        <v>1</v>
      </c>
      <c r="DJ6961" s="55">
        <v>1</v>
      </c>
      <c r="DK6961" s="55">
        <v>1</v>
      </c>
      <c r="DL6961" s="55">
        <v>1</v>
      </c>
      <c r="DM6961" s="55">
        <v>1</v>
      </c>
      <c r="DN6961" s="55">
        <v>1</v>
      </c>
      <c r="DO6961" s="55">
        <v>1</v>
      </c>
      <c r="DP6961" s="55">
        <v>1</v>
      </c>
      <c r="DQ6961" s="55">
        <v>52</v>
      </c>
    </row>
    <row r="6962" spans="2:121" x14ac:dyDescent="0.25">
      <c r="B6962" s="58">
        <v>7325</v>
      </c>
      <c r="C6962" s="55"/>
      <c r="D6962" s="55"/>
      <c r="E6962" s="55"/>
      <c r="F6962" s="55"/>
      <c r="G6962" s="55"/>
      <c r="H6962" s="55"/>
      <c r="I6962" s="55"/>
      <c r="J6962" s="55"/>
      <c r="K6962" s="55"/>
      <c r="L6962" s="55"/>
      <c r="M6962" s="55"/>
      <c r="N6962" s="55"/>
      <c r="O6962" s="55"/>
      <c r="P6962" s="55"/>
      <c r="Q6962" s="55"/>
      <c r="R6962" s="55"/>
      <c r="S6962" s="55"/>
      <c r="T6962" s="55"/>
      <c r="U6962" s="55"/>
      <c r="V6962" s="55"/>
      <c r="W6962" s="55"/>
      <c r="X6962" s="55"/>
      <c r="Y6962" s="55"/>
      <c r="Z6962" s="55"/>
      <c r="AA6962" s="55"/>
      <c r="AB6962" s="55"/>
      <c r="AC6962" s="55"/>
      <c r="AD6962" s="55"/>
      <c r="AE6962" s="55"/>
      <c r="AF6962" s="55"/>
      <c r="AG6962" s="55"/>
      <c r="AH6962" s="55"/>
      <c r="AI6962" s="55"/>
      <c r="AJ6962" s="55"/>
      <c r="AK6962" s="55"/>
      <c r="AL6962" s="55"/>
      <c r="AM6962" s="55"/>
      <c r="AN6962" s="55"/>
      <c r="AO6962" s="55"/>
      <c r="AP6962" s="55"/>
      <c r="AQ6962" s="55"/>
      <c r="AR6962" s="55"/>
      <c r="AS6962" s="55"/>
      <c r="AT6962" s="55"/>
      <c r="AU6962" s="55"/>
      <c r="AV6962" s="55"/>
      <c r="AW6962" s="55"/>
      <c r="AX6962" s="55"/>
      <c r="AY6962" s="55"/>
      <c r="AZ6962" s="55"/>
      <c r="BA6962" s="55"/>
      <c r="BB6962" s="55"/>
      <c r="BC6962" s="55"/>
      <c r="BD6962" s="55"/>
      <c r="BE6962" s="55"/>
      <c r="BF6962" s="55"/>
      <c r="BG6962" s="55"/>
      <c r="BH6962" s="55"/>
      <c r="BI6962" s="55"/>
      <c r="BJ6962" s="55"/>
      <c r="BK6962" s="55"/>
      <c r="BL6962" s="55"/>
      <c r="BM6962" s="55"/>
      <c r="BN6962" s="55"/>
      <c r="BO6962" s="55"/>
      <c r="BP6962" s="55"/>
      <c r="BQ6962" s="55">
        <v>1</v>
      </c>
      <c r="BR6962" s="55">
        <v>1</v>
      </c>
      <c r="BS6962" s="55">
        <v>1</v>
      </c>
      <c r="BT6962" s="55">
        <v>1</v>
      </c>
      <c r="BU6962" s="55">
        <v>1</v>
      </c>
      <c r="BV6962" s="55">
        <v>1</v>
      </c>
      <c r="BW6962" s="55">
        <v>1</v>
      </c>
      <c r="BX6962" s="55">
        <v>1</v>
      </c>
      <c r="BY6962" s="55">
        <v>1</v>
      </c>
      <c r="BZ6962" s="55">
        <v>1</v>
      </c>
      <c r="CA6962" s="55">
        <v>1</v>
      </c>
      <c r="CB6962" s="55">
        <v>1</v>
      </c>
      <c r="CC6962" s="55">
        <v>1</v>
      </c>
      <c r="CD6962" s="55">
        <v>1</v>
      </c>
      <c r="CE6962" s="55">
        <v>1</v>
      </c>
      <c r="CF6962" s="55">
        <v>1</v>
      </c>
      <c r="CG6962" s="55">
        <v>1</v>
      </c>
      <c r="CH6962" s="55">
        <v>1</v>
      </c>
      <c r="CI6962" s="55">
        <v>1</v>
      </c>
      <c r="CJ6962" s="55">
        <v>1</v>
      </c>
      <c r="CK6962" s="55">
        <v>1</v>
      </c>
      <c r="CL6962" s="55">
        <v>1</v>
      </c>
      <c r="CM6962" s="55">
        <v>1</v>
      </c>
      <c r="CN6962" s="55">
        <v>1</v>
      </c>
      <c r="CO6962" s="55">
        <v>1</v>
      </c>
      <c r="CP6962" s="55">
        <v>1</v>
      </c>
      <c r="CQ6962" s="55">
        <v>1</v>
      </c>
      <c r="CR6962" s="55">
        <v>1</v>
      </c>
      <c r="CS6962" s="55">
        <v>1</v>
      </c>
      <c r="CT6962" s="55">
        <v>1</v>
      </c>
      <c r="CU6962" s="55">
        <v>1</v>
      </c>
      <c r="CV6962" s="55">
        <v>1</v>
      </c>
      <c r="CW6962" s="55">
        <v>1</v>
      </c>
      <c r="CX6962" s="55">
        <v>1</v>
      </c>
      <c r="CY6962" s="55">
        <v>1</v>
      </c>
      <c r="CZ6962" s="55">
        <v>1</v>
      </c>
      <c r="DA6962" s="55">
        <v>1</v>
      </c>
      <c r="DB6962" s="55">
        <v>1</v>
      </c>
      <c r="DC6962" s="55">
        <v>1</v>
      </c>
      <c r="DD6962" s="55">
        <v>1</v>
      </c>
      <c r="DE6962" s="55">
        <v>1</v>
      </c>
      <c r="DF6962" s="55">
        <v>1</v>
      </c>
      <c r="DG6962" s="55">
        <v>1</v>
      </c>
      <c r="DH6962" s="55">
        <v>1</v>
      </c>
      <c r="DI6962" s="55">
        <v>1</v>
      </c>
      <c r="DJ6962" s="55">
        <v>1</v>
      </c>
      <c r="DK6962" s="55">
        <v>1</v>
      </c>
      <c r="DL6962" s="55">
        <v>1</v>
      </c>
      <c r="DM6962" s="55">
        <v>1</v>
      </c>
      <c r="DN6962" s="55">
        <v>1</v>
      </c>
      <c r="DO6962" s="55">
        <v>1</v>
      </c>
      <c r="DP6962" s="55">
        <v>1</v>
      </c>
      <c r="DQ6962" s="55">
        <v>52</v>
      </c>
    </row>
    <row r="6963" spans="2:121" x14ac:dyDescent="0.25">
      <c r="B6963" s="58">
        <v>7326</v>
      </c>
      <c r="C6963" s="55"/>
      <c r="D6963" s="55"/>
      <c r="E6963" s="55"/>
      <c r="F6963" s="55"/>
      <c r="G6963" s="55"/>
      <c r="H6963" s="55"/>
      <c r="I6963" s="55"/>
      <c r="J6963" s="55"/>
      <c r="K6963" s="55"/>
      <c r="L6963" s="55"/>
      <c r="M6963" s="55"/>
      <c r="N6963" s="55"/>
      <c r="O6963" s="55"/>
      <c r="P6963" s="55"/>
      <c r="Q6963" s="55"/>
      <c r="R6963" s="55"/>
      <c r="S6963" s="55"/>
      <c r="T6963" s="55"/>
      <c r="U6963" s="55"/>
      <c r="V6963" s="55"/>
      <c r="W6963" s="55"/>
      <c r="X6963" s="55"/>
      <c r="Y6963" s="55"/>
      <c r="Z6963" s="55"/>
      <c r="AA6963" s="55"/>
      <c r="AB6963" s="55"/>
      <c r="AC6963" s="55"/>
      <c r="AD6963" s="55"/>
      <c r="AE6963" s="55"/>
      <c r="AF6963" s="55"/>
      <c r="AG6963" s="55"/>
      <c r="AH6963" s="55"/>
      <c r="AI6963" s="55"/>
      <c r="AJ6963" s="55"/>
      <c r="AK6963" s="55"/>
      <c r="AL6963" s="55"/>
      <c r="AM6963" s="55"/>
      <c r="AN6963" s="55"/>
      <c r="AO6963" s="55"/>
      <c r="AP6963" s="55"/>
      <c r="AQ6963" s="55"/>
      <c r="AR6963" s="55"/>
      <c r="AS6963" s="55"/>
      <c r="AT6963" s="55"/>
      <c r="AU6963" s="55"/>
      <c r="AV6963" s="55"/>
      <c r="AW6963" s="55"/>
      <c r="AX6963" s="55"/>
      <c r="AY6963" s="55"/>
      <c r="AZ6963" s="55"/>
      <c r="BA6963" s="55"/>
      <c r="BB6963" s="55"/>
      <c r="BC6963" s="55"/>
      <c r="BD6963" s="55"/>
      <c r="BE6963" s="55"/>
      <c r="BF6963" s="55"/>
      <c r="BG6963" s="55"/>
      <c r="BH6963" s="55"/>
      <c r="BI6963" s="55"/>
      <c r="BJ6963" s="55"/>
      <c r="BK6963" s="55"/>
      <c r="BL6963" s="55"/>
      <c r="BM6963" s="55"/>
      <c r="BN6963" s="55"/>
      <c r="BO6963" s="55"/>
      <c r="BP6963" s="55"/>
      <c r="BQ6963" s="55"/>
      <c r="BR6963" s="55"/>
      <c r="BS6963" s="55"/>
      <c r="BT6963" s="55">
        <v>1</v>
      </c>
      <c r="BU6963" s="55">
        <v>1</v>
      </c>
      <c r="BV6963" s="55"/>
      <c r="BW6963" s="55">
        <v>1</v>
      </c>
      <c r="BX6963" s="55"/>
      <c r="BY6963" s="55"/>
      <c r="BZ6963" s="55"/>
      <c r="CA6963" s="55"/>
      <c r="CB6963" s="55"/>
      <c r="CC6963" s="55"/>
      <c r="CD6963" s="55"/>
      <c r="CE6963" s="55"/>
      <c r="CF6963" s="55"/>
      <c r="CG6963" s="55"/>
      <c r="CH6963" s="55">
        <v>1</v>
      </c>
      <c r="CI6963" s="55"/>
      <c r="CJ6963" s="55"/>
      <c r="CK6963" s="55"/>
      <c r="CL6963" s="55"/>
      <c r="CM6963" s="55"/>
      <c r="CN6963" s="55"/>
      <c r="CO6963" s="55"/>
      <c r="CP6963" s="55"/>
      <c r="CQ6963" s="55"/>
      <c r="CR6963" s="55"/>
      <c r="CS6963" s="55"/>
      <c r="CT6963" s="55"/>
      <c r="CU6963" s="55"/>
      <c r="CV6963" s="55"/>
      <c r="CW6963" s="55"/>
      <c r="CX6963" s="55"/>
      <c r="CY6963" s="55"/>
      <c r="CZ6963" s="55">
        <v>1</v>
      </c>
      <c r="DA6963" s="55"/>
      <c r="DB6963" s="55"/>
      <c r="DC6963" s="55"/>
      <c r="DD6963" s="55"/>
      <c r="DE6963" s="55"/>
      <c r="DF6963" s="55"/>
      <c r="DG6963" s="55"/>
      <c r="DH6963" s="55"/>
      <c r="DI6963" s="55"/>
      <c r="DJ6963" s="55"/>
      <c r="DK6963" s="55"/>
      <c r="DL6963" s="55">
        <v>1</v>
      </c>
      <c r="DM6963" s="55">
        <v>1</v>
      </c>
      <c r="DN6963" s="55">
        <v>1</v>
      </c>
      <c r="DO6963" s="55"/>
      <c r="DP6963" s="55">
        <v>1</v>
      </c>
      <c r="DQ6963" s="55">
        <v>9</v>
      </c>
    </row>
    <row r="6964" spans="2:121" x14ac:dyDescent="0.25">
      <c r="B6964" s="58">
        <v>7333</v>
      </c>
      <c r="C6964" s="55"/>
      <c r="D6964" s="55"/>
      <c r="E6964" s="55"/>
      <c r="F6964" s="55"/>
      <c r="G6964" s="55"/>
      <c r="H6964" s="55"/>
      <c r="I6964" s="55"/>
      <c r="J6964" s="55"/>
      <c r="K6964" s="55"/>
      <c r="L6964" s="55"/>
      <c r="M6964" s="55"/>
      <c r="N6964" s="55"/>
      <c r="O6964" s="55"/>
      <c r="P6964" s="55"/>
      <c r="Q6964" s="55"/>
      <c r="R6964" s="55"/>
      <c r="S6964" s="55"/>
      <c r="T6964" s="55"/>
      <c r="U6964" s="55"/>
      <c r="V6964" s="55"/>
      <c r="W6964" s="55"/>
      <c r="X6964" s="55"/>
      <c r="Y6964" s="55"/>
      <c r="Z6964" s="55"/>
      <c r="AA6964" s="55"/>
      <c r="AB6964" s="55"/>
      <c r="AC6964" s="55"/>
      <c r="AD6964" s="55"/>
      <c r="AE6964" s="55"/>
      <c r="AF6964" s="55"/>
      <c r="AG6964" s="55"/>
      <c r="AH6964" s="55"/>
      <c r="AI6964" s="55"/>
      <c r="AJ6964" s="55"/>
      <c r="AK6964" s="55"/>
      <c r="AL6964" s="55"/>
      <c r="AM6964" s="55"/>
      <c r="AN6964" s="55"/>
      <c r="AO6964" s="55"/>
      <c r="AP6964" s="55"/>
      <c r="AQ6964" s="55"/>
      <c r="AR6964" s="55"/>
      <c r="AS6964" s="55"/>
      <c r="AT6964" s="55"/>
      <c r="AU6964" s="55"/>
      <c r="AV6964" s="55"/>
      <c r="AW6964" s="55"/>
      <c r="AX6964" s="55"/>
      <c r="AY6964" s="55"/>
      <c r="AZ6964" s="55"/>
      <c r="BA6964" s="55"/>
      <c r="BB6964" s="55"/>
      <c r="BC6964" s="55"/>
      <c r="BD6964" s="55"/>
      <c r="BE6964" s="55"/>
      <c r="BF6964" s="55"/>
      <c r="BG6964" s="55"/>
      <c r="BH6964" s="55"/>
      <c r="BI6964" s="55"/>
      <c r="BJ6964" s="55"/>
      <c r="BK6964" s="55"/>
      <c r="BL6964" s="55"/>
      <c r="BM6964" s="55"/>
      <c r="BN6964" s="55"/>
      <c r="BO6964" s="55"/>
      <c r="BP6964" s="55"/>
      <c r="BQ6964" s="55">
        <v>1</v>
      </c>
      <c r="BR6964" s="55">
        <v>1</v>
      </c>
      <c r="BS6964" s="55">
        <v>1</v>
      </c>
      <c r="BT6964" s="55">
        <v>1</v>
      </c>
      <c r="BU6964" s="55">
        <v>1</v>
      </c>
      <c r="BV6964" s="55">
        <v>1</v>
      </c>
      <c r="BW6964" s="55">
        <v>1</v>
      </c>
      <c r="BX6964" s="55">
        <v>1</v>
      </c>
      <c r="BY6964" s="55">
        <v>1</v>
      </c>
      <c r="BZ6964" s="55">
        <v>1</v>
      </c>
      <c r="CA6964" s="55"/>
      <c r="CB6964" s="55">
        <v>1</v>
      </c>
      <c r="CC6964" s="55"/>
      <c r="CD6964" s="55"/>
      <c r="CE6964" s="55"/>
      <c r="CF6964" s="55"/>
      <c r="CG6964" s="55"/>
      <c r="CH6964" s="55"/>
      <c r="CI6964" s="55"/>
      <c r="CJ6964" s="55"/>
      <c r="CK6964" s="55"/>
      <c r="CL6964" s="55"/>
      <c r="CM6964" s="55">
        <v>1</v>
      </c>
      <c r="CN6964" s="55">
        <v>1</v>
      </c>
      <c r="CO6964" s="55">
        <v>1</v>
      </c>
      <c r="CP6964" s="55"/>
      <c r="CQ6964" s="55"/>
      <c r="CR6964" s="55"/>
      <c r="CS6964" s="55">
        <v>1</v>
      </c>
      <c r="CT6964" s="55">
        <v>1</v>
      </c>
      <c r="CU6964" s="55"/>
      <c r="CV6964" s="55">
        <v>1</v>
      </c>
      <c r="CW6964" s="55"/>
      <c r="CX6964" s="55"/>
      <c r="CY6964" s="55"/>
      <c r="CZ6964" s="55"/>
      <c r="DA6964" s="55"/>
      <c r="DB6964" s="55"/>
      <c r="DC6964" s="55"/>
      <c r="DD6964" s="55"/>
      <c r="DE6964" s="55"/>
      <c r="DF6964" s="55">
        <v>1</v>
      </c>
      <c r="DG6964" s="55"/>
      <c r="DH6964" s="55"/>
      <c r="DI6964" s="55"/>
      <c r="DJ6964" s="55"/>
      <c r="DK6964" s="55"/>
      <c r="DL6964" s="55"/>
      <c r="DM6964" s="55"/>
      <c r="DN6964" s="55"/>
      <c r="DO6964" s="55"/>
      <c r="DP6964" s="55"/>
      <c r="DQ6964" s="55">
        <v>18</v>
      </c>
    </row>
    <row r="6965" spans="2:121" x14ac:dyDescent="0.25">
      <c r="B6965" s="58">
        <v>7334</v>
      </c>
      <c r="C6965" s="55"/>
      <c r="D6965" s="55"/>
      <c r="E6965" s="55"/>
      <c r="F6965" s="55"/>
      <c r="G6965" s="55"/>
      <c r="H6965" s="55"/>
      <c r="I6965" s="55"/>
      <c r="J6965" s="55"/>
      <c r="K6965" s="55"/>
      <c r="L6965" s="55"/>
      <c r="M6965" s="55"/>
      <c r="N6965" s="55"/>
      <c r="O6965" s="55"/>
      <c r="P6965" s="55"/>
      <c r="Q6965" s="55"/>
      <c r="R6965" s="55"/>
      <c r="S6965" s="55"/>
      <c r="T6965" s="55"/>
      <c r="U6965" s="55"/>
      <c r="V6965" s="55"/>
      <c r="W6965" s="55"/>
      <c r="X6965" s="55"/>
      <c r="Y6965" s="55"/>
      <c r="Z6965" s="55"/>
      <c r="AA6965" s="55"/>
      <c r="AB6965" s="55"/>
      <c r="AC6965" s="55"/>
      <c r="AD6965" s="55"/>
      <c r="AE6965" s="55"/>
      <c r="AF6965" s="55"/>
      <c r="AG6965" s="55"/>
      <c r="AH6965" s="55"/>
      <c r="AI6965" s="55"/>
      <c r="AJ6965" s="55"/>
      <c r="AK6965" s="55"/>
      <c r="AL6965" s="55"/>
      <c r="AM6965" s="55"/>
      <c r="AN6965" s="55"/>
      <c r="AO6965" s="55"/>
      <c r="AP6965" s="55"/>
      <c r="AQ6965" s="55"/>
      <c r="AR6965" s="55"/>
      <c r="AS6965" s="55"/>
      <c r="AT6965" s="55"/>
      <c r="AU6965" s="55"/>
      <c r="AV6965" s="55"/>
      <c r="AW6965" s="55"/>
      <c r="AX6965" s="55"/>
      <c r="AY6965" s="55"/>
      <c r="AZ6965" s="55"/>
      <c r="BA6965" s="55"/>
      <c r="BB6965" s="55"/>
      <c r="BC6965" s="55"/>
      <c r="BD6965" s="55"/>
      <c r="BE6965" s="55"/>
      <c r="BF6965" s="55"/>
      <c r="BG6965" s="55"/>
      <c r="BH6965" s="55"/>
      <c r="BI6965" s="55"/>
      <c r="BJ6965" s="55"/>
      <c r="BK6965" s="55"/>
      <c r="BL6965" s="55"/>
      <c r="BM6965" s="55"/>
      <c r="BN6965" s="55"/>
      <c r="BO6965" s="55"/>
      <c r="BP6965" s="55"/>
      <c r="BQ6965" s="55">
        <v>1</v>
      </c>
      <c r="BR6965" s="55">
        <v>1</v>
      </c>
      <c r="BS6965" s="55">
        <v>1</v>
      </c>
      <c r="BT6965" s="55">
        <v>1</v>
      </c>
      <c r="BU6965" s="55">
        <v>1</v>
      </c>
      <c r="BV6965" s="55">
        <v>1</v>
      </c>
      <c r="BW6965" s="55">
        <v>1</v>
      </c>
      <c r="BX6965" s="55">
        <v>1</v>
      </c>
      <c r="BY6965" s="55">
        <v>1</v>
      </c>
      <c r="BZ6965" s="55">
        <v>1</v>
      </c>
      <c r="CA6965" s="55">
        <v>1</v>
      </c>
      <c r="CB6965" s="55">
        <v>1</v>
      </c>
      <c r="CC6965" s="55">
        <v>1</v>
      </c>
      <c r="CD6965" s="55">
        <v>1</v>
      </c>
      <c r="CE6965" s="55">
        <v>1</v>
      </c>
      <c r="CF6965" s="55">
        <v>1</v>
      </c>
      <c r="CG6965" s="55">
        <v>1</v>
      </c>
      <c r="CH6965" s="55">
        <v>1</v>
      </c>
      <c r="CI6965" s="55">
        <v>1</v>
      </c>
      <c r="CJ6965" s="55">
        <v>1</v>
      </c>
      <c r="CK6965" s="55">
        <v>1</v>
      </c>
      <c r="CL6965" s="55">
        <v>1</v>
      </c>
      <c r="CM6965" s="55">
        <v>1</v>
      </c>
      <c r="CN6965" s="55">
        <v>1</v>
      </c>
      <c r="CO6965" s="55">
        <v>1</v>
      </c>
      <c r="CP6965" s="55">
        <v>1</v>
      </c>
      <c r="CQ6965" s="55">
        <v>1</v>
      </c>
      <c r="CR6965" s="55">
        <v>1</v>
      </c>
      <c r="CS6965" s="55">
        <v>1</v>
      </c>
      <c r="CT6965" s="55">
        <v>1</v>
      </c>
      <c r="CU6965" s="55">
        <v>1</v>
      </c>
      <c r="CV6965" s="55">
        <v>1</v>
      </c>
      <c r="CW6965" s="55">
        <v>1</v>
      </c>
      <c r="CX6965" s="55">
        <v>1</v>
      </c>
      <c r="CY6965" s="55">
        <v>1</v>
      </c>
      <c r="CZ6965" s="55">
        <v>1</v>
      </c>
      <c r="DA6965" s="55">
        <v>1</v>
      </c>
      <c r="DB6965" s="55">
        <v>1</v>
      </c>
      <c r="DC6965" s="55">
        <v>1</v>
      </c>
      <c r="DD6965" s="55">
        <v>1</v>
      </c>
      <c r="DE6965" s="55">
        <v>1</v>
      </c>
      <c r="DF6965" s="55">
        <v>1</v>
      </c>
      <c r="DG6965" s="55">
        <v>1</v>
      </c>
      <c r="DH6965" s="55">
        <v>1</v>
      </c>
      <c r="DI6965" s="55">
        <v>1</v>
      </c>
      <c r="DJ6965" s="55">
        <v>1</v>
      </c>
      <c r="DK6965" s="55">
        <v>1</v>
      </c>
      <c r="DL6965" s="55">
        <v>1</v>
      </c>
      <c r="DM6965" s="55">
        <v>1</v>
      </c>
      <c r="DN6965" s="55">
        <v>1</v>
      </c>
      <c r="DO6965" s="55">
        <v>1</v>
      </c>
      <c r="DP6965" s="55">
        <v>1</v>
      </c>
      <c r="DQ6965" s="55">
        <v>52</v>
      </c>
    </row>
    <row r="6966" spans="2:121" x14ac:dyDescent="0.25">
      <c r="B6966" s="58">
        <v>7336</v>
      </c>
      <c r="C6966" s="55"/>
      <c r="D6966" s="55"/>
      <c r="E6966" s="55"/>
      <c r="F6966" s="55"/>
      <c r="G6966" s="55"/>
      <c r="H6966" s="55"/>
      <c r="I6966" s="55"/>
      <c r="J6966" s="55"/>
      <c r="K6966" s="55"/>
      <c r="L6966" s="55"/>
      <c r="M6966" s="55"/>
      <c r="N6966" s="55"/>
      <c r="O6966" s="55"/>
      <c r="P6966" s="55"/>
      <c r="Q6966" s="55"/>
      <c r="R6966" s="55"/>
      <c r="S6966" s="55"/>
      <c r="T6966" s="55"/>
      <c r="U6966" s="55"/>
      <c r="V6966" s="55"/>
      <c r="W6966" s="55"/>
      <c r="X6966" s="55"/>
      <c r="Y6966" s="55"/>
      <c r="Z6966" s="55"/>
      <c r="AA6966" s="55"/>
      <c r="AB6966" s="55"/>
      <c r="AC6966" s="55"/>
      <c r="AD6966" s="55"/>
      <c r="AE6966" s="55"/>
      <c r="AF6966" s="55"/>
      <c r="AG6966" s="55"/>
      <c r="AH6966" s="55"/>
      <c r="AI6966" s="55"/>
      <c r="AJ6966" s="55"/>
      <c r="AK6966" s="55"/>
      <c r="AL6966" s="55"/>
      <c r="AM6966" s="55"/>
      <c r="AN6966" s="55"/>
      <c r="AO6966" s="55"/>
      <c r="AP6966" s="55"/>
      <c r="AQ6966" s="55"/>
      <c r="AR6966" s="55"/>
      <c r="AS6966" s="55"/>
      <c r="AT6966" s="55"/>
      <c r="AU6966" s="55"/>
      <c r="AV6966" s="55"/>
      <c r="AW6966" s="55"/>
      <c r="AX6966" s="55"/>
      <c r="AY6966" s="55"/>
      <c r="AZ6966" s="55"/>
      <c r="BA6966" s="55"/>
      <c r="BB6966" s="55"/>
      <c r="BC6966" s="55"/>
      <c r="BD6966" s="55"/>
      <c r="BE6966" s="55"/>
      <c r="BF6966" s="55"/>
      <c r="BG6966" s="55"/>
      <c r="BH6966" s="55"/>
      <c r="BI6966" s="55"/>
      <c r="BJ6966" s="55"/>
      <c r="BK6966" s="55"/>
      <c r="BL6966" s="55"/>
      <c r="BM6966" s="55"/>
      <c r="BN6966" s="55"/>
      <c r="BO6966" s="55"/>
      <c r="BP6966" s="55"/>
      <c r="BQ6966" s="55">
        <v>1</v>
      </c>
      <c r="BR6966" s="55">
        <v>1</v>
      </c>
      <c r="BS6966" s="55">
        <v>1</v>
      </c>
      <c r="BT6966" s="55">
        <v>1</v>
      </c>
      <c r="BU6966" s="55">
        <v>1</v>
      </c>
      <c r="BV6966" s="55">
        <v>1</v>
      </c>
      <c r="BW6966" s="55">
        <v>1</v>
      </c>
      <c r="BX6966" s="55">
        <v>1</v>
      </c>
      <c r="BY6966" s="55">
        <v>1</v>
      </c>
      <c r="BZ6966" s="55">
        <v>1</v>
      </c>
      <c r="CA6966" s="55">
        <v>1</v>
      </c>
      <c r="CB6966" s="55">
        <v>1</v>
      </c>
      <c r="CC6966" s="55">
        <v>1</v>
      </c>
      <c r="CD6966" s="55">
        <v>1</v>
      </c>
      <c r="CE6966" s="55">
        <v>1</v>
      </c>
      <c r="CF6966" s="55">
        <v>1</v>
      </c>
      <c r="CG6966" s="55">
        <v>1</v>
      </c>
      <c r="CH6966" s="55">
        <v>1</v>
      </c>
      <c r="CI6966" s="55">
        <v>1</v>
      </c>
      <c r="CJ6966" s="55">
        <v>1</v>
      </c>
      <c r="CK6966" s="55">
        <v>1</v>
      </c>
      <c r="CL6966" s="55">
        <v>1</v>
      </c>
      <c r="CM6966" s="55">
        <v>1</v>
      </c>
      <c r="CN6966" s="55">
        <v>1</v>
      </c>
      <c r="CO6966" s="55">
        <v>1</v>
      </c>
      <c r="CP6966" s="55">
        <v>1</v>
      </c>
      <c r="CQ6966" s="55">
        <v>1</v>
      </c>
      <c r="CR6966" s="55">
        <v>1</v>
      </c>
      <c r="CS6966" s="55">
        <v>1</v>
      </c>
      <c r="CT6966" s="55">
        <v>1</v>
      </c>
      <c r="CU6966" s="55">
        <v>1</v>
      </c>
      <c r="CV6966" s="55">
        <v>1</v>
      </c>
      <c r="CW6966" s="55">
        <v>1</v>
      </c>
      <c r="CX6966" s="55">
        <v>1</v>
      </c>
      <c r="CY6966" s="55">
        <v>1</v>
      </c>
      <c r="CZ6966" s="55">
        <v>1</v>
      </c>
      <c r="DA6966" s="55">
        <v>1</v>
      </c>
      <c r="DB6966" s="55">
        <v>1</v>
      </c>
      <c r="DC6966" s="55">
        <v>1</v>
      </c>
      <c r="DD6966" s="55">
        <v>1</v>
      </c>
      <c r="DE6966" s="55">
        <v>1</v>
      </c>
      <c r="DF6966" s="55">
        <v>1</v>
      </c>
      <c r="DG6966" s="55">
        <v>1</v>
      </c>
      <c r="DH6966" s="55">
        <v>1</v>
      </c>
      <c r="DI6966" s="55">
        <v>1</v>
      </c>
      <c r="DJ6966" s="55">
        <v>1</v>
      </c>
      <c r="DK6966" s="55">
        <v>1</v>
      </c>
      <c r="DL6966" s="55">
        <v>1</v>
      </c>
      <c r="DM6966" s="55">
        <v>1</v>
      </c>
      <c r="DN6966" s="55">
        <v>1</v>
      </c>
      <c r="DO6966" s="55">
        <v>1</v>
      </c>
      <c r="DP6966" s="55">
        <v>1</v>
      </c>
      <c r="DQ6966" s="55">
        <v>52</v>
      </c>
    </row>
    <row r="6967" spans="2:121" x14ac:dyDescent="0.25">
      <c r="B6967" s="58">
        <v>7337</v>
      </c>
      <c r="C6967" s="55"/>
      <c r="D6967" s="55"/>
      <c r="E6967" s="55"/>
      <c r="F6967" s="55"/>
      <c r="G6967" s="55"/>
      <c r="H6967" s="55"/>
      <c r="I6967" s="55"/>
      <c r="J6967" s="55"/>
      <c r="K6967" s="55"/>
      <c r="L6967" s="55"/>
      <c r="M6967" s="55"/>
      <c r="N6967" s="55"/>
      <c r="O6967" s="55"/>
      <c r="P6967" s="55"/>
      <c r="Q6967" s="55"/>
      <c r="R6967" s="55"/>
      <c r="S6967" s="55"/>
      <c r="T6967" s="55"/>
      <c r="U6967" s="55"/>
      <c r="V6967" s="55"/>
      <c r="W6967" s="55"/>
      <c r="X6967" s="55"/>
      <c r="Y6967" s="55"/>
      <c r="Z6967" s="55"/>
      <c r="AA6967" s="55"/>
      <c r="AB6967" s="55"/>
      <c r="AC6967" s="55"/>
      <c r="AD6967" s="55"/>
      <c r="AE6967" s="55"/>
      <c r="AF6967" s="55"/>
      <c r="AG6967" s="55"/>
      <c r="AH6967" s="55"/>
      <c r="AI6967" s="55"/>
      <c r="AJ6967" s="55"/>
      <c r="AK6967" s="55"/>
      <c r="AL6967" s="55"/>
      <c r="AM6967" s="55"/>
      <c r="AN6967" s="55"/>
      <c r="AO6967" s="55"/>
      <c r="AP6967" s="55"/>
      <c r="AQ6967" s="55"/>
      <c r="AR6967" s="55"/>
      <c r="AS6967" s="55"/>
      <c r="AT6967" s="55"/>
      <c r="AU6967" s="55"/>
      <c r="AV6967" s="55"/>
      <c r="AW6967" s="55"/>
      <c r="AX6967" s="55"/>
      <c r="AY6967" s="55"/>
      <c r="AZ6967" s="55"/>
      <c r="BA6967" s="55"/>
      <c r="BB6967" s="55"/>
      <c r="BC6967" s="55"/>
      <c r="BD6967" s="55"/>
      <c r="BE6967" s="55"/>
      <c r="BF6967" s="55"/>
      <c r="BG6967" s="55"/>
      <c r="BH6967" s="55"/>
      <c r="BI6967" s="55"/>
      <c r="BJ6967" s="55"/>
      <c r="BK6967" s="55"/>
      <c r="BL6967" s="55"/>
      <c r="BM6967" s="55"/>
      <c r="BN6967" s="55"/>
      <c r="BO6967" s="55"/>
      <c r="BP6967" s="55"/>
      <c r="BQ6967" s="55">
        <v>1</v>
      </c>
      <c r="BR6967" s="55">
        <v>1</v>
      </c>
      <c r="BS6967" s="55">
        <v>1</v>
      </c>
      <c r="BT6967" s="55">
        <v>1</v>
      </c>
      <c r="BU6967" s="55">
        <v>1</v>
      </c>
      <c r="BV6967" s="55">
        <v>1</v>
      </c>
      <c r="BW6967" s="55">
        <v>1</v>
      </c>
      <c r="BX6967" s="55">
        <v>1</v>
      </c>
      <c r="BY6967" s="55">
        <v>1</v>
      </c>
      <c r="BZ6967" s="55">
        <v>1</v>
      </c>
      <c r="CA6967" s="55">
        <v>1</v>
      </c>
      <c r="CB6967" s="55">
        <v>1</v>
      </c>
      <c r="CC6967" s="55">
        <v>1</v>
      </c>
      <c r="CD6967" s="55">
        <v>1</v>
      </c>
      <c r="CE6967" s="55">
        <v>1</v>
      </c>
      <c r="CF6967" s="55">
        <v>1</v>
      </c>
      <c r="CG6967" s="55">
        <v>1</v>
      </c>
      <c r="CH6967" s="55">
        <v>1</v>
      </c>
      <c r="CI6967" s="55">
        <v>1</v>
      </c>
      <c r="CJ6967" s="55">
        <v>1</v>
      </c>
      <c r="CK6967" s="55">
        <v>1</v>
      </c>
      <c r="CL6967" s="55">
        <v>1</v>
      </c>
      <c r="CM6967" s="55">
        <v>1</v>
      </c>
      <c r="CN6967" s="55">
        <v>1</v>
      </c>
      <c r="CO6967" s="55">
        <v>1</v>
      </c>
      <c r="CP6967" s="55">
        <v>1</v>
      </c>
      <c r="CQ6967" s="55">
        <v>1</v>
      </c>
      <c r="CR6967" s="55">
        <v>1</v>
      </c>
      <c r="CS6967" s="55">
        <v>1</v>
      </c>
      <c r="CT6967" s="55">
        <v>1</v>
      </c>
      <c r="CU6967" s="55">
        <v>1</v>
      </c>
      <c r="CV6967" s="55">
        <v>1</v>
      </c>
      <c r="CW6967" s="55">
        <v>1</v>
      </c>
      <c r="CX6967" s="55">
        <v>1</v>
      </c>
      <c r="CY6967" s="55">
        <v>1</v>
      </c>
      <c r="CZ6967" s="55">
        <v>1</v>
      </c>
      <c r="DA6967" s="55">
        <v>1</v>
      </c>
      <c r="DB6967" s="55">
        <v>1</v>
      </c>
      <c r="DC6967" s="55">
        <v>1</v>
      </c>
      <c r="DD6967" s="55">
        <v>1</v>
      </c>
      <c r="DE6967" s="55">
        <v>1</v>
      </c>
      <c r="DF6967" s="55">
        <v>1</v>
      </c>
      <c r="DG6967" s="55">
        <v>1</v>
      </c>
      <c r="DH6967" s="55">
        <v>1</v>
      </c>
      <c r="DI6967" s="55">
        <v>1</v>
      </c>
      <c r="DJ6967" s="55">
        <v>1</v>
      </c>
      <c r="DK6967" s="55">
        <v>1</v>
      </c>
      <c r="DL6967" s="55">
        <v>1</v>
      </c>
      <c r="DM6967" s="55">
        <v>1</v>
      </c>
      <c r="DN6967" s="55">
        <v>1</v>
      </c>
      <c r="DO6967" s="55">
        <v>1</v>
      </c>
      <c r="DP6967" s="55">
        <v>1</v>
      </c>
      <c r="DQ6967" s="55">
        <v>52</v>
      </c>
    </row>
    <row r="6968" spans="2:121" x14ac:dyDescent="0.25">
      <c r="B6968" s="58">
        <v>7339</v>
      </c>
      <c r="C6968" s="55"/>
      <c r="D6968" s="55"/>
      <c r="E6968" s="55"/>
      <c r="F6968" s="55"/>
      <c r="G6968" s="55"/>
      <c r="H6968" s="55"/>
      <c r="I6968" s="55"/>
      <c r="J6968" s="55"/>
      <c r="K6968" s="55"/>
      <c r="L6968" s="55"/>
      <c r="M6968" s="55"/>
      <c r="N6968" s="55"/>
      <c r="O6968" s="55"/>
      <c r="P6968" s="55"/>
      <c r="Q6968" s="55"/>
      <c r="R6968" s="55"/>
      <c r="S6968" s="55"/>
      <c r="T6968" s="55"/>
      <c r="U6968" s="55"/>
      <c r="V6968" s="55"/>
      <c r="W6968" s="55"/>
      <c r="X6968" s="55"/>
      <c r="Y6968" s="55"/>
      <c r="Z6968" s="55"/>
      <c r="AA6968" s="55"/>
      <c r="AB6968" s="55"/>
      <c r="AC6968" s="55"/>
      <c r="AD6968" s="55"/>
      <c r="AE6968" s="55"/>
      <c r="AF6968" s="55"/>
      <c r="AG6968" s="55"/>
      <c r="AH6968" s="55"/>
      <c r="AI6968" s="55"/>
      <c r="AJ6968" s="55"/>
      <c r="AK6968" s="55"/>
      <c r="AL6968" s="55"/>
      <c r="AM6968" s="55"/>
      <c r="AN6968" s="55"/>
      <c r="AO6968" s="55"/>
      <c r="AP6968" s="55"/>
      <c r="AQ6968" s="55"/>
      <c r="AR6968" s="55"/>
      <c r="AS6968" s="55"/>
      <c r="AT6968" s="55"/>
      <c r="AU6968" s="55"/>
      <c r="AV6968" s="55"/>
      <c r="AW6968" s="55"/>
      <c r="AX6968" s="55"/>
      <c r="AY6968" s="55"/>
      <c r="AZ6968" s="55"/>
      <c r="BA6968" s="55"/>
      <c r="BB6968" s="55"/>
      <c r="BC6968" s="55"/>
      <c r="BD6968" s="55"/>
      <c r="BE6968" s="55"/>
      <c r="BF6968" s="55"/>
      <c r="BG6968" s="55"/>
      <c r="BH6968" s="55"/>
      <c r="BI6968" s="55"/>
      <c r="BJ6968" s="55"/>
      <c r="BK6968" s="55"/>
      <c r="BL6968" s="55"/>
      <c r="BM6968" s="55"/>
      <c r="BN6968" s="55"/>
      <c r="BO6968" s="55"/>
      <c r="BP6968" s="55"/>
      <c r="BQ6968" s="55">
        <v>1</v>
      </c>
      <c r="BR6968" s="55">
        <v>1</v>
      </c>
      <c r="BS6968" s="55">
        <v>1</v>
      </c>
      <c r="BT6968" s="55">
        <v>1</v>
      </c>
      <c r="BU6968" s="55">
        <v>1</v>
      </c>
      <c r="BV6968" s="55">
        <v>1</v>
      </c>
      <c r="BW6968" s="55">
        <v>1</v>
      </c>
      <c r="BX6968" s="55">
        <v>1</v>
      </c>
      <c r="BY6968" s="55">
        <v>1</v>
      </c>
      <c r="BZ6968" s="55">
        <v>1</v>
      </c>
      <c r="CA6968" s="55">
        <v>1</v>
      </c>
      <c r="CB6968" s="55">
        <v>1</v>
      </c>
      <c r="CC6968" s="55">
        <v>1</v>
      </c>
      <c r="CD6968" s="55">
        <v>1</v>
      </c>
      <c r="CE6968" s="55">
        <v>1</v>
      </c>
      <c r="CF6968" s="55">
        <v>1</v>
      </c>
      <c r="CG6968" s="55">
        <v>1</v>
      </c>
      <c r="CH6968" s="55">
        <v>1</v>
      </c>
      <c r="CI6968" s="55">
        <v>1</v>
      </c>
      <c r="CJ6968" s="55">
        <v>1</v>
      </c>
      <c r="CK6968" s="55">
        <v>1</v>
      </c>
      <c r="CL6968" s="55">
        <v>1</v>
      </c>
      <c r="CM6968" s="55">
        <v>1</v>
      </c>
      <c r="CN6968" s="55">
        <v>1</v>
      </c>
      <c r="CO6968" s="55">
        <v>1</v>
      </c>
      <c r="CP6968" s="55">
        <v>1</v>
      </c>
      <c r="CQ6968" s="55">
        <v>1</v>
      </c>
      <c r="CR6968" s="55">
        <v>1</v>
      </c>
      <c r="CS6968" s="55">
        <v>1</v>
      </c>
      <c r="CT6968" s="55">
        <v>1</v>
      </c>
      <c r="CU6968" s="55">
        <v>1</v>
      </c>
      <c r="CV6968" s="55">
        <v>1</v>
      </c>
      <c r="CW6968" s="55">
        <v>1</v>
      </c>
      <c r="CX6968" s="55">
        <v>1</v>
      </c>
      <c r="CY6968" s="55">
        <v>1</v>
      </c>
      <c r="CZ6968" s="55">
        <v>1</v>
      </c>
      <c r="DA6968" s="55">
        <v>1</v>
      </c>
      <c r="DB6968" s="55">
        <v>1</v>
      </c>
      <c r="DC6968" s="55">
        <v>1</v>
      </c>
      <c r="DD6968" s="55">
        <v>1</v>
      </c>
      <c r="DE6968" s="55">
        <v>1</v>
      </c>
      <c r="DF6968" s="55">
        <v>1</v>
      </c>
      <c r="DG6968" s="55">
        <v>1</v>
      </c>
      <c r="DH6968" s="55">
        <v>1</v>
      </c>
      <c r="DI6968" s="55">
        <v>1</v>
      </c>
      <c r="DJ6968" s="55">
        <v>1</v>
      </c>
      <c r="DK6968" s="55">
        <v>1</v>
      </c>
      <c r="DL6968" s="55">
        <v>1</v>
      </c>
      <c r="DM6968" s="55">
        <v>1</v>
      </c>
      <c r="DN6968" s="55">
        <v>1</v>
      </c>
      <c r="DO6968" s="55">
        <v>1</v>
      </c>
      <c r="DP6968" s="55">
        <v>1</v>
      </c>
      <c r="DQ6968" s="55">
        <v>52</v>
      </c>
    </row>
    <row r="6969" spans="2:121" x14ac:dyDescent="0.25">
      <c r="B6969" s="58">
        <v>7340</v>
      </c>
      <c r="C6969" s="55"/>
      <c r="D6969" s="55"/>
      <c r="E6969" s="55"/>
      <c r="F6969" s="55"/>
      <c r="G6969" s="55"/>
      <c r="H6969" s="55"/>
      <c r="I6969" s="55"/>
      <c r="J6969" s="55"/>
      <c r="K6969" s="55"/>
      <c r="L6969" s="55"/>
      <c r="M6969" s="55"/>
      <c r="N6969" s="55"/>
      <c r="O6969" s="55"/>
      <c r="P6969" s="55"/>
      <c r="Q6969" s="55"/>
      <c r="R6969" s="55"/>
      <c r="S6969" s="55"/>
      <c r="T6969" s="55"/>
      <c r="U6969" s="55"/>
      <c r="V6969" s="55"/>
      <c r="W6969" s="55"/>
      <c r="X6969" s="55"/>
      <c r="Y6969" s="55"/>
      <c r="Z6969" s="55"/>
      <c r="AA6969" s="55"/>
      <c r="AB6969" s="55"/>
      <c r="AC6969" s="55"/>
      <c r="AD6969" s="55"/>
      <c r="AE6969" s="55"/>
      <c r="AF6969" s="55"/>
      <c r="AG6969" s="55"/>
      <c r="AH6969" s="55"/>
      <c r="AI6969" s="55"/>
      <c r="AJ6969" s="55"/>
      <c r="AK6969" s="55"/>
      <c r="AL6969" s="55"/>
      <c r="AM6969" s="55"/>
      <c r="AN6969" s="55"/>
      <c r="AO6969" s="55"/>
      <c r="AP6969" s="55"/>
      <c r="AQ6969" s="55"/>
      <c r="AR6969" s="55"/>
      <c r="AS6969" s="55"/>
      <c r="AT6969" s="55"/>
      <c r="AU6969" s="55"/>
      <c r="AV6969" s="55"/>
      <c r="AW6969" s="55"/>
      <c r="AX6969" s="55"/>
      <c r="AY6969" s="55"/>
      <c r="AZ6969" s="55"/>
      <c r="BA6969" s="55"/>
      <c r="BB6969" s="55"/>
      <c r="BC6969" s="55"/>
      <c r="BD6969" s="55"/>
      <c r="BE6969" s="55"/>
      <c r="BF6969" s="55"/>
      <c r="BG6969" s="55"/>
      <c r="BH6969" s="55"/>
      <c r="BI6969" s="55"/>
      <c r="BJ6969" s="55"/>
      <c r="BK6969" s="55"/>
      <c r="BL6969" s="55"/>
      <c r="BM6969" s="55"/>
      <c r="BN6969" s="55"/>
      <c r="BO6969" s="55"/>
      <c r="BP6969" s="55"/>
      <c r="BQ6969" s="55">
        <v>1</v>
      </c>
      <c r="BR6969" s="55">
        <v>1</v>
      </c>
      <c r="BS6969" s="55">
        <v>1</v>
      </c>
      <c r="BT6969" s="55">
        <v>1</v>
      </c>
      <c r="BU6969" s="55">
        <v>1</v>
      </c>
      <c r="BV6969" s="55">
        <v>1</v>
      </c>
      <c r="BW6969" s="55">
        <v>1</v>
      </c>
      <c r="BX6969" s="55">
        <v>1</v>
      </c>
      <c r="BY6969" s="55">
        <v>1</v>
      </c>
      <c r="BZ6969" s="55"/>
      <c r="CA6969" s="55">
        <v>1</v>
      </c>
      <c r="CB6969" s="55"/>
      <c r="CC6969" s="55"/>
      <c r="CD6969" s="55">
        <v>1</v>
      </c>
      <c r="CE6969" s="55"/>
      <c r="CF6969" s="55"/>
      <c r="CG6969" s="55"/>
      <c r="CH6969" s="55"/>
      <c r="CI6969" s="55"/>
      <c r="CJ6969" s="55"/>
      <c r="CK6969" s="55"/>
      <c r="CL6969" s="55"/>
      <c r="CM6969" s="55"/>
      <c r="CN6969" s="55">
        <v>1</v>
      </c>
      <c r="CO6969" s="55"/>
      <c r="CP6969" s="55"/>
      <c r="CQ6969" s="55"/>
      <c r="CR6969" s="55"/>
      <c r="CS6969" s="55"/>
      <c r="CT6969" s="55"/>
      <c r="CU6969" s="55"/>
      <c r="CV6969" s="55"/>
      <c r="CW6969" s="55"/>
      <c r="CX6969" s="55"/>
      <c r="CY6969" s="55"/>
      <c r="CZ6969" s="55"/>
      <c r="DA6969" s="55">
        <v>1</v>
      </c>
      <c r="DB6969" s="55">
        <v>1</v>
      </c>
      <c r="DC6969" s="55"/>
      <c r="DD6969" s="55"/>
      <c r="DE6969" s="55"/>
      <c r="DF6969" s="55">
        <v>1</v>
      </c>
      <c r="DG6969" s="55"/>
      <c r="DH6969" s="55"/>
      <c r="DI6969" s="55"/>
      <c r="DJ6969" s="55"/>
      <c r="DK6969" s="55"/>
      <c r="DL6969" s="55"/>
      <c r="DM6969" s="55"/>
      <c r="DN6969" s="55">
        <v>1</v>
      </c>
      <c r="DO6969" s="55">
        <v>1</v>
      </c>
      <c r="DP6969" s="55"/>
      <c r="DQ6969" s="55">
        <v>17</v>
      </c>
    </row>
    <row r="6970" spans="2:121" x14ac:dyDescent="0.25">
      <c r="B6970" s="58">
        <v>7342</v>
      </c>
      <c r="C6970" s="55"/>
      <c r="D6970" s="55"/>
      <c r="E6970" s="55"/>
      <c r="F6970" s="55"/>
      <c r="G6970" s="55"/>
      <c r="H6970" s="55"/>
      <c r="I6970" s="55"/>
      <c r="J6970" s="55"/>
      <c r="K6970" s="55"/>
      <c r="L6970" s="55"/>
      <c r="M6970" s="55"/>
      <c r="N6970" s="55"/>
      <c r="O6970" s="55"/>
      <c r="P6970" s="55"/>
      <c r="Q6970" s="55"/>
      <c r="R6970" s="55"/>
      <c r="S6970" s="55"/>
      <c r="T6970" s="55"/>
      <c r="U6970" s="55"/>
      <c r="V6970" s="55"/>
      <c r="W6970" s="55"/>
      <c r="X6970" s="55"/>
      <c r="Y6970" s="55"/>
      <c r="Z6970" s="55"/>
      <c r="AA6970" s="55"/>
      <c r="AB6970" s="55"/>
      <c r="AC6970" s="55"/>
      <c r="AD6970" s="55"/>
      <c r="AE6970" s="55"/>
      <c r="AF6970" s="55"/>
      <c r="AG6970" s="55"/>
      <c r="AH6970" s="55"/>
      <c r="AI6970" s="55"/>
      <c r="AJ6970" s="55"/>
      <c r="AK6970" s="55"/>
      <c r="AL6970" s="55"/>
      <c r="AM6970" s="55"/>
      <c r="AN6970" s="55"/>
      <c r="AO6970" s="55"/>
      <c r="AP6970" s="55"/>
      <c r="AQ6970" s="55"/>
      <c r="AR6970" s="55"/>
      <c r="AS6970" s="55"/>
      <c r="AT6970" s="55"/>
      <c r="AU6970" s="55"/>
      <c r="AV6970" s="55"/>
      <c r="AW6970" s="55"/>
      <c r="AX6970" s="55"/>
      <c r="AY6970" s="55"/>
      <c r="AZ6970" s="55"/>
      <c r="BA6970" s="55"/>
      <c r="BB6970" s="55"/>
      <c r="BC6970" s="55"/>
      <c r="BD6970" s="55"/>
      <c r="BE6970" s="55"/>
      <c r="BF6970" s="55"/>
      <c r="BG6970" s="55"/>
      <c r="BH6970" s="55"/>
      <c r="BI6970" s="55"/>
      <c r="BJ6970" s="55"/>
      <c r="BK6970" s="55"/>
      <c r="BL6970" s="55"/>
      <c r="BM6970" s="55"/>
      <c r="BN6970" s="55"/>
      <c r="BO6970" s="55"/>
      <c r="BP6970" s="55"/>
      <c r="BQ6970" s="55">
        <v>1</v>
      </c>
      <c r="BR6970" s="55">
        <v>1</v>
      </c>
      <c r="BS6970" s="55">
        <v>1</v>
      </c>
      <c r="BT6970" s="55">
        <v>1</v>
      </c>
      <c r="BU6970" s="55">
        <v>1</v>
      </c>
      <c r="BV6970" s="55">
        <v>1</v>
      </c>
      <c r="BW6970" s="55">
        <v>1</v>
      </c>
      <c r="BX6970" s="55">
        <v>1</v>
      </c>
      <c r="BY6970" s="55">
        <v>1</v>
      </c>
      <c r="BZ6970" s="55">
        <v>1</v>
      </c>
      <c r="CA6970" s="55">
        <v>1</v>
      </c>
      <c r="CB6970" s="55">
        <v>1</v>
      </c>
      <c r="CC6970" s="55">
        <v>1</v>
      </c>
      <c r="CD6970" s="55">
        <v>1</v>
      </c>
      <c r="CE6970" s="55">
        <v>1</v>
      </c>
      <c r="CF6970" s="55">
        <v>1</v>
      </c>
      <c r="CG6970" s="55">
        <v>1</v>
      </c>
      <c r="CH6970" s="55">
        <v>1</v>
      </c>
      <c r="CI6970" s="55">
        <v>1</v>
      </c>
      <c r="CJ6970" s="55">
        <v>1</v>
      </c>
      <c r="CK6970" s="55">
        <v>1</v>
      </c>
      <c r="CL6970" s="55">
        <v>1</v>
      </c>
      <c r="CM6970" s="55">
        <v>1</v>
      </c>
      <c r="CN6970" s="55">
        <v>1</v>
      </c>
      <c r="CO6970" s="55">
        <v>1</v>
      </c>
      <c r="CP6970" s="55">
        <v>1</v>
      </c>
      <c r="CQ6970" s="55">
        <v>1</v>
      </c>
      <c r="CR6970" s="55">
        <v>1</v>
      </c>
      <c r="CS6970" s="55">
        <v>1</v>
      </c>
      <c r="CT6970" s="55">
        <v>1</v>
      </c>
      <c r="CU6970" s="55">
        <v>1</v>
      </c>
      <c r="CV6970" s="55">
        <v>1</v>
      </c>
      <c r="CW6970" s="55">
        <v>1</v>
      </c>
      <c r="CX6970" s="55">
        <v>1</v>
      </c>
      <c r="CY6970" s="55">
        <v>1</v>
      </c>
      <c r="CZ6970" s="55">
        <v>1</v>
      </c>
      <c r="DA6970" s="55">
        <v>1</v>
      </c>
      <c r="DB6970" s="55">
        <v>1</v>
      </c>
      <c r="DC6970" s="55">
        <v>1</v>
      </c>
      <c r="DD6970" s="55">
        <v>1</v>
      </c>
      <c r="DE6970" s="55">
        <v>1</v>
      </c>
      <c r="DF6970" s="55">
        <v>1</v>
      </c>
      <c r="DG6970" s="55">
        <v>1</v>
      </c>
      <c r="DH6970" s="55">
        <v>1</v>
      </c>
      <c r="DI6970" s="55">
        <v>1</v>
      </c>
      <c r="DJ6970" s="55">
        <v>1</v>
      </c>
      <c r="DK6970" s="55">
        <v>1</v>
      </c>
      <c r="DL6970" s="55">
        <v>1</v>
      </c>
      <c r="DM6970" s="55">
        <v>1</v>
      </c>
      <c r="DN6970" s="55">
        <v>1</v>
      </c>
      <c r="DO6970" s="55">
        <v>1</v>
      </c>
      <c r="DP6970" s="55">
        <v>1</v>
      </c>
      <c r="DQ6970" s="55">
        <v>52</v>
      </c>
    </row>
    <row r="6971" spans="2:121" x14ac:dyDescent="0.25">
      <c r="B6971" s="58">
        <v>7344</v>
      </c>
      <c r="C6971" s="55"/>
      <c r="D6971" s="55"/>
      <c r="E6971" s="55"/>
      <c r="F6971" s="55"/>
      <c r="G6971" s="55"/>
      <c r="H6971" s="55"/>
      <c r="I6971" s="55"/>
      <c r="J6971" s="55"/>
      <c r="K6971" s="55"/>
      <c r="L6971" s="55"/>
      <c r="M6971" s="55"/>
      <c r="N6971" s="55"/>
      <c r="O6971" s="55"/>
      <c r="P6971" s="55"/>
      <c r="Q6971" s="55"/>
      <c r="R6971" s="55"/>
      <c r="S6971" s="55"/>
      <c r="T6971" s="55"/>
      <c r="U6971" s="55"/>
      <c r="V6971" s="55"/>
      <c r="W6971" s="55"/>
      <c r="X6971" s="55"/>
      <c r="Y6971" s="55"/>
      <c r="Z6971" s="55"/>
      <c r="AA6971" s="55"/>
      <c r="AB6971" s="55"/>
      <c r="AC6971" s="55"/>
      <c r="AD6971" s="55"/>
      <c r="AE6971" s="55"/>
      <c r="AF6971" s="55"/>
      <c r="AG6971" s="55"/>
      <c r="AH6971" s="55"/>
      <c r="AI6971" s="55"/>
      <c r="AJ6971" s="55"/>
      <c r="AK6971" s="55"/>
      <c r="AL6971" s="55"/>
      <c r="AM6971" s="55"/>
      <c r="AN6971" s="55"/>
      <c r="AO6971" s="55"/>
      <c r="AP6971" s="55"/>
      <c r="AQ6971" s="55"/>
      <c r="AR6971" s="55"/>
      <c r="AS6971" s="55"/>
      <c r="AT6971" s="55"/>
      <c r="AU6971" s="55"/>
      <c r="AV6971" s="55"/>
      <c r="AW6971" s="55"/>
      <c r="AX6971" s="55"/>
      <c r="AY6971" s="55"/>
      <c r="AZ6971" s="55"/>
      <c r="BA6971" s="55"/>
      <c r="BB6971" s="55"/>
      <c r="BC6971" s="55"/>
      <c r="BD6971" s="55"/>
      <c r="BE6971" s="55"/>
      <c r="BF6971" s="55"/>
      <c r="BG6971" s="55"/>
      <c r="BH6971" s="55"/>
      <c r="BI6971" s="55"/>
      <c r="BJ6971" s="55"/>
      <c r="BK6971" s="55"/>
      <c r="BL6971" s="55"/>
      <c r="BM6971" s="55"/>
      <c r="BN6971" s="55"/>
      <c r="BO6971" s="55"/>
      <c r="BP6971" s="55"/>
      <c r="BQ6971" s="55">
        <v>1</v>
      </c>
      <c r="BR6971" s="55">
        <v>1</v>
      </c>
      <c r="BS6971" s="55">
        <v>1</v>
      </c>
      <c r="BT6971" s="55">
        <v>1</v>
      </c>
      <c r="BU6971" s="55">
        <v>1</v>
      </c>
      <c r="BV6971" s="55">
        <v>1</v>
      </c>
      <c r="BW6971" s="55">
        <v>1</v>
      </c>
      <c r="BX6971" s="55">
        <v>1</v>
      </c>
      <c r="BY6971" s="55">
        <v>1</v>
      </c>
      <c r="BZ6971" s="55">
        <v>1</v>
      </c>
      <c r="CA6971" s="55">
        <v>1</v>
      </c>
      <c r="CB6971" s="55">
        <v>1</v>
      </c>
      <c r="CC6971" s="55">
        <v>1</v>
      </c>
      <c r="CD6971" s="55">
        <v>1</v>
      </c>
      <c r="CE6971" s="55">
        <v>1</v>
      </c>
      <c r="CF6971" s="55">
        <v>1</v>
      </c>
      <c r="CG6971" s="55">
        <v>1</v>
      </c>
      <c r="CH6971" s="55">
        <v>1</v>
      </c>
      <c r="CI6971" s="55">
        <v>1</v>
      </c>
      <c r="CJ6971" s="55">
        <v>1</v>
      </c>
      <c r="CK6971" s="55">
        <v>1</v>
      </c>
      <c r="CL6971" s="55">
        <v>1</v>
      </c>
      <c r="CM6971" s="55">
        <v>1</v>
      </c>
      <c r="CN6971" s="55">
        <v>1</v>
      </c>
      <c r="CO6971" s="55">
        <v>1</v>
      </c>
      <c r="CP6971" s="55">
        <v>1</v>
      </c>
      <c r="CQ6971" s="55">
        <v>1</v>
      </c>
      <c r="CR6971" s="55">
        <v>1</v>
      </c>
      <c r="CS6971" s="55">
        <v>1</v>
      </c>
      <c r="CT6971" s="55">
        <v>1</v>
      </c>
      <c r="CU6971" s="55">
        <v>1</v>
      </c>
      <c r="CV6971" s="55">
        <v>1</v>
      </c>
      <c r="CW6971" s="55">
        <v>1</v>
      </c>
      <c r="CX6971" s="55">
        <v>1</v>
      </c>
      <c r="CY6971" s="55">
        <v>1</v>
      </c>
      <c r="CZ6971" s="55">
        <v>1</v>
      </c>
      <c r="DA6971" s="55">
        <v>1</v>
      </c>
      <c r="DB6971" s="55">
        <v>1</v>
      </c>
      <c r="DC6971" s="55">
        <v>1</v>
      </c>
      <c r="DD6971" s="55">
        <v>1</v>
      </c>
      <c r="DE6971" s="55">
        <v>1</v>
      </c>
      <c r="DF6971" s="55">
        <v>1</v>
      </c>
      <c r="DG6971" s="55">
        <v>1</v>
      </c>
      <c r="DH6971" s="55">
        <v>1</v>
      </c>
      <c r="DI6971" s="55">
        <v>1</v>
      </c>
      <c r="DJ6971" s="55">
        <v>1</v>
      </c>
      <c r="DK6971" s="55">
        <v>1</v>
      </c>
      <c r="DL6971" s="55">
        <v>1</v>
      </c>
      <c r="DM6971" s="55">
        <v>1</v>
      </c>
      <c r="DN6971" s="55">
        <v>1</v>
      </c>
      <c r="DO6971" s="55">
        <v>1</v>
      </c>
      <c r="DP6971" s="55">
        <v>1</v>
      </c>
      <c r="DQ6971" s="55">
        <v>52</v>
      </c>
    </row>
    <row r="6972" spans="2:121" x14ac:dyDescent="0.25">
      <c r="B6972" s="58">
        <v>7347</v>
      </c>
      <c r="C6972" s="55"/>
      <c r="D6972" s="55"/>
      <c r="E6972" s="55"/>
      <c r="F6972" s="55"/>
      <c r="G6972" s="55"/>
      <c r="H6972" s="55"/>
      <c r="I6972" s="55"/>
      <c r="J6972" s="55"/>
      <c r="K6972" s="55"/>
      <c r="L6972" s="55"/>
      <c r="M6972" s="55"/>
      <c r="N6972" s="55"/>
      <c r="O6972" s="55"/>
      <c r="P6972" s="55"/>
      <c r="Q6972" s="55"/>
      <c r="R6972" s="55"/>
      <c r="S6972" s="55"/>
      <c r="T6972" s="55"/>
      <c r="U6972" s="55"/>
      <c r="V6972" s="55"/>
      <c r="W6972" s="55"/>
      <c r="X6972" s="55"/>
      <c r="Y6972" s="55"/>
      <c r="Z6972" s="55"/>
      <c r="AA6972" s="55"/>
      <c r="AB6972" s="55"/>
      <c r="AC6972" s="55"/>
      <c r="AD6972" s="55"/>
      <c r="AE6972" s="55"/>
      <c r="AF6972" s="55"/>
      <c r="AG6972" s="55"/>
      <c r="AH6972" s="55"/>
      <c r="AI6972" s="55"/>
      <c r="AJ6972" s="55"/>
      <c r="AK6972" s="55"/>
      <c r="AL6972" s="55"/>
      <c r="AM6972" s="55"/>
      <c r="AN6972" s="55"/>
      <c r="AO6972" s="55"/>
      <c r="AP6972" s="55"/>
      <c r="AQ6972" s="55"/>
      <c r="AR6972" s="55"/>
      <c r="AS6972" s="55"/>
      <c r="AT6972" s="55"/>
      <c r="AU6972" s="55"/>
      <c r="AV6972" s="55"/>
      <c r="AW6972" s="55"/>
      <c r="AX6972" s="55"/>
      <c r="AY6972" s="55"/>
      <c r="AZ6972" s="55"/>
      <c r="BA6972" s="55"/>
      <c r="BB6972" s="55"/>
      <c r="BC6972" s="55"/>
      <c r="BD6972" s="55"/>
      <c r="BE6972" s="55"/>
      <c r="BF6972" s="55"/>
      <c r="BG6972" s="55"/>
      <c r="BH6972" s="55"/>
      <c r="BI6972" s="55"/>
      <c r="BJ6972" s="55"/>
      <c r="BK6972" s="55"/>
      <c r="BL6972" s="55"/>
      <c r="BM6972" s="55"/>
      <c r="BN6972" s="55"/>
      <c r="BO6972" s="55"/>
      <c r="BP6972" s="55"/>
      <c r="BQ6972" s="55">
        <v>1</v>
      </c>
      <c r="BR6972" s="55">
        <v>1</v>
      </c>
      <c r="BS6972" s="55">
        <v>1</v>
      </c>
      <c r="BT6972" s="55">
        <v>1</v>
      </c>
      <c r="BU6972" s="55">
        <v>1</v>
      </c>
      <c r="BV6972" s="55">
        <v>1</v>
      </c>
      <c r="BW6972" s="55">
        <v>1</v>
      </c>
      <c r="BX6972" s="55">
        <v>1</v>
      </c>
      <c r="BY6972" s="55">
        <v>1</v>
      </c>
      <c r="BZ6972" s="55">
        <v>1</v>
      </c>
      <c r="CA6972" s="55">
        <v>1</v>
      </c>
      <c r="CB6972" s="55">
        <v>1</v>
      </c>
      <c r="CC6972" s="55">
        <v>1</v>
      </c>
      <c r="CD6972" s="55">
        <v>1</v>
      </c>
      <c r="CE6972" s="55">
        <v>1</v>
      </c>
      <c r="CF6972" s="55">
        <v>1</v>
      </c>
      <c r="CG6972" s="55">
        <v>1</v>
      </c>
      <c r="CH6972" s="55">
        <v>1</v>
      </c>
      <c r="CI6972" s="55">
        <v>1</v>
      </c>
      <c r="CJ6972" s="55">
        <v>1</v>
      </c>
      <c r="CK6972" s="55">
        <v>1</v>
      </c>
      <c r="CL6972" s="55">
        <v>1</v>
      </c>
      <c r="CM6972" s="55">
        <v>1</v>
      </c>
      <c r="CN6972" s="55">
        <v>1</v>
      </c>
      <c r="CO6972" s="55">
        <v>1</v>
      </c>
      <c r="CP6972" s="55">
        <v>1</v>
      </c>
      <c r="CQ6972" s="55">
        <v>1</v>
      </c>
      <c r="CR6972" s="55">
        <v>1</v>
      </c>
      <c r="CS6972" s="55">
        <v>1</v>
      </c>
      <c r="CT6972" s="55">
        <v>1</v>
      </c>
      <c r="CU6972" s="55">
        <v>1</v>
      </c>
      <c r="CV6972" s="55">
        <v>1</v>
      </c>
      <c r="CW6972" s="55">
        <v>1</v>
      </c>
      <c r="CX6972" s="55">
        <v>1</v>
      </c>
      <c r="CY6972" s="55">
        <v>1</v>
      </c>
      <c r="CZ6972" s="55">
        <v>1</v>
      </c>
      <c r="DA6972" s="55">
        <v>1</v>
      </c>
      <c r="DB6972" s="55">
        <v>1</v>
      </c>
      <c r="DC6972" s="55">
        <v>1</v>
      </c>
      <c r="DD6972" s="55">
        <v>1</v>
      </c>
      <c r="DE6972" s="55">
        <v>1</v>
      </c>
      <c r="DF6972" s="55">
        <v>1</v>
      </c>
      <c r="DG6972" s="55">
        <v>1</v>
      </c>
      <c r="DH6972" s="55">
        <v>1</v>
      </c>
      <c r="DI6972" s="55">
        <v>1</v>
      </c>
      <c r="DJ6972" s="55">
        <v>1</v>
      </c>
      <c r="DK6972" s="55">
        <v>1</v>
      </c>
      <c r="DL6972" s="55">
        <v>1</v>
      </c>
      <c r="DM6972" s="55">
        <v>1</v>
      </c>
      <c r="DN6972" s="55">
        <v>1</v>
      </c>
      <c r="DO6972" s="55">
        <v>1</v>
      </c>
      <c r="DP6972" s="55">
        <v>1</v>
      </c>
      <c r="DQ6972" s="55">
        <v>52</v>
      </c>
    </row>
    <row r="6973" spans="2:121" x14ac:dyDescent="0.25">
      <c r="B6973" s="58">
        <v>7348</v>
      </c>
      <c r="C6973" s="55"/>
      <c r="D6973" s="55"/>
      <c r="E6973" s="55"/>
      <c r="F6973" s="55"/>
      <c r="G6973" s="55"/>
      <c r="H6973" s="55"/>
      <c r="I6973" s="55"/>
      <c r="J6973" s="55"/>
      <c r="K6973" s="55"/>
      <c r="L6973" s="55"/>
      <c r="M6973" s="55"/>
      <c r="N6973" s="55"/>
      <c r="O6973" s="55"/>
      <c r="P6973" s="55"/>
      <c r="Q6973" s="55"/>
      <c r="R6973" s="55"/>
      <c r="S6973" s="55"/>
      <c r="T6973" s="55"/>
      <c r="U6973" s="55"/>
      <c r="V6973" s="55"/>
      <c r="W6973" s="55"/>
      <c r="X6973" s="55"/>
      <c r="Y6973" s="55"/>
      <c r="Z6973" s="55"/>
      <c r="AA6973" s="55"/>
      <c r="AB6973" s="55"/>
      <c r="AC6973" s="55"/>
      <c r="AD6973" s="55"/>
      <c r="AE6973" s="55"/>
      <c r="AF6973" s="55"/>
      <c r="AG6973" s="55"/>
      <c r="AH6973" s="55"/>
      <c r="AI6973" s="55"/>
      <c r="AJ6973" s="55"/>
      <c r="AK6973" s="55"/>
      <c r="AL6973" s="55"/>
      <c r="AM6973" s="55"/>
      <c r="AN6973" s="55"/>
      <c r="AO6973" s="55"/>
      <c r="AP6973" s="55"/>
      <c r="AQ6973" s="55"/>
      <c r="AR6973" s="55"/>
      <c r="AS6973" s="55"/>
      <c r="AT6973" s="55"/>
      <c r="AU6973" s="55"/>
      <c r="AV6973" s="55"/>
      <c r="AW6973" s="55"/>
      <c r="AX6973" s="55"/>
      <c r="AY6973" s="55"/>
      <c r="AZ6973" s="55"/>
      <c r="BA6973" s="55"/>
      <c r="BB6973" s="55"/>
      <c r="BC6973" s="55"/>
      <c r="BD6973" s="55"/>
      <c r="BE6973" s="55"/>
      <c r="BF6973" s="55"/>
      <c r="BG6973" s="55"/>
      <c r="BH6973" s="55"/>
      <c r="BI6973" s="55"/>
      <c r="BJ6973" s="55"/>
      <c r="BK6973" s="55"/>
      <c r="BL6973" s="55"/>
      <c r="BM6973" s="55"/>
      <c r="BN6973" s="55"/>
      <c r="BO6973" s="55"/>
      <c r="BP6973" s="55"/>
      <c r="BQ6973" s="55">
        <v>1</v>
      </c>
      <c r="BR6973" s="55">
        <v>1</v>
      </c>
      <c r="BS6973" s="55">
        <v>1</v>
      </c>
      <c r="BT6973" s="55">
        <v>1</v>
      </c>
      <c r="BU6973" s="55">
        <v>1</v>
      </c>
      <c r="BV6973" s="55">
        <v>1</v>
      </c>
      <c r="BW6973" s="55">
        <v>1</v>
      </c>
      <c r="BX6973" s="55">
        <v>1</v>
      </c>
      <c r="BY6973" s="55">
        <v>1</v>
      </c>
      <c r="BZ6973" s="55">
        <v>1</v>
      </c>
      <c r="CA6973" s="55">
        <v>1</v>
      </c>
      <c r="CB6973" s="55">
        <v>1</v>
      </c>
      <c r="CC6973" s="55">
        <v>1</v>
      </c>
      <c r="CD6973" s="55">
        <v>1</v>
      </c>
      <c r="CE6973" s="55">
        <v>1</v>
      </c>
      <c r="CF6973" s="55">
        <v>1</v>
      </c>
      <c r="CG6973" s="55">
        <v>1</v>
      </c>
      <c r="CH6973" s="55">
        <v>1</v>
      </c>
      <c r="CI6973" s="55">
        <v>1</v>
      </c>
      <c r="CJ6973" s="55">
        <v>1</v>
      </c>
      <c r="CK6973" s="55">
        <v>1</v>
      </c>
      <c r="CL6973" s="55">
        <v>1</v>
      </c>
      <c r="CM6973" s="55">
        <v>1</v>
      </c>
      <c r="CN6973" s="55">
        <v>1</v>
      </c>
      <c r="CO6973" s="55">
        <v>1</v>
      </c>
      <c r="CP6973" s="55">
        <v>1</v>
      </c>
      <c r="CQ6973" s="55">
        <v>1</v>
      </c>
      <c r="CR6973" s="55">
        <v>1</v>
      </c>
      <c r="CS6973" s="55">
        <v>1</v>
      </c>
      <c r="CT6973" s="55">
        <v>1</v>
      </c>
      <c r="CU6973" s="55">
        <v>1</v>
      </c>
      <c r="CV6973" s="55">
        <v>1</v>
      </c>
      <c r="CW6973" s="55">
        <v>1</v>
      </c>
      <c r="CX6973" s="55">
        <v>1</v>
      </c>
      <c r="CY6973" s="55">
        <v>1</v>
      </c>
      <c r="CZ6973" s="55">
        <v>1</v>
      </c>
      <c r="DA6973" s="55">
        <v>1</v>
      </c>
      <c r="DB6973" s="55">
        <v>1</v>
      </c>
      <c r="DC6973" s="55">
        <v>1</v>
      </c>
      <c r="DD6973" s="55">
        <v>1</v>
      </c>
      <c r="DE6973" s="55">
        <v>1</v>
      </c>
      <c r="DF6973" s="55">
        <v>1</v>
      </c>
      <c r="DG6973" s="55">
        <v>1</v>
      </c>
      <c r="DH6973" s="55">
        <v>1</v>
      </c>
      <c r="DI6973" s="55">
        <v>1</v>
      </c>
      <c r="DJ6973" s="55">
        <v>1</v>
      </c>
      <c r="DK6973" s="55">
        <v>1</v>
      </c>
      <c r="DL6973" s="55">
        <v>1</v>
      </c>
      <c r="DM6973" s="55">
        <v>1</v>
      </c>
      <c r="DN6973" s="55">
        <v>1</v>
      </c>
      <c r="DO6973" s="55">
        <v>1</v>
      </c>
      <c r="DP6973" s="55">
        <v>1</v>
      </c>
      <c r="DQ6973" s="55">
        <v>52</v>
      </c>
    </row>
    <row r="6974" spans="2:121" x14ac:dyDescent="0.25">
      <c r="B6974" s="58">
        <v>7349</v>
      </c>
      <c r="C6974" s="55"/>
      <c r="D6974" s="55"/>
      <c r="E6974" s="55"/>
      <c r="F6974" s="55"/>
      <c r="G6974" s="55"/>
      <c r="H6974" s="55"/>
      <c r="I6974" s="55"/>
      <c r="J6974" s="55"/>
      <c r="K6974" s="55"/>
      <c r="L6974" s="55"/>
      <c r="M6974" s="55"/>
      <c r="N6974" s="55"/>
      <c r="O6974" s="55"/>
      <c r="P6974" s="55"/>
      <c r="Q6974" s="55"/>
      <c r="R6974" s="55"/>
      <c r="S6974" s="55"/>
      <c r="T6974" s="55"/>
      <c r="U6974" s="55"/>
      <c r="V6974" s="55"/>
      <c r="W6974" s="55"/>
      <c r="X6974" s="55"/>
      <c r="Y6974" s="55"/>
      <c r="Z6974" s="55"/>
      <c r="AA6974" s="55"/>
      <c r="AB6974" s="55"/>
      <c r="AC6974" s="55"/>
      <c r="AD6974" s="55"/>
      <c r="AE6974" s="55"/>
      <c r="AF6974" s="55"/>
      <c r="AG6974" s="55"/>
      <c r="AH6974" s="55"/>
      <c r="AI6974" s="55"/>
      <c r="AJ6974" s="55"/>
      <c r="AK6974" s="55"/>
      <c r="AL6974" s="55"/>
      <c r="AM6974" s="55"/>
      <c r="AN6974" s="55"/>
      <c r="AO6974" s="55"/>
      <c r="AP6974" s="55"/>
      <c r="AQ6974" s="55"/>
      <c r="AR6974" s="55"/>
      <c r="AS6974" s="55"/>
      <c r="AT6974" s="55"/>
      <c r="AU6974" s="55"/>
      <c r="AV6974" s="55"/>
      <c r="AW6974" s="55"/>
      <c r="AX6974" s="55"/>
      <c r="AY6974" s="55"/>
      <c r="AZ6974" s="55"/>
      <c r="BA6974" s="55"/>
      <c r="BB6974" s="55"/>
      <c r="BC6974" s="55"/>
      <c r="BD6974" s="55"/>
      <c r="BE6974" s="55"/>
      <c r="BF6974" s="55"/>
      <c r="BG6974" s="55"/>
      <c r="BH6974" s="55"/>
      <c r="BI6974" s="55"/>
      <c r="BJ6974" s="55"/>
      <c r="BK6974" s="55"/>
      <c r="BL6974" s="55"/>
      <c r="BM6974" s="55"/>
      <c r="BN6974" s="55"/>
      <c r="BO6974" s="55"/>
      <c r="BP6974" s="55"/>
      <c r="BQ6974" s="55">
        <v>1</v>
      </c>
      <c r="BR6974" s="55">
        <v>1</v>
      </c>
      <c r="BS6974" s="55">
        <v>1</v>
      </c>
      <c r="BT6974" s="55">
        <v>1</v>
      </c>
      <c r="BU6974" s="55">
        <v>1</v>
      </c>
      <c r="BV6974" s="55">
        <v>1</v>
      </c>
      <c r="BW6974" s="55">
        <v>1</v>
      </c>
      <c r="BX6974" s="55">
        <v>1</v>
      </c>
      <c r="BY6974" s="55">
        <v>1</v>
      </c>
      <c r="BZ6974" s="55"/>
      <c r="CA6974" s="55">
        <v>1</v>
      </c>
      <c r="CB6974" s="55">
        <v>1</v>
      </c>
      <c r="CC6974" s="55">
        <v>1</v>
      </c>
      <c r="CD6974" s="55"/>
      <c r="CE6974" s="55">
        <v>1</v>
      </c>
      <c r="CF6974" s="55">
        <v>1</v>
      </c>
      <c r="CG6974" s="55">
        <v>1</v>
      </c>
      <c r="CH6974" s="55">
        <v>1</v>
      </c>
      <c r="CI6974" s="55">
        <v>1</v>
      </c>
      <c r="CJ6974" s="55"/>
      <c r="CK6974" s="55"/>
      <c r="CL6974" s="55"/>
      <c r="CM6974" s="55"/>
      <c r="CN6974" s="55"/>
      <c r="CO6974" s="55"/>
      <c r="CP6974" s="55"/>
      <c r="CQ6974" s="55"/>
      <c r="CR6974" s="55"/>
      <c r="CS6974" s="55"/>
      <c r="CT6974" s="55"/>
      <c r="CU6974" s="55"/>
      <c r="CV6974" s="55"/>
      <c r="CW6974" s="55"/>
      <c r="CX6974" s="55"/>
      <c r="CY6974" s="55"/>
      <c r="CZ6974" s="55"/>
      <c r="DA6974" s="55"/>
      <c r="DB6974" s="55"/>
      <c r="DC6974" s="55"/>
      <c r="DD6974" s="55"/>
      <c r="DE6974" s="55"/>
      <c r="DF6974" s="55"/>
      <c r="DG6974" s="55"/>
      <c r="DH6974" s="55"/>
      <c r="DI6974" s="55"/>
      <c r="DJ6974" s="55"/>
      <c r="DK6974" s="55"/>
      <c r="DL6974" s="55"/>
      <c r="DM6974" s="55"/>
      <c r="DN6974" s="55"/>
      <c r="DO6974" s="55"/>
      <c r="DP6974" s="55"/>
      <c r="DQ6974" s="55">
        <v>17</v>
      </c>
    </row>
    <row r="6975" spans="2:121" x14ac:dyDescent="0.25">
      <c r="B6975" s="58">
        <v>7350</v>
      </c>
      <c r="C6975" s="55"/>
      <c r="D6975" s="55"/>
      <c r="E6975" s="55"/>
      <c r="F6975" s="55"/>
      <c r="G6975" s="55"/>
      <c r="H6975" s="55"/>
      <c r="I6975" s="55"/>
      <c r="J6975" s="55"/>
      <c r="K6975" s="55"/>
      <c r="L6975" s="55"/>
      <c r="M6975" s="55"/>
      <c r="N6975" s="55"/>
      <c r="O6975" s="55"/>
      <c r="P6975" s="55"/>
      <c r="Q6975" s="55"/>
      <c r="R6975" s="55"/>
      <c r="S6975" s="55"/>
      <c r="T6975" s="55"/>
      <c r="U6975" s="55"/>
      <c r="V6975" s="55"/>
      <c r="W6975" s="55"/>
      <c r="X6975" s="55"/>
      <c r="Y6975" s="55"/>
      <c r="Z6975" s="55"/>
      <c r="AA6975" s="55"/>
      <c r="AB6975" s="55"/>
      <c r="AC6975" s="55"/>
      <c r="AD6975" s="55"/>
      <c r="AE6975" s="55"/>
      <c r="AF6975" s="55"/>
      <c r="AG6975" s="55"/>
      <c r="AH6975" s="55"/>
      <c r="AI6975" s="55"/>
      <c r="AJ6975" s="55"/>
      <c r="AK6975" s="55"/>
      <c r="AL6975" s="55"/>
      <c r="AM6975" s="55"/>
      <c r="AN6975" s="55"/>
      <c r="AO6975" s="55"/>
      <c r="AP6975" s="55"/>
      <c r="AQ6975" s="55"/>
      <c r="AR6975" s="55"/>
      <c r="AS6975" s="55"/>
      <c r="AT6975" s="55"/>
      <c r="AU6975" s="55"/>
      <c r="AV6975" s="55"/>
      <c r="AW6975" s="55"/>
      <c r="AX6975" s="55"/>
      <c r="AY6975" s="55"/>
      <c r="AZ6975" s="55"/>
      <c r="BA6975" s="55"/>
      <c r="BB6975" s="55"/>
      <c r="BC6975" s="55"/>
      <c r="BD6975" s="55"/>
      <c r="BE6975" s="55"/>
      <c r="BF6975" s="55"/>
      <c r="BG6975" s="55"/>
      <c r="BH6975" s="55"/>
      <c r="BI6975" s="55"/>
      <c r="BJ6975" s="55"/>
      <c r="BK6975" s="55"/>
      <c r="BL6975" s="55"/>
      <c r="BM6975" s="55"/>
      <c r="BN6975" s="55"/>
      <c r="BO6975" s="55"/>
      <c r="BP6975" s="55"/>
      <c r="BQ6975" s="55">
        <v>1</v>
      </c>
      <c r="BR6975" s="55">
        <v>1</v>
      </c>
      <c r="BS6975" s="55">
        <v>1</v>
      </c>
      <c r="BT6975" s="55">
        <v>1</v>
      </c>
      <c r="BU6975" s="55">
        <v>1</v>
      </c>
      <c r="BV6975" s="55">
        <v>1</v>
      </c>
      <c r="BW6975" s="55">
        <v>1</v>
      </c>
      <c r="BX6975" s="55">
        <v>1</v>
      </c>
      <c r="BY6975" s="55">
        <v>1</v>
      </c>
      <c r="BZ6975" s="55">
        <v>1</v>
      </c>
      <c r="CA6975" s="55">
        <v>1</v>
      </c>
      <c r="CB6975" s="55">
        <v>1</v>
      </c>
      <c r="CC6975" s="55">
        <v>1</v>
      </c>
      <c r="CD6975" s="55">
        <v>1</v>
      </c>
      <c r="CE6975" s="55">
        <v>1</v>
      </c>
      <c r="CF6975" s="55">
        <v>1</v>
      </c>
      <c r="CG6975" s="55">
        <v>1</v>
      </c>
      <c r="CH6975" s="55">
        <v>1</v>
      </c>
      <c r="CI6975" s="55">
        <v>1</v>
      </c>
      <c r="CJ6975" s="55">
        <v>1</v>
      </c>
      <c r="CK6975" s="55">
        <v>1</v>
      </c>
      <c r="CL6975" s="55">
        <v>1</v>
      </c>
      <c r="CM6975" s="55">
        <v>1</v>
      </c>
      <c r="CN6975" s="55">
        <v>1</v>
      </c>
      <c r="CO6975" s="55">
        <v>1</v>
      </c>
      <c r="CP6975" s="55">
        <v>1</v>
      </c>
      <c r="CQ6975" s="55">
        <v>1</v>
      </c>
      <c r="CR6975" s="55">
        <v>1</v>
      </c>
      <c r="CS6975" s="55">
        <v>1</v>
      </c>
      <c r="CT6975" s="55">
        <v>1</v>
      </c>
      <c r="CU6975" s="55">
        <v>1</v>
      </c>
      <c r="CV6975" s="55">
        <v>1</v>
      </c>
      <c r="CW6975" s="55">
        <v>1</v>
      </c>
      <c r="CX6975" s="55">
        <v>1</v>
      </c>
      <c r="CY6975" s="55">
        <v>1</v>
      </c>
      <c r="CZ6975" s="55">
        <v>1</v>
      </c>
      <c r="DA6975" s="55">
        <v>1</v>
      </c>
      <c r="DB6975" s="55">
        <v>1</v>
      </c>
      <c r="DC6975" s="55">
        <v>1</v>
      </c>
      <c r="DD6975" s="55">
        <v>1</v>
      </c>
      <c r="DE6975" s="55">
        <v>1</v>
      </c>
      <c r="DF6975" s="55">
        <v>1</v>
      </c>
      <c r="DG6975" s="55">
        <v>1</v>
      </c>
      <c r="DH6975" s="55">
        <v>1</v>
      </c>
      <c r="DI6975" s="55">
        <v>1</v>
      </c>
      <c r="DJ6975" s="55">
        <v>1</v>
      </c>
      <c r="DK6975" s="55">
        <v>1</v>
      </c>
      <c r="DL6975" s="55">
        <v>1</v>
      </c>
      <c r="DM6975" s="55">
        <v>1</v>
      </c>
      <c r="DN6975" s="55">
        <v>1</v>
      </c>
      <c r="DO6975" s="55">
        <v>1</v>
      </c>
      <c r="DP6975" s="55">
        <v>1</v>
      </c>
      <c r="DQ6975" s="55">
        <v>52</v>
      </c>
    </row>
    <row r="6976" spans="2:121" x14ac:dyDescent="0.25">
      <c r="B6976" s="58">
        <v>7351</v>
      </c>
      <c r="C6976" s="55"/>
      <c r="D6976" s="55"/>
      <c r="E6976" s="55"/>
      <c r="F6976" s="55"/>
      <c r="G6976" s="55"/>
      <c r="H6976" s="55"/>
      <c r="I6976" s="55"/>
      <c r="J6976" s="55"/>
      <c r="K6976" s="55"/>
      <c r="L6976" s="55"/>
      <c r="M6976" s="55"/>
      <c r="N6976" s="55"/>
      <c r="O6976" s="55"/>
      <c r="P6976" s="55"/>
      <c r="Q6976" s="55"/>
      <c r="R6976" s="55"/>
      <c r="S6976" s="55"/>
      <c r="T6976" s="55"/>
      <c r="U6976" s="55"/>
      <c r="V6976" s="55"/>
      <c r="W6976" s="55"/>
      <c r="X6976" s="55"/>
      <c r="Y6976" s="55"/>
      <c r="Z6976" s="55"/>
      <c r="AA6976" s="55"/>
      <c r="AB6976" s="55"/>
      <c r="AC6976" s="55"/>
      <c r="AD6976" s="55"/>
      <c r="AE6976" s="55"/>
      <c r="AF6976" s="55"/>
      <c r="AG6976" s="55"/>
      <c r="AH6976" s="55"/>
      <c r="AI6976" s="55"/>
      <c r="AJ6976" s="55"/>
      <c r="AK6976" s="55"/>
      <c r="AL6976" s="55"/>
      <c r="AM6976" s="55"/>
      <c r="AN6976" s="55"/>
      <c r="AO6976" s="55"/>
      <c r="AP6976" s="55"/>
      <c r="AQ6976" s="55"/>
      <c r="AR6976" s="55"/>
      <c r="AS6976" s="55"/>
      <c r="AT6976" s="55"/>
      <c r="AU6976" s="55"/>
      <c r="AV6976" s="55"/>
      <c r="AW6976" s="55"/>
      <c r="AX6976" s="55"/>
      <c r="AY6976" s="55"/>
      <c r="AZ6976" s="55"/>
      <c r="BA6976" s="55"/>
      <c r="BB6976" s="55"/>
      <c r="BC6976" s="55"/>
      <c r="BD6976" s="55"/>
      <c r="BE6976" s="55"/>
      <c r="BF6976" s="55"/>
      <c r="BG6976" s="55"/>
      <c r="BH6976" s="55"/>
      <c r="BI6976" s="55"/>
      <c r="BJ6976" s="55"/>
      <c r="BK6976" s="55"/>
      <c r="BL6976" s="55"/>
      <c r="BM6976" s="55"/>
      <c r="BN6976" s="55"/>
      <c r="BO6976" s="55"/>
      <c r="BP6976" s="55"/>
      <c r="BQ6976" s="55">
        <v>1</v>
      </c>
      <c r="BR6976" s="55">
        <v>1</v>
      </c>
      <c r="BS6976" s="55">
        <v>1</v>
      </c>
      <c r="BT6976" s="55">
        <v>1</v>
      </c>
      <c r="BU6976" s="55">
        <v>1</v>
      </c>
      <c r="BV6976" s="55">
        <v>1</v>
      </c>
      <c r="BW6976" s="55">
        <v>1</v>
      </c>
      <c r="BX6976" s="55">
        <v>1</v>
      </c>
      <c r="BY6976" s="55">
        <v>1</v>
      </c>
      <c r="BZ6976" s="55">
        <v>1</v>
      </c>
      <c r="CA6976" s="55">
        <v>1</v>
      </c>
      <c r="CB6976" s="55">
        <v>1</v>
      </c>
      <c r="CC6976" s="55">
        <v>1</v>
      </c>
      <c r="CD6976" s="55">
        <v>1</v>
      </c>
      <c r="CE6976" s="55">
        <v>1</v>
      </c>
      <c r="CF6976" s="55">
        <v>1</v>
      </c>
      <c r="CG6976" s="55">
        <v>1</v>
      </c>
      <c r="CH6976" s="55">
        <v>1</v>
      </c>
      <c r="CI6976" s="55">
        <v>1</v>
      </c>
      <c r="CJ6976" s="55">
        <v>1</v>
      </c>
      <c r="CK6976" s="55">
        <v>1</v>
      </c>
      <c r="CL6976" s="55">
        <v>1</v>
      </c>
      <c r="CM6976" s="55">
        <v>1</v>
      </c>
      <c r="CN6976" s="55">
        <v>1</v>
      </c>
      <c r="CO6976" s="55">
        <v>1</v>
      </c>
      <c r="CP6976" s="55">
        <v>1</v>
      </c>
      <c r="CQ6976" s="55">
        <v>1</v>
      </c>
      <c r="CR6976" s="55">
        <v>1</v>
      </c>
      <c r="CS6976" s="55">
        <v>1</v>
      </c>
      <c r="CT6976" s="55">
        <v>1</v>
      </c>
      <c r="CU6976" s="55">
        <v>1</v>
      </c>
      <c r="CV6976" s="55">
        <v>1</v>
      </c>
      <c r="CW6976" s="55">
        <v>1</v>
      </c>
      <c r="CX6976" s="55">
        <v>1</v>
      </c>
      <c r="CY6976" s="55">
        <v>1</v>
      </c>
      <c r="CZ6976" s="55">
        <v>1</v>
      </c>
      <c r="DA6976" s="55">
        <v>1</v>
      </c>
      <c r="DB6976" s="55">
        <v>1</v>
      </c>
      <c r="DC6976" s="55">
        <v>1</v>
      </c>
      <c r="DD6976" s="55">
        <v>1</v>
      </c>
      <c r="DE6976" s="55">
        <v>1</v>
      </c>
      <c r="DF6976" s="55">
        <v>1</v>
      </c>
      <c r="DG6976" s="55">
        <v>1</v>
      </c>
      <c r="DH6976" s="55">
        <v>1</v>
      </c>
      <c r="DI6976" s="55">
        <v>1</v>
      </c>
      <c r="DJ6976" s="55">
        <v>1</v>
      </c>
      <c r="DK6976" s="55">
        <v>1</v>
      </c>
      <c r="DL6976" s="55">
        <v>1</v>
      </c>
      <c r="DM6976" s="55">
        <v>1</v>
      </c>
      <c r="DN6976" s="55">
        <v>1</v>
      </c>
      <c r="DO6976" s="55">
        <v>1</v>
      </c>
      <c r="DP6976" s="55">
        <v>1</v>
      </c>
      <c r="DQ6976" s="55">
        <v>52</v>
      </c>
    </row>
    <row r="6977" spans="2:121" x14ac:dyDescent="0.25">
      <c r="B6977" s="58">
        <v>7352</v>
      </c>
      <c r="C6977" s="55"/>
      <c r="D6977" s="55"/>
      <c r="E6977" s="55"/>
      <c r="F6977" s="55"/>
      <c r="G6977" s="55"/>
      <c r="H6977" s="55"/>
      <c r="I6977" s="55"/>
      <c r="J6977" s="55"/>
      <c r="K6977" s="55"/>
      <c r="L6977" s="55"/>
      <c r="M6977" s="55"/>
      <c r="N6977" s="55"/>
      <c r="O6977" s="55"/>
      <c r="P6977" s="55"/>
      <c r="Q6977" s="55"/>
      <c r="R6977" s="55"/>
      <c r="S6977" s="55"/>
      <c r="T6977" s="55"/>
      <c r="U6977" s="55"/>
      <c r="V6977" s="55"/>
      <c r="W6977" s="55"/>
      <c r="X6977" s="55"/>
      <c r="Y6977" s="55"/>
      <c r="Z6977" s="55"/>
      <c r="AA6977" s="55"/>
      <c r="AB6977" s="55"/>
      <c r="AC6977" s="55"/>
      <c r="AD6977" s="55"/>
      <c r="AE6977" s="55"/>
      <c r="AF6977" s="55"/>
      <c r="AG6977" s="55"/>
      <c r="AH6977" s="55"/>
      <c r="AI6977" s="55"/>
      <c r="AJ6977" s="55"/>
      <c r="AK6977" s="55"/>
      <c r="AL6977" s="55"/>
      <c r="AM6977" s="55"/>
      <c r="AN6977" s="55"/>
      <c r="AO6977" s="55"/>
      <c r="AP6977" s="55"/>
      <c r="AQ6977" s="55"/>
      <c r="AR6977" s="55"/>
      <c r="AS6977" s="55"/>
      <c r="AT6977" s="55"/>
      <c r="AU6977" s="55"/>
      <c r="AV6977" s="55"/>
      <c r="AW6977" s="55"/>
      <c r="AX6977" s="55"/>
      <c r="AY6977" s="55"/>
      <c r="AZ6977" s="55"/>
      <c r="BA6977" s="55"/>
      <c r="BB6977" s="55"/>
      <c r="BC6977" s="55"/>
      <c r="BD6977" s="55"/>
      <c r="BE6977" s="55"/>
      <c r="BF6977" s="55"/>
      <c r="BG6977" s="55"/>
      <c r="BH6977" s="55"/>
      <c r="BI6977" s="55"/>
      <c r="BJ6977" s="55"/>
      <c r="BK6977" s="55"/>
      <c r="BL6977" s="55"/>
      <c r="BM6977" s="55"/>
      <c r="BN6977" s="55"/>
      <c r="BO6977" s="55"/>
      <c r="BP6977" s="55"/>
      <c r="BQ6977" s="55">
        <v>1</v>
      </c>
      <c r="BR6977" s="55">
        <v>1</v>
      </c>
      <c r="BS6977" s="55">
        <v>1</v>
      </c>
      <c r="BT6977" s="55">
        <v>1</v>
      </c>
      <c r="BU6977" s="55">
        <v>1</v>
      </c>
      <c r="BV6977" s="55">
        <v>1</v>
      </c>
      <c r="BW6977" s="55">
        <v>1</v>
      </c>
      <c r="BX6977" s="55">
        <v>1</v>
      </c>
      <c r="BY6977" s="55">
        <v>1</v>
      </c>
      <c r="BZ6977" s="55">
        <v>1</v>
      </c>
      <c r="CA6977" s="55">
        <v>1</v>
      </c>
      <c r="CB6977" s="55">
        <v>1</v>
      </c>
      <c r="CC6977" s="55">
        <v>1</v>
      </c>
      <c r="CD6977" s="55">
        <v>1</v>
      </c>
      <c r="CE6977" s="55">
        <v>1</v>
      </c>
      <c r="CF6977" s="55">
        <v>1</v>
      </c>
      <c r="CG6977" s="55">
        <v>1</v>
      </c>
      <c r="CH6977" s="55">
        <v>1</v>
      </c>
      <c r="CI6977" s="55">
        <v>1</v>
      </c>
      <c r="CJ6977" s="55">
        <v>1</v>
      </c>
      <c r="CK6977" s="55">
        <v>1</v>
      </c>
      <c r="CL6977" s="55">
        <v>1</v>
      </c>
      <c r="CM6977" s="55">
        <v>1</v>
      </c>
      <c r="CN6977" s="55">
        <v>1</v>
      </c>
      <c r="CO6977" s="55">
        <v>1</v>
      </c>
      <c r="CP6977" s="55">
        <v>1</v>
      </c>
      <c r="CQ6977" s="55">
        <v>1</v>
      </c>
      <c r="CR6977" s="55">
        <v>1</v>
      </c>
      <c r="CS6977" s="55">
        <v>1</v>
      </c>
      <c r="CT6977" s="55">
        <v>1</v>
      </c>
      <c r="CU6977" s="55">
        <v>1</v>
      </c>
      <c r="CV6977" s="55">
        <v>1</v>
      </c>
      <c r="CW6977" s="55">
        <v>1</v>
      </c>
      <c r="CX6977" s="55">
        <v>1</v>
      </c>
      <c r="CY6977" s="55">
        <v>1</v>
      </c>
      <c r="CZ6977" s="55">
        <v>1</v>
      </c>
      <c r="DA6977" s="55">
        <v>1</v>
      </c>
      <c r="DB6977" s="55">
        <v>1</v>
      </c>
      <c r="DC6977" s="55">
        <v>1</v>
      </c>
      <c r="DD6977" s="55">
        <v>1</v>
      </c>
      <c r="DE6977" s="55">
        <v>1</v>
      </c>
      <c r="DF6977" s="55">
        <v>1</v>
      </c>
      <c r="DG6977" s="55">
        <v>1</v>
      </c>
      <c r="DH6977" s="55">
        <v>1</v>
      </c>
      <c r="DI6977" s="55">
        <v>1</v>
      </c>
      <c r="DJ6977" s="55">
        <v>1</v>
      </c>
      <c r="DK6977" s="55">
        <v>1</v>
      </c>
      <c r="DL6977" s="55">
        <v>1</v>
      </c>
      <c r="DM6977" s="55">
        <v>1</v>
      </c>
      <c r="DN6977" s="55">
        <v>1</v>
      </c>
      <c r="DO6977" s="55">
        <v>1</v>
      </c>
      <c r="DP6977" s="55">
        <v>1</v>
      </c>
      <c r="DQ6977" s="55">
        <v>52</v>
      </c>
    </row>
    <row r="6978" spans="2:121" x14ac:dyDescent="0.25">
      <c r="B6978" s="58">
        <v>7355</v>
      </c>
      <c r="C6978" s="55"/>
      <c r="D6978" s="55"/>
      <c r="E6978" s="55"/>
      <c r="F6978" s="55"/>
      <c r="G6978" s="55"/>
      <c r="H6978" s="55"/>
      <c r="I6978" s="55"/>
      <c r="J6978" s="55"/>
      <c r="K6978" s="55"/>
      <c r="L6978" s="55"/>
      <c r="M6978" s="55"/>
      <c r="N6978" s="55"/>
      <c r="O6978" s="55"/>
      <c r="P6978" s="55"/>
      <c r="Q6978" s="55"/>
      <c r="R6978" s="55"/>
      <c r="S6978" s="55"/>
      <c r="T6978" s="55"/>
      <c r="U6978" s="55"/>
      <c r="V6978" s="55"/>
      <c r="W6978" s="55"/>
      <c r="X6978" s="55"/>
      <c r="Y6978" s="55"/>
      <c r="Z6978" s="55"/>
      <c r="AA6978" s="55"/>
      <c r="AB6978" s="55"/>
      <c r="AC6978" s="55"/>
      <c r="AD6978" s="55"/>
      <c r="AE6978" s="55"/>
      <c r="AF6978" s="55"/>
      <c r="AG6978" s="55"/>
      <c r="AH6978" s="55"/>
      <c r="AI6978" s="55"/>
      <c r="AJ6978" s="55"/>
      <c r="AK6978" s="55"/>
      <c r="AL6978" s="55"/>
      <c r="AM6978" s="55"/>
      <c r="AN6978" s="55"/>
      <c r="AO6978" s="55"/>
      <c r="AP6978" s="55"/>
      <c r="AQ6978" s="55"/>
      <c r="AR6978" s="55"/>
      <c r="AS6978" s="55"/>
      <c r="AT6978" s="55"/>
      <c r="AU6978" s="55"/>
      <c r="AV6978" s="55"/>
      <c r="AW6978" s="55"/>
      <c r="AX6978" s="55"/>
      <c r="AY6978" s="55"/>
      <c r="AZ6978" s="55"/>
      <c r="BA6978" s="55"/>
      <c r="BB6978" s="55"/>
      <c r="BC6978" s="55"/>
      <c r="BD6978" s="55"/>
      <c r="BE6978" s="55"/>
      <c r="BF6978" s="55"/>
      <c r="BG6978" s="55"/>
      <c r="BH6978" s="55"/>
      <c r="BI6978" s="55"/>
      <c r="BJ6978" s="55"/>
      <c r="BK6978" s="55"/>
      <c r="BL6978" s="55"/>
      <c r="BM6978" s="55"/>
      <c r="BN6978" s="55"/>
      <c r="BO6978" s="55"/>
      <c r="BP6978" s="55"/>
      <c r="BQ6978" s="55">
        <v>1</v>
      </c>
      <c r="BR6978" s="55">
        <v>1</v>
      </c>
      <c r="BS6978" s="55">
        <v>1</v>
      </c>
      <c r="BT6978" s="55">
        <v>1</v>
      </c>
      <c r="BU6978" s="55">
        <v>1</v>
      </c>
      <c r="BV6978" s="55">
        <v>1</v>
      </c>
      <c r="BW6978" s="55">
        <v>1</v>
      </c>
      <c r="BX6978" s="55">
        <v>1</v>
      </c>
      <c r="BY6978" s="55">
        <v>1</v>
      </c>
      <c r="BZ6978" s="55">
        <v>1</v>
      </c>
      <c r="CA6978" s="55">
        <v>1</v>
      </c>
      <c r="CB6978" s="55">
        <v>1</v>
      </c>
      <c r="CC6978" s="55">
        <v>1</v>
      </c>
      <c r="CD6978" s="55">
        <v>1</v>
      </c>
      <c r="CE6978" s="55">
        <v>1</v>
      </c>
      <c r="CF6978" s="55">
        <v>1</v>
      </c>
      <c r="CG6978" s="55">
        <v>1</v>
      </c>
      <c r="CH6978" s="55">
        <v>1</v>
      </c>
      <c r="CI6978" s="55">
        <v>1</v>
      </c>
      <c r="CJ6978" s="55">
        <v>1</v>
      </c>
      <c r="CK6978" s="55">
        <v>1</v>
      </c>
      <c r="CL6978" s="55">
        <v>1</v>
      </c>
      <c r="CM6978" s="55">
        <v>1</v>
      </c>
      <c r="CN6978" s="55">
        <v>1</v>
      </c>
      <c r="CO6978" s="55">
        <v>1</v>
      </c>
      <c r="CP6978" s="55">
        <v>1</v>
      </c>
      <c r="CQ6978" s="55">
        <v>1</v>
      </c>
      <c r="CR6978" s="55">
        <v>1</v>
      </c>
      <c r="CS6978" s="55">
        <v>1</v>
      </c>
      <c r="CT6978" s="55">
        <v>1</v>
      </c>
      <c r="CU6978" s="55">
        <v>1</v>
      </c>
      <c r="CV6978" s="55">
        <v>1</v>
      </c>
      <c r="CW6978" s="55">
        <v>1</v>
      </c>
      <c r="CX6978" s="55">
        <v>1</v>
      </c>
      <c r="CY6978" s="55">
        <v>1</v>
      </c>
      <c r="CZ6978" s="55">
        <v>1</v>
      </c>
      <c r="DA6978" s="55">
        <v>1</v>
      </c>
      <c r="DB6978" s="55">
        <v>1</v>
      </c>
      <c r="DC6978" s="55">
        <v>1</v>
      </c>
      <c r="DD6978" s="55">
        <v>1</v>
      </c>
      <c r="DE6978" s="55">
        <v>1</v>
      </c>
      <c r="DF6978" s="55">
        <v>1</v>
      </c>
      <c r="DG6978" s="55">
        <v>1</v>
      </c>
      <c r="DH6978" s="55">
        <v>1</v>
      </c>
      <c r="DI6978" s="55">
        <v>1</v>
      </c>
      <c r="DJ6978" s="55">
        <v>1</v>
      </c>
      <c r="DK6978" s="55">
        <v>1</v>
      </c>
      <c r="DL6978" s="55">
        <v>1</v>
      </c>
      <c r="DM6978" s="55">
        <v>1</v>
      </c>
      <c r="DN6978" s="55">
        <v>1</v>
      </c>
      <c r="DO6978" s="55">
        <v>1</v>
      </c>
      <c r="DP6978" s="55">
        <v>1</v>
      </c>
      <c r="DQ6978" s="55">
        <v>52</v>
      </c>
    </row>
    <row r="6979" spans="2:121" x14ac:dyDescent="0.25">
      <c r="B6979" s="58">
        <v>7356</v>
      </c>
      <c r="C6979" s="55"/>
      <c r="D6979" s="55"/>
      <c r="E6979" s="55"/>
      <c r="F6979" s="55"/>
      <c r="G6979" s="55"/>
      <c r="H6979" s="55"/>
      <c r="I6979" s="55"/>
      <c r="J6979" s="55"/>
      <c r="K6979" s="55"/>
      <c r="L6979" s="55"/>
      <c r="M6979" s="55"/>
      <c r="N6979" s="55"/>
      <c r="O6979" s="55"/>
      <c r="P6979" s="55"/>
      <c r="Q6979" s="55"/>
      <c r="R6979" s="55"/>
      <c r="S6979" s="55"/>
      <c r="T6979" s="55"/>
      <c r="U6979" s="55"/>
      <c r="V6979" s="55"/>
      <c r="W6979" s="55"/>
      <c r="X6979" s="55"/>
      <c r="Y6979" s="55"/>
      <c r="Z6979" s="55"/>
      <c r="AA6979" s="55"/>
      <c r="AB6979" s="55"/>
      <c r="AC6979" s="55"/>
      <c r="AD6979" s="55"/>
      <c r="AE6979" s="55"/>
      <c r="AF6979" s="55"/>
      <c r="AG6979" s="55"/>
      <c r="AH6979" s="55"/>
      <c r="AI6979" s="55"/>
      <c r="AJ6979" s="55"/>
      <c r="AK6979" s="55"/>
      <c r="AL6979" s="55"/>
      <c r="AM6979" s="55"/>
      <c r="AN6979" s="55"/>
      <c r="AO6979" s="55"/>
      <c r="AP6979" s="55"/>
      <c r="AQ6979" s="55"/>
      <c r="AR6979" s="55"/>
      <c r="AS6979" s="55"/>
      <c r="AT6979" s="55"/>
      <c r="AU6979" s="55"/>
      <c r="AV6979" s="55"/>
      <c r="AW6979" s="55"/>
      <c r="AX6979" s="55"/>
      <c r="AY6979" s="55"/>
      <c r="AZ6979" s="55"/>
      <c r="BA6979" s="55"/>
      <c r="BB6979" s="55"/>
      <c r="BC6979" s="55"/>
      <c r="BD6979" s="55"/>
      <c r="BE6979" s="55"/>
      <c r="BF6979" s="55"/>
      <c r="BG6979" s="55"/>
      <c r="BH6979" s="55"/>
      <c r="BI6979" s="55"/>
      <c r="BJ6979" s="55"/>
      <c r="BK6979" s="55"/>
      <c r="BL6979" s="55"/>
      <c r="BM6979" s="55"/>
      <c r="BN6979" s="55"/>
      <c r="BO6979" s="55"/>
      <c r="BP6979" s="55"/>
      <c r="BQ6979" s="55">
        <v>1</v>
      </c>
      <c r="BR6979" s="55">
        <v>1</v>
      </c>
      <c r="BS6979" s="55">
        <v>1</v>
      </c>
      <c r="BT6979" s="55">
        <v>1</v>
      </c>
      <c r="BU6979" s="55">
        <v>1</v>
      </c>
      <c r="BV6979" s="55">
        <v>1</v>
      </c>
      <c r="BW6979" s="55">
        <v>1</v>
      </c>
      <c r="BX6979" s="55">
        <v>1</v>
      </c>
      <c r="BY6979" s="55">
        <v>1</v>
      </c>
      <c r="BZ6979" s="55">
        <v>1</v>
      </c>
      <c r="CA6979" s="55">
        <v>1</v>
      </c>
      <c r="CB6979" s="55">
        <v>1</v>
      </c>
      <c r="CC6979" s="55">
        <v>1</v>
      </c>
      <c r="CD6979" s="55">
        <v>1</v>
      </c>
      <c r="CE6979" s="55">
        <v>1</v>
      </c>
      <c r="CF6979" s="55">
        <v>1</v>
      </c>
      <c r="CG6979" s="55">
        <v>1</v>
      </c>
      <c r="CH6979" s="55">
        <v>1</v>
      </c>
      <c r="CI6979" s="55">
        <v>1</v>
      </c>
      <c r="CJ6979" s="55">
        <v>1</v>
      </c>
      <c r="CK6979" s="55">
        <v>1</v>
      </c>
      <c r="CL6979" s="55">
        <v>1</v>
      </c>
      <c r="CM6979" s="55"/>
      <c r="CN6979" s="55">
        <v>1</v>
      </c>
      <c r="CO6979" s="55">
        <v>1</v>
      </c>
      <c r="CP6979" s="55">
        <v>1</v>
      </c>
      <c r="CQ6979" s="55">
        <v>1</v>
      </c>
      <c r="CR6979" s="55">
        <v>1</v>
      </c>
      <c r="CS6979" s="55">
        <v>1</v>
      </c>
      <c r="CT6979" s="55">
        <v>1</v>
      </c>
      <c r="CU6979" s="55">
        <v>1</v>
      </c>
      <c r="CV6979" s="55">
        <v>1</v>
      </c>
      <c r="CW6979" s="55">
        <v>1</v>
      </c>
      <c r="CX6979" s="55">
        <v>1</v>
      </c>
      <c r="CY6979" s="55"/>
      <c r="CZ6979" s="55">
        <v>1</v>
      </c>
      <c r="DA6979" s="55"/>
      <c r="DB6979" s="55">
        <v>1</v>
      </c>
      <c r="DC6979" s="55"/>
      <c r="DD6979" s="55">
        <v>1</v>
      </c>
      <c r="DE6979" s="55">
        <v>1</v>
      </c>
      <c r="DF6979" s="55">
        <v>1</v>
      </c>
      <c r="DG6979" s="55">
        <v>1</v>
      </c>
      <c r="DH6979" s="55">
        <v>1</v>
      </c>
      <c r="DI6979" s="55">
        <v>1</v>
      </c>
      <c r="DJ6979" s="55">
        <v>1</v>
      </c>
      <c r="DK6979" s="55">
        <v>1</v>
      </c>
      <c r="DL6979" s="55">
        <v>1</v>
      </c>
      <c r="DM6979" s="55">
        <v>1</v>
      </c>
      <c r="DN6979" s="55">
        <v>1</v>
      </c>
      <c r="DO6979" s="55">
        <v>1</v>
      </c>
      <c r="DP6979" s="55">
        <v>1</v>
      </c>
      <c r="DQ6979" s="55">
        <v>48</v>
      </c>
    </row>
    <row r="6980" spans="2:121" x14ac:dyDescent="0.25">
      <c r="B6980" s="58">
        <v>7358</v>
      </c>
      <c r="C6980" s="55"/>
      <c r="D6980" s="55"/>
      <c r="E6980" s="55"/>
      <c r="F6980" s="55"/>
      <c r="G6980" s="55"/>
      <c r="H6980" s="55"/>
      <c r="I6980" s="55"/>
      <c r="J6980" s="55"/>
      <c r="K6980" s="55"/>
      <c r="L6980" s="55"/>
      <c r="M6980" s="55"/>
      <c r="N6980" s="55"/>
      <c r="O6980" s="55"/>
      <c r="P6980" s="55"/>
      <c r="Q6980" s="55"/>
      <c r="R6980" s="55"/>
      <c r="S6980" s="55"/>
      <c r="T6980" s="55"/>
      <c r="U6980" s="55"/>
      <c r="V6980" s="55"/>
      <c r="W6980" s="55"/>
      <c r="X6980" s="55"/>
      <c r="Y6980" s="55"/>
      <c r="Z6980" s="55"/>
      <c r="AA6980" s="55"/>
      <c r="AB6980" s="55"/>
      <c r="AC6980" s="55"/>
      <c r="AD6980" s="55"/>
      <c r="AE6980" s="55"/>
      <c r="AF6980" s="55"/>
      <c r="AG6980" s="55"/>
      <c r="AH6980" s="55"/>
      <c r="AI6980" s="55"/>
      <c r="AJ6980" s="55"/>
      <c r="AK6980" s="55"/>
      <c r="AL6980" s="55"/>
      <c r="AM6980" s="55"/>
      <c r="AN6980" s="55"/>
      <c r="AO6980" s="55"/>
      <c r="AP6980" s="55"/>
      <c r="AQ6980" s="55"/>
      <c r="AR6980" s="55"/>
      <c r="AS6980" s="55"/>
      <c r="AT6980" s="55"/>
      <c r="AU6980" s="55"/>
      <c r="AV6980" s="55"/>
      <c r="AW6980" s="55"/>
      <c r="AX6980" s="55"/>
      <c r="AY6980" s="55"/>
      <c r="AZ6980" s="55"/>
      <c r="BA6980" s="55"/>
      <c r="BB6980" s="55"/>
      <c r="BC6980" s="55"/>
      <c r="BD6980" s="55"/>
      <c r="BE6980" s="55"/>
      <c r="BF6980" s="55"/>
      <c r="BG6980" s="55"/>
      <c r="BH6980" s="55"/>
      <c r="BI6980" s="55"/>
      <c r="BJ6980" s="55"/>
      <c r="BK6980" s="55"/>
      <c r="BL6980" s="55"/>
      <c r="BM6980" s="55"/>
      <c r="BN6980" s="55"/>
      <c r="BO6980" s="55"/>
      <c r="BP6980" s="55"/>
      <c r="BQ6980" s="55"/>
      <c r="BR6980" s="55"/>
      <c r="BS6980" s="55"/>
      <c r="BT6980" s="55"/>
      <c r="BU6980" s="55">
        <v>1</v>
      </c>
      <c r="BV6980" s="55"/>
      <c r="BW6980" s="55"/>
      <c r="BX6980" s="55">
        <v>1</v>
      </c>
      <c r="BY6980" s="55"/>
      <c r="BZ6980" s="55"/>
      <c r="CA6980" s="55"/>
      <c r="CB6980" s="55"/>
      <c r="CC6980" s="55"/>
      <c r="CD6980" s="55"/>
      <c r="CE6980" s="55"/>
      <c r="CF6980" s="55"/>
      <c r="CG6980" s="55"/>
      <c r="CH6980" s="55"/>
      <c r="CI6980" s="55"/>
      <c r="CJ6980" s="55"/>
      <c r="CK6980" s="55"/>
      <c r="CL6980" s="55"/>
      <c r="CM6980" s="55">
        <v>1</v>
      </c>
      <c r="CN6980" s="55"/>
      <c r="CO6980" s="55"/>
      <c r="CP6980" s="55"/>
      <c r="CQ6980" s="55"/>
      <c r="CR6980" s="55"/>
      <c r="CS6980" s="55">
        <v>1</v>
      </c>
      <c r="CT6980" s="55"/>
      <c r="CU6980" s="55"/>
      <c r="CV6980" s="55">
        <v>1</v>
      </c>
      <c r="CW6980" s="55"/>
      <c r="CX6980" s="55">
        <v>1</v>
      </c>
      <c r="CY6980" s="55"/>
      <c r="CZ6980" s="55">
        <v>1</v>
      </c>
      <c r="DA6980" s="55"/>
      <c r="DB6980" s="55"/>
      <c r="DC6980" s="55">
        <v>1</v>
      </c>
      <c r="DD6980" s="55"/>
      <c r="DE6980" s="55"/>
      <c r="DF6980" s="55"/>
      <c r="DG6980" s="55"/>
      <c r="DH6980" s="55"/>
      <c r="DI6980" s="55"/>
      <c r="DJ6980" s="55"/>
      <c r="DK6980" s="55"/>
      <c r="DL6980" s="55"/>
      <c r="DM6980" s="55"/>
      <c r="DN6980" s="55"/>
      <c r="DO6980" s="55"/>
      <c r="DP6980" s="55"/>
      <c r="DQ6980" s="55">
        <v>8</v>
      </c>
    </row>
    <row r="6981" spans="2:121" x14ac:dyDescent="0.25">
      <c r="B6981" s="58">
        <v>7363</v>
      </c>
      <c r="C6981" s="55"/>
      <c r="D6981" s="55"/>
      <c r="E6981" s="55"/>
      <c r="F6981" s="55"/>
      <c r="G6981" s="55"/>
      <c r="H6981" s="55"/>
      <c r="I6981" s="55"/>
      <c r="J6981" s="55"/>
      <c r="K6981" s="55"/>
      <c r="L6981" s="55"/>
      <c r="M6981" s="55"/>
      <c r="N6981" s="55"/>
      <c r="O6981" s="55"/>
      <c r="P6981" s="55"/>
      <c r="Q6981" s="55"/>
      <c r="R6981" s="55"/>
      <c r="S6981" s="55"/>
      <c r="T6981" s="55"/>
      <c r="U6981" s="55"/>
      <c r="V6981" s="55"/>
      <c r="W6981" s="55"/>
      <c r="X6981" s="55"/>
      <c r="Y6981" s="55"/>
      <c r="Z6981" s="55"/>
      <c r="AA6981" s="55"/>
      <c r="AB6981" s="55"/>
      <c r="AC6981" s="55"/>
      <c r="AD6981" s="55"/>
      <c r="AE6981" s="55"/>
      <c r="AF6981" s="55"/>
      <c r="AG6981" s="55"/>
      <c r="AH6981" s="55"/>
      <c r="AI6981" s="55"/>
      <c r="AJ6981" s="55"/>
      <c r="AK6981" s="55"/>
      <c r="AL6981" s="55"/>
      <c r="AM6981" s="55"/>
      <c r="AN6981" s="55"/>
      <c r="AO6981" s="55"/>
      <c r="AP6981" s="55"/>
      <c r="AQ6981" s="55"/>
      <c r="AR6981" s="55"/>
      <c r="AS6981" s="55"/>
      <c r="AT6981" s="55"/>
      <c r="AU6981" s="55"/>
      <c r="AV6981" s="55"/>
      <c r="AW6981" s="55"/>
      <c r="AX6981" s="55"/>
      <c r="AY6981" s="55"/>
      <c r="AZ6981" s="55"/>
      <c r="BA6981" s="55"/>
      <c r="BB6981" s="55"/>
      <c r="BC6981" s="55"/>
      <c r="BD6981" s="55"/>
      <c r="BE6981" s="55"/>
      <c r="BF6981" s="55"/>
      <c r="BG6981" s="55"/>
      <c r="BH6981" s="55"/>
      <c r="BI6981" s="55"/>
      <c r="BJ6981" s="55"/>
      <c r="BK6981" s="55"/>
      <c r="BL6981" s="55"/>
      <c r="BM6981" s="55"/>
      <c r="BN6981" s="55"/>
      <c r="BO6981" s="55"/>
      <c r="BP6981" s="55"/>
      <c r="BQ6981" s="55">
        <v>1</v>
      </c>
      <c r="BR6981" s="55">
        <v>1</v>
      </c>
      <c r="BS6981" s="55">
        <v>1</v>
      </c>
      <c r="BT6981" s="55">
        <v>1</v>
      </c>
      <c r="BU6981" s="55">
        <v>1</v>
      </c>
      <c r="BV6981" s="55">
        <v>1</v>
      </c>
      <c r="BW6981" s="55">
        <v>1</v>
      </c>
      <c r="BX6981" s="55">
        <v>1</v>
      </c>
      <c r="BY6981" s="55">
        <v>1</v>
      </c>
      <c r="BZ6981" s="55">
        <v>1</v>
      </c>
      <c r="CA6981" s="55">
        <v>1</v>
      </c>
      <c r="CB6981" s="55">
        <v>1</v>
      </c>
      <c r="CC6981" s="55">
        <v>1</v>
      </c>
      <c r="CD6981" s="55">
        <v>1</v>
      </c>
      <c r="CE6981" s="55">
        <v>1</v>
      </c>
      <c r="CF6981" s="55">
        <v>1</v>
      </c>
      <c r="CG6981" s="55">
        <v>1</v>
      </c>
      <c r="CH6981" s="55">
        <v>1</v>
      </c>
      <c r="CI6981" s="55">
        <v>1</v>
      </c>
      <c r="CJ6981" s="55">
        <v>1</v>
      </c>
      <c r="CK6981" s="55">
        <v>1</v>
      </c>
      <c r="CL6981" s="55">
        <v>1</v>
      </c>
      <c r="CM6981" s="55">
        <v>1</v>
      </c>
      <c r="CN6981" s="55">
        <v>1</v>
      </c>
      <c r="CO6981" s="55">
        <v>1</v>
      </c>
      <c r="CP6981" s="55">
        <v>1</v>
      </c>
      <c r="CQ6981" s="55">
        <v>1</v>
      </c>
      <c r="CR6981" s="55">
        <v>1</v>
      </c>
      <c r="CS6981" s="55">
        <v>1</v>
      </c>
      <c r="CT6981" s="55">
        <v>1</v>
      </c>
      <c r="CU6981" s="55">
        <v>1</v>
      </c>
      <c r="CV6981" s="55">
        <v>1</v>
      </c>
      <c r="CW6981" s="55">
        <v>1</v>
      </c>
      <c r="CX6981" s="55">
        <v>1</v>
      </c>
      <c r="CY6981" s="55">
        <v>1</v>
      </c>
      <c r="CZ6981" s="55">
        <v>1</v>
      </c>
      <c r="DA6981" s="55">
        <v>1</v>
      </c>
      <c r="DB6981" s="55">
        <v>1</v>
      </c>
      <c r="DC6981" s="55">
        <v>1</v>
      </c>
      <c r="DD6981" s="55">
        <v>1</v>
      </c>
      <c r="DE6981" s="55">
        <v>1</v>
      </c>
      <c r="DF6981" s="55">
        <v>1</v>
      </c>
      <c r="DG6981" s="55">
        <v>1</v>
      </c>
      <c r="DH6981" s="55">
        <v>1</v>
      </c>
      <c r="DI6981" s="55">
        <v>1</v>
      </c>
      <c r="DJ6981" s="55">
        <v>1</v>
      </c>
      <c r="DK6981" s="55">
        <v>1</v>
      </c>
      <c r="DL6981" s="55">
        <v>1</v>
      </c>
      <c r="DM6981" s="55">
        <v>1</v>
      </c>
      <c r="DN6981" s="55">
        <v>1</v>
      </c>
      <c r="DO6981" s="55">
        <v>1</v>
      </c>
      <c r="DP6981" s="55">
        <v>1</v>
      </c>
      <c r="DQ6981" s="55">
        <v>52</v>
      </c>
    </row>
    <row r="6982" spans="2:121" x14ac:dyDescent="0.25">
      <c r="B6982" s="58">
        <v>7364</v>
      </c>
      <c r="C6982" s="55"/>
      <c r="D6982" s="55"/>
      <c r="E6982" s="55"/>
      <c r="F6982" s="55"/>
      <c r="G6982" s="55"/>
      <c r="H6982" s="55"/>
      <c r="I6982" s="55"/>
      <c r="J6982" s="55"/>
      <c r="K6982" s="55"/>
      <c r="L6982" s="55"/>
      <c r="M6982" s="55"/>
      <c r="N6982" s="55"/>
      <c r="O6982" s="55"/>
      <c r="P6982" s="55"/>
      <c r="Q6982" s="55"/>
      <c r="R6982" s="55"/>
      <c r="S6982" s="55"/>
      <c r="T6982" s="55"/>
      <c r="U6982" s="55"/>
      <c r="V6982" s="55"/>
      <c r="W6982" s="55"/>
      <c r="X6982" s="55"/>
      <c r="Y6982" s="55"/>
      <c r="Z6982" s="55"/>
      <c r="AA6982" s="55"/>
      <c r="AB6982" s="55"/>
      <c r="AC6982" s="55"/>
      <c r="AD6982" s="55"/>
      <c r="AE6982" s="55"/>
      <c r="AF6982" s="55"/>
      <c r="AG6982" s="55"/>
      <c r="AH6982" s="55"/>
      <c r="AI6982" s="55"/>
      <c r="AJ6982" s="55"/>
      <c r="AK6982" s="55"/>
      <c r="AL6982" s="55"/>
      <c r="AM6982" s="55"/>
      <c r="AN6982" s="55"/>
      <c r="AO6982" s="55"/>
      <c r="AP6982" s="55"/>
      <c r="AQ6982" s="55"/>
      <c r="AR6982" s="55"/>
      <c r="AS6982" s="55"/>
      <c r="AT6982" s="55"/>
      <c r="AU6982" s="55"/>
      <c r="AV6982" s="55"/>
      <c r="AW6982" s="55"/>
      <c r="AX6982" s="55"/>
      <c r="AY6982" s="55"/>
      <c r="AZ6982" s="55"/>
      <c r="BA6982" s="55"/>
      <c r="BB6982" s="55"/>
      <c r="BC6982" s="55"/>
      <c r="BD6982" s="55"/>
      <c r="BE6982" s="55"/>
      <c r="BF6982" s="55"/>
      <c r="BG6982" s="55"/>
      <c r="BH6982" s="55"/>
      <c r="BI6982" s="55"/>
      <c r="BJ6982" s="55"/>
      <c r="BK6982" s="55"/>
      <c r="BL6982" s="55"/>
      <c r="BM6982" s="55"/>
      <c r="BN6982" s="55"/>
      <c r="BO6982" s="55"/>
      <c r="BP6982" s="55"/>
      <c r="BQ6982" s="55">
        <v>1</v>
      </c>
      <c r="BR6982" s="55">
        <v>1</v>
      </c>
      <c r="BS6982" s="55">
        <v>1</v>
      </c>
      <c r="BT6982" s="55">
        <v>1</v>
      </c>
      <c r="BU6982" s="55">
        <v>1</v>
      </c>
      <c r="BV6982" s="55">
        <v>1</v>
      </c>
      <c r="BW6982" s="55">
        <v>1</v>
      </c>
      <c r="BX6982" s="55">
        <v>1</v>
      </c>
      <c r="BY6982" s="55">
        <v>1</v>
      </c>
      <c r="BZ6982" s="55">
        <v>1</v>
      </c>
      <c r="CA6982" s="55">
        <v>1</v>
      </c>
      <c r="CB6982" s="55">
        <v>1</v>
      </c>
      <c r="CC6982" s="55">
        <v>1</v>
      </c>
      <c r="CD6982" s="55">
        <v>1</v>
      </c>
      <c r="CE6982" s="55">
        <v>1</v>
      </c>
      <c r="CF6982" s="55">
        <v>1</v>
      </c>
      <c r="CG6982" s="55">
        <v>1</v>
      </c>
      <c r="CH6982" s="55">
        <v>1</v>
      </c>
      <c r="CI6982" s="55">
        <v>1</v>
      </c>
      <c r="CJ6982" s="55">
        <v>1</v>
      </c>
      <c r="CK6982" s="55">
        <v>1</v>
      </c>
      <c r="CL6982" s="55">
        <v>1</v>
      </c>
      <c r="CM6982" s="55">
        <v>1</v>
      </c>
      <c r="CN6982" s="55">
        <v>1</v>
      </c>
      <c r="CO6982" s="55">
        <v>1</v>
      </c>
      <c r="CP6982" s="55">
        <v>1</v>
      </c>
      <c r="CQ6982" s="55">
        <v>1</v>
      </c>
      <c r="CR6982" s="55">
        <v>1</v>
      </c>
      <c r="CS6982" s="55">
        <v>1</v>
      </c>
      <c r="CT6982" s="55">
        <v>1</v>
      </c>
      <c r="CU6982" s="55">
        <v>1</v>
      </c>
      <c r="CV6982" s="55">
        <v>1</v>
      </c>
      <c r="CW6982" s="55">
        <v>1</v>
      </c>
      <c r="CX6982" s="55">
        <v>1</v>
      </c>
      <c r="CY6982" s="55">
        <v>1</v>
      </c>
      <c r="CZ6982" s="55">
        <v>1</v>
      </c>
      <c r="DA6982" s="55">
        <v>1</v>
      </c>
      <c r="DB6982" s="55">
        <v>1</v>
      </c>
      <c r="DC6982" s="55">
        <v>1</v>
      </c>
      <c r="DD6982" s="55">
        <v>1</v>
      </c>
      <c r="DE6982" s="55">
        <v>1</v>
      </c>
      <c r="DF6982" s="55">
        <v>1</v>
      </c>
      <c r="DG6982" s="55">
        <v>1</v>
      </c>
      <c r="DH6982" s="55">
        <v>1</v>
      </c>
      <c r="DI6982" s="55">
        <v>1</v>
      </c>
      <c r="DJ6982" s="55">
        <v>1</v>
      </c>
      <c r="DK6982" s="55">
        <v>1</v>
      </c>
      <c r="DL6982" s="55">
        <v>1</v>
      </c>
      <c r="DM6982" s="55">
        <v>1</v>
      </c>
      <c r="DN6982" s="55">
        <v>1</v>
      </c>
      <c r="DO6982" s="55">
        <v>1</v>
      </c>
      <c r="DP6982" s="55">
        <v>1</v>
      </c>
      <c r="DQ6982" s="55">
        <v>52</v>
      </c>
    </row>
    <row r="6983" spans="2:121" x14ac:dyDescent="0.25">
      <c r="B6983" s="58">
        <v>7366</v>
      </c>
      <c r="C6983" s="55"/>
      <c r="D6983" s="55"/>
      <c r="E6983" s="55"/>
      <c r="F6983" s="55"/>
      <c r="G6983" s="55"/>
      <c r="H6983" s="55"/>
      <c r="I6983" s="55"/>
      <c r="J6983" s="55"/>
      <c r="K6983" s="55"/>
      <c r="L6983" s="55"/>
      <c r="M6983" s="55"/>
      <c r="N6983" s="55"/>
      <c r="O6983" s="55"/>
      <c r="P6983" s="55"/>
      <c r="Q6983" s="55"/>
      <c r="R6983" s="55"/>
      <c r="S6983" s="55"/>
      <c r="T6983" s="55"/>
      <c r="U6983" s="55"/>
      <c r="V6983" s="55"/>
      <c r="W6983" s="55"/>
      <c r="X6983" s="55"/>
      <c r="Y6983" s="55"/>
      <c r="Z6983" s="55"/>
      <c r="AA6983" s="55"/>
      <c r="AB6983" s="55"/>
      <c r="AC6983" s="55"/>
      <c r="AD6983" s="55"/>
      <c r="AE6983" s="55"/>
      <c r="AF6983" s="55"/>
      <c r="AG6983" s="55"/>
      <c r="AH6983" s="55"/>
      <c r="AI6983" s="55"/>
      <c r="AJ6983" s="55"/>
      <c r="AK6983" s="55"/>
      <c r="AL6983" s="55"/>
      <c r="AM6983" s="55"/>
      <c r="AN6983" s="55"/>
      <c r="AO6983" s="55"/>
      <c r="AP6983" s="55"/>
      <c r="AQ6983" s="55"/>
      <c r="AR6983" s="55"/>
      <c r="AS6983" s="55"/>
      <c r="AT6983" s="55"/>
      <c r="AU6983" s="55"/>
      <c r="AV6983" s="55"/>
      <c r="AW6983" s="55"/>
      <c r="AX6983" s="55"/>
      <c r="AY6983" s="55"/>
      <c r="AZ6983" s="55"/>
      <c r="BA6983" s="55"/>
      <c r="BB6983" s="55"/>
      <c r="BC6983" s="55"/>
      <c r="BD6983" s="55"/>
      <c r="BE6983" s="55"/>
      <c r="BF6983" s="55"/>
      <c r="BG6983" s="55"/>
      <c r="BH6983" s="55"/>
      <c r="BI6983" s="55"/>
      <c r="BJ6983" s="55"/>
      <c r="BK6983" s="55"/>
      <c r="BL6983" s="55"/>
      <c r="BM6983" s="55"/>
      <c r="BN6983" s="55"/>
      <c r="BO6983" s="55"/>
      <c r="BP6983" s="55"/>
      <c r="BQ6983" s="55"/>
      <c r="BR6983" s="55"/>
      <c r="BS6983" s="55">
        <v>1</v>
      </c>
      <c r="BT6983" s="55">
        <v>1</v>
      </c>
      <c r="BU6983" s="55">
        <v>1</v>
      </c>
      <c r="BV6983" s="55">
        <v>1</v>
      </c>
      <c r="BW6983" s="55">
        <v>1</v>
      </c>
      <c r="BX6983" s="55">
        <v>1</v>
      </c>
      <c r="BY6983" s="55"/>
      <c r="BZ6983" s="55"/>
      <c r="CA6983" s="55"/>
      <c r="CB6983" s="55"/>
      <c r="CC6983" s="55"/>
      <c r="CD6983" s="55"/>
      <c r="CE6983" s="55"/>
      <c r="CF6983" s="55"/>
      <c r="CG6983" s="55"/>
      <c r="CH6983" s="55"/>
      <c r="CI6983" s="55"/>
      <c r="CJ6983" s="55"/>
      <c r="CK6983" s="55"/>
      <c r="CL6983" s="55"/>
      <c r="CM6983" s="55"/>
      <c r="CN6983" s="55"/>
      <c r="CO6983" s="55"/>
      <c r="CP6983" s="55"/>
      <c r="CQ6983" s="55"/>
      <c r="CR6983" s="55"/>
      <c r="CS6983" s="55"/>
      <c r="CT6983" s="55"/>
      <c r="CU6983" s="55"/>
      <c r="CV6983" s="55"/>
      <c r="CW6983" s="55"/>
      <c r="CX6983" s="55"/>
      <c r="CY6983" s="55"/>
      <c r="CZ6983" s="55"/>
      <c r="DA6983" s="55"/>
      <c r="DB6983" s="55"/>
      <c r="DC6983" s="55"/>
      <c r="DD6983" s="55"/>
      <c r="DE6983" s="55"/>
      <c r="DF6983" s="55"/>
      <c r="DG6983" s="55"/>
      <c r="DH6983" s="55"/>
      <c r="DI6983" s="55"/>
      <c r="DJ6983" s="55"/>
      <c r="DK6983" s="55"/>
      <c r="DL6983" s="55"/>
      <c r="DM6983" s="55"/>
      <c r="DN6983" s="55"/>
      <c r="DO6983" s="55"/>
      <c r="DP6983" s="55"/>
      <c r="DQ6983" s="55">
        <v>6</v>
      </c>
    </row>
    <row r="6984" spans="2:121" x14ac:dyDescent="0.25">
      <c r="B6984" s="58">
        <v>7368</v>
      </c>
      <c r="C6984" s="55"/>
      <c r="D6984" s="55"/>
      <c r="E6984" s="55"/>
      <c r="F6984" s="55"/>
      <c r="G6984" s="55"/>
      <c r="H6984" s="55"/>
      <c r="I6984" s="55"/>
      <c r="J6984" s="55"/>
      <c r="K6984" s="55"/>
      <c r="L6984" s="55"/>
      <c r="M6984" s="55"/>
      <c r="N6984" s="55"/>
      <c r="O6984" s="55"/>
      <c r="P6984" s="55"/>
      <c r="Q6984" s="55"/>
      <c r="R6984" s="55"/>
      <c r="S6984" s="55"/>
      <c r="T6984" s="55"/>
      <c r="U6984" s="55"/>
      <c r="V6984" s="55"/>
      <c r="W6984" s="55"/>
      <c r="X6984" s="55"/>
      <c r="Y6984" s="55"/>
      <c r="Z6984" s="55"/>
      <c r="AA6984" s="55"/>
      <c r="AB6984" s="55"/>
      <c r="AC6984" s="55"/>
      <c r="AD6984" s="55"/>
      <c r="AE6984" s="55"/>
      <c r="AF6984" s="55"/>
      <c r="AG6984" s="55"/>
      <c r="AH6984" s="55"/>
      <c r="AI6984" s="55"/>
      <c r="AJ6984" s="55"/>
      <c r="AK6984" s="55"/>
      <c r="AL6984" s="55"/>
      <c r="AM6984" s="55"/>
      <c r="AN6984" s="55"/>
      <c r="AO6984" s="55"/>
      <c r="AP6984" s="55"/>
      <c r="AQ6984" s="55"/>
      <c r="AR6984" s="55"/>
      <c r="AS6984" s="55"/>
      <c r="AT6984" s="55"/>
      <c r="AU6984" s="55"/>
      <c r="AV6984" s="55"/>
      <c r="AW6984" s="55"/>
      <c r="AX6984" s="55"/>
      <c r="AY6984" s="55"/>
      <c r="AZ6984" s="55"/>
      <c r="BA6984" s="55"/>
      <c r="BB6984" s="55"/>
      <c r="BC6984" s="55"/>
      <c r="BD6984" s="55"/>
      <c r="BE6984" s="55"/>
      <c r="BF6984" s="55"/>
      <c r="BG6984" s="55"/>
      <c r="BH6984" s="55"/>
      <c r="BI6984" s="55"/>
      <c r="BJ6984" s="55"/>
      <c r="BK6984" s="55"/>
      <c r="BL6984" s="55"/>
      <c r="BM6984" s="55"/>
      <c r="BN6984" s="55"/>
      <c r="BO6984" s="55"/>
      <c r="BP6984" s="55"/>
      <c r="BQ6984" s="55"/>
      <c r="BR6984" s="55"/>
      <c r="BS6984" s="55"/>
      <c r="BT6984" s="55"/>
      <c r="BU6984" s="55"/>
      <c r="BV6984" s="55">
        <v>1</v>
      </c>
      <c r="BW6984" s="55"/>
      <c r="BX6984" s="55"/>
      <c r="BY6984" s="55"/>
      <c r="BZ6984" s="55"/>
      <c r="CA6984" s="55"/>
      <c r="CB6984" s="55"/>
      <c r="CC6984" s="55"/>
      <c r="CD6984" s="55"/>
      <c r="CE6984" s="55">
        <v>1</v>
      </c>
      <c r="CF6984" s="55">
        <v>1</v>
      </c>
      <c r="CG6984" s="55">
        <v>1</v>
      </c>
      <c r="CH6984" s="55">
        <v>1</v>
      </c>
      <c r="CI6984" s="55"/>
      <c r="CJ6984" s="55"/>
      <c r="CK6984" s="55"/>
      <c r="CL6984" s="55"/>
      <c r="CM6984" s="55"/>
      <c r="CN6984" s="55"/>
      <c r="CO6984" s="55"/>
      <c r="CP6984" s="55"/>
      <c r="CQ6984" s="55"/>
      <c r="CR6984" s="55"/>
      <c r="CS6984" s="55"/>
      <c r="CT6984" s="55"/>
      <c r="CU6984" s="55"/>
      <c r="CV6984" s="55"/>
      <c r="CW6984" s="55"/>
      <c r="CX6984" s="55"/>
      <c r="CY6984" s="55"/>
      <c r="CZ6984" s="55"/>
      <c r="DA6984" s="55"/>
      <c r="DB6984" s="55"/>
      <c r="DC6984" s="55"/>
      <c r="DD6984" s="55"/>
      <c r="DE6984" s="55"/>
      <c r="DF6984" s="55"/>
      <c r="DG6984" s="55"/>
      <c r="DH6984" s="55"/>
      <c r="DI6984" s="55"/>
      <c r="DJ6984" s="55"/>
      <c r="DK6984" s="55"/>
      <c r="DL6984" s="55"/>
      <c r="DM6984" s="55"/>
      <c r="DN6984" s="55"/>
      <c r="DO6984" s="55"/>
      <c r="DP6984" s="55"/>
      <c r="DQ6984" s="55">
        <v>5</v>
      </c>
    </row>
    <row r="6985" spans="2:121" x14ac:dyDescent="0.25">
      <c r="B6985" s="58">
        <v>7371</v>
      </c>
      <c r="C6985" s="55"/>
      <c r="D6985" s="55"/>
      <c r="E6985" s="55"/>
      <c r="F6985" s="55"/>
      <c r="G6985" s="55"/>
      <c r="H6985" s="55"/>
      <c r="I6985" s="55"/>
      <c r="J6985" s="55"/>
      <c r="K6985" s="55"/>
      <c r="L6985" s="55"/>
      <c r="M6985" s="55"/>
      <c r="N6985" s="55"/>
      <c r="O6985" s="55"/>
      <c r="P6985" s="55"/>
      <c r="Q6985" s="55"/>
      <c r="R6985" s="55"/>
      <c r="S6985" s="55"/>
      <c r="T6985" s="55"/>
      <c r="U6985" s="55"/>
      <c r="V6985" s="55"/>
      <c r="W6985" s="55"/>
      <c r="X6985" s="55"/>
      <c r="Y6985" s="55"/>
      <c r="Z6985" s="55"/>
      <c r="AA6985" s="55"/>
      <c r="AB6985" s="55"/>
      <c r="AC6985" s="55"/>
      <c r="AD6985" s="55"/>
      <c r="AE6985" s="55"/>
      <c r="AF6985" s="55"/>
      <c r="AG6985" s="55"/>
      <c r="AH6985" s="55"/>
      <c r="AI6985" s="55"/>
      <c r="AJ6985" s="55"/>
      <c r="AK6985" s="55"/>
      <c r="AL6985" s="55"/>
      <c r="AM6985" s="55"/>
      <c r="AN6985" s="55"/>
      <c r="AO6985" s="55"/>
      <c r="AP6985" s="55"/>
      <c r="AQ6985" s="55"/>
      <c r="AR6985" s="55"/>
      <c r="AS6985" s="55"/>
      <c r="AT6985" s="55"/>
      <c r="AU6985" s="55"/>
      <c r="AV6985" s="55"/>
      <c r="AW6985" s="55"/>
      <c r="AX6985" s="55"/>
      <c r="AY6985" s="55"/>
      <c r="AZ6985" s="55"/>
      <c r="BA6985" s="55"/>
      <c r="BB6985" s="55"/>
      <c r="BC6985" s="55"/>
      <c r="BD6985" s="55"/>
      <c r="BE6985" s="55"/>
      <c r="BF6985" s="55"/>
      <c r="BG6985" s="55"/>
      <c r="BH6985" s="55"/>
      <c r="BI6985" s="55"/>
      <c r="BJ6985" s="55"/>
      <c r="BK6985" s="55"/>
      <c r="BL6985" s="55"/>
      <c r="BM6985" s="55"/>
      <c r="BN6985" s="55"/>
      <c r="BO6985" s="55"/>
      <c r="BP6985" s="55"/>
      <c r="BQ6985" s="55">
        <v>1</v>
      </c>
      <c r="BR6985" s="55">
        <v>1</v>
      </c>
      <c r="BS6985" s="55">
        <v>1</v>
      </c>
      <c r="BT6985" s="55">
        <v>1</v>
      </c>
      <c r="BU6985" s="55">
        <v>1</v>
      </c>
      <c r="BV6985" s="55">
        <v>1</v>
      </c>
      <c r="BW6985" s="55">
        <v>1</v>
      </c>
      <c r="BX6985" s="55">
        <v>1</v>
      </c>
      <c r="BY6985" s="55">
        <v>1</v>
      </c>
      <c r="BZ6985" s="55">
        <v>1</v>
      </c>
      <c r="CA6985" s="55">
        <v>1</v>
      </c>
      <c r="CB6985" s="55">
        <v>1</v>
      </c>
      <c r="CC6985" s="55">
        <v>1</v>
      </c>
      <c r="CD6985" s="55">
        <v>1</v>
      </c>
      <c r="CE6985" s="55">
        <v>1</v>
      </c>
      <c r="CF6985" s="55">
        <v>1</v>
      </c>
      <c r="CG6985" s="55">
        <v>1</v>
      </c>
      <c r="CH6985" s="55">
        <v>1</v>
      </c>
      <c r="CI6985" s="55">
        <v>1</v>
      </c>
      <c r="CJ6985" s="55">
        <v>1</v>
      </c>
      <c r="CK6985" s="55">
        <v>1</v>
      </c>
      <c r="CL6985" s="55">
        <v>1</v>
      </c>
      <c r="CM6985" s="55">
        <v>1</v>
      </c>
      <c r="CN6985" s="55">
        <v>1</v>
      </c>
      <c r="CO6985" s="55">
        <v>1</v>
      </c>
      <c r="CP6985" s="55">
        <v>1</v>
      </c>
      <c r="CQ6985" s="55">
        <v>1</v>
      </c>
      <c r="CR6985" s="55">
        <v>1</v>
      </c>
      <c r="CS6985" s="55">
        <v>1</v>
      </c>
      <c r="CT6985" s="55">
        <v>1</v>
      </c>
      <c r="CU6985" s="55">
        <v>1</v>
      </c>
      <c r="CV6985" s="55">
        <v>1</v>
      </c>
      <c r="CW6985" s="55">
        <v>1</v>
      </c>
      <c r="CX6985" s="55">
        <v>1</v>
      </c>
      <c r="CY6985" s="55">
        <v>1</v>
      </c>
      <c r="CZ6985" s="55">
        <v>1</v>
      </c>
      <c r="DA6985" s="55">
        <v>1</v>
      </c>
      <c r="DB6985" s="55">
        <v>1</v>
      </c>
      <c r="DC6985" s="55">
        <v>1</v>
      </c>
      <c r="DD6985" s="55">
        <v>1</v>
      </c>
      <c r="DE6985" s="55">
        <v>1</v>
      </c>
      <c r="DF6985" s="55">
        <v>1</v>
      </c>
      <c r="DG6985" s="55">
        <v>1</v>
      </c>
      <c r="DH6985" s="55">
        <v>1</v>
      </c>
      <c r="DI6985" s="55">
        <v>1</v>
      </c>
      <c r="DJ6985" s="55">
        <v>1</v>
      </c>
      <c r="DK6985" s="55">
        <v>1</v>
      </c>
      <c r="DL6985" s="55">
        <v>1</v>
      </c>
      <c r="DM6985" s="55">
        <v>1</v>
      </c>
      <c r="DN6985" s="55">
        <v>1</v>
      </c>
      <c r="DO6985" s="55">
        <v>1</v>
      </c>
      <c r="DP6985" s="55">
        <v>1</v>
      </c>
      <c r="DQ6985" s="55">
        <v>52</v>
      </c>
    </row>
    <row r="6986" spans="2:121" x14ac:dyDescent="0.25">
      <c r="B6986" s="58">
        <v>7372</v>
      </c>
      <c r="C6986" s="55"/>
      <c r="D6986" s="55"/>
      <c r="E6986" s="55"/>
      <c r="F6986" s="55"/>
      <c r="G6986" s="55"/>
      <c r="H6986" s="55"/>
      <c r="I6986" s="55"/>
      <c r="J6986" s="55"/>
      <c r="K6986" s="55"/>
      <c r="L6986" s="55"/>
      <c r="M6986" s="55"/>
      <c r="N6986" s="55"/>
      <c r="O6986" s="55"/>
      <c r="P6986" s="55"/>
      <c r="Q6986" s="55"/>
      <c r="R6986" s="55"/>
      <c r="S6986" s="55"/>
      <c r="T6986" s="55"/>
      <c r="U6986" s="55"/>
      <c r="V6986" s="55"/>
      <c r="W6986" s="55"/>
      <c r="X6986" s="55"/>
      <c r="Y6986" s="55"/>
      <c r="Z6986" s="55"/>
      <c r="AA6986" s="55"/>
      <c r="AB6986" s="55"/>
      <c r="AC6986" s="55"/>
      <c r="AD6986" s="55"/>
      <c r="AE6986" s="55"/>
      <c r="AF6986" s="55"/>
      <c r="AG6986" s="55"/>
      <c r="AH6986" s="55"/>
      <c r="AI6986" s="55"/>
      <c r="AJ6986" s="55"/>
      <c r="AK6986" s="55"/>
      <c r="AL6986" s="55"/>
      <c r="AM6986" s="55"/>
      <c r="AN6986" s="55"/>
      <c r="AO6986" s="55"/>
      <c r="AP6986" s="55"/>
      <c r="AQ6986" s="55"/>
      <c r="AR6986" s="55"/>
      <c r="AS6986" s="55"/>
      <c r="AT6986" s="55"/>
      <c r="AU6986" s="55"/>
      <c r="AV6986" s="55"/>
      <c r="AW6986" s="55"/>
      <c r="AX6986" s="55"/>
      <c r="AY6986" s="55"/>
      <c r="AZ6986" s="55"/>
      <c r="BA6986" s="55"/>
      <c r="BB6986" s="55"/>
      <c r="BC6986" s="55"/>
      <c r="BD6986" s="55"/>
      <c r="BE6986" s="55"/>
      <c r="BF6986" s="55"/>
      <c r="BG6986" s="55"/>
      <c r="BH6986" s="55"/>
      <c r="BI6986" s="55"/>
      <c r="BJ6986" s="55"/>
      <c r="BK6986" s="55"/>
      <c r="BL6986" s="55"/>
      <c r="BM6986" s="55"/>
      <c r="BN6986" s="55"/>
      <c r="BO6986" s="55"/>
      <c r="BP6986" s="55"/>
      <c r="BQ6986" s="55"/>
      <c r="BR6986" s="55"/>
      <c r="BS6986" s="55"/>
      <c r="BT6986" s="55"/>
      <c r="BU6986" s="55"/>
      <c r="BV6986" s="55"/>
      <c r="BW6986" s="55"/>
      <c r="BX6986" s="55"/>
      <c r="BY6986" s="55">
        <v>1</v>
      </c>
      <c r="BZ6986" s="55">
        <v>1</v>
      </c>
      <c r="CA6986" s="55">
        <v>1</v>
      </c>
      <c r="CB6986" s="55">
        <v>1</v>
      </c>
      <c r="CC6986" s="55"/>
      <c r="CD6986" s="55">
        <v>1</v>
      </c>
      <c r="CE6986" s="55">
        <v>1</v>
      </c>
      <c r="CF6986" s="55">
        <v>1</v>
      </c>
      <c r="CG6986" s="55"/>
      <c r="CH6986" s="55"/>
      <c r="CI6986" s="55"/>
      <c r="CJ6986" s="55">
        <v>1</v>
      </c>
      <c r="CK6986" s="55">
        <v>1</v>
      </c>
      <c r="CL6986" s="55"/>
      <c r="CM6986" s="55">
        <v>1</v>
      </c>
      <c r="CN6986" s="55">
        <v>1</v>
      </c>
      <c r="CO6986" s="55"/>
      <c r="CP6986" s="55">
        <v>1</v>
      </c>
      <c r="CQ6986" s="55">
        <v>1</v>
      </c>
      <c r="CR6986" s="55">
        <v>1</v>
      </c>
      <c r="CS6986" s="55"/>
      <c r="CT6986" s="55">
        <v>1</v>
      </c>
      <c r="CU6986" s="55">
        <v>1</v>
      </c>
      <c r="CV6986" s="55">
        <v>1</v>
      </c>
      <c r="CW6986" s="55">
        <v>1</v>
      </c>
      <c r="CX6986" s="55">
        <v>1</v>
      </c>
      <c r="CY6986" s="55">
        <v>1</v>
      </c>
      <c r="CZ6986" s="55">
        <v>1</v>
      </c>
      <c r="DA6986" s="55">
        <v>1</v>
      </c>
      <c r="DB6986" s="55">
        <v>1</v>
      </c>
      <c r="DC6986" s="55">
        <v>1</v>
      </c>
      <c r="DD6986" s="55">
        <v>1</v>
      </c>
      <c r="DE6986" s="55">
        <v>1</v>
      </c>
      <c r="DF6986" s="55">
        <v>1</v>
      </c>
      <c r="DG6986" s="55">
        <v>1</v>
      </c>
      <c r="DH6986" s="55">
        <v>1</v>
      </c>
      <c r="DI6986" s="55">
        <v>1</v>
      </c>
      <c r="DJ6986" s="55">
        <v>1</v>
      </c>
      <c r="DK6986" s="55">
        <v>1</v>
      </c>
      <c r="DL6986" s="55">
        <v>1</v>
      </c>
      <c r="DM6986" s="55">
        <v>1</v>
      </c>
      <c r="DN6986" s="55">
        <v>1</v>
      </c>
      <c r="DO6986" s="55">
        <v>1</v>
      </c>
      <c r="DP6986" s="55">
        <v>1</v>
      </c>
      <c r="DQ6986" s="55">
        <v>37</v>
      </c>
    </row>
    <row r="6987" spans="2:121" x14ac:dyDescent="0.25">
      <c r="B6987" s="58">
        <v>7373</v>
      </c>
      <c r="C6987" s="55"/>
      <c r="D6987" s="55"/>
      <c r="E6987" s="55"/>
      <c r="F6987" s="55"/>
      <c r="G6987" s="55"/>
      <c r="H6987" s="55"/>
      <c r="I6987" s="55"/>
      <c r="J6987" s="55"/>
      <c r="K6987" s="55"/>
      <c r="L6987" s="55"/>
      <c r="M6987" s="55"/>
      <c r="N6987" s="55"/>
      <c r="O6987" s="55"/>
      <c r="P6987" s="55"/>
      <c r="Q6987" s="55"/>
      <c r="R6987" s="55"/>
      <c r="S6987" s="55"/>
      <c r="T6987" s="55"/>
      <c r="U6987" s="55"/>
      <c r="V6987" s="55"/>
      <c r="W6987" s="55"/>
      <c r="X6987" s="55"/>
      <c r="Y6987" s="55"/>
      <c r="Z6987" s="55"/>
      <c r="AA6987" s="55"/>
      <c r="AB6987" s="55"/>
      <c r="AC6987" s="55"/>
      <c r="AD6987" s="55"/>
      <c r="AE6987" s="55"/>
      <c r="AF6987" s="55"/>
      <c r="AG6987" s="55"/>
      <c r="AH6987" s="55"/>
      <c r="AI6987" s="55"/>
      <c r="AJ6987" s="55"/>
      <c r="AK6987" s="55"/>
      <c r="AL6987" s="55"/>
      <c r="AM6987" s="55"/>
      <c r="AN6987" s="55"/>
      <c r="AO6987" s="55"/>
      <c r="AP6987" s="55"/>
      <c r="AQ6987" s="55"/>
      <c r="AR6987" s="55"/>
      <c r="AS6987" s="55"/>
      <c r="AT6987" s="55"/>
      <c r="AU6987" s="55"/>
      <c r="AV6987" s="55"/>
      <c r="AW6987" s="55"/>
      <c r="AX6987" s="55"/>
      <c r="AY6987" s="55"/>
      <c r="AZ6987" s="55"/>
      <c r="BA6987" s="55"/>
      <c r="BB6987" s="55"/>
      <c r="BC6987" s="55"/>
      <c r="BD6987" s="55"/>
      <c r="BE6987" s="55"/>
      <c r="BF6987" s="55"/>
      <c r="BG6987" s="55"/>
      <c r="BH6987" s="55"/>
      <c r="BI6987" s="55"/>
      <c r="BJ6987" s="55"/>
      <c r="BK6987" s="55"/>
      <c r="BL6987" s="55"/>
      <c r="BM6987" s="55"/>
      <c r="BN6987" s="55"/>
      <c r="BO6987" s="55"/>
      <c r="BP6987" s="55"/>
      <c r="BQ6987" s="55">
        <v>1</v>
      </c>
      <c r="BR6987" s="55">
        <v>1</v>
      </c>
      <c r="BS6987" s="55">
        <v>1</v>
      </c>
      <c r="BT6987" s="55">
        <v>1</v>
      </c>
      <c r="BU6987" s="55">
        <v>1</v>
      </c>
      <c r="BV6987" s="55">
        <v>1</v>
      </c>
      <c r="BW6987" s="55">
        <v>1</v>
      </c>
      <c r="BX6987" s="55">
        <v>1</v>
      </c>
      <c r="BY6987" s="55">
        <v>1</v>
      </c>
      <c r="BZ6987" s="55">
        <v>1</v>
      </c>
      <c r="CA6987" s="55">
        <v>1</v>
      </c>
      <c r="CB6987" s="55">
        <v>1</v>
      </c>
      <c r="CC6987" s="55">
        <v>1</v>
      </c>
      <c r="CD6987" s="55">
        <v>1</v>
      </c>
      <c r="CE6987" s="55">
        <v>1</v>
      </c>
      <c r="CF6987" s="55">
        <v>1</v>
      </c>
      <c r="CG6987" s="55">
        <v>1</v>
      </c>
      <c r="CH6987" s="55">
        <v>1</v>
      </c>
      <c r="CI6987" s="55">
        <v>1</v>
      </c>
      <c r="CJ6987" s="55">
        <v>1</v>
      </c>
      <c r="CK6987" s="55">
        <v>1</v>
      </c>
      <c r="CL6987" s="55">
        <v>1</v>
      </c>
      <c r="CM6987" s="55">
        <v>1</v>
      </c>
      <c r="CN6987" s="55">
        <v>1</v>
      </c>
      <c r="CO6987" s="55">
        <v>1</v>
      </c>
      <c r="CP6987" s="55">
        <v>1</v>
      </c>
      <c r="CQ6987" s="55">
        <v>1</v>
      </c>
      <c r="CR6987" s="55">
        <v>1</v>
      </c>
      <c r="CS6987" s="55">
        <v>1</v>
      </c>
      <c r="CT6987" s="55">
        <v>1</v>
      </c>
      <c r="CU6987" s="55">
        <v>1</v>
      </c>
      <c r="CV6987" s="55">
        <v>1</v>
      </c>
      <c r="CW6987" s="55">
        <v>1</v>
      </c>
      <c r="CX6987" s="55">
        <v>1</v>
      </c>
      <c r="CY6987" s="55">
        <v>1</v>
      </c>
      <c r="CZ6987" s="55">
        <v>1</v>
      </c>
      <c r="DA6987" s="55">
        <v>1</v>
      </c>
      <c r="DB6987" s="55">
        <v>1</v>
      </c>
      <c r="DC6987" s="55">
        <v>1</v>
      </c>
      <c r="DD6987" s="55">
        <v>1</v>
      </c>
      <c r="DE6987" s="55">
        <v>1</v>
      </c>
      <c r="DF6987" s="55">
        <v>1</v>
      </c>
      <c r="DG6987" s="55">
        <v>1</v>
      </c>
      <c r="DH6987" s="55">
        <v>1</v>
      </c>
      <c r="DI6987" s="55">
        <v>1</v>
      </c>
      <c r="DJ6987" s="55">
        <v>1</v>
      </c>
      <c r="DK6987" s="55">
        <v>1</v>
      </c>
      <c r="DL6987" s="55">
        <v>1</v>
      </c>
      <c r="DM6987" s="55">
        <v>1</v>
      </c>
      <c r="DN6987" s="55">
        <v>1</v>
      </c>
      <c r="DO6987" s="55">
        <v>1</v>
      </c>
      <c r="DP6987" s="55">
        <v>1</v>
      </c>
      <c r="DQ6987" s="55">
        <v>52</v>
      </c>
    </row>
    <row r="6988" spans="2:121" x14ac:dyDescent="0.25">
      <c r="B6988" s="58">
        <v>7378</v>
      </c>
      <c r="C6988" s="55"/>
      <c r="D6988" s="55"/>
      <c r="E6988" s="55"/>
      <c r="F6988" s="55"/>
      <c r="G6988" s="55"/>
      <c r="H6988" s="55"/>
      <c r="I6988" s="55"/>
      <c r="J6988" s="55"/>
      <c r="K6988" s="55"/>
      <c r="L6988" s="55"/>
      <c r="M6988" s="55"/>
      <c r="N6988" s="55"/>
      <c r="O6988" s="55"/>
      <c r="P6988" s="55"/>
      <c r="Q6988" s="55"/>
      <c r="R6988" s="55"/>
      <c r="S6988" s="55"/>
      <c r="T6988" s="55"/>
      <c r="U6988" s="55"/>
      <c r="V6988" s="55"/>
      <c r="W6988" s="55"/>
      <c r="X6988" s="55"/>
      <c r="Y6988" s="55"/>
      <c r="Z6988" s="55"/>
      <c r="AA6988" s="55"/>
      <c r="AB6988" s="55"/>
      <c r="AC6988" s="55"/>
      <c r="AD6988" s="55"/>
      <c r="AE6988" s="55"/>
      <c r="AF6988" s="55"/>
      <c r="AG6988" s="55"/>
      <c r="AH6988" s="55"/>
      <c r="AI6988" s="55"/>
      <c r="AJ6988" s="55"/>
      <c r="AK6988" s="55"/>
      <c r="AL6988" s="55"/>
      <c r="AM6988" s="55"/>
      <c r="AN6988" s="55"/>
      <c r="AO6988" s="55"/>
      <c r="AP6988" s="55"/>
      <c r="AQ6988" s="55"/>
      <c r="AR6988" s="55"/>
      <c r="AS6988" s="55"/>
      <c r="AT6988" s="55"/>
      <c r="AU6988" s="55"/>
      <c r="AV6988" s="55"/>
      <c r="AW6988" s="55"/>
      <c r="AX6988" s="55"/>
      <c r="AY6988" s="55"/>
      <c r="AZ6988" s="55"/>
      <c r="BA6988" s="55"/>
      <c r="BB6988" s="55"/>
      <c r="BC6988" s="55"/>
      <c r="BD6988" s="55"/>
      <c r="BE6988" s="55"/>
      <c r="BF6988" s="55"/>
      <c r="BG6988" s="55"/>
      <c r="BH6988" s="55"/>
      <c r="BI6988" s="55"/>
      <c r="BJ6988" s="55"/>
      <c r="BK6988" s="55"/>
      <c r="BL6988" s="55"/>
      <c r="BM6988" s="55"/>
      <c r="BN6988" s="55"/>
      <c r="BO6988" s="55"/>
      <c r="BP6988" s="55"/>
      <c r="BQ6988" s="55">
        <v>1</v>
      </c>
      <c r="BR6988" s="55">
        <v>1</v>
      </c>
      <c r="BS6988" s="55">
        <v>1</v>
      </c>
      <c r="BT6988" s="55">
        <v>1</v>
      </c>
      <c r="BU6988" s="55">
        <v>1</v>
      </c>
      <c r="BV6988" s="55">
        <v>1</v>
      </c>
      <c r="BW6988" s="55">
        <v>1</v>
      </c>
      <c r="BX6988" s="55">
        <v>1</v>
      </c>
      <c r="BY6988" s="55">
        <v>1</v>
      </c>
      <c r="BZ6988" s="55">
        <v>1</v>
      </c>
      <c r="CA6988" s="55">
        <v>1</v>
      </c>
      <c r="CB6988" s="55">
        <v>1</v>
      </c>
      <c r="CC6988" s="55">
        <v>1</v>
      </c>
      <c r="CD6988" s="55">
        <v>1</v>
      </c>
      <c r="CE6988" s="55">
        <v>1</v>
      </c>
      <c r="CF6988" s="55">
        <v>1</v>
      </c>
      <c r="CG6988" s="55">
        <v>1</v>
      </c>
      <c r="CH6988" s="55">
        <v>1</v>
      </c>
      <c r="CI6988" s="55">
        <v>1</v>
      </c>
      <c r="CJ6988" s="55">
        <v>1</v>
      </c>
      <c r="CK6988" s="55">
        <v>1</v>
      </c>
      <c r="CL6988" s="55">
        <v>1</v>
      </c>
      <c r="CM6988" s="55">
        <v>1</v>
      </c>
      <c r="CN6988" s="55">
        <v>1</v>
      </c>
      <c r="CO6988" s="55">
        <v>1</v>
      </c>
      <c r="CP6988" s="55">
        <v>1</v>
      </c>
      <c r="CQ6988" s="55">
        <v>1</v>
      </c>
      <c r="CR6988" s="55">
        <v>1</v>
      </c>
      <c r="CS6988" s="55">
        <v>1</v>
      </c>
      <c r="CT6988" s="55">
        <v>1</v>
      </c>
      <c r="CU6988" s="55">
        <v>1</v>
      </c>
      <c r="CV6988" s="55">
        <v>1</v>
      </c>
      <c r="CW6988" s="55">
        <v>1</v>
      </c>
      <c r="CX6988" s="55">
        <v>1</v>
      </c>
      <c r="CY6988" s="55">
        <v>1</v>
      </c>
      <c r="CZ6988" s="55">
        <v>1</v>
      </c>
      <c r="DA6988" s="55">
        <v>1</v>
      </c>
      <c r="DB6988" s="55">
        <v>1</v>
      </c>
      <c r="DC6988" s="55">
        <v>1</v>
      </c>
      <c r="DD6988" s="55">
        <v>1</v>
      </c>
      <c r="DE6988" s="55">
        <v>1</v>
      </c>
      <c r="DF6988" s="55">
        <v>1</v>
      </c>
      <c r="DG6988" s="55">
        <v>1</v>
      </c>
      <c r="DH6988" s="55">
        <v>1</v>
      </c>
      <c r="DI6988" s="55">
        <v>1</v>
      </c>
      <c r="DJ6988" s="55">
        <v>1</v>
      </c>
      <c r="DK6988" s="55">
        <v>1</v>
      </c>
      <c r="DL6988" s="55">
        <v>1</v>
      </c>
      <c r="DM6988" s="55">
        <v>1</v>
      </c>
      <c r="DN6988" s="55">
        <v>1</v>
      </c>
      <c r="DO6988" s="55">
        <v>1</v>
      </c>
      <c r="DP6988" s="55">
        <v>1</v>
      </c>
      <c r="DQ6988" s="55">
        <v>52</v>
      </c>
    </row>
    <row r="6989" spans="2:121" x14ac:dyDescent="0.25">
      <c r="B6989" s="58">
        <v>7380</v>
      </c>
      <c r="C6989" s="55"/>
      <c r="D6989" s="55"/>
      <c r="E6989" s="55"/>
      <c r="F6989" s="55"/>
      <c r="G6989" s="55"/>
      <c r="H6989" s="55"/>
      <c r="I6989" s="55"/>
      <c r="J6989" s="55"/>
      <c r="K6989" s="55"/>
      <c r="L6989" s="55"/>
      <c r="M6989" s="55"/>
      <c r="N6989" s="55"/>
      <c r="O6989" s="55"/>
      <c r="P6989" s="55"/>
      <c r="Q6989" s="55"/>
      <c r="R6989" s="55"/>
      <c r="S6989" s="55"/>
      <c r="T6989" s="55"/>
      <c r="U6989" s="55"/>
      <c r="V6989" s="55"/>
      <c r="W6989" s="55"/>
      <c r="X6989" s="55"/>
      <c r="Y6989" s="55"/>
      <c r="Z6989" s="55"/>
      <c r="AA6989" s="55"/>
      <c r="AB6989" s="55"/>
      <c r="AC6989" s="55"/>
      <c r="AD6989" s="55"/>
      <c r="AE6989" s="55"/>
      <c r="AF6989" s="55"/>
      <c r="AG6989" s="55"/>
      <c r="AH6989" s="55"/>
      <c r="AI6989" s="55"/>
      <c r="AJ6989" s="55"/>
      <c r="AK6989" s="55"/>
      <c r="AL6989" s="55"/>
      <c r="AM6989" s="55"/>
      <c r="AN6989" s="55"/>
      <c r="AO6989" s="55"/>
      <c r="AP6989" s="55"/>
      <c r="AQ6989" s="55"/>
      <c r="AR6989" s="55"/>
      <c r="AS6989" s="55"/>
      <c r="AT6989" s="55"/>
      <c r="AU6989" s="55"/>
      <c r="AV6989" s="55"/>
      <c r="AW6989" s="55"/>
      <c r="AX6989" s="55"/>
      <c r="AY6989" s="55"/>
      <c r="AZ6989" s="55"/>
      <c r="BA6989" s="55"/>
      <c r="BB6989" s="55"/>
      <c r="BC6989" s="55"/>
      <c r="BD6989" s="55"/>
      <c r="BE6989" s="55"/>
      <c r="BF6989" s="55"/>
      <c r="BG6989" s="55"/>
      <c r="BH6989" s="55"/>
      <c r="BI6989" s="55"/>
      <c r="BJ6989" s="55"/>
      <c r="BK6989" s="55"/>
      <c r="BL6989" s="55"/>
      <c r="BM6989" s="55"/>
      <c r="BN6989" s="55"/>
      <c r="BO6989" s="55"/>
      <c r="BP6989" s="55"/>
      <c r="BQ6989" s="55">
        <v>1</v>
      </c>
      <c r="BR6989" s="55">
        <v>1</v>
      </c>
      <c r="BS6989" s="55">
        <v>1</v>
      </c>
      <c r="BT6989" s="55">
        <v>1</v>
      </c>
      <c r="BU6989" s="55">
        <v>1</v>
      </c>
      <c r="BV6989" s="55">
        <v>1</v>
      </c>
      <c r="BW6989" s="55">
        <v>1</v>
      </c>
      <c r="BX6989" s="55">
        <v>1</v>
      </c>
      <c r="BY6989" s="55">
        <v>1</v>
      </c>
      <c r="BZ6989" s="55">
        <v>1</v>
      </c>
      <c r="CA6989" s="55">
        <v>1</v>
      </c>
      <c r="CB6989" s="55">
        <v>1</v>
      </c>
      <c r="CC6989" s="55">
        <v>1</v>
      </c>
      <c r="CD6989" s="55">
        <v>1</v>
      </c>
      <c r="CE6989" s="55">
        <v>1</v>
      </c>
      <c r="CF6989" s="55">
        <v>1</v>
      </c>
      <c r="CG6989" s="55">
        <v>1</v>
      </c>
      <c r="CH6989" s="55">
        <v>1</v>
      </c>
      <c r="CI6989" s="55">
        <v>1</v>
      </c>
      <c r="CJ6989" s="55">
        <v>1</v>
      </c>
      <c r="CK6989" s="55">
        <v>1</v>
      </c>
      <c r="CL6989" s="55">
        <v>1</v>
      </c>
      <c r="CM6989" s="55">
        <v>1</v>
      </c>
      <c r="CN6989" s="55">
        <v>1</v>
      </c>
      <c r="CO6989" s="55">
        <v>1</v>
      </c>
      <c r="CP6989" s="55">
        <v>1</v>
      </c>
      <c r="CQ6989" s="55">
        <v>1</v>
      </c>
      <c r="CR6989" s="55">
        <v>1</v>
      </c>
      <c r="CS6989" s="55">
        <v>1</v>
      </c>
      <c r="CT6989" s="55">
        <v>1</v>
      </c>
      <c r="CU6989" s="55">
        <v>1</v>
      </c>
      <c r="CV6989" s="55">
        <v>1</v>
      </c>
      <c r="CW6989" s="55">
        <v>1</v>
      </c>
      <c r="CX6989" s="55">
        <v>1</v>
      </c>
      <c r="CY6989" s="55">
        <v>1</v>
      </c>
      <c r="CZ6989" s="55">
        <v>1</v>
      </c>
      <c r="DA6989" s="55">
        <v>1</v>
      </c>
      <c r="DB6989" s="55">
        <v>1</v>
      </c>
      <c r="DC6989" s="55">
        <v>1</v>
      </c>
      <c r="DD6989" s="55">
        <v>1</v>
      </c>
      <c r="DE6989" s="55">
        <v>1</v>
      </c>
      <c r="DF6989" s="55">
        <v>1</v>
      </c>
      <c r="DG6989" s="55">
        <v>1</v>
      </c>
      <c r="DH6989" s="55">
        <v>1</v>
      </c>
      <c r="DI6989" s="55">
        <v>1</v>
      </c>
      <c r="DJ6989" s="55">
        <v>1</v>
      </c>
      <c r="DK6989" s="55">
        <v>1</v>
      </c>
      <c r="DL6989" s="55">
        <v>1</v>
      </c>
      <c r="DM6989" s="55">
        <v>1</v>
      </c>
      <c r="DN6989" s="55">
        <v>1</v>
      </c>
      <c r="DO6989" s="55">
        <v>1</v>
      </c>
      <c r="DP6989" s="55">
        <v>1</v>
      </c>
      <c r="DQ6989" s="55">
        <v>52</v>
      </c>
    </row>
    <row r="6990" spans="2:121" x14ac:dyDescent="0.25">
      <c r="B6990" s="58">
        <v>7382</v>
      </c>
      <c r="C6990" s="55"/>
      <c r="D6990" s="55"/>
      <c r="E6990" s="55"/>
      <c r="F6990" s="55"/>
      <c r="G6990" s="55"/>
      <c r="H6990" s="55"/>
      <c r="I6990" s="55"/>
      <c r="J6990" s="55"/>
      <c r="K6990" s="55"/>
      <c r="L6990" s="55"/>
      <c r="M6990" s="55"/>
      <c r="N6990" s="55"/>
      <c r="O6990" s="55"/>
      <c r="P6990" s="55"/>
      <c r="Q6990" s="55"/>
      <c r="R6990" s="55"/>
      <c r="S6990" s="55"/>
      <c r="T6990" s="55"/>
      <c r="U6990" s="55"/>
      <c r="V6990" s="55"/>
      <c r="W6990" s="55"/>
      <c r="X6990" s="55"/>
      <c r="Y6990" s="55"/>
      <c r="Z6990" s="55"/>
      <c r="AA6990" s="55"/>
      <c r="AB6990" s="55"/>
      <c r="AC6990" s="55"/>
      <c r="AD6990" s="55"/>
      <c r="AE6990" s="55"/>
      <c r="AF6990" s="55"/>
      <c r="AG6990" s="55"/>
      <c r="AH6990" s="55"/>
      <c r="AI6990" s="55"/>
      <c r="AJ6990" s="55"/>
      <c r="AK6990" s="55"/>
      <c r="AL6990" s="55"/>
      <c r="AM6990" s="55"/>
      <c r="AN6990" s="55"/>
      <c r="AO6990" s="55"/>
      <c r="AP6990" s="55"/>
      <c r="AQ6990" s="55"/>
      <c r="AR6990" s="55"/>
      <c r="AS6990" s="55"/>
      <c r="AT6990" s="55"/>
      <c r="AU6990" s="55"/>
      <c r="AV6990" s="55"/>
      <c r="AW6990" s="55"/>
      <c r="AX6990" s="55"/>
      <c r="AY6990" s="55"/>
      <c r="AZ6990" s="55"/>
      <c r="BA6990" s="55"/>
      <c r="BB6990" s="55"/>
      <c r="BC6990" s="55"/>
      <c r="BD6990" s="55"/>
      <c r="BE6990" s="55"/>
      <c r="BF6990" s="55"/>
      <c r="BG6990" s="55"/>
      <c r="BH6990" s="55"/>
      <c r="BI6990" s="55"/>
      <c r="BJ6990" s="55"/>
      <c r="BK6990" s="55"/>
      <c r="BL6990" s="55"/>
      <c r="BM6990" s="55"/>
      <c r="BN6990" s="55"/>
      <c r="BO6990" s="55"/>
      <c r="BP6990" s="55"/>
      <c r="BQ6990" s="55">
        <v>1</v>
      </c>
      <c r="BR6990" s="55">
        <v>1</v>
      </c>
      <c r="BS6990" s="55">
        <v>1</v>
      </c>
      <c r="BT6990" s="55">
        <v>1</v>
      </c>
      <c r="BU6990" s="55">
        <v>1</v>
      </c>
      <c r="BV6990" s="55">
        <v>1</v>
      </c>
      <c r="BW6990" s="55">
        <v>1</v>
      </c>
      <c r="BX6990" s="55">
        <v>1</v>
      </c>
      <c r="BY6990" s="55">
        <v>1</v>
      </c>
      <c r="BZ6990" s="55">
        <v>1</v>
      </c>
      <c r="CA6990" s="55">
        <v>1</v>
      </c>
      <c r="CB6990" s="55">
        <v>1</v>
      </c>
      <c r="CC6990" s="55">
        <v>1</v>
      </c>
      <c r="CD6990" s="55">
        <v>1</v>
      </c>
      <c r="CE6990" s="55">
        <v>1</v>
      </c>
      <c r="CF6990" s="55">
        <v>1</v>
      </c>
      <c r="CG6990" s="55">
        <v>1</v>
      </c>
      <c r="CH6990" s="55">
        <v>1</v>
      </c>
      <c r="CI6990" s="55">
        <v>1</v>
      </c>
      <c r="CJ6990" s="55">
        <v>1</v>
      </c>
      <c r="CK6990" s="55">
        <v>1</v>
      </c>
      <c r="CL6990" s="55">
        <v>1</v>
      </c>
      <c r="CM6990" s="55">
        <v>1</v>
      </c>
      <c r="CN6990" s="55">
        <v>1</v>
      </c>
      <c r="CO6990" s="55">
        <v>1</v>
      </c>
      <c r="CP6990" s="55">
        <v>1</v>
      </c>
      <c r="CQ6990" s="55">
        <v>1</v>
      </c>
      <c r="CR6990" s="55">
        <v>1</v>
      </c>
      <c r="CS6990" s="55">
        <v>1</v>
      </c>
      <c r="CT6990" s="55">
        <v>1</v>
      </c>
      <c r="CU6990" s="55">
        <v>1</v>
      </c>
      <c r="CV6990" s="55">
        <v>1</v>
      </c>
      <c r="CW6990" s="55">
        <v>1</v>
      </c>
      <c r="CX6990" s="55">
        <v>1</v>
      </c>
      <c r="CY6990" s="55">
        <v>1</v>
      </c>
      <c r="CZ6990" s="55">
        <v>1</v>
      </c>
      <c r="DA6990" s="55">
        <v>1</v>
      </c>
      <c r="DB6990" s="55">
        <v>1</v>
      </c>
      <c r="DC6990" s="55">
        <v>1</v>
      </c>
      <c r="DD6990" s="55">
        <v>1</v>
      </c>
      <c r="DE6990" s="55">
        <v>1</v>
      </c>
      <c r="DF6990" s="55">
        <v>1</v>
      </c>
      <c r="DG6990" s="55">
        <v>1</v>
      </c>
      <c r="DH6990" s="55">
        <v>1</v>
      </c>
      <c r="DI6990" s="55">
        <v>1</v>
      </c>
      <c r="DJ6990" s="55">
        <v>1</v>
      </c>
      <c r="DK6990" s="55">
        <v>1</v>
      </c>
      <c r="DL6990" s="55">
        <v>1</v>
      </c>
      <c r="DM6990" s="55">
        <v>1</v>
      </c>
      <c r="DN6990" s="55">
        <v>1</v>
      </c>
      <c r="DO6990" s="55">
        <v>1</v>
      </c>
      <c r="DP6990" s="55">
        <v>1</v>
      </c>
      <c r="DQ6990" s="55">
        <v>52</v>
      </c>
    </row>
    <row r="6991" spans="2:121" x14ac:dyDescent="0.25">
      <c r="B6991" s="58">
        <v>7383</v>
      </c>
      <c r="C6991" s="55"/>
      <c r="D6991" s="55"/>
      <c r="E6991" s="55"/>
      <c r="F6991" s="55"/>
      <c r="G6991" s="55"/>
      <c r="H6991" s="55"/>
      <c r="I6991" s="55"/>
      <c r="J6991" s="55"/>
      <c r="K6991" s="55"/>
      <c r="L6991" s="55"/>
      <c r="M6991" s="55"/>
      <c r="N6991" s="55"/>
      <c r="O6991" s="55"/>
      <c r="P6991" s="55"/>
      <c r="Q6991" s="55"/>
      <c r="R6991" s="55"/>
      <c r="S6991" s="55"/>
      <c r="T6991" s="55"/>
      <c r="U6991" s="55"/>
      <c r="V6991" s="55"/>
      <c r="W6991" s="55"/>
      <c r="X6991" s="55"/>
      <c r="Y6991" s="55"/>
      <c r="Z6991" s="55"/>
      <c r="AA6991" s="55"/>
      <c r="AB6991" s="55"/>
      <c r="AC6991" s="55"/>
      <c r="AD6991" s="55"/>
      <c r="AE6991" s="55"/>
      <c r="AF6991" s="55"/>
      <c r="AG6991" s="55"/>
      <c r="AH6991" s="55"/>
      <c r="AI6991" s="55"/>
      <c r="AJ6991" s="55"/>
      <c r="AK6991" s="55"/>
      <c r="AL6991" s="55"/>
      <c r="AM6991" s="55"/>
      <c r="AN6991" s="55"/>
      <c r="AO6991" s="55"/>
      <c r="AP6991" s="55"/>
      <c r="AQ6991" s="55"/>
      <c r="AR6991" s="55"/>
      <c r="AS6991" s="55"/>
      <c r="AT6991" s="55"/>
      <c r="AU6991" s="55"/>
      <c r="AV6991" s="55"/>
      <c r="AW6991" s="55"/>
      <c r="AX6991" s="55"/>
      <c r="AY6991" s="55"/>
      <c r="AZ6991" s="55"/>
      <c r="BA6991" s="55"/>
      <c r="BB6991" s="55"/>
      <c r="BC6991" s="55"/>
      <c r="BD6991" s="55"/>
      <c r="BE6991" s="55"/>
      <c r="BF6991" s="55"/>
      <c r="BG6991" s="55"/>
      <c r="BH6991" s="55"/>
      <c r="BI6991" s="55"/>
      <c r="BJ6991" s="55"/>
      <c r="BK6991" s="55"/>
      <c r="BL6991" s="55"/>
      <c r="BM6991" s="55"/>
      <c r="BN6991" s="55"/>
      <c r="BO6991" s="55"/>
      <c r="BP6991" s="55"/>
      <c r="BQ6991" s="55">
        <v>1</v>
      </c>
      <c r="BR6991" s="55">
        <v>1</v>
      </c>
      <c r="BS6991" s="55">
        <v>1</v>
      </c>
      <c r="BT6991" s="55">
        <v>1</v>
      </c>
      <c r="BU6991" s="55">
        <v>1</v>
      </c>
      <c r="BV6991" s="55">
        <v>1</v>
      </c>
      <c r="BW6991" s="55">
        <v>1</v>
      </c>
      <c r="BX6991" s="55">
        <v>1</v>
      </c>
      <c r="BY6991" s="55">
        <v>1</v>
      </c>
      <c r="BZ6991" s="55">
        <v>1</v>
      </c>
      <c r="CA6991" s="55">
        <v>1</v>
      </c>
      <c r="CB6991" s="55">
        <v>1</v>
      </c>
      <c r="CC6991" s="55">
        <v>1</v>
      </c>
      <c r="CD6991" s="55">
        <v>1</v>
      </c>
      <c r="CE6991" s="55">
        <v>1</v>
      </c>
      <c r="CF6991" s="55">
        <v>1</v>
      </c>
      <c r="CG6991" s="55">
        <v>1</v>
      </c>
      <c r="CH6991" s="55">
        <v>1</v>
      </c>
      <c r="CI6991" s="55">
        <v>1</v>
      </c>
      <c r="CJ6991" s="55">
        <v>1</v>
      </c>
      <c r="CK6991" s="55">
        <v>1</v>
      </c>
      <c r="CL6991" s="55">
        <v>1</v>
      </c>
      <c r="CM6991" s="55">
        <v>1</v>
      </c>
      <c r="CN6991" s="55">
        <v>1</v>
      </c>
      <c r="CO6991" s="55">
        <v>1</v>
      </c>
      <c r="CP6991" s="55">
        <v>1</v>
      </c>
      <c r="CQ6991" s="55">
        <v>1</v>
      </c>
      <c r="CR6991" s="55">
        <v>1</v>
      </c>
      <c r="CS6991" s="55">
        <v>1</v>
      </c>
      <c r="CT6991" s="55">
        <v>1</v>
      </c>
      <c r="CU6991" s="55">
        <v>1</v>
      </c>
      <c r="CV6991" s="55">
        <v>1</v>
      </c>
      <c r="CW6991" s="55">
        <v>1</v>
      </c>
      <c r="CX6991" s="55">
        <v>1</v>
      </c>
      <c r="CY6991" s="55">
        <v>1</v>
      </c>
      <c r="CZ6991" s="55">
        <v>1</v>
      </c>
      <c r="DA6991" s="55">
        <v>1</v>
      </c>
      <c r="DB6991" s="55">
        <v>1</v>
      </c>
      <c r="DC6991" s="55">
        <v>1</v>
      </c>
      <c r="DD6991" s="55">
        <v>1</v>
      </c>
      <c r="DE6991" s="55">
        <v>1</v>
      </c>
      <c r="DF6991" s="55">
        <v>1</v>
      </c>
      <c r="DG6991" s="55">
        <v>1</v>
      </c>
      <c r="DH6991" s="55">
        <v>1</v>
      </c>
      <c r="DI6991" s="55">
        <v>1</v>
      </c>
      <c r="DJ6991" s="55">
        <v>1</v>
      </c>
      <c r="DK6991" s="55">
        <v>1</v>
      </c>
      <c r="DL6991" s="55">
        <v>1</v>
      </c>
      <c r="DM6991" s="55">
        <v>1</v>
      </c>
      <c r="DN6991" s="55">
        <v>1</v>
      </c>
      <c r="DO6991" s="55">
        <v>1</v>
      </c>
      <c r="DP6991" s="55">
        <v>1</v>
      </c>
      <c r="DQ6991" s="55">
        <v>52</v>
      </c>
    </row>
    <row r="6992" spans="2:121" x14ac:dyDescent="0.25">
      <c r="B6992" s="58">
        <v>7384</v>
      </c>
      <c r="C6992" s="55"/>
      <c r="D6992" s="55"/>
      <c r="E6992" s="55"/>
      <c r="F6992" s="55"/>
      <c r="G6992" s="55"/>
      <c r="H6992" s="55"/>
      <c r="I6992" s="55"/>
      <c r="J6992" s="55"/>
      <c r="K6992" s="55"/>
      <c r="L6992" s="55"/>
      <c r="M6992" s="55"/>
      <c r="N6992" s="55"/>
      <c r="O6992" s="55"/>
      <c r="P6992" s="55"/>
      <c r="Q6992" s="55"/>
      <c r="R6992" s="55"/>
      <c r="S6992" s="55"/>
      <c r="T6992" s="55"/>
      <c r="U6992" s="55"/>
      <c r="V6992" s="55"/>
      <c r="W6992" s="55"/>
      <c r="X6992" s="55"/>
      <c r="Y6992" s="55"/>
      <c r="Z6992" s="55"/>
      <c r="AA6992" s="55"/>
      <c r="AB6992" s="55"/>
      <c r="AC6992" s="55"/>
      <c r="AD6992" s="55"/>
      <c r="AE6992" s="55"/>
      <c r="AF6992" s="55"/>
      <c r="AG6992" s="55"/>
      <c r="AH6992" s="55"/>
      <c r="AI6992" s="55"/>
      <c r="AJ6992" s="55"/>
      <c r="AK6992" s="55"/>
      <c r="AL6992" s="55"/>
      <c r="AM6992" s="55"/>
      <c r="AN6992" s="55"/>
      <c r="AO6992" s="55"/>
      <c r="AP6992" s="55"/>
      <c r="AQ6992" s="55"/>
      <c r="AR6992" s="55"/>
      <c r="AS6992" s="55"/>
      <c r="AT6992" s="55"/>
      <c r="AU6992" s="55"/>
      <c r="AV6992" s="55"/>
      <c r="AW6992" s="55"/>
      <c r="AX6992" s="55"/>
      <c r="AY6992" s="55"/>
      <c r="AZ6992" s="55"/>
      <c r="BA6992" s="55"/>
      <c r="BB6992" s="55"/>
      <c r="BC6992" s="55"/>
      <c r="BD6992" s="55"/>
      <c r="BE6992" s="55"/>
      <c r="BF6992" s="55"/>
      <c r="BG6992" s="55"/>
      <c r="BH6992" s="55"/>
      <c r="BI6992" s="55"/>
      <c r="BJ6992" s="55"/>
      <c r="BK6992" s="55"/>
      <c r="BL6992" s="55"/>
      <c r="BM6992" s="55"/>
      <c r="BN6992" s="55"/>
      <c r="BO6992" s="55"/>
      <c r="BP6992" s="55"/>
      <c r="BQ6992" s="55"/>
      <c r="BR6992" s="55"/>
      <c r="BS6992" s="55">
        <v>1</v>
      </c>
      <c r="BT6992" s="55">
        <v>1</v>
      </c>
      <c r="BU6992" s="55">
        <v>1</v>
      </c>
      <c r="BV6992" s="55">
        <v>1</v>
      </c>
      <c r="BW6992" s="55">
        <v>1</v>
      </c>
      <c r="BX6992" s="55"/>
      <c r="BY6992" s="55"/>
      <c r="BZ6992" s="55"/>
      <c r="CA6992" s="55"/>
      <c r="CB6992" s="55"/>
      <c r="CC6992" s="55"/>
      <c r="CD6992" s="55"/>
      <c r="CE6992" s="55"/>
      <c r="CF6992" s="55"/>
      <c r="CG6992" s="55"/>
      <c r="CH6992" s="55"/>
      <c r="CI6992" s="55"/>
      <c r="CJ6992" s="55"/>
      <c r="CK6992" s="55"/>
      <c r="CL6992" s="55">
        <v>1</v>
      </c>
      <c r="CM6992" s="55">
        <v>1</v>
      </c>
      <c r="CN6992" s="55">
        <v>1</v>
      </c>
      <c r="CO6992" s="55">
        <v>1</v>
      </c>
      <c r="CP6992" s="55"/>
      <c r="CQ6992" s="55"/>
      <c r="CR6992" s="55"/>
      <c r="CS6992" s="55">
        <v>1</v>
      </c>
      <c r="CT6992" s="55">
        <v>1</v>
      </c>
      <c r="CU6992" s="55"/>
      <c r="CV6992" s="55">
        <v>1</v>
      </c>
      <c r="CW6992" s="55">
        <v>1</v>
      </c>
      <c r="CX6992" s="55"/>
      <c r="CY6992" s="55"/>
      <c r="CZ6992" s="55"/>
      <c r="DA6992" s="55"/>
      <c r="DB6992" s="55"/>
      <c r="DC6992" s="55"/>
      <c r="DD6992" s="55"/>
      <c r="DE6992" s="55"/>
      <c r="DF6992" s="55"/>
      <c r="DG6992" s="55"/>
      <c r="DH6992" s="55"/>
      <c r="DI6992" s="55"/>
      <c r="DJ6992" s="55"/>
      <c r="DK6992" s="55"/>
      <c r="DL6992" s="55"/>
      <c r="DM6992" s="55"/>
      <c r="DN6992" s="55"/>
      <c r="DO6992" s="55"/>
      <c r="DP6992" s="55"/>
      <c r="DQ6992" s="55">
        <v>13</v>
      </c>
    </row>
    <row r="6993" spans="2:121" x14ac:dyDescent="0.25">
      <c r="B6993" s="58">
        <v>7385</v>
      </c>
      <c r="C6993" s="55"/>
      <c r="D6993" s="55"/>
      <c r="E6993" s="55"/>
      <c r="F6993" s="55"/>
      <c r="G6993" s="55"/>
      <c r="H6993" s="55"/>
      <c r="I6993" s="55"/>
      <c r="J6993" s="55"/>
      <c r="K6993" s="55"/>
      <c r="L6993" s="55"/>
      <c r="M6993" s="55"/>
      <c r="N6993" s="55"/>
      <c r="O6993" s="55"/>
      <c r="P6993" s="55"/>
      <c r="Q6993" s="55"/>
      <c r="R6993" s="55"/>
      <c r="S6993" s="55"/>
      <c r="T6993" s="55"/>
      <c r="U6993" s="55"/>
      <c r="V6993" s="55"/>
      <c r="W6993" s="55"/>
      <c r="X6993" s="55"/>
      <c r="Y6993" s="55"/>
      <c r="Z6993" s="55"/>
      <c r="AA6993" s="55"/>
      <c r="AB6993" s="55"/>
      <c r="AC6993" s="55"/>
      <c r="AD6993" s="55"/>
      <c r="AE6993" s="55"/>
      <c r="AF6993" s="55"/>
      <c r="AG6993" s="55"/>
      <c r="AH6993" s="55"/>
      <c r="AI6993" s="55"/>
      <c r="AJ6993" s="55"/>
      <c r="AK6993" s="55"/>
      <c r="AL6993" s="55"/>
      <c r="AM6993" s="55"/>
      <c r="AN6993" s="55"/>
      <c r="AO6993" s="55"/>
      <c r="AP6993" s="55"/>
      <c r="AQ6993" s="55"/>
      <c r="AR6993" s="55"/>
      <c r="AS6993" s="55"/>
      <c r="AT6993" s="55"/>
      <c r="AU6993" s="55"/>
      <c r="AV6993" s="55"/>
      <c r="AW6993" s="55"/>
      <c r="AX6993" s="55"/>
      <c r="AY6993" s="55"/>
      <c r="AZ6993" s="55"/>
      <c r="BA6993" s="55"/>
      <c r="BB6993" s="55"/>
      <c r="BC6993" s="55"/>
      <c r="BD6993" s="55"/>
      <c r="BE6993" s="55"/>
      <c r="BF6993" s="55"/>
      <c r="BG6993" s="55"/>
      <c r="BH6993" s="55"/>
      <c r="BI6993" s="55"/>
      <c r="BJ6993" s="55"/>
      <c r="BK6993" s="55"/>
      <c r="BL6993" s="55"/>
      <c r="BM6993" s="55"/>
      <c r="BN6993" s="55"/>
      <c r="BO6993" s="55"/>
      <c r="BP6993" s="55"/>
      <c r="BQ6993" s="55">
        <v>1</v>
      </c>
      <c r="BR6993" s="55">
        <v>1</v>
      </c>
      <c r="BS6993" s="55">
        <v>1</v>
      </c>
      <c r="BT6993" s="55">
        <v>1</v>
      </c>
      <c r="BU6993" s="55">
        <v>1</v>
      </c>
      <c r="BV6993" s="55">
        <v>1</v>
      </c>
      <c r="BW6993" s="55">
        <v>1</v>
      </c>
      <c r="BX6993" s="55">
        <v>1</v>
      </c>
      <c r="BY6993" s="55">
        <v>1</v>
      </c>
      <c r="BZ6993" s="55">
        <v>1</v>
      </c>
      <c r="CA6993" s="55">
        <v>1</v>
      </c>
      <c r="CB6993" s="55">
        <v>1</v>
      </c>
      <c r="CC6993" s="55">
        <v>1</v>
      </c>
      <c r="CD6993" s="55">
        <v>1</v>
      </c>
      <c r="CE6993" s="55">
        <v>1</v>
      </c>
      <c r="CF6993" s="55">
        <v>1</v>
      </c>
      <c r="CG6993" s="55">
        <v>1</v>
      </c>
      <c r="CH6993" s="55">
        <v>1</v>
      </c>
      <c r="CI6993" s="55">
        <v>1</v>
      </c>
      <c r="CJ6993" s="55">
        <v>1</v>
      </c>
      <c r="CK6993" s="55">
        <v>1</v>
      </c>
      <c r="CL6993" s="55">
        <v>1</v>
      </c>
      <c r="CM6993" s="55">
        <v>1</v>
      </c>
      <c r="CN6993" s="55">
        <v>1</v>
      </c>
      <c r="CO6993" s="55">
        <v>1</v>
      </c>
      <c r="CP6993" s="55">
        <v>1</v>
      </c>
      <c r="CQ6993" s="55">
        <v>1</v>
      </c>
      <c r="CR6993" s="55">
        <v>1</v>
      </c>
      <c r="CS6993" s="55">
        <v>1</v>
      </c>
      <c r="CT6993" s="55">
        <v>1</v>
      </c>
      <c r="CU6993" s="55">
        <v>1</v>
      </c>
      <c r="CV6993" s="55">
        <v>1</v>
      </c>
      <c r="CW6993" s="55">
        <v>1</v>
      </c>
      <c r="CX6993" s="55">
        <v>1</v>
      </c>
      <c r="CY6993" s="55">
        <v>1</v>
      </c>
      <c r="CZ6993" s="55">
        <v>1</v>
      </c>
      <c r="DA6993" s="55">
        <v>1</v>
      </c>
      <c r="DB6993" s="55">
        <v>1</v>
      </c>
      <c r="DC6993" s="55">
        <v>1</v>
      </c>
      <c r="DD6993" s="55">
        <v>1</v>
      </c>
      <c r="DE6993" s="55">
        <v>1</v>
      </c>
      <c r="DF6993" s="55">
        <v>1</v>
      </c>
      <c r="DG6993" s="55">
        <v>1</v>
      </c>
      <c r="DH6993" s="55">
        <v>1</v>
      </c>
      <c r="DI6993" s="55">
        <v>1</v>
      </c>
      <c r="DJ6993" s="55">
        <v>1</v>
      </c>
      <c r="DK6993" s="55">
        <v>1</v>
      </c>
      <c r="DL6993" s="55">
        <v>1</v>
      </c>
      <c r="DM6993" s="55">
        <v>1</v>
      </c>
      <c r="DN6993" s="55">
        <v>1</v>
      </c>
      <c r="DO6993" s="55">
        <v>1</v>
      </c>
      <c r="DP6993" s="55">
        <v>1</v>
      </c>
      <c r="DQ6993" s="55">
        <v>52</v>
      </c>
    </row>
    <row r="6994" spans="2:121" x14ac:dyDescent="0.25">
      <c r="B6994" s="58">
        <v>7387</v>
      </c>
      <c r="C6994" s="55"/>
      <c r="D6994" s="55"/>
      <c r="E6994" s="55"/>
      <c r="F6994" s="55"/>
      <c r="G6994" s="55"/>
      <c r="H6994" s="55"/>
      <c r="I6994" s="55"/>
      <c r="J6994" s="55"/>
      <c r="K6994" s="55"/>
      <c r="L6994" s="55"/>
      <c r="M6994" s="55"/>
      <c r="N6994" s="55"/>
      <c r="O6994" s="55"/>
      <c r="P6994" s="55"/>
      <c r="Q6994" s="55"/>
      <c r="R6994" s="55"/>
      <c r="S6994" s="55"/>
      <c r="T6994" s="55"/>
      <c r="U6994" s="55"/>
      <c r="V6994" s="55"/>
      <c r="W6994" s="55"/>
      <c r="X6994" s="55"/>
      <c r="Y6994" s="55"/>
      <c r="Z6994" s="55"/>
      <c r="AA6994" s="55"/>
      <c r="AB6994" s="55"/>
      <c r="AC6994" s="55"/>
      <c r="AD6994" s="55"/>
      <c r="AE6994" s="55"/>
      <c r="AF6994" s="55"/>
      <c r="AG6994" s="55"/>
      <c r="AH6994" s="55"/>
      <c r="AI6994" s="55"/>
      <c r="AJ6994" s="55"/>
      <c r="AK6994" s="55"/>
      <c r="AL6994" s="55"/>
      <c r="AM6994" s="55"/>
      <c r="AN6994" s="55"/>
      <c r="AO6994" s="55"/>
      <c r="AP6994" s="55"/>
      <c r="AQ6994" s="55"/>
      <c r="AR6994" s="55"/>
      <c r="AS6994" s="55"/>
      <c r="AT6994" s="55"/>
      <c r="AU6994" s="55"/>
      <c r="AV6994" s="55"/>
      <c r="AW6994" s="55"/>
      <c r="AX6994" s="55"/>
      <c r="AY6994" s="55"/>
      <c r="AZ6994" s="55"/>
      <c r="BA6994" s="55"/>
      <c r="BB6994" s="55"/>
      <c r="BC6994" s="55"/>
      <c r="BD6994" s="55"/>
      <c r="BE6994" s="55"/>
      <c r="BF6994" s="55"/>
      <c r="BG6994" s="55"/>
      <c r="BH6994" s="55"/>
      <c r="BI6994" s="55"/>
      <c r="BJ6994" s="55"/>
      <c r="BK6994" s="55"/>
      <c r="BL6994" s="55"/>
      <c r="BM6994" s="55"/>
      <c r="BN6994" s="55"/>
      <c r="BO6994" s="55"/>
      <c r="BP6994" s="55"/>
      <c r="BQ6994" s="55">
        <v>1</v>
      </c>
      <c r="BR6994" s="55">
        <v>1</v>
      </c>
      <c r="BS6994" s="55">
        <v>1</v>
      </c>
      <c r="BT6994" s="55">
        <v>1</v>
      </c>
      <c r="BU6994" s="55">
        <v>1</v>
      </c>
      <c r="BV6994" s="55">
        <v>1</v>
      </c>
      <c r="BW6994" s="55">
        <v>1</v>
      </c>
      <c r="BX6994" s="55">
        <v>1</v>
      </c>
      <c r="BY6994" s="55">
        <v>1</v>
      </c>
      <c r="BZ6994" s="55">
        <v>1</v>
      </c>
      <c r="CA6994" s="55">
        <v>1</v>
      </c>
      <c r="CB6994" s="55">
        <v>1</v>
      </c>
      <c r="CC6994" s="55">
        <v>1</v>
      </c>
      <c r="CD6994" s="55">
        <v>1</v>
      </c>
      <c r="CE6994" s="55">
        <v>1</v>
      </c>
      <c r="CF6994" s="55">
        <v>1</v>
      </c>
      <c r="CG6994" s="55">
        <v>1</v>
      </c>
      <c r="CH6994" s="55">
        <v>1</v>
      </c>
      <c r="CI6994" s="55">
        <v>1</v>
      </c>
      <c r="CJ6994" s="55">
        <v>1</v>
      </c>
      <c r="CK6994" s="55">
        <v>1</v>
      </c>
      <c r="CL6994" s="55">
        <v>1</v>
      </c>
      <c r="CM6994" s="55">
        <v>1</v>
      </c>
      <c r="CN6994" s="55">
        <v>1</v>
      </c>
      <c r="CO6994" s="55">
        <v>1</v>
      </c>
      <c r="CP6994" s="55">
        <v>1</v>
      </c>
      <c r="CQ6994" s="55">
        <v>1</v>
      </c>
      <c r="CR6994" s="55">
        <v>1</v>
      </c>
      <c r="CS6994" s="55">
        <v>1</v>
      </c>
      <c r="CT6994" s="55">
        <v>1</v>
      </c>
      <c r="CU6994" s="55">
        <v>1</v>
      </c>
      <c r="CV6994" s="55">
        <v>1</v>
      </c>
      <c r="CW6994" s="55">
        <v>1</v>
      </c>
      <c r="CX6994" s="55">
        <v>1</v>
      </c>
      <c r="CY6994" s="55">
        <v>1</v>
      </c>
      <c r="CZ6994" s="55">
        <v>1</v>
      </c>
      <c r="DA6994" s="55">
        <v>1</v>
      </c>
      <c r="DB6994" s="55">
        <v>1</v>
      </c>
      <c r="DC6994" s="55">
        <v>1</v>
      </c>
      <c r="DD6994" s="55">
        <v>1</v>
      </c>
      <c r="DE6994" s="55">
        <v>1</v>
      </c>
      <c r="DF6994" s="55">
        <v>1</v>
      </c>
      <c r="DG6994" s="55">
        <v>1</v>
      </c>
      <c r="DH6994" s="55">
        <v>1</v>
      </c>
      <c r="DI6994" s="55">
        <v>1</v>
      </c>
      <c r="DJ6994" s="55">
        <v>1</v>
      </c>
      <c r="DK6994" s="55">
        <v>1</v>
      </c>
      <c r="DL6994" s="55">
        <v>1</v>
      </c>
      <c r="DM6994" s="55">
        <v>1</v>
      </c>
      <c r="DN6994" s="55">
        <v>1</v>
      </c>
      <c r="DO6994" s="55">
        <v>1</v>
      </c>
      <c r="DP6994" s="55">
        <v>1</v>
      </c>
      <c r="DQ6994" s="55">
        <v>52</v>
      </c>
    </row>
    <row r="6995" spans="2:121" x14ac:dyDescent="0.25">
      <c r="B6995" s="58">
        <v>7388</v>
      </c>
      <c r="C6995" s="55"/>
      <c r="D6995" s="55"/>
      <c r="E6995" s="55"/>
      <c r="F6995" s="55"/>
      <c r="G6995" s="55"/>
      <c r="H6995" s="55"/>
      <c r="I6995" s="55"/>
      <c r="J6995" s="55"/>
      <c r="K6995" s="55"/>
      <c r="L6995" s="55"/>
      <c r="M6995" s="55"/>
      <c r="N6995" s="55"/>
      <c r="O6995" s="55"/>
      <c r="P6995" s="55"/>
      <c r="Q6995" s="55"/>
      <c r="R6995" s="55"/>
      <c r="S6995" s="55"/>
      <c r="T6995" s="55"/>
      <c r="U6995" s="55"/>
      <c r="V6995" s="55"/>
      <c r="W6995" s="55"/>
      <c r="X6995" s="55"/>
      <c r="Y6995" s="55"/>
      <c r="Z6995" s="55"/>
      <c r="AA6995" s="55"/>
      <c r="AB6995" s="55"/>
      <c r="AC6995" s="55"/>
      <c r="AD6995" s="55"/>
      <c r="AE6995" s="55"/>
      <c r="AF6995" s="55"/>
      <c r="AG6995" s="55"/>
      <c r="AH6995" s="55"/>
      <c r="AI6995" s="55"/>
      <c r="AJ6995" s="55"/>
      <c r="AK6995" s="55"/>
      <c r="AL6995" s="55"/>
      <c r="AM6995" s="55"/>
      <c r="AN6995" s="55"/>
      <c r="AO6995" s="55"/>
      <c r="AP6995" s="55"/>
      <c r="AQ6995" s="55"/>
      <c r="AR6995" s="55"/>
      <c r="AS6995" s="55"/>
      <c r="AT6995" s="55"/>
      <c r="AU6995" s="55"/>
      <c r="AV6995" s="55"/>
      <c r="AW6995" s="55"/>
      <c r="AX6995" s="55"/>
      <c r="AY6995" s="55"/>
      <c r="AZ6995" s="55"/>
      <c r="BA6995" s="55"/>
      <c r="BB6995" s="55"/>
      <c r="BC6995" s="55"/>
      <c r="BD6995" s="55"/>
      <c r="BE6995" s="55"/>
      <c r="BF6995" s="55"/>
      <c r="BG6995" s="55"/>
      <c r="BH6995" s="55"/>
      <c r="BI6995" s="55"/>
      <c r="BJ6995" s="55"/>
      <c r="BK6995" s="55"/>
      <c r="BL6995" s="55"/>
      <c r="BM6995" s="55"/>
      <c r="BN6995" s="55"/>
      <c r="BO6995" s="55"/>
      <c r="BP6995" s="55"/>
      <c r="BQ6995" s="55">
        <v>1</v>
      </c>
      <c r="BR6995" s="55">
        <v>1</v>
      </c>
      <c r="BS6995" s="55">
        <v>1</v>
      </c>
      <c r="BT6995" s="55">
        <v>1</v>
      </c>
      <c r="BU6995" s="55">
        <v>1</v>
      </c>
      <c r="BV6995" s="55">
        <v>1</v>
      </c>
      <c r="BW6995" s="55">
        <v>1</v>
      </c>
      <c r="BX6995" s="55">
        <v>1</v>
      </c>
      <c r="BY6995" s="55">
        <v>1</v>
      </c>
      <c r="BZ6995" s="55">
        <v>1</v>
      </c>
      <c r="CA6995" s="55">
        <v>1</v>
      </c>
      <c r="CB6995" s="55">
        <v>1</v>
      </c>
      <c r="CC6995" s="55">
        <v>1</v>
      </c>
      <c r="CD6995" s="55">
        <v>1</v>
      </c>
      <c r="CE6995" s="55">
        <v>1</v>
      </c>
      <c r="CF6995" s="55">
        <v>1</v>
      </c>
      <c r="CG6995" s="55">
        <v>1</v>
      </c>
      <c r="CH6995" s="55">
        <v>1</v>
      </c>
      <c r="CI6995" s="55">
        <v>1</v>
      </c>
      <c r="CJ6995" s="55">
        <v>1</v>
      </c>
      <c r="CK6995" s="55">
        <v>1</v>
      </c>
      <c r="CL6995" s="55">
        <v>1</v>
      </c>
      <c r="CM6995" s="55">
        <v>1</v>
      </c>
      <c r="CN6995" s="55">
        <v>1</v>
      </c>
      <c r="CO6995" s="55">
        <v>1</v>
      </c>
      <c r="CP6995" s="55">
        <v>1</v>
      </c>
      <c r="CQ6995" s="55">
        <v>1</v>
      </c>
      <c r="CR6995" s="55">
        <v>1</v>
      </c>
      <c r="CS6995" s="55">
        <v>1</v>
      </c>
      <c r="CT6995" s="55">
        <v>1</v>
      </c>
      <c r="CU6995" s="55">
        <v>1</v>
      </c>
      <c r="CV6995" s="55">
        <v>1</v>
      </c>
      <c r="CW6995" s="55">
        <v>1</v>
      </c>
      <c r="CX6995" s="55">
        <v>1</v>
      </c>
      <c r="CY6995" s="55">
        <v>1</v>
      </c>
      <c r="CZ6995" s="55">
        <v>1</v>
      </c>
      <c r="DA6995" s="55">
        <v>1</v>
      </c>
      <c r="DB6995" s="55">
        <v>1</v>
      </c>
      <c r="DC6995" s="55">
        <v>1</v>
      </c>
      <c r="DD6995" s="55">
        <v>1</v>
      </c>
      <c r="DE6995" s="55">
        <v>1</v>
      </c>
      <c r="DF6995" s="55">
        <v>1</v>
      </c>
      <c r="DG6995" s="55">
        <v>1</v>
      </c>
      <c r="DH6995" s="55">
        <v>1</v>
      </c>
      <c r="DI6995" s="55">
        <v>1</v>
      </c>
      <c r="DJ6995" s="55">
        <v>1</v>
      </c>
      <c r="DK6995" s="55">
        <v>1</v>
      </c>
      <c r="DL6995" s="55">
        <v>1</v>
      </c>
      <c r="DM6995" s="55">
        <v>1</v>
      </c>
      <c r="DN6995" s="55">
        <v>1</v>
      </c>
      <c r="DO6995" s="55">
        <v>1</v>
      </c>
      <c r="DP6995" s="55">
        <v>1</v>
      </c>
      <c r="DQ6995" s="55">
        <v>52</v>
      </c>
    </row>
    <row r="6996" spans="2:121" x14ac:dyDescent="0.25">
      <c r="B6996" s="58">
        <v>7394</v>
      </c>
      <c r="C6996" s="55"/>
      <c r="D6996" s="55"/>
      <c r="E6996" s="55"/>
      <c r="F6996" s="55"/>
      <c r="G6996" s="55"/>
      <c r="H6996" s="55"/>
      <c r="I6996" s="55"/>
      <c r="J6996" s="55"/>
      <c r="K6996" s="55"/>
      <c r="L6996" s="55"/>
      <c r="M6996" s="55"/>
      <c r="N6996" s="55"/>
      <c r="O6996" s="55"/>
      <c r="P6996" s="55"/>
      <c r="Q6996" s="55"/>
      <c r="R6996" s="55"/>
      <c r="S6996" s="55"/>
      <c r="T6996" s="55"/>
      <c r="U6996" s="55"/>
      <c r="V6996" s="55"/>
      <c r="W6996" s="55"/>
      <c r="X6996" s="55"/>
      <c r="Y6996" s="55"/>
      <c r="Z6996" s="55"/>
      <c r="AA6996" s="55"/>
      <c r="AB6996" s="55"/>
      <c r="AC6996" s="55"/>
      <c r="AD6996" s="55"/>
      <c r="AE6996" s="55"/>
      <c r="AF6996" s="55"/>
      <c r="AG6996" s="55"/>
      <c r="AH6996" s="55"/>
      <c r="AI6996" s="55"/>
      <c r="AJ6996" s="55"/>
      <c r="AK6996" s="55"/>
      <c r="AL6996" s="55"/>
      <c r="AM6996" s="55"/>
      <c r="AN6996" s="55"/>
      <c r="AO6996" s="55"/>
      <c r="AP6996" s="55"/>
      <c r="AQ6996" s="55"/>
      <c r="AR6996" s="55"/>
      <c r="AS6996" s="55"/>
      <c r="AT6996" s="55"/>
      <c r="AU6996" s="55"/>
      <c r="AV6996" s="55"/>
      <c r="AW6996" s="55"/>
      <c r="AX6996" s="55"/>
      <c r="AY6996" s="55"/>
      <c r="AZ6996" s="55"/>
      <c r="BA6996" s="55"/>
      <c r="BB6996" s="55"/>
      <c r="BC6996" s="55"/>
      <c r="BD6996" s="55"/>
      <c r="BE6996" s="55"/>
      <c r="BF6996" s="55"/>
      <c r="BG6996" s="55"/>
      <c r="BH6996" s="55"/>
      <c r="BI6996" s="55"/>
      <c r="BJ6996" s="55"/>
      <c r="BK6996" s="55"/>
      <c r="BL6996" s="55"/>
      <c r="BM6996" s="55"/>
      <c r="BN6996" s="55"/>
      <c r="BO6996" s="55"/>
      <c r="BP6996" s="55"/>
      <c r="BQ6996" s="55">
        <v>1</v>
      </c>
      <c r="BR6996" s="55">
        <v>1</v>
      </c>
      <c r="BS6996" s="55"/>
      <c r="BT6996" s="55">
        <v>1</v>
      </c>
      <c r="BU6996" s="55"/>
      <c r="BV6996" s="55">
        <v>1</v>
      </c>
      <c r="BW6996" s="55"/>
      <c r="BX6996" s="55"/>
      <c r="BY6996" s="55">
        <v>1</v>
      </c>
      <c r="BZ6996" s="55"/>
      <c r="CA6996" s="55">
        <v>1</v>
      </c>
      <c r="CB6996" s="55">
        <v>1</v>
      </c>
      <c r="CC6996" s="55">
        <v>1</v>
      </c>
      <c r="CD6996" s="55">
        <v>1</v>
      </c>
      <c r="CE6996" s="55">
        <v>1</v>
      </c>
      <c r="CF6996" s="55">
        <v>1</v>
      </c>
      <c r="CG6996" s="55"/>
      <c r="CH6996" s="55"/>
      <c r="CI6996" s="55"/>
      <c r="CJ6996" s="55">
        <v>1</v>
      </c>
      <c r="CK6996" s="55">
        <v>1</v>
      </c>
      <c r="CL6996" s="55">
        <v>1</v>
      </c>
      <c r="CM6996" s="55">
        <v>1</v>
      </c>
      <c r="CN6996" s="55">
        <v>1</v>
      </c>
      <c r="CO6996" s="55">
        <v>1</v>
      </c>
      <c r="CP6996" s="55">
        <v>1</v>
      </c>
      <c r="CQ6996" s="55">
        <v>1</v>
      </c>
      <c r="CR6996" s="55">
        <v>1</v>
      </c>
      <c r="CS6996" s="55">
        <v>1</v>
      </c>
      <c r="CT6996" s="55"/>
      <c r="CU6996" s="55"/>
      <c r="CV6996" s="55">
        <v>1</v>
      </c>
      <c r="CW6996" s="55"/>
      <c r="CX6996" s="55">
        <v>1</v>
      </c>
      <c r="CY6996" s="55"/>
      <c r="CZ6996" s="55">
        <v>1</v>
      </c>
      <c r="DA6996" s="55">
        <v>1</v>
      </c>
      <c r="DB6996" s="55">
        <v>1</v>
      </c>
      <c r="DC6996" s="55">
        <v>1</v>
      </c>
      <c r="DD6996" s="55">
        <v>1</v>
      </c>
      <c r="DE6996" s="55">
        <v>1</v>
      </c>
      <c r="DF6996" s="55"/>
      <c r="DG6996" s="55">
        <v>1</v>
      </c>
      <c r="DH6996" s="55">
        <v>1</v>
      </c>
      <c r="DI6996" s="55">
        <v>1</v>
      </c>
      <c r="DJ6996" s="55">
        <v>1</v>
      </c>
      <c r="DK6996" s="55"/>
      <c r="DL6996" s="55"/>
      <c r="DM6996" s="55"/>
      <c r="DN6996" s="55">
        <v>1</v>
      </c>
      <c r="DO6996" s="55">
        <v>1</v>
      </c>
      <c r="DP6996" s="55">
        <v>1</v>
      </c>
      <c r="DQ6996" s="55">
        <v>36</v>
      </c>
    </row>
    <row r="6997" spans="2:121" x14ac:dyDescent="0.25">
      <c r="B6997" s="58">
        <v>7395</v>
      </c>
      <c r="C6997" s="55"/>
      <c r="D6997" s="55"/>
      <c r="E6997" s="55"/>
      <c r="F6997" s="55"/>
      <c r="G6997" s="55"/>
      <c r="H6997" s="55"/>
      <c r="I6997" s="55"/>
      <c r="J6997" s="55"/>
      <c r="K6997" s="55"/>
      <c r="L6997" s="55"/>
      <c r="M6997" s="55"/>
      <c r="N6997" s="55"/>
      <c r="O6997" s="55"/>
      <c r="P6997" s="55"/>
      <c r="Q6997" s="55"/>
      <c r="R6997" s="55"/>
      <c r="S6997" s="55"/>
      <c r="T6997" s="55"/>
      <c r="U6997" s="55"/>
      <c r="V6997" s="55"/>
      <c r="W6997" s="55"/>
      <c r="X6997" s="55"/>
      <c r="Y6997" s="55"/>
      <c r="Z6997" s="55"/>
      <c r="AA6997" s="55"/>
      <c r="AB6997" s="55"/>
      <c r="AC6997" s="55"/>
      <c r="AD6997" s="55"/>
      <c r="AE6997" s="55"/>
      <c r="AF6997" s="55"/>
      <c r="AG6997" s="55"/>
      <c r="AH6997" s="55"/>
      <c r="AI6997" s="55"/>
      <c r="AJ6997" s="55"/>
      <c r="AK6997" s="55"/>
      <c r="AL6997" s="55"/>
      <c r="AM6997" s="55"/>
      <c r="AN6997" s="55"/>
      <c r="AO6997" s="55"/>
      <c r="AP6997" s="55"/>
      <c r="AQ6997" s="55"/>
      <c r="AR6997" s="55"/>
      <c r="AS6997" s="55"/>
      <c r="AT6997" s="55"/>
      <c r="AU6997" s="55"/>
      <c r="AV6997" s="55"/>
      <c r="AW6997" s="55"/>
      <c r="AX6997" s="55"/>
      <c r="AY6997" s="55"/>
      <c r="AZ6997" s="55"/>
      <c r="BA6997" s="55"/>
      <c r="BB6997" s="55"/>
      <c r="BC6997" s="55"/>
      <c r="BD6997" s="55"/>
      <c r="BE6997" s="55"/>
      <c r="BF6997" s="55"/>
      <c r="BG6997" s="55"/>
      <c r="BH6997" s="55"/>
      <c r="BI6997" s="55"/>
      <c r="BJ6997" s="55"/>
      <c r="BK6997" s="55"/>
      <c r="BL6997" s="55"/>
      <c r="BM6997" s="55"/>
      <c r="BN6997" s="55"/>
      <c r="BO6997" s="55"/>
      <c r="BP6997" s="55"/>
      <c r="BQ6997" s="55">
        <v>1</v>
      </c>
      <c r="BR6997" s="55">
        <v>1</v>
      </c>
      <c r="BS6997" s="55">
        <v>1</v>
      </c>
      <c r="BT6997" s="55">
        <v>1</v>
      </c>
      <c r="BU6997" s="55">
        <v>1</v>
      </c>
      <c r="BV6997" s="55">
        <v>1</v>
      </c>
      <c r="BW6997" s="55">
        <v>1</v>
      </c>
      <c r="BX6997" s="55">
        <v>1</v>
      </c>
      <c r="BY6997" s="55">
        <v>1</v>
      </c>
      <c r="BZ6997" s="55">
        <v>1</v>
      </c>
      <c r="CA6997" s="55">
        <v>1</v>
      </c>
      <c r="CB6997" s="55">
        <v>1</v>
      </c>
      <c r="CC6997" s="55">
        <v>1</v>
      </c>
      <c r="CD6997" s="55">
        <v>1</v>
      </c>
      <c r="CE6997" s="55">
        <v>1</v>
      </c>
      <c r="CF6997" s="55">
        <v>1</v>
      </c>
      <c r="CG6997" s="55">
        <v>1</v>
      </c>
      <c r="CH6997" s="55">
        <v>1</v>
      </c>
      <c r="CI6997" s="55">
        <v>1</v>
      </c>
      <c r="CJ6997" s="55">
        <v>1</v>
      </c>
      <c r="CK6997" s="55">
        <v>1</v>
      </c>
      <c r="CL6997" s="55">
        <v>1</v>
      </c>
      <c r="CM6997" s="55">
        <v>1</v>
      </c>
      <c r="CN6997" s="55">
        <v>1</v>
      </c>
      <c r="CO6997" s="55">
        <v>1</v>
      </c>
      <c r="CP6997" s="55">
        <v>1</v>
      </c>
      <c r="CQ6997" s="55">
        <v>1</v>
      </c>
      <c r="CR6997" s="55">
        <v>1</v>
      </c>
      <c r="CS6997" s="55">
        <v>1</v>
      </c>
      <c r="CT6997" s="55">
        <v>1</v>
      </c>
      <c r="CU6997" s="55">
        <v>1</v>
      </c>
      <c r="CV6997" s="55">
        <v>1</v>
      </c>
      <c r="CW6997" s="55">
        <v>1</v>
      </c>
      <c r="CX6997" s="55">
        <v>1</v>
      </c>
      <c r="CY6997" s="55">
        <v>1</v>
      </c>
      <c r="CZ6997" s="55">
        <v>1</v>
      </c>
      <c r="DA6997" s="55">
        <v>1</v>
      </c>
      <c r="DB6997" s="55">
        <v>1</v>
      </c>
      <c r="DC6997" s="55">
        <v>1</v>
      </c>
      <c r="DD6997" s="55">
        <v>1</v>
      </c>
      <c r="DE6997" s="55">
        <v>1</v>
      </c>
      <c r="DF6997" s="55">
        <v>1</v>
      </c>
      <c r="DG6997" s="55">
        <v>1</v>
      </c>
      <c r="DH6997" s="55">
        <v>1</v>
      </c>
      <c r="DI6997" s="55">
        <v>1</v>
      </c>
      <c r="DJ6997" s="55">
        <v>1</v>
      </c>
      <c r="DK6997" s="55">
        <v>1</v>
      </c>
      <c r="DL6997" s="55">
        <v>1</v>
      </c>
      <c r="DM6997" s="55">
        <v>1</v>
      </c>
      <c r="DN6997" s="55">
        <v>1</v>
      </c>
      <c r="DO6997" s="55">
        <v>1</v>
      </c>
      <c r="DP6997" s="55">
        <v>1</v>
      </c>
      <c r="DQ6997" s="55">
        <v>52</v>
      </c>
    </row>
    <row r="6998" spans="2:121" x14ac:dyDescent="0.25">
      <c r="B6998" s="58">
        <v>7396</v>
      </c>
      <c r="C6998" s="55"/>
      <c r="D6998" s="55"/>
      <c r="E6998" s="55"/>
      <c r="F6998" s="55"/>
      <c r="G6998" s="55"/>
      <c r="H6998" s="55"/>
      <c r="I6998" s="55"/>
      <c r="J6998" s="55"/>
      <c r="K6998" s="55"/>
      <c r="L6998" s="55"/>
      <c r="M6998" s="55"/>
      <c r="N6998" s="55"/>
      <c r="O6998" s="55"/>
      <c r="P6998" s="55"/>
      <c r="Q6998" s="55"/>
      <c r="R6998" s="55"/>
      <c r="S6998" s="55"/>
      <c r="T6998" s="55"/>
      <c r="U6998" s="55"/>
      <c r="V6998" s="55"/>
      <c r="W6998" s="55"/>
      <c r="X6998" s="55"/>
      <c r="Y6998" s="55"/>
      <c r="Z6998" s="55"/>
      <c r="AA6998" s="55"/>
      <c r="AB6998" s="55"/>
      <c r="AC6998" s="55"/>
      <c r="AD6998" s="55"/>
      <c r="AE6998" s="55"/>
      <c r="AF6998" s="55"/>
      <c r="AG6998" s="55"/>
      <c r="AH6998" s="55"/>
      <c r="AI6998" s="55"/>
      <c r="AJ6998" s="55"/>
      <c r="AK6998" s="55"/>
      <c r="AL6998" s="55"/>
      <c r="AM6998" s="55"/>
      <c r="AN6998" s="55"/>
      <c r="AO6998" s="55"/>
      <c r="AP6998" s="55"/>
      <c r="AQ6998" s="55"/>
      <c r="AR6998" s="55"/>
      <c r="AS6998" s="55"/>
      <c r="AT6998" s="55"/>
      <c r="AU6998" s="55"/>
      <c r="AV6998" s="55"/>
      <c r="AW6998" s="55"/>
      <c r="AX6998" s="55"/>
      <c r="AY6998" s="55"/>
      <c r="AZ6998" s="55"/>
      <c r="BA6998" s="55"/>
      <c r="BB6998" s="55"/>
      <c r="BC6998" s="55"/>
      <c r="BD6998" s="55"/>
      <c r="BE6998" s="55"/>
      <c r="BF6998" s="55"/>
      <c r="BG6998" s="55"/>
      <c r="BH6998" s="55"/>
      <c r="BI6998" s="55"/>
      <c r="BJ6998" s="55"/>
      <c r="BK6998" s="55"/>
      <c r="BL6998" s="55"/>
      <c r="BM6998" s="55"/>
      <c r="BN6998" s="55"/>
      <c r="BO6998" s="55"/>
      <c r="BP6998" s="55"/>
      <c r="BQ6998" s="55">
        <v>1</v>
      </c>
      <c r="BR6998" s="55">
        <v>1</v>
      </c>
      <c r="BS6998" s="55">
        <v>1</v>
      </c>
      <c r="BT6998" s="55">
        <v>1</v>
      </c>
      <c r="BU6998" s="55">
        <v>1</v>
      </c>
      <c r="BV6998" s="55">
        <v>1</v>
      </c>
      <c r="BW6998" s="55">
        <v>1</v>
      </c>
      <c r="BX6998" s="55">
        <v>1</v>
      </c>
      <c r="BY6998" s="55">
        <v>1</v>
      </c>
      <c r="BZ6998" s="55">
        <v>1</v>
      </c>
      <c r="CA6998" s="55">
        <v>1</v>
      </c>
      <c r="CB6998" s="55">
        <v>1</v>
      </c>
      <c r="CC6998" s="55">
        <v>1</v>
      </c>
      <c r="CD6998" s="55">
        <v>1</v>
      </c>
      <c r="CE6998" s="55">
        <v>1</v>
      </c>
      <c r="CF6998" s="55">
        <v>1</v>
      </c>
      <c r="CG6998" s="55">
        <v>1</v>
      </c>
      <c r="CH6998" s="55">
        <v>1</v>
      </c>
      <c r="CI6998" s="55">
        <v>1</v>
      </c>
      <c r="CJ6998" s="55">
        <v>1</v>
      </c>
      <c r="CK6998" s="55">
        <v>1</v>
      </c>
      <c r="CL6998" s="55">
        <v>1</v>
      </c>
      <c r="CM6998" s="55">
        <v>1</v>
      </c>
      <c r="CN6998" s="55">
        <v>1</v>
      </c>
      <c r="CO6998" s="55">
        <v>1</v>
      </c>
      <c r="CP6998" s="55">
        <v>1</v>
      </c>
      <c r="CQ6998" s="55">
        <v>1</v>
      </c>
      <c r="CR6998" s="55">
        <v>1</v>
      </c>
      <c r="CS6998" s="55">
        <v>1</v>
      </c>
      <c r="CT6998" s="55">
        <v>1</v>
      </c>
      <c r="CU6998" s="55">
        <v>1</v>
      </c>
      <c r="CV6998" s="55">
        <v>1</v>
      </c>
      <c r="CW6998" s="55">
        <v>1</v>
      </c>
      <c r="CX6998" s="55">
        <v>1</v>
      </c>
      <c r="CY6998" s="55">
        <v>1</v>
      </c>
      <c r="CZ6998" s="55">
        <v>1</v>
      </c>
      <c r="DA6998" s="55">
        <v>1</v>
      </c>
      <c r="DB6998" s="55">
        <v>1</v>
      </c>
      <c r="DC6998" s="55">
        <v>1</v>
      </c>
      <c r="DD6998" s="55">
        <v>1</v>
      </c>
      <c r="DE6998" s="55">
        <v>1</v>
      </c>
      <c r="DF6998" s="55">
        <v>1</v>
      </c>
      <c r="DG6998" s="55">
        <v>1</v>
      </c>
      <c r="DH6998" s="55">
        <v>1</v>
      </c>
      <c r="DI6998" s="55">
        <v>1</v>
      </c>
      <c r="DJ6998" s="55">
        <v>1</v>
      </c>
      <c r="DK6998" s="55">
        <v>1</v>
      </c>
      <c r="DL6998" s="55">
        <v>1</v>
      </c>
      <c r="DM6998" s="55">
        <v>1</v>
      </c>
      <c r="DN6998" s="55">
        <v>1</v>
      </c>
      <c r="DO6998" s="55">
        <v>1</v>
      </c>
      <c r="DP6998" s="55">
        <v>1</v>
      </c>
      <c r="DQ6998" s="55">
        <v>52</v>
      </c>
    </row>
    <row r="6999" spans="2:121" x14ac:dyDescent="0.25">
      <c r="B6999" s="58">
        <v>7397</v>
      </c>
      <c r="C6999" s="55"/>
      <c r="D6999" s="55"/>
      <c r="E6999" s="55"/>
      <c r="F6999" s="55"/>
      <c r="G6999" s="55"/>
      <c r="H6999" s="55"/>
      <c r="I6999" s="55"/>
      <c r="J6999" s="55"/>
      <c r="K6999" s="55"/>
      <c r="L6999" s="55"/>
      <c r="M6999" s="55"/>
      <c r="N6999" s="55"/>
      <c r="O6999" s="55"/>
      <c r="P6999" s="55"/>
      <c r="Q6999" s="55"/>
      <c r="R6999" s="55"/>
      <c r="S6999" s="55"/>
      <c r="T6999" s="55"/>
      <c r="U6999" s="55"/>
      <c r="V6999" s="55"/>
      <c r="W6999" s="55"/>
      <c r="X6999" s="55"/>
      <c r="Y6999" s="55"/>
      <c r="Z6999" s="55"/>
      <c r="AA6999" s="55"/>
      <c r="AB6999" s="55"/>
      <c r="AC6999" s="55"/>
      <c r="AD6999" s="55"/>
      <c r="AE6999" s="55"/>
      <c r="AF6999" s="55"/>
      <c r="AG6999" s="55"/>
      <c r="AH6999" s="55"/>
      <c r="AI6999" s="55"/>
      <c r="AJ6999" s="55"/>
      <c r="AK6999" s="55"/>
      <c r="AL6999" s="55"/>
      <c r="AM6999" s="55"/>
      <c r="AN6999" s="55"/>
      <c r="AO6999" s="55"/>
      <c r="AP6999" s="55"/>
      <c r="AQ6999" s="55"/>
      <c r="AR6999" s="55"/>
      <c r="AS6999" s="55"/>
      <c r="AT6999" s="55"/>
      <c r="AU6999" s="55"/>
      <c r="AV6999" s="55"/>
      <c r="AW6999" s="55"/>
      <c r="AX6999" s="55"/>
      <c r="AY6999" s="55"/>
      <c r="AZ6999" s="55"/>
      <c r="BA6999" s="55"/>
      <c r="BB6999" s="55"/>
      <c r="BC6999" s="55"/>
      <c r="BD6999" s="55"/>
      <c r="BE6999" s="55"/>
      <c r="BF6999" s="55"/>
      <c r="BG6999" s="55"/>
      <c r="BH6999" s="55"/>
      <c r="BI6999" s="55"/>
      <c r="BJ6999" s="55"/>
      <c r="BK6999" s="55"/>
      <c r="BL6999" s="55"/>
      <c r="BM6999" s="55"/>
      <c r="BN6999" s="55"/>
      <c r="BO6999" s="55"/>
      <c r="BP6999" s="55"/>
      <c r="BQ6999" s="55">
        <v>1</v>
      </c>
      <c r="BR6999" s="55">
        <v>1</v>
      </c>
      <c r="BS6999" s="55">
        <v>1</v>
      </c>
      <c r="BT6999" s="55">
        <v>1</v>
      </c>
      <c r="BU6999" s="55">
        <v>1</v>
      </c>
      <c r="BV6999" s="55">
        <v>1</v>
      </c>
      <c r="BW6999" s="55">
        <v>1</v>
      </c>
      <c r="BX6999" s="55">
        <v>1</v>
      </c>
      <c r="BY6999" s="55">
        <v>1</v>
      </c>
      <c r="BZ6999" s="55">
        <v>1</v>
      </c>
      <c r="CA6999" s="55">
        <v>1</v>
      </c>
      <c r="CB6999" s="55">
        <v>1</v>
      </c>
      <c r="CC6999" s="55">
        <v>1</v>
      </c>
      <c r="CD6999" s="55">
        <v>1</v>
      </c>
      <c r="CE6999" s="55">
        <v>1</v>
      </c>
      <c r="CF6999" s="55">
        <v>1</v>
      </c>
      <c r="CG6999" s="55">
        <v>1</v>
      </c>
      <c r="CH6999" s="55">
        <v>1</v>
      </c>
      <c r="CI6999" s="55">
        <v>1</v>
      </c>
      <c r="CJ6999" s="55">
        <v>1</v>
      </c>
      <c r="CK6999" s="55">
        <v>1</v>
      </c>
      <c r="CL6999" s="55">
        <v>1</v>
      </c>
      <c r="CM6999" s="55">
        <v>1</v>
      </c>
      <c r="CN6999" s="55">
        <v>1</v>
      </c>
      <c r="CO6999" s="55">
        <v>1</v>
      </c>
      <c r="CP6999" s="55">
        <v>1</v>
      </c>
      <c r="CQ6999" s="55">
        <v>1</v>
      </c>
      <c r="CR6999" s="55">
        <v>1</v>
      </c>
      <c r="CS6999" s="55">
        <v>1</v>
      </c>
      <c r="CT6999" s="55">
        <v>1</v>
      </c>
      <c r="CU6999" s="55">
        <v>1</v>
      </c>
      <c r="CV6999" s="55">
        <v>1</v>
      </c>
      <c r="CW6999" s="55">
        <v>1</v>
      </c>
      <c r="CX6999" s="55">
        <v>1</v>
      </c>
      <c r="CY6999" s="55">
        <v>1</v>
      </c>
      <c r="CZ6999" s="55">
        <v>1</v>
      </c>
      <c r="DA6999" s="55">
        <v>1</v>
      </c>
      <c r="DB6999" s="55">
        <v>1</v>
      </c>
      <c r="DC6999" s="55">
        <v>1</v>
      </c>
      <c r="DD6999" s="55">
        <v>1</v>
      </c>
      <c r="DE6999" s="55">
        <v>1</v>
      </c>
      <c r="DF6999" s="55">
        <v>1</v>
      </c>
      <c r="DG6999" s="55">
        <v>1</v>
      </c>
      <c r="DH6999" s="55">
        <v>1</v>
      </c>
      <c r="DI6999" s="55">
        <v>1</v>
      </c>
      <c r="DJ6999" s="55">
        <v>1</v>
      </c>
      <c r="DK6999" s="55">
        <v>1</v>
      </c>
      <c r="DL6999" s="55">
        <v>1</v>
      </c>
      <c r="DM6999" s="55">
        <v>1</v>
      </c>
      <c r="DN6999" s="55">
        <v>1</v>
      </c>
      <c r="DO6999" s="55">
        <v>1</v>
      </c>
      <c r="DP6999" s="55">
        <v>1</v>
      </c>
      <c r="DQ6999" s="55">
        <v>52</v>
      </c>
    </row>
    <row r="7000" spans="2:121" x14ac:dyDescent="0.25">
      <c r="B7000" s="58">
        <v>7400</v>
      </c>
      <c r="C7000" s="55"/>
      <c r="D7000" s="55"/>
      <c r="E7000" s="55"/>
      <c r="F7000" s="55"/>
      <c r="G7000" s="55"/>
      <c r="H7000" s="55"/>
      <c r="I7000" s="55"/>
      <c r="J7000" s="55"/>
      <c r="K7000" s="55"/>
      <c r="L7000" s="55"/>
      <c r="M7000" s="55"/>
      <c r="N7000" s="55"/>
      <c r="O7000" s="55"/>
      <c r="P7000" s="55"/>
      <c r="Q7000" s="55"/>
      <c r="R7000" s="55"/>
      <c r="S7000" s="55"/>
      <c r="T7000" s="55"/>
      <c r="U7000" s="55"/>
      <c r="V7000" s="55"/>
      <c r="W7000" s="55"/>
      <c r="X7000" s="55"/>
      <c r="Y7000" s="55"/>
      <c r="Z7000" s="55"/>
      <c r="AA7000" s="55"/>
      <c r="AB7000" s="55"/>
      <c r="AC7000" s="55"/>
      <c r="AD7000" s="55"/>
      <c r="AE7000" s="55"/>
      <c r="AF7000" s="55"/>
      <c r="AG7000" s="55"/>
      <c r="AH7000" s="55"/>
      <c r="AI7000" s="55"/>
      <c r="AJ7000" s="55"/>
      <c r="AK7000" s="55"/>
      <c r="AL7000" s="55"/>
      <c r="AM7000" s="55"/>
      <c r="AN7000" s="55"/>
      <c r="AO7000" s="55"/>
      <c r="AP7000" s="55"/>
      <c r="AQ7000" s="55"/>
      <c r="AR7000" s="55"/>
      <c r="AS7000" s="55"/>
      <c r="AT7000" s="55"/>
      <c r="AU7000" s="55"/>
      <c r="AV7000" s="55"/>
      <c r="AW7000" s="55"/>
      <c r="AX7000" s="55"/>
      <c r="AY7000" s="55"/>
      <c r="AZ7000" s="55"/>
      <c r="BA7000" s="55"/>
      <c r="BB7000" s="55"/>
      <c r="BC7000" s="55"/>
      <c r="BD7000" s="55"/>
      <c r="BE7000" s="55"/>
      <c r="BF7000" s="55"/>
      <c r="BG7000" s="55"/>
      <c r="BH7000" s="55"/>
      <c r="BI7000" s="55"/>
      <c r="BJ7000" s="55"/>
      <c r="BK7000" s="55"/>
      <c r="BL7000" s="55"/>
      <c r="BM7000" s="55"/>
      <c r="BN7000" s="55"/>
      <c r="BO7000" s="55"/>
      <c r="BP7000" s="55"/>
      <c r="BQ7000" s="55">
        <v>1</v>
      </c>
      <c r="BR7000" s="55">
        <v>1</v>
      </c>
      <c r="BS7000" s="55">
        <v>1</v>
      </c>
      <c r="BT7000" s="55">
        <v>1</v>
      </c>
      <c r="BU7000" s="55">
        <v>1</v>
      </c>
      <c r="BV7000" s="55">
        <v>1</v>
      </c>
      <c r="BW7000" s="55">
        <v>1</v>
      </c>
      <c r="BX7000" s="55">
        <v>1</v>
      </c>
      <c r="BY7000" s="55">
        <v>1</v>
      </c>
      <c r="BZ7000" s="55">
        <v>1</v>
      </c>
      <c r="CA7000" s="55">
        <v>1</v>
      </c>
      <c r="CB7000" s="55">
        <v>1</v>
      </c>
      <c r="CC7000" s="55">
        <v>1</v>
      </c>
      <c r="CD7000" s="55">
        <v>1</v>
      </c>
      <c r="CE7000" s="55">
        <v>1</v>
      </c>
      <c r="CF7000" s="55">
        <v>1</v>
      </c>
      <c r="CG7000" s="55">
        <v>1</v>
      </c>
      <c r="CH7000" s="55">
        <v>1</v>
      </c>
      <c r="CI7000" s="55">
        <v>1</v>
      </c>
      <c r="CJ7000" s="55">
        <v>1</v>
      </c>
      <c r="CK7000" s="55">
        <v>1</v>
      </c>
      <c r="CL7000" s="55">
        <v>1</v>
      </c>
      <c r="CM7000" s="55">
        <v>1</v>
      </c>
      <c r="CN7000" s="55">
        <v>1</v>
      </c>
      <c r="CO7000" s="55">
        <v>1</v>
      </c>
      <c r="CP7000" s="55">
        <v>1</v>
      </c>
      <c r="CQ7000" s="55">
        <v>1</v>
      </c>
      <c r="CR7000" s="55">
        <v>1</v>
      </c>
      <c r="CS7000" s="55">
        <v>1</v>
      </c>
      <c r="CT7000" s="55">
        <v>1</v>
      </c>
      <c r="CU7000" s="55">
        <v>1</v>
      </c>
      <c r="CV7000" s="55">
        <v>1</v>
      </c>
      <c r="CW7000" s="55">
        <v>1</v>
      </c>
      <c r="CX7000" s="55">
        <v>1</v>
      </c>
      <c r="CY7000" s="55">
        <v>1</v>
      </c>
      <c r="CZ7000" s="55">
        <v>1</v>
      </c>
      <c r="DA7000" s="55">
        <v>1</v>
      </c>
      <c r="DB7000" s="55">
        <v>1</v>
      </c>
      <c r="DC7000" s="55">
        <v>1</v>
      </c>
      <c r="DD7000" s="55">
        <v>1</v>
      </c>
      <c r="DE7000" s="55">
        <v>1</v>
      </c>
      <c r="DF7000" s="55">
        <v>1</v>
      </c>
      <c r="DG7000" s="55">
        <v>1</v>
      </c>
      <c r="DH7000" s="55">
        <v>1</v>
      </c>
      <c r="DI7000" s="55">
        <v>1</v>
      </c>
      <c r="DJ7000" s="55">
        <v>1</v>
      </c>
      <c r="DK7000" s="55">
        <v>1</v>
      </c>
      <c r="DL7000" s="55">
        <v>1</v>
      </c>
      <c r="DM7000" s="55">
        <v>1</v>
      </c>
      <c r="DN7000" s="55">
        <v>1</v>
      </c>
      <c r="DO7000" s="55">
        <v>1</v>
      </c>
      <c r="DP7000" s="55">
        <v>1</v>
      </c>
      <c r="DQ7000" s="55">
        <v>52</v>
      </c>
    </row>
    <row r="7001" spans="2:121" x14ac:dyDescent="0.25">
      <c r="B7001" s="58">
        <v>7403</v>
      </c>
      <c r="C7001" s="55"/>
      <c r="D7001" s="55"/>
      <c r="E7001" s="55"/>
      <c r="F7001" s="55"/>
      <c r="G7001" s="55"/>
      <c r="H7001" s="55"/>
      <c r="I7001" s="55"/>
      <c r="J7001" s="55"/>
      <c r="K7001" s="55"/>
      <c r="L7001" s="55"/>
      <c r="M7001" s="55"/>
      <c r="N7001" s="55"/>
      <c r="O7001" s="55"/>
      <c r="P7001" s="55"/>
      <c r="Q7001" s="55"/>
      <c r="R7001" s="55"/>
      <c r="S7001" s="55"/>
      <c r="T7001" s="55"/>
      <c r="U7001" s="55"/>
      <c r="V7001" s="55"/>
      <c r="W7001" s="55"/>
      <c r="X7001" s="55"/>
      <c r="Y7001" s="55"/>
      <c r="Z7001" s="55"/>
      <c r="AA7001" s="55"/>
      <c r="AB7001" s="55"/>
      <c r="AC7001" s="55"/>
      <c r="AD7001" s="55"/>
      <c r="AE7001" s="55"/>
      <c r="AF7001" s="55"/>
      <c r="AG7001" s="55"/>
      <c r="AH7001" s="55"/>
      <c r="AI7001" s="55"/>
      <c r="AJ7001" s="55"/>
      <c r="AK7001" s="55"/>
      <c r="AL7001" s="55"/>
      <c r="AM7001" s="55"/>
      <c r="AN7001" s="55"/>
      <c r="AO7001" s="55"/>
      <c r="AP7001" s="55"/>
      <c r="AQ7001" s="55"/>
      <c r="AR7001" s="55"/>
      <c r="AS7001" s="55"/>
      <c r="AT7001" s="55"/>
      <c r="AU7001" s="55"/>
      <c r="AV7001" s="55"/>
      <c r="AW7001" s="55"/>
      <c r="AX7001" s="55"/>
      <c r="AY7001" s="55"/>
      <c r="AZ7001" s="55"/>
      <c r="BA7001" s="55"/>
      <c r="BB7001" s="55"/>
      <c r="BC7001" s="55"/>
      <c r="BD7001" s="55"/>
      <c r="BE7001" s="55"/>
      <c r="BF7001" s="55"/>
      <c r="BG7001" s="55"/>
      <c r="BH7001" s="55"/>
      <c r="BI7001" s="55"/>
      <c r="BJ7001" s="55"/>
      <c r="BK7001" s="55"/>
      <c r="BL7001" s="55"/>
      <c r="BM7001" s="55"/>
      <c r="BN7001" s="55"/>
      <c r="BO7001" s="55"/>
      <c r="BP7001" s="55"/>
      <c r="BQ7001" s="55">
        <v>1</v>
      </c>
      <c r="BR7001" s="55">
        <v>1</v>
      </c>
      <c r="BS7001" s="55">
        <v>1</v>
      </c>
      <c r="BT7001" s="55">
        <v>1</v>
      </c>
      <c r="BU7001" s="55">
        <v>1</v>
      </c>
      <c r="BV7001" s="55">
        <v>1</v>
      </c>
      <c r="BW7001" s="55">
        <v>1</v>
      </c>
      <c r="BX7001" s="55">
        <v>1</v>
      </c>
      <c r="BY7001" s="55">
        <v>1</v>
      </c>
      <c r="BZ7001" s="55">
        <v>1</v>
      </c>
      <c r="CA7001" s="55">
        <v>1</v>
      </c>
      <c r="CB7001" s="55">
        <v>1</v>
      </c>
      <c r="CC7001" s="55">
        <v>1</v>
      </c>
      <c r="CD7001" s="55">
        <v>1</v>
      </c>
      <c r="CE7001" s="55">
        <v>1</v>
      </c>
      <c r="CF7001" s="55">
        <v>1</v>
      </c>
      <c r="CG7001" s="55">
        <v>1</v>
      </c>
      <c r="CH7001" s="55">
        <v>1</v>
      </c>
      <c r="CI7001" s="55">
        <v>1</v>
      </c>
      <c r="CJ7001" s="55">
        <v>1</v>
      </c>
      <c r="CK7001" s="55">
        <v>1</v>
      </c>
      <c r="CL7001" s="55">
        <v>1</v>
      </c>
      <c r="CM7001" s="55">
        <v>1</v>
      </c>
      <c r="CN7001" s="55">
        <v>1</v>
      </c>
      <c r="CO7001" s="55">
        <v>1</v>
      </c>
      <c r="CP7001" s="55">
        <v>1</v>
      </c>
      <c r="CQ7001" s="55">
        <v>1</v>
      </c>
      <c r="CR7001" s="55">
        <v>1</v>
      </c>
      <c r="CS7001" s="55">
        <v>1</v>
      </c>
      <c r="CT7001" s="55">
        <v>1</v>
      </c>
      <c r="CU7001" s="55">
        <v>1</v>
      </c>
      <c r="CV7001" s="55">
        <v>1</v>
      </c>
      <c r="CW7001" s="55">
        <v>1</v>
      </c>
      <c r="CX7001" s="55">
        <v>1</v>
      </c>
      <c r="CY7001" s="55">
        <v>1</v>
      </c>
      <c r="CZ7001" s="55">
        <v>1</v>
      </c>
      <c r="DA7001" s="55">
        <v>1</v>
      </c>
      <c r="DB7001" s="55">
        <v>1</v>
      </c>
      <c r="DC7001" s="55">
        <v>1</v>
      </c>
      <c r="DD7001" s="55">
        <v>1</v>
      </c>
      <c r="DE7001" s="55">
        <v>1</v>
      </c>
      <c r="DF7001" s="55">
        <v>1</v>
      </c>
      <c r="DG7001" s="55">
        <v>1</v>
      </c>
      <c r="DH7001" s="55">
        <v>1</v>
      </c>
      <c r="DI7001" s="55">
        <v>1</v>
      </c>
      <c r="DJ7001" s="55">
        <v>1</v>
      </c>
      <c r="DK7001" s="55">
        <v>1</v>
      </c>
      <c r="DL7001" s="55">
        <v>1</v>
      </c>
      <c r="DM7001" s="55">
        <v>1</v>
      </c>
      <c r="DN7001" s="55">
        <v>1</v>
      </c>
      <c r="DO7001" s="55">
        <v>1</v>
      </c>
      <c r="DP7001" s="55">
        <v>1</v>
      </c>
      <c r="DQ7001" s="55">
        <v>52</v>
      </c>
    </row>
    <row r="7002" spans="2:121" x14ac:dyDescent="0.25">
      <c r="B7002" s="58">
        <v>7404</v>
      </c>
      <c r="C7002" s="55"/>
      <c r="D7002" s="55"/>
      <c r="E7002" s="55"/>
      <c r="F7002" s="55"/>
      <c r="G7002" s="55"/>
      <c r="H7002" s="55"/>
      <c r="I7002" s="55"/>
      <c r="J7002" s="55"/>
      <c r="K7002" s="55"/>
      <c r="L7002" s="55"/>
      <c r="M7002" s="55"/>
      <c r="N7002" s="55"/>
      <c r="O7002" s="55"/>
      <c r="P7002" s="55"/>
      <c r="Q7002" s="55"/>
      <c r="R7002" s="55"/>
      <c r="S7002" s="55"/>
      <c r="T7002" s="55"/>
      <c r="U7002" s="55"/>
      <c r="V7002" s="55"/>
      <c r="W7002" s="55"/>
      <c r="X7002" s="55"/>
      <c r="Y7002" s="55"/>
      <c r="Z7002" s="55"/>
      <c r="AA7002" s="55"/>
      <c r="AB7002" s="55"/>
      <c r="AC7002" s="55"/>
      <c r="AD7002" s="55"/>
      <c r="AE7002" s="55"/>
      <c r="AF7002" s="55"/>
      <c r="AG7002" s="55"/>
      <c r="AH7002" s="55"/>
      <c r="AI7002" s="55"/>
      <c r="AJ7002" s="55"/>
      <c r="AK7002" s="55"/>
      <c r="AL7002" s="55"/>
      <c r="AM7002" s="55"/>
      <c r="AN7002" s="55"/>
      <c r="AO7002" s="55"/>
      <c r="AP7002" s="55"/>
      <c r="AQ7002" s="55"/>
      <c r="AR7002" s="55"/>
      <c r="AS7002" s="55"/>
      <c r="AT7002" s="55"/>
      <c r="AU7002" s="55"/>
      <c r="AV7002" s="55"/>
      <c r="AW7002" s="55"/>
      <c r="AX7002" s="55"/>
      <c r="AY7002" s="55"/>
      <c r="AZ7002" s="55"/>
      <c r="BA7002" s="55"/>
      <c r="BB7002" s="55"/>
      <c r="BC7002" s="55"/>
      <c r="BD7002" s="55"/>
      <c r="BE7002" s="55"/>
      <c r="BF7002" s="55"/>
      <c r="BG7002" s="55"/>
      <c r="BH7002" s="55"/>
      <c r="BI7002" s="55"/>
      <c r="BJ7002" s="55"/>
      <c r="BK7002" s="55"/>
      <c r="BL7002" s="55"/>
      <c r="BM7002" s="55"/>
      <c r="BN7002" s="55"/>
      <c r="BO7002" s="55"/>
      <c r="BP7002" s="55"/>
      <c r="BQ7002" s="55"/>
      <c r="BR7002" s="55"/>
      <c r="BS7002" s="55">
        <v>1</v>
      </c>
      <c r="BT7002" s="55"/>
      <c r="BU7002" s="55"/>
      <c r="BV7002" s="55"/>
      <c r="BW7002" s="55">
        <v>1</v>
      </c>
      <c r="BX7002" s="55"/>
      <c r="BY7002" s="55"/>
      <c r="BZ7002" s="55"/>
      <c r="CA7002" s="55"/>
      <c r="CB7002" s="55"/>
      <c r="CC7002" s="55"/>
      <c r="CD7002" s="55"/>
      <c r="CE7002" s="55"/>
      <c r="CF7002" s="55"/>
      <c r="CG7002" s="55"/>
      <c r="CH7002" s="55"/>
      <c r="CI7002" s="55"/>
      <c r="CJ7002" s="55"/>
      <c r="CK7002" s="55"/>
      <c r="CL7002" s="55"/>
      <c r="CM7002" s="55"/>
      <c r="CN7002" s="55"/>
      <c r="CO7002" s="55"/>
      <c r="CP7002" s="55"/>
      <c r="CQ7002" s="55"/>
      <c r="CR7002" s="55"/>
      <c r="CS7002" s="55"/>
      <c r="CT7002" s="55"/>
      <c r="CU7002" s="55"/>
      <c r="CV7002" s="55"/>
      <c r="CW7002" s="55"/>
      <c r="CX7002" s="55"/>
      <c r="CY7002" s="55"/>
      <c r="CZ7002" s="55"/>
      <c r="DA7002" s="55"/>
      <c r="DB7002" s="55"/>
      <c r="DC7002" s="55"/>
      <c r="DD7002" s="55"/>
      <c r="DE7002" s="55"/>
      <c r="DF7002" s="55"/>
      <c r="DG7002" s="55"/>
      <c r="DH7002" s="55"/>
      <c r="DI7002" s="55"/>
      <c r="DJ7002" s="55"/>
      <c r="DK7002" s="55"/>
      <c r="DL7002" s="55"/>
      <c r="DM7002" s="55"/>
      <c r="DN7002" s="55"/>
      <c r="DO7002" s="55"/>
      <c r="DP7002" s="55"/>
      <c r="DQ7002" s="55">
        <v>2</v>
      </c>
    </row>
    <row r="7003" spans="2:121" x14ac:dyDescent="0.25">
      <c r="B7003" s="58">
        <v>7406</v>
      </c>
      <c r="C7003" s="55"/>
      <c r="D7003" s="55"/>
      <c r="E7003" s="55"/>
      <c r="F7003" s="55"/>
      <c r="G7003" s="55"/>
      <c r="H7003" s="55"/>
      <c r="I7003" s="55"/>
      <c r="J7003" s="55"/>
      <c r="K7003" s="55"/>
      <c r="L7003" s="55"/>
      <c r="M7003" s="55"/>
      <c r="N7003" s="55"/>
      <c r="O7003" s="55"/>
      <c r="P7003" s="55"/>
      <c r="Q7003" s="55"/>
      <c r="R7003" s="55"/>
      <c r="S7003" s="55"/>
      <c r="T7003" s="55"/>
      <c r="U7003" s="55"/>
      <c r="V7003" s="55"/>
      <c r="W7003" s="55"/>
      <c r="X7003" s="55"/>
      <c r="Y7003" s="55"/>
      <c r="Z7003" s="55"/>
      <c r="AA7003" s="55"/>
      <c r="AB7003" s="55"/>
      <c r="AC7003" s="55"/>
      <c r="AD7003" s="55"/>
      <c r="AE7003" s="55"/>
      <c r="AF7003" s="55"/>
      <c r="AG7003" s="55"/>
      <c r="AH7003" s="55"/>
      <c r="AI7003" s="55"/>
      <c r="AJ7003" s="55"/>
      <c r="AK7003" s="55"/>
      <c r="AL7003" s="55"/>
      <c r="AM7003" s="55"/>
      <c r="AN7003" s="55"/>
      <c r="AO7003" s="55"/>
      <c r="AP7003" s="55"/>
      <c r="AQ7003" s="55"/>
      <c r="AR7003" s="55"/>
      <c r="AS7003" s="55"/>
      <c r="AT7003" s="55"/>
      <c r="AU7003" s="55"/>
      <c r="AV7003" s="55"/>
      <c r="AW7003" s="55"/>
      <c r="AX7003" s="55"/>
      <c r="AY7003" s="55"/>
      <c r="AZ7003" s="55"/>
      <c r="BA7003" s="55"/>
      <c r="BB7003" s="55"/>
      <c r="BC7003" s="55"/>
      <c r="BD7003" s="55"/>
      <c r="BE7003" s="55"/>
      <c r="BF7003" s="55"/>
      <c r="BG7003" s="55"/>
      <c r="BH7003" s="55"/>
      <c r="BI7003" s="55"/>
      <c r="BJ7003" s="55"/>
      <c r="BK7003" s="55"/>
      <c r="BL7003" s="55"/>
      <c r="BM7003" s="55"/>
      <c r="BN7003" s="55"/>
      <c r="BO7003" s="55"/>
      <c r="BP7003" s="55"/>
      <c r="BQ7003" s="55">
        <v>1</v>
      </c>
      <c r="BR7003" s="55">
        <v>1</v>
      </c>
      <c r="BS7003" s="55">
        <v>1</v>
      </c>
      <c r="BT7003" s="55">
        <v>1</v>
      </c>
      <c r="BU7003" s="55">
        <v>1</v>
      </c>
      <c r="BV7003" s="55">
        <v>1</v>
      </c>
      <c r="BW7003" s="55">
        <v>1</v>
      </c>
      <c r="BX7003" s="55">
        <v>1</v>
      </c>
      <c r="BY7003" s="55">
        <v>1</v>
      </c>
      <c r="BZ7003" s="55"/>
      <c r="CA7003" s="55"/>
      <c r="CB7003" s="55"/>
      <c r="CC7003" s="55"/>
      <c r="CD7003" s="55"/>
      <c r="CE7003" s="55"/>
      <c r="CF7003" s="55"/>
      <c r="CG7003" s="55"/>
      <c r="CH7003" s="55"/>
      <c r="CI7003" s="55"/>
      <c r="CJ7003" s="55">
        <v>1</v>
      </c>
      <c r="CK7003" s="55"/>
      <c r="CL7003" s="55">
        <v>1</v>
      </c>
      <c r="CM7003" s="55"/>
      <c r="CN7003" s="55"/>
      <c r="CO7003" s="55"/>
      <c r="CP7003" s="55">
        <v>1</v>
      </c>
      <c r="CQ7003" s="55">
        <v>1</v>
      </c>
      <c r="CR7003" s="55"/>
      <c r="CS7003" s="55">
        <v>1</v>
      </c>
      <c r="CT7003" s="55">
        <v>1</v>
      </c>
      <c r="CU7003" s="55">
        <v>1</v>
      </c>
      <c r="CV7003" s="55">
        <v>1</v>
      </c>
      <c r="CW7003" s="55">
        <v>1</v>
      </c>
      <c r="CX7003" s="55"/>
      <c r="CY7003" s="55">
        <v>1</v>
      </c>
      <c r="CZ7003" s="55">
        <v>1</v>
      </c>
      <c r="DA7003" s="55">
        <v>1</v>
      </c>
      <c r="DB7003" s="55">
        <v>1</v>
      </c>
      <c r="DC7003" s="55">
        <v>1</v>
      </c>
      <c r="DD7003" s="55">
        <v>1</v>
      </c>
      <c r="DE7003" s="55">
        <v>1</v>
      </c>
      <c r="DF7003" s="55">
        <v>1</v>
      </c>
      <c r="DG7003" s="55">
        <v>1</v>
      </c>
      <c r="DH7003" s="55">
        <v>1</v>
      </c>
      <c r="DI7003" s="55"/>
      <c r="DJ7003" s="55">
        <v>1</v>
      </c>
      <c r="DK7003" s="55"/>
      <c r="DL7003" s="55"/>
      <c r="DM7003" s="55"/>
      <c r="DN7003" s="55"/>
      <c r="DO7003" s="55"/>
      <c r="DP7003" s="55"/>
      <c r="DQ7003" s="55">
        <v>29</v>
      </c>
    </row>
    <row r="7004" spans="2:121" x14ac:dyDescent="0.25">
      <c r="B7004" s="58">
        <v>7407</v>
      </c>
      <c r="C7004" s="55"/>
      <c r="D7004" s="55"/>
      <c r="E7004" s="55"/>
      <c r="F7004" s="55"/>
      <c r="G7004" s="55"/>
      <c r="H7004" s="55"/>
      <c r="I7004" s="55"/>
      <c r="J7004" s="55"/>
      <c r="K7004" s="55"/>
      <c r="L7004" s="55"/>
      <c r="M7004" s="55"/>
      <c r="N7004" s="55"/>
      <c r="O7004" s="55"/>
      <c r="P7004" s="55"/>
      <c r="Q7004" s="55"/>
      <c r="R7004" s="55"/>
      <c r="S7004" s="55"/>
      <c r="T7004" s="55"/>
      <c r="U7004" s="55"/>
      <c r="V7004" s="55"/>
      <c r="W7004" s="55"/>
      <c r="X7004" s="55"/>
      <c r="Y7004" s="55"/>
      <c r="Z7004" s="55"/>
      <c r="AA7004" s="55"/>
      <c r="AB7004" s="55"/>
      <c r="AC7004" s="55"/>
      <c r="AD7004" s="55"/>
      <c r="AE7004" s="55"/>
      <c r="AF7004" s="55"/>
      <c r="AG7004" s="55"/>
      <c r="AH7004" s="55"/>
      <c r="AI7004" s="55"/>
      <c r="AJ7004" s="55"/>
      <c r="AK7004" s="55"/>
      <c r="AL7004" s="55"/>
      <c r="AM7004" s="55"/>
      <c r="AN7004" s="55"/>
      <c r="AO7004" s="55"/>
      <c r="AP7004" s="55"/>
      <c r="AQ7004" s="55"/>
      <c r="AR7004" s="55"/>
      <c r="AS7004" s="55"/>
      <c r="AT7004" s="55"/>
      <c r="AU7004" s="55"/>
      <c r="AV7004" s="55"/>
      <c r="AW7004" s="55"/>
      <c r="AX7004" s="55"/>
      <c r="AY7004" s="55"/>
      <c r="AZ7004" s="55"/>
      <c r="BA7004" s="55"/>
      <c r="BB7004" s="55"/>
      <c r="BC7004" s="55"/>
      <c r="BD7004" s="55"/>
      <c r="BE7004" s="55"/>
      <c r="BF7004" s="55"/>
      <c r="BG7004" s="55"/>
      <c r="BH7004" s="55"/>
      <c r="BI7004" s="55"/>
      <c r="BJ7004" s="55"/>
      <c r="BK7004" s="55"/>
      <c r="BL7004" s="55"/>
      <c r="BM7004" s="55"/>
      <c r="BN7004" s="55"/>
      <c r="BO7004" s="55"/>
      <c r="BP7004" s="55"/>
      <c r="BQ7004" s="55">
        <v>1</v>
      </c>
      <c r="BR7004" s="55">
        <v>1</v>
      </c>
      <c r="BS7004" s="55">
        <v>1</v>
      </c>
      <c r="BT7004" s="55">
        <v>1</v>
      </c>
      <c r="BU7004" s="55">
        <v>1</v>
      </c>
      <c r="BV7004" s="55">
        <v>1</v>
      </c>
      <c r="BW7004" s="55">
        <v>1</v>
      </c>
      <c r="BX7004" s="55">
        <v>1</v>
      </c>
      <c r="BY7004" s="55">
        <v>1</v>
      </c>
      <c r="BZ7004" s="55">
        <v>1</v>
      </c>
      <c r="CA7004" s="55">
        <v>1</v>
      </c>
      <c r="CB7004" s="55">
        <v>1</v>
      </c>
      <c r="CC7004" s="55">
        <v>1</v>
      </c>
      <c r="CD7004" s="55">
        <v>1</v>
      </c>
      <c r="CE7004" s="55">
        <v>1</v>
      </c>
      <c r="CF7004" s="55">
        <v>1</v>
      </c>
      <c r="CG7004" s="55">
        <v>1</v>
      </c>
      <c r="CH7004" s="55">
        <v>1</v>
      </c>
      <c r="CI7004" s="55">
        <v>1</v>
      </c>
      <c r="CJ7004" s="55">
        <v>1</v>
      </c>
      <c r="CK7004" s="55">
        <v>1</v>
      </c>
      <c r="CL7004" s="55">
        <v>1</v>
      </c>
      <c r="CM7004" s="55">
        <v>1</v>
      </c>
      <c r="CN7004" s="55">
        <v>1</v>
      </c>
      <c r="CO7004" s="55">
        <v>1</v>
      </c>
      <c r="CP7004" s="55">
        <v>1</v>
      </c>
      <c r="CQ7004" s="55">
        <v>1</v>
      </c>
      <c r="CR7004" s="55">
        <v>1</v>
      </c>
      <c r="CS7004" s="55">
        <v>1</v>
      </c>
      <c r="CT7004" s="55">
        <v>1</v>
      </c>
      <c r="CU7004" s="55">
        <v>1</v>
      </c>
      <c r="CV7004" s="55">
        <v>1</v>
      </c>
      <c r="CW7004" s="55">
        <v>1</v>
      </c>
      <c r="CX7004" s="55">
        <v>1</v>
      </c>
      <c r="CY7004" s="55">
        <v>1</v>
      </c>
      <c r="CZ7004" s="55">
        <v>1</v>
      </c>
      <c r="DA7004" s="55">
        <v>1</v>
      </c>
      <c r="DB7004" s="55">
        <v>1</v>
      </c>
      <c r="DC7004" s="55">
        <v>1</v>
      </c>
      <c r="DD7004" s="55">
        <v>1</v>
      </c>
      <c r="DE7004" s="55">
        <v>1</v>
      </c>
      <c r="DF7004" s="55">
        <v>1</v>
      </c>
      <c r="DG7004" s="55">
        <v>1</v>
      </c>
      <c r="DH7004" s="55">
        <v>1</v>
      </c>
      <c r="DI7004" s="55">
        <v>1</v>
      </c>
      <c r="DJ7004" s="55">
        <v>1</v>
      </c>
      <c r="DK7004" s="55">
        <v>1</v>
      </c>
      <c r="DL7004" s="55">
        <v>1</v>
      </c>
      <c r="DM7004" s="55">
        <v>1</v>
      </c>
      <c r="DN7004" s="55">
        <v>1</v>
      </c>
      <c r="DO7004" s="55">
        <v>1</v>
      </c>
      <c r="DP7004" s="55">
        <v>1</v>
      </c>
      <c r="DQ7004" s="55">
        <v>52</v>
      </c>
    </row>
    <row r="7005" spans="2:121" x14ac:dyDescent="0.25">
      <c r="B7005" s="58">
        <v>7408</v>
      </c>
      <c r="C7005" s="55"/>
      <c r="D7005" s="55"/>
      <c r="E7005" s="55"/>
      <c r="F7005" s="55"/>
      <c r="G7005" s="55"/>
      <c r="H7005" s="55"/>
      <c r="I7005" s="55"/>
      <c r="J7005" s="55"/>
      <c r="K7005" s="55"/>
      <c r="L7005" s="55"/>
      <c r="M7005" s="55"/>
      <c r="N7005" s="55"/>
      <c r="O7005" s="55"/>
      <c r="P7005" s="55"/>
      <c r="Q7005" s="55"/>
      <c r="R7005" s="55"/>
      <c r="S7005" s="55"/>
      <c r="T7005" s="55"/>
      <c r="U7005" s="55"/>
      <c r="V7005" s="55"/>
      <c r="W7005" s="55"/>
      <c r="X7005" s="55"/>
      <c r="Y7005" s="55"/>
      <c r="Z7005" s="55"/>
      <c r="AA7005" s="55"/>
      <c r="AB7005" s="55"/>
      <c r="AC7005" s="55"/>
      <c r="AD7005" s="55"/>
      <c r="AE7005" s="55"/>
      <c r="AF7005" s="55"/>
      <c r="AG7005" s="55"/>
      <c r="AH7005" s="55"/>
      <c r="AI7005" s="55"/>
      <c r="AJ7005" s="55"/>
      <c r="AK7005" s="55"/>
      <c r="AL7005" s="55"/>
      <c r="AM7005" s="55"/>
      <c r="AN7005" s="55"/>
      <c r="AO7005" s="55"/>
      <c r="AP7005" s="55"/>
      <c r="AQ7005" s="55"/>
      <c r="AR7005" s="55"/>
      <c r="AS7005" s="55"/>
      <c r="AT7005" s="55"/>
      <c r="AU7005" s="55"/>
      <c r="AV7005" s="55"/>
      <c r="AW7005" s="55"/>
      <c r="AX7005" s="55"/>
      <c r="AY7005" s="55"/>
      <c r="AZ7005" s="55"/>
      <c r="BA7005" s="55"/>
      <c r="BB7005" s="55"/>
      <c r="BC7005" s="55"/>
      <c r="BD7005" s="55"/>
      <c r="BE7005" s="55"/>
      <c r="BF7005" s="55"/>
      <c r="BG7005" s="55"/>
      <c r="BH7005" s="55"/>
      <c r="BI7005" s="55"/>
      <c r="BJ7005" s="55"/>
      <c r="BK7005" s="55"/>
      <c r="BL7005" s="55"/>
      <c r="BM7005" s="55"/>
      <c r="BN7005" s="55"/>
      <c r="BO7005" s="55"/>
      <c r="BP7005" s="55"/>
      <c r="BQ7005" s="55">
        <v>1</v>
      </c>
      <c r="BR7005" s="55">
        <v>1</v>
      </c>
      <c r="BS7005" s="55">
        <v>1</v>
      </c>
      <c r="BT7005" s="55">
        <v>1</v>
      </c>
      <c r="BU7005" s="55">
        <v>1</v>
      </c>
      <c r="BV7005" s="55">
        <v>1</v>
      </c>
      <c r="BW7005" s="55">
        <v>1</v>
      </c>
      <c r="BX7005" s="55">
        <v>1</v>
      </c>
      <c r="BY7005" s="55">
        <v>1</v>
      </c>
      <c r="BZ7005" s="55">
        <v>1</v>
      </c>
      <c r="CA7005" s="55">
        <v>1</v>
      </c>
      <c r="CB7005" s="55">
        <v>1</v>
      </c>
      <c r="CC7005" s="55">
        <v>1</v>
      </c>
      <c r="CD7005" s="55">
        <v>1</v>
      </c>
      <c r="CE7005" s="55">
        <v>1</v>
      </c>
      <c r="CF7005" s="55">
        <v>1</v>
      </c>
      <c r="CG7005" s="55">
        <v>1</v>
      </c>
      <c r="CH7005" s="55">
        <v>1</v>
      </c>
      <c r="CI7005" s="55">
        <v>1</v>
      </c>
      <c r="CJ7005" s="55">
        <v>1</v>
      </c>
      <c r="CK7005" s="55">
        <v>1</v>
      </c>
      <c r="CL7005" s="55">
        <v>1</v>
      </c>
      <c r="CM7005" s="55">
        <v>1</v>
      </c>
      <c r="CN7005" s="55">
        <v>1</v>
      </c>
      <c r="CO7005" s="55">
        <v>1</v>
      </c>
      <c r="CP7005" s="55">
        <v>1</v>
      </c>
      <c r="CQ7005" s="55">
        <v>1</v>
      </c>
      <c r="CR7005" s="55">
        <v>1</v>
      </c>
      <c r="CS7005" s="55">
        <v>1</v>
      </c>
      <c r="CT7005" s="55">
        <v>1</v>
      </c>
      <c r="CU7005" s="55">
        <v>1</v>
      </c>
      <c r="CV7005" s="55">
        <v>1</v>
      </c>
      <c r="CW7005" s="55">
        <v>1</v>
      </c>
      <c r="CX7005" s="55">
        <v>1</v>
      </c>
      <c r="CY7005" s="55">
        <v>1</v>
      </c>
      <c r="CZ7005" s="55">
        <v>1</v>
      </c>
      <c r="DA7005" s="55">
        <v>1</v>
      </c>
      <c r="DB7005" s="55">
        <v>1</v>
      </c>
      <c r="DC7005" s="55">
        <v>1</v>
      </c>
      <c r="DD7005" s="55">
        <v>1</v>
      </c>
      <c r="DE7005" s="55">
        <v>1</v>
      </c>
      <c r="DF7005" s="55">
        <v>1</v>
      </c>
      <c r="DG7005" s="55">
        <v>1</v>
      </c>
      <c r="DH7005" s="55">
        <v>1</v>
      </c>
      <c r="DI7005" s="55">
        <v>1</v>
      </c>
      <c r="DJ7005" s="55">
        <v>1</v>
      </c>
      <c r="DK7005" s="55">
        <v>1</v>
      </c>
      <c r="DL7005" s="55">
        <v>1</v>
      </c>
      <c r="DM7005" s="55">
        <v>1</v>
      </c>
      <c r="DN7005" s="55">
        <v>1</v>
      </c>
      <c r="DO7005" s="55">
        <v>1</v>
      </c>
      <c r="DP7005" s="55">
        <v>1</v>
      </c>
      <c r="DQ7005" s="55">
        <v>52</v>
      </c>
    </row>
    <row r="7006" spans="2:121" x14ac:dyDescent="0.25">
      <c r="B7006" s="58">
        <v>7411</v>
      </c>
      <c r="C7006" s="55"/>
      <c r="D7006" s="55"/>
      <c r="E7006" s="55"/>
      <c r="F7006" s="55"/>
      <c r="G7006" s="55"/>
      <c r="H7006" s="55"/>
      <c r="I7006" s="55"/>
      <c r="J7006" s="55"/>
      <c r="K7006" s="55"/>
      <c r="L7006" s="55"/>
      <c r="M7006" s="55"/>
      <c r="N7006" s="55"/>
      <c r="O7006" s="55"/>
      <c r="P7006" s="55"/>
      <c r="Q7006" s="55"/>
      <c r="R7006" s="55"/>
      <c r="S7006" s="55"/>
      <c r="T7006" s="55"/>
      <c r="U7006" s="55"/>
      <c r="V7006" s="55"/>
      <c r="W7006" s="55"/>
      <c r="X7006" s="55"/>
      <c r="Y7006" s="55"/>
      <c r="Z7006" s="55"/>
      <c r="AA7006" s="55"/>
      <c r="AB7006" s="55"/>
      <c r="AC7006" s="55"/>
      <c r="AD7006" s="55"/>
      <c r="AE7006" s="55"/>
      <c r="AF7006" s="55"/>
      <c r="AG7006" s="55"/>
      <c r="AH7006" s="55"/>
      <c r="AI7006" s="55"/>
      <c r="AJ7006" s="55"/>
      <c r="AK7006" s="55"/>
      <c r="AL7006" s="55"/>
      <c r="AM7006" s="55"/>
      <c r="AN7006" s="55"/>
      <c r="AO7006" s="55"/>
      <c r="AP7006" s="55"/>
      <c r="AQ7006" s="55"/>
      <c r="AR7006" s="55"/>
      <c r="AS7006" s="55"/>
      <c r="AT7006" s="55"/>
      <c r="AU7006" s="55"/>
      <c r="AV7006" s="55"/>
      <c r="AW7006" s="55"/>
      <c r="AX7006" s="55"/>
      <c r="AY7006" s="55"/>
      <c r="AZ7006" s="55"/>
      <c r="BA7006" s="55"/>
      <c r="BB7006" s="55"/>
      <c r="BC7006" s="55"/>
      <c r="BD7006" s="55"/>
      <c r="BE7006" s="55"/>
      <c r="BF7006" s="55"/>
      <c r="BG7006" s="55"/>
      <c r="BH7006" s="55"/>
      <c r="BI7006" s="55"/>
      <c r="BJ7006" s="55"/>
      <c r="BK7006" s="55"/>
      <c r="BL7006" s="55"/>
      <c r="BM7006" s="55"/>
      <c r="BN7006" s="55"/>
      <c r="BO7006" s="55"/>
      <c r="BP7006" s="55"/>
      <c r="BQ7006" s="55">
        <v>1</v>
      </c>
      <c r="BR7006" s="55">
        <v>1</v>
      </c>
      <c r="BS7006" s="55">
        <v>1</v>
      </c>
      <c r="BT7006" s="55">
        <v>1</v>
      </c>
      <c r="BU7006" s="55">
        <v>1</v>
      </c>
      <c r="BV7006" s="55">
        <v>1</v>
      </c>
      <c r="BW7006" s="55">
        <v>1</v>
      </c>
      <c r="BX7006" s="55">
        <v>1</v>
      </c>
      <c r="BY7006" s="55">
        <v>1</v>
      </c>
      <c r="BZ7006" s="55">
        <v>1</v>
      </c>
      <c r="CA7006" s="55">
        <v>1</v>
      </c>
      <c r="CB7006" s="55">
        <v>1</v>
      </c>
      <c r="CC7006" s="55">
        <v>1</v>
      </c>
      <c r="CD7006" s="55">
        <v>1</v>
      </c>
      <c r="CE7006" s="55">
        <v>1</v>
      </c>
      <c r="CF7006" s="55">
        <v>1</v>
      </c>
      <c r="CG7006" s="55">
        <v>1</v>
      </c>
      <c r="CH7006" s="55">
        <v>1</v>
      </c>
      <c r="CI7006" s="55">
        <v>1</v>
      </c>
      <c r="CJ7006" s="55">
        <v>1</v>
      </c>
      <c r="CK7006" s="55">
        <v>1</v>
      </c>
      <c r="CL7006" s="55">
        <v>1</v>
      </c>
      <c r="CM7006" s="55">
        <v>1</v>
      </c>
      <c r="CN7006" s="55">
        <v>1</v>
      </c>
      <c r="CO7006" s="55">
        <v>1</v>
      </c>
      <c r="CP7006" s="55">
        <v>1</v>
      </c>
      <c r="CQ7006" s="55">
        <v>1</v>
      </c>
      <c r="CR7006" s="55">
        <v>1</v>
      </c>
      <c r="CS7006" s="55">
        <v>1</v>
      </c>
      <c r="CT7006" s="55">
        <v>1</v>
      </c>
      <c r="CU7006" s="55">
        <v>1</v>
      </c>
      <c r="CV7006" s="55">
        <v>1</v>
      </c>
      <c r="CW7006" s="55">
        <v>1</v>
      </c>
      <c r="CX7006" s="55">
        <v>1</v>
      </c>
      <c r="CY7006" s="55">
        <v>1</v>
      </c>
      <c r="CZ7006" s="55">
        <v>1</v>
      </c>
      <c r="DA7006" s="55">
        <v>1</v>
      </c>
      <c r="DB7006" s="55">
        <v>1</v>
      </c>
      <c r="DC7006" s="55">
        <v>1</v>
      </c>
      <c r="DD7006" s="55">
        <v>1</v>
      </c>
      <c r="DE7006" s="55">
        <v>1</v>
      </c>
      <c r="DF7006" s="55">
        <v>1</v>
      </c>
      <c r="DG7006" s="55">
        <v>1</v>
      </c>
      <c r="DH7006" s="55">
        <v>1</v>
      </c>
      <c r="DI7006" s="55">
        <v>1</v>
      </c>
      <c r="DJ7006" s="55">
        <v>1</v>
      </c>
      <c r="DK7006" s="55">
        <v>1</v>
      </c>
      <c r="DL7006" s="55">
        <v>1</v>
      </c>
      <c r="DM7006" s="55">
        <v>1</v>
      </c>
      <c r="DN7006" s="55">
        <v>1</v>
      </c>
      <c r="DO7006" s="55">
        <v>1</v>
      </c>
      <c r="DP7006" s="55">
        <v>1</v>
      </c>
      <c r="DQ7006" s="55">
        <v>52</v>
      </c>
    </row>
    <row r="7007" spans="2:121" x14ac:dyDescent="0.25">
      <c r="B7007" s="58">
        <v>7413</v>
      </c>
      <c r="C7007" s="55"/>
      <c r="D7007" s="55"/>
      <c r="E7007" s="55"/>
      <c r="F7007" s="55"/>
      <c r="G7007" s="55"/>
      <c r="H7007" s="55"/>
      <c r="I7007" s="55"/>
      <c r="J7007" s="55"/>
      <c r="K7007" s="55"/>
      <c r="L7007" s="55"/>
      <c r="M7007" s="55"/>
      <c r="N7007" s="55"/>
      <c r="O7007" s="55"/>
      <c r="P7007" s="55"/>
      <c r="Q7007" s="55"/>
      <c r="R7007" s="55"/>
      <c r="S7007" s="55"/>
      <c r="T7007" s="55"/>
      <c r="U7007" s="55"/>
      <c r="V7007" s="55"/>
      <c r="W7007" s="55"/>
      <c r="X7007" s="55"/>
      <c r="Y7007" s="55"/>
      <c r="Z7007" s="55"/>
      <c r="AA7007" s="55"/>
      <c r="AB7007" s="55"/>
      <c r="AC7007" s="55"/>
      <c r="AD7007" s="55"/>
      <c r="AE7007" s="55"/>
      <c r="AF7007" s="55"/>
      <c r="AG7007" s="55"/>
      <c r="AH7007" s="55"/>
      <c r="AI7007" s="55"/>
      <c r="AJ7007" s="55"/>
      <c r="AK7007" s="55"/>
      <c r="AL7007" s="55"/>
      <c r="AM7007" s="55"/>
      <c r="AN7007" s="55"/>
      <c r="AO7007" s="55"/>
      <c r="AP7007" s="55"/>
      <c r="AQ7007" s="55"/>
      <c r="AR7007" s="55"/>
      <c r="AS7007" s="55"/>
      <c r="AT7007" s="55"/>
      <c r="AU7007" s="55"/>
      <c r="AV7007" s="55"/>
      <c r="AW7007" s="55"/>
      <c r="AX7007" s="55"/>
      <c r="AY7007" s="55"/>
      <c r="AZ7007" s="55"/>
      <c r="BA7007" s="55"/>
      <c r="BB7007" s="55"/>
      <c r="BC7007" s="55"/>
      <c r="BD7007" s="55"/>
      <c r="BE7007" s="55"/>
      <c r="BF7007" s="55"/>
      <c r="BG7007" s="55"/>
      <c r="BH7007" s="55"/>
      <c r="BI7007" s="55"/>
      <c r="BJ7007" s="55"/>
      <c r="BK7007" s="55"/>
      <c r="BL7007" s="55"/>
      <c r="BM7007" s="55"/>
      <c r="BN7007" s="55"/>
      <c r="BO7007" s="55"/>
      <c r="BP7007" s="55"/>
      <c r="BQ7007" s="55">
        <v>1</v>
      </c>
      <c r="BR7007" s="55">
        <v>1</v>
      </c>
      <c r="BS7007" s="55">
        <v>1</v>
      </c>
      <c r="BT7007" s="55">
        <v>1</v>
      </c>
      <c r="BU7007" s="55">
        <v>1</v>
      </c>
      <c r="BV7007" s="55">
        <v>1</v>
      </c>
      <c r="BW7007" s="55">
        <v>1</v>
      </c>
      <c r="BX7007" s="55">
        <v>1</v>
      </c>
      <c r="BY7007" s="55">
        <v>1</v>
      </c>
      <c r="BZ7007" s="55">
        <v>1</v>
      </c>
      <c r="CA7007" s="55">
        <v>1</v>
      </c>
      <c r="CB7007" s="55">
        <v>1</v>
      </c>
      <c r="CC7007" s="55">
        <v>1</v>
      </c>
      <c r="CD7007" s="55">
        <v>1</v>
      </c>
      <c r="CE7007" s="55">
        <v>1</v>
      </c>
      <c r="CF7007" s="55">
        <v>1</v>
      </c>
      <c r="CG7007" s="55">
        <v>1</v>
      </c>
      <c r="CH7007" s="55">
        <v>1</v>
      </c>
      <c r="CI7007" s="55">
        <v>1</v>
      </c>
      <c r="CJ7007" s="55">
        <v>1</v>
      </c>
      <c r="CK7007" s="55">
        <v>1</v>
      </c>
      <c r="CL7007" s="55">
        <v>1</v>
      </c>
      <c r="CM7007" s="55">
        <v>1</v>
      </c>
      <c r="CN7007" s="55">
        <v>1</v>
      </c>
      <c r="CO7007" s="55">
        <v>1</v>
      </c>
      <c r="CP7007" s="55">
        <v>1</v>
      </c>
      <c r="CQ7007" s="55">
        <v>1</v>
      </c>
      <c r="CR7007" s="55">
        <v>1</v>
      </c>
      <c r="CS7007" s="55">
        <v>1</v>
      </c>
      <c r="CT7007" s="55">
        <v>1</v>
      </c>
      <c r="CU7007" s="55">
        <v>1</v>
      </c>
      <c r="CV7007" s="55">
        <v>1</v>
      </c>
      <c r="CW7007" s="55">
        <v>1</v>
      </c>
      <c r="CX7007" s="55">
        <v>1</v>
      </c>
      <c r="CY7007" s="55">
        <v>1</v>
      </c>
      <c r="CZ7007" s="55">
        <v>1</v>
      </c>
      <c r="DA7007" s="55">
        <v>1</v>
      </c>
      <c r="DB7007" s="55">
        <v>1</v>
      </c>
      <c r="DC7007" s="55">
        <v>1</v>
      </c>
      <c r="DD7007" s="55">
        <v>1</v>
      </c>
      <c r="DE7007" s="55">
        <v>1</v>
      </c>
      <c r="DF7007" s="55">
        <v>1</v>
      </c>
      <c r="DG7007" s="55">
        <v>1</v>
      </c>
      <c r="DH7007" s="55">
        <v>1</v>
      </c>
      <c r="DI7007" s="55">
        <v>1</v>
      </c>
      <c r="DJ7007" s="55">
        <v>1</v>
      </c>
      <c r="DK7007" s="55">
        <v>1</v>
      </c>
      <c r="DL7007" s="55">
        <v>1</v>
      </c>
      <c r="DM7007" s="55">
        <v>1</v>
      </c>
      <c r="DN7007" s="55">
        <v>1</v>
      </c>
      <c r="DO7007" s="55">
        <v>1</v>
      </c>
      <c r="DP7007" s="55">
        <v>1</v>
      </c>
      <c r="DQ7007" s="55">
        <v>52</v>
      </c>
    </row>
    <row r="7008" spans="2:121" x14ac:dyDescent="0.25">
      <c r="B7008" s="58">
        <v>7416</v>
      </c>
      <c r="C7008" s="55"/>
      <c r="D7008" s="55"/>
      <c r="E7008" s="55"/>
      <c r="F7008" s="55"/>
      <c r="G7008" s="55"/>
      <c r="H7008" s="55"/>
      <c r="I7008" s="55"/>
      <c r="J7008" s="55"/>
      <c r="K7008" s="55"/>
      <c r="L7008" s="55"/>
      <c r="M7008" s="55"/>
      <c r="N7008" s="55"/>
      <c r="O7008" s="55"/>
      <c r="P7008" s="55"/>
      <c r="Q7008" s="55"/>
      <c r="R7008" s="55"/>
      <c r="S7008" s="55"/>
      <c r="T7008" s="55"/>
      <c r="U7008" s="55"/>
      <c r="V7008" s="55"/>
      <c r="W7008" s="55"/>
      <c r="X7008" s="55"/>
      <c r="Y7008" s="55"/>
      <c r="Z7008" s="55"/>
      <c r="AA7008" s="55"/>
      <c r="AB7008" s="55"/>
      <c r="AC7008" s="55"/>
      <c r="AD7008" s="55"/>
      <c r="AE7008" s="55"/>
      <c r="AF7008" s="55"/>
      <c r="AG7008" s="55"/>
      <c r="AH7008" s="55"/>
      <c r="AI7008" s="55"/>
      <c r="AJ7008" s="55"/>
      <c r="AK7008" s="55"/>
      <c r="AL7008" s="55"/>
      <c r="AM7008" s="55"/>
      <c r="AN7008" s="55"/>
      <c r="AO7008" s="55"/>
      <c r="AP7008" s="55"/>
      <c r="AQ7008" s="55"/>
      <c r="AR7008" s="55"/>
      <c r="AS7008" s="55"/>
      <c r="AT7008" s="55"/>
      <c r="AU7008" s="55"/>
      <c r="AV7008" s="55"/>
      <c r="AW7008" s="55"/>
      <c r="AX7008" s="55"/>
      <c r="AY7008" s="55"/>
      <c r="AZ7008" s="55"/>
      <c r="BA7008" s="55"/>
      <c r="BB7008" s="55"/>
      <c r="BC7008" s="55"/>
      <c r="BD7008" s="55"/>
      <c r="BE7008" s="55"/>
      <c r="BF7008" s="55"/>
      <c r="BG7008" s="55"/>
      <c r="BH7008" s="55"/>
      <c r="BI7008" s="55"/>
      <c r="BJ7008" s="55"/>
      <c r="BK7008" s="55"/>
      <c r="BL7008" s="55"/>
      <c r="BM7008" s="55"/>
      <c r="BN7008" s="55"/>
      <c r="BO7008" s="55"/>
      <c r="BP7008" s="55"/>
      <c r="BQ7008" s="55"/>
      <c r="BR7008" s="55"/>
      <c r="BS7008" s="55"/>
      <c r="BT7008" s="55"/>
      <c r="BU7008" s="55"/>
      <c r="BV7008" s="55"/>
      <c r="BW7008" s="55"/>
      <c r="BX7008" s="55"/>
      <c r="BY7008" s="55"/>
      <c r="BZ7008" s="55"/>
      <c r="CA7008" s="55"/>
      <c r="CB7008" s="55"/>
      <c r="CC7008" s="55"/>
      <c r="CD7008" s="55">
        <v>1</v>
      </c>
      <c r="CE7008" s="55">
        <v>1</v>
      </c>
      <c r="CF7008" s="55">
        <v>1</v>
      </c>
      <c r="CG7008" s="55">
        <v>1</v>
      </c>
      <c r="CH7008" s="55">
        <v>1</v>
      </c>
      <c r="CI7008" s="55">
        <v>1</v>
      </c>
      <c r="CJ7008" s="55">
        <v>1</v>
      </c>
      <c r="CK7008" s="55">
        <v>1</v>
      </c>
      <c r="CL7008" s="55">
        <v>1</v>
      </c>
      <c r="CM7008" s="55">
        <v>1</v>
      </c>
      <c r="CN7008" s="55">
        <v>1</v>
      </c>
      <c r="CO7008" s="55">
        <v>1</v>
      </c>
      <c r="CP7008" s="55"/>
      <c r="CQ7008" s="55"/>
      <c r="CR7008" s="55"/>
      <c r="CS7008" s="55"/>
      <c r="CT7008" s="55">
        <v>1</v>
      </c>
      <c r="CU7008" s="55"/>
      <c r="CV7008" s="55">
        <v>1</v>
      </c>
      <c r="CW7008" s="55"/>
      <c r="CX7008" s="55"/>
      <c r="CY7008" s="55"/>
      <c r="CZ7008" s="55"/>
      <c r="DA7008" s="55"/>
      <c r="DB7008" s="55"/>
      <c r="DC7008" s="55"/>
      <c r="DD7008" s="55"/>
      <c r="DE7008" s="55"/>
      <c r="DF7008" s="55"/>
      <c r="DG7008" s="55"/>
      <c r="DH7008" s="55"/>
      <c r="DI7008" s="55"/>
      <c r="DJ7008" s="55"/>
      <c r="DK7008" s="55"/>
      <c r="DL7008" s="55"/>
      <c r="DM7008" s="55"/>
      <c r="DN7008" s="55"/>
      <c r="DO7008" s="55"/>
      <c r="DP7008" s="55"/>
      <c r="DQ7008" s="55">
        <v>14</v>
      </c>
    </row>
    <row r="7009" spans="2:121" x14ac:dyDescent="0.25">
      <c r="B7009" s="58">
        <v>7418</v>
      </c>
      <c r="C7009" s="55"/>
      <c r="D7009" s="55"/>
      <c r="E7009" s="55"/>
      <c r="F7009" s="55"/>
      <c r="G7009" s="55"/>
      <c r="H7009" s="55"/>
      <c r="I7009" s="55"/>
      <c r="J7009" s="55"/>
      <c r="K7009" s="55"/>
      <c r="L7009" s="55"/>
      <c r="M7009" s="55"/>
      <c r="N7009" s="55"/>
      <c r="O7009" s="55"/>
      <c r="P7009" s="55"/>
      <c r="Q7009" s="55"/>
      <c r="R7009" s="55"/>
      <c r="S7009" s="55"/>
      <c r="T7009" s="55"/>
      <c r="U7009" s="55"/>
      <c r="V7009" s="55"/>
      <c r="W7009" s="55"/>
      <c r="X7009" s="55"/>
      <c r="Y7009" s="55"/>
      <c r="Z7009" s="55"/>
      <c r="AA7009" s="55"/>
      <c r="AB7009" s="55"/>
      <c r="AC7009" s="55"/>
      <c r="AD7009" s="55"/>
      <c r="AE7009" s="55"/>
      <c r="AF7009" s="55"/>
      <c r="AG7009" s="55"/>
      <c r="AH7009" s="55"/>
      <c r="AI7009" s="55"/>
      <c r="AJ7009" s="55"/>
      <c r="AK7009" s="55"/>
      <c r="AL7009" s="55"/>
      <c r="AM7009" s="55"/>
      <c r="AN7009" s="55"/>
      <c r="AO7009" s="55"/>
      <c r="AP7009" s="55"/>
      <c r="AQ7009" s="55"/>
      <c r="AR7009" s="55"/>
      <c r="AS7009" s="55"/>
      <c r="AT7009" s="55"/>
      <c r="AU7009" s="55"/>
      <c r="AV7009" s="55"/>
      <c r="AW7009" s="55"/>
      <c r="AX7009" s="55"/>
      <c r="AY7009" s="55"/>
      <c r="AZ7009" s="55"/>
      <c r="BA7009" s="55"/>
      <c r="BB7009" s="55"/>
      <c r="BC7009" s="55"/>
      <c r="BD7009" s="55"/>
      <c r="BE7009" s="55"/>
      <c r="BF7009" s="55"/>
      <c r="BG7009" s="55"/>
      <c r="BH7009" s="55"/>
      <c r="BI7009" s="55"/>
      <c r="BJ7009" s="55"/>
      <c r="BK7009" s="55"/>
      <c r="BL7009" s="55"/>
      <c r="BM7009" s="55"/>
      <c r="BN7009" s="55"/>
      <c r="BO7009" s="55"/>
      <c r="BP7009" s="55"/>
      <c r="BQ7009" s="55">
        <v>1</v>
      </c>
      <c r="BR7009" s="55">
        <v>1</v>
      </c>
      <c r="BS7009" s="55">
        <v>1</v>
      </c>
      <c r="BT7009" s="55">
        <v>1</v>
      </c>
      <c r="BU7009" s="55">
        <v>1</v>
      </c>
      <c r="BV7009" s="55">
        <v>1</v>
      </c>
      <c r="BW7009" s="55">
        <v>1</v>
      </c>
      <c r="BX7009" s="55">
        <v>1</v>
      </c>
      <c r="BY7009" s="55">
        <v>1</v>
      </c>
      <c r="BZ7009" s="55">
        <v>1</v>
      </c>
      <c r="CA7009" s="55">
        <v>1</v>
      </c>
      <c r="CB7009" s="55">
        <v>1</v>
      </c>
      <c r="CC7009" s="55">
        <v>1</v>
      </c>
      <c r="CD7009" s="55">
        <v>1</v>
      </c>
      <c r="CE7009" s="55">
        <v>1</v>
      </c>
      <c r="CF7009" s="55">
        <v>1</v>
      </c>
      <c r="CG7009" s="55">
        <v>1</v>
      </c>
      <c r="CH7009" s="55">
        <v>1</v>
      </c>
      <c r="CI7009" s="55">
        <v>1</v>
      </c>
      <c r="CJ7009" s="55">
        <v>1</v>
      </c>
      <c r="CK7009" s="55">
        <v>1</v>
      </c>
      <c r="CL7009" s="55">
        <v>1</v>
      </c>
      <c r="CM7009" s="55">
        <v>1</v>
      </c>
      <c r="CN7009" s="55">
        <v>1</v>
      </c>
      <c r="CO7009" s="55">
        <v>1</v>
      </c>
      <c r="CP7009" s="55">
        <v>1</v>
      </c>
      <c r="CQ7009" s="55">
        <v>1</v>
      </c>
      <c r="CR7009" s="55">
        <v>1</v>
      </c>
      <c r="CS7009" s="55">
        <v>1</v>
      </c>
      <c r="CT7009" s="55">
        <v>1</v>
      </c>
      <c r="CU7009" s="55">
        <v>1</v>
      </c>
      <c r="CV7009" s="55">
        <v>1</v>
      </c>
      <c r="CW7009" s="55">
        <v>1</v>
      </c>
      <c r="CX7009" s="55">
        <v>1</v>
      </c>
      <c r="CY7009" s="55">
        <v>1</v>
      </c>
      <c r="CZ7009" s="55">
        <v>1</v>
      </c>
      <c r="DA7009" s="55">
        <v>1</v>
      </c>
      <c r="DB7009" s="55">
        <v>1</v>
      </c>
      <c r="DC7009" s="55">
        <v>1</v>
      </c>
      <c r="DD7009" s="55">
        <v>1</v>
      </c>
      <c r="DE7009" s="55">
        <v>1</v>
      </c>
      <c r="DF7009" s="55">
        <v>1</v>
      </c>
      <c r="DG7009" s="55">
        <v>1</v>
      </c>
      <c r="DH7009" s="55">
        <v>1</v>
      </c>
      <c r="DI7009" s="55">
        <v>1</v>
      </c>
      <c r="DJ7009" s="55">
        <v>1</v>
      </c>
      <c r="DK7009" s="55">
        <v>1</v>
      </c>
      <c r="DL7009" s="55">
        <v>1</v>
      </c>
      <c r="DM7009" s="55">
        <v>1</v>
      </c>
      <c r="DN7009" s="55">
        <v>1</v>
      </c>
      <c r="DO7009" s="55">
        <v>1</v>
      </c>
      <c r="DP7009" s="55">
        <v>1</v>
      </c>
      <c r="DQ7009" s="55">
        <v>52</v>
      </c>
    </row>
    <row r="7010" spans="2:121" x14ac:dyDescent="0.25">
      <c r="B7010" s="58">
        <v>7420</v>
      </c>
      <c r="C7010" s="55"/>
      <c r="D7010" s="55"/>
      <c r="E7010" s="55"/>
      <c r="F7010" s="55"/>
      <c r="G7010" s="55"/>
      <c r="H7010" s="55"/>
      <c r="I7010" s="55"/>
      <c r="J7010" s="55"/>
      <c r="K7010" s="55"/>
      <c r="L7010" s="55"/>
      <c r="M7010" s="55"/>
      <c r="N7010" s="55"/>
      <c r="O7010" s="55"/>
      <c r="P7010" s="55"/>
      <c r="Q7010" s="55"/>
      <c r="R7010" s="55"/>
      <c r="S7010" s="55"/>
      <c r="T7010" s="55"/>
      <c r="U7010" s="55"/>
      <c r="V7010" s="55"/>
      <c r="W7010" s="55"/>
      <c r="X7010" s="55"/>
      <c r="Y7010" s="55"/>
      <c r="Z7010" s="55"/>
      <c r="AA7010" s="55"/>
      <c r="AB7010" s="55"/>
      <c r="AC7010" s="55"/>
      <c r="AD7010" s="55"/>
      <c r="AE7010" s="55"/>
      <c r="AF7010" s="55"/>
      <c r="AG7010" s="55"/>
      <c r="AH7010" s="55"/>
      <c r="AI7010" s="55"/>
      <c r="AJ7010" s="55"/>
      <c r="AK7010" s="55"/>
      <c r="AL7010" s="55"/>
      <c r="AM7010" s="55"/>
      <c r="AN7010" s="55"/>
      <c r="AO7010" s="55"/>
      <c r="AP7010" s="55"/>
      <c r="AQ7010" s="55"/>
      <c r="AR7010" s="55"/>
      <c r="AS7010" s="55"/>
      <c r="AT7010" s="55"/>
      <c r="AU7010" s="55"/>
      <c r="AV7010" s="55"/>
      <c r="AW7010" s="55"/>
      <c r="AX7010" s="55"/>
      <c r="AY7010" s="55"/>
      <c r="AZ7010" s="55"/>
      <c r="BA7010" s="55"/>
      <c r="BB7010" s="55"/>
      <c r="BC7010" s="55"/>
      <c r="BD7010" s="55"/>
      <c r="BE7010" s="55"/>
      <c r="BF7010" s="55"/>
      <c r="BG7010" s="55"/>
      <c r="BH7010" s="55"/>
      <c r="BI7010" s="55"/>
      <c r="BJ7010" s="55"/>
      <c r="BK7010" s="55"/>
      <c r="BL7010" s="55"/>
      <c r="BM7010" s="55"/>
      <c r="BN7010" s="55"/>
      <c r="BO7010" s="55"/>
      <c r="BP7010" s="55"/>
      <c r="BQ7010" s="55"/>
      <c r="BR7010" s="55"/>
      <c r="BS7010" s="55"/>
      <c r="BT7010" s="55"/>
      <c r="BU7010" s="55"/>
      <c r="BV7010" s="55"/>
      <c r="BW7010" s="55">
        <v>1</v>
      </c>
      <c r="BX7010" s="55"/>
      <c r="BY7010" s="55"/>
      <c r="BZ7010" s="55"/>
      <c r="CA7010" s="55"/>
      <c r="CB7010" s="55"/>
      <c r="CC7010" s="55"/>
      <c r="CD7010" s="55"/>
      <c r="CE7010" s="55"/>
      <c r="CF7010" s="55"/>
      <c r="CG7010" s="55"/>
      <c r="CH7010" s="55"/>
      <c r="CI7010" s="55"/>
      <c r="CJ7010" s="55"/>
      <c r="CK7010" s="55"/>
      <c r="CL7010" s="55"/>
      <c r="CM7010" s="55"/>
      <c r="CN7010" s="55"/>
      <c r="CO7010" s="55"/>
      <c r="CP7010" s="55">
        <v>1</v>
      </c>
      <c r="CQ7010" s="55"/>
      <c r="CR7010" s="55"/>
      <c r="CS7010" s="55"/>
      <c r="CT7010" s="55"/>
      <c r="CU7010" s="55"/>
      <c r="CV7010" s="55"/>
      <c r="CW7010" s="55"/>
      <c r="CX7010" s="55"/>
      <c r="CY7010" s="55"/>
      <c r="CZ7010" s="55"/>
      <c r="DA7010" s="55"/>
      <c r="DB7010" s="55"/>
      <c r="DC7010" s="55"/>
      <c r="DD7010" s="55"/>
      <c r="DE7010" s="55"/>
      <c r="DF7010" s="55"/>
      <c r="DG7010" s="55"/>
      <c r="DH7010" s="55"/>
      <c r="DI7010" s="55"/>
      <c r="DJ7010" s="55"/>
      <c r="DK7010" s="55"/>
      <c r="DL7010" s="55"/>
      <c r="DM7010" s="55">
        <v>1</v>
      </c>
      <c r="DN7010" s="55"/>
      <c r="DO7010" s="55"/>
      <c r="DP7010" s="55"/>
      <c r="DQ7010" s="55">
        <v>3</v>
      </c>
    </row>
    <row r="7011" spans="2:121" x14ac:dyDescent="0.25">
      <c r="B7011" s="58">
        <v>7421</v>
      </c>
      <c r="C7011" s="55"/>
      <c r="D7011" s="55"/>
      <c r="E7011" s="55"/>
      <c r="F7011" s="55"/>
      <c r="G7011" s="55"/>
      <c r="H7011" s="55"/>
      <c r="I7011" s="55"/>
      <c r="J7011" s="55"/>
      <c r="K7011" s="55"/>
      <c r="L7011" s="55"/>
      <c r="M7011" s="55"/>
      <c r="N7011" s="55"/>
      <c r="O7011" s="55"/>
      <c r="P7011" s="55"/>
      <c r="Q7011" s="55"/>
      <c r="R7011" s="55"/>
      <c r="S7011" s="55"/>
      <c r="T7011" s="55"/>
      <c r="U7011" s="55"/>
      <c r="V7011" s="55"/>
      <c r="W7011" s="55"/>
      <c r="X7011" s="55"/>
      <c r="Y7011" s="55"/>
      <c r="Z7011" s="55"/>
      <c r="AA7011" s="55"/>
      <c r="AB7011" s="55"/>
      <c r="AC7011" s="55"/>
      <c r="AD7011" s="55"/>
      <c r="AE7011" s="55"/>
      <c r="AF7011" s="55"/>
      <c r="AG7011" s="55"/>
      <c r="AH7011" s="55"/>
      <c r="AI7011" s="55"/>
      <c r="AJ7011" s="55"/>
      <c r="AK7011" s="55"/>
      <c r="AL7011" s="55"/>
      <c r="AM7011" s="55"/>
      <c r="AN7011" s="55"/>
      <c r="AO7011" s="55"/>
      <c r="AP7011" s="55"/>
      <c r="AQ7011" s="55"/>
      <c r="AR7011" s="55"/>
      <c r="AS7011" s="55"/>
      <c r="AT7011" s="55"/>
      <c r="AU7011" s="55"/>
      <c r="AV7011" s="55"/>
      <c r="AW7011" s="55"/>
      <c r="AX7011" s="55"/>
      <c r="AY7011" s="55"/>
      <c r="AZ7011" s="55"/>
      <c r="BA7011" s="55"/>
      <c r="BB7011" s="55"/>
      <c r="BC7011" s="55"/>
      <c r="BD7011" s="55"/>
      <c r="BE7011" s="55"/>
      <c r="BF7011" s="55"/>
      <c r="BG7011" s="55"/>
      <c r="BH7011" s="55"/>
      <c r="BI7011" s="55"/>
      <c r="BJ7011" s="55"/>
      <c r="BK7011" s="55"/>
      <c r="BL7011" s="55"/>
      <c r="BM7011" s="55"/>
      <c r="BN7011" s="55"/>
      <c r="BO7011" s="55"/>
      <c r="BP7011" s="55"/>
      <c r="BQ7011" s="55">
        <v>1</v>
      </c>
      <c r="BR7011" s="55">
        <v>1</v>
      </c>
      <c r="BS7011" s="55">
        <v>1</v>
      </c>
      <c r="BT7011" s="55">
        <v>1</v>
      </c>
      <c r="BU7011" s="55">
        <v>1</v>
      </c>
      <c r="BV7011" s="55">
        <v>1</v>
      </c>
      <c r="BW7011" s="55">
        <v>1</v>
      </c>
      <c r="BX7011" s="55">
        <v>1</v>
      </c>
      <c r="BY7011" s="55">
        <v>1</v>
      </c>
      <c r="BZ7011" s="55">
        <v>1</v>
      </c>
      <c r="CA7011" s="55">
        <v>1</v>
      </c>
      <c r="CB7011" s="55">
        <v>1</v>
      </c>
      <c r="CC7011" s="55">
        <v>1</v>
      </c>
      <c r="CD7011" s="55">
        <v>1</v>
      </c>
      <c r="CE7011" s="55">
        <v>1</v>
      </c>
      <c r="CF7011" s="55">
        <v>1</v>
      </c>
      <c r="CG7011" s="55">
        <v>1</v>
      </c>
      <c r="CH7011" s="55">
        <v>1</v>
      </c>
      <c r="CI7011" s="55">
        <v>1</v>
      </c>
      <c r="CJ7011" s="55">
        <v>1</v>
      </c>
      <c r="CK7011" s="55">
        <v>1</v>
      </c>
      <c r="CL7011" s="55">
        <v>1</v>
      </c>
      <c r="CM7011" s="55">
        <v>1</v>
      </c>
      <c r="CN7011" s="55">
        <v>1</v>
      </c>
      <c r="CO7011" s="55">
        <v>1</v>
      </c>
      <c r="CP7011" s="55">
        <v>1</v>
      </c>
      <c r="CQ7011" s="55">
        <v>1</v>
      </c>
      <c r="CR7011" s="55">
        <v>1</v>
      </c>
      <c r="CS7011" s="55">
        <v>1</v>
      </c>
      <c r="CT7011" s="55">
        <v>1</v>
      </c>
      <c r="CU7011" s="55">
        <v>1</v>
      </c>
      <c r="CV7011" s="55">
        <v>1</v>
      </c>
      <c r="CW7011" s="55">
        <v>1</v>
      </c>
      <c r="CX7011" s="55">
        <v>1</v>
      </c>
      <c r="CY7011" s="55">
        <v>1</v>
      </c>
      <c r="CZ7011" s="55">
        <v>1</v>
      </c>
      <c r="DA7011" s="55">
        <v>1</v>
      </c>
      <c r="DB7011" s="55">
        <v>1</v>
      </c>
      <c r="DC7011" s="55">
        <v>1</v>
      </c>
      <c r="DD7011" s="55">
        <v>1</v>
      </c>
      <c r="DE7011" s="55">
        <v>1</v>
      </c>
      <c r="DF7011" s="55">
        <v>1</v>
      </c>
      <c r="DG7011" s="55">
        <v>1</v>
      </c>
      <c r="DH7011" s="55">
        <v>1</v>
      </c>
      <c r="DI7011" s="55">
        <v>1</v>
      </c>
      <c r="DJ7011" s="55">
        <v>1</v>
      </c>
      <c r="DK7011" s="55">
        <v>1</v>
      </c>
      <c r="DL7011" s="55">
        <v>1</v>
      </c>
      <c r="DM7011" s="55">
        <v>1</v>
      </c>
      <c r="DN7011" s="55">
        <v>1</v>
      </c>
      <c r="DO7011" s="55">
        <v>1</v>
      </c>
      <c r="DP7011" s="55">
        <v>1</v>
      </c>
      <c r="DQ7011" s="55">
        <v>52</v>
      </c>
    </row>
    <row r="7012" spans="2:121" x14ac:dyDescent="0.25">
      <c r="B7012" s="58">
        <v>7424</v>
      </c>
      <c r="C7012" s="55"/>
      <c r="D7012" s="55"/>
      <c r="E7012" s="55"/>
      <c r="F7012" s="55"/>
      <c r="G7012" s="55"/>
      <c r="H7012" s="55"/>
      <c r="I7012" s="55"/>
      <c r="J7012" s="55"/>
      <c r="K7012" s="55"/>
      <c r="L7012" s="55"/>
      <c r="M7012" s="55"/>
      <c r="N7012" s="55"/>
      <c r="O7012" s="55"/>
      <c r="P7012" s="55"/>
      <c r="Q7012" s="55"/>
      <c r="R7012" s="55"/>
      <c r="S7012" s="55"/>
      <c r="T7012" s="55"/>
      <c r="U7012" s="55"/>
      <c r="V7012" s="55"/>
      <c r="W7012" s="55"/>
      <c r="X7012" s="55"/>
      <c r="Y7012" s="55"/>
      <c r="Z7012" s="55"/>
      <c r="AA7012" s="55"/>
      <c r="AB7012" s="55"/>
      <c r="AC7012" s="55"/>
      <c r="AD7012" s="55"/>
      <c r="AE7012" s="55"/>
      <c r="AF7012" s="55"/>
      <c r="AG7012" s="55"/>
      <c r="AH7012" s="55"/>
      <c r="AI7012" s="55"/>
      <c r="AJ7012" s="55"/>
      <c r="AK7012" s="55"/>
      <c r="AL7012" s="55"/>
      <c r="AM7012" s="55"/>
      <c r="AN7012" s="55"/>
      <c r="AO7012" s="55"/>
      <c r="AP7012" s="55"/>
      <c r="AQ7012" s="55"/>
      <c r="AR7012" s="55"/>
      <c r="AS7012" s="55"/>
      <c r="AT7012" s="55"/>
      <c r="AU7012" s="55"/>
      <c r="AV7012" s="55"/>
      <c r="AW7012" s="55"/>
      <c r="AX7012" s="55"/>
      <c r="AY7012" s="55"/>
      <c r="AZ7012" s="55"/>
      <c r="BA7012" s="55"/>
      <c r="BB7012" s="55"/>
      <c r="BC7012" s="55"/>
      <c r="BD7012" s="55"/>
      <c r="BE7012" s="55"/>
      <c r="BF7012" s="55"/>
      <c r="BG7012" s="55"/>
      <c r="BH7012" s="55"/>
      <c r="BI7012" s="55"/>
      <c r="BJ7012" s="55"/>
      <c r="BK7012" s="55"/>
      <c r="BL7012" s="55"/>
      <c r="BM7012" s="55"/>
      <c r="BN7012" s="55"/>
      <c r="BO7012" s="55"/>
      <c r="BP7012" s="55"/>
      <c r="BQ7012" s="55">
        <v>1</v>
      </c>
      <c r="BR7012" s="55">
        <v>1</v>
      </c>
      <c r="BS7012" s="55">
        <v>1</v>
      </c>
      <c r="BT7012" s="55">
        <v>1</v>
      </c>
      <c r="BU7012" s="55">
        <v>1</v>
      </c>
      <c r="BV7012" s="55">
        <v>1</v>
      </c>
      <c r="BW7012" s="55">
        <v>1</v>
      </c>
      <c r="BX7012" s="55">
        <v>1</v>
      </c>
      <c r="BY7012" s="55">
        <v>1</v>
      </c>
      <c r="BZ7012" s="55">
        <v>1</v>
      </c>
      <c r="CA7012" s="55">
        <v>1</v>
      </c>
      <c r="CB7012" s="55">
        <v>1</v>
      </c>
      <c r="CC7012" s="55">
        <v>1</v>
      </c>
      <c r="CD7012" s="55">
        <v>1</v>
      </c>
      <c r="CE7012" s="55">
        <v>1</v>
      </c>
      <c r="CF7012" s="55">
        <v>1</v>
      </c>
      <c r="CG7012" s="55">
        <v>1</v>
      </c>
      <c r="CH7012" s="55">
        <v>1</v>
      </c>
      <c r="CI7012" s="55">
        <v>1</v>
      </c>
      <c r="CJ7012" s="55">
        <v>1</v>
      </c>
      <c r="CK7012" s="55">
        <v>1</v>
      </c>
      <c r="CL7012" s="55">
        <v>1</v>
      </c>
      <c r="CM7012" s="55">
        <v>1</v>
      </c>
      <c r="CN7012" s="55">
        <v>1</v>
      </c>
      <c r="CO7012" s="55">
        <v>1</v>
      </c>
      <c r="CP7012" s="55">
        <v>1</v>
      </c>
      <c r="CQ7012" s="55">
        <v>1</v>
      </c>
      <c r="CR7012" s="55">
        <v>1</v>
      </c>
      <c r="CS7012" s="55">
        <v>1</v>
      </c>
      <c r="CT7012" s="55">
        <v>1</v>
      </c>
      <c r="CU7012" s="55">
        <v>1</v>
      </c>
      <c r="CV7012" s="55">
        <v>1</v>
      </c>
      <c r="CW7012" s="55">
        <v>1</v>
      </c>
      <c r="CX7012" s="55">
        <v>1</v>
      </c>
      <c r="CY7012" s="55">
        <v>1</v>
      </c>
      <c r="CZ7012" s="55">
        <v>1</v>
      </c>
      <c r="DA7012" s="55">
        <v>1</v>
      </c>
      <c r="DB7012" s="55">
        <v>1</v>
      </c>
      <c r="DC7012" s="55">
        <v>1</v>
      </c>
      <c r="DD7012" s="55">
        <v>1</v>
      </c>
      <c r="DE7012" s="55">
        <v>1</v>
      </c>
      <c r="DF7012" s="55">
        <v>1</v>
      </c>
      <c r="DG7012" s="55">
        <v>1</v>
      </c>
      <c r="DH7012" s="55">
        <v>1</v>
      </c>
      <c r="DI7012" s="55">
        <v>1</v>
      </c>
      <c r="DJ7012" s="55">
        <v>1</v>
      </c>
      <c r="DK7012" s="55">
        <v>1</v>
      </c>
      <c r="DL7012" s="55">
        <v>1</v>
      </c>
      <c r="DM7012" s="55">
        <v>1</v>
      </c>
      <c r="DN7012" s="55">
        <v>1</v>
      </c>
      <c r="DO7012" s="55">
        <v>1</v>
      </c>
      <c r="DP7012" s="55">
        <v>1</v>
      </c>
      <c r="DQ7012" s="55">
        <v>52</v>
      </c>
    </row>
    <row r="7013" spans="2:121" x14ac:dyDescent="0.25">
      <c r="B7013" s="58">
        <v>7426</v>
      </c>
      <c r="C7013" s="55"/>
      <c r="D7013" s="55"/>
      <c r="E7013" s="55"/>
      <c r="F7013" s="55"/>
      <c r="G7013" s="55"/>
      <c r="H7013" s="55"/>
      <c r="I7013" s="55"/>
      <c r="J7013" s="55"/>
      <c r="K7013" s="55"/>
      <c r="L7013" s="55"/>
      <c r="M7013" s="55"/>
      <c r="N7013" s="55"/>
      <c r="O7013" s="55"/>
      <c r="P7013" s="55"/>
      <c r="Q7013" s="55"/>
      <c r="R7013" s="55"/>
      <c r="S7013" s="55"/>
      <c r="T7013" s="55"/>
      <c r="U7013" s="55"/>
      <c r="V7013" s="55"/>
      <c r="W7013" s="55"/>
      <c r="X7013" s="55"/>
      <c r="Y7013" s="55"/>
      <c r="Z7013" s="55"/>
      <c r="AA7013" s="55"/>
      <c r="AB7013" s="55"/>
      <c r="AC7013" s="55"/>
      <c r="AD7013" s="55"/>
      <c r="AE7013" s="55"/>
      <c r="AF7013" s="55"/>
      <c r="AG7013" s="55"/>
      <c r="AH7013" s="55"/>
      <c r="AI7013" s="55"/>
      <c r="AJ7013" s="55"/>
      <c r="AK7013" s="55"/>
      <c r="AL7013" s="55"/>
      <c r="AM7013" s="55"/>
      <c r="AN7013" s="55"/>
      <c r="AO7013" s="55"/>
      <c r="AP7013" s="55"/>
      <c r="AQ7013" s="55"/>
      <c r="AR7013" s="55"/>
      <c r="AS7013" s="55"/>
      <c r="AT7013" s="55"/>
      <c r="AU7013" s="55"/>
      <c r="AV7013" s="55"/>
      <c r="AW7013" s="55"/>
      <c r="AX7013" s="55"/>
      <c r="AY7013" s="55"/>
      <c r="AZ7013" s="55"/>
      <c r="BA7013" s="55"/>
      <c r="BB7013" s="55"/>
      <c r="BC7013" s="55"/>
      <c r="BD7013" s="55"/>
      <c r="BE7013" s="55"/>
      <c r="BF7013" s="55"/>
      <c r="BG7013" s="55"/>
      <c r="BH7013" s="55"/>
      <c r="BI7013" s="55"/>
      <c r="BJ7013" s="55"/>
      <c r="BK7013" s="55"/>
      <c r="BL7013" s="55"/>
      <c r="BM7013" s="55"/>
      <c r="BN7013" s="55"/>
      <c r="BO7013" s="55"/>
      <c r="BP7013" s="55"/>
      <c r="BQ7013" s="55"/>
      <c r="BR7013" s="55"/>
      <c r="BS7013" s="55"/>
      <c r="BT7013" s="55"/>
      <c r="BU7013" s="55"/>
      <c r="BV7013" s="55"/>
      <c r="BW7013" s="55">
        <v>1</v>
      </c>
      <c r="BX7013" s="55"/>
      <c r="BY7013" s="55">
        <v>1</v>
      </c>
      <c r="BZ7013" s="55"/>
      <c r="CA7013" s="55"/>
      <c r="CB7013" s="55"/>
      <c r="CC7013" s="55"/>
      <c r="CD7013" s="55"/>
      <c r="CE7013" s="55"/>
      <c r="CF7013" s="55">
        <v>1</v>
      </c>
      <c r="CG7013" s="55">
        <v>1</v>
      </c>
      <c r="CH7013" s="55">
        <v>1</v>
      </c>
      <c r="CI7013" s="55"/>
      <c r="CJ7013" s="55"/>
      <c r="CK7013" s="55"/>
      <c r="CL7013" s="55"/>
      <c r="CM7013" s="55"/>
      <c r="CN7013" s="55">
        <v>1</v>
      </c>
      <c r="CO7013" s="55"/>
      <c r="CP7013" s="55"/>
      <c r="CQ7013" s="55">
        <v>1</v>
      </c>
      <c r="CR7013" s="55">
        <v>1</v>
      </c>
      <c r="CS7013" s="55">
        <v>1</v>
      </c>
      <c r="CT7013" s="55">
        <v>1</v>
      </c>
      <c r="CU7013" s="55">
        <v>1</v>
      </c>
      <c r="CV7013" s="55"/>
      <c r="CW7013" s="55">
        <v>1</v>
      </c>
      <c r="CX7013" s="55"/>
      <c r="CY7013" s="55"/>
      <c r="CZ7013" s="55">
        <v>1</v>
      </c>
      <c r="DA7013" s="55"/>
      <c r="DB7013" s="55"/>
      <c r="DC7013" s="55"/>
      <c r="DD7013" s="55"/>
      <c r="DE7013" s="55"/>
      <c r="DF7013" s="55"/>
      <c r="DG7013" s="55">
        <v>1</v>
      </c>
      <c r="DH7013" s="55"/>
      <c r="DI7013" s="55"/>
      <c r="DJ7013" s="55"/>
      <c r="DK7013" s="55"/>
      <c r="DL7013" s="55"/>
      <c r="DM7013" s="55"/>
      <c r="DN7013" s="55"/>
      <c r="DO7013" s="55"/>
      <c r="DP7013" s="55"/>
      <c r="DQ7013" s="55">
        <v>14</v>
      </c>
    </row>
    <row r="7014" spans="2:121" x14ac:dyDescent="0.25">
      <c r="B7014" s="58">
        <v>7427</v>
      </c>
      <c r="C7014" s="55"/>
      <c r="D7014" s="55"/>
      <c r="E7014" s="55"/>
      <c r="F7014" s="55"/>
      <c r="G7014" s="55"/>
      <c r="H7014" s="55"/>
      <c r="I7014" s="55"/>
      <c r="J7014" s="55"/>
      <c r="K7014" s="55"/>
      <c r="L7014" s="55"/>
      <c r="M7014" s="55"/>
      <c r="N7014" s="55"/>
      <c r="O7014" s="55"/>
      <c r="P7014" s="55"/>
      <c r="Q7014" s="55"/>
      <c r="R7014" s="55"/>
      <c r="S7014" s="55"/>
      <c r="T7014" s="55"/>
      <c r="U7014" s="55"/>
      <c r="V7014" s="55"/>
      <c r="W7014" s="55"/>
      <c r="X7014" s="55"/>
      <c r="Y7014" s="55"/>
      <c r="Z7014" s="55"/>
      <c r="AA7014" s="55"/>
      <c r="AB7014" s="55"/>
      <c r="AC7014" s="55"/>
      <c r="AD7014" s="55"/>
      <c r="AE7014" s="55"/>
      <c r="AF7014" s="55"/>
      <c r="AG7014" s="55"/>
      <c r="AH7014" s="55"/>
      <c r="AI7014" s="55"/>
      <c r="AJ7014" s="55"/>
      <c r="AK7014" s="55"/>
      <c r="AL7014" s="55"/>
      <c r="AM7014" s="55"/>
      <c r="AN7014" s="55"/>
      <c r="AO7014" s="55"/>
      <c r="AP7014" s="55"/>
      <c r="AQ7014" s="55"/>
      <c r="AR7014" s="55"/>
      <c r="AS7014" s="55"/>
      <c r="AT7014" s="55"/>
      <c r="AU7014" s="55"/>
      <c r="AV7014" s="55"/>
      <c r="AW7014" s="55"/>
      <c r="AX7014" s="55"/>
      <c r="AY7014" s="55"/>
      <c r="AZ7014" s="55"/>
      <c r="BA7014" s="55"/>
      <c r="BB7014" s="55"/>
      <c r="BC7014" s="55"/>
      <c r="BD7014" s="55"/>
      <c r="BE7014" s="55"/>
      <c r="BF7014" s="55"/>
      <c r="BG7014" s="55"/>
      <c r="BH7014" s="55"/>
      <c r="BI7014" s="55"/>
      <c r="BJ7014" s="55"/>
      <c r="BK7014" s="55"/>
      <c r="BL7014" s="55"/>
      <c r="BM7014" s="55"/>
      <c r="BN7014" s="55"/>
      <c r="BO7014" s="55"/>
      <c r="BP7014" s="55"/>
      <c r="BQ7014" s="55">
        <v>1</v>
      </c>
      <c r="BR7014" s="55">
        <v>1</v>
      </c>
      <c r="BS7014" s="55">
        <v>1</v>
      </c>
      <c r="BT7014" s="55">
        <v>1</v>
      </c>
      <c r="BU7014" s="55">
        <v>1</v>
      </c>
      <c r="BV7014" s="55">
        <v>1</v>
      </c>
      <c r="BW7014" s="55">
        <v>1</v>
      </c>
      <c r="BX7014" s="55">
        <v>1</v>
      </c>
      <c r="BY7014" s="55">
        <v>1</v>
      </c>
      <c r="BZ7014" s="55">
        <v>1</v>
      </c>
      <c r="CA7014" s="55">
        <v>1</v>
      </c>
      <c r="CB7014" s="55">
        <v>1</v>
      </c>
      <c r="CC7014" s="55">
        <v>1</v>
      </c>
      <c r="CD7014" s="55">
        <v>1</v>
      </c>
      <c r="CE7014" s="55">
        <v>1</v>
      </c>
      <c r="CF7014" s="55">
        <v>1</v>
      </c>
      <c r="CG7014" s="55">
        <v>1</v>
      </c>
      <c r="CH7014" s="55">
        <v>1</v>
      </c>
      <c r="CI7014" s="55">
        <v>1</v>
      </c>
      <c r="CJ7014" s="55">
        <v>1</v>
      </c>
      <c r="CK7014" s="55">
        <v>1</v>
      </c>
      <c r="CL7014" s="55">
        <v>1</v>
      </c>
      <c r="CM7014" s="55">
        <v>1</v>
      </c>
      <c r="CN7014" s="55">
        <v>1</v>
      </c>
      <c r="CO7014" s="55">
        <v>1</v>
      </c>
      <c r="CP7014" s="55">
        <v>1</v>
      </c>
      <c r="CQ7014" s="55">
        <v>1</v>
      </c>
      <c r="CR7014" s="55">
        <v>1</v>
      </c>
      <c r="CS7014" s="55">
        <v>1</v>
      </c>
      <c r="CT7014" s="55">
        <v>1</v>
      </c>
      <c r="CU7014" s="55">
        <v>1</v>
      </c>
      <c r="CV7014" s="55">
        <v>1</v>
      </c>
      <c r="CW7014" s="55">
        <v>1</v>
      </c>
      <c r="CX7014" s="55">
        <v>1</v>
      </c>
      <c r="CY7014" s="55">
        <v>1</v>
      </c>
      <c r="CZ7014" s="55">
        <v>1</v>
      </c>
      <c r="DA7014" s="55">
        <v>1</v>
      </c>
      <c r="DB7014" s="55">
        <v>1</v>
      </c>
      <c r="DC7014" s="55">
        <v>1</v>
      </c>
      <c r="DD7014" s="55">
        <v>1</v>
      </c>
      <c r="DE7014" s="55">
        <v>1</v>
      </c>
      <c r="DF7014" s="55">
        <v>1</v>
      </c>
      <c r="DG7014" s="55">
        <v>1</v>
      </c>
      <c r="DH7014" s="55">
        <v>1</v>
      </c>
      <c r="DI7014" s="55">
        <v>1</v>
      </c>
      <c r="DJ7014" s="55">
        <v>1</v>
      </c>
      <c r="DK7014" s="55">
        <v>1</v>
      </c>
      <c r="DL7014" s="55">
        <v>1</v>
      </c>
      <c r="DM7014" s="55">
        <v>1</v>
      </c>
      <c r="DN7014" s="55">
        <v>1</v>
      </c>
      <c r="DO7014" s="55">
        <v>1</v>
      </c>
      <c r="DP7014" s="55">
        <v>1</v>
      </c>
      <c r="DQ7014" s="55">
        <v>52</v>
      </c>
    </row>
    <row r="7015" spans="2:121" x14ac:dyDescent="0.25">
      <c r="B7015" s="58">
        <v>7431</v>
      </c>
      <c r="C7015" s="55"/>
      <c r="D7015" s="55"/>
      <c r="E7015" s="55"/>
      <c r="F7015" s="55"/>
      <c r="G7015" s="55"/>
      <c r="H7015" s="55"/>
      <c r="I7015" s="55"/>
      <c r="J7015" s="55"/>
      <c r="K7015" s="55"/>
      <c r="L7015" s="55"/>
      <c r="M7015" s="55"/>
      <c r="N7015" s="55"/>
      <c r="O7015" s="55"/>
      <c r="P7015" s="55"/>
      <c r="Q7015" s="55"/>
      <c r="R7015" s="55"/>
      <c r="S7015" s="55"/>
      <c r="T7015" s="55"/>
      <c r="U7015" s="55"/>
      <c r="V7015" s="55"/>
      <c r="W7015" s="55"/>
      <c r="X7015" s="55"/>
      <c r="Y7015" s="55"/>
      <c r="Z7015" s="55"/>
      <c r="AA7015" s="55"/>
      <c r="AB7015" s="55"/>
      <c r="AC7015" s="55"/>
      <c r="AD7015" s="55"/>
      <c r="AE7015" s="55"/>
      <c r="AF7015" s="55"/>
      <c r="AG7015" s="55"/>
      <c r="AH7015" s="55"/>
      <c r="AI7015" s="55"/>
      <c r="AJ7015" s="55"/>
      <c r="AK7015" s="55"/>
      <c r="AL7015" s="55"/>
      <c r="AM7015" s="55"/>
      <c r="AN7015" s="55"/>
      <c r="AO7015" s="55"/>
      <c r="AP7015" s="55"/>
      <c r="AQ7015" s="55"/>
      <c r="AR7015" s="55"/>
      <c r="AS7015" s="55"/>
      <c r="AT7015" s="55"/>
      <c r="AU7015" s="55"/>
      <c r="AV7015" s="55"/>
      <c r="AW7015" s="55"/>
      <c r="AX7015" s="55"/>
      <c r="AY7015" s="55"/>
      <c r="AZ7015" s="55"/>
      <c r="BA7015" s="55"/>
      <c r="BB7015" s="55"/>
      <c r="BC7015" s="55"/>
      <c r="BD7015" s="55"/>
      <c r="BE7015" s="55"/>
      <c r="BF7015" s="55"/>
      <c r="BG7015" s="55"/>
      <c r="BH7015" s="55"/>
      <c r="BI7015" s="55"/>
      <c r="BJ7015" s="55"/>
      <c r="BK7015" s="55"/>
      <c r="BL7015" s="55"/>
      <c r="BM7015" s="55"/>
      <c r="BN7015" s="55"/>
      <c r="BO7015" s="55"/>
      <c r="BP7015" s="55"/>
      <c r="BQ7015" s="55"/>
      <c r="BR7015" s="55"/>
      <c r="BS7015" s="55"/>
      <c r="BT7015" s="55"/>
      <c r="BU7015" s="55"/>
      <c r="BV7015" s="55"/>
      <c r="BW7015" s="55"/>
      <c r="BX7015" s="55"/>
      <c r="BY7015" s="55">
        <v>1</v>
      </c>
      <c r="BZ7015" s="55">
        <v>1</v>
      </c>
      <c r="CA7015" s="55">
        <v>1</v>
      </c>
      <c r="CB7015" s="55">
        <v>1</v>
      </c>
      <c r="CC7015" s="55">
        <v>1</v>
      </c>
      <c r="CD7015" s="55">
        <v>1</v>
      </c>
      <c r="CE7015" s="55">
        <v>1</v>
      </c>
      <c r="CF7015" s="55">
        <v>1</v>
      </c>
      <c r="CG7015" s="55">
        <v>1</v>
      </c>
      <c r="CH7015" s="55">
        <v>1</v>
      </c>
      <c r="CI7015" s="55">
        <v>1</v>
      </c>
      <c r="CJ7015" s="55">
        <v>1</v>
      </c>
      <c r="CK7015" s="55">
        <v>1</v>
      </c>
      <c r="CL7015" s="55"/>
      <c r="CM7015" s="55"/>
      <c r="CN7015" s="55"/>
      <c r="CO7015" s="55"/>
      <c r="CP7015" s="55">
        <v>1</v>
      </c>
      <c r="CQ7015" s="55">
        <v>1</v>
      </c>
      <c r="CR7015" s="55">
        <v>1</v>
      </c>
      <c r="CS7015" s="55">
        <v>1</v>
      </c>
      <c r="CT7015" s="55">
        <v>1</v>
      </c>
      <c r="CU7015" s="55">
        <v>1</v>
      </c>
      <c r="CV7015" s="55">
        <v>1</v>
      </c>
      <c r="CW7015" s="55">
        <v>1</v>
      </c>
      <c r="CX7015" s="55">
        <v>1</v>
      </c>
      <c r="CY7015" s="55">
        <v>1</v>
      </c>
      <c r="CZ7015" s="55">
        <v>1</v>
      </c>
      <c r="DA7015" s="55">
        <v>1</v>
      </c>
      <c r="DB7015" s="55">
        <v>1</v>
      </c>
      <c r="DC7015" s="55">
        <v>1</v>
      </c>
      <c r="DD7015" s="55">
        <v>1</v>
      </c>
      <c r="DE7015" s="55">
        <v>1</v>
      </c>
      <c r="DF7015" s="55">
        <v>1</v>
      </c>
      <c r="DG7015" s="55">
        <v>1</v>
      </c>
      <c r="DH7015" s="55">
        <v>1</v>
      </c>
      <c r="DI7015" s="55">
        <v>1</v>
      </c>
      <c r="DJ7015" s="55">
        <v>1</v>
      </c>
      <c r="DK7015" s="55">
        <v>1</v>
      </c>
      <c r="DL7015" s="55">
        <v>1</v>
      </c>
      <c r="DM7015" s="55">
        <v>1</v>
      </c>
      <c r="DN7015" s="55">
        <v>1</v>
      </c>
      <c r="DO7015" s="55">
        <v>1</v>
      </c>
      <c r="DP7015" s="55">
        <v>1</v>
      </c>
      <c r="DQ7015" s="55">
        <v>40</v>
      </c>
    </row>
    <row r="7016" spans="2:121" x14ac:dyDescent="0.25">
      <c r="B7016" s="58">
        <v>7433</v>
      </c>
      <c r="C7016" s="55"/>
      <c r="D7016" s="55"/>
      <c r="E7016" s="55"/>
      <c r="F7016" s="55"/>
      <c r="G7016" s="55"/>
      <c r="H7016" s="55"/>
      <c r="I7016" s="55"/>
      <c r="J7016" s="55"/>
      <c r="K7016" s="55"/>
      <c r="L7016" s="55"/>
      <c r="M7016" s="55"/>
      <c r="N7016" s="55"/>
      <c r="O7016" s="55"/>
      <c r="P7016" s="55"/>
      <c r="Q7016" s="55"/>
      <c r="R7016" s="55"/>
      <c r="S7016" s="55"/>
      <c r="T7016" s="55"/>
      <c r="U7016" s="55"/>
      <c r="V7016" s="55"/>
      <c r="W7016" s="55"/>
      <c r="X7016" s="55"/>
      <c r="Y7016" s="55"/>
      <c r="Z7016" s="55"/>
      <c r="AA7016" s="55"/>
      <c r="AB7016" s="55"/>
      <c r="AC7016" s="55"/>
      <c r="AD7016" s="55"/>
      <c r="AE7016" s="55"/>
      <c r="AF7016" s="55"/>
      <c r="AG7016" s="55"/>
      <c r="AH7016" s="55"/>
      <c r="AI7016" s="55"/>
      <c r="AJ7016" s="55"/>
      <c r="AK7016" s="55"/>
      <c r="AL7016" s="55"/>
      <c r="AM7016" s="55"/>
      <c r="AN7016" s="55"/>
      <c r="AO7016" s="55"/>
      <c r="AP7016" s="55"/>
      <c r="AQ7016" s="55"/>
      <c r="AR7016" s="55"/>
      <c r="AS7016" s="55"/>
      <c r="AT7016" s="55"/>
      <c r="AU7016" s="55"/>
      <c r="AV7016" s="55"/>
      <c r="AW7016" s="55"/>
      <c r="AX7016" s="55"/>
      <c r="AY7016" s="55"/>
      <c r="AZ7016" s="55"/>
      <c r="BA7016" s="55"/>
      <c r="BB7016" s="55"/>
      <c r="BC7016" s="55"/>
      <c r="BD7016" s="55"/>
      <c r="BE7016" s="55"/>
      <c r="BF7016" s="55"/>
      <c r="BG7016" s="55"/>
      <c r="BH7016" s="55"/>
      <c r="BI7016" s="55"/>
      <c r="BJ7016" s="55"/>
      <c r="BK7016" s="55"/>
      <c r="BL7016" s="55"/>
      <c r="BM7016" s="55"/>
      <c r="BN7016" s="55"/>
      <c r="BO7016" s="55"/>
      <c r="BP7016" s="55"/>
      <c r="BQ7016" s="55">
        <v>1</v>
      </c>
      <c r="BR7016" s="55"/>
      <c r="BS7016" s="55"/>
      <c r="BT7016" s="55">
        <v>1</v>
      </c>
      <c r="BU7016" s="55">
        <v>1</v>
      </c>
      <c r="BV7016" s="55">
        <v>1</v>
      </c>
      <c r="BW7016" s="55">
        <v>1</v>
      </c>
      <c r="BX7016" s="55">
        <v>1</v>
      </c>
      <c r="BY7016" s="55"/>
      <c r="BZ7016" s="55">
        <v>1</v>
      </c>
      <c r="CA7016" s="55">
        <v>1</v>
      </c>
      <c r="CB7016" s="55">
        <v>1</v>
      </c>
      <c r="CC7016" s="55"/>
      <c r="CD7016" s="55"/>
      <c r="CE7016" s="55">
        <v>1</v>
      </c>
      <c r="CF7016" s="55">
        <v>1</v>
      </c>
      <c r="CG7016" s="55"/>
      <c r="CH7016" s="55">
        <v>1</v>
      </c>
      <c r="CI7016" s="55"/>
      <c r="CJ7016" s="55"/>
      <c r="CK7016" s="55"/>
      <c r="CL7016" s="55">
        <v>1</v>
      </c>
      <c r="CM7016" s="55">
        <v>1</v>
      </c>
      <c r="CN7016" s="55">
        <v>1</v>
      </c>
      <c r="CO7016" s="55"/>
      <c r="CP7016" s="55">
        <v>1</v>
      </c>
      <c r="CQ7016" s="55"/>
      <c r="CR7016" s="55">
        <v>1</v>
      </c>
      <c r="CS7016" s="55">
        <v>1</v>
      </c>
      <c r="CT7016" s="55"/>
      <c r="CU7016" s="55"/>
      <c r="CV7016" s="55"/>
      <c r="CW7016" s="55">
        <v>1</v>
      </c>
      <c r="CX7016" s="55"/>
      <c r="CY7016" s="55"/>
      <c r="CZ7016" s="55">
        <v>1</v>
      </c>
      <c r="DA7016" s="55"/>
      <c r="DB7016" s="55">
        <v>1</v>
      </c>
      <c r="DC7016" s="55">
        <v>1</v>
      </c>
      <c r="DD7016" s="55">
        <v>1</v>
      </c>
      <c r="DE7016" s="55">
        <v>1</v>
      </c>
      <c r="DF7016" s="55">
        <v>1</v>
      </c>
      <c r="DG7016" s="55"/>
      <c r="DH7016" s="55">
        <v>1</v>
      </c>
      <c r="DI7016" s="55"/>
      <c r="DJ7016" s="55">
        <v>1</v>
      </c>
      <c r="DK7016" s="55"/>
      <c r="DL7016" s="55">
        <v>1</v>
      </c>
      <c r="DM7016" s="55">
        <v>1</v>
      </c>
      <c r="DN7016" s="55">
        <v>1</v>
      </c>
      <c r="DO7016" s="55"/>
      <c r="DP7016" s="55"/>
      <c r="DQ7016" s="55">
        <v>30</v>
      </c>
    </row>
    <row r="7017" spans="2:121" x14ac:dyDescent="0.25">
      <c r="B7017" s="58">
        <v>7434</v>
      </c>
      <c r="C7017" s="55"/>
      <c r="D7017" s="55"/>
      <c r="E7017" s="55"/>
      <c r="F7017" s="55"/>
      <c r="G7017" s="55"/>
      <c r="H7017" s="55"/>
      <c r="I7017" s="55"/>
      <c r="J7017" s="55"/>
      <c r="K7017" s="55"/>
      <c r="L7017" s="55"/>
      <c r="M7017" s="55"/>
      <c r="N7017" s="55"/>
      <c r="O7017" s="55"/>
      <c r="P7017" s="55"/>
      <c r="Q7017" s="55"/>
      <c r="R7017" s="55"/>
      <c r="S7017" s="55"/>
      <c r="T7017" s="55"/>
      <c r="U7017" s="55"/>
      <c r="V7017" s="55"/>
      <c r="W7017" s="55"/>
      <c r="X7017" s="55"/>
      <c r="Y7017" s="55"/>
      <c r="Z7017" s="55"/>
      <c r="AA7017" s="55"/>
      <c r="AB7017" s="55"/>
      <c r="AC7017" s="55"/>
      <c r="AD7017" s="55"/>
      <c r="AE7017" s="55"/>
      <c r="AF7017" s="55"/>
      <c r="AG7017" s="55"/>
      <c r="AH7017" s="55"/>
      <c r="AI7017" s="55"/>
      <c r="AJ7017" s="55"/>
      <c r="AK7017" s="55"/>
      <c r="AL7017" s="55"/>
      <c r="AM7017" s="55"/>
      <c r="AN7017" s="55"/>
      <c r="AO7017" s="55"/>
      <c r="AP7017" s="55"/>
      <c r="AQ7017" s="55"/>
      <c r="AR7017" s="55"/>
      <c r="AS7017" s="55"/>
      <c r="AT7017" s="55"/>
      <c r="AU7017" s="55"/>
      <c r="AV7017" s="55"/>
      <c r="AW7017" s="55"/>
      <c r="AX7017" s="55"/>
      <c r="AY7017" s="55"/>
      <c r="AZ7017" s="55"/>
      <c r="BA7017" s="55"/>
      <c r="BB7017" s="55"/>
      <c r="BC7017" s="55"/>
      <c r="BD7017" s="55"/>
      <c r="BE7017" s="55"/>
      <c r="BF7017" s="55"/>
      <c r="BG7017" s="55"/>
      <c r="BH7017" s="55"/>
      <c r="BI7017" s="55"/>
      <c r="BJ7017" s="55"/>
      <c r="BK7017" s="55"/>
      <c r="BL7017" s="55"/>
      <c r="BM7017" s="55"/>
      <c r="BN7017" s="55"/>
      <c r="BO7017" s="55"/>
      <c r="BP7017" s="55"/>
      <c r="BQ7017" s="55"/>
      <c r="BR7017" s="55"/>
      <c r="BS7017" s="55"/>
      <c r="BT7017" s="55"/>
      <c r="BU7017" s="55"/>
      <c r="BV7017" s="55"/>
      <c r="BW7017" s="55"/>
      <c r="BX7017" s="55"/>
      <c r="BY7017" s="55"/>
      <c r="BZ7017" s="55"/>
      <c r="CA7017" s="55"/>
      <c r="CB7017" s="55"/>
      <c r="CC7017" s="55"/>
      <c r="CD7017" s="55"/>
      <c r="CE7017" s="55"/>
      <c r="CF7017" s="55"/>
      <c r="CG7017" s="55"/>
      <c r="CH7017" s="55"/>
      <c r="CI7017" s="55"/>
      <c r="CJ7017" s="55"/>
      <c r="CK7017" s="55"/>
      <c r="CL7017" s="55"/>
      <c r="CM7017" s="55"/>
      <c r="CN7017" s="55"/>
      <c r="CO7017" s="55"/>
      <c r="CP7017" s="55"/>
      <c r="CQ7017" s="55"/>
      <c r="CR7017" s="55"/>
      <c r="CS7017" s="55"/>
      <c r="CT7017" s="55"/>
      <c r="CU7017" s="55"/>
      <c r="CV7017" s="55"/>
      <c r="CW7017" s="55"/>
      <c r="CX7017" s="55"/>
      <c r="CY7017" s="55"/>
      <c r="CZ7017" s="55"/>
      <c r="DA7017" s="55"/>
      <c r="DB7017" s="55"/>
      <c r="DC7017" s="55"/>
      <c r="DD7017" s="55"/>
      <c r="DE7017" s="55"/>
      <c r="DF7017" s="55"/>
      <c r="DG7017" s="55">
        <v>1</v>
      </c>
      <c r="DH7017" s="55"/>
      <c r="DI7017" s="55"/>
      <c r="DJ7017" s="55">
        <v>1</v>
      </c>
      <c r="DK7017" s="55">
        <v>1</v>
      </c>
      <c r="DL7017" s="55"/>
      <c r="DM7017" s="55"/>
      <c r="DN7017" s="55">
        <v>1</v>
      </c>
      <c r="DO7017" s="55"/>
      <c r="DP7017" s="55"/>
      <c r="DQ7017" s="55">
        <v>4</v>
      </c>
    </row>
    <row r="7018" spans="2:121" x14ac:dyDescent="0.25">
      <c r="B7018" s="58">
        <v>7438</v>
      </c>
      <c r="C7018" s="55"/>
      <c r="D7018" s="55"/>
      <c r="E7018" s="55"/>
      <c r="F7018" s="55"/>
      <c r="G7018" s="55"/>
      <c r="H7018" s="55"/>
      <c r="I7018" s="55"/>
      <c r="J7018" s="55"/>
      <c r="K7018" s="55"/>
      <c r="L7018" s="55"/>
      <c r="M7018" s="55"/>
      <c r="N7018" s="55"/>
      <c r="O7018" s="55"/>
      <c r="P7018" s="55"/>
      <c r="Q7018" s="55"/>
      <c r="R7018" s="55"/>
      <c r="S7018" s="55"/>
      <c r="T7018" s="55"/>
      <c r="U7018" s="55"/>
      <c r="V7018" s="55"/>
      <c r="W7018" s="55"/>
      <c r="X7018" s="55"/>
      <c r="Y7018" s="55"/>
      <c r="Z7018" s="55"/>
      <c r="AA7018" s="55"/>
      <c r="AB7018" s="55"/>
      <c r="AC7018" s="55"/>
      <c r="AD7018" s="55"/>
      <c r="AE7018" s="55"/>
      <c r="AF7018" s="55"/>
      <c r="AG7018" s="55"/>
      <c r="AH7018" s="55"/>
      <c r="AI7018" s="55"/>
      <c r="AJ7018" s="55"/>
      <c r="AK7018" s="55"/>
      <c r="AL7018" s="55"/>
      <c r="AM7018" s="55"/>
      <c r="AN7018" s="55"/>
      <c r="AO7018" s="55"/>
      <c r="AP7018" s="55"/>
      <c r="AQ7018" s="55"/>
      <c r="AR7018" s="55"/>
      <c r="AS7018" s="55"/>
      <c r="AT7018" s="55"/>
      <c r="AU7018" s="55"/>
      <c r="AV7018" s="55"/>
      <c r="AW7018" s="55"/>
      <c r="AX7018" s="55"/>
      <c r="AY7018" s="55"/>
      <c r="AZ7018" s="55"/>
      <c r="BA7018" s="55"/>
      <c r="BB7018" s="55"/>
      <c r="BC7018" s="55"/>
      <c r="BD7018" s="55"/>
      <c r="BE7018" s="55"/>
      <c r="BF7018" s="55"/>
      <c r="BG7018" s="55"/>
      <c r="BH7018" s="55"/>
      <c r="BI7018" s="55"/>
      <c r="BJ7018" s="55"/>
      <c r="BK7018" s="55"/>
      <c r="BL7018" s="55"/>
      <c r="BM7018" s="55"/>
      <c r="BN7018" s="55"/>
      <c r="BO7018" s="55"/>
      <c r="BP7018" s="55"/>
      <c r="BQ7018" s="55">
        <v>1</v>
      </c>
      <c r="BR7018" s="55"/>
      <c r="BS7018" s="55">
        <v>1</v>
      </c>
      <c r="BT7018" s="55">
        <v>1</v>
      </c>
      <c r="BU7018" s="55">
        <v>1</v>
      </c>
      <c r="BV7018" s="55">
        <v>1</v>
      </c>
      <c r="BW7018" s="55">
        <v>1</v>
      </c>
      <c r="BX7018" s="55">
        <v>1</v>
      </c>
      <c r="BY7018" s="55">
        <v>1</v>
      </c>
      <c r="BZ7018" s="55">
        <v>1</v>
      </c>
      <c r="CA7018" s="55"/>
      <c r="CB7018" s="55"/>
      <c r="CC7018" s="55"/>
      <c r="CD7018" s="55"/>
      <c r="CE7018" s="55">
        <v>1</v>
      </c>
      <c r="CF7018" s="55">
        <v>1</v>
      </c>
      <c r="CG7018" s="55"/>
      <c r="CH7018" s="55"/>
      <c r="CI7018" s="55"/>
      <c r="CJ7018" s="55"/>
      <c r="CK7018" s="55"/>
      <c r="CL7018" s="55">
        <v>1</v>
      </c>
      <c r="CM7018" s="55"/>
      <c r="CN7018" s="55">
        <v>1</v>
      </c>
      <c r="CO7018" s="55"/>
      <c r="CP7018" s="55"/>
      <c r="CQ7018" s="55"/>
      <c r="CR7018" s="55"/>
      <c r="CS7018" s="55"/>
      <c r="CT7018" s="55">
        <v>1</v>
      </c>
      <c r="CU7018" s="55"/>
      <c r="CV7018" s="55"/>
      <c r="CW7018" s="55"/>
      <c r="CX7018" s="55"/>
      <c r="CY7018" s="55">
        <v>1</v>
      </c>
      <c r="CZ7018" s="55"/>
      <c r="DA7018" s="55">
        <v>1</v>
      </c>
      <c r="DB7018" s="55">
        <v>1</v>
      </c>
      <c r="DC7018" s="55">
        <v>1</v>
      </c>
      <c r="DD7018" s="55">
        <v>1</v>
      </c>
      <c r="DE7018" s="55"/>
      <c r="DF7018" s="55">
        <v>1</v>
      </c>
      <c r="DG7018" s="55">
        <v>1</v>
      </c>
      <c r="DH7018" s="55"/>
      <c r="DI7018" s="55"/>
      <c r="DJ7018" s="55">
        <v>1</v>
      </c>
      <c r="DK7018" s="55">
        <v>1</v>
      </c>
      <c r="DL7018" s="55"/>
      <c r="DM7018" s="55">
        <v>1</v>
      </c>
      <c r="DN7018" s="55"/>
      <c r="DO7018" s="55"/>
      <c r="DP7018" s="55"/>
      <c r="DQ7018" s="55">
        <v>24</v>
      </c>
    </row>
    <row r="7019" spans="2:121" x14ac:dyDescent="0.25">
      <c r="B7019" s="58">
        <v>7439</v>
      </c>
      <c r="C7019" s="55"/>
      <c r="D7019" s="55"/>
      <c r="E7019" s="55"/>
      <c r="F7019" s="55"/>
      <c r="G7019" s="55"/>
      <c r="H7019" s="55"/>
      <c r="I7019" s="55"/>
      <c r="J7019" s="55"/>
      <c r="K7019" s="55"/>
      <c r="L7019" s="55"/>
      <c r="M7019" s="55"/>
      <c r="N7019" s="55"/>
      <c r="O7019" s="55"/>
      <c r="P7019" s="55"/>
      <c r="Q7019" s="55"/>
      <c r="R7019" s="55"/>
      <c r="S7019" s="55"/>
      <c r="T7019" s="55"/>
      <c r="U7019" s="55"/>
      <c r="V7019" s="55"/>
      <c r="W7019" s="55"/>
      <c r="X7019" s="55"/>
      <c r="Y7019" s="55"/>
      <c r="Z7019" s="55"/>
      <c r="AA7019" s="55"/>
      <c r="AB7019" s="55"/>
      <c r="AC7019" s="55"/>
      <c r="AD7019" s="55"/>
      <c r="AE7019" s="55"/>
      <c r="AF7019" s="55"/>
      <c r="AG7019" s="55"/>
      <c r="AH7019" s="55"/>
      <c r="AI7019" s="55"/>
      <c r="AJ7019" s="55"/>
      <c r="AK7019" s="55"/>
      <c r="AL7019" s="55"/>
      <c r="AM7019" s="55"/>
      <c r="AN7019" s="55"/>
      <c r="AO7019" s="55"/>
      <c r="AP7019" s="55"/>
      <c r="AQ7019" s="55"/>
      <c r="AR7019" s="55"/>
      <c r="AS7019" s="55"/>
      <c r="AT7019" s="55"/>
      <c r="AU7019" s="55"/>
      <c r="AV7019" s="55"/>
      <c r="AW7019" s="55"/>
      <c r="AX7019" s="55"/>
      <c r="AY7019" s="55"/>
      <c r="AZ7019" s="55"/>
      <c r="BA7019" s="55"/>
      <c r="BB7019" s="55"/>
      <c r="BC7019" s="55"/>
      <c r="BD7019" s="55"/>
      <c r="BE7019" s="55"/>
      <c r="BF7019" s="55"/>
      <c r="BG7019" s="55"/>
      <c r="BH7019" s="55"/>
      <c r="BI7019" s="55"/>
      <c r="BJ7019" s="55"/>
      <c r="BK7019" s="55"/>
      <c r="BL7019" s="55"/>
      <c r="BM7019" s="55"/>
      <c r="BN7019" s="55"/>
      <c r="BO7019" s="55"/>
      <c r="BP7019" s="55"/>
      <c r="BQ7019" s="55"/>
      <c r="BR7019" s="55"/>
      <c r="BS7019" s="55"/>
      <c r="BT7019" s="55">
        <v>1</v>
      </c>
      <c r="BU7019" s="55"/>
      <c r="BV7019" s="55">
        <v>1</v>
      </c>
      <c r="BW7019" s="55">
        <v>1</v>
      </c>
      <c r="BX7019" s="55"/>
      <c r="BY7019" s="55">
        <v>1</v>
      </c>
      <c r="BZ7019" s="55"/>
      <c r="CA7019" s="55">
        <v>1</v>
      </c>
      <c r="CB7019" s="55">
        <v>1</v>
      </c>
      <c r="CC7019" s="55">
        <v>1</v>
      </c>
      <c r="CD7019" s="55">
        <v>1</v>
      </c>
      <c r="CE7019" s="55">
        <v>1</v>
      </c>
      <c r="CF7019" s="55">
        <v>1</v>
      </c>
      <c r="CG7019" s="55">
        <v>1</v>
      </c>
      <c r="CH7019" s="55">
        <v>1</v>
      </c>
      <c r="CI7019" s="55">
        <v>1</v>
      </c>
      <c r="CJ7019" s="55">
        <v>1</v>
      </c>
      <c r="CK7019" s="55"/>
      <c r="CL7019" s="55"/>
      <c r="CM7019" s="55">
        <v>1</v>
      </c>
      <c r="CN7019" s="55"/>
      <c r="CO7019" s="55"/>
      <c r="CP7019" s="55">
        <v>1</v>
      </c>
      <c r="CQ7019" s="55">
        <v>1</v>
      </c>
      <c r="CR7019" s="55">
        <v>1</v>
      </c>
      <c r="CS7019" s="55"/>
      <c r="CT7019" s="55"/>
      <c r="CU7019" s="55">
        <v>1</v>
      </c>
      <c r="CV7019" s="55">
        <v>1</v>
      </c>
      <c r="CW7019" s="55"/>
      <c r="CX7019" s="55">
        <v>1</v>
      </c>
      <c r="CY7019" s="55">
        <v>1</v>
      </c>
      <c r="CZ7019" s="55">
        <v>1</v>
      </c>
      <c r="DA7019" s="55"/>
      <c r="DB7019" s="55">
        <v>1</v>
      </c>
      <c r="DC7019" s="55">
        <v>1</v>
      </c>
      <c r="DD7019" s="55"/>
      <c r="DE7019" s="55"/>
      <c r="DF7019" s="55">
        <v>1</v>
      </c>
      <c r="DG7019" s="55">
        <v>1</v>
      </c>
      <c r="DH7019" s="55">
        <v>1</v>
      </c>
      <c r="DI7019" s="55">
        <v>1</v>
      </c>
      <c r="DJ7019" s="55"/>
      <c r="DK7019" s="55">
        <v>1</v>
      </c>
      <c r="DL7019" s="55">
        <v>1</v>
      </c>
      <c r="DM7019" s="55"/>
      <c r="DN7019" s="55"/>
      <c r="DO7019" s="55">
        <v>1</v>
      </c>
      <c r="DP7019" s="55"/>
      <c r="DQ7019" s="55">
        <v>32</v>
      </c>
    </row>
    <row r="7020" spans="2:121" x14ac:dyDescent="0.25">
      <c r="B7020" s="58">
        <v>7442</v>
      </c>
      <c r="C7020" s="55"/>
      <c r="D7020" s="55"/>
      <c r="E7020" s="55"/>
      <c r="F7020" s="55"/>
      <c r="G7020" s="55"/>
      <c r="H7020" s="55"/>
      <c r="I7020" s="55"/>
      <c r="J7020" s="55"/>
      <c r="K7020" s="55"/>
      <c r="L7020" s="55"/>
      <c r="M7020" s="55"/>
      <c r="N7020" s="55"/>
      <c r="O7020" s="55"/>
      <c r="P7020" s="55"/>
      <c r="Q7020" s="55"/>
      <c r="R7020" s="55"/>
      <c r="S7020" s="55"/>
      <c r="T7020" s="55"/>
      <c r="U7020" s="55"/>
      <c r="V7020" s="55"/>
      <c r="W7020" s="55"/>
      <c r="X7020" s="55"/>
      <c r="Y7020" s="55"/>
      <c r="Z7020" s="55"/>
      <c r="AA7020" s="55"/>
      <c r="AB7020" s="55"/>
      <c r="AC7020" s="55"/>
      <c r="AD7020" s="55"/>
      <c r="AE7020" s="55"/>
      <c r="AF7020" s="55"/>
      <c r="AG7020" s="55"/>
      <c r="AH7020" s="55"/>
      <c r="AI7020" s="55"/>
      <c r="AJ7020" s="55"/>
      <c r="AK7020" s="55"/>
      <c r="AL7020" s="55"/>
      <c r="AM7020" s="55"/>
      <c r="AN7020" s="55"/>
      <c r="AO7020" s="55"/>
      <c r="AP7020" s="55"/>
      <c r="AQ7020" s="55"/>
      <c r="AR7020" s="55"/>
      <c r="AS7020" s="55"/>
      <c r="AT7020" s="55"/>
      <c r="AU7020" s="55"/>
      <c r="AV7020" s="55"/>
      <c r="AW7020" s="55"/>
      <c r="AX7020" s="55"/>
      <c r="AY7020" s="55"/>
      <c r="AZ7020" s="55"/>
      <c r="BA7020" s="55"/>
      <c r="BB7020" s="55"/>
      <c r="BC7020" s="55"/>
      <c r="BD7020" s="55"/>
      <c r="BE7020" s="55"/>
      <c r="BF7020" s="55"/>
      <c r="BG7020" s="55"/>
      <c r="BH7020" s="55"/>
      <c r="BI7020" s="55"/>
      <c r="BJ7020" s="55"/>
      <c r="BK7020" s="55"/>
      <c r="BL7020" s="55"/>
      <c r="BM7020" s="55"/>
      <c r="BN7020" s="55"/>
      <c r="BO7020" s="55"/>
      <c r="BP7020" s="55"/>
      <c r="BQ7020" s="55"/>
      <c r="BR7020" s="55"/>
      <c r="BS7020" s="55"/>
      <c r="BT7020" s="55">
        <v>1</v>
      </c>
      <c r="BU7020" s="55"/>
      <c r="BV7020" s="55"/>
      <c r="BW7020" s="55"/>
      <c r="BX7020" s="55"/>
      <c r="BY7020" s="55"/>
      <c r="BZ7020" s="55"/>
      <c r="CA7020" s="55"/>
      <c r="CB7020" s="55"/>
      <c r="CC7020" s="55"/>
      <c r="CD7020" s="55"/>
      <c r="CE7020" s="55"/>
      <c r="CF7020" s="55"/>
      <c r="CG7020" s="55"/>
      <c r="CH7020" s="55">
        <v>1</v>
      </c>
      <c r="CI7020" s="55"/>
      <c r="CJ7020" s="55"/>
      <c r="CK7020" s="55"/>
      <c r="CL7020" s="55"/>
      <c r="CM7020" s="55"/>
      <c r="CN7020" s="55"/>
      <c r="CO7020" s="55"/>
      <c r="CP7020" s="55"/>
      <c r="CQ7020" s="55"/>
      <c r="CR7020" s="55"/>
      <c r="CS7020" s="55"/>
      <c r="CT7020" s="55"/>
      <c r="CU7020" s="55"/>
      <c r="CV7020" s="55"/>
      <c r="CW7020" s="55"/>
      <c r="CX7020" s="55"/>
      <c r="CY7020" s="55"/>
      <c r="CZ7020" s="55">
        <v>1</v>
      </c>
      <c r="DA7020" s="55">
        <v>1</v>
      </c>
      <c r="DB7020" s="55"/>
      <c r="DC7020" s="55"/>
      <c r="DD7020" s="55"/>
      <c r="DE7020" s="55"/>
      <c r="DF7020" s="55"/>
      <c r="DG7020" s="55"/>
      <c r="DH7020" s="55"/>
      <c r="DI7020" s="55"/>
      <c r="DJ7020" s="55"/>
      <c r="DK7020" s="55"/>
      <c r="DL7020" s="55"/>
      <c r="DM7020" s="55"/>
      <c r="DN7020" s="55"/>
      <c r="DO7020" s="55"/>
      <c r="DP7020" s="55"/>
      <c r="DQ7020" s="55">
        <v>4</v>
      </c>
    </row>
    <row r="7021" spans="2:121" x14ac:dyDescent="0.25">
      <c r="B7021" s="58">
        <v>7449</v>
      </c>
      <c r="C7021" s="55"/>
      <c r="D7021" s="55"/>
      <c r="E7021" s="55"/>
      <c r="F7021" s="55"/>
      <c r="G7021" s="55"/>
      <c r="H7021" s="55"/>
      <c r="I7021" s="55"/>
      <c r="J7021" s="55"/>
      <c r="K7021" s="55"/>
      <c r="L7021" s="55"/>
      <c r="M7021" s="55"/>
      <c r="N7021" s="55"/>
      <c r="O7021" s="55"/>
      <c r="P7021" s="55"/>
      <c r="Q7021" s="55"/>
      <c r="R7021" s="55"/>
      <c r="S7021" s="55"/>
      <c r="T7021" s="55"/>
      <c r="U7021" s="55"/>
      <c r="V7021" s="55"/>
      <c r="W7021" s="55"/>
      <c r="X7021" s="55"/>
      <c r="Y7021" s="55"/>
      <c r="Z7021" s="55"/>
      <c r="AA7021" s="55"/>
      <c r="AB7021" s="55"/>
      <c r="AC7021" s="55"/>
      <c r="AD7021" s="55"/>
      <c r="AE7021" s="55"/>
      <c r="AF7021" s="55"/>
      <c r="AG7021" s="55"/>
      <c r="AH7021" s="55"/>
      <c r="AI7021" s="55"/>
      <c r="AJ7021" s="55"/>
      <c r="AK7021" s="55"/>
      <c r="AL7021" s="55"/>
      <c r="AM7021" s="55"/>
      <c r="AN7021" s="55"/>
      <c r="AO7021" s="55"/>
      <c r="AP7021" s="55"/>
      <c r="AQ7021" s="55"/>
      <c r="AR7021" s="55"/>
      <c r="AS7021" s="55"/>
      <c r="AT7021" s="55"/>
      <c r="AU7021" s="55"/>
      <c r="AV7021" s="55"/>
      <c r="AW7021" s="55"/>
      <c r="AX7021" s="55"/>
      <c r="AY7021" s="55"/>
      <c r="AZ7021" s="55"/>
      <c r="BA7021" s="55"/>
      <c r="BB7021" s="55"/>
      <c r="BC7021" s="55"/>
      <c r="BD7021" s="55"/>
      <c r="BE7021" s="55"/>
      <c r="BF7021" s="55"/>
      <c r="BG7021" s="55"/>
      <c r="BH7021" s="55"/>
      <c r="BI7021" s="55"/>
      <c r="BJ7021" s="55"/>
      <c r="BK7021" s="55"/>
      <c r="BL7021" s="55"/>
      <c r="BM7021" s="55"/>
      <c r="BN7021" s="55"/>
      <c r="BO7021" s="55"/>
      <c r="BP7021" s="55"/>
      <c r="BQ7021" s="55"/>
      <c r="BR7021" s="55">
        <v>1</v>
      </c>
      <c r="BS7021" s="55">
        <v>1</v>
      </c>
      <c r="BT7021" s="55">
        <v>1</v>
      </c>
      <c r="BU7021" s="55">
        <v>1</v>
      </c>
      <c r="BV7021" s="55">
        <v>1</v>
      </c>
      <c r="BW7021" s="55">
        <v>1</v>
      </c>
      <c r="BX7021" s="55">
        <v>1</v>
      </c>
      <c r="BY7021" s="55">
        <v>1</v>
      </c>
      <c r="BZ7021" s="55">
        <v>1</v>
      </c>
      <c r="CA7021" s="55">
        <v>1</v>
      </c>
      <c r="CB7021" s="55">
        <v>1</v>
      </c>
      <c r="CC7021" s="55">
        <v>1</v>
      </c>
      <c r="CD7021" s="55">
        <v>1</v>
      </c>
      <c r="CE7021" s="55">
        <v>1</v>
      </c>
      <c r="CF7021" s="55">
        <v>1</v>
      </c>
      <c r="CG7021" s="55">
        <v>1</v>
      </c>
      <c r="CH7021" s="55">
        <v>1</v>
      </c>
      <c r="CI7021" s="55">
        <v>1</v>
      </c>
      <c r="CJ7021" s="55">
        <v>1</v>
      </c>
      <c r="CK7021" s="55">
        <v>1</v>
      </c>
      <c r="CL7021" s="55">
        <v>1</v>
      </c>
      <c r="CM7021" s="55">
        <v>1</v>
      </c>
      <c r="CN7021" s="55">
        <v>1</v>
      </c>
      <c r="CO7021" s="55">
        <v>1</v>
      </c>
      <c r="CP7021" s="55">
        <v>1</v>
      </c>
      <c r="CQ7021" s="55">
        <v>1</v>
      </c>
      <c r="CR7021" s="55">
        <v>1</v>
      </c>
      <c r="CS7021" s="55">
        <v>1</v>
      </c>
      <c r="CT7021" s="55">
        <v>1</v>
      </c>
      <c r="CU7021" s="55">
        <v>1</v>
      </c>
      <c r="CV7021" s="55">
        <v>1</v>
      </c>
      <c r="CW7021" s="55">
        <v>1</v>
      </c>
      <c r="CX7021" s="55">
        <v>1</v>
      </c>
      <c r="CY7021" s="55"/>
      <c r="CZ7021" s="55"/>
      <c r="DA7021" s="55">
        <v>1</v>
      </c>
      <c r="DB7021" s="55">
        <v>1</v>
      </c>
      <c r="DC7021" s="55">
        <v>1</v>
      </c>
      <c r="DD7021" s="55">
        <v>1</v>
      </c>
      <c r="DE7021" s="55">
        <v>1</v>
      </c>
      <c r="DF7021" s="55">
        <v>1</v>
      </c>
      <c r="DG7021" s="55">
        <v>1</v>
      </c>
      <c r="DH7021" s="55">
        <v>1</v>
      </c>
      <c r="DI7021" s="55">
        <v>1</v>
      </c>
      <c r="DJ7021" s="55">
        <v>1</v>
      </c>
      <c r="DK7021" s="55">
        <v>1</v>
      </c>
      <c r="DL7021" s="55">
        <v>1</v>
      </c>
      <c r="DM7021" s="55">
        <v>1</v>
      </c>
      <c r="DN7021" s="55">
        <v>1</v>
      </c>
      <c r="DO7021" s="55">
        <v>1</v>
      </c>
      <c r="DP7021" s="55">
        <v>1</v>
      </c>
      <c r="DQ7021" s="55">
        <v>49</v>
      </c>
    </row>
    <row r="7022" spans="2:121" x14ac:dyDescent="0.25">
      <c r="B7022" s="58">
        <v>7451</v>
      </c>
      <c r="C7022" s="55"/>
      <c r="D7022" s="55"/>
      <c r="E7022" s="55"/>
      <c r="F7022" s="55"/>
      <c r="G7022" s="55"/>
      <c r="H7022" s="55"/>
      <c r="I7022" s="55"/>
      <c r="J7022" s="55"/>
      <c r="K7022" s="55"/>
      <c r="L7022" s="55"/>
      <c r="M7022" s="55"/>
      <c r="N7022" s="55"/>
      <c r="O7022" s="55"/>
      <c r="P7022" s="55"/>
      <c r="Q7022" s="55"/>
      <c r="R7022" s="55"/>
      <c r="S7022" s="55"/>
      <c r="T7022" s="55"/>
      <c r="U7022" s="55"/>
      <c r="V7022" s="55"/>
      <c r="W7022" s="55"/>
      <c r="X7022" s="55"/>
      <c r="Y7022" s="55"/>
      <c r="Z7022" s="55"/>
      <c r="AA7022" s="55"/>
      <c r="AB7022" s="55"/>
      <c r="AC7022" s="55"/>
      <c r="AD7022" s="55"/>
      <c r="AE7022" s="55"/>
      <c r="AF7022" s="55"/>
      <c r="AG7022" s="55"/>
      <c r="AH7022" s="55"/>
      <c r="AI7022" s="55"/>
      <c r="AJ7022" s="55"/>
      <c r="AK7022" s="55"/>
      <c r="AL7022" s="55"/>
      <c r="AM7022" s="55"/>
      <c r="AN7022" s="55"/>
      <c r="AO7022" s="55"/>
      <c r="AP7022" s="55"/>
      <c r="AQ7022" s="55"/>
      <c r="AR7022" s="55"/>
      <c r="AS7022" s="55"/>
      <c r="AT7022" s="55"/>
      <c r="AU7022" s="55"/>
      <c r="AV7022" s="55"/>
      <c r="AW7022" s="55"/>
      <c r="AX7022" s="55"/>
      <c r="AY7022" s="55"/>
      <c r="AZ7022" s="55"/>
      <c r="BA7022" s="55"/>
      <c r="BB7022" s="55"/>
      <c r="BC7022" s="55"/>
      <c r="BD7022" s="55"/>
      <c r="BE7022" s="55"/>
      <c r="BF7022" s="55"/>
      <c r="BG7022" s="55"/>
      <c r="BH7022" s="55"/>
      <c r="BI7022" s="55"/>
      <c r="BJ7022" s="55"/>
      <c r="BK7022" s="55"/>
      <c r="BL7022" s="55"/>
      <c r="BM7022" s="55"/>
      <c r="BN7022" s="55"/>
      <c r="BO7022" s="55"/>
      <c r="BP7022" s="55"/>
      <c r="BQ7022" s="55"/>
      <c r="BR7022" s="55">
        <v>1</v>
      </c>
      <c r="BS7022" s="55">
        <v>1</v>
      </c>
      <c r="BT7022" s="55">
        <v>1</v>
      </c>
      <c r="BU7022" s="55">
        <v>1</v>
      </c>
      <c r="BV7022" s="55">
        <v>1</v>
      </c>
      <c r="BW7022" s="55">
        <v>1</v>
      </c>
      <c r="BX7022" s="55">
        <v>1</v>
      </c>
      <c r="BY7022" s="55">
        <v>1</v>
      </c>
      <c r="BZ7022" s="55">
        <v>1</v>
      </c>
      <c r="CA7022" s="55">
        <v>1</v>
      </c>
      <c r="CB7022" s="55">
        <v>1</v>
      </c>
      <c r="CC7022" s="55">
        <v>1</v>
      </c>
      <c r="CD7022" s="55">
        <v>1</v>
      </c>
      <c r="CE7022" s="55">
        <v>1</v>
      </c>
      <c r="CF7022" s="55">
        <v>1</v>
      </c>
      <c r="CG7022" s="55">
        <v>1</v>
      </c>
      <c r="CH7022" s="55">
        <v>1</v>
      </c>
      <c r="CI7022" s="55">
        <v>1</v>
      </c>
      <c r="CJ7022" s="55">
        <v>1</v>
      </c>
      <c r="CK7022" s="55">
        <v>1</v>
      </c>
      <c r="CL7022" s="55">
        <v>1</v>
      </c>
      <c r="CM7022" s="55">
        <v>1</v>
      </c>
      <c r="CN7022" s="55">
        <v>1</v>
      </c>
      <c r="CO7022" s="55">
        <v>1</v>
      </c>
      <c r="CP7022" s="55">
        <v>1</v>
      </c>
      <c r="CQ7022" s="55">
        <v>1</v>
      </c>
      <c r="CR7022" s="55">
        <v>1</v>
      </c>
      <c r="CS7022" s="55">
        <v>1</v>
      </c>
      <c r="CT7022" s="55">
        <v>1</v>
      </c>
      <c r="CU7022" s="55">
        <v>1</v>
      </c>
      <c r="CV7022" s="55">
        <v>1</v>
      </c>
      <c r="CW7022" s="55">
        <v>1</v>
      </c>
      <c r="CX7022" s="55">
        <v>1</v>
      </c>
      <c r="CY7022" s="55"/>
      <c r="CZ7022" s="55"/>
      <c r="DA7022" s="55">
        <v>1</v>
      </c>
      <c r="DB7022" s="55">
        <v>1</v>
      </c>
      <c r="DC7022" s="55">
        <v>1</v>
      </c>
      <c r="DD7022" s="55">
        <v>1</v>
      </c>
      <c r="DE7022" s="55">
        <v>1</v>
      </c>
      <c r="DF7022" s="55">
        <v>1</v>
      </c>
      <c r="DG7022" s="55">
        <v>1</v>
      </c>
      <c r="DH7022" s="55">
        <v>1</v>
      </c>
      <c r="DI7022" s="55">
        <v>1</v>
      </c>
      <c r="DJ7022" s="55">
        <v>1</v>
      </c>
      <c r="DK7022" s="55">
        <v>1</v>
      </c>
      <c r="DL7022" s="55">
        <v>1</v>
      </c>
      <c r="DM7022" s="55">
        <v>1</v>
      </c>
      <c r="DN7022" s="55">
        <v>1</v>
      </c>
      <c r="DO7022" s="55">
        <v>1</v>
      </c>
      <c r="DP7022" s="55">
        <v>1</v>
      </c>
      <c r="DQ7022" s="55">
        <v>49</v>
      </c>
    </row>
    <row r="7023" spans="2:121" x14ac:dyDescent="0.25">
      <c r="B7023" s="58">
        <v>7452</v>
      </c>
      <c r="C7023" s="55"/>
      <c r="D7023" s="55"/>
      <c r="E7023" s="55"/>
      <c r="F7023" s="55"/>
      <c r="G7023" s="55"/>
      <c r="H7023" s="55"/>
      <c r="I7023" s="55"/>
      <c r="J7023" s="55"/>
      <c r="K7023" s="55"/>
      <c r="L7023" s="55"/>
      <c r="M7023" s="55"/>
      <c r="N7023" s="55"/>
      <c r="O7023" s="55"/>
      <c r="P7023" s="55"/>
      <c r="Q7023" s="55"/>
      <c r="R7023" s="55"/>
      <c r="S7023" s="55"/>
      <c r="T7023" s="55"/>
      <c r="U7023" s="55"/>
      <c r="V7023" s="55"/>
      <c r="W7023" s="55"/>
      <c r="X7023" s="55"/>
      <c r="Y7023" s="55"/>
      <c r="Z7023" s="55"/>
      <c r="AA7023" s="55"/>
      <c r="AB7023" s="55"/>
      <c r="AC7023" s="55"/>
      <c r="AD7023" s="55"/>
      <c r="AE7023" s="55"/>
      <c r="AF7023" s="55"/>
      <c r="AG7023" s="55"/>
      <c r="AH7023" s="55"/>
      <c r="AI7023" s="55"/>
      <c r="AJ7023" s="55"/>
      <c r="AK7023" s="55"/>
      <c r="AL7023" s="55"/>
      <c r="AM7023" s="55"/>
      <c r="AN7023" s="55"/>
      <c r="AO7023" s="55"/>
      <c r="AP7023" s="55"/>
      <c r="AQ7023" s="55"/>
      <c r="AR7023" s="55"/>
      <c r="AS7023" s="55"/>
      <c r="AT7023" s="55"/>
      <c r="AU7023" s="55"/>
      <c r="AV7023" s="55"/>
      <c r="AW7023" s="55"/>
      <c r="AX7023" s="55"/>
      <c r="AY7023" s="55"/>
      <c r="AZ7023" s="55"/>
      <c r="BA7023" s="55"/>
      <c r="BB7023" s="55"/>
      <c r="BC7023" s="55"/>
      <c r="BD7023" s="55"/>
      <c r="BE7023" s="55"/>
      <c r="BF7023" s="55"/>
      <c r="BG7023" s="55"/>
      <c r="BH7023" s="55"/>
      <c r="BI7023" s="55"/>
      <c r="BJ7023" s="55"/>
      <c r="BK7023" s="55"/>
      <c r="BL7023" s="55"/>
      <c r="BM7023" s="55"/>
      <c r="BN7023" s="55"/>
      <c r="BO7023" s="55"/>
      <c r="BP7023" s="55"/>
      <c r="BQ7023" s="55"/>
      <c r="BR7023" s="55">
        <v>1</v>
      </c>
      <c r="BS7023" s="55">
        <v>1</v>
      </c>
      <c r="BT7023" s="55">
        <v>1</v>
      </c>
      <c r="BU7023" s="55">
        <v>1</v>
      </c>
      <c r="BV7023" s="55">
        <v>1</v>
      </c>
      <c r="BW7023" s="55">
        <v>1</v>
      </c>
      <c r="BX7023" s="55">
        <v>1</v>
      </c>
      <c r="BY7023" s="55">
        <v>1</v>
      </c>
      <c r="BZ7023" s="55">
        <v>1</v>
      </c>
      <c r="CA7023" s="55">
        <v>1</v>
      </c>
      <c r="CB7023" s="55">
        <v>1</v>
      </c>
      <c r="CC7023" s="55">
        <v>1</v>
      </c>
      <c r="CD7023" s="55">
        <v>1</v>
      </c>
      <c r="CE7023" s="55">
        <v>1</v>
      </c>
      <c r="CF7023" s="55">
        <v>1</v>
      </c>
      <c r="CG7023" s="55">
        <v>1</v>
      </c>
      <c r="CH7023" s="55">
        <v>1</v>
      </c>
      <c r="CI7023" s="55">
        <v>1</v>
      </c>
      <c r="CJ7023" s="55">
        <v>1</v>
      </c>
      <c r="CK7023" s="55">
        <v>1</v>
      </c>
      <c r="CL7023" s="55">
        <v>1</v>
      </c>
      <c r="CM7023" s="55">
        <v>1</v>
      </c>
      <c r="CN7023" s="55">
        <v>1</v>
      </c>
      <c r="CO7023" s="55">
        <v>1</v>
      </c>
      <c r="CP7023" s="55">
        <v>1</v>
      </c>
      <c r="CQ7023" s="55">
        <v>1</v>
      </c>
      <c r="CR7023" s="55">
        <v>1</v>
      </c>
      <c r="CS7023" s="55">
        <v>1</v>
      </c>
      <c r="CT7023" s="55">
        <v>1</v>
      </c>
      <c r="CU7023" s="55">
        <v>1</v>
      </c>
      <c r="CV7023" s="55">
        <v>1</v>
      </c>
      <c r="CW7023" s="55">
        <v>1</v>
      </c>
      <c r="CX7023" s="55">
        <v>1</v>
      </c>
      <c r="CY7023" s="55"/>
      <c r="CZ7023" s="55"/>
      <c r="DA7023" s="55">
        <v>1</v>
      </c>
      <c r="DB7023" s="55">
        <v>1</v>
      </c>
      <c r="DC7023" s="55">
        <v>1</v>
      </c>
      <c r="DD7023" s="55">
        <v>1</v>
      </c>
      <c r="DE7023" s="55">
        <v>1</v>
      </c>
      <c r="DF7023" s="55">
        <v>1</v>
      </c>
      <c r="DG7023" s="55">
        <v>1</v>
      </c>
      <c r="DH7023" s="55">
        <v>1</v>
      </c>
      <c r="DI7023" s="55">
        <v>1</v>
      </c>
      <c r="DJ7023" s="55">
        <v>1</v>
      </c>
      <c r="DK7023" s="55">
        <v>1</v>
      </c>
      <c r="DL7023" s="55">
        <v>1</v>
      </c>
      <c r="DM7023" s="55">
        <v>1</v>
      </c>
      <c r="DN7023" s="55">
        <v>1</v>
      </c>
      <c r="DO7023" s="55">
        <v>1</v>
      </c>
      <c r="DP7023" s="55">
        <v>1</v>
      </c>
      <c r="DQ7023" s="55">
        <v>49</v>
      </c>
    </row>
    <row r="7024" spans="2:121" x14ac:dyDescent="0.25">
      <c r="B7024" s="58">
        <v>7453</v>
      </c>
      <c r="C7024" s="55"/>
      <c r="D7024" s="55"/>
      <c r="E7024" s="55"/>
      <c r="F7024" s="55"/>
      <c r="G7024" s="55"/>
      <c r="H7024" s="55"/>
      <c r="I7024" s="55"/>
      <c r="J7024" s="55"/>
      <c r="K7024" s="55"/>
      <c r="L7024" s="55"/>
      <c r="M7024" s="55"/>
      <c r="N7024" s="55"/>
      <c r="O7024" s="55"/>
      <c r="P7024" s="55"/>
      <c r="Q7024" s="55"/>
      <c r="R7024" s="55"/>
      <c r="S7024" s="55"/>
      <c r="T7024" s="55"/>
      <c r="U7024" s="55"/>
      <c r="V7024" s="55"/>
      <c r="W7024" s="55"/>
      <c r="X7024" s="55"/>
      <c r="Y7024" s="55"/>
      <c r="Z7024" s="55"/>
      <c r="AA7024" s="55"/>
      <c r="AB7024" s="55"/>
      <c r="AC7024" s="55"/>
      <c r="AD7024" s="55"/>
      <c r="AE7024" s="55"/>
      <c r="AF7024" s="55"/>
      <c r="AG7024" s="55"/>
      <c r="AH7024" s="55"/>
      <c r="AI7024" s="55"/>
      <c r="AJ7024" s="55"/>
      <c r="AK7024" s="55"/>
      <c r="AL7024" s="55"/>
      <c r="AM7024" s="55"/>
      <c r="AN7024" s="55"/>
      <c r="AO7024" s="55"/>
      <c r="AP7024" s="55"/>
      <c r="AQ7024" s="55"/>
      <c r="AR7024" s="55"/>
      <c r="AS7024" s="55"/>
      <c r="AT7024" s="55"/>
      <c r="AU7024" s="55"/>
      <c r="AV7024" s="55"/>
      <c r="AW7024" s="55"/>
      <c r="AX7024" s="55"/>
      <c r="AY7024" s="55"/>
      <c r="AZ7024" s="55"/>
      <c r="BA7024" s="55"/>
      <c r="BB7024" s="55"/>
      <c r="BC7024" s="55"/>
      <c r="BD7024" s="55"/>
      <c r="BE7024" s="55"/>
      <c r="BF7024" s="55"/>
      <c r="BG7024" s="55"/>
      <c r="BH7024" s="55"/>
      <c r="BI7024" s="55"/>
      <c r="BJ7024" s="55"/>
      <c r="BK7024" s="55"/>
      <c r="BL7024" s="55"/>
      <c r="BM7024" s="55"/>
      <c r="BN7024" s="55"/>
      <c r="BO7024" s="55"/>
      <c r="BP7024" s="55"/>
      <c r="BQ7024" s="55"/>
      <c r="BR7024" s="55">
        <v>1</v>
      </c>
      <c r="BS7024" s="55">
        <v>1</v>
      </c>
      <c r="BT7024" s="55">
        <v>1</v>
      </c>
      <c r="BU7024" s="55">
        <v>1</v>
      </c>
      <c r="BV7024" s="55">
        <v>1</v>
      </c>
      <c r="BW7024" s="55">
        <v>1</v>
      </c>
      <c r="BX7024" s="55">
        <v>1</v>
      </c>
      <c r="BY7024" s="55">
        <v>1</v>
      </c>
      <c r="BZ7024" s="55">
        <v>1</v>
      </c>
      <c r="CA7024" s="55">
        <v>1</v>
      </c>
      <c r="CB7024" s="55">
        <v>1</v>
      </c>
      <c r="CC7024" s="55">
        <v>1</v>
      </c>
      <c r="CD7024" s="55">
        <v>1</v>
      </c>
      <c r="CE7024" s="55">
        <v>1</v>
      </c>
      <c r="CF7024" s="55">
        <v>1</v>
      </c>
      <c r="CG7024" s="55">
        <v>1</v>
      </c>
      <c r="CH7024" s="55">
        <v>1</v>
      </c>
      <c r="CI7024" s="55">
        <v>1</v>
      </c>
      <c r="CJ7024" s="55">
        <v>1</v>
      </c>
      <c r="CK7024" s="55">
        <v>1</v>
      </c>
      <c r="CL7024" s="55">
        <v>1</v>
      </c>
      <c r="CM7024" s="55">
        <v>1</v>
      </c>
      <c r="CN7024" s="55">
        <v>1</v>
      </c>
      <c r="CO7024" s="55">
        <v>1</v>
      </c>
      <c r="CP7024" s="55">
        <v>1</v>
      </c>
      <c r="CQ7024" s="55">
        <v>1</v>
      </c>
      <c r="CR7024" s="55">
        <v>1</v>
      </c>
      <c r="CS7024" s="55">
        <v>1</v>
      </c>
      <c r="CT7024" s="55">
        <v>1</v>
      </c>
      <c r="CU7024" s="55">
        <v>1</v>
      </c>
      <c r="CV7024" s="55">
        <v>1</v>
      </c>
      <c r="CW7024" s="55">
        <v>1</v>
      </c>
      <c r="CX7024" s="55">
        <v>1</v>
      </c>
      <c r="CY7024" s="55"/>
      <c r="CZ7024" s="55"/>
      <c r="DA7024" s="55">
        <v>1</v>
      </c>
      <c r="DB7024" s="55">
        <v>1</v>
      </c>
      <c r="DC7024" s="55">
        <v>1</v>
      </c>
      <c r="DD7024" s="55">
        <v>1</v>
      </c>
      <c r="DE7024" s="55">
        <v>1</v>
      </c>
      <c r="DF7024" s="55">
        <v>1</v>
      </c>
      <c r="DG7024" s="55">
        <v>1</v>
      </c>
      <c r="DH7024" s="55">
        <v>1</v>
      </c>
      <c r="DI7024" s="55">
        <v>1</v>
      </c>
      <c r="DJ7024" s="55">
        <v>1</v>
      </c>
      <c r="DK7024" s="55">
        <v>1</v>
      </c>
      <c r="DL7024" s="55">
        <v>1</v>
      </c>
      <c r="DM7024" s="55">
        <v>1</v>
      </c>
      <c r="DN7024" s="55">
        <v>1</v>
      </c>
      <c r="DO7024" s="55">
        <v>1</v>
      </c>
      <c r="DP7024" s="55">
        <v>1</v>
      </c>
      <c r="DQ7024" s="55">
        <v>49</v>
      </c>
    </row>
    <row r="7025" spans="2:121" x14ac:dyDescent="0.25">
      <c r="B7025" s="58">
        <v>7455</v>
      </c>
      <c r="C7025" s="55"/>
      <c r="D7025" s="55"/>
      <c r="E7025" s="55"/>
      <c r="F7025" s="55"/>
      <c r="G7025" s="55"/>
      <c r="H7025" s="55"/>
      <c r="I7025" s="55"/>
      <c r="J7025" s="55"/>
      <c r="K7025" s="55"/>
      <c r="L7025" s="55"/>
      <c r="M7025" s="55"/>
      <c r="N7025" s="55"/>
      <c r="O7025" s="55"/>
      <c r="P7025" s="55"/>
      <c r="Q7025" s="55"/>
      <c r="R7025" s="55"/>
      <c r="S7025" s="55"/>
      <c r="T7025" s="55"/>
      <c r="U7025" s="55"/>
      <c r="V7025" s="55"/>
      <c r="W7025" s="55"/>
      <c r="X7025" s="55"/>
      <c r="Y7025" s="55"/>
      <c r="Z7025" s="55"/>
      <c r="AA7025" s="55"/>
      <c r="AB7025" s="55"/>
      <c r="AC7025" s="55"/>
      <c r="AD7025" s="55"/>
      <c r="AE7025" s="55"/>
      <c r="AF7025" s="55"/>
      <c r="AG7025" s="55"/>
      <c r="AH7025" s="55"/>
      <c r="AI7025" s="55"/>
      <c r="AJ7025" s="55"/>
      <c r="AK7025" s="55"/>
      <c r="AL7025" s="55"/>
      <c r="AM7025" s="55"/>
      <c r="AN7025" s="55"/>
      <c r="AO7025" s="55"/>
      <c r="AP7025" s="55"/>
      <c r="AQ7025" s="55"/>
      <c r="AR7025" s="55"/>
      <c r="AS7025" s="55"/>
      <c r="AT7025" s="55"/>
      <c r="AU7025" s="55"/>
      <c r="AV7025" s="55"/>
      <c r="AW7025" s="55"/>
      <c r="AX7025" s="55"/>
      <c r="AY7025" s="55"/>
      <c r="AZ7025" s="55"/>
      <c r="BA7025" s="55"/>
      <c r="BB7025" s="55"/>
      <c r="BC7025" s="55"/>
      <c r="BD7025" s="55"/>
      <c r="BE7025" s="55"/>
      <c r="BF7025" s="55"/>
      <c r="BG7025" s="55"/>
      <c r="BH7025" s="55"/>
      <c r="BI7025" s="55"/>
      <c r="BJ7025" s="55"/>
      <c r="BK7025" s="55"/>
      <c r="BL7025" s="55"/>
      <c r="BM7025" s="55"/>
      <c r="BN7025" s="55"/>
      <c r="BO7025" s="55"/>
      <c r="BP7025" s="55"/>
      <c r="BQ7025" s="55">
        <v>1</v>
      </c>
      <c r="BR7025" s="55">
        <v>1</v>
      </c>
      <c r="BS7025" s="55">
        <v>1</v>
      </c>
      <c r="BT7025" s="55">
        <v>1</v>
      </c>
      <c r="BU7025" s="55">
        <v>1</v>
      </c>
      <c r="BV7025" s="55">
        <v>1</v>
      </c>
      <c r="BW7025" s="55">
        <v>1</v>
      </c>
      <c r="BX7025" s="55">
        <v>1</v>
      </c>
      <c r="BY7025" s="55">
        <v>1</v>
      </c>
      <c r="BZ7025" s="55">
        <v>1</v>
      </c>
      <c r="CA7025" s="55">
        <v>1</v>
      </c>
      <c r="CB7025" s="55">
        <v>1</v>
      </c>
      <c r="CC7025" s="55"/>
      <c r="CD7025" s="55">
        <v>1</v>
      </c>
      <c r="CE7025" s="55">
        <v>1</v>
      </c>
      <c r="CF7025" s="55">
        <v>1</v>
      </c>
      <c r="CG7025" s="55">
        <v>1</v>
      </c>
      <c r="CH7025" s="55">
        <v>1</v>
      </c>
      <c r="CI7025" s="55">
        <v>1</v>
      </c>
      <c r="CJ7025" s="55">
        <v>1</v>
      </c>
      <c r="CK7025" s="55">
        <v>1</v>
      </c>
      <c r="CL7025" s="55">
        <v>1</v>
      </c>
      <c r="CM7025" s="55">
        <v>1</v>
      </c>
      <c r="CN7025" s="55">
        <v>1</v>
      </c>
      <c r="CO7025" s="55">
        <v>1</v>
      </c>
      <c r="CP7025" s="55">
        <v>1</v>
      </c>
      <c r="CQ7025" s="55">
        <v>1</v>
      </c>
      <c r="CR7025" s="55">
        <v>1</v>
      </c>
      <c r="CS7025" s="55">
        <v>1</v>
      </c>
      <c r="CT7025" s="55">
        <v>1</v>
      </c>
      <c r="CU7025" s="55">
        <v>1</v>
      </c>
      <c r="CV7025" s="55"/>
      <c r="CW7025" s="55">
        <v>1</v>
      </c>
      <c r="CX7025" s="55">
        <v>1</v>
      </c>
      <c r="CY7025" s="55">
        <v>1</v>
      </c>
      <c r="CZ7025" s="55">
        <v>1</v>
      </c>
      <c r="DA7025" s="55">
        <v>1</v>
      </c>
      <c r="DB7025" s="55">
        <v>1</v>
      </c>
      <c r="DC7025" s="55">
        <v>1</v>
      </c>
      <c r="DD7025" s="55">
        <v>1</v>
      </c>
      <c r="DE7025" s="55">
        <v>1</v>
      </c>
      <c r="DF7025" s="55"/>
      <c r="DG7025" s="55"/>
      <c r="DH7025" s="55"/>
      <c r="DI7025" s="55"/>
      <c r="DJ7025" s="55"/>
      <c r="DK7025" s="55"/>
      <c r="DL7025" s="55"/>
      <c r="DM7025" s="55"/>
      <c r="DN7025" s="55"/>
      <c r="DO7025" s="55"/>
      <c r="DP7025" s="55"/>
      <c r="DQ7025" s="55">
        <v>39</v>
      </c>
    </row>
    <row r="7026" spans="2:121" x14ac:dyDescent="0.25">
      <c r="B7026" s="58">
        <v>7462</v>
      </c>
      <c r="C7026" s="55"/>
      <c r="D7026" s="55"/>
      <c r="E7026" s="55"/>
      <c r="F7026" s="55"/>
      <c r="G7026" s="55"/>
      <c r="H7026" s="55"/>
      <c r="I7026" s="55"/>
      <c r="J7026" s="55"/>
      <c r="K7026" s="55"/>
      <c r="L7026" s="55"/>
      <c r="M7026" s="55"/>
      <c r="N7026" s="55"/>
      <c r="O7026" s="55"/>
      <c r="P7026" s="55"/>
      <c r="Q7026" s="55"/>
      <c r="R7026" s="55"/>
      <c r="S7026" s="55"/>
      <c r="T7026" s="55"/>
      <c r="U7026" s="55"/>
      <c r="V7026" s="55"/>
      <c r="W7026" s="55"/>
      <c r="X7026" s="55"/>
      <c r="Y7026" s="55"/>
      <c r="Z7026" s="55"/>
      <c r="AA7026" s="55"/>
      <c r="AB7026" s="55"/>
      <c r="AC7026" s="55"/>
      <c r="AD7026" s="55"/>
      <c r="AE7026" s="55"/>
      <c r="AF7026" s="55"/>
      <c r="AG7026" s="55"/>
      <c r="AH7026" s="55"/>
      <c r="AI7026" s="55"/>
      <c r="AJ7026" s="55"/>
      <c r="AK7026" s="55"/>
      <c r="AL7026" s="55"/>
      <c r="AM7026" s="55"/>
      <c r="AN7026" s="55"/>
      <c r="AO7026" s="55"/>
      <c r="AP7026" s="55"/>
      <c r="AQ7026" s="55"/>
      <c r="AR7026" s="55"/>
      <c r="AS7026" s="55"/>
      <c r="AT7026" s="55"/>
      <c r="AU7026" s="55"/>
      <c r="AV7026" s="55"/>
      <c r="AW7026" s="55"/>
      <c r="AX7026" s="55"/>
      <c r="AY7026" s="55"/>
      <c r="AZ7026" s="55"/>
      <c r="BA7026" s="55"/>
      <c r="BB7026" s="55"/>
      <c r="BC7026" s="55"/>
      <c r="BD7026" s="55"/>
      <c r="BE7026" s="55"/>
      <c r="BF7026" s="55"/>
      <c r="BG7026" s="55"/>
      <c r="BH7026" s="55"/>
      <c r="BI7026" s="55"/>
      <c r="BJ7026" s="55"/>
      <c r="BK7026" s="55"/>
      <c r="BL7026" s="55"/>
      <c r="BM7026" s="55"/>
      <c r="BN7026" s="55"/>
      <c r="BO7026" s="55"/>
      <c r="BP7026" s="55"/>
      <c r="BQ7026" s="55"/>
      <c r="BR7026" s="55"/>
      <c r="BS7026" s="55"/>
      <c r="BT7026" s="55">
        <v>1</v>
      </c>
      <c r="BU7026" s="55">
        <v>1</v>
      </c>
      <c r="BV7026" s="55">
        <v>1</v>
      </c>
      <c r="BW7026" s="55">
        <v>1</v>
      </c>
      <c r="BX7026" s="55">
        <v>1</v>
      </c>
      <c r="BY7026" s="55">
        <v>1</v>
      </c>
      <c r="BZ7026" s="55">
        <v>1</v>
      </c>
      <c r="CA7026" s="55">
        <v>1</v>
      </c>
      <c r="CB7026" s="55">
        <v>1</v>
      </c>
      <c r="CC7026" s="55">
        <v>1</v>
      </c>
      <c r="CD7026" s="55">
        <v>1</v>
      </c>
      <c r="CE7026" s="55">
        <v>1</v>
      </c>
      <c r="CF7026" s="55">
        <v>1</v>
      </c>
      <c r="CG7026" s="55">
        <v>1</v>
      </c>
      <c r="CH7026" s="55">
        <v>1</v>
      </c>
      <c r="CI7026" s="55">
        <v>1</v>
      </c>
      <c r="CJ7026" s="55">
        <v>1</v>
      </c>
      <c r="CK7026" s="55">
        <v>1</v>
      </c>
      <c r="CL7026" s="55">
        <v>1</v>
      </c>
      <c r="CM7026" s="55">
        <v>1</v>
      </c>
      <c r="CN7026" s="55">
        <v>1</v>
      </c>
      <c r="CO7026" s="55">
        <v>1</v>
      </c>
      <c r="CP7026" s="55">
        <v>1</v>
      </c>
      <c r="CQ7026" s="55">
        <v>1</v>
      </c>
      <c r="CR7026" s="55">
        <v>1</v>
      </c>
      <c r="CS7026" s="55">
        <v>1</v>
      </c>
      <c r="CT7026" s="55">
        <v>1</v>
      </c>
      <c r="CU7026" s="55">
        <v>1</v>
      </c>
      <c r="CV7026" s="55">
        <v>1</v>
      </c>
      <c r="CW7026" s="55">
        <v>1</v>
      </c>
      <c r="CX7026" s="55">
        <v>1</v>
      </c>
      <c r="CY7026" s="55">
        <v>1</v>
      </c>
      <c r="CZ7026" s="55">
        <v>1</v>
      </c>
      <c r="DA7026" s="55">
        <v>1</v>
      </c>
      <c r="DB7026" s="55">
        <v>1</v>
      </c>
      <c r="DC7026" s="55">
        <v>1</v>
      </c>
      <c r="DD7026" s="55">
        <v>1</v>
      </c>
      <c r="DE7026" s="55">
        <v>1</v>
      </c>
      <c r="DF7026" s="55">
        <v>1</v>
      </c>
      <c r="DG7026" s="55">
        <v>1</v>
      </c>
      <c r="DH7026" s="55">
        <v>1</v>
      </c>
      <c r="DI7026" s="55">
        <v>1</v>
      </c>
      <c r="DJ7026" s="55">
        <v>1</v>
      </c>
      <c r="DK7026" s="55">
        <v>1</v>
      </c>
      <c r="DL7026" s="55">
        <v>1</v>
      </c>
      <c r="DM7026" s="55">
        <v>1</v>
      </c>
      <c r="DN7026" s="55">
        <v>1</v>
      </c>
      <c r="DO7026" s="55">
        <v>1</v>
      </c>
      <c r="DP7026" s="55"/>
      <c r="DQ7026" s="55">
        <v>48</v>
      </c>
    </row>
    <row r="7027" spans="2:121" x14ac:dyDescent="0.25">
      <c r="B7027" s="58">
        <v>7463</v>
      </c>
      <c r="C7027" s="55"/>
      <c r="D7027" s="55"/>
      <c r="E7027" s="55"/>
      <c r="F7027" s="55"/>
      <c r="G7027" s="55"/>
      <c r="H7027" s="55"/>
      <c r="I7027" s="55"/>
      <c r="J7027" s="55"/>
      <c r="K7027" s="55"/>
      <c r="L7027" s="55"/>
      <c r="M7027" s="55"/>
      <c r="N7027" s="55"/>
      <c r="O7027" s="55"/>
      <c r="P7027" s="55"/>
      <c r="Q7027" s="55"/>
      <c r="R7027" s="55"/>
      <c r="S7027" s="55"/>
      <c r="T7027" s="55"/>
      <c r="U7027" s="55"/>
      <c r="V7027" s="55"/>
      <c r="W7027" s="55"/>
      <c r="X7027" s="55"/>
      <c r="Y7027" s="55"/>
      <c r="Z7027" s="55"/>
      <c r="AA7027" s="55"/>
      <c r="AB7027" s="55"/>
      <c r="AC7027" s="55"/>
      <c r="AD7027" s="55"/>
      <c r="AE7027" s="55"/>
      <c r="AF7027" s="55"/>
      <c r="AG7027" s="55"/>
      <c r="AH7027" s="55"/>
      <c r="AI7027" s="55"/>
      <c r="AJ7027" s="55"/>
      <c r="AK7027" s="55"/>
      <c r="AL7027" s="55"/>
      <c r="AM7027" s="55"/>
      <c r="AN7027" s="55"/>
      <c r="AO7027" s="55"/>
      <c r="AP7027" s="55"/>
      <c r="AQ7027" s="55"/>
      <c r="AR7027" s="55"/>
      <c r="AS7027" s="55"/>
      <c r="AT7027" s="55"/>
      <c r="AU7027" s="55"/>
      <c r="AV7027" s="55"/>
      <c r="AW7027" s="55"/>
      <c r="AX7027" s="55"/>
      <c r="AY7027" s="55"/>
      <c r="AZ7027" s="55"/>
      <c r="BA7027" s="55"/>
      <c r="BB7027" s="55"/>
      <c r="BC7027" s="55"/>
      <c r="BD7027" s="55"/>
      <c r="BE7027" s="55"/>
      <c r="BF7027" s="55"/>
      <c r="BG7027" s="55"/>
      <c r="BH7027" s="55"/>
      <c r="BI7027" s="55"/>
      <c r="BJ7027" s="55"/>
      <c r="BK7027" s="55"/>
      <c r="BL7027" s="55"/>
      <c r="BM7027" s="55"/>
      <c r="BN7027" s="55"/>
      <c r="BO7027" s="55"/>
      <c r="BP7027" s="55"/>
      <c r="BQ7027" s="55"/>
      <c r="BR7027" s="55"/>
      <c r="BS7027" s="55"/>
      <c r="BT7027" s="55">
        <v>1</v>
      </c>
      <c r="BU7027" s="55">
        <v>1</v>
      </c>
      <c r="BV7027" s="55">
        <v>1</v>
      </c>
      <c r="BW7027" s="55">
        <v>1</v>
      </c>
      <c r="BX7027" s="55">
        <v>1</v>
      </c>
      <c r="BY7027" s="55">
        <v>1</v>
      </c>
      <c r="BZ7027" s="55">
        <v>1</v>
      </c>
      <c r="CA7027" s="55">
        <v>1</v>
      </c>
      <c r="CB7027" s="55">
        <v>1</v>
      </c>
      <c r="CC7027" s="55">
        <v>1</v>
      </c>
      <c r="CD7027" s="55">
        <v>1</v>
      </c>
      <c r="CE7027" s="55">
        <v>1</v>
      </c>
      <c r="CF7027" s="55">
        <v>1</v>
      </c>
      <c r="CG7027" s="55">
        <v>1</v>
      </c>
      <c r="CH7027" s="55">
        <v>1</v>
      </c>
      <c r="CI7027" s="55">
        <v>1</v>
      </c>
      <c r="CJ7027" s="55">
        <v>1</v>
      </c>
      <c r="CK7027" s="55">
        <v>1</v>
      </c>
      <c r="CL7027" s="55">
        <v>1</v>
      </c>
      <c r="CM7027" s="55">
        <v>1</v>
      </c>
      <c r="CN7027" s="55">
        <v>1</v>
      </c>
      <c r="CO7027" s="55">
        <v>1</v>
      </c>
      <c r="CP7027" s="55">
        <v>1</v>
      </c>
      <c r="CQ7027" s="55">
        <v>1</v>
      </c>
      <c r="CR7027" s="55">
        <v>1</v>
      </c>
      <c r="CS7027" s="55">
        <v>1</v>
      </c>
      <c r="CT7027" s="55">
        <v>1</v>
      </c>
      <c r="CU7027" s="55">
        <v>1</v>
      </c>
      <c r="CV7027" s="55">
        <v>1</v>
      </c>
      <c r="CW7027" s="55">
        <v>1</v>
      </c>
      <c r="CX7027" s="55">
        <v>1</v>
      </c>
      <c r="CY7027" s="55">
        <v>1</v>
      </c>
      <c r="CZ7027" s="55">
        <v>1</v>
      </c>
      <c r="DA7027" s="55">
        <v>1</v>
      </c>
      <c r="DB7027" s="55">
        <v>1</v>
      </c>
      <c r="DC7027" s="55">
        <v>1</v>
      </c>
      <c r="DD7027" s="55">
        <v>1</v>
      </c>
      <c r="DE7027" s="55">
        <v>1</v>
      </c>
      <c r="DF7027" s="55">
        <v>1</v>
      </c>
      <c r="DG7027" s="55">
        <v>1</v>
      </c>
      <c r="DH7027" s="55">
        <v>1</v>
      </c>
      <c r="DI7027" s="55">
        <v>1</v>
      </c>
      <c r="DJ7027" s="55">
        <v>1</v>
      </c>
      <c r="DK7027" s="55">
        <v>1</v>
      </c>
      <c r="DL7027" s="55">
        <v>1</v>
      </c>
      <c r="DM7027" s="55">
        <v>1</v>
      </c>
      <c r="DN7027" s="55">
        <v>1</v>
      </c>
      <c r="DO7027" s="55">
        <v>1</v>
      </c>
      <c r="DP7027" s="55"/>
      <c r="DQ7027" s="55">
        <v>48</v>
      </c>
    </row>
    <row r="7028" spans="2:121" x14ac:dyDescent="0.25">
      <c r="B7028" s="58">
        <v>7480</v>
      </c>
      <c r="C7028" s="55"/>
      <c r="D7028" s="55"/>
      <c r="E7028" s="55"/>
      <c r="F7028" s="55"/>
      <c r="G7028" s="55"/>
      <c r="H7028" s="55"/>
      <c r="I7028" s="55"/>
      <c r="J7028" s="55"/>
      <c r="K7028" s="55"/>
      <c r="L7028" s="55"/>
      <c r="M7028" s="55"/>
      <c r="N7028" s="55"/>
      <c r="O7028" s="55"/>
      <c r="P7028" s="55"/>
      <c r="Q7028" s="55"/>
      <c r="R7028" s="55"/>
      <c r="S7028" s="55"/>
      <c r="T7028" s="55"/>
      <c r="U7028" s="55"/>
      <c r="V7028" s="55"/>
      <c r="W7028" s="55"/>
      <c r="X7028" s="55"/>
      <c r="Y7028" s="55"/>
      <c r="Z7028" s="55"/>
      <c r="AA7028" s="55"/>
      <c r="AB7028" s="55"/>
      <c r="AC7028" s="55"/>
      <c r="AD7028" s="55"/>
      <c r="AE7028" s="55"/>
      <c r="AF7028" s="55"/>
      <c r="AG7028" s="55"/>
      <c r="AH7028" s="55"/>
      <c r="AI7028" s="55"/>
      <c r="AJ7028" s="55"/>
      <c r="AK7028" s="55"/>
      <c r="AL7028" s="55"/>
      <c r="AM7028" s="55"/>
      <c r="AN7028" s="55"/>
      <c r="AO7028" s="55"/>
      <c r="AP7028" s="55"/>
      <c r="AQ7028" s="55"/>
      <c r="AR7028" s="55"/>
      <c r="AS7028" s="55"/>
      <c r="AT7028" s="55"/>
      <c r="AU7028" s="55"/>
      <c r="AV7028" s="55"/>
      <c r="AW7028" s="55"/>
      <c r="AX7028" s="55"/>
      <c r="AY7028" s="55"/>
      <c r="AZ7028" s="55"/>
      <c r="BA7028" s="55"/>
      <c r="BB7028" s="55"/>
      <c r="BC7028" s="55"/>
      <c r="BD7028" s="55"/>
      <c r="BE7028" s="55"/>
      <c r="BF7028" s="55"/>
      <c r="BG7028" s="55"/>
      <c r="BH7028" s="55"/>
      <c r="BI7028" s="55"/>
      <c r="BJ7028" s="55"/>
      <c r="BK7028" s="55"/>
      <c r="BL7028" s="55"/>
      <c r="BM7028" s="55"/>
      <c r="BN7028" s="55"/>
      <c r="BO7028" s="55"/>
      <c r="BP7028" s="55"/>
      <c r="BQ7028" s="55"/>
      <c r="BR7028" s="55"/>
      <c r="BS7028" s="55"/>
      <c r="BT7028" s="55"/>
      <c r="BU7028" s="55"/>
      <c r="BV7028" s="55"/>
      <c r="BW7028" s="55"/>
      <c r="BX7028" s="55"/>
      <c r="BY7028" s="55"/>
      <c r="BZ7028" s="55"/>
      <c r="CA7028" s="55"/>
      <c r="CB7028" s="55"/>
      <c r="CC7028" s="55"/>
      <c r="CD7028" s="55">
        <v>1</v>
      </c>
      <c r="CE7028" s="55"/>
      <c r="CF7028" s="55"/>
      <c r="CG7028" s="55"/>
      <c r="CH7028" s="55"/>
      <c r="CI7028" s="55"/>
      <c r="CJ7028" s="55"/>
      <c r="CK7028" s="55"/>
      <c r="CL7028" s="55"/>
      <c r="CM7028" s="55"/>
      <c r="CN7028" s="55"/>
      <c r="CO7028" s="55"/>
      <c r="CP7028" s="55"/>
      <c r="CQ7028" s="55"/>
      <c r="CR7028" s="55"/>
      <c r="CS7028" s="55"/>
      <c r="CT7028" s="55"/>
      <c r="CU7028" s="55"/>
      <c r="CV7028" s="55"/>
      <c r="CW7028" s="55"/>
      <c r="CX7028" s="55"/>
      <c r="CY7028" s="55"/>
      <c r="CZ7028" s="55"/>
      <c r="DA7028" s="55"/>
      <c r="DB7028" s="55"/>
      <c r="DC7028" s="55"/>
      <c r="DD7028" s="55"/>
      <c r="DE7028" s="55"/>
      <c r="DF7028" s="55"/>
      <c r="DG7028" s="55"/>
      <c r="DH7028" s="55"/>
      <c r="DI7028" s="55"/>
      <c r="DJ7028" s="55"/>
      <c r="DK7028" s="55"/>
      <c r="DL7028" s="55"/>
      <c r="DM7028" s="55"/>
      <c r="DN7028" s="55"/>
      <c r="DO7028" s="55"/>
      <c r="DP7028" s="55"/>
      <c r="DQ7028" s="55">
        <v>1</v>
      </c>
    </row>
    <row r="7029" spans="2:121" x14ac:dyDescent="0.25">
      <c r="B7029" s="58">
        <v>7481</v>
      </c>
      <c r="C7029" s="55"/>
      <c r="D7029" s="55"/>
      <c r="E7029" s="55"/>
      <c r="F7029" s="55"/>
      <c r="G7029" s="55"/>
      <c r="H7029" s="55"/>
      <c r="I7029" s="55"/>
      <c r="J7029" s="55"/>
      <c r="K7029" s="55"/>
      <c r="L7029" s="55"/>
      <c r="M7029" s="55"/>
      <c r="N7029" s="55"/>
      <c r="O7029" s="55"/>
      <c r="P7029" s="55"/>
      <c r="Q7029" s="55"/>
      <c r="R7029" s="55"/>
      <c r="S7029" s="55"/>
      <c r="T7029" s="55"/>
      <c r="U7029" s="55"/>
      <c r="V7029" s="55"/>
      <c r="W7029" s="55"/>
      <c r="X7029" s="55"/>
      <c r="Y7029" s="55"/>
      <c r="Z7029" s="55"/>
      <c r="AA7029" s="55"/>
      <c r="AB7029" s="55"/>
      <c r="AC7029" s="55"/>
      <c r="AD7029" s="55"/>
      <c r="AE7029" s="55"/>
      <c r="AF7029" s="55"/>
      <c r="AG7029" s="55"/>
      <c r="AH7029" s="55"/>
      <c r="AI7029" s="55"/>
      <c r="AJ7029" s="55"/>
      <c r="AK7029" s="55"/>
      <c r="AL7029" s="55"/>
      <c r="AM7029" s="55"/>
      <c r="AN7029" s="55"/>
      <c r="AO7029" s="55"/>
      <c r="AP7029" s="55"/>
      <c r="AQ7029" s="55"/>
      <c r="AR7029" s="55"/>
      <c r="AS7029" s="55"/>
      <c r="AT7029" s="55"/>
      <c r="AU7029" s="55"/>
      <c r="AV7029" s="55"/>
      <c r="AW7029" s="55"/>
      <c r="AX7029" s="55"/>
      <c r="AY7029" s="55"/>
      <c r="AZ7029" s="55"/>
      <c r="BA7029" s="55"/>
      <c r="BB7029" s="55"/>
      <c r="BC7029" s="55"/>
      <c r="BD7029" s="55"/>
      <c r="BE7029" s="55"/>
      <c r="BF7029" s="55"/>
      <c r="BG7029" s="55"/>
      <c r="BH7029" s="55"/>
      <c r="BI7029" s="55"/>
      <c r="BJ7029" s="55"/>
      <c r="BK7029" s="55"/>
      <c r="BL7029" s="55"/>
      <c r="BM7029" s="55"/>
      <c r="BN7029" s="55"/>
      <c r="BO7029" s="55"/>
      <c r="BP7029" s="55"/>
      <c r="BQ7029" s="55"/>
      <c r="BR7029" s="55"/>
      <c r="BS7029" s="55"/>
      <c r="BT7029" s="55"/>
      <c r="BU7029" s="55"/>
      <c r="BV7029" s="55"/>
      <c r="BW7029" s="55"/>
      <c r="BX7029" s="55"/>
      <c r="BY7029" s="55"/>
      <c r="BZ7029" s="55"/>
      <c r="CA7029" s="55"/>
      <c r="CB7029" s="55"/>
      <c r="CC7029" s="55">
        <v>1</v>
      </c>
      <c r="CD7029" s="55"/>
      <c r="CE7029" s="55"/>
      <c r="CF7029" s="55"/>
      <c r="CG7029" s="55"/>
      <c r="CH7029" s="55"/>
      <c r="CI7029" s="55"/>
      <c r="CJ7029" s="55"/>
      <c r="CK7029" s="55"/>
      <c r="CL7029" s="55"/>
      <c r="CM7029" s="55"/>
      <c r="CN7029" s="55"/>
      <c r="CO7029" s="55"/>
      <c r="CP7029" s="55"/>
      <c r="CQ7029" s="55"/>
      <c r="CR7029" s="55"/>
      <c r="CS7029" s="55"/>
      <c r="CT7029" s="55"/>
      <c r="CU7029" s="55"/>
      <c r="CV7029" s="55"/>
      <c r="CW7029" s="55"/>
      <c r="CX7029" s="55"/>
      <c r="CY7029" s="55"/>
      <c r="CZ7029" s="55"/>
      <c r="DA7029" s="55"/>
      <c r="DB7029" s="55"/>
      <c r="DC7029" s="55"/>
      <c r="DD7029" s="55"/>
      <c r="DE7029" s="55"/>
      <c r="DF7029" s="55"/>
      <c r="DG7029" s="55"/>
      <c r="DH7029" s="55"/>
      <c r="DI7029" s="55"/>
      <c r="DJ7029" s="55"/>
      <c r="DK7029" s="55"/>
      <c r="DL7029" s="55"/>
      <c r="DM7029" s="55"/>
      <c r="DN7029" s="55"/>
      <c r="DO7029" s="55"/>
      <c r="DP7029" s="55"/>
      <c r="DQ7029" s="55">
        <v>1</v>
      </c>
    </row>
    <row r="7030" spans="2:121" x14ac:dyDescent="0.25">
      <c r="B7030" s="58">
        <v>7482</v>
      </c>
      <c r="C7030" s="55"/>
      <c r="D7030" s="55"/>
      <c r="E7030" s="55"/>
      <c r="F7030" s="55"/>
      <c r="G7030" s="55"/>
      <c r="H7030" s="55"/>
      <c r="I7030" s="55"/>
      <c r="J7030" s="55"/>
      <c r="K7030" s="55"/>
      <c r="L7030" s="55"/>
      <c r="M7030" s="55"/>
      <c r="N7030" s="55"/>
      <c r="O7030" s="55"/>
      <c r="P7030" s="55"/>
      <c r="Q7030" s="55"/>
      <c r="R7030" s="55"/>
      <c r="S7030" s="55"/>
      <c r="T7030" s="55"/>
      <c r="U7030" s="55"/>
      <c r="V7030" s="55"/>
      <c r="W7030" s="55"/>
      <c r="X7030" s="55"/>
      <c r="Y7030" s="55"/>
      <c r="Z7030" s="55"/>
      <c r="AA7030" s="55"/>
      <c r="AB7030" s="55"/>
      <c r="AC7030" s="55"/>
      <c r="AD7030" s="55"/>
      <c r="AE7030" s="55"/>
      <c r="AF7030" s="55"/>
      <c r="AG7030" s="55"/>
      <c r="AH7030" s="55"/>
      <c r="AI7030" s="55"/>
      <c r="AJ7030" s="55"/>
      <c r="AK7030" s="55"/>
      <c r="AL7030" s="55"/>
      <c r="AM7030" s="55"/>
      <c r="AN7030" s="55"/>
      <c r="AO7030" s="55"/>
      <c r="AP7030" s="55"/>
      <c r="AQ7030" s="55"/>
      <c r="AR7030" s="55"/>
      <c r="AS7030" s="55"/>
      <c r="AT7030" s="55"/>
      <c r="AU7030" s="55"/>
      <c r="AV7030" s="55"/>
      <c r="AW7030" s="55"/>
      <c r="AX7030" s="55"/>
      <c r="AY7030" s="55"/>
      <c r="AZ7030" s="55"/>
      <c r="BA7030" s="55"/>
      <c r="BB7030" s="55"/>
      <c r="BC7030" s="55"/>
      <c r="BD7030" s="55"/>
      <c r="BE7030" s="55"/>
      <c r="BF7030" s="55"/>
      <c r="BG7030" s="55"/>
      <c r="BH7030" s="55"/>
      <c r="BI7030" s="55"/>
      <c r="BJ7030" s="55"/>
      <c r="BK7030" s="55"/>
      <c r="BL7030" s="55"/>
      <c r="BM7030" s="55"/>
      <c r="BN7030" s="55"/>
      <c r="BO7030" s="55"/>
      <c r="BP7030" s="55"/>
      <c r="BQ7030" s="55"/>
      <c r="BR7030" s="55"/>
      <c r="BS7030" s="55"/>
      <c r="BT7030" s="55"/>
      <c r="BU7030" s="55"/>
      <c r="BV7030" s="55"/>
      <c r="BW7030" s="55"/>
      <c r="BX7030" s="55"/>
      <c r="BY7030" s="55"/>
      <c r="BZ7030" s="55"/>
      <c r="CA7030" s="55"/>
      <c r="CB7030" s="55"/>
      <c r="CC7030" s="55"/>
      <c r="CD7030" s="55">
        <v>1</v>
      </c>
      <c r="CE7030" s="55">
        <v>1</v>
      </c>
      <c r="CF7030" s="55">
        <v>1</v>
      </c>
      <c r="CG7030" s="55">
        <v>1</v>
      </c>
      <c r="CH7030" s="55">
        <v>1</v>
      </c>
      <c r="CI7030" s="55">
        <v>1</v>
      </c>
      <c r="CJ7030" s="55">
        <v>1</v>
      </c>
      <c r="CK7030" s="55">
        <v>1</v>
      </c>
      <c r="CL7030" s="55">
        <v>1</v>
      </c>
      <c r="CM7030" s="55">
        <v>1</v>
      </c>
      <c r="CN7030" s="55">
        <v>1</v>
      </c>
      <c r="CO7030" s="55">
        <v>1</v>
      </c>
      <c r="CP7030" s="55">
        <v>1</v>
      </c>
      <c r="CQ7030" s="55">
        <v>1</v>
      </c>
      <c r="CR7030" s="55">
        <v>1</v>
      </c>
      <c r="CS7030" s="55">
        <v>1</v>
      </c>
      <c r="CT7030" s="55">
        <v>1</v>
      </c>
      <c r="CU7030" s="55">
        <v>1</v>
      </c>
      <c r="CV7030" s="55">
        <v>1</v>
      </c>
      <c r="CW7030" s="55">
        <v>1</v>
      </c>
      <c r="CX7030" s="55">
        <v>1</v>
      </c>
      <c r="CY7030" s="55"/>
      <c r="CZ7030" s="55">
        <v>1</v>
      </c>
      <c r="DA7030" s="55"/>
      <c r="DB7030" s="55">
        <v>1</v>
      </c>
      <c r="DC7030" s="55">
        <v>1</v>
      </c>
      <c r="DD7030" s="55"/>
      <c r="DE7030" s="55">
        <v>1</v>
      </c>
      <c r="DF7030" s="55"/>
      <c r="DG7030" s="55">
        <v>1</v>
      </c>
      <c r="DH7030" s="55">
        <v>1</v>
      </c>
      <c r="DI7030" s="55">
        <v>1</v>
      </c>
      <c r="DJ7030" s="55"/>
      <c r="DK7030" s="55">
        <v>1</v>
      </c>
      <c r="DL7030" s="55">
        <v>1</v>
      </c>
      <c r="DM7030" s="55">
        <v>1</v>
      </c>
      <c r="DN7030" s="55">
        <v>1</v>
      </c>
      <c r="DO7030" s="55">
        <v>1</v>
      </c>
      <c r="DP7030" s="55">
        <v>1</v>
      </c>
      <c r="DQ7030" s="55">
        <v>34</v>
      </c>
    </row>
    <row r="7031" spans="2:121" x14ac:dyDescent="0.25">
      <c r="B7031" s="58">
        <v>7484</v>
      </c>
      <c r="C7031" s="55"/>
      <c r="D7031" s="55"/>
      <c r="E7031" s="55"/>
      <c r="F7031" s="55"/>
      <c r="G7031" s="55"/>
      <c r="H7031" s="55"/>
      <c r="I7031" s="55"/>
      <c r="J7031" s="55"/>
      <c r="K7031" s="55"/>
      <c r="L7031" s="55"/>
      <c r="M7031" s="55"/>
      <c r="N7031" s="55"/>
      <c r="O7031" s="55"/>
      <c r="P7031" s="55"/>
      <c r="Q7031" s="55"/>
      <c r="R7031" s="55"/>
      <c r="S7031" s="55"/>
      <c r="T7031" s="55"/>
      <c r="U7031" s="55"/>
      <c r="V7031" s="55"/>
      <c r="W7031" s="55"/>
      <c r="X7031" s="55"/>
      <c r="Y7031" s="55"/>
      <c r="Z7031" s="55"/>
      <c r="AA7031" s="55"/>
      <c r="AB7031" s="55"/>
      <c r="AC7031" s="55"/>
      <c r="AD7031" s="55"/>
      <c r="AE7031" s="55"/>
      <c r="AF7031" s="55"/>
      <c r="AG7031" s="55"/>
      <c r="AH7031" s="55"/>
      <c r="AI7031" s="55"/>
      <c r="AJ7031" s="55"/>
      <c r="AK7031" s="55"/>
      <c r="AL7031" s="55"/>
      <c r="AM7031" s="55"/>
      <c r="AN7031" s="55"/>
      <c r="AO7031" s="55"/>
      <c r="AP7031" s="55"/>
      <c r="AQ7031" s="55"/>
      <c r="AR7031" s="55"/>
      <c r="AS7031" s="55"/>
      <c r="AT7031" s="55"/>
      <c r="AU7031" s="55"/>
      <c r="AV7031" s="55"/>
      <c r="AW7031" s="55"/>
      <c r="AX7031" s="55"/>
      <c r="AY7031" s="55"/>
      <c r="AZ7031" s="55"/>
      <c r="BA7031" s="55"/>
      <c r="BB7031" s="55"/>
      <c r="BC7031" s="55"/>
      <c r="BD7031" s="55"/>
      <c r="BE7031" s="55"/>
      <c r="BF7031" s="55"/>
      <c r="BG7031" s="55"/>
      <c r="BH7031" s="55"/>
      <c r="BI7031" s="55"/>
      <c r="BJ7031" s="55"/>
      <c r="BK7031" s="55"/>
      <c r="BL7031" s="55"/>
      <c r="BM7031" s="55"/>
      <c r="BN7031" s="55"/>
      <c r="BO7031" s="55"/>
      <c r="BP7031" s="55"/>
      <c r="BQ7031" s="55"/>
      <c r="BR7031" s="55"/>
      <c r="BS7031" s="55">
        <v>1</v>
      </c>
      <c r="BT7031" s="55"/>
      <c r="BU7031" s="55"/>
      <c r="BV7031" s="55">
        <v>1</v>
      </c>
      <c r="BW7031" s="55">
        <v>1</v>
      </c>
      <c r="BX7031" s="55">
        <v>1</v>
      </c>
      <c r="BY7031" s="55">
        <v>1</v>
      </c>
      <c r="BZ7031" s="55">
        <v>1</v>
      </c>
      <c r="CA7031" s="55"/>
      <c r="CB7031" s="55">
        <v>1</v>
      </c>
      <c r="CC7031" s="55">
        <v>1</v>
      </c>
      <c r="CD7031" s="55"/>
      <c r="CE7031" s="55"/>
      <c r="CF7031" s="55"/>
      <c r="CG7031" s="55"/>
      <c r="CH7031" s="55"/>
      <c r="CI7031" s="55">
        <v>1</v>
      </c>
      <c r="CJ7031" s="55"/>
      <c r="CK7031" s="55"/>
      <c r="CL7031" s="55">
        <v>1</v>
      </c>
      <c r="CM7031" s="55"/>
      <c r="CN7031" s="55">
        <v>1</v>
      </c>
      <c r="CO7031" s="55">
        <v>1</v>
      </c>
      <c r="CP7031" s="55">
        <v>1</v>
      </c>
      <c r="CQ7031" s="55"/>
      <c r="CR7031" s="55"/>
      <c r="CS7031" s="55">
        <v>1</v>
      </c>
      <c r="CT7031" s="55">
        <v>1</v>
      </c>
      <c r="CU7031" s="55"/>
      <c r="CV7031" s="55">
        <v>1</v>
      </c>
      <c r="CW7031" s="55">
        <v>1</v>
      </c>
      <c r="CX7031" s="55">
        <v>1</v>
      </c>
      <c r="CY7031" s="55">
        <v>1</v>
      </c>
      <c r="CZ7031" s="55">
        <v>1</v>
      </c>
      <c r="DA7031" s="55">
        <v>1</v>
      </c>
      <c r="DB7031" s="55"/>
      <c r="DC7031" s="55"/>
      <c r="DD7031" s="55">
        <v>1</v>
      </c>
      <c r="DE7031" s="55">
        <v>1</v>
      </c>
      <c r="DF7031" s="55">
        <v>1</v>
      </c>
      <c r="DG7031" s="55"/>
      <c r="DH7031" s="55"/>
      <c r="DI7031" s="55"/>
      <c r="DJ7031" s="55">
        <v>1</v>
      </c>
      <c r="DK7031" s="55">
        <v>1</v>
      </c>
      <c r="DL7031" s="55">
        <v>1</v>
      </c>
      <c r="DM7031" s="55"/>
      <c r="DN7031" s="55"/>
      <c r="DO7031" s="55"/>
      <c r="DP7031" s="55"/>
      <c r="DQ7031" s="55">
        <v>27</v>
      </c>
    </row>
    <row r="7032" spans="2:121" x14ac:dyDescent="0.25">
      <c r="B7032" s="58">
        <v>7485</v>
      </c>
      <c r="C7032" s="55"/>
      <c r="D7032" s="55"/>
      <c r="E7032" s="55"/>
      <c r="F7032" s="55"/>
      <c r="G7032" s="55"/>
      <c r="H7032" s="55"/>
      <c r="I7032" s="55"/>
      <c r="J7032" s="55"/>
      <c r="K7032" s="55"/>
      <c r="L7032" s="55"/>
      <c r="M7032" s="55"/>
      <c r="N7032" s="55"/>
      <c r="O7032" s="55"/>
      <c r="P7032" s="55"/>
      <c r="Q7032" s="55"/>
      <c r="R7032" s="55"/>
      <c r="S7032" s="55"/>
      <c r="T7032" s="55"/>
      <c r="U7032" s="55"/>
      <c r="V7032" s="55"/>
      <c r="W7032" s="55"/>
      <c r="X7032" s="55"/>
      <c r="Y7032" s="55"/>
      <c r="Z7032" s="55"/>
      <c r="AA7032" s="55"/>
      <c r="AB7032" s="55"/>
      <c r="AC7032" s="55"/>
      <c r="AD7032" s="55"/>
      <c r="AE7032" s="55"/>
      <c r="AF7032" s="55"/>
      <c r="AG7032" s="55"/>
      <c r="AH7032" s="55"/>
      <c r="AI7032" s="55"/>
      <c r="AJ7032" s="55"/>
      <c r="AK7032" s="55"/>
      <c r="AL7032" s="55"/>
      <c r="AM7032" s="55"/>
      <c r="AN7032" s="55"/>
      <c r="AO7032" s="55"/>
      <c r="AP7032" s="55"/>
      <c r="AQ7032" s="55"/>
      <c r="AR7032" s="55"/>
      <c r="AS7032" s="55"/>
      <c r="AT7032" s="55"/>
      <c r="AU7032" s="55"/>
      <c r="AV7032" s="55"/>
      <c r="AW7032" s="55"/>
      <c r="AX7032" s="55"/>
      <c r="AY7032" s="55"/>
      <c r="AZ7032" s="55"/>
      <c r="BA7032" s="55"/>
      <c r="BB7032" s="55"/>
      <c r="BC7032" s="55"/>
      <c r="BD7032" s="55"/>
      <c r="BE7032" s="55"/>
      <c r="BF7032" s="55"/>
      <c r="BG7032" s="55"/>
      <c r="BH7032" s="55"/>
      <c r="BI7032" s="55"/>
      <c r="BJ7032" s="55"/>
      <c r="BK7032" s="55"/>
      <c r="BL7032" s="55"/>
      <c r="BM7032" s="55"/>
      <c r="BN7032" s="55"/>
      <c r="BO7032" s="55"/>
      <c r="BP7032" s="55"/>
      <c r="BQ7032" s="55"/>
      <c r="BR7032" s="55"/>
      <c r="BS7032" s="55"/>
      <c r="BT7032" s="55"/>
      <c r="BU7032" s="55"/>
      <c r="BV7032" s="55"/>
      <c r="BW7032" s="55"/>
      <c r="BX7032" s="55"/>
      <c r="BY7032" s="55"/>
      <c r="BZ7032" s="55"/>
      <c r="CA7032" s="55">
        <v>1</v>
      </c>
      <c r="CB7032" s="55">
        <v>1</v>
      </c>
      <c r="CC7032" s="55">
        <v>1</v>
      </c>
      <c r="CD7032" s="55">
        <v>1</v>
      </c>
      <c r="CE7032" s="55">
        <v>1</v>
      </c>
      <c r="CF7032" s="55">
        <v>1</v>
      </c>
      <c r="CG7032" s="55">
        <v>1</v>
      </c>
      <c r="CH7032" s="55">
        <v>1</v>
      </c>
      <c r="CI7032" s="55">
        <v>1</v>
      </c>
      <c r="CJ7032" s="55">
        <v>1</v>
      </c>
      <c r="CK7032" s="55">
        <v>1</v>
      </c>
      <c r="CL7032" s="55"/>
      <c r="CM7032" s="55">
        <v>1</v>
      </c>
      <c r="CN7032" s="55">
        <v>1</v>
      </c>
      <c r="CO7032" s="55">
        <v>1</v>
      </c>
      <c r="CP7032" s="55">
        <v>1</v>
      </c>
      <c r="CQ7032" s="55">
        <v>1</v>
      </c>
      <c r="CR7032" s="55">
        <v>1</v>
      </c>
      <c r="CS7032" s="55">
        <v>1</v>
      </c>
      <c r="CT7032" s="55">
        <v>1</v>
      </c>
      <c r="CU7032" s="55"/>
      <c r="CV7032" s="55"/>
      <c r="CW7032" s="55"/>
      <c r="CX7032" s="55"/>
      <c r="CY7032" s="55"/>
      <c r="CZ7032" s="55"/>
      <c r="DA7032" s="55"/>
      <c r="DB7032" s="55"/>
      <c r="DC7032" s="55"/>
      <c r="DD7032" s="55">
        <v>1</v>
      </c>
      <c r="DE7032" s="55">
        <v>1</v>
      </c>
      <c r="DF7032" s="55">
        <v>1</v>
      </c>
      <c r="DG7032" s="55">
        <v>1</v>
      </c>
      <c r="DH7032" s="55">
        <v>1</v>
      </c>
      <c r="DI7032" s="55">
        <v>1</v>
      </c>
      <c r="DJ7032" s="55">
        <v>1</v>
      </c>
      <c r="DK7032" s="55">
        <v>1</v>
      </c>
      <c r="DL7032" s="55">
        <v>1</v>
      </c>
      <c r="DM7032" s="55">
        <v>1</v>
      </c>
      <c r="DN7032" s="55">
        <v>1</v>
      </c>
      <c r="DO7032" s="55">
        <v>1</v>
      </c>
      <c r="DP7032" s="55"/>
      <c r="DQ7032" s="55">
        <v>31</v>
      </c>
    </row>
    <row r="7033" spans="2:121" x14ac:dyDescent="0.25">
      <c r="B7033" s="58">
        <v>7486</v>
      </c>
      <c r="C7033" s="55"/>
      <c r="D7033" s="55"/>
      <c r="E7033" s="55"/>
      <c r="F7033" s="55"/>
      <c r="G7033" s="55"/>
      <c r="H7033" s="55"/>
      <c r="I7033" s="55"/>
      <c r="J7033" s="55"/>
      <c r="K7033" s="55"/>
      <c r="L7033" s="55"/>
      <c r="M7033" s="55"/>
      <c r="N7033" s="55"/>
      <c r="O7033" s="55"/>
      <c r="P7033" s="55"/>
      <c r="Q7033" s="55"/>
      <c r="R7033" s="55"/>
      <c r="S7033" s="55"/>
      <c r="T7033" s="55"/>
      <c r="U7033" s="55"/>
      <c r="V7033" s="55"/>
      <c r="W7033" s="55"/>
      <c r="X7033" s="55"/>
      <c r="Y7033" s="55"/>
      <c r="Z7033" s="55"/>
      <c r="AA7033" s="55"/>
      <c r="AB7033" s="55"/>
      <c r="AC7033" s="55"/>
      <c r="AD7033" s="55"/>
      <c r="AE7033" s="55"/>
      <c r="AF7033" s="55"/>
      <c r="AG7033" s="55"/>
      <c r="AH7033" s="55"/>
      <c r="AI7033" s="55"/>
      <c r="AJ7033" s="55"/>
      <c r="AK7033" s="55"/>
      <c r="AL7033" s="55"/>
      <c r="AM7033" s="55"/>
      <c r="AN7033" s="55"/>
      <c r="AO7033" s="55"/>
      <c r="AP7033" s="55"/>
      <c r="AQ7033" s="55"/>
      <c r="AR7033" s="55"/>
      <c r="AS7033" s="55"/>
      <c r="AT7033" s="55"/>
      <c r="AU7033" s="55"/>
      <c r="AV7033" s="55"/>
      <c r="AW7033" s="55"/>
      <c r="AX7033" s="55"/>
      <c r="AY7033" s="55"/>
      <c r="AZ7033" s="55"/>
      <c r="BA7033" s="55"/>
      <c r="BB7033" s="55"/>
      <c r="BC7033" s="55"/>
      <c r="BD7033" s="55"/>
      <c r="BE7033" s="55"/>
      <c r="BF7033" s="55"/>
      <c r="BG7033" s="55"/>
      <c r="BH7033" s="55"/>
      <c r="BI7033" s="55"/>
      <c r="BJ7033" s="55"/>
      <c r="BK7033" s="55"/>
      <c r="BL7033" s="55"/>
      <c r="BM7033" s="55"/>
      <c r="BN7033" s="55"/>
      <c r="BO7033" s="55"/>
      <c r="BP7033" s="55"/>
      <c r="BQ7033" s="55"/>
      <c r="BR7033" s="55"/>
      <c r="BS7033" s="55"/>
      <c r="BT7033" s="55"/>
      <c r="BU7033" s="55"/>
      <c r="BV7033" s="55"/>
      <c r="BW7033" s="55"/>
      <c r="BX7033" s="55"/>
      <c r="BY7033" s="55"/>
      <c r="BZ7033" s="55"/>
      <c r="CA7033" s="55"/>
      <c r="CB7033" s="55"/>
      <c r="CC7033" s="55"/>
      <c r="CD7033" s="55"/>
      <c r="CE7033" s="55"/>
      <c r="CF7033" s="55"/>
      <c r="CG7033" s="55"/>
      <c r="CH7033" s="55"/>
      <c r="CI7033" s="55"/>
      <c r="CJ7033" s="55"/>
      <c r="CK7033" s="55"/>
      <c r="CL7033" s="55"/>
      <c r="CM7033" s="55">
        <v>1</v>
      </c>
      <c r="CN7033" s="55">
        <v>1</v>
      </c>
      <c r="CO7033" s="55">
        <v>1</v>
      </c>
      <c r="CP7033" s="55">
        <v>1</v>
      </c>
      <c r="CQ7033" s="55">
        <v>1</v>
      </c>
      <c r="CR7033" s="55">
        <v>1</v>
      </c>
      <c r="CS7033" s="55">
        <v>1</v>
      </c>
      <c r="CT7033" s="55">
        <v>1</v>
      </c>
      <c r="CU7033" s="55"/>
      <c r="CV7033" s="55"/>
      <c r="CW7033" s="55"/>
      <c r="CX7033" s="55"/>
      <c r="CY7033" s="55"/>
      <c r="CZ7033" s="55"/>
      <c r="DA7033" s="55"/>
      <c r="DB7033" s="55"/>
      <c r="DC7033" s="55"/>
      <c r="DD7033" s="55"/>
      <c r="DE7033" s="55"/>
      <c r="DF7033" s="55"/>
      <c r="DG7033" s="55"/>
      <c r="DH7033" s="55"/>
      <c r="DI7033" s="55"/>
      <c r="DJ7033" s="55"/>
      <c r="DK7033" s="55"/>
      <c r="DL7033" s="55"/>
      <c r="DM7033" s="55"/>
      <c r="DN7033" s="55"/>
      <c r="DO7033" s="55"/>
      <c r="DP7033" s="55"/>
      <c r="DQ7033" s="55">
        <v>8</v>
      </c>
    </row>
    <row r="7034" spans="2:121" x14ac:dyDescent="0.25">
      <c r="B7034" s="58">
        <v>7487</v>
      </c>
      <c r="C7034" s="55"/>
      <c r="D7034" s="55"/>
      <c r="E7034" s="55"/>
      <c r="F7034" s="55"/>
      <c r="G7034" s="55"/>
      <c r="H7034" s="55"/>
      <c r="I7034" s="55"/>
      <c r="J7034" s="55"/>
      <c r="K7034" s="55"/>
      <c r="L7034" s="55"/>
      <c r="M7034" s="55"/>
      <c r="N7034" s="55"/>
      <c r="O7034" s="55"/>
      <c r="P7034" s="55"/>
      <c r="Q7034" s="55"/>
      <c r="R7034" s="55"/>
      <c r="S7034" s="55"/>
      <c r="T7034" s="55"/>
      <c r="U7034" s="55"/>
      <c r="V7034" s="55"/>
      <c r="W7034" s="55"/>
      <c r="X7034" s="55"/>
      <c r="Y7034" s="55"/>
      <c r="Z7034" s="55"/>
      <c r="AA7034" s="55"/>
      <c r="AB7034" s="55"/>
      <c r="AC7034" s="55"/>
      <c r="AD7034" s="55"/>
      <c r="AE7034" s="55"/>
      <c r="AF7034" s="55"/>
      <c r="AG7034" s="55"/>
      <c r="AH7034" s="55"/>
      <c r="AI7034" s="55"/>
      <c r="AJ7034" s="55"/>
      <c r="AK7034" s="55"/>
      <c r="AL7034" s="55"/>
      <c r="AM7034" s="55"/>
      <c r="AN7034" s="55"/>
      <c r="AO7034" s="55"/>
      <c r="AP7034" s="55"/>
      <c r="AQ7034" s="55"/>
      <c r="AR7034" s="55"/>
      <c r="AS7034" s="55"/>
      <c r="AT7034" s="55"/>
      <c r="AU7034" s="55"/>
      <c r="AV7034" s="55"/>
      <c r="AW7034" s="55"/>
      <c r="AX7034" s="55"/>
      <c r="AY7034" s="55"/>
      <c r="AZ7034" s="55"/>
      <c r="BA7034" s="55"/>
      <c r="BB7034" s="55"/>
      <c r="BC7034" s="55"/>
      <c r="BD7034" s="55"/>
      <c r="BE7034" s="55"/>
      <c r="BF7034" s="55"/>
      <c r="BG7034" s="55"/>
      <c r="BH7034" s="55"/>
      <c r="BI7034" s="55"/>
      <c r="BJ7034" s="55"/>
      <c r="BK7034" s="55"/>
      <c r="BL7034" s="55"/>
      <c r="BM7034" s="55"/>
      <c r="BN7034" s="55"/>
      <c r="BO7034" s="55"/>
      <c r="BP7034" s="55"/>
      <c r="BQ7034" s="55"/>
      <c r="BR7034" s="55"/>
      <c r="BS7034" s="55"/>
      <c r="BT7034" s="55"/>
      <c r="BU7034" s="55"/>
      <c r="BV7034" s="55"/>
      <c r="BW7034" s="55"/>
      <c r="BX7034" s="55"/>
      <c r="BY7034" s="55"/>
      <c r="BZ7034" s="55"/>
      <c r="CA7034" s="55"/>
      <c r="CB7034" s="55"/>
      <c r="CC7034" s="55"/>
      <c r="CD7034" s="55"/>
      <c r="CE7034" s="55"/>
      <c r="CF7034" s="55"/>
      <c r="CG7034" s="55"/>
      <c r="CH7034" s="55"/>
      <c r="CI7034" s="55"/>
      <c r="CJ7034" s="55"/>
      <c r="CK7034" s="55"/>
      <c r="CL7034" s="55"/>
      <c r="CM7034" s="55">
        <v>1</v>
      </c>
      <c r="CN7034" s="55">
        <v>1</v>
      </c>
      <c r="CO7034" s="55">
        <v>1</v>
      </c>
      <c r="CP7034" s="55">
        <v>1</v>
      </c>
      <c r="CQ7034" s="55">
        <v>1</v>
      </c>
      <c r="CR7034" s="55">
        <v>1</v>
      </c>
      <c r="CS7034" s="55">
        <v>1</v>
      </c>
      <c r="CT7034" s="55">
        <v>1</v>
      </c>
      <c r="CU7034" s="55"/>
      <c r="CV7034" s="55"/>
      <c r="CW7034" s="55"/>
      <c r="CX7034" s="55"/>
      <c r="CY7034" s="55"/>
      <c r="CZ7034" s="55"/>
      <c r="DA7034" s="55"/>
      <c r="DB7034" s="55"/>
      <c r="DC7034" s="55"/>
      <c r="DD7034" s="55"/>
      <c r="DE7034" s="55"/>
      <c r="DF7034" s="55"/>
      <c r="DG7034" s="55"/>
      <c r="DH7034" s="55"/>
      <c r="DI7034" s="55"/>
      <c r="DJ7034" s="55"/>
      <c r="DK7034" s="55"/>
      <c r="DL7034" s="55"/>
      <c r="DM7034" s="55"/>
      <c r="DN7034" s="55"/>
      <c r="DO7034" s="55"/>
      <c r="DP7034" s="55"/>
      <c r="DQ7034" s="55">
        <v>8</v>
      </c>
    </row>
    <row r="7035" spans="2:121" x14ac:dyDescent="0.25">
      <c r="B7035" s="58">
        <v>7488</v>
      </c>
      <c r="C7035" s="55"/>
      <c r="D7035" s="55"/>
      <c r="E7035" s="55"/>
      <c r="F7035" s="55"/>
      <c r="G7035" s="55"/>
      <c r="H7035" s="55"/>
      <c r="I7035" s="55"/>
      <c r="J7035" s="55"/>
      <c r="K7035" s="55"/>
      <c r="L7035" s="55"/>
      <c r="M7035" s="55"/>
      <c r="N7035" s="55"/>
      <c r="O7035" s="55"/>
      <c r="P7035" s="55"/>
      <c r="Q7035" s="55"/>
      <c r="R7035" s="55"/>
      <c r="S7035" s="55"/>
      <c r="T7035" s="55"/>
      <c r="U7035" s="55"/>
      <c r="V7035" s="55"/>
      <c r="W7035" s="55"/>
      <c r="X7035" s="55"/>
      <c r="Y7035" s="55"/>
      <c r="Z7035" s="55"/>
      <c r="AA7035" s="55"/>
      <c r="AB7035" s="55"/>
      <c r="AC7035" s="55"/>
      <c r="AD7035" s="55"/>
      <c r="AE7035" s="55"/>
      <c r="AF7035" s="55"/>
      <c r="AG7035" s="55"/>
      <c r="AH7035" s="55"/>
      <c r="AI7035" s="55"/>
      <c r="AJ7035" s="55"/>
      <c r="AK7035" s="55"/>
      <c r="AL7035" s="55"/>
      <c r="AM7035" s="55"/>
      <c r="AN7035" s="55"/>
      <c r="AO7035" s="55"/>
      <c r="AP7035" s="55"/>
      <c r="AQ7035" s="55"/>
      <c r="AR7035" s="55"/>
      <c r="AS7035" s="55"/>
      <c r="AT7035" s="55"/>
      <c r="AU7035" s="55"/>
      <c r="AV7035" s="55"/>
      <c r="AW7035" s="55"/>
      <c r="AX7035" s="55"/>
      <c r="AY7035" s="55"/>
      <c r="AZ7035" s="55"/>
      <c r="BA7035" s="55"/>
      <c r="BB7035" s="55"/>
      <c r="BC7035" s="55"/>
      <c r="BD7035" s="55"/>
      <c r="BE7035" s="55"/>
      <c r="BF7035" s="55"/>
      <c r="BG7035" s="55"/>
      <c r="BH7035" s="55"/>
      <c r="BI7035" s="55"/>
      <c r="BJ7035" s="55"/>
      <c r="BK7035" s="55"/>
      <c r="BL7035" s="55"/>
      <c r="BM7035" s="55"/>
      <c r="BN7035" s="55"/>
      <c r="BO7035" s="55"/>
      <c r="BP7035" s="55"/>
      <c r="BQ7035" s="55"/>
      <c r="BR7035" s="55"/>
      <c r="BS7035" s="55"/>
      <c r="BT7035" s="55"/>
      <c r="BU7035" s="55"/>
      <c r="BV7035" s="55"/>
      <c r="BW7035" s="55"/>
      <c r="BX7035" s="55"/>
      <c r="BY7035" s="55"/>
      <c r="BZ7035" s="55"/>
      <c r="CA7035" s="55"/>
      <c r="CB7035" s="55"/>
      <c r="CC7035" s="55"/>
      <c r="CD7035" s="55"/>
      <c r="CE7035" s="55"/>
      <c r="CF7035" s="55"/>
      <c r="CG7035" s="55"/>
      <c r="CH7035" s="55"/>
      <c r="CI7035" s="55"/>
      <c r="CJ7035" s="55"/>
      <c r="CK7035" s="55"/>
      <c r="CL7035" s="55"/>
      <c r="CM7035" s="55">
        <v>1</v>
      </c>
      <c r="CN7035" s="55">
        <v>1</v>
      </c>
      <c r="CO7035" s="55">
        <v>1</v>
      </c>
      <c r="CP7035" s="55">
        <v>1</v>
      </c>
      <c r="CQ7035" s="55">
        <v>1</v>
      </c>
      <c r="CR7035" s="55">
        <v>1</v>
      </c>
      <c r="CS7035" s="55">
        <v>1</v>
      </c>
      <c r="CT7035" s="55">
        <v>1</v>
      </c>
      <c r="CU7035" s="55"/>
      <c r="CV7035" s="55"/>
      <c r="CW7035" s="55"/>
      <c r="CX7035" s="55"/>
      <c r="CY7035" s="55"/>
      <c r="CZ7035" s="55"/>
      <c r="DA7035" s="55"/>
      <c r="DB7035" s="55"/>
      <c r="DC7035" s="55"/>
      <c r="DD7035" s="55"/>
      <c r="DE7035" s="55"/>
      <c r="DF7035" s="55"/>
      <c r="DG7035" s="55"/>
      <c r="DH7035" s="55"/>
      <c r="DI7035" s="55"/>
      <c r="DJ7035" s="55"/>
      <c r="DK7035" s="55"/>
      <c r="DL7035" s="55"/>
      <c r="DM7035" s="55"/>
      <c r="DN7035" s="55"/>
      <c r="DO7035" s="55"/>
      <c r="DP7035" s="55"/>
      <c r="DQ7035" s="55">
        <v>8</v>
      </c>
    </row>
    <row r="7036" spans="2:121" x14ac:dyDescent="0.25">
      <c r="B7036" s="58">
        <v>7489</v>
      </c>
      <c r="C7036" s="55"/>
      <c r="D7036" s="55"/>
      <c r="E7036" s="55"/>
      <c r="F7036" s="55"/>
      <c r="G7036" s="55"/>
      <c r="H7036" s="55"/>
      <c r="I7036" s="55"/>
      <c r="J7036" s="55"/>
      <c r="K7036" s="55"/>
      <c r="L7036" s="55"/>
      <c r="M7036" s="55"/>
      <c r="N7036" s="55"/>
      <c r="O7036" s="55"/>
      <c r="P7036" s="55"/>
      <c r="Q7036" s="55"/>
      <c r="R7036" s="55"/>
      <c r="S7036" s="55"/>
      <c r="T7036" s="55"/>
      <c r="U7036" s="55"/>
      <c r="V7036" s="55"/>
      <c r="W7036" s="55"/>
      <c r="X7036" s="55"/>
      <c r="Y7036" s="55"/>
      <c r="Z7036" s="55"/>
      <c r="AA7036" s="55"/>
      <c r="AB7036" s="55"/>
      <c r="AC7036" s="55"/>
      <c r="AD7036" s="55"/>
      <c r="AE7036" s="55"/>
      <c r="AF7036" s="55"/>
      <c r="AG7036" s="55"/>
      <c r="AH7036" s="55"/>
      <c r="AI7036" s="55"/>
      <c r="AJ7036" s="55"/>
      <c r="AK7036" s="55"/>
      <c r="AL7036" s="55"/>
      <c r="AM7036" s="55"/>
      <c r="AN7036" s="55"/>
      <c r="AO7036" s="55"/>
      <c r="AP7036" s="55"/>
      <c r="AQ7036" s="55"/>
      <c r="AR7036" s="55"/>
      <c r="AS7036" s="55"/>
      <c r="AT7036" s="55"/>
      <c r="AU7036" s="55"/>
      <c r="AV7036" s="55"/>
      <c r="AW7036" s="55"/>
      <c r="AX7036" s="55"/>
      <c r="AY7036" s="55"/>
      <c r="AZ7036" s="55"/>
      <c r="BA7036" s="55"/>
      <c r="BB7036" s="55"/>
      <c r="BC7036" s="55"/>
      <c r="BD7036" s="55"/>
      <c r="BE7036" s="55"/>
      <c r="BF7036" s="55"/>
      <c r="BG7036" s="55"/>
      <c r="BH7036" s="55"/>
      <c r="BI7036" s="55"/>
      <c r="BJ7036" s="55"/>
      <c r="BK7036" s="55"/>
      <c r="BL7036" s="55"/>
      <c r="BM7036" s="55"/>
      <c r="BN7036" s="55"/>
      <c r="BO7036" s="55"/>
      <c r="BP7036" s="55"/>
      <c r="BQ7036" s="55"/>
      <c r="BR7036" s="55"/>
      <c r="BS7036" s="55"/>
      <c r="BT7036" s="55"/>
      <c r="BU7036" s="55"/>
      <c r="BV7036" s="55"/>
      <c r="BW7036" s="55"/>
      <c r="BX7036" s="55"/>
      <c r="BY7036" s="55"/>
      <c r="BZ7036" s="55"/>
      <c r="CA7036" s="55"/>
      <c r="CB7036" s="55"/>
      <c r="CC7036" s="55"/>
      <c r="CD7036" s="55"/>
      <c r="CE7036" s="55"/>
      <c r="CF7036" s="55"/>
      <c r="CG7036" s="55"/>
      <c r="CH7036" s="55"/>
      <c r="CI7036" s="55"/>
      <c r="CJ7036" s="55"/>
      <c r="CK7036" s="55"/>
      <c r="CL7036" s="55"/>
      <c r="CM7036" s="55">
        <v>1</v>
      </c>
      <c r="CN7036" s="55">
        <v>1</v>
      </c>
      <c r="CO7036" s="55">
        <v>1</v>
      </c>
      <c r="CP7036" s="55">
        <v>1</v>
      </c>
      <c r="CQ7036" s="55">
        <v>1</v>
      </c>
      <c r="CR7036" s="55">
        <v>1</v>
      </c>
      <c r="CS7036" s="55">
        <v>1</v>
      </c>
      <c r="CT7036" s="55">
        <v>1</v>
      </c>
      <c r="CU7036" s="55"/>
      <c r="CV7036" s="55"/>
      <c r="CW7036" s="55"/>
      <c r="CX7036" s="55"/>
      <c r="CY7036" s="55"/>
      <c r="CZ7036" s="55"/>
      <c r="DA7036" s="55"/>
      <c r="DB7036" s="55"/>
      <c r="DC7036" s="55"/>
      <c r="DD7036" s="55"/>
      <c r="DE7036" s="55"/>
      <c r="DF7036" s="55"/>
      <c r="DG7036" s="55"/>
      <c r="DH7036" s="55"/>
      <c r="DI7036" s="55"/>
      <c r="DJ7036" s="55"/>
      <c r="DK7036" s="55"/>
      <c r="DL7036" s="55"/>
      <c r="DM7036" s="55"/>
      <c r="DN7036" s="55"/>
      <c r="DO7036" s="55"/>
      <c r="DP7036" s="55"/>
      <c r="DQ7036" s="55">
        <v>8</v>
      </c>
    </row>
    <row r="7037" spans="2:121" x14ac:dyDescent="0.25">
      <c r="B7037" s="58">
        <v>7490</v>
      </c>
      <c r="C7037" s="55"/>
      <c r="D7037" s="55"/>
      <c r="E7037" s="55"/>
      <c r="F7037" s="55"/>
      <c r="G7037" s="55"/>
      <c r="H7037" s="55"/>
      <c r="I7037" s="55"/>
      <c r="J7037" s="55"/>
      <c r="K7037" s="55"/>
      <c r="L7037" s="55"/>
      <c r="M7037" s="55"/>
      <c r="N7037" s="55"/>
      <c r="O7037" s="55"/>
      <c r="P7037" s="55"/>
      <c r="Q7037" s="55"/>
      <c r="R7037" s="55"/>
      <c r="S7037" s="55"/>
      <c r="T7037" s="55"/>
      <c r="U7037" s="55"/>
      <c r="V7037" s="55"/>
      <c r="W7037" s="55"/>
      <c r="X7037" s="55"/>
      <c r="Y7037" s="55"/>
      <c r="Z7037" s="55"/>
      <c r="AA7037" s="55"/>
      <c r="AB7037" s="55"/>
      <c r="AC7037" s="55"/>
      <c r="AD7037" s="55"/>
      <c r="AE7037" s="55"/>
      <c r="AF7037" s="55"/>
      <c r="AG7037" s="55"/>
      <c r="AH7037" s="55"/>
      <c r="AI7037" s="55"/>
      <c r="AJ7037" s="55"/>
      <c r="AK7037" s="55"/>
      <c r="AL7037" s="55"/>
      <c r="AM7037" s="55"/>
      <c r="AN7037" s="55"/>
      <c r="AO7037" s="55"/>
      <c r="AP7037" s="55"/>
      <c r="AQ7037" s="55"/>
      <c r="AR7037" s="55"/>
      <c r="AS7037" s="55"/>
      <c r="AT7037" s="55"/>
      <c r="AU7037" s="55"/>
      <c r="AV7037" s="55"/>
      <c r="AW7037" s="55"/>
      <c r="AX7037" s="55"/>
      <c r="AY7037" s="55"/>
      <c r="AZ7037" s="55"/>
      <c r="BA7037" s="55"/>
      <c r="BB7037" s="55"/>
      <c r="BC7037" s="55"/>
      <c r="BD7037" s="55"/>
      <c r="BE7037" s="55"/>
      <c r="BF7037" s="55"/>
      <c r="BG7037" s="55"/>
      <c r="BH7037" s="55"/>
      <c r="BI7037" s="55"/>
      <c r="BJ7037" s="55"/>
      <c r="BK7037" s="55"/>
      <c r="BL7037" s="55"/>
      <c r="BM7037" s="55"/>
      <c r="BN7037" s="55"/>
      <c r="BO7037" s="55"/>
      <c r="BP7037" s="55"/>
      <c r="BQ7037" s="55"/>
      <c r="BR7037" s="55"/>
      <c r="BS7037" s="55"/>
      <c r="BT7037" s="55"/>
      <c r="BU7037" s="55"/>
      <c r="BV7037" s="55"/>
      <c r="BW7037" s="55"/>
      <c r="BX7037" s="55"/>
      <c r="BY7037" s="55"/>
      <c r="BZ7037" s="55"/>
      <c r="CA7037" s="55"/>
      <c r="CB7037" s="55"/>
      <c r="CC7037" s="55"/>
      <c r="CD7037" s="55"/>
      <c r="CE7037" s="55"/>
      <c r="CF7037" s="55"/>
      <c r="CG7037" s="55"/>
      <c r="CH7037" s="55"/>
      <c r="CI7037" s="55"/>
      <c r="CJ7037" s="55"/>
      <c r="CK7037" s="55"/>
      <c r="CL7037" s="55"/>
      <c r="CM7037" s="55">
        <v>1</v>
      </c>
      <c r="CN7037" s="55">
        <v>1</v>
      </c>
      <c r="CO7037" s="55">
        <v>1</v>
      </c>
      <c r="CP7037" s="55">
        <v>1</v>
      </c>
      <c r="CQ7037" s="55">
        <v>1</v>
      </c>
      <c r="CR7037" s="55">
        <v>1</v>
      </c>
      <c r="CS7037" s="55">
        <v>1</v>
      </c>
      <c r="CT7037" s="55">
        <v>1</v>
      </c>
      <c r="CU7037" s="55"/>
      <c r="CV7037" s="55"/>
      <c r="CW7037" s="55"/>
      <c r="CX7037" s="55"/>
      <c r="CY7037" s="55"/>
      <c r="CZ7037" s="55"/>
      <c r="DA7037" s="55"/>
      <c r="DB7037" s="55"/>
      <c r="DC7037" s="55"/>
      <c r="DD7037" s="55"/>
      <c r="DE7037" s="55"/>
      <c r="DF7037" s="55"/>
      <c r="DG7037" s="55"/>
      <c r="DH7037" s="55"/>
      <c r="DI7037" s="55"/>
      <c r="DJ7037" s="55"/>
      <c r="DK7037" s="55"/>
      <c r="DL7037" s="55"/>
      <c r="DM7037" s="55"/>
      <c r="DN7037" s="55"/>
      <c r="DO7037" s="55"/>
      <c r="DP7037" s="55"/>
      <c r="DQ7037" s="55">
        <v>8</v>
      </c>
    </row>
    <row r="7038" spans="2:121" x14ac:dyDescent="0.25">
      <c r="B7038" s="58">
        <v>7491</v>
      </c>
      <c r="C7038" s="55"/>
      <c r="D7038" s="55"/>
      <c r="E7038" s="55"/>
      <c r="F7038" s="55"/>
      <c r="G7038" s="55"/>
      <c r="H7038" s="55"/>
      <c r="I7038" s="55"/>
      <c r="J7038" s="55"/>
      <c r="K7038" s="55"/>
      <c r="L7038" s="55"/>
      <c r="M7038" s="55"/>
      <c r="N7038" s="55"/>
      <c r="O7038" s="55"/>
      <c r="P7038" s="55"/>
      <c r="Q7038" s="55"/>
      <c r="R7038" s="55"/>
      <c r="S7038" s="55"/>
      <c r="T7038" s="55"/>
      <c r="U7038" s="55"/>
      <c r="V7038" s="55"/>
      <c r="W7038" s="55"/>
      <c r="X7038" s="55"/>
      <c r="Y7038" s="55"/>
      <c r="Z7038" s="55"/>
      <c r="AA7038" s="55"/>
      <c r="AB7038" s="55"/>
      <c r="AC7038" s="55"/>
      <c r="AD7038" s="55"/>
      <c r="AE7038" s="55"/>
      <c r="AF7038" s="55"/>
      <c r="AG7038" s="55"/>
      <c r="AH7038" s="55"/>
      <c r="AI7038" s="55"/>
      <c r="AJ7038" s="55"/>
      <c r="AK7038" s="55"/>
      <c r="AL7038" s="55"/>
      <c r="AM7038" s="55"/>
      <c r="AN7038" s="55"/>
      <c r="AO7038" s="55"/>
      <c r="AP7038" s="55"/>
      <c r="AQ7038" s="55"/>
      <c r="AR7038" s="55"/>
      <c r="AS7038" s="55"/>
      <c r="AT7038" s="55"/>
      <c r="AU7038" s="55"/>
      <c r="AV7038" s="55"/>
      <c r="AW7038" s="55"/>
      <c r="AX7038" s="55"/>
      <c r="AY7038" s="55"/>
      <c r="AZ7038" s="55"/>
      <c r="BA7038" s="55"/>
      <c r="BB7038" s="55"/>
      <c r="BC7038" s="55"/>
      <c r="BD7038" s="55"/>
      <c r="BE7038" s="55"/>
      <c r="BF7038" s="55"/>
      <c r="BG7038" s="55"/>
      <c r="BH7038" s="55"/>
      <c r="BI7038" s="55"/>
      <c r="BJ7038" s="55"/>
      <c r="BK7038" s="55"/>
      <c r="BL7038" s="55"/>
      <c r="BM7038" s="55"/>
      <c r="BN7038" s="55"/>
      <c r="BO7038" s="55"/>
      <c r="BP7038" s="55"/>
      <c r="BQ7038" s="55"/>
      <c r="BR7038" s="55"/>
      <c r="BS7038" s="55"/>
      <c r="BT7038" s="55"/>
      <c r="BU7038" s="55"/>
      <c r="BV7038" s="55"/>
      <c r="BW7038" s="55"/>
      <c r="BX7038" s="55"/>
      <c r="BY7038" s="55"/>
      <c r="BZ7038" s="55"/>
      <c r="CA7038" s="55"/>
      <c r="CB7038" s="55"/>
      <c r="CC7038" s="55"/>
      <c r="CD7038" s="55"/>
      <c r="CE7038" s="55"/>
      <c r="CF7038" s="55"/>
      <c r="CG7038" s="55"/>
      <c r="CH7038" s="55"/>
      <c r="CI7038" s="55"/>
      <c r="CJ7038" s="55"/>
      <c r="CK7038" s="55"/>
      <c r="CL7038" s="55"/>
      <c r="CM7038" s="55">
        <v>1</v>
      </c>
      <c r="CN7038" s="55">
        <v>1</v>
      </c>
      <c r="CO7038" s="55">
        <v>1</v>
      </c>
      <c r="CP7038" s="55">
        <v>1</v>
      </c>
      <c r="CQ7038" s="55">
        <v>1</v>
      </c>
      <c r="CR7038" s="55">
        <v>1</v>
      </c>
      <c r="CS7038" s="55">
        <v>1</v>
      </c>
      <c r="CT7038" s="55">
        <v>1</v>
      </c>
      <c r="CU7038" s="55"/>
      <c r="CV7038" s="55"/>
      <c r="CW7038" s="55"/>
      <c r="CX7038" s="55"/>
      <c r="CY7038" s="55"/>
      <c r="CZ7038" s="55"/>
      <c r="DA7038" s="55"/>
      <c r="DB7038" s="55"/>
      <c r="DC7038" s="55"/>
      <c r="DD7038" s="55"/>
      <c r="DE7038" s="55"/>
      <c r="DF7038" s="55"/>
      <c r="DG7038" s="55"/>
      <c r="DH7038" s="55"/>
      <c r="DI7038" s="55"/>
      <c r="DJ7038" s="55"/>
      <c r="DK7038" s="55"/>
      <c r="DL7038" s="55"/>
      <c r="DM7038" s="55"/>
      <c r="DN7038" s="55"/>
      <c r="DO7038" s="55"/>
      <c r="DP7038" s="55"/>
      <c r="DQ7038" s="55">
        <v>8</v>
      </c>
    </row>
    <row r="7039" spans="2:121" x14ac:dyDescent="0.25">
      <c r="B7039" s="58">
        <v>7494</v>
      </c>
      <c r="C7039" s="55"/>
      <c r="D7039" s="55"/>
      <c r="E7039" s="55"/>
      <c r="F7039" s="55"/>
      <c r="G7039" s="55"/>
      <c r="H7039" s="55"/>
      <c r="I7039" s="55"/>
      <c r="J7039" s="55"/>
      <c r="K7039" s="55"/>
      <c r="L7039" s="55"/>
      <c r="M7039" s="55"/>
      <c r="N7039" s="55"/>
      <c r="O7039" s="55"/>
      <c r="P7039" s="55"/>
      <c r="Q7039" s="55"/>
      <c r="R7039" s="55"/>
      <c r="S7039" s="55"/>
      <c r="T7039" s="55"/>
      <c r="U7039" s="55"/>
      <c r="V7039" s="55"/>
      <c r="W7039" s="55"/>
      <c r="X7039" s="55"/>
      <c r="Y7039" s="55"/>
      <c r="Z7039" s="55"/>
      <c r="AA7039" s="55"/>
      <c r="AB7039" s="55"/>
      <c r="AC7039" s="55"/>
      <c r="AD7039" s="55"/>
      <c r="AE7039" s="55"/>
      <c r="AF7039" s="55"/>
      <c r="AG7039" s="55"/>
      <c r="AH7039" s="55"/>
      <c r="AI7039" s="55"/>
      <c r="AJ7039" s="55"/>
      <c r="AK7039" s="55"/>
      <c r="AL7039" s="55"/>
      <c r="AM7039" s="55"/>
      <c r="AN7039" s="55"/>
      <c r="AO7039" s="55"/>
      <c r="AP7039" s="55"/>
      <c r="AQ7039" s="55"/>
      <c r="AR7039" s="55"/>
      <c r="AS7039" s="55"/>
      <c r="AT7039" s="55"/>
      <c r="AU7039" s="55"/>
      <c r="AV7039" s="55"/>
      <c r="AW7039" s="55"/>
      <c r="AX7039" s="55"/>
      <c r="AY7039" s="55"/>
      <c r="AZ7039" s="55"/>
      <c r="BA7039" s="55"/>
      <c r="BB7039" s="55"/>
      <c r="BC7039" s="55"/>
      <c r="BD7039" s="55"/>
      <c r="BE7039" s="55"/>
      <c r="BF7039" s="55"/>
      <c r="BG7039" s="55"/>
      <c r="BH7039" s="55"/>
      <c r="BI7039" s="55"/>
      <c r="BJ7039" s="55"/>
      <c r="BK7039" s="55"/>
      <c r="BL7039" s="55"/>
      <c r="BM7039" s="55"/>
      <c r="BN7039" s="55"/>
      <c r="BO7039" s="55"/>
      <c r="BP7039" s="55"/>
      <c r="BQ7039" s="55">
        <v>1</v>
      </c>
      <c r="BR7039" s="55">
        <v>1</v>
      </c>
      <c r="BS7039" s="55">
        <v>1</v>
      </c>
      <c r="BT7039" s="55">
        <v>1</v>
      </c>
      <c r="BU7039" s="55">
        <v>1</v>
      </c>
      <c r="BV7039" s="55">
        <v>1</v>
      </c>
      <c r="BW7039" s="55">
        <v>1</v>
      </c>
      <c r="BX7039" s="55">
        <v>1</v>
      </c>
      <c r="BY7039" s="55">
        <v>1</v>
      </c>
      <c r="BZ7039" s="55">
        <v>1</v>
      </c>
      <c r="CA7039" s="55">
        <v>1</v>
      </c>
      <c r="CB7039" s="55">
        <v>1</v>
      </c>
      <c r="CC7039" s="55">
        <v>1</v>
      </c>
      <c r="CD7039" s="55">
        <v>1</v>
      </c>
      <c r="CE7039" s="55">
        <v>1</v>
      </c>
      <c r="CF7039" s="55">
        <v>1</v>
      </c>
      <c r="CG7039" s="55">
        <v>1</v>
      </c>
      <c r="CH7039" s="55">
        <v>1</v>
      </c>
      <c r="CI7039" s="55">
        <v>1</v>
      </c>
      <c r="CJ7039" s="55"/>
      <c r="CK7039" s="55">
        <v>1</v>
      </c>
      <c r="CL7039" s="55">
        <v>1</v>
      </c>
      <c r="CM7039" s="55">
        <v>1</v>
      </c>
      <c r="CN7039" s="55">
        <v>1</v>
      </c>
      <c r="CO7039" s="55">
        <v>1</v>
      </c>
      <c r="CP7039" s="55">
        <v>1</v>
      </c>
      <c r="CQ7039" s="55">
        <v>1</v>
      </c>
      <c r="CR7039" s="55">
        <v>1</v>
      </c>
      <c r="CS7039" s="55">
        <v>1</v>
      </c>
      <c r="CT7039" s="55">
        <v>1</v>
      </c>
      <c r="CU7039" s="55">
        <v>1</v>
      </c>
      <c r="CV7039" s="55">
        <v>1</v>
      </c>
      <c r="CW7039" s="55">
        <v>1</v>
      </c>
      <c r="CX7039" s="55">
        <v>1</v>
      </c>
      <c r="CY7039" s="55">
        <v>1</v>
      </c>
      <c r="CZ7039" s="55">
        <v>1</v>
      </c>
      <c r="DA7039" s="55">
        <v>1</v>
      </c>
      <c r="DB7039" s="55">
        <v>1</v>
      </c>
      <c r="DC7039" s="55">
        <v>1</v>
      </c>
      <c r="DD7039" s="55">
        <v>1</v>
      </c>
      <c r="DE7039" s="55">
        <v>1</v>
      </c>
      <c r="DF7039" s="55">
        <v>1</v>
      </c>
      <c r="DG7039" s="55">
        <v>1</v>
      </c>
      <c r="DH7039" s="55">
        <v>1</v>
      </c>
      <c r="DI7039" s="55">
        <v>1</v>
      </c>
      <c r="DJ7039" s="55">
        <v>1</v>
      </c>
      <c r="DK7039" s="55">
        <v>1</v>
      </c>
      <c r="DL7039" s="55">
        <v>1</v>
      </c>
      <c r="DM7039" s="55">
        <v>1</v>
      </c>
      <c r="DN7039" s="55">
        <v>1</v>
      </c>
      <c r="DO7039" s="55">
        <v>1</v>
      </c>
      <c r="DP7039" s="55">
        <v>1</v>
      </c>
      <c r="DQ7039" s="55">
        <v>51</v>
      </c>
    </row>
    <row r="7040" spans="2:121" x14ac:dyDescent="0.25">
      <c r="B7040" s="58">
        <v>7495</v>
      </c>
      <c r="C7040" s="55"/>
      <c r="D7040" s="55"/>
      <c r="E7040" s="55"/>
      <c r="F7040" s="55"/>
      <c r="G7040" s="55"/>
      <c r="H7040" s="55"/>
      <c r="I7040" s="55"/>
      <c r="J7040" s="55"/>
      <c r="K7040" s="55"/>
      <c r="L7040" s="55"/>
      <c r="M7040" s="55"/>
      <c r="N7040" s="55"/>
      <c r="O7040" s="55"/>
      <c r="P7040" s="55"/>
      <c r="Q7040" s="55"/>
      <c r="R7040" s="55"/>
      <c r="S7040" s="55"/>
      <c r="T7040" s="55"/>
      <c r="U7040" s="55"/>
      <c r="V7040" s="55"/>
      <c r="W7040" s="55"/>
      <c r="X7040" s="55"/>
      <c r="Y7040" s="55"/>
      <c r="Z7040" s="55"/>
      <c r="AA7040" s="55"/>
      <c r="AB7040" s="55"/>
      <c r="AC7040" s="55"/>
      <c r="AD7040" s="55"/>
      <c r="AE7040" s="55"/>
      <c r="AF7040" s="55"/>
      <c r="AG7040" s="55"/>
      <c r="AH7040" s="55"/>
      <c r="AI7040" s="55"/>
      <c r="AJ7040" s="55"/>
      <c r="AK7040" s="55"/>
      <c r="AL7040" s="55"/>
      <c r="AM7040" s="55"/>
      <c r="AN7040" s="55"/>
      <c r="AO7040" s="55"/>
      <c r="AP7040" s="55"/>
      <c r="AQ7040" s="55"/>
      <c r="AR7040" s="55"/>
      <c r="AS7040" s="55"/>
      <c r="AT7040" s="55"/>
      <c r="AU7040" s="55"/>
      <c r="AV7040" s="55"/>
      <c r="AW7040" s="55"/>
      <c r="AX7040" s="55"/>
      <c r="AY7040" s="55"/>
      <c r="AZ7040" s="55"/>
      <c r="BA7040" s="55"/>
      <c r="BB7040" s="55"/>
      <c r="BC7040" s="55"/>
      <c r="BD7040" s="55"/>
      <c r="BE7040" s="55"/>
      <c r="BF7040" s="55"/>
      <c r="BG7040" s="55"/>
      <c r="BH7040" s="55"/>
      <c r="BI7040" s="55"/>
      <c r="BJ7040" s="55"/>
      <c r="BK7040" s="55"/>
      <c r="BL7040" s="55"/>
      <c r="BM7040" s="55"/>
      <c r="BN7040" s="55"/>
      <c r="BO7040" s="55"/>
      <c r="BP7040" s="55"/>
      <c r="BQ7040" s="55"/>
      <c r="BR7040" s="55"/>
      <c r="BS7040" s="55"/>
      <c r="BT7040" s="55"/>
      <c r="BU7040" s="55"/>
      <c r="BV7040" s="55"/>
      <c r="BW7040" s="55"/>
      <c r="BX7040" s="55"/>
      <c r="BY7040" s="55"/>
      <c r="BZ7040" s="55"/>
      <c r="CA7040" s="55"/>
      <c r="CB7040" s="55"/>
      <c r="CC7040" s="55"/>
      <c r="CD7040" s="55"/>
      <c r="CE7040" s="55"/>
      <c r="CF7040" s="55"/>
      <c r="CG7040" s="55"/>
      <c r="CH7040" s="55"/>
      <c r="CI7040" s="55">
        <v>1</v>
      </c>
      <c r="CJ7040" s="55">
        <v>1</v>
      </c>
      <c r="CK7040" s="55"/>
      <c r="CL7040" s="55"/>
      <c r="CM7040" s="55"/>
      <c r="CN7040" s="55"/>
      <c r="CO7040" s="55"/>
      <c r="CP7040" s="55"/>
      <c r="CQ7040" s="55"/>
      <c r="CR7040" s="55"/>
      <c r="CS7040" s="55"/>
      <c r="CT7040" s="55"/>
      <c r="CU7040" s="55"/>
      <c r="CV7040" s="55"/>
      <c r="CW7040" s="55"/>
      <c r="CX7040" s="55"/>
      <c r="CY7040" s="55"/>
      <c r="CZ7040" s="55"/>
      <c r="DA7040" s="55"/>
      <c r="DB7040" s="55"/>
      <c r="DC7040" s="55"/>
      <c r="DD7040" s="55"/>
      <c r="DE7040" s="55"/>
      <c r="DF7040" s="55"/>
      <c r="DG7040" s="55"/>
      <c r="DH7040" s="55"/>
      <c r="DI7040" s="55"/>
      <c r="DJ7040" s="55"/>
      <c r="DK7040" s="55"/>
      <c r="DL7040" s="55"/>
      <c r="DM7040" s="55"/>
      <c r="DN7040" s="55"/>
      <c r="DO7040" s="55"/>
      <c r="DP7040" s="55"/>
      <c r="DQ7040" s="55">
        <v>2</v>
      </c>
    </row>
    <row r="7041" spans="2:121" x14ac:dyDescent="0.25">
      <c r="B7041" s="58">
        <v>7497</v>
      </c>
      <c r="C7041" s="55"/>
      <c r="D7041" s="55"/>
      <c r="E7041" s="55"/>
      <c r="F7041" s="55"/>
      <c r="G7041" s="55"/>
      <c r="H7041" s="55"/>
      <c r="I7041" s="55"/>
      <c r="J7041" s="55"/>
      <c r="K7041" s="55"/>
      <c r="L7041" s="55"/>
      <c r="M7041" s="55"/>
      <c r="N7041" s="55"/>
      <c r="O7041" s="55"/>
      <c r="P7041" s="55"/>
      <c r="Q7041" s="55"/>
      <c r="R7041" s="55"/>
      <c r="S7041" s="55"/>
      <c r="T7041" s="55"/>
      <c r="U7041" s="55"/>
      <c r="V7041" s="55"/>
      <c r="W7041" s="55"/>
      <c r="X7041" s="55"/>
      <c r="Y7041" s="55"/>
      <c r="Z7041" s="55"/>
      <c r="AA7041" s="55"/>
      <c r="AB7041" s="55"/>
      <c r="AC7041" s="55"/>
      <c r="AD7041" s="55"/>
      <c r="AE7041" s="55"/>
      <c r="AF7041" s="55"/>
      <c r="AG7041" s="55"/>
      <c r="AH7041" s="55"/>
      <c r="AI7041" s="55"/>
      <c r="AJ7041" s="55"/>
      <c r="AK7041" s="55"/>
      <c r="AL7041" s="55"/>
      <c r="AM7041" s="55"/>
      <c r="AN7041" s="55"/>
      <c r="AO7041" s="55"/>
      <c r="AP7041" s="55"/>
      <c r="AQ7041" s="55"/>
      <c r="AR7041" s="55"/>
      <c r="AS7041" s="55"/>
      <c r="AT7041" s="55"/>
      <c r="AU7041" s="55"/>
      <c r="AV7041" s="55"/>
      <c r="AW7041" s="55"/>
      <c r="AX7041" s="55"/>
      <c r="AY7041" s="55"/>
      <c r="AZ7041" s="55"/>
      <c r="BA7041" s="55"/>
      <c r="BB7041" s="55"/>
      <c r="BC7041" s="55"/>
      <c r="BD7041" s="55"/>
      <c r="BE7041" s="55"/>
      <c r="BF7041" s="55"/>
      <c r="BG7041" s="55"/>
      <c r="BH7041" s="55"/>
      <c r="BI7041" s="55"/>
      <c r="BJ7041" s="55"/>
      <c r="BK7041" s="55"/>
      <c r="BL7041" s="55"/>
      <c r="BM7041" s="55"/>
      <c r="BN7041" s="55"/>
      <c r="BO7041" s="55"/>
      <c r="BP7041" s="55"/>
      <c r="BQ7041" s="55"/>
      <c r="BR7041" s="55"/>
      <c r="BS7041" s="55">
        <v>1</v>
      </c>
      <c r="BT7041" s="55">
        <v>1</v>
      </c>
      <c r="BU7041" s="55">
        <v>1</v>
      </c>
      <c r="BV7041" s="55">
        <v>1</v>
      </c>
      <c r="BW7041" s="55">
        <v>1</v>
      </c>
      <c r="BX7041" s="55">
        <v>1</v>
      </c>
      <c r="BY7041" s="55">
        <v>1</v>
      </c>
      <c r="BZ7041" s="55">
        <v>1</v>
      </c>
      <c r="CA7041" s="55">
        <v>1</v>
      </c>
      <c r="CB7041" s="55">
        <v>1</v>
      </c>
      <c r="CC7041" s="55">
        <v>1</v>
      </c>
      <c r="CD7041" s="55">
        <v>1</v>
      </c>
      <c r="CE7041" s="55">
        <v>1</v>
      </c>
      <c r="CF7041" s="55"/>
      <c r="CG7041" s="55"/>
      <c r="CH7041" s="55"/>
      <c r="CI7041" s="55"/>
      <c r="CJ7041" s="55"/>
      <c r="CK7041" s="55"/>
      <c r="CL7041" s="55"/>
      <c r="CM7041" s="55"/>
      <c r="CN7041" s="55"/>
      <c r="CO7041" s="55"/>
      <c r="CP7041" s="55"/>
      <c r="CQ7041" s="55"/>
      <c r="CR7041" s="55"/>
      <c r="CS7041" s="55"/>
      <c r="CT7041" s="55"/>
      <c r="CU7041" s="55"/>
      <c r="CV7041" s="55"/>
      <c r="CW7041" s="55"/>
      <c r="CX7041" s="55"/>
      <c r="CY7041" s="55"/>
      <c r="CZ7041" s="55"/>
      <c r="DA7041" s="55"/>
      <c r="DB7041" s="55"/>
      <c r="DC7041" s="55"/>
      <c r="DD7041" s="55"/>
      <c r="DE7041" s="55"/>
      <c r="DF7041" s="55"/>
      <c r="DG7041" s="55"/>
      <c r="DH7041" s="55"/>
      <c r="DI7041" s="55"/>
      <c r="DJ7041" s="55"/>
      <c r="DK7041" s="55"/>
      <c r="DL7041" s="55"/>
      <c r="DM7041" s="55"/>
      <c r="DN7041" s="55"/>
      <c r="DO7041" s="55"/>
      <c r="DP7041" s="55"/>
      <c r="DQ7041" s="55">
        <v>13</v>
      </c>
    </row>
    <row r="7042" spans="2:121" x14ac:dyDescent="0.25">
      <c r="B7042" s="58">
        <v>7498</v>
      </c>
      <c r="C7042" s="55"/>
      <c r="D7042" s="55"/>
      <c r="E7042" s="55"/>
      <c r="F7042" s="55"/>
      <c r="G7042" s="55"/>
      <c r="H7042" s="55"/>
      <c r="I7042" s="55"/>
      <c r="J7042" s="55"/>
      <c r="K7042" s="55"/>
      <c r="L7042" s="55"/>
      <c r="M7042" s="55"/>
      <c r="N7042" s="55"/>
      <c r="O7042" s="55"/>
      <c r="P7042" s="55"/>
      <c r="Q7042" s="55"/>
      <c r="R7042" s="55"/>
      <c r="S7042" s="55"/>
      <c r="T7042" s="55"/>
      <c r="U7042" s="55"/>
      <c r="V7042" s="55"/>
      <c r="W7042" s="55"/>
      <c r="X7042" s="55"/>
      <c r="Y7042" s="55"/>
      <c r="Z7042" s="55"/>
      <c r="AA7042" s="55"/>
      <c r="AB7042" s="55"/>
      <c r="AC7042" s="55"/>
      <c r="AD7042" s="55"/>
      <c r="AE7042" s="55"/>
      <c r="AF7042" s="55"/>
      <c r="AG7042" s="55"/>
      <c r="AH7042" s="55"/>
      <c r="AI7042" s="55"/>
      <c r="AJ7042" s="55"/>
      <c r="AK7042" s="55"/>
      <c r="AL7042" s="55"/>
      <c r="AM7042" s="55"/>
      <c r="AN7042" s="55"/>
      <c r="AO7042" s="55"/>
      <c r="AP7042" s="55"/>
      <c r="AQ7042" s="55"/>
      <c r="AR7042" s="55"/>
      <c r="AS7042" s="55"/>
      <c r="AT7042" s="55"/>
      <c r="AU7042" s="55"/>
      <c r="AV7042" s="55"/>
      <c r="AW7042" s="55"/>
      <c r="AX7042" s="55"/>
      <c r="AY7042" s="55"/>
      <c r="AZ7042" s="55"/>
      <c r="BA7042" s="55"/>
      <c r="BB7042" s="55"/>
      <c r="BC7042" s="55"/>
      <c r="BD7042" s="55"/>
      <c r="BE7042" s="55"/>
      <c r="BF7042" s="55"/>
      <c r="BG7042" s="55"/>
      <c r="BH7042" s="55"/>
      <c r="BI7042" s="55"/>
      <c r="BJ7042" s="55"/>
      <c r="BK7042" s="55"/>
      <c r="BL7042" s="55"/>
      <c r="BM7042" s="55"/>
      <c r="BN7042" s="55"/>
      <c r="BO7042" s="55"/>
      <c r="BP7042" s="55"/>
      <c r="BQ7042" s="55"/>
      <c r="BR7042" s="55"/>
      <c r="BS7042" s="55"/>
      <c r="BT7042" s="55"/>
      <c r="BU7042" s="55"/>
      <c r="BV7042" s="55"/>
      <c r="BW7042" s="55"/>
      <c r="BX7042" s="55"/>
      <c r="BY7042" s="55"/>
      <c r="BZ7042" s="55"/>
      <c r="CA7042" s="55">
        <v>1</v>
      </c>
      <c r="CB7042" s="55">
        <v>1</v>
      </c>
      <c r="CC7042" s="55">
        <v>1</v>
      </c>
      <c r="CD7042" s="55">
        <v>1</v>
      </c>
      <c r="CE7042" s="55"/>
      <c r="CF7042" s="55"/>
      <c r="CG7042" s="55"/>
      <c r="CH7042" s="55"/>
      <c r="CI7042" s="55"/>
      <c r="CJ7042" s="55"/>
      <c r="CK7042" s="55"/>
      <c r="CL7042" s="55"/>
      <c r="CM7042" s="55"/>
      <c r="CN7042" s="55"/>
      <c r="CO7042" s="55"/>
      <c r="CP7042" s="55"/>
      <c r="CQ7042" s="55"/>
      <c r="CR7042" s="55"/>
      <c r="CS7042" s="55"/>
      <c r="CT7042" s="55"/>
      <c r="CU7042" s="55"/>
      <c r="CV7042" s="55"/>
      <c r="CW7042" s="55"/>
      <c r="CX7042" s="55"/>
      <c r="CY7042" s="55"/>
      <c r="CZ7042" s="55"/>
      <c r="DA7042" s="55"/>
      <c r="DB7042" s="55"/>
      <c r="DC7042" s="55"/>
      <c r="DD7042" s="55"/>
      <c r="DE7042" s="55"/>
      <c r="DF7042" s="55"/>
      <c r="DG7042" s="55"/>
      <c r="DH7042" s="55"/>
      <c r="DI7042" s="55"/>
      <c r="DJ7042" s="55"/>
      <c r="DK7042" s="55"/>
      <c r="DL7042" s="55"/>
      <c r="DM7042" s="55"/>
      <c r="DN7042" s="55"/>
      <c r="DO7042" s="55"/>
      <c r="DP7042" s="55"/>
      <c r="DQ7042" s="55">
        <v>4</v>
      </c>
    </row>
    <row r="7043" spans="2:121" x14ac:dyDescent="0.25">
      <c r="B7043" s="58">
        <v>7500</v>
      </c>
      <c r="C7043" s="55"/>
      <c r="D7043" s="55"/>
      <c r="E7043" s="55"/>
      <c r="F7043" s="55"/>
      <c r="G7043" s="55"/>
      <c r="H7043" s="55"/>
      <c r="I7043" s="55"/>
      <c r="J7043" s="55"/>
      <c r="K7043" s="55"/>
      <c r="L7043" s="55"/>
      <c r="M7043" s="55"/>
      <c r="N7043" s="55"/>
      <c r="O7043" s="55"/>
      <c r="P7043" s="55"/>
      <c r="Q7043" s="55"/>
      <c r="R7043" s="55"/>
      <c r="S7043" s="55"/>
      <c r="T7043" s="55"/>
      <c r="U7043" s="55"/>
      <c r="V7043" s="55"/>
      <c r="W7043" s="55"/>
      <c r="X7043" s="55"/>
      <c r="Y7043" s="55"/>
      <c r="Z7043" s="55"/>
      <c r="AA7043" s="55"/>
      <c r="AB7043" s="55"/>
      <c r="AC7043" s="55"/>
      <c r="AD7043" s="55"/>
      <c r="AE7043" s="55"/>
      <c r="AF7043" s="55"/>
      <c r="AG7043" s="55"/>
      <c r="AH7043" s="55"/>
      <c r="AI7043" s="55"/>
      <c r="AJ7043" s="55"/>
      <c r="AK7043" s="55"/>
      <c r="AL7043" s="55"/>
      <c r="AM7043" s="55"/>
      <c r="AN7043" s="55"/>
      <c r="AO7043" s="55"/>
      <c r="AP7043" s="55"/>
      <c r="AQ7043" s="55"/>
      <c r="AR7043" s="55"/>
      <c r="AS7043" s="55"/>
      <c r="AT7043" s="55"/>
      <c r="AU7043" s="55"/>
      <c r="AV7043" s="55"/>
      <c r="AW7043" s="55"/>
      <c r="AX7043" s="55"/>
      <c r="AY7043" s="55"/>
      <c r="AZ7043" s="55"/>
      <c r="BA7043" s="55"/>
      <c r="BB7043" s="55"/>
      <c r="BC7043" s="55"/>
      <c r="BD7043" s="55"/>
      <c r="BE7043" s="55"/>
      <c r="BF7043" s="55"/>
      <c r="BG7043" s="55"/>
      <c r="BH7043" s="55"/>
      <c r="BI7043" s="55"/>
      <c r="BJ7043" s="55"/>
      <c r="BK7043" s="55"/>
      <c r="BL7043" s="55"/>
      <c r="BM7043" s="55"/>
      <c r="BN7043" s="55"/>
      <c r="BO7043" s="55"/>
      <c r="BP7043" s="55"/>
      <c r="BQ7043" s="55"/>
      <c r="BR7043" s="55"/>
      <c r="BS7043" s="55"/>
      <c r="BT7043" s="55"/>
      <c r="BU7043" s="55"/>
      <c r="BV7043" s="55"/>
      <c r="BW7043" s="55"/>
      <c r="BX7043" s="55"/>
      <c r="BY7043" s="55"/>
      <c r="BZ7043" s="55"/>
      <c r="CA7043" s="55">
        <v>1</v>
      </c>
      <c r="CB7043" s="55">
        <v>1</v>
      </c>
      <c r="CC7043" s="55">
        <v>1</v>
      </c>
      <c r="CD7043" s="55">
        <v>1</v>
      </c>
      <c r="CE7043" s="55"/>
      <c r="CF7043" s="55"/>
      <c r="CG7043" s="55"/>
      <c r="CH7043" s="55"/>
      <c r="CI7043" s="55"/>
      <c r="CJ7043" s="55"/>
      <c r="CK7043" s="55"/>
      <c r="CL7043" s="55"/>
      <c r="CM7043" s="55"/>
      <c r="CN7043" s="55"/>
      <c r="CO7043" s="55"/>
      <c r="CP7043" s="55"/>
      <c r="CQ7043" s="55"/>
      <c r="CR7043" s="55"/>
      <c r="CS7043" s="55"/>
      <c r="CT7043" s="55"/>
      <c r="CU7043" s="55"/>
      <c r="CV7043" s="55"/>
      <c r="CW7043" s="55"/>
      <c r="CX7043" s="55"/>
      <c r="CY7043" s="55"/>
      <c r="CZ7043" s="55"/>
      <c r="DA7043" s="55"/>
      <c r="DB7043" s="55"/>
      <c r="DC7043" s="55"/>
      <c r="DD7043" s="55"/>
      <c r="DE7043" s="55"/>
      <c r="DF7043" s="55"/>
      <c r="DG7043" s="55"/>
      <c r="DH7043" s="55"/>
      <c r="DI7043" s="55"/>
      <c r="DJ7043" s="55"/>
      <c r="DK7043" s="55"/>
      <c r="DL7043" s="55"/>
      <c r="DM7043" s="55"/>
      <c r="DN7043" s="55"/>
      <c r="DO7043" s="55"/>
      <c r="DP7043" s="55"/>
      <c r="DQ7043" s="55">
        <v>4</v>
      </c>
    </row>
    <row r="7044" spans="2:121" x14ac:dyDescent="0.25">
      <c r="B7044" s="58">
        <v>7502</v>
      </c>
      <c r="C7044" s="55"/>
      <c r="D7044" s="55"/>
      <c r="E7044" s="55"/>
      <c r="F7044" s="55"/>
      <c r="G7044" s="55"/>
      <c r="H7044" s="55"/>
      <c r="I7044" s="55"/>
      <c r="J7044" s="55"/>
      <c r="K7044" s="55"/>
      <c r="L7044" s="55"/>
      <c r="M7044" s="55"/>
      <c r="N7044" s="55"/>
      <c r="O7044" s="55"/>
      <c r="P7044" s="55"/>
      <c r="Q7044" s="55"/>
      <c r="R7044" s="55"/>
      <c r="S7044" s="55"/>
      <c r="T7044" s="55"/>
      <c r="U7044" s="55"/>
      <c r="V7044" s="55"/>
      <c r="W7044" s="55"/>
      <c r="X7044" s="55"/>
      <c r="Y7044" s="55"/>
      <c r="Z7044" s="55"/>
      <c r="AA7044" s="55"/>
      <c r="AB7044" s="55"/>
      <c r="AC7044" s="55"/>
      <c r="AD7044" s="55"/>
      <c r="AE7044" s="55"/>
      <c r="AF7044" s="55"/>
      <c r="AG7044" s="55"/>
      <c r="AH7044" s="55"/>
      <c r="AI7044" s="55"/>
      <c r="AJ7044" s="55"/>
      <c r="AK7044" s="55"/>
      <c r="AL7044" s="55"/>
      <c r="AM7044" s="55"/>
      <c r="AN7044" s="55"/>
      <c r="AO7044" s="55"/>
      <c r="AP7044" s="55"/>
      <c r="AQ7044" s="55"/>
      <c r="AR7044" s="55"/>
      <c r="AS7044" s="55"/>
      <c r="AT7044" s="55"/>
      <c r="AU7044" s="55"/>
      <c r="AV7044" s="55"/>
      <c r="AW7044" s="55"/>
      <c r="AX7044" s="55"/>
      <c r="AY7044" s="55"/>
      <c r="AZ7044" s="55"/>
      <c r="BA7044" s="55"/>
      <c r="BB7044" s="55"/>
      <c r="BC7044" s="55"/>
      <c r="BD7044" s="55"/>
      <c r="BE7044" s="55"/>
      <c r="BF7044" s="55"/>
      <c r="BG7044" s="55"/>
      <c r="BH7044" s="55"/>
      <c r="BI7044" s="55"/>
      <c r="BJ7044" s="55"/>
      <c r="BK7044" s="55"/>
      <c r="BL7044" s="55"/>
      <c r="BM7044" s="55"/>
      <c r="BN7044" s="55"/>
      <c r="BO7044" s="55"/>
      <c r="BP7044" s="55"/>
      <c r="BQ7044" s="55"/>
      <c r="BR7044" s="55"/>
      <c r="BS7044" s="55"/>
      <c r="BT7044" s="55"/>
      <c r="BU7044" s="55"/>
      <c r="BV7044" s="55"/>
      <c r="BW7044" s="55"/>
      <c r="BX7044" s="55"/>
      <c r="BY7044" s="55"/>
      <c r="BZ7044" s="55"/>
      <c r="CA7044" s="55">
        <v>1</v>
      </c>
      <c r="CB7044" s="55">
        <v>1</v>
      </c>
      <c r="CC7044" s="55">
        <v>1</v>
      </c>
      <c r="CD7044" s="55">
        <v>1</v>
      </c>
      <c r="CE7044" s="55"/>
      <c r="CF7044" s="55"/>
      <c r="CG7044" s="55"/>
      <c r="CH7044" s="55"/>
      <c r="CI7044" s="55"/>
      <c r="CJ7044" s="55"/>
      <c r="CK7044" s="55"/>
      <c r="CL7044" s="55"/>
      <c r="CM7044" s="55"/>
      <c r="CN7044" s="55"/>
      <c r="CO7044" s="55"/>
      <c r="CP7044" s="55"/>
      <c r="CQ7044" s="55"/>
      <c r="CR7044" s="55"/>
      <c r="CS7044" s="55"/>
      <c r="CT7044" s="55"/>
      <c r="CU7044" s="55"/>
      <c r="CV7044" s="55"/>
      <c r="CW7044" s="55"/>
      <c r="CX7044" s="55"/>
      <c r="CY7044" s="55"/>
      <c r="CZ7044" s="55"/>
      <c r="DA7044" s="55"/>
      <c r="DB7044" s="55"/>
      <c r="DC7044" s="55"/>
      <c r="DD7044" s="55"/>
      <c r="DE7044" s="55"/>
      <c r="DF7044" s="55"/>
      <c r="DG7044" s="55"/>
      <c r="DH7044" s="55"/>
      <c r="DI7044" s="55"/>
      <c r="DJ7044" s="55"/>
      <c r="DK7044" s="55"/>
      <c r="DL7044" s="55"/>
      <c r="DM7044" s="55"/>
      <c r="DN7044" s="55"/>
      <c r="DO7044" s="55"/>
      <c r="DP7044" s="55"/>
      <c r="DQ7044" s="55">
        <v>4</v>
      </c>
    </row>
    <row r="7045" spans="2:121" x14ac:dyDescent="0.25">
      <c r="B7045" s="58">
        <v>7503</v>
      </c>
      <c r="C7045" s="55"/>
      <c r="D7045" s="55"/>
      <c r="E7045" s="55"/>
      <c r="F7045" s="55"/>
      <c r="G7045" s="55"/>
      <c r="H7045" s="55"/>
      <c r="I7045" s="55"/>
      <c r="J7045" s="55"/>
      <c r="K7045" s="55"/>
      <c r="L7045" s="55"/>
      <c r="M7045" s="55"/>
      <c r="N7045" s="55"/>
      <c r="O7045" s="55"/>
      <c r="P7045" s="55"/>
      <c r="Q7045" s="55"/>
      <c r="R7045" s="55"/>
      <c r="S7045" s="55"/>
      <c r="T7045" s="55"/>
      <c r="U7045" s="55"/>
      <c r="V7045" s="55"/>
      <c r="W7045" s="55"/>
      <c r="X7045" s="55"/>
      <c r="Y7045" s="55"/>
      <c r="Z7045" s="55"/>
      <c r="AA7045" s="55"/>
      <c r="AB7045" s="55"/>
      <c r="AC7045" s="55"/>
      <c r="AD7045" s="55"/>
      <c r="AE7045" s="55"/>
      <c r="AF7045" s="55"/>
      <c r="AG7045" s="55"/>
      <c r="AH7045" s="55"/>
      <c r="AI7045" s="55"/>
      <c r="AJ7045" s="55"/>
      <c r="AK7045" s="55"/>
      <c r="AL7045" s="55"/>
      <c r="AM7045" s="55"/>
      <c r="AN7045" s="55"/>
      <c r="AO7045" s="55"/>
      <c r="AP7045" s="55"/>
      <c r="AQ7045" s="55"/>
      <c r="AR7045" s="55"/>
      <c r="AS7045" s="55"/>
      <c r="AT7045" s="55"/>
      <c r="AU7045" s="55"/>
      <c r="AV7045" s="55"/>
      <c r="AW7045" s="55"/>
      <c r="AX7045" s="55"/>
      <c r="AY7045" s="55"/>
      <c r="AZ7045" s="55"/>
      <c r="BA7045" s="55"/>
      <c r="BB7045" s="55"/>
      <c r="BC7045" s="55"/>
      <c r="BD7045" s="55"/>
      <c r="BE7045" s="55"/>
      <c r="BF7045" s="55"/>
      <c r="BG7045" s="55"/>
      <c r="BH7045" s="55"/>
      <c r="BI7045" s="55"/>
      <c r="BJ7045" s="55"/>
      <c r="BK7045" s="55"/>
      <c r="BL7045" s="55"/>
      <c r="BM7045" s="55"/>
      <c r="BN7045" s="55"/>
      <c r="BO7045" s="55"/>
      <c r="BP7045" s="55"/>
      <c r="BQ7045" s="55"/>
      <c r="BR7045" s="55"/>
      <c r="BS7045" s="55"/>
      <c r="BT7045" s="55"/>
      <c r="BU7045" s="55"/>
      <c r="BV7045" s="55"/>
      <c r="BW7045" s="55"/>
      <c r="BX7045" s="55"/>
      <c r="BY7045" s="55"/>
      <c r="BZ7045" s="55"/>
      <c r="CA7045" s="55">
        <v>1</v>
      </c>
      <c r="CB7045" s="55">
        <v>1</v>
      </c>
      <c r="CC7045" s="55">
        <v>1</v>
      </c>
      <c r="CD7045" s="55">
        <v>1</v>
      </c>
      <c r="CE7045" s="55"/>
      <c r="CF7045" s="55"/>
      <c r="CG7045" s="55"/>
      <c r="CH7045" s="55"/>
      <c r="CI7045" s="55"/>
      <c r="CJ7045" s="55"/>
      <c r="CK7045" s="55"/>
      <c r="CL7045" s="55"/>
      <c r="CM7045" s="55"/>
      <c r="CN7045" s="55"/>
      <c r="CO7045" s="55"/>
      <c r="CP7045" s="55"/>
      <c r="CQ7045" s="55"/>
      <c r="CR7045" s="55"/>
      <c r="CS7045" s="55"/>
      <c r="CT7045" s="55"/>
      <c r="CU7045" s="55"/>
      <c r="CV7045" s="55"/>
      <c r="CW7045" s="55"/>
      <c r="CX7045" s="55"/>
      <c r="CY7045" s="55"/>
      <c r="CZ7045" s="55"/>
      <c r="DA7045" s="55"/>
      <c r="DB7045" s="55"/>
      <c r="DC7045" s="55"/>
      <c r="DD7045" s="55"/>
      <c r="DE7045" s="55"/>
      <c r="DF7045" s="55"/>
      <c r="DG7045" s="55"/>
      <c r="DH7045" s="55"/>
      <c r="DI7045" s="55"/>
      <c r="DJ7045" s="55"/>
      <c r="DK7045" s="55"/>
      <c r="DL7045" s="55"/>
      <c r="DM7045" s="55"/>
      <c r="DN7045" s="55"/>
      <c r="DO7045" s="55"/>
      <c r="DP7045" s="55"/>
      <c r="DQ7045" s="55">
        <v>4</v>
      </c>
    </row>
    <row r="7046" spans="2:121" x14ac:dyDescent="0.25">
      <c r="B7046" s="58">
        <v>7504</v>
      </c>
      <c r="C7046" s="55"/>
      <c r="D7046" s="55"/>
      <c r="E7046" s="55"/>
      <c r="F7046" s="55"/>
      <c r="G7046" s="55"/>
      <c r="H7046" s="55"/>
      <c r="I7046" s="55"/>
      <c r="J7046" s="55"/>
      <c r="K7046" s="55"/>
      <c r="L7046" s="55"/>
      <c r="M7046" s="55"/>
      <c r="N7046" s="55"/>
      <c r="O7046" s="55"/>
      <c r="P7046" s="55"/>
      <c r="Q7046" s="55"/>
      <c r="R7046" s="55"/>
      <c r="S7046" s="55"/>
      <c r="T7046" s="55"/>
      <c r="U7046" s="55"/>
      <c r="V7046" s="55"/>
      <c r="W7046" s="55"/>
      <c r="X7046" s="55"/>
      <c r="Y7046" s="55"/>
      <c r="Z7046" s="55"/>
      <c r="AA7046" s="55"/>
      <c r="AB7046" s="55"/>
      <c r="AC7046" s="55"/>
      <c r="AD7046" s="55"/>
      <c r="AE7046" s="55"/>
      <c r="AF7046" s="55"/>
      <c r="AG7046" s="55"/>
      <c r="AH7046" s="55"/>
      <c r="AI7046" s="55"/>
      <c r="AJ7046" s="55"/>
      <c r="AK7046" s="55"/>
      <c r="AL7046" s="55"/>
      <c r="AM7046" s="55"/>
      <c r="AN7046" s="55"/>
      <c r="AO7046" s="55"/>
      <c r="AP7046" s="55"/>
      <c r="AQ7046" s="55"/>
      <c r="AR7046" s="55"/>
      <c r="AS7046" s="55"/>
      <c r="AT7046" s="55"/>
      <c r="AU7046" s="55"/>
      <c r="AV7046" s="55"/>
      <c r="AW7046" s="55"/>
      <c r="AX7046" s="55"/>
      <c r="AY7046" s="55"/>
      <c r="AZ7046" s="55"/>
      <c r="BA7046" s="55"/>
      <c r="BB7046" s="55"/>
      <c r="BC7046" s="55"/>
      <c r="BD7046" s="55"/>
      <c r="BE7046" s="55"/>
      <c r="BF7046" s="55"/>
      <c r="BG7046" s="55"/>
      <c r="BH7046" s="55"/>
      <c r="BI7046" s="55"/>
      <c r="BJ7046" s="55"/>
      <c r="BK7046" s="55"/>
      <c r="BL7046" s="55"/>
      <c r="BM7046" s="55"/>
      <c r="BN7046" s="55"/>
      <c r="BO7046" s="55"/>
      <c r="BP7046" s="55"/>
      <c r="BQ7046" s="55"/>
      <c r="BR7046" s="55"/>
      <c r="BS7046" s="55"/>
      <c r="BT7046" s="55"/>
      <c r="BU7046" s="55"/>
      <c r="BV7046" s="55"/>
      <c r="BW7046" s="55"/>
      <c r="BX7046" s="55"/>
      <c r="BY7046" s="55"/>
      <c r="BZ7046" s="55"/>
      <c r="CA7046" s="55"/>
      <c r="CB7046" s="55"/>
      <c r="CC7046" s="55"/>
      <c r="CD7046" s="55"/>
      <c r="CE7046" s="55"/>
      <c r="CF7046" s="55"/>
      <c r="CG7046" s="55">
        <v>1</v>
      </c>
      <c r="CH7046" s="55"/>
      <c r="CI7046" s="55"/>
      <c r="CJ7046" s="55"/>
      <c r="CK7046" s="55"/>
      <c r="CL7046" s="55"/>
      <c r="CM7046" s="55"/>
      <c r="CN7046" s="55"/>
      <c r="CO7046" s="55"/>
      <c r="CP7046" s="55"/>
      <c r="CQ7046" s="55"/>
      <c r="CR7046" s="55"/>
      <c r="CS7046" s="55"/>
      <c r="CT7046" s="55"/>
      <c r="CU7046" s="55"/>
      <c r="CV7046" s="55"/>
      <c r="CW7046" s="55"/>
      <c r="CX7046" s="55"/>
      <c r="CY7046" s="55"/>
      <c r="CZ7046" s="55"/>
      <c r="DA7046" s="55"/>
      <c r="DB7046" s="55"/>
      <c r="DC7046" s="55"/>
      <c r="DD7046" s="55"/>
      <c r="DE7046" s="55"/>
      <c r="DF7046" s="55"/>
      <c r="DG7046" s="55"/>
      <c r="DH7046" s="55"/>
      <c r="DI7046" s="55"/>
      <c r="DJ7046" s="55"/>
      <c r="DK7046" s="55"/>
      <c r="DL7046" s="55"/>
      <c r="DM7046" s="55"/>
      <c r="DN7046" s="55"/>
      <c r="DO7046" s="55"/>
      <c r="DP7046" s="55"/>
      <c r="DQ7046" s="55">
        <v>1</v>
      </c>
    </row>
    <row r="7047" spans="2:121" x14ac:dyDescent="0.25">
      <c r="B7047" s="58">
        <v>7505</v>
      </c>
      <c r="C7047" s="55"/>
      <c r="D7047" s="55"/>
      <c r="E7047" s="55"/>
      <c r="F7047" s="55"/>
      <c r="G7047" s="55"/>
      <c r="H7047" s="55"/>
      <c r="I7047" s="55"/>
      <c r="J7047" s="55"/>
      <c r="K7047" s="55"/>
      <c r="L7047" s="55"/>
      <c r="M7047" s="55"/>
      <c r="N7047" s="55"/>
      <c r="O7047" s="55"/>
      <c r="P7047" s="55"/>
      <c r="Q7047" s="55"/>
      <c r="R7047" s="55"/>
      <c r="S7047" s="55"/>
      <c r="T7047" s="55"/>
      <c r="U7047" s="55"/>
      <c r="V7047" s="55"/>
      <c r="W7047" s="55"/>
      <c r="X7047" s="55"/>
      <c r="Y7047" s="55"/>
      <c r="Z7047" s="55"/>
      <c r="AA7047" s="55"/>
      <c r="AB7047" s="55"/>
      <c r="AC7047" s="55"/>
      <c r="AD7047" s="55"/>
      <c r="AE7047" s="55"/>
      <c r="AF7047" s="55"/>
      <c r="AG7047" s="55"/>
      <c r="AH7047" s="55"/>
      <c r="AI7047" s="55"/>
      <c r="AJ7047" s="55"/>
      <c r="AK7047" s="55"/>
      <c r="AL7047" s="55"/>
      <c r="AM7047" s="55"/>
      <c r="AN7047" s="55"/>
      <c r="AO7047" s="55"/>
      <c r="AP7047" s="55"/>
      <c r="AQ7047" s="55"/>
      <c r="AR7047" s="55"/>
      <c r="AS7047" s="55"/>
      <c r="AT7047" s="55"/>
      <c r="AU7047" s="55"/>
      <c r="AV7047" s="55"/>
      <c r="AW7047" s="55"/>
      <c r="AX7047" s="55"/>
      <c r="AY7047" s="55"/>
      <c r="AZ7047" s="55"/>
      <c r="BA7047" s="55"/>
      <c r="BB7047" s="55"/>
      <c r="BC7047" s="55"/>
      <c r="BD7047" s="55"/>
      <c r="BE7047" s="55"/>
      <c r="BF7047" s="55"/>
      <c r="BG7047" s="55"/>
      <c r="BH7047" s="55"/>
      <c r="BI7047" s="55"/>
      <c r="BJ7047" s="55"/>
      <c r="BK7047" s="55"/>
      <c r="BL7047" s="55"/>
      <c r="BM7047" s="55"/>
      <c r="BN7047" s="55"/>
      <c r="BO7047" s="55"/>
      <c r="BP7047" s="55"/>
      <c r="BQ7047" s="55"/>
      <c r="BR7047" s="55"/>
      <c r="BS7047" s="55"/>
      <c r="BT7047" s="55"/>
      <c r="BU7047" s="55"/>
      <c r="BV7047" s="55"/>
      <c r="BW7047" s="55"/>
      <c r="BX7047" s="55"/>
      <c r="BY7047" s="55"/>
      <c r="BZ7047" s="55"/>
      <c r="CA7047" s="55"/>
      <c r="CB7047" s="55"/>
      <c r="CC7047" s="55"/>
      <c r="CD7047" s="55">
        <v>1</v>
      </c>
      <c r="CE7047" s="55">
        <v>1</v>
      </c>
      <c r="CF7047" s="55">
        <v>1</v>
      </c>
      <c r="CG7047" s="55">
        <v>1</v>
      </c>
      <c r="CH7047" s="55">
        <v>1</v>
      </c>
      <c r="CI7047" s="55"/>
      <c r="CJ7047" s="55">
        <v>1</v>
      </c>
      <c r="CK7047" s="55"/>
      <c r="CL7047" s="55"/>
      <c r="CM7047" s="55"/>
      <c r="CN7047" s="55">
        <v>1</v>
      </c>
      <c r="CO7047" s="55"/>
      <c r="CP7047" s="55">
        <v>1</v>
      </c>
      <c r="CQ7047" s="55"/>
      <c r="CR7047" s="55"/>
      <c r="CS7047" s="55"/>
      <c r="CT7047" s="55"/>
      <c r="CU7047" s="55"/>
      <c r="CV7047" s="55"/>
      <c r="CW7047" s="55"/>
      <c r="CX7047" s="55"/>
      <c r="CY7047" s="55"/>
      <c r="CZ7047" s="55"/>
      <c r="DA7047" s="55"/>
      <c r="DB7047" s="55"/>
      <c r="DC7047" s="55"/>
      <c r="DD7047" s="55"/>
      <c r="DE7047" s="55"/>
      <c r="DF7047" s="55"/>
      <c r="DG7047" s="55"/>
      <c r="DH7047" s="55"/>
      <c r="DI7047" s="55"/>
      <c r="DJ7047" s="55"/>
      <c r="DK7047" s="55"/>
      <c r="DL7047" s="55"/>
      <c r="DM7047" s="55"/>
      <c r="DN7047" s="55"/>
      <c r="DO7047" s="55"/>
      <c r="DP7047" s="55"/>
      <c r="DQ7047" s="55">
        <v>8</v>
      </c>
    </row>
    <row r="7048" spans="2:121" x14ac:dyDescent="0.25">
      <c r="B7048" s="58">
        <v>7506</v>
      </c>
      <c r="C7048" s="55"/>
      <c r="D7048" s="55"/>
      <c r="E7048" s="55"/>
      <c r="F7048" s="55"/>
      <c r="G7048" s="55"/>
      <c r="H7048" s="55"/>
      <c r="I7048" s="55"/>
      <c r="J7048" s="55"/>
      <c r="K7048" s="55"/>
      <c r="L7048" s="55"/>
      <c r="M7048" s="55"/>
      <c r="N7048" s="55"/>
      <c r="O7048" s="55"/>
      <c r="P7048" s="55"/>
      <c r="Q7048" s="55"/>
      <c r="R7048" s="55"/>
      <c r="S7048" s="55"/>
      <c r="T7048" s="55"/>
      <c r="U7048" s="55"/>
      <c r="V7048" s="55"/>
      <c r="W7048" s="55"/>
      <c r="X7048" s="55"/>
      <c r="Y7048" s="55"/>
      <c r="Z7048" s="55"/>
      <c r="AA7048" s="55"/>
      <c r="AB7048" s="55"/>
      <c r="AC7048" s="55"/>
      <c r="AD7048" s="55"/>
      <c r="AE7048" s="55"/>
      <c r="AF7048" s="55"/>
      <c r="AG7048" s="55"/>
      <c r="AH7048" s="55"/>
      <c r="AI7048" s="55"/>
      <c r="AJ7048" s="55"/>
      <c r="AK7048" s="55"/>
      <c r="AL7048" s="55"/>
      <c r="AM7048" s="55"/>
      <c r="AN7048" s="55"/>
      <c r="AO7048" s="55"/>
      <c r="AP7048" s="55"/>
      <c r="AQ7048" s="55"/>
      <c r="AR7048" s="55"/>
      <c r="AS7048" s="55"/>
      <c r="AT7048" s="55"/>
      <c r="AU7048" s="55"/>
      <c r="AV7048" s="55"/>
      <c r="AW7048" s="55"/>
      <c r="AX7048" s="55"/>
      <c r="AY7048" s="55"/>
      <c r="AZ7048" s="55"/>
      <c r="BA7048" s="55"/>
      <c r="BB7048" s="55"/>
      <c r="BC7048" s="55"/>
      <c r="BD7048" s="55"/>
      <c r="BE7048" s="55"/>
      <c r="BF7048" s="55"/>
      <c r="BG7048" s="55"/>
      <c r="BH7048" s="55"/>
      <c r="BI7048" s="55"/>
      <c r="BJ7048" s="55"/>
      <c r="BK7048" s="55"/>
      <c r="BL7048" s="55"/>
      <c r="BM7048" s="55"/>
      <c r="BN7048" s="55"/>
      <c r="BO7048" s="55"/>
      <c r="BP7048" s="55"/>
      <c r="BQ7048" s="55"/>
      <c r="BR7048" s="55"/>
      <c r="BS7048" s="55"/>
      <c r="BT7048" s="55"/>
      <c r="BU7048" s="55"/>
      <c r="BV7048" s="55"/>
      <c r="BW7048" s="55"/>
      <c r="BX7048" s="55"/>
      <c r="BY7048" s="55"/>
      <c r="BZ7048" s="55"/>
      <c r="CA7048" s="55"/>
      <c r="CB7048" s="55"/>
      <c r="CC7048" s="55"/>
      <c r="CD7048" s="55">
        <v>1</v>
      </c>
      <c r="CE7048" s="55"/>
      <c r="CF7048" s="55"/>
      <c r="CG7048" s="55"/>
      <c r="CH7048" s="55"/>
      <c r="CI7048" s="55"/>
      <c r="CJ7048" s="55"/>
      <c r="CK7048" s="55"/>
      <c r="CL7048" s="55"/>
      <c r="CM7048" s="55"/>
      <c r="CN7048" s="55"/>
      <c r="CO7048" s="55"/>
      <c r="CP7048" s="55"/>
      <c r="CQ7048" s="55"/>
      <c r="CR7048" s="55"/>
      <c r="CS7048" s="55"/>
      <c r="CT7048" s="55"/>
      <c r="CU7048" s="55"/>
      <c r="CV7048" s="55">
        <v>1</v>
      </c>
      <c r="CW7048" s="55">
        <v>1</v>
      </c>
      <c r="CX7048" s="55"/>
      <c r="CY7048" s="55"/>
      <c r="CZ7048" s="55"/>
      <c r="DA7048" s="55"/>
      <c r="DB7048" s="55"/>
      <c r="DC7048" s="55"/>
      <c r="DD7048" s="55"/>
      <c r="DE7048" s="55"/>
      <c r="DF7048" s="55"/>
      <c r="DG7048" s="55"/>
      <c r="DH7048" s="55"/>
      <c r="DI7048" s="55"/>
      <c r="DJ7048" s="55"/>
      <c r="DK7048" s="55"/>
      <c r="DL7048" s="55"/>
      <c r="DM7048" s="55"/>
      <c r="DN7048" s="55"/>
      <c r="DO7048" s="55"/>
      <c r="DP7048" s="55"/>
      <c r="DQ7048" s="55">
        <v>3</v>
      </c>
    </row>
    <row r="7049" spans="2:121" x14ac:dyDescent="0.25">
      <c r="B7049" s="58">
        <v>7531</v>
      </c>
      <c r="C7049" s="55"/>
      <c r="D7049" s="55"/>
      <c r="E7049" s="55"/>
      <c r="F7049" s="55"/>
      <c r="G7049" s="55"/>
      <c r="H7049" s="55"/>
      <c r="I7049" s="55"/>
      <c r="J7049" s="55"/>
      <c r="K7049" s="55"/>
      <c r="L7049" s="55"/>
      <c r="M7049" s="55"/>
      <c r="N7049" s="55"/>
      <c r="O7049" s="55"/>
      <c r="P7049" s="55"/>
      <c r="Q7049" s="55"/>
      <c r="R7049" s="55"/>
      <c r="S7049" s="55"/>
      <c r="T7049" s="55"/>
      <c r="U7049" s="55"/>
      <c r="V7049" s="55"/>
      <c r="W7049" s="55"/>
      <c r="X7049" s="55"/>
      <c r="Y7049" s="55"/>
      <c r="Z7049" s="55"/>
      <c r="AA7049" s="55"/>
      <c r="AB7049" s="55"/>
      <c r="AC7049" s="55"/>
      <c r="AD7049" s="55"/>
      <c r="AE7049" s="55"/>
      <c r="AF7049" s="55"/>
      <c r="AG7049" s="55"/>
      <c r="AH7049" s="55"/>
      <c r="AI7049" s="55"/>
      <c r="AJ7049" s="55"/>
      <c r="AK7049" s="55"/>
      <c r="AL7049" s="55"/>
      <c r="AM7049" s="55"/>
      <c r="AN7049" s="55"/>
      <c r="AO7049" s="55"/>
      <c r="AP7049" s="55"/>
      <c r="AQ7049" s="55"/>
      <c r="AR7049" s="55"/>
      <c r="AS7049" s="55"/>
      <c r="AT7049" s="55"/>
      <c r="AU7049" s="55"/>
      <c r="AV7049" s="55"/>
      <c r="AW7049" s="55"/>
      <c r="AX7049" s="55"/>
      <c r="AY7049" s="55"/>
      <c r="AZ7049" s="55"/>
      <c r="BA7049" s="55"/>
      <c r="BB7049" s="55"/>
      <c r="BC7049" s="55"/>
      <c r="BD7049" s="55"/>
      <c r="BE7049" s="55"/>
      <c r="BF7049" s="55"/>
      <c r="BG7049" s="55"/>
      <c r="BH7049" s="55"/>
      <c r="BI7049" s="55"/>
      <c r="BJ7049" s="55"/>
      <c r="BK7049" s="55"/>
      <c r="BL7049" s="55"/>
      <c r="BM7049" s="55"/>
      <c r="BN7049" s="55"/>
      <c r="BO7049" s="55"/>
      <c r="BP7049" s="55"/>
      <c r="BQ7049" s="55"/>
      <c r="BR7049" s="55"/>
      <c r="BS7049" s="55"/>
      <c r="BT7049" s="55"/>
      <c r="BU7049" s="55"/>
      <c r="BV7049" s="55"/>
      <c r="BW7049" s="55"/>
      <c r="BX7049" s="55"/>
      <c r="BY7049" s="55"/>
      <c r="BZ7049" s="55">
        <v>1</v>
      </c>
      <c r="CA7049" s="55">
        <v>1</v>
      </c>
      <c r="CB7049" s="55">
        <v>1</v>
      </c>
      <c r="CC7049" s="55">
        <v>1</v>
      </c>
      <c r="CD7049" s="55"/>
      <c r="CE7049" s="55"/>
      <c r="CF7049" s="55"/>
      <c r="CG7049" s="55"/>
      <c r="CH7049" s="55"/>
      <c r="CI7049" s="55"/>
      <c r="CJ7049" s="55"/>
      <c r="CK7049" s="55"/>
      <c r="CL7049" s="55"/>
      <c r="CM7049" s="55"/>
      <c r="CN7049" s="55"/>
      <c r="CO7049" s="55"/>
      <c r="CP7049" s="55"/>
      <c r="CQ7049" s="55"/>
      <c r="CR7049" s="55"/>
      <c r="CS7049" s="55"/>
      <c r="CT7049" s="55"/>
      <c r="CU7049" s="55"/>
      <c r="CV7049" s="55"/>
      <c r="CW7049" s="55"/>
      <c r="CX7049" s="55"/>
      <c r="CY7049" s="55"/>
      <c r="CZ7049" s="55"/>
      <c r="DA7049" s="55"/>
      <c r="DB7049" s="55"/>
      <c r="DC7049" s="55"/>
      <c r="DD7049" s="55"/>
      <c r="DE7049" s="55"/>
      <c r="DF7049" s="55"/>
      <c r="DG7049" s="55"/>
      <c r="DH7049" s="55"/>
      <c r="DI7049" s="55"/>
      <c r="DJ7049" s="55"/>
      <c r="DK7049" s="55"/>
      <c r="DL7049" s="55"/>
      <c r="DM7049" s="55"/>
      <c r="DN7049" s="55"/>
      <c r="DO7049" s="55"/>
      <c r="DP7049" s="55"/>
      <c r="DQ7049" s="55">
        <v>4</v>
      </c>
    </row>
    <row r="7050" spans="2:121" x14ac:dyDescent="0.25">
      <c r="B7050" s="58">
        <v>7533</v>
      </c>
      <c r="C7050" s="55"/>
      <c r="D7050" s="55"/>
      <c r="E7050" s="55"/>
      <c r="F7050" s="55"/>
      <c r="G7050" s="55"/>
      <c r="H7050" s="55"/>
      <c r="I7050" s="55"/>
      <c r="J7050" s="55"/>
      <c r="K7050" s="55"/>
      <c r="L7050" s="55"/>
      <c r="M7050" s="55"/>
      <c r="N7050" s="55"/>
      <c r="O7050" s="55"/>
      <c r="P7050" s="55"/>
      <c r="Q7050" s="55"/>
      <c r="R7050" s="55"/>
      <c r="S7050" s="55"/>
      <c r="T7050" s="55"/>
      <c r="U7050" s="55"/>
      <c r="V7050" s="55"/>
      <c r="W7050" s="55"/>
      <c r="X7050" s="55"/>
      <c r="Y7050" s="55"/>
      <c r="Z7050" s="55"/>
      <c r="AA7050" s="55"/>
      <c r="AB7050" s="55"/>
      <c r="AC7050" s="55"/>
      <c r="AD7050" s="55"/>
      <c r="AE7050" s="55"/>
      <c r="AF7050" s="55"/>
      <c r="AG7050" s="55"/>
      <c r="AH7050" s="55"/>
      <c r="AI7050" s="55"/>
      <c r="AJ7050" s="55"/>
      <c r="AK7050" s="55"/>
      <c r="AL7050" s="55"/>
      <c r="AM7050" s="55"/>
      <c r="AN7050" s="55"/>
      <c r="AO7050" s="55"/>
      <c r="AP7050" s="55"/>
      <c r="AQ7050" s="55"/>
      <c r="AR7050" s="55"/>
      <c r="AS7050" s="55"/>
      <c r="AT7050" s="55"/>
      <c r="AU7050" s="55"/>
      <c r="AV7050" s="55"/>
      <c r="AW7050" s="55"/>
      <c r="AX7050" s="55"/>
      <c r="AY7050" s="55"/>
      <c r="AZ7050" s="55"/>
      <c r="BA7050" s="55"/>
      <c r="BB7050" s="55"/>
      <c r="BC7050" s="55"/>
      <c r="BD7050" s="55"/>
      <c r="BE7050" s="55"/>
      <c r="BF7050" s="55"/>
      <c r="BG7050" s="55"/>
      <c r="BH7050" s="55"/>
      <c r="BI7050" s="55"/>
      <c r="BJ7050" s="55"/>
      <c r="BK7050" s="55"/>
      <c r="BL7050" s="55"/>
      <c r="BM7050" s="55"/>
      <c r="BN7050" s="55"/>
      <c r="BO7050" s="55"/>
      <c r="BP7050" s="55"/>
      <c r="BQ7050" s="55"/>
      <c r="BR7050" s="55">
        <v>1</v>
      </c>
      <c r="BS7050" s="55">
        <v>1</v>
      </c>
      <c r="BT7050" s="55">
        <v>1</v>
      </c>
      <c r="BU7050" s="55">
        <v>1</v>
      </c>
      <c r="BV7050" s="55">
        <v>1</v>
      </c>
      <c r="BW7050" s="55">
        <v>1</v>
      </c>
      <c r="BX7050" s="55">
        <v>1</v>
      </c>
      <c r="BY7050" s="55">
        <v>1</v>
      </c>
      <c r="BZ7050" s="55">
        <v>1</v>
      </c>
      <c r="CA7050" s="55">
        <v>1</v>
      </c>
      <c r="CB7050" s="55">
        <v>1</v>
      </c>
      <c r="CC7050" s="55">
        <v>1</v>
      </c>
      <c r="CD7050" s="55">
        <v>1</v>
      </c>
      <c r="CE7050" s="55"/>
      <c r="CF7050" s="55"/>
      <c r="CG7050" s="55"/>
      <c r="CH7050" s="55"/>
      <c r="CI7050" s="55"/>
      <c r="CJ7050" s="55"/>
      <c r="CK7050" s="55"/>
      <c r="CL7050" s="55"/>
      <c r="CM7050" s="55"/>
      <c r="CN7050" s="55"/>
      <c r="CO7050" s="55"/>
      <c r="CP7050" s="55"/>
      <c r="CQ7050" s="55"/>
      <c r="CR7050" s="55"/>
      <c r="CS7050" s="55"/>
      <c r="CT7050" s="55"/>
      <c r="CU7050" s="55"/>
      <c r="CV7050" s="55"/>
      <c r="CW7050" s="55"/>
      <c r="CX7050" s="55"/>
      <c r="CY7050" s="55"/>
      <c r="CZ7050" s="55"/>
      <c r="DA7050" s="55"/>
      <c r="DB7050" s="55"/>
      <c r="DC7050" s="55"/>
      <c r="DD7050" s="55"/>
      <c r="DE7050" s="55"/>
      <c r="DF7050" s="55"/>
      <c r="DG7050" s="55"/>
      <c r="DH7050" s="55"/>
      <c r="DI7050" s="55"/>
      <c r="DJ7050" s="55"/>
      <c r="DK7050" s="55"/>
      <c r="DL7050" s="55"/>
      <c r="DM7050" s="55"/>
      <c r="DN7050" s="55"/>
      <c r="DO7050" s="55"/>
      <c r="DP7050" s="55"/>
      <c r="DQ7050" s="55">
        <v>13</v>
      </c>
    </row>
    <row r="7051" spans="2:121" x14ac:dyDescent="0.25">
      <c r="B7051" s="58">
        <v>7534</v>
      </c>
      <c r="C7051" s="55"/>
      <c r="D7051" s="55"/>
      <c r="E7051" s="55"/>
      <c r="F7051" s="55"/>
      <c r="G7051" s="55"/>
      <c r="H7051" s="55"/>
      <c r="I7051" s="55"/>
      <c r="J7051" s="55"/>
      <c r="K7051" s="55"/>
      <c r="L7051" s="55"/>
      <c r="M7051" s="55"/>
      <c r="N7051" s="55"/>
      <c r="O7051" s="55"/>
      <c r="P7051" s="55"/>
      <c r="Q7051" s="55"/>
      <c r="R7051" s="55"/>
      <c r="S7051" s="55"/>
      <c r="T7051" s="55"/>
      <c r="U7051" s="55"/>
      <c r="V7051" s="55"/>
      <c r="W7051" s="55"/>
      <c r="X7051" s="55"/>
      <c r="Y7051" s="55"/>
      <c r="Z7051" s="55"/>
      <c r="AA7051" s="55"/>
      <c r="AB7051" s="55"/>
      <c r="AC7051" s="55"/>
      <c r="AD7051" s="55"/>
      <c r="AE7051" s="55"/>
      <c r="AF7051" s="55"/>
      <c r="AG7051" s="55"/>
      <c r="AH7051" s="55"/>
      <c r="AI7051" s="55"/>
      <c r="AJ7051" s="55"/>
      <c r="AK7051" s="55"/>
      <c r="AL7051" s="55"/>
      <c r="AM7051" s="55"/>
      <c r="AN7051" s="55"/>
      <c r="AO7051" s="55"/>
      <c r="AP7051" s="55"/>
      <c r="AQ7051" s="55"/>
      <c r="AR7051" s="55"/>
      <c r="AS7051" s="55"/>
      <c r="AT7051" s="55"/>
      <c r="AU7051" s="55"/>
      <c r="AV7051" s="55"/>
      <c r="AW7051" s="55"/>
      <c r="AX7051" s="55"/>
      <c r="AY7051" s="55"/>
      <c r="AZ7051" s="55"/>
      <c r="BA7051" s="55"/>
      <c r="BB7051" s="55"/>
      <c r="BC7051" s="55"/>
      <c r="BD7051" s="55"/>
      <c r="BE7051" s="55"/>
      <c r="BF7051" s="55"/>
      <c r="BG7051" s="55"/>
      <c r="BH7051" s="55"/>
      <c r="BI7051" s="55"/>
      <c r="BJ7051" s="55"/>
      <c r="BK7051" s="55"/>
      <c r="BL7051" s="55"/>
      <c r="BM7051" s="55"/>
      <c r="BN7051" s="55"/>
      <c r="BO7051" s="55"/>
      <c r="BP7051" s="55"/>
      <c r="BQ7051" s="55"/>
      <c r="BR7051" s="55">
        <v>1</v>
      </c>
      <c r="BS7051" s="55">
        <v>1</v>
      </c>
      <c r="BT7051" s="55">
        <v>1</v>
      </c>
      <c r="BU7051" s="55">
        <v>1</v>
      </c>
      <c r="BV7051" s="55">
        <v>1</v>
      </c>
      <c r="BW7051" s="55">
        <v>1</v>
      </c>
      <c r="BX7051" s="55">
        <v>1</v>
      </c>
      <c r="BY7051" s="55">
        <v>1</v>
      </c>
      <c r="BZ7051" s="55">
        <v>1</v>
      </c>
      <c r="CA7051" s="55">
        <v>1</v>
      </c>
      <c r="CB7051" s="55">
        <v>1</v>
      </c>
      <c r="CC7051" s="55">
        <v>1</v>
      </c>
      <c r="CD7051" s="55">
        <v>1</v>
      </c>
      <c r="CE7051" s="55"/>
      <c r="CF7051" s="55"/>
      <c r="CG7051" s="55"/>
      <c r="CH7051" s="55"/>
      <c r="CI7051" s="55"/>
      <c r="CJ7051" s="55"/>
      <c r="CK7051" s="55"/>
      <c r="CL7051" s="55"/>
      <c r="CM7051" s="55"/>
      <c r="CN7051" s="55"/>
      <c r="CO7051" s="55"/>
      <c r="CP7051" s="55"/>
      <c r="CQ7051" s="55"/>
      <c r="CR7051" s="55"/>
      <c r="CS7051" s="55"/>
      <c r="CT7051" s="55"/>
      <c r="CU7051" s="55"/>
      <c r="CV7051" s="55"/>
      <c r="CW7051" s="55"/>
      <c r="CX7051" s="55"/>
      <c r="CY7051" s="55"/>
      <c r="CZ7051" s="55"/>
      <c r="DA7051" s="55"/>
      <c r="DB7051" s="55"/>
      <c r="DC7051" s="55"/>
      <c r="DD7051" s="55"/>
      <c r="DE7051" s="55"/>
      <c r="DF7051" s="55"/>
      <c r="DG7051" s="55"/>
      <c r="DH7051" s="55"/>
      <c r="DI7051" s="55"/>
      <c r="DJ7051" s="55"/>
      <c r="DK7051" s="55"/>
      <c r="DL7051" s="55"/>
      <c r="DM7051" s="55"/>
      <c r="DN7051" s="55"/>
      <c r="DO7051" s="55"/>
      <c r="DP7051" s="55"/>
      <c r="DQ7051" s="55">
        <v>13</v>
      </c>
    </row>
    <row r="7052" spans="2:121" x14ac:dyDescent="0.25">
      <c r="B7052" s="58">
        <v>7535</v>
      </c>
      <c r="C7052" s="55"/>
      <c r="D7052" s="55"/>
      <c r="E7052" s="55"/>
      <c r="F7052" s="55"/>
      <c r="G7052" s="55"/>
      <c r="H7052" s="55"/>
      <c r="I7052" s="55"/>
      <c r="J7052" s="55"/>
      <c r="K7052" s="55"/>
      <c r="L7052" s="55"/>
      <c r="M7052" s="55"/>
      <c r="N7052" s="55"/>
      <c r="O7052" s="55"/>
      <c r="P7052" s="55"/>
      <c r="Q7052" s="55"/>
      <c r="R7052" s="55"/>
      <c r="S7052" s="55"/>
      <c r="T7052" s="55"/>
      <c r="U7052" s="55"/>
      <c r="V7052" s="55"/>
      <c r="W7052" s="55"/>
      <c r="X7052" s="55"/>
      <c r="Y7052" s="55"/>
      <c r="Z7052" s="55"/>
      <c r="AA7052" s="55"/>
      <c r="AB7052" s="55"/>
      <c r="AC7052" s="55"/>
      <c r="AD7052" s="55"/>
      <c r="AE7052" s="55"/>
      <c r="AF7052" s="55"/>
      <c r="AG7052" s="55"/>
      <c r="AH7052" s="55"/>
      <c r="AI7052" s="55"/>
      <c r="AJ7052" s="55"/>
      <c r="AK7052" s="55"/>
      <c r="AL7052" s="55"/>
      <c r="AM7052" s="55"/>
      <c r="AN7052" s="55"/>
      <c r="AO7052" s="55"/>
      <c r="AP7052" s="55"/>
      <c r="AQ7052" s="55"/>
      <c r="AR7052" s="55"/>
      <c r="AS7052" s="55"/>
      <c r="AT7052" s="55"/>
      <c r="AU7052" s="55"/>
      <c r="AV7052" s="55"/>
      <c r="AW7052" s="55"/>
      <c r="AX7052" s="55"/>
      <c r="AY7052" s="55"/>
      <c r="AZ7052" s="55"/>
      <c r="BA7052" s="55"/>
      <c r="BB7052" s="55"/>
      <c r="BC7052" s="55"/>
      <c r="BD7052" s="55"/>
      <c r="BE7052" s="55"/>
      <c r="BF7052" s="55"/>
      <c r="BG7052" s="55"/>
      <c r="BH7052" s="55"/>
      <c r="BI7052" s="55"/>
      <c r="BJ7052" s="55"/>
      <c r="BK7052" s="55"/>
      <c r="BL7052" s="55"/>
      <c r="BM7052" s="55"/>
      <c r="BN7052" s="55"/>
      <c r="BO7052" s="55"/>
      <c r="BP7052" s="55"/>
      <c r="BQ7052" s="55"/>
      <c r="BR7052" s="55"/>
      <c r="BS7052" s="55">
        <v>1</v>
      </c>
      <c r="BT7052" s="55">
        <v>1</v>
      </c>
      <c r="BU7052" s="55">
        <v>1</v>
      </c>
      <c r="BV7052" s="55">
        <v>1</v>
      </c>
      <c r="BW7052" s="55">
        <v>1</v>
      </c>
      <c r="BX7052" s="55">
        <v>1</v>
      </c>
      <c r="BY7052" s="55"/>
      <c r="BZ7052" s="55">
        <v>1</v>
      </c>
      <c r="CA7052" s="55"/>
      <c r="CB7052" s="55"/>
      <c r="CC7052" s="55">
        <v>1</v>
      </c>
      <c r="CD7052" s="55">
        <v>1</v>
      </c>
      <c r="CE7052" s="55"/>
      <c r="CF7052" s="55"/>
      <c r="CG7052" s="55"/>
      <c r="CH7052" s="55"/>
      <c r="CI7052" s="55"/>
      <c r="CJ7052" s="55"/>
      <c r="CK7052" s="55"/>
      <c r="CL7052" s="55"/>
      <c r="CM7052" s="55"/>
      <c r="CN7052" s="55"/>
      <c r="CO7052" s="55"/>
      <c r="CP7052" s="55"/>
      <c r="CQ7052" s="55"/>
      <c r="CR7052" s="55"/>
      <c r="CS7052" s="55"/>
      <c r="CT7052" s="55"/>
      <c r="CU7052" s="55"/>
      <c r="CV7052" s="55"/>
      <c r="CW7052" s="55"/>
      <c r="CX7052" s="55"/>
      <c r="CY7052" s="55"/>
      <c r="CZ7052" s="55"/>
      <c r="DA7052" s="55"/>
      <c r="DB7052" s="55"/>
      <c r="DC7052" s="55"/>
      <c r="DD7052" s="55"/>
      <c r="DE7052" s="55"/>
      <c r="DF7052" s="55"/>
      <c r="DG7052" s="55"/>
      <c r="DH7052" s="55"/>
      <c r="DI7052" s="55"/>
      <c r="DJ7052" s="55"/>
      <c r="DK7052" s="55"/>
      <c r="DL7052" s="55"/>
      <c r="DM7052" s="55"/>
      <c r="DN7052" s="55"/>
      <c r="DO7052" s="55"/>
      <c r="DP7052" s="55"/>
      <c r="DQ7052" s="55">
        <v>9</v>
      </c>
    </row>
    <row r="7053" spans="2:121" x14ac:dyDescent="0.25">
      <c r="B7053" s="58">
        <v>7536</v>
      </c>
      <c r="C7053" s="55"/>
      <c r="D7053" s="55"/>
      <c r="E7053" s="55"/>
      <c r="F7053" s="55"/>
      <c r="G7053" s="55"/>
      <c r="H7053" s="55"/>
      <c r="I7053" s="55"/>
      <c r="J7053" s="55"/>
      <c r="K7053" s="55"/>
      <c r="L7053" s="55"/>
      <c r="M7053" s="55"/>
      <c r="N7053" s="55"/>
      <c r="O7053" s="55"/>
      <c r="P7053" s="55"/>
      <c r="Q7053" s="55"/>
      <c r="R7053" s="55"/>
      <c r="S7053" s="55"/>
      <c r="T7053" s="55"/>
      <c r="U7053" s="55"/>
      <c r="V7053" s="55"/>
      <c r="W7053" s="55"/>
      <c r="X7053" s="55"/>
      <c r="Y7053" s="55"/>
      <c r="Z7053" s="55"/>
      <c r="AA7053" s="55"/>
      <c r="AB7053" s="55"/>
      <c r="AC7053" s="55"/>
      <c r="AD7053" s="55"/>
      <c r="AE7053" s="55"/>
      <c r="AF7053" s="55"/>
      <c r="AG7053" s="55"/>
      <c r="AH7053" s="55"/>
      <c r="AI7053" s="55"/>
      <c r="AJ7053" s="55"/>
      <c r="AK7053" s="55"/>
      <c r="AL7053" s="55"/>
      <c r="AM7053" s="55"/>
      <c r="AN7053" s="55"/>
      <c r="AO7053" s="55"/>
      <c r="AP7053" s="55"/>
      <c r="AQ7053" s="55"/>
      <c r="AR7053" s="55"/>
      <c r="AS7053" s="55"/>
      <c r="AT7053" s="55"/>
      <c r="AU7053" s="55"/>
      <c r="AV7053" s="55"/>
      <c r="AW7053" s="55"/>
      <c r="AX7053" s="55"/>
      <c r="AY7053" s="55"/>
      <c r="AZ7053" s="55"/>
      <c r="BA7053" s="55"/>
      <c r="BB7053" s="55"/>
      <c r="BC7053" s="55"/>
      <c r="BD7053" s="55"/>
      <c r="BE7053" s="55"/>
      <c r="BF7053" s="55"/>
      <c r="BG7053" s="55"/>
      <c r="BH7053" s="55"/>
      <c r="BI7053" s="55"/>
      <c r="BJ7053" s="55"/>
      <c r="BK7053" s="55"/>
      <c r="BL7053" s="55"/>
      <c r="BM7053" s="55"/>
      <c r="BN7053" s="55"/>
      <c r="BO7053" s="55"/>
      <c r="BP7053" s="55"/>
      <c r="BQ7053" s="55"/>
      <c r="BR7053" s="55"/>
      <c r="BS7053" s="55">
        <v>1</v>
      </c>
      <c r="BT7053" s="55"/>
      <c r="BU7053" s="55"/>
      <c r="BV7053" s="55"/>
      <c r="BW7053" s="55"/>
      <c r="BX7053" s="55"/>
      <c r="BY7053" s="55"/>
      <c r="BZ7053" s="55"/>
      <c r="CA7053" s="55"/>
      <c r="CB7053" s="55"/>
      <c r="CC7053" s="55">
        <v>1</v>
      </c>
      <c r="CD7053" s="55"/>
      <c r="CE7053" s="55"/>
      <c r="CF7053" s="55"/>
      <c r="CG7053" s="55"/>
      <c r="CH7053" s="55"/>
      <c r="CI7053" s="55"/>
      <c r="CJ7053" s="55"/>
      <c r="CK7053" s="55"/>
      <c r="CL7053" s="55"/>
      <c r="CM7053" s="55"/>
      <c r="CN7053" s="55"/>
      <c r="CO7053" s="55"/>
      <c r="CP7053" s="55"/>
      <c r="CQ7053" s="55"/>
      <c r="CR7053" s="55"/>
      <c r="CS7053" s="55"/>
      <c r="CT7053" s="55"/>
      <c r="CU7053" s="55"/>
      <c r="CV7053" s="55"/>
      <c r="CW7053" s="55"/>
      <c r="CX7053" s="55"/>
      <c r="CY7053" s="55"/>
      <c r="CZ7053" s="55"/>
      <c r="DA7053" s="55"/>
      <c r="DB7053" s="55"/>
      <c r="DC7053" s="55"/>
      <c r="DD7053" s="55"/>
      <c r="DE7053" s="55"/>
      <c r="DF7053" s="55"/>
      <c r="DG7053" s="55"/>
      <c r="DH7053" s="55"/>
      <c r="DI7053" s="55"/>
      <c r="DJ7053" s="55"/>
      <c r="DK7053" s="55"/>
      <c r="DL7053" s="55"/>
      <c r="DM7053" s="55"/>
      <c r="DN7053" s="55"/>
      <c r="DO7053" s="55"/>
      <c r="DP7053" s="55"/>
      <c r="DQ7053" s="55">
        <v>2</v>
      </c>
    </row>
    <row r="7054" spans="2:121" x14ac:dyDescent="0.25">
      <c r="B7054" s="58">
        <v>7537</v>
      </c>
      <c r="C7054" s="55"/>
      <c r="D7054" s="55"/>
      <c r="E7054" s="55"/>
      <c r="F7054" s="55"/>
      <c r="G7054" s="55"/>
      <c r="H7054" s="55"/>
      <c r="I7054" s="55"/>
      <c r="J7054" s="55"/>
      <c r="K7054" s="55"/>
      <c r="L7054" s="55"/>
      <c r="M7054" s="55"/>
      <c r="N7054" s="55"/>
      <c r="O7054" s="55"/>
      <c r="P7054" s="55"/>
      <c r="Q7054" s="55"/>
      <c r="R7054" s="55"/>
      <c r="S7054" s="55"/>
      <c r="T7054" s="55"/>
      <c r="U7054" s="55"/>
      <c r="V7054" s="55"/>
      <c r="W7054" s="55"/>
      <c r="X7054" s="55"/>
      <c r="Y7054" s="55"/>
      <c r="Z7054" s="55"/>
      <c r="AA7054" s="55"/>
      <c r="AB7054" s="55"/>
      <c r="AC7054" s="55"/>
      <c r="AD7054" s="55"/>
      <c r="AE7054" s="55"/>
      <c r="AF7054" s="55"/>
      <c r="AG7054" s="55"/>
      <c r="AH7054" s="55"/>
      <c r="AI7054" s="55"/>
      <c r="AJ7054" s="55"/>
      <c r="AK7054" s="55"/>
      <c r="AL7054" s="55"/>
      <c r="AM7054" s="55"/>
      <c r="AN7054" s="55"/>
      <c r="AO7054" s="55"/>
      <c r="AP7054" s="55"/>
      <c r="AQ7054" s="55"/>
      <c r="AR7054" s="55"/>
      <c r="AS7054" s="55"/>
      <c r="AT7054" s="55"/>
      <c r="AU7054" s="55"/>
      <c r="AV7054" s="55"/>
      <c r="AW7054" s="55"/>
      <c r="AX7054" s="55"/>
      <c r="AY7054" s="55"/>
      <c r="AZ7054" s="55"/>
      <c r="BA7054" s="55"/>
      <c r="BB7054" s="55"/>
      <c r="BC7054" s="55"/>
      <c r="BD7054" s="55"/>
      <c r="BE7054" s="55"/>
      <c r="BF7054" s="55"/>
      <c r="BG7054" s="55"/>
      <c r="BH7054" s="55"/>
      <c r="BI7054" s="55"/>
      <c r="BJ7054" s="55"/>
      <c r="BK7054" s="55"/>
      <c r="BL7054" s="55"/>
      <c r="BM7054" s="55"/>
      <c r="BN7054" s="55"/>
      <c r="BO7054" s="55"/>
      <c r="BP7054" s="55"/>
      <c r="BQ7054" s="55"/>
      <c r="BR7054" s="55">
        <v>1</v>
      </c>
      <c r="BS7054" s="55">
        <v>1</v>
      </c>
      <c r="BT7054" s="55">
        <v>1</v>
      </c>
      <c r="BU7054" s="55">
        <v>1</v>
      </c>
      <c r="BV7054" s="55">
        <v>1</v>
      </c>
      <c r="BW7054" s="55">
        <v>1</v>
      </c>
      <c r="BX7054" s="55"/>
      <c r="BY7054" s="55"/>
      <c r="BZ7054" s="55"/>
      <c r="CA7054" s="55">
        <v>1</v>
      </c>
      <c r="CB7054" s="55"/>
      <c r="CC7054" s="55"/>
      <c r="CD7054" s="55"/>
      <c r="CE7054" s="55"/>
      <c r="CF7054" s="55"/>
      <c r="CG7054" s="55"/>
      <c r="CH7054" s="55"/>
      <c r="CI7054" s="55"/>
      <c r="CJ7054" s="55"/>
      <c r="CK7054" s="55"/>
      <c r="CL7054" s="55"/>
      <c r="CM7054" s="55"/>
      <c r="CN7054" s="55"/>
      <c r="CO7054" s="55"/>
      <c r="CP7054" s="55"/>
      <c r="CQ7054" s="55"/>
      <c r="CR7054" s="55"/>
      <c r="CS7054" s="55"/>
      <c r="CT7054" s="55"/>
      <c r="CU7054" s="55"/>
      <c r="CV7054" s="55"/>
      <c r="CW7054" s="55"/>
      <c r="CX7054" s="55"/>
      <c r="CY7054" s="55"/>
      <c r="CZ7054" s="55"/>
      <c r="DA7054" s="55"/>
      <c r="DB7054" s="55"/>
      <c r="DC7054" s="55"/>
      <c r="DD7054" s="55"/>
      <c r="DE7054" s="55"/>
      <c r="DF7054" s="55"/>
      <c r="DG7054" s="55"/>
      <c r="DH7054" s="55"/>
      <c r="DI7054" s="55"/>
      <c r="DJ7054" s="55"/>
      <c r="DK7054" s="55"/>
      <c r="DL7054" s="55"/>
      <c r="DM7054" s="55"/>
      <c r="DN7054" s="55"/>
      <c r="DO7054" s="55"/>
      <c r="DP7054" s="55"/>
      <c r="DQ7054" s="55">
        <v>7</v>
      </c>
    </row>
    <row r="7055" spans="2:121" x14ac:dyDescent="0.25">
      <c r="B7055" s="58">
        <v>7538</v>
      </c>
      <c r="C7055" s="55"/>
      <c r="D7055" s="55"/>
      <c r="E7055" s="55"/>
      <c r="F7055" s="55"/>
      <c r="G7055" s="55"/>
      <c r="H7055" s="55"/>
      <c r="I7055" s="55"/>
      <c r="J7055" s="55"/>
      <c r="K7055" s="55"/>
      <c r="L7055" s="55"/>
      <c r="M7055" s="55"/>
      <c r="N7055" s="55"/>
      <c r="O7055" s="55"/>
      <c r="P7055" s="55"/>
      <c r="Q7055" s="55"/>
      <c r="R7055" s="55"/>
      <c r="S7055" s="55"/>
      <c r="T7055" s="55"/>
      <c r="U7055" s="55"/>
      <c r="V7055" s="55"/>
      <c r="W7055" s="55"/>
      <c r="X7055" s="55"/>
      <c r="Y7055" s="55"/>
      <c r="Z7055" s="55"/>
      <c r="AA7055" s="55"/>
      <c r="AB7055" s="55"/>
      <c r="AC7055" s="55"/>
      <c r="AD7055" s="55"/>
      <c r="AE7055" s="55"/>
      <c r="AF7055" s="55"/>
      <c r="AG7055" s="55"/>
      <c r="AH7055" s="55"/>
      <c r="AI7055" s="55"/>
      <c r="AJ7055" s="55"/>
      <c r="AK7055" s="55"/>
      <c r="AL7055" s="55"/>
      <c r="AM7055" s="55"/>
      <c r="AN7055" s="55"/>
      <c r="AO7055" s="55"/>
      <c r="AP7055" s="55"/>
      <c r="AQ7055" s="55"/>
      <c r="AR7055" s="55"/>
      <c r="AS7055" s="55"/>
      <c r="AT7055" s="55"/>
      <c r="AU7055" s="55"/>
      <c r="AV7055" s="55"/>
      <c r="AW7055" s="55"/>
      <c r="AX7055" s="55"/>
      <c r="AY7055" s="55"/>
      <c r="AZ7055" s="55"/>
      <c r="BA7055" s="55"/>
      <c r="BB7055" s="55"/>
      <c r="BC7055" s="55"/>
      <c r="BD7055" s="55"/>
      <c r="BE7055" s="55"/>
      <c r="BF7055" s="55"/>
      <c r="BG7055" s="55"/>
      <c r="BH7055" s="55"/>
      <c r="BI7055" s="55"/>
      <c r="BJ7055" s="55"/>
      <c r="BK7055" s="55"/>
      <c r="BL7055" s="55"/>
      <c r="BM7055" s="55"/>
      <c r="BN7055" s="55"/>
      <c r="BO7055" s="55"/>
      <c r="BP7055" s="55"/>
      <c r="BQ7055" s="55"/>
      <c r="BR7055" s="55"/>
      <c r="BS7055" s="55">
        <v>1</v>
      </c>
      <c r="BT7055" s="55"/>
      <c r="BU7055" s="55"/>
      <c r="BV7055" s="55">
        <v>1</v>
      </c>
      <c r="BW7055" s="55">
        <v>1</v>
      </c>
      <c r="BX7055" s="55"/>
      <c r="BY7055" s="55"/>
      <c r="BZ7055" s="55"/>
      <c r="CA7055" s="55">
        <v>1</v>
      </c>
      <c r="CB7055" s="55"/>
      <c r="CC7055" s="55"/>
      <c r="CD7055" s="55"/>
      <c r="CE7055" s="55"/>
      <c r="CF7055" s="55"/>
      <c r="CG7055" s="55"/>
      <c r="CH7055" s="55"/>
      <c r="CI7055" s="55"/>
      <c r="CJ7055" s="55"/>
      <c r="CK7055" s="55"/>
      <c r="CL7055" s="55"/>
      <c r="CM7055" s="55"/>
      <c r="CN7055" s="55"/>
      <c r="CO7055" s="55"/>
      <c r="CP7055" s="55"/>
      <c r="CQ7055" s="55"/>
      <c r="CR7055" s="55"/>
      <c r="CS7055" s="55"/>
      <c r="CT7055" s="55"/>
      <c r="CU7055" s="55"/>
      <c r="CV7055" s="55"/>
      <c r="CW7055" s="55"/>
      <c r="CX7055" s="55"/>
      <c r="CY7055" s="55"/>
      <c r="CZ7055" s="55"/>
      <c r="DA7055" s="55"/>
      <c r="DB7055" s="55"/>
      <c r="DC7055" s="55"/>
      <c r="DD7055" s="55"/>
      <c r="DE7055" s="55"/>
      <c r="DF7055" s="55"/>
      <c r="DG7055" s="55"/>
      <c r="DH7055" s="55"/>
      <c r="DI7055" s="55"/>
      <c r="DJ7055" s="55"/>
      <c r="DK7055" s="55"/>
      <c r="DL7055" s="55"/>
      <c r="DM7055" s="55"/>
      <c r="DN7055" s="55"/>
      <c r="DO7055" s="55"/>
      <c r="DP7055" s="55"/>
      <c r="DQ7055" s="55">
        <v>4</v>
      </c>
    </row>
    <row r="7056" spans="2:121" x14ac:dyDescent="0.25">
      <c r="B7056" s="58">
        <v>7539</v>
      </c>
      <c r="C7056" s="55"/>
      <c r="D7056" s="55"/>
      <c r="E7056" s="55"/>
      <c r="F7056" s="55"/>
      <c r="G7056" s="55"/>
      <c r="H7056" s="55"/>
      <c r="I7056" s="55"/>
      <c r="J7056" s="55"/>
      <c r="K7056" s="55"/>
      <c r="L7056" s="55"/>
      <c r="M7056" s="55"/>
      <c r="N7056" s="55"/>
      <c r="O7056" s="55"/>
      <c r="P7056" s="55"/>
      <c r="Q7056" s="55"/>
      <c r="R7056" s="55"/>
      <c r="S7056" s="55"/>
      <c r="T7056" s="55"/>
      <c r="U7056" s="55"/>
      <c r="V7056" s="55"/>
      <c r="W7056" s="55"/>
      <c r="X7056" s="55"/>
      <c r="Y7056" s="55"/>
      <c r="Z7056" s="55"/>
      <c r="AA7056" s="55"/>
      <c r="AB7056" s="55"/>
      <c r="AC7056" s="55"/>
      <c r="AD7056" s="55"/>
      <c r="AE7056" s="55"/>
      <c r="AF7056" s="55"/>
      <c r="AG7056" s="55"/>
      <c r="AH7056" s="55"/>
      <c r="AI7056" s="55"/>
      <c r="AJ7056" s="55"/>
      <c r="AK7056" s="55"/>
      <c r="AL7056" s="55"/>
      <c r="AM7056" s="55"/>
      <c r="AN7056" s="55"/>
      <c r="AO7056" s="55"/>
      <c r="AP7056" s="55"/>
      <c r="AQ7056" s="55"/>
      <c r="AR7056" s="55"/>
      <c r="AS7056" s="55"/>
      <c r="AT7056" s="55"/>
      <c r="AU7056" s="55"/>
      <c r="AV7056" s="55"/>
      <c r="AW7056" s="55"/>
      <c r="AX7056" s="55"/>
      <c r="AY7056" s="55"/>
      <c r="AZ7056" s="55"/>
      <c r="BA7056" s="55"/>
      <c r="BB7056" s="55"/>
      <c r="BC7056" s="55"/>
      <c r="BD7056" s="55"/>
      <c r="BE7056" s="55"/>
      <c r="BF7056" s="55"/>
      <c r="BG7056" s="55"/>
      <c r="BH7056" s="55"/>
      <c r="BI7056" s="55"/>
      <c r="BJ7056" s="55"/>
      <c r="BK7056" s="55"/>
      <c r="BL7056" s="55"/>
      <c r="BM7056" s="55"/>
      <c r="BN7056" s="55"/>
      <c r="BO7056" s="55"/>
      <c r="BP7056" s="55"/>
      <c r="BQ7056" s="55"/>
      <c r="BR7056" s="55"/>
      <c r="BS7056" s="55">
        <v>1</v>
      </c>
      <c r="BT7056" s="55">
        <v>1</v>
      </c>
      <c r="BU7056" s="55">
        <v>1</v>
      </c>
      <c r="BV7056" s="55">
        <v>1</v>
      </c>
      <c r="BW7056" s="55">
        <v>1</v>
      </c>
      <c r="BX7056" s="55">
        <v>1</v>
      </c>
      <c r="BY7056" s="55">
        <v>1</v>
      </c>
      <c r="BZ7056" s="55">
        <v>1</v>
      </c>
      <c r="CA7056" s="55">
        <v>1</v>
      </c>
      <c r="CB7056" s="55">
        <v>1</v>
      </c>
      <c r="CC7056" s="55">
        <v>1</v>
      </c>
      <c r="CD7056" s="55">
        <v>1</v>
      </c>
      <c r="CE7056" s="55">
        <v>1</v>
      </c>
      <c r="CF7056" s="55">
        <v>1</v>
      </c>
      <c r="CG7056" s="55">
        <v>1</v>
      </c>
      <c r="CH7056" s="55">
        <v>1</v>
      </c>
      <c r="CI7056" s="55"/>
      <c r="CJ7056" s="55"/>
      <c r="CK7056" s="55"/>
      <c r="CL7056" s="55"/>
      <c r="CM7056" s="55"/>
      <c r="CN7056" s="55"/>
      <c r="CO7056" s="55">
        <v>1</v>
      </c>
      <c r="CP7056" s="55">
        <v>1</v>
      </c>
      <c r="CQ7056" s="55">
        <v>1</v>
      </c>
      <c r="CR7056" s="55">
        <v>1</v>
      </c>
      <c r="CS7056" s="55">
        <v>1</v>
      </c>
      <c r="CT7056" s="55">
        <v>1</v>
      </c>
      <c r="CU7056" s="55">
        <v>1</v>
      </c>
      <c r="CV7056" s="55">
        <v>1</v>
      </c>
      <c r="CW7056" s="55">
        <v>1</v>
      </c>
      <c r="CX7056" s="55">
        <v>1</v>
      </c>
      <c r="CY7056" s="55">
        <v>1</v>
      </c>
      <c r="CZ7056" s="55">
        <v>1</v>
      </c>
      <c r="DA7056" s="55">
        <v>1</v>
      </c>
      <c r="DB7056" s="55"/>
      <c r="DC7056" s="55"/>
      <c r="DD7056" s="55"/>
      <c r="DE7056" s="55"/>
      <c r="DF7056" s="55"/>
      <c r="DG7056" s="55"/>
      <c r="DH7056" s="55"/>
      <c r="DI7056" s="55"/>
      <c r="DJ7056" s="55"/>
      <c r="DK7056" s="55"/>
      <c r="DL7056" s="55"/>
      <c r="DM7056" s="55"/>
      <c r="DN7056" s="55"/>
      <c r="DO7056" s="55"/>
      <c r="DP7056" s="55"/>
      <c r="DQ7056" s="55">
        <v>29</v>
      </c>
    </row>
    <row r="7057" spans="2:121" x14ac:dyDescent="0.25">
      <c r="B7057" s="58">
        <v>7540</v>
      </c>
      <c r="C7057" s="55"/>
      <c r="D7057" s="55"/>
      <c r="E7057" s="55"/>
      <c r="F7057" s="55"/>
      <c r="G7057" s="55"/>
      <c r="H7057" s="55"/>
      <c r="I7057" s="55"/>
      <c r="J7057" s="55"/>
      <c r="K7057" s="55"/>
      <c r="L7057" s="55"/>
      <c r="M7057" s="55"/>
      <c r="N7057" s="55"/>
      <c r="O7057" s="55"/>
      <c r="P7057" s="55"/>
      <c r="Q7057" s="55"/>
      <c r="R7057" s="55"/>
      <c r="S7057" s="55"/>
      <c r="T7057" s="55"/>
      <c r="U7057" s="55"/>
      <c r="V7057" s="55"/>
      <c r="W7057" s="55"/>
      <c r="X7057" s="55"/>
      <c r="Y7057" s="55"/>
      <c r="Z7057" s="55"/>
      <c r="AA7057" s="55"/>
      <c r="AB7057" s="55"/>
      <c r="AC7057" s="55"/>
      <c r="AD7057" s="55"/>
      <c r="AE7057" s="55"/>
      <c r="AF7057" s="55"/>
      <c r="AG7057" s="55"/>
      <c r="AH7057" s="55"/>
      <c r="AI7057" s="55"/>
      <c r="AJ7057" s="55"/>
      <c r="AK7057" s="55"/>
      <c r="AL7057" s="55"/>
      <c r="AM7057" s="55"/>
      <c r="AN7057" s="55"/>
      <c r="AO7057" s="55"/>
      <c r="AP7057" s="55"/>
      <c r="AQ7057" s="55"/>
      <c r="AR7057" s="55"/>
      <c r="AS7057" s="55"/>
      <c r="AT7057" s="55"/>
      <c r="AU7057" s="55"/>
      <c r="AV7057" s="55"/>
      <c r="AW7057" s="55"/>
      <c r="AX7057" s="55"/>
      <c r="AY7057" s="55"/>
      <c r="AZ7057" s="55"/>
      <c r="BA7057" s="55"/>
      <c r="BB7057" s="55"/>
      <c r="BC7057" s="55"/>
      <c r="BD7057" s="55"/>
      <c r="BE7057" s="55"/>
      <c r="BF7057" s="55"/>
      <c r="BG7057" s="55"/>
      <c r="BH7057" s="55"/>
      <c r="BI7057" s="55"/>
      <c r="BJ7057" s="55"/>
      <c r="BK7057" s="55"/>
      <c r="BL7057" s="55"/>
      <c r="BM7057" s="55"/>
      <c r="BN7057" s="55"/>
      <c r="BO7057" s="55"/>
      <c r="BP7057" s="55"/>
      <c r="BQ7057" s="55"/>
      <c r="BR7057" s="55"/>
      <c r="BS7057" s="55">
        <v>1</v>
      </c>
      <c r="BT7057" s="55">
        <v>1</v>
      </c>
      <c r="BU7057" s="55">
        <v>1</v>
      </c>
      <c r="BV7057" s="55">
        <v>1</v>
      </c>
      <c r="BW7057" s="55">
        <v>1</v>
      </c>
      <c r="BX7057" s="55">
        <v>1</v>
      </c>
      <c r="BY7057" s="55">
        <v>1</v>
      </c>
      <c r="BZ7057" s="55">
        <v>1</v>
      </c>
      <c r="CA7057" s="55">
        <v>1</v>
      </c>
      <c r="CB7057" s="55">
        <v>1</v>
      </c>
      <c r="CC7057" s="55">
        <v>1</v>
      </c>
      <c r="CD7057" s="55">
        <v>1</v>
      </c>
      <c r="CE7057" s="55">
        <v>1</v>
      </c>
      <c r="CF7057" s="55">
        <v>1</v>
      </c>
      <c r="CG7057" s="55">
        <v>1</v>
      </c>
      <c r="CH7057" s="55">
        <v>1</v>
      </c>
      <c r="CI7057" s="55"/>
      <c r="CJ7057" s="55"/>
      <c r="CK7057" s="55"/>
      <c r="CL7057" s="55"/>
      <c r="CM7057" s="55"/>
      <c r="CN7057" s="55"/>
      <c r="CO7057" s="55">
        <v>1</v>
      </c>
      <c r="CP7057" s="55">
        <v>1</v>
      </c>
      <c r="CQ7057" s="55">
        <v>1</v>
      </c>
      <c r="CR7057" s="55">
        <v>1</v>
      </c>
      <c r="CS7057" s="55">
        <v>1</v>
      </c>
      <c r="CT7057" s="55">
        <v>1</v>
      </c>
      <c r="CU7057" s="55">
        <v>1</v>
      </c>
      <c r="CV7057" s="55">
        <v>1</v>
      </c>
      <c r="CW7057" s="55">
        <v>1</v>
      </c>
      <c r="CX7057" s="55">
        <v>1</v>
      </c>
      <c r="CY7057" s="55">
        <v>1</v>
      </c>
      <c r="CZ7057" s="55">
        <v>1</v>
      </c>
      <c r="DA7057" s="55">
        <v>1</v>
      </c>
      <c r="DB7057" s="55"/>
      <c r="DC7057" s="55"/>
      <c r="DD7057" s="55"/>
      <c r="DE7057" s="55"/>
      <c r="DF7057" s="55"/>
      <c r="DG7057" s="55"/>
      <c r="DH7057" s="55"/>
      <c r="DI7057" s="55"/>
      <c r="DJ7057" s="55"/>
      <c r="DK7057" s="55"/>
      <c r="DL7057" s="55"/>
      <c r="DM7057" s="55"/>
      <c r="DN7057" s="55"/>
      <c r="DO7057" s="55"/>
      <c r="DP7057" s="55"/>
      <c r="DQ7057" s="55">
        <v>29</v>
      </c>
    </row>
    <row r="7058" spans="2:121" x14ac:dyDescent="0.25">
      <c r="B7058" s="58">
        <v>7541</v>
      </c>
      <c r="C7058" s="55"/>
      <c r="D7058" s="55"/>
      <c r="E7058" s="55"/>
      <c r="F7058" s="55"/>
      <c r="G7058" s="55"/>
      <c r="H7058" s="55"/>
      <c r="I7058" s="55"/>
      <c r="J7058" s="55"/>
      <c r="K7058" s="55"/>
      <c r="L7058" s="55"/>
      <c r="M7058" s="55"/>
      <c r="N7058" s="55"/>
      <c r="O7058" s="55"/>
      <c r="P7058" s="55"/>
      <c r="Q7058" s="55"/>
      <c r="R7058" s="55"/>
      <c r="S7058" s="55"/>
      <c r="T7058" s="55"/>
      <c r="U7058" s="55"/>
      <c r="V7058" s="55"/>
      <c r="W7058" s="55"/>
      <c r="X7058" s="55"/>
      <c r="Y7058" s="55"/>
      <c r="Z7058" s="55"/>
      <c r="AA7058" s="55"/>
      <c r="AB7058" s="55"/>
      <c r="AC7058" s="55"/>
      <c r="AD7058" s="55"/>
      <c r="AE7058" s="55"/>
      <c r="AF7058" s="55"/>
      <c r="AG7058" s="55"/>
      <c r="AH7058" s="55"/>
      <c r="AI7058" s="55"/>
      <c r="AJ7058" s="55"/>
      <c r="AK7058" s="55"/>
      <c r="AL7058" s="55"/>
      <c r="AM7058" s="55"/>
      <c r="AN7058" s="55"/>
      <c r="AO7058" s="55"/>
      <c r="AP7058" s="55"/>
      <c r="AQ7058" s="55"/>
      <c r="AR7058" s="55"/>
      <c r="AS7058" s="55"/>
      <c r="AT7058" s="55"/>
      <c r="AU7058" s="55"/>
      <c r="AV7058" s="55"/>
      <c r="AW7058" s="55"/>
      <c r="AX7058" s="55"/>
      <c r="AY7058" s="55"/>
      <c r="AZ7058" s="55"/>
      <c r="BA7058" s="55"/>
      <c r="BB7058" s="55"/>
      <c r="BC7058" s="55"/>
      <c r="BD7058" s="55"/>
      <c r="BE7058" s="55"/>
      <c r="BF7058" s="55"/>
      <c r="BG7058" s="55"/>
      <c r="BH7058" s="55"/>
      <c r="BI7058" s="55"/>
      <c r="BJ7058" s="55"/>
      <c r="BK7058" s="55"/>
      <c r="BL7058" s="55"/>
      <c r="BM7058" s="55"/>
      <c r="BN7058" s="55"/>
      <c r="BO7058" s="55"/>
      <c r="BP7058" s="55"/>
      <c r="BQ7058" s="55"/>
      <c r="BR7058" s="55"/>
      <c r="BS7058" s="55">
        <v>1</v>
      </c>
      <c r="BT7058" s="55">
        <v>1</v>
      </c>
      <c r="BU7058" s="55">
        <v>1</v>
      </c>
      <c r="BV7058" s="55">
        <v>1</v>
      </c>
      <c r="BW7058" s="55">
        <v>1</v>
      </c>
      <c r="BX7058" s="55">
        <v>1</v>
      </c>
      <c r="BY7058" s="55">
        <v>1</v>
      </c>
      <c r="BZ7058" s="55">
        <v>1</v>
      </c>
      <c r="CA7058" s="55">
        <v>1</v>
      </c>
      <c r="CB7058" s="55">
        <v>1</v>
      </c>
      <c r="CC7058" s="55">
        <v>1</v>
      </c>
      <c r="CD7058" s="55">
        <v>1</v>
      </c>
      <c r="CE7058" s="55">
        <v>1</v>
      </c>
      <c r="CF7058" s="55">
        <v>1</v>
      </c>
      <c r="CG7058" s="55">
        <v>1</v>
      </c>
      <c r="CH7058" s="55">
        <v>1</v>
      </c>
      <c r="CI7058" s="55"/>
      <c r="CJ7058" s="55"/>
      <c r="CK7058" s="55"/>
      <c r="CL7058" s="55"/>
      <c r="CM7058" s="55"/>
      <c r="CN7058" s="55"/>
      <c r="CO7058" s="55">
        <v>1</v>
      </c>
      <c r="CP7058" s="55">
        <v>1</v>
      </c>
      <c r="CQ7058" s="55">
        <v>1</v>
      </c>
      <c r="CR7058" s="55">
        <v>1</v>
      </c>
      <c r="CS7058" s="55">
        <v>1</v>
      </c>
      <c r="CT7058" s="55">
        <v>1</v>
      </c>
      <c r="CU7058" s="55">
        <v>1</v>
      </c>
      <c r="CV7058" s="55">
        <v>1</v>
      </c>
      <c r="CW7058" s="55">
        <v>1</v>
      </c>
      <c r="CX7058" s="55">
        <v>1</v>
      </c>
      <c r="CY7058" s="55">
        <v>1</v>
      </c>
      <c r="CZ7058" s="55">
        <v>1</v>
      </c>
      <c r="DA7058" s="55">
        <v>1</v>
      </c>
      <c r="DB7058" s="55"/>
      <c r="DC7058" s="55"/>
      <c r="DD7058" s="55"/>
      <c r="DE7058" s="55"/>
      <c r="DF7058" s="55"/>
      <c r="DG7058" s="55"/>
      <c r="DH7058" s="55"/>
      <c r="DI7058" s="55"/>
      <c r="DJ7058" s="55"/>
      <c r="DK7058" s="55"/>
      <c r="DL7058" s="55"/>
      <c r="DM7058" s="55"/>
      <c r="DN7058" s="55"/>
      <c r="DO7058" s="55"/>
      <c r="DP7058" s="55"/>
      <c r="DQ7058" s="55">
        <v>29</v>
      </c>
    </row>
    <row r="7059" spans="2:121" x14ac:dyDescent="0.25">
      <c r="B7059" s="58">
        <v>7542</v>
      </c>
      <c r="C7059" s="55"/>
      <c r="D7059" s="55"/>
      <c r="E7059" s="55"/>
      <c r="F7059" s="55"/>
      <c r="G7059" s="55"/>
      <c r="H7059" s="55"/>
      <c r="I7059" s="55"/>
      <c r="J7059" s="55"/>
      <c r="K7059" s="55"/>
      <c r="L7059" s="55"/>
      <c r="M7059" s="55"/>
      <c r="N7059" s="55"/>
      <c r="O7059" s="55"/>
      <c r="P7059" s="55"/>
      <c r="Q7059" s="55"/>
      <c r="R7059" s="55"/>
      <c r="S7059" s="55"/>
      <c r="T7059" s="55"/>
      <c r="U7059" s="55"/>
      <c r="V7059" s="55"/>
      <c r="W7059" s="55"/>
      <c r="X7059" s="55"/>
      <c r="Y7059" s="55"/>
      <c r="Z7059" s="55"/>
      <c r="AA7059" s="55"/>
      <c r="AB7059" s="55"/>
      <c r="AC7059" s="55"/>
      <c r="AD7059" s="55"/>
      <c r="AE7059" s="55"/>
      <c r="AF7059" s="55"/>
      <c r="AG7059" s="55"/>
      <c r="AH7059" s="55"/>
      <c r="AI7059" s="55"/>
      <c r="AJ7059" s="55"/>
      <c r="AK7059" s="55"/>
      <c r="AL7059" s="55"/>
      <c r="AM7059" s="55"/>
      <c r="AN7059" s="55"/>
      <c r="AO7059" s="55"/>
      <c r="AP7059" s="55"/>
      <c r="AQ7059" s="55"/>
      <c r="AR7059" s="55"/>
      <c r="AS7059" s="55"/>
      <c r="AT7059" s="55"/>
      <c r="AU7059" s="55"/>
      <c r="AV7059" s="55"/>
      <c r="AW7059" s="55"/>
      <c r="AX7059" s="55"/>
      <c r="AY7059" s="55"/>
      <c r="AZ7059" s="55"/>
      <c r="BA7059" s="55"/>
      <c r="BB7059" s="55"/>
      <c r="BC7059" s="55"/>
      <c r="BD7059" s="55"/>
      <c r="BE7059" s="55"/>
      <c r="BF7059" s="55"/>
      <c r="BG7059" s="55"/>
      <c r="BH7059" s="55"/>
      <c r="BI7059" s="55"/>
      <c r="BJ7059" s="55"/>
      <c r="BK7059" s="55"/>
      <c r="BL7059" s="55"/>
      <c r="BM7059" s="55"/>
      <c r="BN7059" s="55"/>
      <c r="BO7059" s="55"/>
      <c r="BP7059" s="55"/>
      <c r="BQ7059" s="55"/>
      <c r="BR7059" s="55"/>
      <c r="BS7059" s="55">
        <v>1</v>
      </c>
      <c r="BT7059" s="55">
        <v>1</v>
      </c>
      <c r="BU7059" s="55">
        <v>1</v>
      </c>
      <c r="BV7059" s="55">
        <v>1</v>
      </c>
      <c r="BW7059" s="55">
        <v>1</v>
      </c>
      <c r="BX7059" s="55">
        <v>1</v>
      </c>
      <c r="BY7059" s="55">
        <v>1</v>
      </c>
      <c r="BZ7059" s="55">
        <v>1</v>
      </c>
      <c r="CA7059" s="55">
        <v>1</v>
      </c>
      <c r="CB7059" s="55">
        <v>1</v>
      </c>
      <c r="CC7059" s="55">
        <v>1</v>
      </c>
      <c r="CD7059" s="55">
        <v>1</v>
      </c>
      <c r="CE7059" s="55">
        <v>1</v>
      </c>
      <c r="CF7059" s="55">
        <v>1</v>
      </c>
      <c r="CG7059" s="55">
        <v>1</v>
      </c>
      <c r="CH7059" s="55">
        <v>1</v>
      </c>
      <c r="CI7059" s="55"/>
      <c r="CJ7059" s="55"/>
      <c r="CK7059" s="55"/>
      <c r="CL7059" s="55"/>
      <c r="CM7059" s="55"/>
      <c r="CN7059" s="55"/>
      <c r="CO7059" s="55">
        <v>1</v>
      </c>
      <c r="CP7059" s="55">
        <v>1</v>
      </c>
      <c r="CQ7059" s="55">
        <v>1</v>
      </c>
      <c r="CR7059" s="55">
        <v>1</v>
      </c>
      <c r="CS7059" s="55">
        <v>1</v>
      </c>
      <c r="CT7059" s="55">
        <v>1</v>
      </c>
      <c r="CU7059" s="55">
        <v>1</v>
      </c>
      <c r="CV7059" s="55">
        <v>1</v>
      </c>
      <c r="CW7059" s="55">
        <v>1</v>
      </c>
      <c r="CX7059" s="55">
        <v>1</v>
      </c>
      <c r="CY7059" s="55">
        <v>1</v>
      </c>
      <c r="CZ7059" s="55">
        <v>1</v>
      </c>
      <c r="DA7059" s="55">
        <v>1</v>
      </c>
      <c r="DB7059" s="55"/>
      <c r="DC7059" s="55"/>
      <c r="DD7059" s="55"/>
      <c r="DE7059" s="55"/>
      <c r="DF7059" s="55"/>
      <c r="DG7059" s="55"/>
      <c r="DH7059" s="55"/>
      <c r="DI7059" s="55"/>
      <c r="DJ7059" s="55"/>
      <c r="DK7059" s="55"/>
      <c r="DL7059" s="55"/>
      <c r="DM7059" s="55"/>
      <c r="DN7059" s="55"/>
      <c r="DO7059" s="55"/>
      <c r="DP7059" s="55"/>
      <c r="DQ7059" s="55">
        <v>29</v>
      </c>
    </row>
    <row r="7060" spans="2:121" x14ac:dyDescent="0.25">
      <c r="B7060" s="58">
        <v>7543</v>
      </c>
      <c r="C7060" s="55"/>
      <c r="D7060" s="55"/>
      <c r="E7060" s="55"/>
      <c r="F7060" s="55"/>
      <c r="G7060" s="55"/>
      <c r="H7060" s="55"/>
      <c r="I7060" s="55"/>
      <c r="J7060" s="55"/>
      <c r="K7060" s="55"/>
      <c r="L7060" s="55"/>
      <c r="M7060" s="55"/>
      <c r="N7060" s="55"/>
      <c r="O7060" s="55"/>
      <c r="P7060" s="55"/>
      <c r="Q7060" s="55"/>
      <c r="R7060" s="55"/>
      <c r="S7060" s="55"/>
      <c r="T7060" s="55"/>
      <c r="U7060" s="55"/>
      <c r="V7060" s="55"/>
      <c r="W7060" s="55"/>
      <c r="X7060" s="55"/>
      <c r="Y7060" s="55"/>
      <c r="Z7060" s="55"/>
      <c r="AA7060" s="55"/>
      <c r="AB7060" s="55"/>
      <c r="AC7060" s="55"/>
      <c r="AD7060" s="55"/>
      <c r="AE7060" s="55"/>
      <c r="AF7060" s="55"/>
      <c r="AG7060" s="55"/>
      <c r="AH7060" s="55"/>
      <c r="AI7060" s="55"/>
      <c r="AJ7060" s="55"/>
      <c r="AK7060" s="55"/>
      <c r="AL7060" s="55"/>
      <c r="AM7060" s="55"/>
      <c r="AN7060" s="55"/>
      <c r="AO7060" s="55"/>
      <c r="AP7060" s="55"/>
      <c r="AQ7060" s="55"/>
      <c r="AR7060" s="55"/>
      <c r="AS7060" s="55"/>
      <c r="AT7060" s="55"/>
      <c r="AU7060" s="55"/>
      <c r="AV7060" s="55"/>
      <c r="AW7060" s="55"/>
      <c r="AX7060" s="55"/>
      <c r="AY7060" s="55"/>
      <c r="AZ7060" s="55"/>
      <c r="BA7060" s="55"/>
      <c r="BB7060" s="55"/>
      <c r="BC7060" s="55"/>
      <c r="BD7060" s="55"/>
      <c r="BE7060" s="55"/>
      <c r="BF7060" s="55"/>
      <c r="BG7060" s="55"/>
      <c r="BH7060" s="55"/>
      <c r="BI7060" s="55"/>
      <c r="BJ7060" s="55"/>
      <c r="BK7060" s="55"/>
      <c r="BL7060" s="55"/>
      <c r="BM7060" s="55"/>
      <c r="BN7060" s="55"/>
      <c r="BO7060" s="55"/>
      <c r="BP7060" s="55"/>
      <c r="BQ7060" s="55"/>
      <c r="BR7060" s="55"/>
      <c r="BS7060" s="55">
        <v>1</v>
      </c>
      <c r="BT7060" s="55">
        <v>1</v>
      </c>
      <c r="BU7060" s="55">
        <v>1</v>
      </c>
      <c r="BV7060" s="55">
        <v>1</v>
      </c>
      <c r="BW7060" s="55">
        <v>1</v>
      </c>
      <c r="BX7060" s="55">
        <v>1</v>
      </c>
      <c r="BY7060" s="55">
        <v>1</v>
      </c>
      <c r="BZ7060" s="55">
        <v>1</v>
      </c>
      <c r="CA7060" s="55">
        <v>1</v>
      </c>
      <c r="CB7060" s="55">
        <v>1</v>
      </c>
      <c r="CC7060" s="55">
        <v>1</v>
      </c>
      <c r="CD7060" s="55">
        <v>1</v>
      </c>
      <c r="CE7060" s="55">
        <v>1</v>
      </c>
      <c r="CF7060" s="55">
        <v>1</v>
      </c>
      <c r="CG7060" s="55">
        <v>1</v>
      </c>
      <c r="CH7060" s="55">
        <v>1</v>
      </c>
      <c r="CI7060" s="55"/>
      <c r="CJ7060" s="55"/>
      <c r="CK7060" s="55"/>
      <c r="CL7060" s="55"/>
      <c r="CM7060" s="55"/>
      <c r="CN7060" s="55"/>
      <c r="CO7060" s="55">
        <v>1</v>
      </c>
      <c r="CP7060" s="55">
        <v>1</v>
      </c>
      <c r="CQ7060" s="55">
        <v>1</v>
      </c>
      <c r="CR7060" s="55">
        <v>1</v>
      </c>
      <c r="CS7060" s="55">
        <v>1</v>
      </c>
      <c r="CT7060" s="55">
        <v>1</v>
      </c>
      <c r="CU7060" s="55">
        <v>1</v>
      </c>
      <c r="CV7060" s="55">
        <v>1</v>
      </c>
      <c r="CW7060" s="55">
        <v>1</v>
      </c>
      <c r="CX7060" s="55">
        <v>1</v>
      </c>
      <c r="CY7060" s="55">
        <v>1</v>
      </c>
      <c r="CZ7060" s="55">
        <v>1</v>
      </c>
      <c r="DA7060" s="55">
        <v>1</v>
      </c>
      <c r="DB7060" s="55"/>
      <c r="DC7060" s="55"/>
      <c r="DD7060" s="55"/>
      <c r="DE7060" s="55"/>
      <c r="DF7060" s="55"/>
      <c r="DG7060" s="55"/>
      <c r="DH7060" s="55"/>
      <c r="DI7060" s="55"/>
      <c r="DJ7060" s="55"/>
      <c r="DK7060" s="55"/>
      <c r="DL7060" s="55"/>
      <c r="DM7060" s="55"/>
      <c r="DN7060" s="55"/>
      <c r="DO7060" s="55"/>
      <c r="DP7060" s="55"/>
      <c r="DQ7060" s="55">
        <v>29</v>
      </c>
    </row>
    <row r="7061" spans="2:121" x14ac:dyDescent="0.25">
      <c r="B7061" s="58">
        <v>7544</v>
      </c>
      <c r="C7061" s="55"/>
      <c r="D7061" s="55"/>
      <c r="E7061" s="55"/>
      <c r="F7061" s="55"/>
      <c r="G7061" s="55"/>
      <c r="H7061" s="55"/>
      <c r="I7061" s="55"/>
      <c r="J7061" s="55"/>
      <c r="K7061" s="55"/>
      <c r="L7061" s="55"/>
      <c r="M7061" s="55"/>
      <c r="N7061" s="55"/>
      <c r="O7061" s="55"/>
      <c r="P7061" s="55"/>
      <c r="Q7061" s="55"/>
      <c r="R7061" s="55"/>
      <c r="S7061" s="55"/>
      <c r="T7061" s="55"/>
      <c r="U7061" s="55"/>
      <c r="V7061" s="55"/>
      <c r="W7061" s="55"/>
      <c r="X7061" s="55"/>
      <c r="Y7061" s="55"/>
      <c r="Z7061" s="55"/>
      <c r="AA7061" s="55"/>
      <c r="AB7061" s="55"/>
      <c r="AC7061" s="55"/>
      <c r="AD7061" s="55"/>
      <c r="AE7061" s="55"/>
      <c r="AF7061" s="55"/>
      <c r="AG7061" s="55"/>
      <c r="AH7061" s="55"/>
      <c r="AI7061" s="55"/>
      <c r="AJ7061" s="55"/>
      <c r="AK7061" s="55"/>
      <c r="AL7061" s="55"/>
      <c r="AM7061" s="55"/>
      <c r="AN7061" s="55"/>
      <c r="AO7061" s="55"/>
      <c r="AP7061" s="55"/>
      <c r="AQ7061" s="55"/>
      <c r="AR7061" s="55"/>
      <c r="AS7061" s="55"/>
      <c r="AT7061" s="55"/>
      <c r="AU7061" s="55"/>
      <c r="AV7061" s="55"/>
      <c r="AW7061" s="55"/>
      <c r="AX7061" s="55"/>
      <c r="AY7061" s="55"/>
      <c r="AZ7061" s="55"/>
      <c r="BA7061" s="55"/>
      <c r="BB7061" s="55"/>
      <c r="BC7061" s="55"/>
      <c r="BD7061" s="55"/>
      <c r="BE7061" s="55"/>
      <c r="BF7061" s="55"/>
      <c r="BG7061" s="55"/>
      <c r="BH7061" s="55"/>
      <c r="BI7061" s="55"/>
      <c r="BJ7061" s="55"/>
      <c r="BK7061" s="55"/>
      <c r="BL7061" s="55"/>
      <c r="BM7061" s="55"/>
      <c r="BN7061" s="55"/>
      <c r="BO7061" s="55"/>
      <c r="BP7061" s="55"/>
      <c r="BQ7061" s="55"/>
      <c r="BR7061" s="55"/>
      <c r="BS7061" s="55">
        <v>1</v>
      </c>
      <c r="BT7061" s="55">
        <v>1</v>
      </c>
      <c r="BU7061" s="55">
        <v>1</v>
      </c>
      <c r="BV7061" s="55">
        <v>1</v>
      </c>
      <c r="BW7061" s="55">
        <v>1</v>
      </c>
      <c r="BX7061" s="55">
        <v>1</v>
      </c>
      <c r="BY7061" s="55">
        <v>1</v>
      </c>
      <c r="BZ7061" s="55">
        <v>1</v>
      </c>
      <c r="CA7061" s="55">
        <v>1</v>
      </c>
      <c r="CB7061" s="55">
        <v>1</v>
      </c>
      <c r="CC7061" s="55">
        <v>1</v>
      </c>
      <c r="CD7061" s="55">
        <v>1</v>
      </c>
      <c r="CE7061" s="55">
        <v>1</v>
      </c>
      <c r="CF7061" s="55">
        <v>1</v>
      </c>
      <c r="CG7061" s="55">
        <v>1</v>
      </c>
      <c r="CH7061" s="55">
        <v>1</v>
      </c>
      <c r="CI7061" s="55"/>
      <c r="CJ7061" s="55"/>
      <c r="CK7061" s="55"/>
      <c r="CL7061" s="55"/>
      <c r="CM7061" s="55"/>
      <c r="CN7061" s="55"/>
      <c r="CO7061" s="55">
        <v>1</v>
      </c>
      <c r="CP7061" s="55">
        <v>1</v>
      </c>
      <c r="CQ7061" s="55">
        <v>1</v>
      </c>
      <c r="CR7061" s="55">
        <v>1</v>
      </c>
      <c r="CS7061" s="55">
        <v>1</v>
      </c>
      <c r="CT7061" s="55">
        <v>1</v>
      </c>
      <c r="CU7061" s="55">
        <v>1</v>
      </c>
      <c r="CV7061" s="55">
        <v>1</v>
      </c>
      <c r="CW7061" s="55">
        <v>1</v>
      </c>
      <c r="CX7061" s="55">
        <v>1</v>
      </c>
      <c r="CY7061" s="55">
        <v>1</v>
      </c>
      <c r="CZ7061" s="55">
        <v>1</v>
      </c>
      <c r="DA7061" s="55">
        <v>1</v>
      </c>
      <c r="DB7061" s="55"/>
      <c r="DC7061" s="55"/>
      <c r="DD7061" s="55"/>
      <c r="DE7061" s="55"/>
      <c r="DF7061" s="55"/>
      <c r="DG7061" s="55"/>
      <c r="DH7061" s="55"/>
      <c r="DI7061" s="55"/>
      <c r="DJ7061" s="55"/>
      <c r="DK7061" s="55"/>
      <c r="DL7061" s="55"/>
      <c r="DM7061" s="55"/>
      <c r="DN7061" s="55"/>
      <c r="DO7061" s="55"/>
      <c r="DP7061" s="55"/>
      <c r="DQ7061" s="55">
        <v>29</v>
      </c>
    </row>
    <row r="7062" spans="2:121" x14ac:dyDescent="0.25">
      <c r="B7062" s="58">
        <v>7545</v>
      </c>
      <c r="C7062" s="55"/>
      <c r="D7062" s="55"/>
      <c r="E7062" s="55"/>
      <c r="F7062" s="55"/>
      <c r="G7062" s="55"/>
      <c r="H7062" s="55"/>
      <c r="I7062" s="55"/>
      <c r="J7062" s="55"/>
      <c r="K7062" s="55"/>
      <c r="L7062" s="55"/>
      <c r="M7062" s="55"/>
      <c r="N7062" s="55"/>
      <c r="O7062" s="55"/>
      <c r="P7062" s="55"/>
      <c r="Q7062" s="55"/>
      <c r="R7062" s="55"/>
      <c r="S7062" s="55"/>
      <c r="T7062" s="55"/>
      <c r="U7062" s="55"/>
      <c r="V7062" s="55"/>
      <c r="W7062" s="55"/>
      <c r="X7062" s="55"/>
      <c r="Y7062" s="55"/>
      <c r="Z7062" s="55"/>
      <c r="AA7062" s="55"/>
      <c r="AB7062" s="55"/>
      <c r="AC7062" s="55"/>
      <c r="AD7062" s="55"/>
      <c r="AE7062" s="55"/>
      <c r="AF7062" s="55"/>
      <c r="AG7062" s="55"/>
      <c r="AH7062" s="55"/>
      <c r="AI7062" s="55"/>
      <c r="AJ7062" s="55"/>
      <c r="AK7062" s="55"/>
      <c r="AL7062" s="55"/>
      <c r="AM7062" s="55"/>
      <c r="AN7062" s="55"/>
      <c r="AO7062" s="55"/>
      <c r="AP7062" s="55"/>
      <c r="AQ7062" s="55"/>
      <c r="AR7062" s="55"/>
      <c r="AS7062" s="55"/>
      <c r="AT7062" s="55"/>
      <c r="AU7062" s="55"/>
      <c r="AV7062" s="55"/>
      <c r="AW7062" s="55"/>
      <c r="AX7062" s="55"/>
      <c r="AY7062" s="55"/>
      <c r="AZ7062" s="55"/>
      <c r="BA7062" s="55"/>
      <c r="BB7062" s="55"/>
      <c r="BC7062" s="55"/>
      <c r="BD7062" s="55"/>
      <c r="BE7062" s="55"/>
      <c r="BF7062" s="55"/>
      <c r="BG7062" s="55"/>
      <c r="BH7062" s="55"/>
      <c r="BI7062" s="55"/>
      <c r="BJ7062" s="55"/>
      <c r="BK7062" s="55"/>
      <c r="BL7062" s="55"/>
      <c r="BM7062" s="55"/>
      <c r="BN7062" s="55"/>
      <c r="BO7062" s="55"/>
      <c r="BP7062" s="55"/>
      <c r="BQ7062" s="55"/>
      <c r="BR7062" s="55"/>
      <c r="BS7062" s="55">
        <v>1</v>
      </c>
      <c r="BT7062" s="55">
        <v>1</v>
      </c>
      <c r="BU7062" s="55">
        <v>1</v>
      </c>
      <c r="BV7062" s="55">
        <v>1</v>
      </c>
      <c r="BW7062" s="55">
        <v>1</v>
      </c>
      <c r="BX7062" s="55">
        <v>1</v>
      </c>
      <c r="BY7062" s="55">
        <v>1</v>
      </c>
      <c r="BZ7062" s="55">
        <v>1</v>
      </c>
      <c r="CA7062" s="55">
        <v>1</v>
      </c>
      <c r="CB7062" s="55">
        <v>1</v>
      </c>
      <c r="CC7062" s="55">
        <v>1</v>
      </c>
      <c r="CD7062" s="55">
        <v>1</v>
      </c>
      <c r="CE7062" s="55">
        <v>1</v>
      </c>
      <c r="CF7062" s="55">
        <v>1</v>
      </c>
      <c r="CG7062" s="55">
        <v>1</v>
      </c>
      <c r="CH7062" s="55">
        <v>1</v>
      </c>
      <c r="CI7062" s="55"/>
      <c r="CJ7062" s="55"/>
      <c r="CK7062" s="55"/>
      <c r="CL7062" s="55"/>
      <c r="CM7062" s="55"/>
      <c r="CN7062" s="55"/>
      <c r="CO7062" s="55">
        <v>1</v>
      </c>
      <c r="CP7062" s="55">
        <v>1</v>
      </c>
      <c r="CQ7062" s="55">
        <v>1</v>
      </c>
      <c r="CR7062" s="55">
        <v>1</v>
      </c>
      <c r="CS7062" s="55">
        <v>1</v>
      </c>
      <c r="CT7062" s="55">
        <v>1</v>
      </c>
      <c r="CU7062" s="55">
        <v>1</v>
      </c>
      <c r="CV7062" s="55">
        <v>1</v>
      </c>
      <c r="CW7062" s="55">
        <v>1</v>
      </c>
      <c r="CX7062" s="55">
        <v>1</v>
      </c>
      <c r="CY7062" s="55">
        <v>1</v>
      </c>
      <c r="CZ7062" s="55">
        <v>1</v>
      </c>
      <c r="DA7062" s="55">
        <v>1</v>
      </c>
      <c r="DB7062" s="55"/>
      <c r="DC7062" s="55"/>
      <c r="DD7062" s="55"/>
      <c r="DE7062" s="55"/>
      <c r="DF7062" s="55"/>
      <c r="DG7062" s="55"/>
      <c r="DH7062" s="55"/>
      <c r="DI7062" s="55"/>
      <c r="DJ7062" s="55"/>
      <c r="DK7062" s="55"/>
      <c r="DL7062" s="55"/>
      <c r="DM7062" s="55"/>
      <c r="DN7062" s="55"/>
      <c r="DO7062" s="55"/>
      <c r="DP7062" s="55"/>
      <c r="DQ7062" s="55">
        <v>29</v>
      </c>
    </row>
    <row r="7063" spans="2:121" x14ac:dyDescent="0.25">
      <c r="B7063" s="58">
        <v>7546</v>
      </c>
      <c r="C7063" s="55"/>
      <c r="D7063" s="55"/>
      <c r="E7063" s="55"/>
      <c r="F7063" s="55"/>
      <c r="G7063" s="55"/>
      <c r="H7063" s="55"/>
      <c r="I7063" s="55"/>
      <c r="J7063" s="55"/>
      <c r="K7063" s="55"/>
      <c r="L7063" s="55"/>
      <c r="M7063" s="55"/>
      <c r="N7063" s="55"/>
      <c r="O7063" s="55"/>
      <c r="P7063" s="55"/>
      <c r="Q7063" s="55"/>
      <c r="R7063" s="55"/>
      <c r="S7063" s="55"/>
      <c r="T7063" s="55"/>
      <c r="U7063" s="55"/>
      <c r="V7063" s="55"/>
      <c r="W7063" s="55"/>
      <c r="X7063" s="55"/>
      <c r="Y7063" s="55"/>
      <c r="Z7063" s="55"/>
      <c r="AA7063" s="55"/>
      <c r="AB7063" s="55"/>
      <c r="AC7063" s="55"/>
      <c r="AD7063" s="55"/>
      <c r="AE7063" s="55"/>
      <c r="AF7063" s="55"/>
      <c r="AG7063" s="55"/>
      <c r="AH7063" s="55"/>
      <c r="AI7063" s="55"/>
      <c r="AJ7063" s="55"/>
      <c r="AK7063" s="55"/>
      <c r="AL7063" s="55"/>
      <c r="AM7063" s="55"/>
      <c r="AN7063" s="55"/>
      <c r="AO7063" s="55"/>
      <c r="AP7063" s="55"/>
      <c r="AQ7063" s="55"/>
      <c r="AR7063" s="55"/>
      <c r="AS7063" s="55"/>
      <c r="AT7063" s="55"/>
      <c r="AU7063" s="55"/>
      <c r="AV7063" s="55"/>
      <c r="AW7063" s="55"/>
      <c r="AX7063" s="55"/>
      <c r="AY7063" s="55"/>
      <c r="AZ7063" s="55"/>
      <c r="BA7063" s="55"/>
      <c r="BB7063" s="55"/>
      <c r="BC7063" s="55"/>
      <c r="BD7063" s="55"/>
      <c r="BE7063" s="55"/>
      <c r="BF7063" s="55"/>
      <c r="BG7063" s="55"/>
      <c r="BH7063" s="55"/>
      <c r="BI7063" s="55"/>
      <c r="BJ7063" s="55"/>
      <c r="BK7063" s="55"/>
      <c r="BL7063" s="55"/>
      <c r="BM7063" s="55"/>
      <c r="BN7063" s="55"/>
      <c r="BO7063" s="55"/>
      <c r="BP7063" s="55"/>
      <c r="BQ7063" s="55"/>
      <c r="BR7063" s="55"/>
      <c r="BS7063" s="55">
        <v>1</v>
      </c>
      <c r="BT7063" s="55">
        <v>1</v>
      </c>
      <c r="BU7063" s="55">
        <v>1</v>
      </c>
      <c r="BV7063" s="55">
        <v>1</v>
      </c>
      <c r="BW7063" s="55">
        <v>1</v>
      </c>
      <c r="BX7063" s="55">
        <v>1</v>
      </c>
      <c r="BY7063" s="55">
        <v>1</v>
      </c>
      <c r="BZ7063" s="55">
        <v>1</v>
      </c>
      <c r="CA7063" s="55">
        <v>1</v>
      </c>
      <c r="CB7063" s="55">
        <v>1</v>
      </c>
      <c r="CC7063" s="55">
        <v>1</v>
      </c>
      <c r="CD7063" s="55">
        <v>1</v>
      </c>
      <c r="CE7063" s="55">
        <v>1</v>
      </c>
      <c r="CF7063" s="55">
        <v>1</v>
      </c>
      <c r="CG7063" s="55">
        <v>1</v>
      </c>
      <c r="CH7063" s="55">
        <v>1</v>
      </c>
      <c r="CI7063" s="55"/>
      <c r="CJ7063" s="55"/>
      <c r="CK7063" s="55"/>
      <c r="CL7063" s="55"/>
      <c r="CM7063" s="55"/>
      <c r="CN7063" s="55"/>
      <c r="CO7063" s="55">
        <v>1</v>
      </c>
      <c r="CP7063" s="55">
        <v>1</v>
      </c>
      <c r="CQ7063" s="55">
        <v>1</v>
      </c>
      <c r="CR7063" s="55">
        <v>1</v>
      </c>
      <c r="CS7063" s="55">
        <v>1</v>
      </c>
      <c r="CT7063" s="55">
        <v>1</v>
      </c>
      <c r="CU7063" s="55">
        <v>1</v>
      </c>
      <c r="CV7063" s="55">
        <v>1</v>
      </c>
      <c r="CW7063" s="55">
        <v>1</v>
      </c>
      <c r="CX7063" s="55">
        <v>1</v>
      </c>
      <c r="CY7063" s="55">
        <v>1</v>
      </c>
      <c r="CZ7063" s="55">
        <v>1</v>
      </c>
      <c r="DA7063" s="55">
        <v>1</v>
      </c>
      <c r="DB7063" s="55"/>
      <c r="DC7063" s="55"/>
      <c r="DD7063" s="55"/>
      <c r="DE7063" s="55"/>
      <c r="DF7063" s="55"/>
      <c r="DG7063" s="55"/>
      <c r="DH7063" s="55"/>
      <c r="DI7063" s="55"/>
      <c r="DJ7063" s="55"/>
      <c r="DK7063" s="55"/>
      <c r="DL7063" s="55"/>
      <c r="DM7063" s="55"/>
      <c r="DN7063" s="55"/>
      <c r="DO7063" s="55"/>
      <c r="DP7063" s="55"/>
      <c r="DQ7063" s="55">
        <v>29</v>
      </c>
    </row>
    <row r="7064" spans="2:121" x14ac:dyDescent="0.25">
      <c r="B7064" s="58">
        <v>7547</v>
      </c>
      <c r="C7064" s="55"/>
      <c r="D7064" s="55"/>
      <c r="E7064" s="55"/>
      <c r="F7064" s="55"/>
      <c r="G7064" s="55"/>
      <c r="H7064" s="55"/>
      <c r="I7064" s="55"/>
      <c r="J7064" s="55"/>
      <c r="K7064" s="55"/>
      <c r="L7064" s="55"/>
      <c r="M7064" s="55"/>
      <c r="N7064" s="55"/>
      <c r="O7064" s="55"/>
      <c r="P7064" s="55"/>
      <c r="Q7064" s="55"/>
      <c r="R7064" s="55"/>
      <c r="S7064" s="55"/>
      <c r="T7064" s="55"/>
      <c r="U7064" s="55"/>
      <c r="V7064" s="55"/>
      <c r="W7064" s="55"/>
      <c r="X7064" s="55"/>
      <c r="Y7064" s="55"/>
      <c r="Z7064" s="55"/>
      <c r="AA7064" s="55"/>
      <c r="AB7064" s="55"/>
      <c r="AC7064" s="55"/>
      <c r="AD7064" s="55"/>
      <c r="AE7064" s="55"/>
      <c r="AF7064" s="55"/>
      <c r="AG7064" s="55"/>
      <c r="AH7064" s="55"/>
      <c r="AI7064" s="55"/>
      <c r="AJ7064" s="55"/>
      <c r="AK7064" s="55"/>
      <c r="AL7064" s="55"/>
      <c r="AM7064" s="55"/>
      <c r="AN7064" s="55"/>
      <c r="AO7064" s="55"/>
      <c r="AP7064" s="55"/>
      <c r="AQ7064" s="55"/>
      <c r="AR7064" s="55"/>
      <c r="AS7064" s="55"/>
      <c r="AT7064" s="55"/>
      <c r="AU7064" s="55"/>
      <c r="AV7064" s="55"/>
      <c r="AW7064" s="55"/>
      <c r="AX7064" s="55"/>
      <c r="AY7064" s="55"/>
      <c r="AZ7064" s="55"/>
      <c r="BA7064" s="55"/>
      <c r="BB7064" s="55"/>
      <c r="BC7064" s="55"/>
      <c r="BD7064" s="55"/>
      <c r="BE7064" s="55"/>
      <c r="BF7064" s="55"/>
      <c r="BG7064" s="55"/>
      <c r="BH7064" s="55"/>
      <c r="BI7064" s="55"/>
      <c r="BJ7064" s="55"/>
      <c r="BK7064" s="55"/>
      <c r="BL7064" s="55"/>
      <c r="BM7064" s="55"/>
      <c r="BN7064" s="55"/>
      <c r="BO7064" s="55"/>
      <c r="BP7064" s="55"/>
      <c r="BQ7064" s="55"/>
      <c r="BR7064" s="55"/>
      <c r="BS7064" s="55">
        <v>1</v>
      </c>
      <c r="BT7064" s="55">
        <v>1</v>
      </c>
      <c r="BU7064" s="55">
        <v>1</v>
      </c>
      <c r="BV7064" s="55">
        <v>1</v>
      </c>
      <c r="BW7064" s="55">
        <v>1</v>
      </c>
      <c r="BX7064" s="55">
        <v>1</v>
      </c>
      <c r="BY7064" s="55">
        <v>1</v>
      </c>
      <c r="BZ7064" s="55">
        <v>1</v>
      </c>
      <c r="CA7064" s="55">
        <v>1</v>
      </c>
      <c r="CB7064" s="55">
        <v>1</v>
      </c>
      <c r="CC7064" s="55">
        <v>1</v>
      </c>
      <c r="CD7064" s="55">
        <v>1</v>
      </c>
      <c r="CE7064" s="55">
        <v>1</v>
      </c>
      <c r="CF7064" s="55">
        <v>1</v>
      </c>
      <c r="CG7064" s="55">
        <v>1</v>
      </c>
      <c r="CH7064" s="55">
        <v>1</v>
      </c>
      <c r="CI7064" s="55"/>
      <c r="CJ7064" s="55"/>
      <c r="CK7064" s="55"/>
      <c r="CL7064" s="55"/>
      <c r="CM7064" s="55"/>
      <c r="CN7064" s="55"/>
      <c r="CO7064" s="55">
        <v>1</v>
      </c>
      <c r="CP7064" s="55">
        <v>1</v>
      </c>
      <c r="CQ7064" s="55">
        <v>1</v>
      </c>
      <c r="CR7064" s="55">
        <v>1</v>
      </c>
      <c r="CS7064" s="55">
        <v>1</v>
      </c>
      <c r="CT7064" s="55">
        <v>1</v>
      </c>
      <c r="CU7064" s="55">
        <v>1</v>
      </c>
      <c r="CV7064" s="55">
        <v>1</v>
      </c>
      <c r="CW7064" s="55">
        <v>1</v>
      </c>
      <c r="CX7064" s="55">
        <v>1</v>
      </c>
      <c r="CY7064" s="55">
        <v>1</v>
      </c>
      <c r="CZ7064" s="55">
        <v>1</v>
      </c>
      <c r="DA7064" s="55">
        <v>1</v>
      </c>
      <c r="DB7064" s="55"/>
      <c r="DC7064" s="55"/>
      <c r="DD7064" s="55"/>
      <c r="DE7064" s="55"/>
      <c r="DF7064" s="55"/>
      <c r="DG7064" s="55"/>
      <c r="DH7064" s="55"/>
      <c r="DI7064" s="55"/>
      <c r="DJ7064" s="55"/>
      <c r="DK7064" s="55"/>
      <c r="DL7064" s="55"/>
      <c r="DM7064" s="55"/>
      <c r="DN7064" s="55"/>
      <c r="DO7064" s="55"/>
      <c r="DP7064" s="55"/>
      <c r="DQ7064" s="55">
        <v>29</v>
      </c>
    </row>
    <row r="7065" spans="2:121" x14ac:dyDescent="0.25">
      <c r="B7065" s="58">
        <v>7548</v>
      </c>
      <c r="C7065" s="55"/>
      <c r="D7065" s="55"/>
      <c r="E7065" s="55"/>
      <c r="F7065" s="55"/>
      <c r="G7065" s="55"/>
      <c r="H7065" s="55"/>
      <c r="I7065" s="55"/>
      <c r="J7065" s="55"/>
      <c r="K7065" s="55"/>
      <c r="L7065" s="55"/>
      <c r="M7065" s="55"/>
      <c r="N7065" s="55"/>
      <c r="O7065" s="55"/>
      <c r="P7065" s="55"/>
      <c r="Q7065" s="55"/>
      <c r="R7065" s="55"/>
      <c r="S7065" s="55"/>
      <c r="T7065" s="55"/>
      <c r="U7065" s="55"/>
      <c r="V7065" s="55"/>
      <c r="W7065" s="55"/>
      <c r="X7065" s="55"/>
      <c r="Y7065" s="55"/>
      <c r="Z7065" s="55"/>
      <c r="AA7065" s="55"/>
      <c r="AB7065" s="55"/>
      <c r="AC7065" s="55"/>
      <c r="AD7065" s="55"/>
      <c r="AE7065" s="55"/>
      <c r="AF7065" s="55"/>
      <c r="AG7065" s="55"/>
      <c r="AH7065" s="55"/>
      <c r="AI7065" s="55"/>
      <c r="AJ7065" s="55"/>
      <c r="AK7065" s="55"/>
      <c r="AL7065" s="55"/>
      <c r="AM7065" s="55"/>
      <c r="AN7065" s="55"/>
      <c r="AO7065" s="55"/>
      <c r="AP7065" s="55"/>
      <c r="AQ7065" s="55"/>
      <c r="AR7065" s="55"/>
      <c r="AS7065" s="55"/>
      <c r="AT7065" s="55"/>
      <c r="AU7065" s="55"/>
      <c r="AV7065" s="55"/>
      <c r="AW7065" s="55"/>
      <c r="AX7065" s="55"/>
      <c r="AY7065" s="55"/>
      <c r="AZ7065" s="55"/>
      <c r="BA7065" s="55"/>
      <c r="BB7065" s="55"/>
      <c r="BC7065" s="55"/>
      <c r="BD7065" s="55"/>
      <c r="BE7065" s="55"/>
      <c r="BF7065" s="55"/>
      <c r="BG7065" s="55"/>
      <c r="BH7065" s="55"/>
      <c r="BI7065" s="55"/>
      <c r="BJ7065" s="55"/>
      <c r="BK7065" s="55"/>
      <c r="BL7065" s="55"/>
      <c r="BM7065" s="55"/>
      <c r="BN7065" s="55"/>
      <c r="BO7065" s="55"/>
      <c r="BP7065" s="55"/>
      <c r="BQ7065" s="55"/>
      <c r="BR7065" s="55"/>
      <c r="BS7065" s="55">
        <v>1</v>
      </c>
      <c r="BT7065" s="55">
        <v>1</v>
      </c>
      <c r="BU7065" s="55">
        <v>1</v>
      </c>
      <c r="BV7065" s="55">
        <v>1</v>
      </c>
      <c r="BW7065" s="55">
        <v>1</v>
      </c>
      <c r="BX7065" s="55">
        <v>1</v>
      </c>
      <c r="BY7065" s="55">
        <v>1</v>
      </c>
      <c r="BZ7065" s="55">
        <v>1</v>
      </c>
      <c r="CA7065" s="55">
        <v>1</v>
      </c>
      <c r="CB7065" s="55">
        <v>1</v>
      </c>
      <c r="CC7065" s="55">
        <v>1</v>
      </c>
      <c r="CD7065" s="55">
        <v>1</v>
      </c>
      <c r="CE7065" s="55">
        <v>1</v>
      </c>
      <c r="CF7065" s="55">
        <v>1</v>
      </c>
      <c r="CG7065" s="55">
        <v>1</v>
      </c>
      <c r="CH7065" s="55">
        <v>1</v>
      </c>
      <c r="CI7065" s="55"/>
      <c r="CJ7065" s="55"/>
      <c r="CK7065" s="55"/>
      <c r="CL7065" s="55"/>
      <c r="CM7065" s="55"/>
      <c r="CN7065" s="55"/>
      <c r="CO7065" s="55"/>
      <c r="CP7065" s="55"/>
      <c r="CQ7065" s="55"/>
      <c r="CR7065" s="55"/>
      <c r="CS7065" s="55"/>
      <c r="CT7065" s="55"/>
      <c r="CU7065" s="55"/>
      <c r="CV7065" s="55"/>
      <c r="CW7065" s="55"/>
      <c r="CX7065" s="55"/>
      <c r="CY7065" s="55"/>
      <c r="CZ7065" s="55"/>
      <c r="DA7065" s="55"/>
      <c r="DB7065" s="55"/>
      <c r="DC7065" s="55"/>
      <c r="DD7065" s="55"/>
      <c r="DE7065" s="55"/>
      <c r="DF7065" s="55"/>
      <c r="DG7065" s="55"/>
      <c r="DH7065" s="55"/>
      <c r="DI7065" s="55"/>
      <c r="DJ7065" s="55"/>
      <c r="DK7065" s="55"/>
      <c r="DL7065" s="55"/>
      <c r="DM7065" s="55"/>
      <c r="DN7065" s="55"/>
      <c r="DO7065" s="55"/>
      <c r="DP7065" s="55"/>
      <c r="DQ7065" s="55">
        <v>16</v>
      </c>
    </row>
    <row r="7066" spans="2:121" x14ac:dyDescent="0.25">
      <c r="B7066" s="58">
        <v>7549</v>
      </c>
      <c r="C7066" s="55"/>
      <c r="D7066" s="55"/>
      <c r="E7066" s="55"/>
      <c r="F7066" s="55"/>
      <c r="G7066" s="55"/>
      <c r="H7066" s="55"/>
      <c r="I7066" s="55"/>
      <c r="J7066" s="55"/>
      <c r="K7066" s="55"/>
      <c r="L7066" s="55"/>
      <c r="M7066" s="55"/>
      <c r="N7066" s="55"/>
      <c r="O7066" s="55"/>
      <c r="P7066" s="55"/>
      <c r="Q7066" s="55"/>
      <c r="R7066" s="55"/>
      <c r="S7066" s="55"/>
      <c r="T7066" s="55"/>
      <c r="U7066" s="55"/>
      <c r="V7066" s="55"/>
      <c r="W7066" s="55"/>
      <c r="X7066" s="55"/>
      <c r="Y7066" s="55"/>
      <c r="Z7066" s="55"/>
      <c r="AA7066" s="55"/>
      <c r="AB7066" s="55"/>
      <c r="AC7066" s="55"/>
      <c r="AD7066" s="55"/>
      <c r="AE7066" s="55"/>
      <c r="AF7066" s="55"/>
      <c r="AG7066" s="55"/>
      <c r="AH7066" s="55"/>
      <c r="AI7066" s="55"/>
      <c r="AJ7066" s="55"/>
      <c r="AK7066" s="55"/>
      <c r="AL7066" s="55"/>
      <c r="AM7066" s="55"/>
      <c r="AN7066" s="55"/>
      <c r="AO7066" s="55"/>
      <c r="AP7066" s="55"/>
      <c r="AQ7066" s="55"/>
      <c r="AR7066" s="55"/>
      <c r="AS7066" s="55"/>
      <c r="AT7066" s="55"/>
      <c r="AU7066" s="55"/>
      <c r="AV7066" s="55"/>
      <c r="AW7066" s="55"/>
      <c r="AX7066" s="55"/>
      <c r="AY7066" s="55"/>
      <c r="AZ7066" s="55"/>
      <c r="BA7066" s="55"/>
      <c r="BB7066" s="55"/>
      <c r="BC7066" s="55"/>
      <c r="BD7066" s="55"/>
      <c r="BE7066" s="55"/>
      <c r="BF7066" s="55"/>
      <c r="BG7066" s="55"/>
      <c r="BH7066" s="55"/>
      <c r="BI7066" s="55"/>
      <c r="BJ7066" s="55"/>
      <c r="BK7066" s="55"/>
      <c r="BL7066" s="55"/>
      <c r="BM7066" s="55"/>
      <c r="BN7066" s="55"/>
      <c r="BO7066" s="55"/>
      <c r="BP7066" s="55"/>
      <c r="BQ7066" s="55"/>
      <c r="BR7066" s="55"/>
      <c r="BS7066" s="55">
        <v>1</v>
      </c>
      <c r="BT7066" s="55">
        <v>1</v>
      </c>
      <c r="BU7066" s="55">
        <v>1</v>
      </c>
      <c r="BV7066" s="55">
        <v>1</v>
      </c>
      <c r="BW7066" s="55">
        <v>1</v>
      </c>
      <c r="BX7066" s="55">
        <v>1</v>
      </c>
      <c r="BY7066" s="55">
        <v>1</v>
      </c>
      <c r="BZ7066" s="55">
        <v>1</v>
      </c>
      <c r="CA7066" s="55">
        <v>1</v>
      </c>
      <c r="CB7066" s="55">
        <v>1</v>
      </c>
      <c r="CC7066" s="55">
        <v>1</v>
      </c>
      <c r="CD7066" s="55">
        <v>1</v>
      </c>
      <c r="CE7066" s="55">
        <v>1</v>
      </c>
      <c r="CF7066" s="55">
        <v>1</v>
      </c>
      <c r="CG7066" s="55">
        <v>1</v>
      </c>
      <c r="CH7066" s="55">
        <v>1</v>
      </c>
      <c r="CI7066" s="55"/>
      <c r="CJ7066" s="55"/>
      <c r="CK7066" s="55"/>
      <c r="CL7066" s="55"/>
      <c r="CM7066" s="55"/>
      <c r="CN7066" s="55"/>
      <c r="CO7066" s="55">
        <v>1</v>
      </c>
      <c r="CP7066" s="55">
        <v>1</v>
      </c>
      <c r="CQ7066" s="55">
        <v>1</v>
      </c>
      <c r="CR7066" s="55">
        <v>1</v>
      </c>
      <c r="CS7066" s="55">
        <v>1</v>
      </c>
      <c r="CT7066" s="55">
        <v>1</v>
      </c>
      <c r="CU7066" s="55">
        <v>1</v>
      </c>
      <c r="CV7066" s="55">
        <v>1</v>
      </c>
      <c r="CW7066" s="55">
        <v>1</v>
      </c>
      <c r="CX7066" s="55">
        <v>1</v>
      </c>
      <c r="CY7066" s="55">
        <v>1</v>
      </c>
      <c r="CZ7066" s="55">
        <v>1</v>
      </c>
      <c r="DA7066" s="55">
        <v>1</v>
      </c>
      <c r="DB7066" s="55"/>
      <c r="DC7066" s="55"/>
      <c r="DD7066" s="55"/>
      <c r="DE7066" s="55"/>
      <c r="DF7066" s="55"/>
      <c r="DG7066" s="55"/>
      <c r="DH7066" s="55"/>
      <c r="DI7066" s="55"/>
      <c r="DJ7066" s="55"/>
      <c r="DK7066" s="55"/>
      <c r="DL7066" s="55"/>
      <c r="DM7066" s="55"/>
      <c r="DN7066" s="55"/>
      <c r="DO7066" s="55"/>
      <c r="DP7066" s="55"/>
      <c r="DQ7066" s="55">
        <v>29</v>
      </c>
    </row>
    <row r="7067" spans="2:121" x14ac:dyDescent="0.25">
      <c r="B7067" s="58">
        <v>7550</v>
      </c>
      <c r="C7067" s="55"/>
      <c r="D7067" s="55"/>
      <c r="E7067" s="55"/>
      <c r="F7067" s="55"/>
      <c r="G7067" s="55"/>
      <c r="H7067" s="55"/>
      <c r="I7067" s="55"/>
      <c r="J7067" s="55"/>
      <c r="K7067" s="55"/>
      <c r="L7067" s="55"/>
      <c r="M7067" s="55"/>
      <c r="N7067" s="55"/>
      <c r="O7067" s="55"/>
      <c r="P7067" s="55"/>
      <c r="Q7067" s="55"/>
      <c r="R7067" s="55"/>
      <c r="S7067" s="55"/>
      <c r="T7067" s="55"/>
      <c r="U7067" s="55"/>
      <c r="V7067" s="55"/>
      <c r="W7067" s="55"/>
      <c r="X7067" s="55"/>
      <c r="Y7067" s="55"/>
      <c r="Z7067" s="55"/>
      <c r="AA7067" s="55"/>
      <c r="AB7067" s="55"/>
      <c r="AC7067" s="55"/>
      <c r="AD7067" s="55"/>
      <c r="AE7067" s="55"/>
      <c r="AF7067" s="55"/>
      <c r="AG7067" s="55"/>
      <c r="AH7067" s="55"/>
      <c r="AI7067" s="55"/>
      <c r="AJ7067" s="55"/>
      <c r="AK7067" s="55"/>
      <c r="AL7067" s="55"/>
      <c r="AM7067" s="55"/>
      <c r="AN7067" s="55"/>
      <c r="AO7067" s="55"/>
      <c r="AP7067" s="55"/>
      <c r="AQ7067" s="55"/>
      <c r="AR7067" s="55"/>
      <c r="AS7067" s="55"/>
      <c r="AT7067" s="55"/>
      <c r="AU7067" s="55"/>
      <c r="AV7067" s="55"/>
      <c r="AW7067" s="55"/>
      <c r="AX7067" s="55"/>
      <c r="AY7067" s="55"/>
      <c r="AZ7067" s="55"/>
      <c r="BA7067" s="55"/>
      <c r="BB7067" s="55"/>
      <c r="BC7067" s="55"/>
      <c r="BD7067" s="55"/>
      <c r="BE7067" s="55"/>
      <c r="BF7067" s="55"/>
      <c r="BG7067" s="55"/>
      <c r="BH7067" s="55"/>
      <c r="BI7067" s="55"/>
      <c r="BJ7067" s="55"/>
      <c r="BK7067" s="55"/>
      <c r="BL7067" s="55"/>
      <c r="BM7067" s="55"/>
      <c r="BN7067" s="55"/>
      <c r="BO7067" s="55"/>
      <c r="BP7067" s="55"/>
      <c r="BQ7067" s="55"/>
      <c r="BR7067" s="55"/>
      <c r="BS7067" s="55">
        <v>1</v>
      </c>
      <c r="BT7067" s="55">
        <v>1</v>
      </c>
      <c r="BU7067" s="55">
        <v>1</v>
      </c>
      <c r="BV7067" s="55">
        <v>1</v>
      </c>
      <c r="BW7067" s="55">
        <v>1</v>
      </c>
      <c r="BX7067" s="55">
        <v>1</v>
      </c>
      <c r="BY7067" s="55">
        <v>1</v>
      </c>
      <c r="BZ7067" s="55">
        <v>1</v>
      </c>
      <c r="CA7067" s="55">
        <v>1</v>
      </c>
      <c r="CB7067" s="55">
        <v>1</v>
      </c>
      <c r="CC7067" s="55">
        <v>1</v>
      </c>
      <c r="CD7067" s="55">
        <v>1</v>
      </c>
      <c r="CE7067" s="55">
        <v>1</v>
      </c>
      <c r="CF7067" s="55">
        <v>1</v>
      </c>
      <c r="CG7067" s="55">
        <v>1</v>
      </c>
      <c r="CH7067" s="55">
        <v>1</v>
      </c>
      <c r="CI7067" s="55"/>
      <c r="CJ7067" s="55"/>
      <c r="CK7067" s="55"/>
      <c r="CL7067" s="55"/>
      <c r="CM7067" s="55"/>
      <c r="CN7067" s="55"/>
      <c r="CO7067" s="55">
        <v>1</v>
      </c>
      <c r="CP7067" s="55">
        <v>1</v>
      </c>
      <c r="CQ7067" s="55">
        <v>1</v>
      </c>
      <c r="CR7067" s="55">
        <v>1</v>
      </c>
      <c r="CS7067" s="55">
        <v>1</v>
      </c>
      <c r="CT7067" s="55">
        <v>1</v>
      </c>
      <c r="CU7067" s="55">
        <v>1</v>
      </c>
      <c r="CV7067" s="55">
        <v>1</v>
      </c>
      <c r="CW7067" s="55">
        <v>1</v>
      </c>
      <c r="CX7067" s="55">
        <v>1</v>
      </c>
      <c r="CY7067" s="55">
        <v>1</v>
      </c>
      <c r="CZ7067" s="55">
        <v>1</v>
      </c>
      <c r="DA7067" s="55">
        <v>1</v>
      </c>
      <c r="DB7067" s="55"/>
      <c r="DC7067" s="55"/>
      <c r="DD7067" s="55"/>
      <c r="DE7067" s="55"/>
      <c r="DF7067" s="55"/>
      <c r="DG7067" s="55"/>
      <c r="DH7067" s="55"/>
      <c r="DI7067" s="55"/>
      <c r="DJ7067" s="55"/>
      <c r="DK7067" s="55"/>
      <c r="DL7067" s="55"/>
      <c r="DM7067" s="55"/>
      <c r="DN7067" s="55"/>
      <c r="DO7067" s="55"/>
      <c r="DP7067" s="55"/>
      <c r="DQ7067" s="55">
        <v>29</v>
      </c>
    </row>
    <row r="7068" spans="2:121" x14ac:dyDescent="0.25">
      <c r="B7068" s="58">
        <v>7551</v>
      </c>
      <c r="C7068" s="55"/>
      <c r="D7068" s="55"/>
      <c r="E7068" s="55"/>
      <c r="F7068" s="55"/>
      <c r="G7068" s="55"/>
      <c r="H7068" s="55"/>
      <c r="I7068" s="55"/>
      <c r="J7068" s="55"/>
      <c r="K7068" s="55"/>
      <c r="L7068" s="55"/>
      <c r="M7068" s="55"/>
      <c r="N7068" s="55"/>
      <c r="O7068" s="55"/>
      <c r="P7068" s="55"/>
      <c r="Q7068" s="55"/>
      <c r="R7068" s="55"/>
      <c r="S7068" s="55"/>
      <c r="T7068" s="55"/>
      <c r="U7068" s="55"/>
      <c r="V7068" s="55"/>
      <c r="W7068" s="55"/>
      <c r="X7068" s="55"/>
      <c r="Y7068" s="55"/>
      <c r="Z7068" s="55"/>
      <c r="AA7068" s="55"/>
      <c r="AB7068" s="55"/>
      <c r="AC7068" s="55"/>
      <c r="AD7068" s="55"/>
      <c r="AE7068" s="55"/>
      <c r="AF7068" s="55"/>
      <c r="AG7068" s="55"/>
      <c r="AH7068" s="55"/>
      <c r="AI7068" s="55"/>
      <c r="AJ7068" s="55"/>
      <c r="AK7068" s="55"/>
      <c r="AL7068" s="55"/>
      <c r="AM7068" s="55"/>
      <c r="AN7068" s="55"/>
      <c r="AO7068" s="55"/>
      <c r="AP7068" s="55"/>
      <c r="AQ7068" s="55"/>
      <c r="AR7068" s="55"/>
      <c r="AS7068" s="55"/>
      <c r="AT7068" s="55"/>
      <c r="AU7068" s="55"/>
      <c r="AV7068" s="55"/>
      <c r="AW7068" s="55"/>
      <c r="AX7068" s="55"/>
      <c r="AY7068" s="55"/>
      <c r="AZ7068" s="55"/>
      <c r="BA7068" s="55"/>
      <c r="BB7068" s="55"/>
      <c r="BC7068" s="55"/>
      <c r="BD7068" s="55"/>
      <c r="BE7068" s="55"/>
      <c r="BF7068" s="55"/>
      <c r="BG7068" s="55"/>
      <c r="BH7068" s="55"/>
      <c r="BI7068" s="55"/>
      <c r="BJ7068" s="55"/>
      <c r="BK7068" s="55"/>
      <c r="BL7068" s="55"/>
      <c r="BM7068" s="55"/>
      <c r="BN7068" s="55"/>
      <c r="BO7068" s="55"/>
      <c r="BP7068" s="55"/>
      <c r="BQ7068" s="55"/>
      <c r="BR7068" s="55"/>
      <c r="BS7068" s="55">
        <v>1</v>
      </c>
      <c r="BT7068" s="55">
        <v>1</v>
      </c>
      <c r="BU7068" s="55">
        <v>1</v>
      </c>
      <c r="BV7068" s="55">
        <v>1</v>
      </c>
      <c r="BW7068" s="55">
        <v>1</v>
      </c>
      <c r="BX7068" s="55">
        <v>1</v>
      </c>
      <c r="BY7068" s="55">
        <v>1</v>
      </c>
      <c r="BZ7068" s="55">
        <v>1</v>
      </c>
      <c r="CA7068" s="55">
        <v>1</v>
      </c>
      <c r="CB7068" s="55">
        <v>1</v>
      </c>
      <c r="CC7068" s="55">
        <v>1</v>
      </c>
      <c r="CD7068" s="55">
        <v>1</v>
      </c>
      <c r="CE7068" s="55">
        <v>1</v>
      </c>
      <c r="CF7068" s="55">
        <v>1</v>
      </c>
      <c r="CG7068" s="55">
        <v>1</v>
      </c>
      <c r="CH7068" s="55">
        <v>1</v>
      </c>
      <c r="CI7068" s="55"/>
      <c r="CJ7068" s="55"/>
      <c r="CK7068" s="55"/>
      <c r="CL7068" s="55"/>
      <c r="CM7068" s="55"/>
      <c r="CN7068" s="55"/>
      <c r="CO7068" s="55">
        <v>1</v>
      </c>
      <c r="CP7068" s="55">
        <v>1</v>
      </c>
      <c r="CQ7068" s="55">
        <v>1</v>
      </c>
      <c r="CR7068" s="55">
        <v>1</v>
      </c>
      <c r="CS7068" s="55">
        <v>1</v>
      </c>
      <c r="CT7068" s="55">
        <v>1</v>
      </c>
      <c r="CU7068" s="55">
        <v>1</v>
      </c>
      <c r="CV7068" s="55">
        <v>1</v>
      </c>
      <c r="CW7068" s="55">
        <v>1</v>
      </c>
      <c r="CX7068" s="55">
        <v>1</v>
      </c>
      <c r="CY7068" s="55">
        <v>1</v>
      </c>
      <c r="CZ7068" s="55">
        <v>1</v>
      </c>
      <c r="DA7068" s="55">
        <v>1</v>
      </c>
      <c r="DB7068" s="55"/>
      <c r="DC7068" s="55"/>
      <c r="DD7068" s="55"/>
      <c r="DE7068" s="55"/>
      <c r="DF7068" s="55"/>
      <c r="DG7068" s="55"/>
      <c r="DH7068" s="55"/>
      <c r="DI7068" s="55"/>
      <c r="DJ7068" s="55"/>
      <c r="DK7068" s="55"/>
      <c r="DL7068" s="55"/>
      <c r="DM7068" s="55"/>
      <c r="DN7068" s="55"/>
      <c r="DO7068" s="55"/>
      <c r="DP7068" s="55"/>
      <c r="DQ7068" s="55">
        <v>29</v>
      </c>
    </row>
    <row r="7069" spans="2:121" x14ac:dyDescent="0.25">
      <c r="B7069" s="58">
        <v>7552</v>
      </c>
      <c r="C7069" s="55"/>
      <c r="D7069" s="55"/>
      <c r="E7069" s="55"/>
      <c r="F7069" s="55"/>
      <c r="G7069" s="55"/>
      <c r="H7069" s="55"/>
      <c r="I7069" s="55"/>
      <c r="J7069" s="55"/>
      <c r="K7069" s="55"/>
      <c r="L7069" s="55"/>
      <c r="M7069" s="55"/>
      <c r="N7069" s="55"/>
      <c r="O7069" s="55"/>
      <c r="P7069" s="55"/>
      <c r="Q7069" s="55"/>
      <c r="R7069" s="55"/>
      <c r="S7069" s="55"/>
      <c r="T7069" s="55"/>
      <c r="U7069" s="55"/>
      <c r="V7069" s="55"/>
      <c r="W7069" s="55"/>
      <c r="X7069" s="55"/>
      <c r="Y7069" s="55"/>
      <c r="Z7069" s="55"/>
      <c r="AA7069" s="55"/>
      <c r="AB7069" s="55"/>
      <c r="AC7069" s="55"/>
      <c r="AD7069" s="55"/>
      <c r="AE7069" s="55"/>
      <c r="AF7069" s="55"/>
      <c r="AG7069" s="55"/>
      <c r="AH7069" s="55"/>
      <c r="AI7069" s="55"/>
      <c r="AJ7069" s="55"/>
      <c r="AK7069" s="55"/>
      <c r="AL7069" s="55"/>
      <c r="AM7069" s="55"/>
      <c r="AN7069" s="55"/>
      <c r="AO7069" s="55"/>
      <c r="AP7069" s="55"/>
      <c r="AQ7069" s="55"/>
      <c r="AR7069" s="55"/>
      <c r="AS7069" s="55"/>
      <c r="AT7069" s="55"/>
      <c r="AU7069" s="55"/>
      <c r="AV7069" s="55"/>
      <c r="AW7069" s="55"/>
      <c r="AX7069" s="55"/>
      <c r="AY7069" s="55"/>
      <c r="AZ7069" s="55"/>
      <c r="BA7069" s="55"/>
      <c r="BB7069" s="55"/>
      <c r="BC7069" s="55"/>
      <c r="BD7069" s="55"/>
      <c r="BE7069" s="55"/>
      <c r="BF7069" s="55"/>
      <c r="BG7069" s="55"/>
      <c r="BH7069" s="55"/>
      <c r="BI7069" s="55"/>
      <c r="BJ7069" s="55"/>
      <c r="BK7069" s="55"/>
      <c r="BL7069" s="55"/>
      <c r="BM7069" s="55"/>
      <c r="BN7069" s="55"/>
      <c r="BO7069" s="55"/>
      <c r="BP7069" s="55"/>
      <c r="BQ7069" s="55"/>
      <c r="BR7069" s="55"/>
      <c r="BS7069" s="55">
        <v>1</v>
      </c>
      <c r="BT7069" s="55">
        <v>1</v>
      </c>
      <c r="BU7069" s="55">
        <v>1</v>
      </c>
      <c r="BV7069" s="55">
        <v>1</v>
      </c>
      <c r="BW7069" s="55">
        <v>1</v>
      </c>
      <c r="BX7069" s="55">
        <v>1</v>
      </c>
      <c r="BY7069" s="55">
        <v>1</v>
      </c>
      <c r="BZ7069" s="55">
        <v>1</v>
      </c>
      <c r="CA7069" s="55">
        <v>1</v>
      </c>
      <c r="CB7069" s="55">
        <v>1</v>
      </c>
      <c r="CC7069" s="55">
        <v>1</v>
      </c>
      <c r="CD7069" s="55">
        <v>1</v>
      </c>
      <c r="CE7069" s="55">
        <v>1</v>
      </c>
      <c r="CF7069" s="55">
        <v>1</v>
      </c>
      <c r="CG7069" s="55">
        <v>1</v>
      </c>
      <c r="CH7069" s="55">
        <v>1</v>
      </c>
      <c r="CI7069" s="55"/>
      <c r="CJ7069" s="55"/>
      <c r="CK7069" s="55"/>
      <c r="CL7069" s="55"/>
      <c r="CM7069" s="55"/>
      <c r="CN7069" s="55"/>
      <c r="CO7069" s="55">
        <v>1</v>
      </c>
      <c r="CP7069" s="55">
        <v>1</v>
      </c>
      <c r="CQ7069" s="55">
        <v>1</v>
      </c>
      <c r="CR7069" s="55">
        <v>1</v>
      </c>
      <c r="CS7069" s="55">
        <v>1</v>
      </c>
      <c r="CT7069" s="55">
        <v>1</v>
      </c>
      <c r="CU7069" s="55">
        <v>1</v>
      </c>
      <c r="CV7069" s="55">
        <v>1</v>
      </c>
      <c r="CW7069" s="55">
        <v>1</v>
      </c>
      <c r="CX7069" s="55">
        <v>1</v>
      </c>
      <c r="CY7069" s="55">
        <v>1</v>
      </c>
      <c r="CZ7069" s="55">
        <v>1</v>
      </c>
      <c r="DA7069" s="55">
        <v>1</v>
      </c>
      <c r="DB7069" s="55"/>
      <c r="DC7069" s="55"/>
      <c r="DD7069" s="55"/>
      <c r="DE7069" s="55"/>
      <c r="DF7069" s="55"/>
      <c r="DG7069" s="55"/>
      <c r="DH7069" s="55"/>
      <c r="DI7069" s="55"/>
      <c r="DJ7069" s="55"/>
      <c r="DK7069" s="55"/>
      <c r="DL7069" s="55"/>
      <c r="DM7069" s="55"/>
      <c r="DN7069" s="55"/>
      <c r="DO7069" s="55"/>
      <c r="DP7069" s="55"/>
      <c r="DQ7069" s="55">
        <v>29</v>
      </c>
    </row>
    <row r="7070" spans="2:121" x14ac:dyDescent="0.25">
      <c r="B7070" s="58">
        <v>7553</v>
      </c>
      <c r="C7070" s="55"/>
      <c r="D7070" s="55"/>
      <c r="E7070" s="55"/>
      <c r="F7070" s="55"/>
      <c r="G7070" s="55"/>
      <c r="H7070" s="55"/>
      <c r="I7070" s="55"/>
      <c r="J7070" s="55"/>
      <c r="K7070" s="55"/>
      <c r="L7070" s="55"/>
      <c r="M7070" s="55"/>
      <c r="N7070" s="55"/>
      <c r="O7070" s="55"/>
      <c r="P7070" s="55"/>
      <c r="Q7070" s="55"/>
      <c r="R7070" s="55"/>
      <c r="S7070" s="55"/>
      <c r="T7070" s="55"/>
      <c r="U7070" s="55"/>
      <c r="V7070" s="55"/>
      <c r="W7070" s="55"/>
      <c r="X7070" s="55"/>
      <c r="Y7070" s="55"/>
      <c r="Z7070" s="55"/>
      <c r="AA7070" s="55"/>
      <c r="AB7070" s="55"/>
      <c r="AC7070" s="55"/>
      <c r="AD7070" s="55"/>
      <c r="AE7070" s="55"/>
      <c r="AF7070" s="55"/>
      <c r="AG7070" s="55"/>
      <c r="AH7070" s="55"/>
      <c r="AI7070" s="55"/>
      <c r="AJ7070" s="55"/>
      <c r="AK7070" s="55"/>
      <c r="AL7070" s="55"/>
      <c r="AM7070" s="55"/>
      <c r="AN7070" s="55"/>
      <c r="AO7070" s="55"/>
      <c r="AP7070" s="55"/>
      <c r="AQ7070" s="55"/>
      <c r="AR7070" s="55"/>
      <c r="AS7070" s="55"/>
      <c r="AT7070" s="55"/>
      <c r="AU7070" s="55"/>
      <c r="AV7070" s="55"/>
      <c r="AW7070" s="55"/>
      <c r="AX7070" s="55"/>
      <c r="AY7070" s="55"/>
      <c r="AZ7070" s="55"/>
      <c r="BA7070" s="55"/>
      <c r="BB7070" s="55"/>
      <c r="BC7070" s="55"/>
      <c r="BD7070" s="55"/>
      <c r="BE7070" s="55"/>
      <c r="BF7070" s="55"/>
      <c r="BG7070" s="55"/>
      <c r="BH7070" s="55"/>
      <c r="BI7070" s="55"/>
      <c r="BJ7070" s="55"/>
      <c r="BK7070" s="55"/>
      <c r="BL7070" s="55"/>
      <c r="BM7070" s="55"/>
      <c r="BN7070" s="55"/>
      <c r="BO7070" s="55"/>
      <c r="BP7070" s="55"/>
      <c r="BQ7070" s="55"/>
      <c r="BR7070" s="55"/>
      <c r="BS7070" s="55">
        <v>1</v>
      </c>
      <c r="BT7070" s="55">
        <v>1</v>
      </c>
      <c r="BU7070" s="55">
        <v>1</v>
      </c>
      <c r="BV7070" s="55">
        <v>1</v>
      </c>
      <c r="BW7070" s="55">
        <v>1</v>
      </c>
      <c r="BX7070" s="55">
        <v>1</v>
      </c>
      <c r="BY7070" s="55">
        <v>1</v>
      </c>
      <c r="BZ7070" s="55">
        <v>1</v>
      </c>
      <c r="CA7070" s="55">
        <v>1</v>
      </c>
      <c r="CB7070" s="55">
        <v>1</v>
      </c>
      <c r="CC7070" s="55">
        <v>1</v>
      </c>
      <c r="CD7070" s="55">
        <v>1</v>
      </c>
      <c r="CE7070" s="55">
        <v>1</v>
      </c>
      <c r="CF7070" s="55">
        <v>1</v>
      </c>
      <c r="CG7070" s="55">
        <v>1</v>
      </c>
      <c r="CH7070" s="55">
        <v>1</v>
      </c>
      <c r="CI7070" s="55"/>
      <c r="CJ7070" s="55"/>
      <c r="CK7070" s="55"/>
      <c r="CL7070" s="55"/>
      <c r="CM7070" s="55"/>
      <c r="CN7070" s="55"/>
      <c r="CO7070" s="55">
        <v>1</v>
      </c>
      <c r="CP7070" s="55">
        <v>1</v>
      </c>
      <c r="CQ7070" s="55">
        <v>1</v>
      </c>
      <c r="CR7070" s="55">
        <v>1</v>
      </c>
      <c r="CS7070" s="55">
        <v>1</v>
      </c>
      <c r="CT7070" s="55">
        <v>1</v>
      </c>
      <c r="CU7070" s="55">
        <v>1</v>
      </c>
      <c r="CV7070" s="55">
        <v>1</v>
      </c>
      <c r="CW7070" s="55">
        <v>1</v>
      </c>
      <c r="CX7070" s="55">
        <v>1</v>
      </c>
      <c r="CY7070" s="55">
        <v>1</v>
      </c>
      <c r="CZ7070" s="55">
        <v>1</v>
      </c>
      <c r="DA7070" s="55">
        <v>1</v>
      </c>
      <c r="DB7070" s="55"/>
      <c r="DC7070" s="55"/>
      <c r="DD7070" s="55"/>
      <c r="DE7070" s="55"/>
      <c r="DF7070" s="55"/>
      <c r="DG7070" s="55"/>
      <c r="DH7070" s="55"/>
      <c r="DI7070" s="55"/>
      <c r="DJ7070" s="55"/>
      <c r="DK7070" s="55"/>
      <c r="DL7070" s="55"/>
      <c r="DM7070" s="55"/>
      <c r="DN7070" s="55"/>
      <c r="DO7070" s="55"/>
      <c r="DP7070" s="55"/>
      <c r="DQ7070" s="55">
        <v>29</v>
      </c>
    </row>
    <row r="7071" spans="2:121" x14ac:dyDescent="0.25">
      <c r="B7071" s="58">
        <v>7554</v>
      </c>
      <c r="C7071" s="55"/>
      <c r="D7071" s="55"/>
      <c r="E7071" s="55"/>
      <c r="F7071" s="55"/>
      <c r="G7071" s="55"/>
      <c r="H7071" s="55"/>
      <c r="I7071" s="55"/>
      <c r="J7071" s="55"/>
      <c r="K7071" s="55"/>
      <c r="L7071" s="55"/>
      <c r="M7071" s="55"/>
      <c r="N7071" s="55"/>
      <c r="O7071" s="55"/>
      <c r="P7071" s="55"/>
      <c r="Q7071" s="55"/>
      <c r="R7071" s="55"/>
      <c r="S7071" s="55"/>
      <c r="T7071" s="55"/>
      <c r="U7071" s="55"/>
      <c r="V7071" s="55"/>
      <c r="W7071" s="55"/>
      <c r="X7071" s="55"/>
      <c r="Y7071" s="55"/>
      <c r="Z7071" s="55"/>
      <c r="AA7071" s="55"/>
      <c r="AB7071" s="55"/>
      <c r="AC7071" s="55"/>
      <c r="AD7071" s="55"/>
      <c r="AE7071" s="55"/>
      <c r="AF7071" s="55"/>
      <c r="AG7071" s="55"/>
      <c r="AH7071" s="55"/>
      <c r="AI7071" s="55"/>
      <c r="AJ7071" s="55"/>
      <c r="AK7071" s="55"/>
      <c r="AL7071" s="55"/>
      <c r="AM7071" s="55"/>
      <c r="AN7071" s="55"/>
      <c r="AO7071" s="55"/>
      <c r="AP7071" s="55"/>
      <c r="AQ7071" s="55"/>
      <c r="AR7071" s="55"/>
      <c r="AS7071" s="55"/>
      <c r="AT7071" s="55"/>
      <c r="AU7071" s="55"/>
      <c r="AV7071" s="55"/>
      <c r="AW7071" s="55"/>
      <c r="AX7071" s="55"/>
      <c r="AY7071" s="55"/>
      <c r="AZ7071" s="55"/>
      <c r="BA7071" s="55"/>
      <c r="BB7071" s="55"/>
      <c r="BC7071" s="55"/>
      <c r="BD7071" s="55"/>
      <c r="BE7071" s="55"/>
      <c r="BF7071" s="55"/>
      <c r="BG7071" s="55"/>
      <c r="BH7071" s="55"/>
      <c r="BI7071" s="55"/>
      <c r="BJ7071" s="55"/>
      <c r="BK7071" s="55"/>
      <c r="BL7071" s="55"/>
      <c r="BM7071" s="55"/>
      <c r="BN7071" s="55"/>
      <c r="BO7071" s="55"/>
      <c r="BP7071" s="55"/>
      <c r="BQ7071" s="55"/>
      <c r="BR7071" s="55"/>
      <c r="BS7071" s="55">
        <v>1</v>
      </c>
      <c r="BT7071" s="55">
        <v>1</v>
      </c>
      <c r="BU7071" s="55">
        <v>1</v>
      </c>
      <c r="BV7071" s="55">
        <v>1</v>
      </c>
      <c r="BW7071" s="55">
        <v>1</v>
      </c>
      <c r="BX7071" s="55">
        <v>1</v>
      </c>
      <c r="BY7071" s="55">
        <v>1</v>
      </c>
      <c r="BZ7071" s="55">
        <v>1</v>
      </c>
      <c r="CA7071" s="55">
        <v>1</v>
      </c>
      <c r="CB7071" s="55">
        <v>1</v>
      </c>
      <c r="CC7071" s="55">
        <v>1</v>
      </c>
      <c r="CD7071" s="55">
        <v>1</v>
      </c>
      <c r="CE7071" s="55">
        <v>1</v>
      </c>
      <c r="CF7071" s="55">
        <v>1</v>
      </c>
      <c r="CG7071" s="55">
        <v>1</v>
      </c>
      <c r="CH7071" s="55">
        <v>1</v>
      </c>
      <c r="CI7071" s="55"/>
      <c r="CJ7071" s="55"/>
      <c r="CK7071" s="55"/>
      <c r="CL7071" s="55"/>
      <c r="CM7071" s="55"/>
      <c r="CN7071" s="55"/>
      <c r="CO7071" s="55">
        <v>1</v>
      </c>
      <c r="CP7071" s="55">
        <v>1</v>
      </c>
      <c r="CQ7071" s="55">
        <v>1</v>
      </c>
      <c r="CR7071" s="55">
        <v>1</v>
      </c>
      <c r="CS7071" s="55">
        <v>1</v>
      </c>
      <c r="CT7071" s="55">
        <v>1</v>
      </c>
      <c r="CU7071" s="55">
        <v>1</v>
      </c>
      <c r="CV7071" s="55">
        <v>1</v>
      </c>
      <c r="CW7071" s="55">
        <v>1</v>
      </c>
      <c r="CX7071" s="55">
        <v>1</v>
      </c>
      <c r="CY7071" s="55">
        <v>1</v>
      </c>
      <c r="CZ7071" s="55">
        <v>1</v>
      </c>
      <c r="DA7071" s="55">
        <v>1</v>
      </c>
      <c r="DB7071" s="55"/>
      <c r="DC7071" s="55"/>
      <c r="DD7071" s="55"/>
      <c r="DE7071" s="55"/>
      <c r="DF7071" s="55"/>
      <c r="DG7071" s="55"/>
      <c r="DH7071" s="55"/>
      <c r="DI7071" s="55"/>
      <c r="DJ7071" s="55"/>
      <c r="DK7071" s="55"/>
      <c r="DL7071" s="55"/>
      <c r="DM7071" s="55"/>
      <c r="DN7071" s="55"/>
      <c r="DO7071" s="55"/>
      <c r="DP7071" s="55"/>
      <c r="DQ7071" s="55">
        <v>29</v>
      </c>
    </row>
    <row r="7072" spans="2:121" x14ac:dyDescent="0.25">
      <c r="B7072" s="58">
        <v>7555</v>
      </c>
      <c r="C7072" s="55"/>
      <c r="D7072" s="55"/>
      <c r="E7072" s="55"/>
      <c r="F7072" s="55"/>
      <c r="G7072" s="55"/>
      <c r="H7072" s="55"/>
      <c r="I7072" s="55"/>
      <c r="J7072" s="55"/>
      <c r="K7072" s="55"/>
      <c r="L7072" s="55"/>
      <c r="M7072" s="55"/>
      <c r="N7072" s="55"/>
      <c r="O7072" s="55"/>
      <c r="P7072" s="55"/>
      <c r="Q7072" s="55"/>
      <c r="R7072" s="55"/>
      <c r="S7072" s="55"/>
      <c r="T7072" s="55"/>
      <c r="U7072" s="55"/>
      <c r="V7072" s="55"/>
      <c r="W7072" s="55"/>
      <c r="X7072" s="55"/>
      <c r="Y7072" s="55"/>
      <c r="Z7072" s="55"/>
      <c r="AA7072" s="55"/>
      <c r="AB7072" s="55"/>
      <c r="AC7072" s="55"/>
      <c r="AD7072" s="55"/>
      <c r="AE7072" s="55"/>
      <c r="AF7072" s="55"/>
      <c r="AG7072" s="55"/>
      <c r="AH7072" s="55"/>
      <c r="AI7072" s="55"/>
      <c r="AJ7072" s="55"/>
      <c r="AK7072" s="55"/>
      <c r="AL7072" s="55"/>
      <c r="AM7072" s="55"/>
      <c r="AN7072" s="55"/>
      <c r="AO7072" s="55"/>
      <c r="AP7072" s="55"/>
      <c r="AQ7072" s="55"/>
      <c r="AR7072" s="55"/>
      <c r="AS7072" s="55"/>
      <c r="AT7072" s="55"/>
      <c r="AU7072" s="55"/>
      <c r="AV7072" s="55"/>
      <c r="AW7072" s="55"/>
      <c r="AX7072" s="55"/>
      <c r="AY7072" s="55"/>
      <c r="AZ7072" s="55"/>
      <c r="BA7072" s="55"/>
      <c r="BB7072" s="55"/>
      <c r="BC7072" s="55"/>
      <c r="BD7072" s="55"/>
      <c r="BE7072" s="55"/>
      <c r="BF7072" s="55"/>
      <c r="BG7072" s="55"/>
      <c r="BH7072" s="55"/>
      <c r="BI7072" s="55"/>
      <c r="BJ7072" s="55"/>
      <c r="BK7072" s="55"/>
      <c r="BL7072" s="55"/>
      <c r="BM7072" s="55"/>
      <c r="BN7072" s="55"/>
      <c r="BO7072" s="55"/>
      <c r="BP7072" s="55"/>
      <c r="BQ7072" s="55"/>
      <c r="BR7072" s="55"/>
      <c r="BS7072" s="55">
        <v>1</v>
      </c>
      <c r="BT7072" s="55">
        <v>1</v>
      </c>
      <c r="BU7072" s="55">
        <v>1</v>
      </c>
      <c r="BV7072" s="55">
        <v>1</v>
      </c>
      <c r="BW7072" s="55">
        <v>1</v>
      </c>
      <c r="BX7072" s="55">
        <v>1</v>
      </c>
      <c r="BY7072" s="55">
        <v>1</v>
      </c>
      <c r="BZ7072" s="55">
        <v>1</v>
      </c>
      <c r="CA7072" s="55">
        <v>1</v>
      </c>
      <c r="CB7072" s="55">
        <v>1</v>
      </c>
      <c r="CC7072" s="55">
        <v>1</v>
      </c>
      <c r="CD7072" s="55">
        <v>1</v>
      </c>
      <c r="CE7072" s="55">
        <v>1</v>
      </c>
      <c r="CF7072" s="55">
        <v>1</v>
      </c>
      <c r="CG7072" s="55">
        <v>1</v>
      </c>
      <c r="CH7072" s="55">
        <v>1</v>
      </c>
      <c r="CI7072" s="55"/>
      <c r="CJ7072" s="55"/>
      <c r="CK7072" s="55"/>
      <c r="CL7072" s="55"/>
      <c r="CM7072" s="55"/>
      <c r="CN7072" s="55"/>
      <c r="CO7072" s="55">
        <v>1</v>
      </c>
      <c r="CP7072" s="55">
        <v>1</v>
      </c>
      <c r="CQ7072" s="55">
        <v>1</v>
      </c>
      <c r="CR7072" s="55">
        <v>1</v>
      </c>
      <c r="CS7072" s="55">
        <v>1</v>
      </c>
      <c r="CT7072" s="55">
        <v>1</v>
      </c>
      <c r="CU7072" s="55">
        <v>1</v>
      </c>
      <c r="CV7072" s="55">
        <v>1</v>
      </c>
      <c r="CW7072" s="55">
        <v>1</v>
      </c>
      <c r="CX7072" s="55">
        <v>1</v>
      </c>
      <c r="CY7072" s="55">
        <v>1</v>
      </c>
      <c r="CZ7072" s="55">
        <v>1</v>
      </c>
      <c r="DA7072" s="55">
        <v>1</v>
      </c>
      <c r="DB7072" s="55"/>
      <c r="DC7072" s="55"/>
      <c r="DD7072" s="55"/>
      <c r="DE7072" s="55"/>
      <c r="DF7072" s="55"/>
      <c r="DG7072" s="55"/>
      <c r="DH7072" s="55"/>
      <c r="DI7072" s="55"/>
      <c r="DJ7072" s="55"/>
      <c r="DK7072" s="55"/>
      <c r="DL7072" s="55"/>
      <c r="DM7072" s="55"/>
      <c r="DN7072" s="55"/>
      <c r="DO7072" s="55"/>
      <c r="DP7072" s="55"/>
      <c r="DQ7072" s="55">
        <v>29</v>
      </c>
    </row>
    <row r="7073" spans="2:121" x14ac:dyDescent="0.25">
      <c r="B7073" s="58">
        <v>7556</v>
      </c>
      <c r="C7073" s="55"/>
      <c r="D7073" s="55"/>
      <c r="E7073" s="55"/>
      <c r="F7073" s="55"/>
      <c r="G7073" s="55"/>
      <c r="H7073" s="55"/>
      <c r="I7073" s="55"/>
      <c r="J7073" s="55"/>
      <c r="K7073" s="55"/>
      <c r="L7073" s="55"/>
      <c r="M7073" s="55"/>
      <c r="N7073" s="55"/>
      <c r="O7073" s="55"/>
      <c r="P7073" s="55"/>
      <c r="Q7073" s="55"/>
      <c r="R7073" s="55"/>
      <c r="S7073" s="55"/>
      <c r="T7073" s="55"/>
      <c r="U7073" s="55"/>
      <c r="V7073" s="55"/>
      <c r="W7073" s="55"/>
      <c r="X7073" s="55"/>
      <c r="Y7073" s="55"/>
      <c r="Z7073" s="55"/>
      <c r="AA7073" s="55"/>
      <c r="AB7073" s="55"/>
      <c r="AC7073" s="55"/>
      <c r="AD7073" s="55"/>
      <c r="AE7073" s="55"/>
      <c r="AF7073" s="55"/>
      <c r="AG7073" s="55"/>
      <c r="AH7073" s="55"/>
      <c r="AI7073" s="55"/>
      <c r="AJ7073" s="55"/>
      <c r="AK7073" s="55"/>
      <c r="AL7073" s="55"/>
      <c r="AM7073" s="55"/>
      <c r="AN7073" s="55"/>
      <c r="AO7073" s="55"/>
      <c r="AP7073" s="55"/>
      <c r="AQ7073" s="55"/>
      <c r="AR7073" s="55"/>
      <c r="AS7073" s="55"/>
      <c r="AT7073" s="55"/>
      <c r="AU7073" s="55"/>
      <c r="AV7073" s="55"/>
      <c r="AW7073" s="55"/>
      <c r="AX7073" s="55"/>
      <c r="AY7073" s="55"/>
      <c r="AZ7073" s="55"/>
      <c r="BA7073" s="55"/>
      <c r="BB7073" s="55"/>
      <c r="BC7073" s="55"/>
      <c r="BD7073" s="55"/>
      <c r="BE7073" s="55"/>
      <c r="BF7073" s="55"/>
      <c r="BG7073" s="55"/>
      <c r="BH7073" s="55"/>
      <c r="BI7073" s="55"/>
      <c r="BJ7073" s="55"/>
      <c r="BK7073" s="55"/>
      <c r="BL7073" s="55"/>
      <c r="BM7073" s="55"/>
      <c r="BN7073" s="55"/>
      <c r="BO7073" s="55"/>
      <c r="BP7073" s="55"/>
      <c r="BQ7073" s="55"/>
      <c r="BR7073" s="55"/>
      <c r="BS7073" s="55">
        <v>1</v>
      </c>
      <c r="BT7073" s="55">
        <v>1</v>
      </c>
      <c r="BU7073" s="55">
        <v>1</v>
      </c>
      <c r="BV7073" s="55">
        <v>1</v>
      </c>
      <c r="BW7073" s="55">
        <v>1</v>
      </c>
      <c r="BX7073" s="55">
        <v>1</v>
      </c>
      <c r="BY7073" s="55">
        <v>1</v>
      </c>
      <c r="BZ7073" s="55">
        <v>1</v>
      </c>
      <c r="CA7073" s="55">
        <v>1</v>
      </c>
      <c r="CB7073" s="55">
        <v>1</v>
      </c>
      <c r="CC7073" s="55">
        <v>1</v>
      </c>
      <c r="CD7073" s="55">
        <v>1</v>
      </c>
      <c r="CE7073" s="55">
        <v>1</v>
      </c>
      <c r="CF7073" s="55">
        <v>1</v>
      </c>
      <c r="CG7073" s="55">
        <v>1</v>
      </c>
      <c r="CH7073" s="55">
        <v>1</v>
      </c>
      <c r="CI7073" s="55"/>
      <c r="CJ7073" s="55"/>
      <c r="CK7073" s="55"/>
      <c r="CL7073" s="55"/>
      <c r="CM7073" s="55"/>
      <c r="CN7073" s="55"/>
      <c r="CO7073" s="55">
        <v>1</v>
      </c>
      <c r="CP7073" s="55">
        <v>1</v>
      </c>
      <c r="CQ7073" s="55">
        <v>1</v>
      </c>
      <c r="CR7073" s="55">
        <v>1</v>
      </c>
      <c r="CS7073" s="55">
        <v>1</v>
      </c>
      <c r="CT7073" s="55">
        <v>1</v>
      </c>
      <c r="CU7073" s="55">
        <v>1</v>
      </c>
      <c r="CV7073" s="55">
        <v>1</v>
      </c>
      <c r="CW7073" s="55">
        <v>1</v>
      </c>
      <c r="CX7073" s="55">
        <v>1</v>
      </c>
      <c r="CY7073" s="55">
        <v>1</v>
      </c>
      <c r="CZ7073" s="55">
        <v>1</v>
      </c>
      <c r="DA7073" s="55">
        <v>1</v>
      </c>
      <c r="DB7073" s="55"/>
      <c r="DC7073" s="55"/>
      <c r="DD7073" s="55"/>
      <c r="DE7073" s="55"/>
      <c r="DF7073" s="55"/>
      <c r="DG7073" s="55"/>
      <c r="DH7073" s="55"/>
      <c r="DI7073" s="55"/>
      <c r="DJ7073" s="55"/>
      <c r="DK7073" s="55"/>
      <c r="DL7073" s="55"/>
      <c r="DM7073" s="55"/>
      <c r="DN7073" s="55"/>
      <c r="DO7073" s="55"/>
      <c r="DP7073" s="55"/>
      <c r="DQ7073" s="55">
        <v>29</v>
      </c>
    </row>
    <row r="7074" spans="2:121" x14ac:dyDescent="0.25">
      <c r="B7074" s="58">
        <v>7558</v>
      </c>
      <c r="C7074" s="55"/>
      <c r="D7074" s="55"/>
      <c r="E7074" s="55"/>
      <c r="F7074" s="55"/>
      <c r="G7074" s="55"/>
      <c r="H7074" s="55"/>
      <c r="I7074" s="55"/>
      <c r="J7074" s="55"/>
      <c r="K7074" s="55"/>
      <c r="L7074" s="55"/>
      <c r="M7074" s="55"/>
      <c r="N7074" s="55"/>
      <c r="O7074" s="55"/>
      <c r="P7074" s="55"/>
      <c r="Q7074" s="55"/>
      <c r="R7074" s="55"/>
      <c r="S7074" s="55"/>
      <c r="T7074" s="55"/>
      <c r="U7074" s="55"/>
      <c r="V7074" s="55"/>
      <c r="W7074" s="55"/>
      <c r="X7074" s="55"/>
      <c r="Y7074" s="55"/>
      <c r="Z7074" s="55"/>
      <c r="AA7074" s="55"/>
      <c r="AB7074" s="55"/>
      <c r="AC7074" s="55"/>
      <c r="AD7074" s="55"/>
      <c r="AE7074" s="55"/>
      <c r="AF7074" s="55"/>
      <c r="AG7074" s="55"/>
      <c r="AH7074" s="55"/>
      <c r="AI7074" s="55"/>
      <c r="AJ7074" s="55"/>
      <c r="AK7074" s="55"/>
      <c r="AL7074" s="55"/>
      <c r="AM7074" s="55"/>
      <c r="AN7074" s="55"/>
      <c r="AO7074" s="55"/>
      <c r="AP7074" s="55"/>
      <c r="AQ7074" s="55"/>
      <c r="AR7074" s="55"/>
      <c r="AS7074" s="55"/>
      <c r="AT7074" s="55"/>
      <c r="AU7074" s="55"/>
      <c r="AV7074" s="55"/>
      <c r="AW7074" s="55"/>
      <c r="AX7074" s="55"/>
      <c r="AY7074" s="55"/>
      <c r="AZ7074" s="55"/>
      <c r="BA7074" s="55"/>
      <c r="BB7074" s="55"/>
      <c r="BC7074" s="55"/>
      <c r="BD7074" s="55"/>
      <c r="BE7074" s="55"/>
      <c r="BF7074" s="55"/>
      <c r="BG7074" s="55"/>
      <c r="BH7074" s="55"/>
      <c r="BI7074" s="55"/>
      <c r="BJ7074" s="55"/>
      <c r="BK7074" s="55"/>
      <c r="BL7074" s="55"/>
      <c r="BM7074" s="55"/>
      <c r="BN7074" s="55"/>
      <c r="BO7074" s="55"/>
      <c r="BP7074" s="55"/>
      <c r="BQ7074" s="55"/>
      <c r="BR7074" s="55"/>
      <c r="BS7074" s="55">
        <v>1</v>
      </c>
      <c r="BT7074" s="55">
        <v>1</v>
      </c>
      <c r="BU7074" s="55">
        <v>1</v>
      </c>
      <c r="BV7074" s="55">
        <v>1</v>
      </c>
      <c r="BW7074" s="55">
        <v>1</v>
      </c>
      <c r="BX7074" s="55">
        <v>1</v>
      </c>
      <c r="BY7074" s="55">
        <v>1</v>
      </c>
      <c r="BZ7074" s="55">
        <v>1</v>
      </c>
      <c r="CA7074" s="55">
        <v>1</v>
      </c>
      <c r="CB7074" s="55">
        <v>1</v>
      </c>
      <c r="CC7074" s="55">
        <v>1</v>
      </c>
      <c r="CD7074" s="55">
        <v>1</v>
      </c>
      <c r="CE7074" s="55">
        <v>1</v>
      </c>
      <c r="CF7074" s="55">
        <v>1</v>
      </c>
      <c r="CG7074" s="55">
        <v>1</v>
      </c>
      <c r="CH7074" s="55">
        <v>1</v>
      </c>
      <c r="CI7074" s="55"/>
      <c r="CJ7074" s="55"/>
      <c r="CK7074" s="55"/>
      <c r="CL7074" s="55"/>
      <c r="CM7074" s="55"/>
      <c r="CN7074" s="55"/>
      <c r="CO7074" s="55">
        <v>1</v>
      </c>
      <c r="CP7074" s="55">
        <v>1</v>
      </c>
      <c r="CQ7074" s="55">
        <v>1</v>
      </c>
      <c r="CR7074" s="55">
        <v>1</v>
      </c>
      <c r="CS7074" s="55">
        <v>1</v>
      </c>
      <c r="CT7074" s="55">
        <v>1</v>
      </c>
      <c r="CU7074" s="55">
        <v>1</v>
      </c>
      <c r="CV7074" s="55">
        <v>1</v>
      </c>
      <c r="CW7074" s="55">
        <v>1</v>
      </c>
      <c r="CX7074" s="55">
        <v>1</v>
      </c>
      <c r="CY7074" s="55">
        <v>1</v>
      </c>
      <c r="CZ7074" s="55">
        <v>1</v>
      </c>
      <c r="DA7074" s="55">
        <v>1</v>
      </c>
      <c r="DB7074" s="55"/>
      <c r="DC7074" s="55"/>
      <c r="DD7074" s="55"/>
      <c r="DE7074" s="55"/>
      <c r="DF7074" s="55"/>
      <c r="DG7074" s="55"/>
      <c r="DH7074" s="55"/>
      <c r="DI7074" s="55"/>
      <c r="DJ7074" s="55"/>
      <c r="DK7074" s="55"/>
      <c r="DL7074" s="55"/>
      <c r="DM7074" s="55"/>
      <c r="DN7074" s="55"/>
      <c r="DO7074" s="55"/>
      <c r="DP7074" s="55"/>
      <c r="DQ7074" s="55">
        <v>29</v>
      </c>
    </row>
    <row r="7075" spans="2:121" x14ac:dyDescent="0.25">
      <c r="B7075" s="58">
        <v>7559</v>
      </c>
      <c r="C7075" s="55"/>
      <c r="D7075" s="55"/>
      <c r="E7075" s="55"/>
      <c r="F7075" s="55"/>
      <c r="G7075" s="55"/>
      <c r="H7075" s="55"/>
      <c r="I7075" s="55"/>
      <c r="J7075" s="55"/>
      <c r="K7075" s="55"/>
      <c r="L7075" s="55"/>
      <c r="M7075" s="55"/>
      <c r="N7075" s="55"/>
      <c r="O7075" s="55"/>
      <c r="P7075" s="55"/>
      <c r="Q7075" s="55"/>
      <c r="R7075" s="55"/>
      <c r="S7075" s="55"/>
      <c r="T7075" s="55"/>
      <c r="U7075" s="55"/>
      <c r="V7075" s="55"/>
      <c r="W7075" s="55"/>
      <c r="X7075" s="55"/>
      <c r="Y7075" s="55"/>
      <c r="Z7075" s="55"/>
      <c r="AA7075" s="55"/>
      <c r="AB7075" s="55"/>
      <c r="AC7075" s="55"/>
      <c r="AD7075" s="55"/>
      <c r="AE7075" s="55"/>
      <c r="AF7075" s="55"/>
      <c r="AG7075" s="55"/>
      <c r="AH7075" s="55"/>
      <c r="AI7075" s="55"/>
      <c r="AJ7075" s="55"/>
      <c r="AK7075" s="55"/>
      <c r="AL7075" s="55"/>
      <c r="AM7075" s="55"/>
      <c r="AN7075" s="55"/>
      <c r="AO7075" s="55"/>
      <c r="AP7075" s="55"/>
      <c r="AQ7075" s="55"/>
      <c r="AR7075" s="55"/>
      <c r="AS7075" s="55"/>
      <c r="AT7075" s="55"/>
      <c r="AU7075" s="55"/>
      <c r="AV7075" s="55"/>
      <c r="AW7075" s="55"/>
      <c r="AX7075" s="55"/>
      <c r="AY7075" s="55"/>
      <c r="AZ7075" s="55"/>
      <c r="BA7075" s="55"/>
      <c r="BB7075" s="55"/>
      <c r="BC7075" s="55"/>
      <c r="BD7075" s="55"/>
      <c r="BE7075" s="55"/>
      <c r="BF7075" s="55"/>
      <c r="BG7075" s="55"/>
      <c r="BH7075" s="55"/>
      <c r="BI7075" s="55"/>
      <c r="BJ7075" s="55"/>
      <c r="BK7075" s="55"/>
      <c r="BL7075" s="55"/>
      <c r="BM7075" s="55"/>
      <c r="BN7075" s="55"/>
      <c r="BO7075" s="55"/>
      <c r="BP7075" s="55"/>
      <c r="BQ7075" s="55"/>
      <c r="BR7075" s="55"/>
      <c r="BS7075" s="55">
        <v>1</v>
      </c>
      <c r="BT7075" s="55">
        <v>1</v>
      </c>
      <c r="BU7075" s="55">
        <v>1</v>
      </c>
      <c r="BV7075" s="55">
        <v>1</v>
      </c>
      <c r="BW7075" s="55">
        <v>1</v>
      </c>
      <c r="BX7075" s="55">
        <v>1</v>
      </c>
      <c r="BY7075" s="55">
        <v>1</v>
      </c>
      <c r="BZ7075" s="55">
        <v>1</v>
      </c>
      <c r="CA7075" s="55">
        <v>1</v>
      </c>
      <c r="CB7075" s="55">
        <v>1</v>
      </c>
      <c r="CC7075" s="55">
        <v>1</v>
      </c>
      <c r="CD7075" s="55">
        <v>1</v>
      </c>
      <c r="CE7075" s="55">
        <v>1</v>
      </c>
      <c r="CF7075" s="55">
        <v>1</v>
      </c>
      <c r="CG7075" s="55">
        <v>1</v>
      </c>
      <c r="CH7075" s="55">
        <v>1</v>
      </c>
      <c r="CI7075" s="55">
        <v>1</v>
      </c>
      <c r="CJ7075" s="55"/>
      <c r="CK7075" s="55"/>
      <c r="CL7075" s="55"/>
      <c r="CM7075" s="55"/>
      <c r="CN7075" s="55"/>
      <c r="CO7075" s="55">
        <v>1</v>
      </c>
      <c r="CP7075" s="55">
        <v>1</v>
      </c>
      <c r="CQ7075" s="55">
        <v>1</v>
      </c>
      <c r="CR7075" s="55">
        <v>1</v>
      </c>
      <c r="CS7075" s="55">
        <v>1</v>
      </c>
      <c r="CT7075" s="55">
        <v>1</v>
      </c>
      <c r="CU7075" s="55">
        <v>1</v>
      </c>
      <c r="CV7075" s="55">
        <v>1</v>
      </c>
      <c r="CW7075" s="55">
        <v>1</v>
      </c>
      <c r="CX7075" s="55">
        <v>1</v>
      </c>
      <c r="CY7075" s="55">
        <v>1</v>
      </c>
      <c r="CZ7075" s="55">
        <v>1</v>
      </c>
      <c r="DA7075" s="55">
        <v>1</v>
      </c>
      <c r="DB7075" s="55"/>
      <c r="DC7075" s="55"/>
      <c r="DD7075" s="55"/>
      <c r="DE7075" s="55"/>
      <c r="DF7075" s="55"/>
      <c r="DG7075" s="55"/>
      <c r="DH7075" s="55"/>
      <c r="DI7075" s="55"/>
      <c r="DJ7075" s="55"/>
      <c r="DK7075" s="55"/>
      <c r="DL7075" s="55"/>
      <c r="DM7075" s="55"/>
      <c r="DN7075" s="55"/>
      <c r="DO7075" s="55"/>
      <c r="DP7075" s="55"/>
      <c r="DQ7075" s="55">
        <v>30</v>
      </c>
    </row>
    <row r="7076" spans="2:121" x14ac:dyDescent="0.25">
      <c r="B7076" s="58">
        <v>7560</v>
      </c>
      <c r="C7076" s="55"/>
      <c r="D7076" s="55"/>
      <c r="E7076" s="55"/>
      <c r="F7076" s="55"/>
      <c r="G7076" s="55"/>
      <c r="H7076" s="55"/>
      <c r="I7076" s="55"/>
      <c r="J7076" s="55"/>
      <c r="K7076" s="55"/>
      <c r="L7076" s="55"/>
      <c r="M7076" s="55"/>
      <c r="N7076" s="55"/>
      <c r="O7076" s="55"/>
      <c r="P7076" s="55"/>
      <c r="Q7076" s="55"/>
      <c r="R7076" s="55"/>
      <c r="S7076" s="55"/>
      <c r="T7076" s="55"/>
      <c r="U7076" s="55"/>
      <c r="V7076" s="55"/>
      <c r="W7076" s="55"/>
      <c r="X7076" s="55"/>
      <c r="Y7076" s="55"/>
      <c r="Z7076" s="55"/>
      <c r="AA7076" s="55"/>
      <c r="AB7076" s="55"/>
      <c r="AC7076" s="55"/>
      <c r="AD7076" s="55"/>
      <c r="AE7076" s="55"/>
      <c r="AF7076" s="55"/>
      <c r="AG7076" s="55"/>
      <c r="AH7076" s="55"/>
      <c r="AI7076" s="55"/>
      <c r="AJ7076" s="55"/>
      <c r="AK7076" s="55"/>
      <c r="AL7076" s="55"/>
      <c r="AM7076" s="55"/>
      <c r="AN7076" s="55"/>
      <c r="AO7076" s="55"/>
      <c r="AP7076" s="55"/>
      <c r="AQ7076" s="55"/>
      <c r="AR7076" s="55"/>
      <c r="AS7076" s="55"/>
      <c r="AT7076" s="55"/>
      <c r="AU7076" s="55"/>
      <c r="AV7076" s="55"/>
      <c r="AW7076" s="55"/>
      <c r="AX7076" s="55"/>
      <c r="AY7076" s="55"/>
      <c r="AZ7076" s="55"/>
      <c r="BA7076" s="55"/>
      <c r="BB7076" s="55"/>
      <c r="BC7076" s="55"/>
      <c r="BD7076" s="55"/>
      <c r="BE7076" s="55"/>
      <c r="BF7076" s="55"/>
      <c r="BG7076" s="55"/>
      <c r="BH7076" s="55"/>
      <c r="BI7076" s="55"/>
      <c r="BJ7076" s="55"/>
      <c r="BK7076" s="55"/>
      <c r="BL7076" s="55"/>
      <c r="BM7076" s="55"/>
      <c r="BN7076" s="55"/>
      <c r="BO7076" s="55"/>
      <c r="BP7076" s="55"/>
      <c r="BQ7076" s="55"/>
      <c r="BR7076" s="55"/>
      <c r="BS7076" s="55">
        <v>1</v>
      </c>
      <c r="BT7076" s="55">
        <v>1</v>
      </c>
      <c r="BU7076" s="55">
        <v>1</v>
      </c>
      <c r="BV7076" s="55">
        <v>1</v>
      </c>
      <c r="BW7076" s="55">
        <v>1</v>
      </c>
      <c r="BX7076" s="55">
        <v>1</v>
      </c>
      <c r="BY7076" s="55">
        <v>1</v>
      </c>
      <c r="BZ7076" s="55">
        <v>1</v>
      </c>
      <c r="CA7076" s="55">
        <v>1</v>
      </c>
      <c r="CB7076" s="55">
        <v>1</v>
      </c>
      <c r="CC7076" s="55">
        <v>1</v>
      </c>
      <c r="CD7076" s="55">
        <v>1</v>
      </c>
      <c r="CE7076" s="55">
        <v>1</v>
      </c>
      <c r="CF7076" s="55">
        <v>1</v>
      </c>
      <c r="CG7076" s="55">
        <v>1</v>
      </c>
      <c r="CH7076" s="55">
        <v>1</v>
      </c>
      <c r="CI7076" s="55"/>
      <c r="CJ7076" s="55"/>
      <c r="CK7076" s="55"/>
      <c r="CL7076" s="55"/>
      <c r="CM7076" s="55"/>
      <c r="CN7076" s="55"/>
      <c r="CO7076" s="55">
        <v>1</v>
      </c>
      <c r="CP7076" s="55">
        <v>1</v>
      </c>
      <c r="CQ7076" s="55">
        <v>1</v>
      </c>
      <c r="CR7076" s="55">
        <v>1</v>
      </c>
      <c r="CS7076" s="55">
        <v>1</v>
      </c>
      <c r="CT7076" s="55">
        <v>1</v>
      </c>
      <c r="CU7076" s="55">
        <v>1</v>
      </c>
      <c r="CV7076" s="55">
        <v>1</v>
      </c>
      <c r="CW7076" s="55">
        <v>1</v>
      </c>
      <c r="CX7076" s="55">
        <v>1</v>
      </c>
      <c r="CY7076" s="55">
        <v>1</v>
      </c>
      <c r="CZ7076" s="55">
        <v>1</v>
      </c>
      <c r="DA7076" s="55">
        <v>1</v>
      </c>
      <c r="DB7076" s="55"/>
      <c r="DC7076" s="55"/>
      <c r="DD7076" s="55"/>
      <c r="DE7076" s="55"/>
      <c r="DF7076" s="55"/>
      <c r="DG7076" s="55"/>
      <c r="DH7076" s="55"/>
      <c r="DI7076" s="55"/>
      <c r="DJ7076" s="55"/>
      <c r="DK7076" s="55"/>
      <c r="DL7076" s="55"/>
      <c r="DM7076" s="55"/>
      <c r="DN7076" s="55"/>
      <c r="DO7076" s="55"/>
      <c r="DP7076" s="55"/>
      <c r="DQ7076" s="55">
        <v>29</v>
      </c>
    </row>
    <row r="7077" spans="2:121" x14ac:dyDescent="0.25">
      <c r="B7077" s="58">
        <v>7561</v>
      </c>
      <c r="C7077" s="55"/>
      <c r="D7077" s="55"/>
      <c r="E7077" s="55"/>
      <c r="F7077" s="55"/>
      <c r="G7077" s="55"/>
      <c r="H7077" s="55"/>
      <c r="I7077" s="55"/>
      <c r="J7077" s="55"/>
      <c r="K7077" s="55"/>
      <c r="L7077" s="55"/>
      <c r="M7077" s="55"/>
      <c r="N7077" s="55"/>
      <c r="O7077" s="55"/>
      <c r="P7077" s="55"/>
      <c r="Q7077" s="55"/>
      <c r="R7077" s="55"/>
      <c r="S7077" s="55"/>
      <c r="T7077" s="55"/>
      <c r="U7077" s="55"/>
      <c r="V7077" s="55"/>
      <c r="W7077" s="55"/>
      <c r="X7077" s="55"/>
      <c r="Y7077" s="55"/>
      <c r="Z7077" s="55"/>
      <c r="AA7077" s="55"/>
      <c r="AB7077" s="55"/>
      <c r="AC7077" s="55"/>
      <c r="AD7077" s="55"/>
      <c r="AE7077" s="55"/>
      <c r="AF7077" s="55"/>
      <c r="AG7077" s="55"/>
      <c r="AH7077" s="55"/>
      <c r="AI7077" s="55"/>
      <c r="AJ7077" s="55"/>
      <c r="AK7077" s="55"/>
      <c r="AL7077" s="55"/>
      <c r="AM7077" s="55"/>
      <c r="AN7077" s="55"/>
      <c r="AO7077" s="55"/>
      <c r="AP7077" s="55"/>
      <c r="AQ7077" s="55"/>
      <c r="AR7077" s="55"/>
      <c r="AS7077" s="55"/>
      <c r="AT7077" s="55"/>
      <c r="AU7077" s="55"/>
      <c r="AV7077" s="55"/>
      <c r="AW7077" s="55"/>
      <c r="AX7077" s="55"/>
      <c r="AY7077" s="55"/>
      <c r="AZ7077" s="55"/>
      <c r="BA7077" s="55"/>
      <c r="BB7077" s="55"/>
      <c r="BC7077" s="55"/>
      <c r="BD7077" s="55"/>
      <c r="BE7077" s="55"/>
      <c r="BF7077" s="55"/>
      <c r="BG7077" s="55"/>
      <c r="BH7077" s="55"/>
      <c r="BI7077" s="55"/>
      <c r="BJ7077" s="55"/>
      <c r="BK7077" s="55"/>
      <c r="BL7077" s="55"/>
      <c r="BM7077" s="55"/>
      <c r="BN7077" s="55"/>
      <c r="BO7077" s="55"/>
      <c r="BP7077" s="55"/>
      <c r="BQ7077" s="55"/>
      <c r="BR7077" s="55"/>
      <c r="BS7077" s="55">
        <v>1</v>
      </c>
      <c r="BT7077" s="55">
        <v>1</v>
      </c>
      <c r="BU7077" s="55">
        <v>1</v>
      </c>
      <c r="BV7077" s="55">
        <v>1</v>
      </c>
      <c r="BW7077" s="55">
        <v>1</v>
      </c>
      <c r="BX7077" s="55">
        <v>1</v>
      </c>
      <c r="BY7077" s="55">
        <v>1</v>
      </c>
      <c r="BZ7077" s="55">
        <v>1</v>
      </c>
      <c r="CA7077" s="55">
        <v>1</v>
      </c>
      <c r="CB7077" s="55">
        <v>1</v>
      </c>
      <c r="CC7077" s="55">
        <v>1</v>
      </c>
      <c r="CD7077" s="55">
        <v>1</v>
      </c>
      <c r="CE7077" s="55">
        <v>1</v>
      </c>
      <c r="CF7077" s="55">
        <v>1</v>
      </c>
      <c r="CG7077" s="55">
        <v>1</v>
      </c>
      <c r="CH7077" s="55">
        <v>1</v>
      </c>
      <c r="CI7077" s="55"/>
      <c r="CJ7077" s="55"/>
      <c r="CK7077" s="55"/>
      <c r="CL7077" s="55"/>
      <c r="CM7077" s="55"/>
      <c r="CN7077" s="55"/>
      <c r="CO7077" s="55">
        <v>1</v>
      </c>
      <c r="CP7077" s="55">
        <v>1</v>
      </c>
      <c r="CQ7077" s="55">
        <v>1</v>
      </c>
      <c r="CR7077" s="55">
        <v>1</v>
      </c>
      <c r="CS7077" s="55">
        <v>1</v>
      </c>
      <c r="CT7077" s="55">
        <v>1</v>
      </c>
      <c r="CU7077" s="55">
        <v>1</v>
      </c>
      <c r="CV7077" s="55">
        <v>1</v>
      </c>
      <c r="CW7077" s="55">
        <v>1</v>
      </c>
      <c r="CX7077" s="55">
        <v>1</v>
      </c>
      <c r="CY7077" s="55">
        <v>1</v>
      </c>
      <c r="CZ7077" s="55">
        <v>1</v>
      </c>
      <c r="DA7077" s="55">
        <v>1</v>
      </c>
      <c r="DB7077" s="55"/>
      <c r="DC7077" s="55"/>
      <c r="DD7077" s="55"/>
      <c r="DE7077" s="55"/>
      <c r="DF7077" s="55"/>
      <c r="DG7077" s="55"/>
      <c r="DH7077" s="55"/>
      <c r="DI7077" s="55"/>
      <c r="DJ7077" s="55"/>
      <c r="DK7077" s="55"/>
      <c r="DL7077" s="55"/>
      <c r="DM7077" s="55"/>
      <c r="DN7077" s="55"/>
      <c r="DO7077" s="55"/>
      <c r="DP7077" s="55"/>
      <c r="DQ7077" s="55">
        <v>29</v>
      </c>
    </row>
    <row r="7078" spans="2:121" x14ac:dyDescent="0.25">
      <c r="B7078" s="58">
        <v>7562</v>
      </c>
      <c r="C7078" s="55"/>
      <c r="D7078" s="55"/>
      <c r="E7078" s="55"/>
      <c r="F7078" s="55"/>
      <c r="G7078" s="55"/>
      <c r="H7078" s="55"/>
      <c r="I7078" s="55"/>
      <c r="J7078" s="55"/>
      <c r="K7078" s="55"/>
      <c r="L7078" s="55"/>
      <c r="M7078" s="55"/>
      <c r="N7078" s="55"/>
      <c r="O7078" s="55"/>
      <c r="P7078" s="55"/>
      <c r="Q7078" s="55"/>
      <c r="R7078" s="55"/>
      <c r="S7078" s="55"/>
      <c r="T7078" s="55"/>
      <c r="U7078" s="55"/>
      <c r="V7078" s="55"/>
      <c r="W7078" s="55"/>
      <c r="X7078" s="55"/>
      <c r="Y7078" s="55"/>
      <c r="Z7078" s="55"/>
      <c r="AA7078" s="55"/>
      <c r="AB7078" s="55"/>
      <c r="AC7078" s="55"/>
      <c r="AD7078" s="55"/>
      <c r="AE7078" s="55"/>
      <c r="AF7078" s="55"/>
      <c r="AG7078" s="55"/>
      <c r="AH7078" s="55"/>
      <c r="AI7078" s="55"/>
      <c r="AJ7078" s="55"/>
      <c r="AK7078" s="55"/>
      <c r="AL7078" s="55"/>
      <c r="AM7078" s="55"/>
      <c r="AN7078" s="55"/>
      <c r="AO7078" s="55"/>
      <c r="AP7078" s="55"/>
      <c r="AQ7078" s="55"/>
      <c r="AR7078" s="55"/>
      <c r="AS7078" s="55"/>
      <c r="AT7078" s="55"/>
      <c r="AU7078" s="55"/>
      <c r="AV7078" s="55"/>
      <c r="AW7078" s="55"/>
      <c r="AX7078" s="55"/>
      <c r="AY7078" s="55"/>
      <c r="AZ7078" s="55"/>
      <c r="BA7078" s="55"/>
      <c r="BB7078" s="55"/>
      <c r="BC7078" s="55"/>
      <c r="BD7078" s="55"/>
      <c r="BE7078" s="55"/>
      <c r="BF7078" s="55"/>
      <c r="BG7078" s="55"/>
      <c r="BH7078" s="55"/>
      <c r="BI7078" s="55"/>
      <c r="BJ7078" s="55"/>
      <c r="BK7078" s="55"/>
      <c r="BL7078" s="55"/>
      <c r="BM7078" s="55"/>
      <c r="BN7078" s="55"/>
      <c r="BO7078" s="55"/>
      <c r="BP7078" s="55"/>
      <c r="BQ7078" s="55"/>
      <c r="BR7078" s="55"/>
      <c r="BS7078" s="55">
        <v>1</v>
      </c>
      <c r="BT7078" s="55">
        <v>1</v>
      </c>
      <c r="BU7078" s="55">
        <v>1</v>
      </c>
      <c r="BV7078" s="55">
        <v>1</v>
      </c>
      <c r="BW7078" s="55">
        <v>1</v>
      </c>
      <c r="BX7078" s="55">
        <v>1</v>
      </c>
      <c r="BY7078" s="55">
        <v>1</v>
      </c>
      <c r="BZ7078" s="55">
        <v>1</v>
      </c>
      <c r="CA7078" s="55">
        <v>1</v>
      </c>
      <c r="CB7078" s="55">
        <v>1</v>
      </c>
      <c r="CC7078" s="55">
        <v>1</v>
      </c>
      <c r="CD7078" s="55">
        <v>1</v>
      </c>
      <c r="CE7078" s="55">
        <v>1</v>
      </c>
      <c r="CF7078" s="55">
        <v>1</v>
      </c>
      <c r="CG7078" s="55">
        <v>1</v>
      </c>
      <c r="CH7078" s="55">
        <v>1</v>
      </c>
      <c r="CI7078" s="55"/>
      <c r="CJ7078" s="55"/>
      <c r="CK7078" s="55"/>
      <c r="CL7078" s="55"/>
      <c r="CM7078" s="55"/>
      <c r="CN7078" s="55"/>
      <c r="CO7078" s="55">
        <v>1</v>
      </c>
      <c r="CP7078" s="55">
        <v>1</v>
      </c>
      <c r="CQ7078" s="55">
        <v>1</v>
      </c>
      <c r="CR7078" s="55">
        <v>1</v>
      </c>
      <c r="CS7078" s="55">
        <v>1</v>
      </c>
      <c r="CT7078" s="55">
        <v>1</v>
      </c>
      <c r="CU7078" s="55">
        <v>1</v>
      </c>
      <c r="CV7078" s="55">
        <v>1</v>
      </c>
      <c r="CW7078" s="55">
        <v>1</v>
      </c>
      <c r="CX7078" s="55">
        <v>1</v>
      </c>
      <c r="CY7078" s="55">
        <v>1</v>
      </c>
      <c r="CZ7078" s="55">
        <v>1</v>
      </c>
      <c r="DA7078" s="55">
        <v>1</v>
      </c>
      <c r="DB7078" s="55"/>
      <c r="DC7078" s="55"/>
      <c r="DD7078" s="55"/>
      <c r="DE7078" s="55"/>
      <c r="DF7078" s="55"/>
      <c r="DG7078" s="55"/>
      <c r="DH7078" s="55"/>
      <c r="DI7078" s="55"/>
      <c r="DJ7078" s="55"/>
      <c r="DK7078" s="55"/>
      <c r="DL7078" s="55"/>
      <c r="DM7078" s="55"/>
      <c r="DN7078" s="55"/>
      <c r="DO7078" s="55"/>
      <c r="DP7078" s="55"/>
      <c r="DQ7078" s="55">
        <v>29</v>
      </c>
    </row>
    <row r="7079" spans="2:121" x14ac:dyDescent="0.25">
      <c r="B7079" s="58">
        <v>7563</v>
      </c>
      <c r="C7079" s="55"/>
      <c r="D7079" s="55"/>
      <c r="E7079" s="55"/>
      <c r="F7079" s="55"/>
      <c r="G7079" s="55"/>
      <c r="H7079" s="55"/>
      <c r="I7079" s="55"/>
      <c r="J7079" s="55"/>
      <c r="K7079" s="55"/>
      <c r="L7079" s="55"/>
      <c r="M7079" s="55"/>
      <c r="N7079" s="55"/>
      <c r="O7079" s="55"/>
      <c r="P7079" s="55"/>
      <c r="Q7079" s="55"/>
      <c r="R7079" s="55"/>
      <c r="S7079" s="55"/>
      <c r="T7079" s="55"/>
      <c r="U7079" s="55"/>
      <c r="V7079" s="55"/>
      <c r="W7079" s="55"/>
      <c r="X7079" s="55"/>
      <c r="Y7079" s="55"/>
      <c r="Z7079" s="55"/>
      <c r="AA7079" s="55"/>
      <c r="AB7079" s="55"/>
      <c r="AC7079" s="55"/>
      <c r="AD7079" s="55"/>
      <c r="AE7079" s="55"/>
      <c r="AF7079" s="55"/>
      <c r="AG7079" s="55"/>
      <c r="AH7079" s="55"/>
      <c r="AI7079" s="55"/>
      <c r="AJ7079" s="55"/>
      <c r="AK7079" s="55"/>
      <c r="AL7079" s="55"/>
      <c r="AM7079" s="55"/>
      <c r="AN7079" s="55"/>
      <c r="AO7079" s="55"/>
      <c r="AP7079" s="55"/>
      <c r="AQ7079" s="55"/>
      <c r="AR7079" s="55"/>
      <c r="AS7079" s="55"/>
      <c r="AT7079" s="55"/>
      <c r="AU7079" s="55"/>
      <c r="AV7079" s="55"/>
      <c r="AW7079" s="55"/>
      <c r="AX7079" s="55"/>
      <c r="AY7079" s="55"/>
      <c r="AZ7079" s="55"/>
      <c r="BA7079" s="55"/>
      <c r="BB7079" s="55"/>
      <c r="BC7079" s="55"/>
      <c r="BD7079" s="55"/>
      <c r="BE7079" s="55"/>
      <c r="BF7079" s="55"/>
      <c r="BG7079" s="55"/>
      <c r="BH7079" s="55"/>
      <c r="BI7079" s="55"/>
      <c r="BJ7079" s="55"/>
      <c r="BK7079" s="55"/>
      <c r="BL7079" s="55"/>
      <c r="BM7079" s="55"/>
      <c r="BN7079" s="55"/>
      <c r="BO7079" s="55"/>
      <c r="BP7079" s="55"/>
      <c r="BQ7079" s="55"/>
      <c r="BR7079" s="55"/>
      <c r="BS7079" s="55">
        <v>1</v>
      </c>
      <c r="BT7079" s="55">
        <v>1</v>
      </c>
      <c r="BU7079" s="55">
        <v>1</v>
      </c>
      <c r="BV7079" s="55">
        <v>1</v>
      </c>
      <c r="BW7079" s="55">
        <v>1</v>
      </c>
      <c r="BX7079" s="55">
        <v>1</v>
      </c>
      <c r="BY7079" s="55">
        <v>1</v>
      </c>
      <c r="BZ7079" s="55">
        <v>1</v>
      </c>
      <c r="CA7079" s="55">
        <v>1</v>
      </c>
      <c r="CB7079" s="55">
        <v>1</v>
      </c>
      <c r="CC7079" s="55">
        <v>1</v>
      </c>
      <c r="CD7079" s="55">
        <v>1</v>
      </c>
      <c r="CE7079" s="55">
        <v>1</v>
      </c>
      <c r="CF7079" s="55">
        <v>1</v>
      </c>
      <c r="CG7079" s="55">
        <v>1</v>
      </c>
      <c r="CH7079" s="55">
        <v>1</v>
      </c>
      <c r="CI7079" s="55"/>
      <c r="CJ7079" s="55"/>
      <c r="CK7079" s="55"/>
      <c r="CL7079" s="55"/>
      <c r="CM7079" s="55"/>
      <c r="CN7079" s="55"/>
      <c r="CO7079" s="55">
        <v>1</v>
      </c>
      <c r="CP7079" s="55">
        <v>1</v>
      </c>
      <c r="CQ7079" s="55">
        <v>1</v>
      </c>
      <c r="CR7079" s="55">
        <v>1</v>
      </c>
      <c r="CS7079" s="55">
        <v>1</v>
      </c>
      <c r="CT7079" s="55">
        <v>1</v>
      </c>
      <c r="CU7079" s="55">
        <v>1</v>
      </c>
      <c r="CV7079" s="55">
        <v>1</v>
      </c>
      <c r="CW7079" s="55">
        <v>1</v>
      </c>
      <c r="CX7079" s="55">
        <v>1</v>
      </c>
      <c r="CY7079" s="55">
        <v>1</v>
      </c>
      <c r="CZ7079" s="55">
        <v>1</v>
      </c>
      <c r="DA7079" s="55">
        <v>1</v>
      </c>
      <c r="DB7079" s="55"/>
      <c r="DC7079" s="55"/>
      <c r="DD7079" s="55"/>
      <c r="DE7079" s="55"/>
      <c r="DF7079" s="55"/>
      <c r="DG7079" s="55"/>
      <c r="DH7079" s="55"/>
      <c r="DI7079" s="55"/>
      <c r="DJ7079" s="55"/>
      <c r="DK7079" s="55"/>
      <c r="DL7079" s="55"/>
      <c r="DM7079" s="55"/>
      <c r="DN7079" s="55"/>
      <c r="DO7079" s="55"/>
      <c r="DP7079" s="55"/>
      <c r="DQ7079" s="55">
        <v>29</v>
      </c>
    </row>
    <row r="7080" spans="2:121" x14ac:dyDescent="0.25">
      <c r="B7080" s="58">
        <v>7566</v>
      </c>
      <c r="C7080" s="55"/>
      <c r="D7080" s="55"/>
      <c r="E7080" s="55"/>
      <c r="F7080" s="55"/>
      <c r="G7080" s="55"/>
      <c r="H7080" s="55"/>
      <c r="I7080" s="55"/>
      <c r="J7080" s="55"/>
      <c r="K7080" s="55"/>
      <c r="L7080" s="55"/>
      <c r="M7080" s="55"/>
      <c r="N7080" s="55"/>
      <c r="O7080" s="55"/>
      <c r="P7080" s="55"/>
      <c r="Q7080" s="55"/>
      <c r="R7080" s="55"/>
      <c r="S7080" s="55"/>
      <c r="T7080" s="55"/>
      <c r="U7080" s="55"/>
      <c r="V7080" s="55"/>
      <c r="W7080" s="55"/>
      <c r="X7080" s="55"/>
      <c r="Y7080" s="55"/>
      <c r="Z7080" s="55"/>
      <c r="AA7080" s="55"/>
      <c r="AB7080" s="55"/>
      <c r="AC7080" s="55"/>
      <c r="AD7080" s="55"/>
      <c r="AE7080" s="55"/>
      <c r="AF7080" s="55"/>
      <c r="AG7080" s="55"/>
      <c r="AH7080" s="55"/>
      <c r="AI7080" s="55"/>
      <c r="AJ7080" s="55"/>
      <c r="AK7080" s="55"/>
      <c r="AL7080" s="55"/>
      <c r="AM7080" s="55"/>
      <c r="AN7080" s="55"/>
      <c r="AO7080" s="55"/>
      <c r="AP7080" s="55"/>
      <c r="AQ7080" s="55"/>
      <c r="AR7080" s="55"/>
      <c r="AS7080" s="55"/>
      <c r="AT7080" s="55"/>
      <c r="AU7080" s="55"/>
      <c r="AV7080" s="55"/>
      <c r="AW7080" s="55"/>
      <c r="AX7080" s="55"/>
      <c r="AY7080" s="55"/>
      <c r="AZ7080" s="55"/>
      <c r="BA7080" s="55"/>
      <c r="BB7080" s="55"/>
      <c r="BC7080" s="55"/>
      <c r="BD7080" s="55"/>
      <c r="BE7080" s="55"/>
      <c r="BF7080" s="55"/>
      <c r="BG7080" s="55"/>
      <c r="BH7080" s="55"/>
      <c r="BI7080" s="55"/>
      <c r="BJ7080" s="55"/>
      <c r="BK7080" s="55"/>
      <c r="BL7080" s="55"/>
      <c r="BM7080" s="55"/>
      <c r="BN7080" s="55"/>
      <c r="BO7080" s="55"/>
      <c r="BP7080" s="55"/>
      <c r="BQ7080" s="55"/>
      <c r="BR7080" s="55"/>
      <c r="BS7080" s="55"/>
      <c r="BT7080" s="55"/>
      <c r="BU7080" s="55"/>
      <c r="BV7080" s="55"/>
      <c r="BW7080" s="55"/>
      <c r="BX7080" s="55"/>
      <c r="BY7080" s="55"/>
      <c r="BZ7080" s="55"/>
      <c r="CA7080" s="55"/>
      <c r="CB7080" s="55"/>
      <c r="CC7080" s="55"/>
      <c r="CD7080" s="55"/>
      <c r="CE7080" s="55"/>
      <c r="CF7080" s="55"/>
      <c r="CG7080" s="55"/>
      <c r="CH7080" s="55"/>
      <c r="CI7080" s="55">
        <v>1</v>
      </c>
      <c r="CJ7080" s="55">
        <v>1</v>
      </c>
      <c r="CK7080" s="55">
        <v>1</v>
      </c>
      <c r="CL7080" s="55">
        <v>1</v>
      </c>
      <c r="CM7080" s="55">
        <v>1</v>
      </c>
      <c r="CN7080" s="55">
        <v>1</v>
      </c>
      <c r="CO7080" s="55">
        <v>1</v>
      </c>
      <c r="CP7080" s="55">
        <v>1</v>
      </c>
      <c r="CQ7080" s="55">
        <v>1</v>
      </c>
      <c r="CR7080" s="55">
        <v>1</v>
      </c>
      <c r="CS7080" s="55">
        <v>1</v>
      </c>
      <c r="CT7080" s="55">
        <v>1</v>
      </c>
      <c r="CU7080" s="55">
        <v>1</v>
      </c>
      <c r="CV7080" s="55">
        <v>1</v>
      </c>
      <c r="CW7080" s="55">
        <v>1</v>
      </c>
      <c r="CX7080" s="55">
        <v>1</v>
      </c>
      <c r="CY7080" s="55">
        <v>1</v>
      </c>
      <c r="CZ7080" s="55">
        <v>1</v>
      </c>
      <c r="DA7080" s="55">
        <v>1</v>
      </c>
      <c r="DB7080" s="55">
        <v>1</v>
      </c>
      <c r="DC7080" s="55">
        <v>1</v>
      </c>
      <c r="DD7080" s="55">
        <v>1</v>
      </c>
      <c r="DE7080" s="55">
        <v>1</v>
      </c>
      <c r="DF7080" s="55">
        <v>1</v>
      </c>
      <c r="DG7080" s="55">
        <v>1</v>
      </c>
      <c r="DH7080" s="55">
        <v>1</v>
      </c>
      <c r="DI7080" s="55">
        <v>1</v>
      </c>
      <c r="DJ7080" s="55">
        <v>1</v>
      </c>
      <c r="DK7080" s="55">
        <v>1</v>
      </c>
      <c r="DL7080" s="55">
        <v>1</v>
      </c>
      <c r="DM7080" s="55">
        <v>1</v>
      </c>
      <c r="DN7080" s="55">
        <v>1</v>
      </c>
      <c r="DO7080" s="55">
        <v>1</v>
      </c>
      <c r="DP7080" s="55"/>
      <c r="DQ7080" s="55">
        <v>33</v>
      </c>
    </row>
    <row r="7081" spans="2:121" x14ac:dyDescent="0.25">
      <c r="B7081" s="58">
        <v>7567</v>
      </c>
      <c r="C7081" s="55"/>
      <c r="D7081" s="55"/>
      <c r="E7081" s="55"/>
      <c r="F7081" s="55"/>
      <c r="G7081" s="55"/>
      <c r="H7081" s="55"/>
      <c r="I7081" s="55"/>
      <c r="J7081" s="55"/>
      <c r="K7081" s="55"/>
      <c r="L7081" s="55"/>
      <c r="M7081" s="55"/>
      <c r="N7081" s="55"/>
      <c r="O7081" s="55"/>
      <c r="P7081" s="55"/>
      <c r="Q7081" s="55"/>
      <c r="R7081" s="55"/>
      <c r="S7081" s="55"/>
      <c r="T7081" s="55"/>
      <c r="U7081" s="55"/>
      <c r="V7081" s="55"/>
      <c r="W7081" s="55"/>
      <c r="X7081" s="55"/>
      <c r="Y7081" s="55"/>
      <c r="Z7081" s="55"/>
      <c r="AA7081" s="55"/>
      <c r="AB7081" s="55"/>
      <c r="AC7081" s="55"/>
      <c r="AD7081" s="55"/>
      <c r="AE7081" s="55"/>
      <c r="AF7081" s="55"/>
      <c r="AG7081" s="55"/>
      <c r="AH7081" s="55"/>
      <c r="AI7081" s="55"/>
      <c r="AJ7081" s="55"/>
      <c r="AK7081" s="55"/>
      <c r="AL7081" s="55"/>
      <c r="AM7081" s="55"/>
      <c r="AN7081" s="55"/>
      <c r="AO7081" s="55"/>
      <c r="AP7081" s="55"/>
      <c r="AQ7081" s="55"/>
      <c r="AR7081" s="55"/>
      <c r="AS7081" s="55"/>
      <c r="AT7081" s="55"/>
      <c r="AU7081" s="55"/>
      <c r="AV7081" s="55"/>
      <c r="AW7081" s="55"/>
      <c r="AX7081" s="55"/>
      <c r="AY7081" s="55"/>
      <c r="AZ7081" s="55"/>
      <c r="BA7081" s="55"/>
      <c r="BB7081" s="55"/>
      <c r="BC7081" s="55"/>
      <c r="BD7081" s="55"/>
      <c r="BE7081" s="55"/>
      <c r="BF7081" s="55"/>
      <c r="BG7081" s="55"/>
      <c r="BH7081" s="55"/>
      <c r="BI7081" s="55"/>
      <c r="BJ7081" s="55"/>
      <c r="BK7081" s="55"/>
      <c r="BL7081" s="55"/>
      <c r="BM7081" s="55"/>
      <c r="BN7081" s="55"/>
      <c r="BO7081" s="55"/>
      <c r="BP7081" s="55"/>
      <c r="BQ7081" s="55"/>
      <c r="BR7081" s="55"/>
      <c r="BS7081" s="55"/>
      <c r="BT7081" s="55"/>
      <c r="BU7081" s="55"/>
      <c r="BV7081" s="55"/>
      <c r="BW7081" s="55"/>
      <c r="BX7081" s="55"/>
      <c r="BY7081" s="55"/>
      <c r="BZ7081" s="55"/>
      <c r="CA7081" s="55"/>
      <c r="CB7081" s="55"/>
      <c r="CC7081" s="55"/>
      <c r="CD7081" s="55"/>
      <c r="CE7081" s="55"/>
      <c r="CF7081" s="55"/>
      <c r="CG7081" s="55"/>
      <c r="CH7081" s="55"/>
      <c r="CI7081" s="55">
        <v>1</v>
      </c>
      <c r="CJ7081" s="55">
        <v>1</v>
      </c>
      <c r="CK7081" s="55">
        <v>1</v>
      </c>
      <c r="CL7081" s="55">
        <v>1</v>
      </c>
      <c r="CM7081" s="55">
        <v>1</v>
      </c>
      <c r="CN7081" s="55">
        <v>1</v>
      </c>
      <c r="CO7081" s="55">
        <v>1</v>
      </c>
      <c r="CP7081" s="55">
        <v>1</v>
      </c>
      <c r="CQ7081" s="55">
        <v>1</v>
      </c>
      <c r="CR7081" s="55">
        <v>1</v>
      </c>
      <c r="CS7081" s="55">
        <v>1</v>
      </c>
      <c r="CT7081" s="55">
        <v>1</v>
      </c>
      <c r="CU7081" s="55">
        <v>1</v>
      </c>
      <c r="CV7081" s="55">
        <v>1</v>
      </c>
      <c r="CW7081" s="55">
        <v>1</v>
      </c>
      <c r="CX7081" s="55">
        <v>1</v>
      </c>
      <c r="CY7081" s="55">
        <v>1</v>
      </c>
      <c r="CZ7081" s="55">
        <v>1</v>
      </c>
      <c r="DA7081" s="55">
        <v>1</v>
      </c>
      <c r="DB7081" s="55">
        <v>1</v>
      </c>
      <c r="DC7081" s="55">
        <v>1</v>
      </c>
      <c r="DD7081" s="55">
        <v>1</v>
      </c>
      <c r="DE7081" s="55">
        <v>1</v>
      </c>
      <c r="DF7081" s="55">
        <v>1</v>
      </c>
      <c r="DG7081" s="55">
        <v>1</v>
      </c>
      <c r="DH7081" s="55">
        <v>1</v>
      </c>
      <c r="DI7081" s="55">
        <v>1</v>
      </c>
      <c r="DJ7081" s="55">
        <v>1</v>
      </c>
      <c r="DK7081" s="55">
        <v>1</v>
      </c>
      <c r="DL7081" s="55">
        <v>1</v>
      </c>
      <c r="DM7081" s="55">
        <v>1</v>
      </c>
      <c r="DN7081" s="55">
        <v>1</v>
      </c>
      <c r="DO7081" s="55">
        <v>1</v>
      </c>
      <c r="DP7081" s="55"/>
      <c r="DQ7081" s="55">
        <v>33</v>
      </c>
    </row>
    <row r="7082" spans="2:121" x14ac:dyDescent="0.25">
      <c r="B7082" s="58">
        <v>7568</v>
      </c>
      <c r="C7082" s="55"/>
      <c r="D7082" s="55"/>
      <c r="E7082" s="55"/>
      <c r="F7082" s="55"/>
      <c r="G7082" s="55"/>
      <c r="H7082" s="55"/>
      <c r="I7082" s="55"/>
      <c r="J7082" s="55"/>
      <c r="K7082" s="55"/>
      <c r="L7082" s="55"/>
      <c r="M7082" s="55"/>
      <c r="N7082" s="55"/>
      <c r="O7082" s="55"/>
      <c r="P7082" s="55"/>
      <c r="Q7082" s="55"/>
      <c r="R7082" s="55"/>
      <c r="S7082" s="55"/>
      <c r="T7082" s="55"/>
      <c r="U7082" s="55"/>
      <c r="V7082" s="55"/>
      <c r="W7082" s="55"/>
      <c r="X7082" s="55"/>
      <c r="Y7082" s="55"/>
      <c r="Z7082" s="55"/>
      <c r="AA7082" s="55"/>
      <c r="AB7082" s="55"/>
      <c r="AC7082" s="55"/>
      <c r="AD7082" s="55"/>
      <c r="AE7082" s="55"/>
      <c r="AF7082" s="55"/>
      <c r="AG7082" s="55"/>
      <c r="AH7082" s="55"/>
      <c r="AI7082" s="55"/>
      <c r="AJ7082" s="55"/>
      <c r="AK7082" s="55"/>
      <c r="AL7082" s="55"/>
      <c r="AM7082" s="55"/>
      <c r="AN7082" s="55"/>
      <c r="AO7082" s="55"/>
      <c r="AP7082" s="55"/>
      <c r="AQ7082" s="55"/>
      <c r="AR7082" s="55"/>
      <c r="AS7082" s="55"/>
      <c r="AT7082" s="55"/>
      <c r="AU7082" s="55"/>
      <c r="AV7082" s="55"/>
      <c r="AW7082" s="55"/>
      <c r="AX7082" s="55"/>
      <c r="AY7082" s="55"/>
      <c r="AZ7082" s="55"/>
      <c r="BA7082" s="55"/>
      <c r="BB7082" s="55"/>
      <c r="BC7082" s="55"/>
      <c r="BD7082" s="55"/>
      <c r="BE7082" s="55"/>
      <c r="BF7082" s="55"/>
      <c r="BG7082" s="55"/>
      <c r="BH7082" s="55"/>
      <c r="BI7082" s="55"/>
      <c r="BJ7082" s="55"/>
      <c r="BK7082" s="55"/>
      <c r="BL7082" s="55"/>
      <c r="BM7082" s="55"/>
      <c r="BN7082" s="55"/>
      <c r="BO7082" s="55"/>
      <c r="BP7082" s="55"/>
      <c r="BQ7082" s="55"/>
      <c r="BR7082" s="55"/>
      <c r="BS7082" s="55"/>
      <c r="BT7082" s="55"/>
      <c r="BU7082" s="55"/>
      <c r="BV7082" s="55"/>
      <c r="BW7082" s="55"/>
      <c r="BX7082" s="55"/>
      <c r="BY7082" s="55"/>
      <c r="BZ7082" s="55"/>
      <c r="CA7082" s="55"/>
      <c r="CB7082" s="55"/>
      <c r="CC7082" s="55"/>
      <c r="CD7082" s="55"/>
      <c r="CE7082" s="55"/>
      <c r="CF7082" s="55"/>
      <c r="CG7082" s="55"/>
      <c r="CH7082" s="55"/>
      <c r="CI7082" s="55">
        <v>1</v>
      </c>
      <c r="CJ7082" s="55">
        <v>1</v>
      </c>
      <c r="CK7082" s="55">
        <v>1</v>
      </c>
      <c r="CL7082" s="55">
        <v>1</v>
      </c>
      <c r="CM7082" s="55">
        <v>1</v>
      </c>
      <c r="CN7082" s="55">
        <v>1</v>
      </c>
      <c r="CO7082" s="55">
        <v>1</v>
      </c>
      <c r="CP7082" s="55">
        <v>1</v>
      </c>
      <c r="CQ7082" s="55">
        <v>1</v>
      </c>
      <c r="CR7082" s="55">
        <v>1</v>
      </c>
      <c r="CS7082" s="55">
        <v>1</v>
      </c>
      <c r="CT7082" s="55">
        <v>1</v>
      </c>
      <c r="CU7082" s="55">
        <v>1</v>
      </c>
      <c r="CV7082" s="55">
        <v>1</v>
      </c>
      <c r="CW7082" s="55">
        <v>1</v>
      </c>
      <c r="CX7082" s="55">
        <v>1</v>
      </c>
      <c r="CY7082" s="55">
        <v>1</v>
      </c>
      <c r="CZ7082" s="55">
        <v>1</v>
      </c>
      <c r="DA7082" s="55">
        <v>1</v>
      </c>
      <c r="DB7082" s="55">
        <v>1</v>
      </c>
      <c r="DC7082" s="55">
        <v>1</v>
      </c>
      <c r="DD7082" s="55">
        <v>1</v>
      </c>
      <c r="DE7082" s="55">
        <v>1</v>
      </c>
      <c r="DF7082" s="55">
        <v>1</v>
      </c>
      <c r="DG7082" s="55">
        <v>1</v>
      </c>
      <c r="DH7082" s="55">
        <v>1</v>
      </c>
      <c r="DI7082" s="55">
        <v>1</v>
      </c>
      <c r="DJ7082" s="55">
        <v>1</v>
      </c>
      <c r="DK7082" s="55">
        <v>1</v>
      </c>
      <c r="DL7082" s="55">
        <v>1</v>
      </c>
      <c r="DM7082" s="55">
        <v>1</v>
      </c>
      <c r="DN7082" s="55">
        <v>1</v>
      </c>
      <c r="DO7082" s="55">
        <v>1</v>
      </c>
      <c r="DP7082" s="55"/>
      <c r="DQ7082" s="55">
        <v>33</v>
      </c>
    </row>
    <row r="7083" spans="2:121" x14ac:dyDescent="0.25">
      <c r="B7083" s="58">
        <v>7569</v>
      </c>
      <c r="C7083" s="55"/>
      <c r="D7083" s="55"/>
      <c r="E7083" s="55"/>
      <c r="F7083" s="55"/>
      <c r="G7083" s="55"/>
      <c r="H7083" s="55"/>
      <c r="I7083" s="55"/>
      <c r="J7083" s="55"/>
      <c r="K7083" s="55"/>
      <c r="L7083" s="55"/>
      <c r="M7083" s="55"/>
      <c r="N7083" s="55"/>
      <c r="O7083" s="55"/>
      <c r="P7083" s="55"/>
      <c r="Q7083" s="55"/>
      <c r="R7083" s="55"/>
      <c r="S7083" s="55"/>
      <c r="T7083" s="55"/>
      <c r="U7083" s="55"/>
      <c r="V7083" s="55"/>
      <c r="W7083" s="55"/>
      <c r="X7083" s="55"/>
      <c r="Y7083" s="55"/>
      <c r="Z7083" s="55"/>
      <c r="AA7083" s="55"/>
      <c r="AB7083" s="55"/>
      <c r="AC7083" s="55"/>
      <c r="AD7083" s="55"/>
      <c r="AE7083" s="55"/>
      <c r="AF7083" s="55"/>
      <c r="AG7083" s="55"/>
      <c r="AH7083" s="55"/>
      <c r="AI7083" s="55"/>
      <c r="AJ7083" s="55"/>
      <c r="AK7083" s="55"/>
      <c r="AL7083" s="55"/>
      <c r="AM7083" s="55"/>
      <c r="AN7083" s="55"/>
      <c r="AO7083" s="55"/>
      <c r="AP7083" s="55"/>
      <c r="AQ7083" s="55"/>
      <c r="AR7083" s="55"/>
      <c r="AS7083" s="55"/>
      <c r="AT7083" s="55"/>
      <c r="AU7083" s="55"/>
      <c r="AV7083" s="55"/>
      <c r="AW7083" s="55"/>
      <c r="AX7083" s="55"/>
      <c r="AY7083" s="55"/>
      <c r="AZ7083" s="55"/>
      <c r="BA7083" s="55"/>
      <c r="BB7083" s="55"/>
      <c r="BC7083" s="55"/>
      <c r="BD7083" s="55"/>
      <c r="BE7083" s="55"/>
      <c r="BF7083" s="55"/>
      <c r="BG7083" s="55"/>
      <c r="BH7083" s="55"/>
      <c r="BI7083" s="55"/>
      <c r="BJ7083" s="55"/>
      <c r="BK7083" s="55"/>
      <c r="BL7083" s="55"/>
      <c r="BM7083" s="55"/>
      <c r="BN7083" s="55"/>
      <c r="BO7083" s="55"/>
      <c r="BP7083" s="55"/>
      <c r="BQ7083" s="55"/>
      <c r="BR7083" s="55"/>
      <c r="BS7083" s="55"/>
      <c r="BT7083" s="55"/>
      <c r="BU7083" s="55"/>
      <c r="BV7083" s="55"/>
      <c r="BW7083" s="55"/>
      <c r="BX7083" s="55"/>
      <c r="BY7083" s="55"/>
      <c r="BZ7083" s="55"/>
      <c r="CA7083" s="55"/>
      <c r="CB7083" s="55"/>
      <c r="CC7083" s="55"/>
      <c r="CD7083" s="55"/>
      <c r="CE7083" s="55"/>
      <c r="CF7083" s="55"/>
      <c r="CG7083" s="55"/>
      <c r="CH7083" s="55"/>
      <c r="CI7083" s="55">
        <v>1</v>
      </c>
      <c r="CJ7083" s="55">
        <v>1</v>
      </c>
      <c r="CK7083" s="55">
        <v>1</v>
      </c>
      <c r="CL7083" s="55">
        <v>1</v>
      </c>
      <c r="CM7083" s="55">
        <v>1</v>
      </c>
      <c r="CN7083" s="55">
        <v>1</v>
      </c>
      <c r="CO7083" s="55">
        <v>1</v>
      </c>
      <c r="CP7083" s="55">
        <v>1</v>
      </c>
      <c r="CQ7083" s="55">
        <v>1</v>
      </c>
      <c r="CR7083" s="55">
        <v>1</v>
      </c>
      <c r="CS7083" s="55">
        <v>1</v>
      </c>
      <c r="CT7083" s="55">
        <v>1</v>
      </c>
      <c r="CU7083" s="55">
        <v>1</v>
      </c>
      <c r="CV7083" s="55">
        <v>1</v>
      </c>
      <c r="CW7083" s="55">
        <v>1</v>
      </c>
      <c r="CX7083" s="55">
        <v>1</v>
      </c>
      <c r="CY7083" s="55">
        <v>1</v>
      </c>
      <c r="CZ7083" s="55">
        <v>1</v>
      </c>
      <c r="DA7083" s="55">
        <v>1</v>
      </c>
      <c r="DB7083" s="55">
        <v>1</v>
      </c>
      <c r="DC7083" s="55">
        <v>1</v>
      </c>
      <c r="DD7083" s="55">
        <v>1</v>
      </c>
      <c r="DE7083" s="55">
        <v>1</v>
      </c>
      <c r="DF7083" s="55">
        <v>1</v>
      </c>
      <c r="DG7083" s="55">
        <v>1</v>
      </c>
      <c r="DH7083" s="55">
        <v>1</v>
      </c>
      <c r="DI7083" s="55">
        <v>1</v>
      </c>
      <c r="DJ7083" s="55">
        <v>1</v>
      </c>
      <c r="DK7083" s="55">
        <v>1</v>
      </c>
      <c r="DL7083" s="55">
        <v>1</v>
      </c>
      <c r="DM7083" s="55">
        <v>1</v>
      </c>
      <c r="DN7083" s="55">
        <v>1</v>
      </c>
      <c r="DO7083" s="55">
        <v>1</v>
      </c>
      <c r="DP7083" s="55"/>
      <c r="DQ7083" s="55">
        <v>33</v>
      </c>
    </row>
    <row r="7084" spans="2:121" x14ac:dyDescent="0.25">
      <c r="B7084" s="58">
        <v>7576</v>
      </c>
      <c r="C7084" s="55"/>
      <c r="D7084" s="55"/>
      <c r="E7084" s="55"/>
      <c r="F7084" s="55"/>
      <c r="G7084" s="55"/>
      <c r="H7084" s="55"/>
      <c r="I7084" s="55"/>
      <c r="J7084" s="55"/>
      <c r="K7084" s="55"/>
      <c r="L7084" s="55"/>
      <c r="M7084" s="55"/>
      <c r="N7084" s="55"/>
      <c r="O7084" s="55"/>
      <c r="P7084" s="55"/>
      <c r="Q7084" s="55"/>
      <c r="R7084" s="55"/>
      <c r="S7084" s="55"/>
      <c r="T7084" s="55"/>
      <c r="U7084" s="55"/>
      <c r="V7084" s="55"/>
      <c r="W7084" s="55"/>
      <c r="X7084" s="55"/>
      <c r="Y7084" s="55"/>
      <c r="Z7084" s="55"/>
      <c r="AA7084" s="55"/>
      <c r="AB7084" s="55"/>
      <c r="AC7084" s="55"/>
      <c r="AD7084" s="55"/>
      <c r="AE7084" s="55"/>
      <c r="AF7084" s="55"/>
      <c r="AG7084" s="55"/>
      <c r="AH7084" s="55"/>
      <c r="AI7084" s="55"/>
      <c r="AJ7084" s="55"/>
      <c r="AK7084" s="55"/>
      <c r="AL7084" s="55"/>
      <c r="AM7084" s="55"/>
      <c r="AN7084" s="55"/>
      <c r="AO7084" s="55"/>
      <c r="AP7084" s="55"/>
      <c r="AQ7084" s="55"/>
      <c r="AR7084" s="55"/>
      <c r="AS7084" s="55"/>
      <c r="AT7084" s="55"/>
      <c r="AU7084" s="55"/>
      <c r="AV7084" s="55"/>
      <c r="AW7084" s="55"/>
      <c r="AX7084" s="55"/>
      <c r="AY7084" s="55"/>
      <c r="AZ7084" s="55"/>
      <c r="BA7084" s="55"/>
      <c r="BB7084" s="55"/>
      <c r="BC7084" s="55"/>
      <c r="BD7084" s="55"/>
      <c r="BE7084" s="55"/>
      <c r="BF7084" s="55"/>
      <c r="BG7084" s="55"/>
      <c r="BH7084" s="55"/>
      <c r="BI7084" s="55"/>
      <c r="BJ7084" s="55"/>
      <c r="BK7084" s="55"/>
      <c r="BL7084" s="55"/>
      <c r="BM7084" s="55"/>
      <c r="BN7084" s="55"/>
      <c r="BO7084" s="55"/>
      <c r="BP7084" s="55"/>
      <c r="BQ7084" s="55"/>
      <c r="BR7084" s="55"/>
      <c r="BS7084" s="55"/>
      <c r="BT7084" s="55"/>
      <c r="BU7084" s="55"/>
      <c r="BV7084" s="55"/>
      <c r="BW7084" s="55"/>
      <c r="BX7084" s="55"/>
      <c r="BY7084" s="55"/>
      <c r="BZ7084" s="55"/>
      <c r="CA7084" s="55"/>
      <c r="CB7084" s="55"/>
      <c r="CC7084" s="55"/>
      <c r="CD7084" s="55"/>
      <c r="CE7084" s="55"/>
      <c r="CF7084" s="55"/>
      <c r="CG7084" s="55"/>
      <c r="CH7084" s="55"/>
      <c r="CI7084" s="55">
        <v>1</v>
      </c>
      <c r="CJ7084" s="55">
        <v>1</v>
      </c>
      <c r="CK7084" s="55">
        <v>1</v>
      </c>
      <c r="CL7084" s="55">
        <v>1</v>
      </c>
      <c r="CM7084" s="55">
        <v>1</v>
      </c>
      <c r="CN7084" s="55">
        <v>1</v>
      </c>
      <c r="CO7084" s="55">
        <v>1</v>
      </c>
      <c r="CP7084" s="55"/>
      <c r="CQ7084" s="55"/>
      <c r="CR7084" s="55"/>
      <c r="CS7084" s="55"/>
      <c r="CT7084" s="55"/>
      <c r="CU7084" s="55"/>
      <c r="CV7084" s="55"/>
      <c r="CW7084" s="55"/>
      <c r="CX7084" s="55"/>
      <c r="CY7084" s="55"/>
      <c r="CZ7084" s="55"/>
      <c r="DA7084" s="55"/>
      <c r="DB7084" s="55"/>
      <c r="DC7084" s="55"/>
      <c r="DD7084" s="55"/>
      <c r="DE7084" s="55"/>
      <c r="DF7084" s="55"/>
      <c r="DG7084" s="55"/>
      <c r="DH7084" s="55"/>
      <c r="DI7084" s="55"/>
      <c r="DJ7084" s="55"/>
      <c r="DK7084" s="55"/>
      <c r="DL7084" s="55"/>
      <c r="DM7084" s="55"/>
      <c r="DN7084" s="55"/>
      <c r="DO7084" s="55"/>
      <c r="DP7084" s="55"/>
      <c r="DQ7084" s="55">
        <v>7</v>
      </c>
    </row>
    <row r="7085" spans="2:121" x14ac:dyDescent="0.25">
      <c r="B7085" s="58">
        <v>7577</v>
      </c>
      <c r="C7085" s="55"/>
      <c r="D7085" s="55"/>
      <c r="E7085" s="55"/>
      <c r="F7085" s="55"/>
      <c r="G7085" s="55"/>
      <c r="H7085" s="55"/>
      <c r="I7085" s="55"/>
      <c r="J7085" s="55"/>
      <c r="K7085" s="55"/>
      <c r="L7085" s="55"/>
      <c r="M7085" s="55"/>
      <c r="N7085" s="55"/>
      <c r="O7085" s="55"/>
      <c r="P7085" s="55"/>
      <c r="Q7085" s="55"/>
      <c r="R7085" s="55"/>
      <c r="S7085" s="55"/>
      <c r="T7085" s="55"/>
      <c r="U7085" s="55"/>
      <c r="V7085" s="55"/>
      <c r="W7085" s="55"/>
      <c r="X7085" s="55"/>
      <c r="Y7085" s="55"/>
      <c r="Z7085" s="55"/>
      <c r="AA7085" s="55"/>
      <c r="AB7085" s="55"/>
      <c r="AC7085" s="55"/>
      <c r="AD7085" s="55"/>
      <c r="AE7085" s="55"/>
      <c r="AF7085" s="55"/>
      <c r="AG7085" s="55"/>
      <c r="AH7085" s="55"/>
      <c r="AI7085" s="55"/>
      <c r="AJ7085" s="55"/>
      <c r="AK7085" s="55"/>
      <c r="AL7085" s="55"/>
      <c r="AM7085" s="55"/>
      <c r="AN7085" s="55"/>
      <c r="AO7085" s="55"/>
      <c r="AP7085" s="55"/>
      <c r="AQ7085" s="55"/>
      <c r="AR7085" s="55"/>
      <c r="AS7085" s="55"/>
      <c r="AT7085" s="55"/>
      <c r="AU7085" s="55"/>
      <c r="AV7085" s="55"/>
      <c r="AW7085" s="55"/>
      <c r="AX7085" s="55"/>
      <c r="AY7085" s="55"/>
      <c r="AZ7085" s="55"/>
      <c r="BA7085" s="55"/>
      <c r="BB7085" s="55"/>
      <c r="BC7085" s="55"/>
      <c r="BD7085" s="55"/>
      <c r="BE7085" s="55"/>
      <c r="BF7085" s="55"/>
      <c r="BG7085" s="55"/>
      <c r="BH7085" s="55"/>
      <c r="BI7085" s="55"/>
      <c r="BJ7085" s="55"/>
      <c r="BK7085" s="55"/>
      <c r="BL7085" s="55"/>
      <c r="BM7085" s="55"/>
      <c r="BN7085" s="55"/>
      <c r="BO7085" s="55"/>
      <c r="BP7085" s="55"/>
      <c r="BQ7085" s="55"/>
      <c r="BR7085" s="55"/>
      <c r="BS7085" s="55"/>
      <c r="BT7085" s="55"/>
      <c r="BU7085" s="55"/>
      <c r="BV7085" s="55"/>
      <c r="BW7085" s="55"/>
      <c r="BX7085" s="55"/>
      <c r="BY7085" s="55"/>
      <c r="BZ7085" s="55"/>
      <c r="CA7085" s="55"/>
      <c r="CB7085" s="55"/>
      <c r="CC7085" s="55"/>
      <c r="CD7085" s="55"/>
      <c r="CE7085" s="55"/>
      <c r="CF7085" s="55"/>
      <c r="CG7085" s="55"/>
      <c r="CH7085" s="55"/>
      <c r="CI7085" s="55">
        <v>1</v>
      </c>
      <c r="CJ7085" s="55">
        <v>1</v>
      </c>
      <c r="CK7085" s="55">
        <v>1</v>
      </c>
      <c r="CL7085" s="55">
        <v>1</v>
      </c>
      <c r="CM7085" s="55">
        <v>1</v>
      </c>
      <c r="CN7085" s="55">
        <v>1</v>
      </c>
      <c r="CO7085" s="55">
        <v>1</v>
      </c>
      <c r="CP7085" s="55"/>
      <c r="CQ7085" s="55"/>
      <c r="CR7085" s="55"/>
      <c r="CS7085" s="55"/>
      <c r="CT7085" s="55"/>
      <c r="CU7085" s="55"/>
      <c r="CV7085" s="55"/>
      <c r="CW7085" s="55"/>
      <c r="CX7085" s="55"/>
      <c r="CY7085" s="55"/>
      <c r="CZ7085" s="55"/>
      <c r="DA7085" s="55"/>
      <c r="DB7085" s="55"/>
      <c r="DC7085" s="55"/>
      <c r="DD7085" s="55"/>
      <c r="DE7085" s="55"/>
      <c r="DF7085" s="55"/>
      <c r="DG7085" s="55"/>
      <c r="DH7085" s="55"/>
      <c r="DI7085" s="55"/>
      <c r="DJ7085" s="55"/>
      <c r="DK7085" s="55"/>
      <c r="DL7085" s="55"/>
      <c r="DM7085" s="55"/>
      <c r="DN7085" s="55"/>
      <c r="DO7085" s="55"/>
      <c r="DP7085" s="55"/>
      <c r="DQ7085" s="55">
        <v>7</v>
      </c>
    </row>
    <row r="7086" spans="2:121" x14ac:dyDescent="0.25">
      <c r="B7086" s="58">
        <v>7581</v>
      </c>
      <c r="C7086" s="55"/>
      <c r="D7086" s="55"/>
      <c r="E7086" s="55"/>
      <c r="F7086" s="55"/>
      <c r="G7086" s="55"/>
      <c r="H7086" s="55"/>
      <c r="I7086" s="55"/>
      <c r="J7086" s="55"/>
      <c r="K7086" s="55"/>
      <c r="L7086" s="55"/>
      <c r="M7086" s="55"/>
      <c r="N7086" s="55"/>
      <c r="O7086" s="55"/>
      <c r="P7086" s="55"/>
      <c r="Q7086" s="55"/>
      <c r="R7086" s="55"/>
      <c r="S7086" s="55"/>
      <c r="T7086" s="55"/>
      <c r="U7086" s="55"/>
      <c r="V7086" s="55"/>
      <c r="W7086" s="55"/>
      <c r="X7086" s="55"/>
      <c r="Y7086" s="55"/>
      <c r="Z7086" s="55"/>
      <c r="AA7086" s="55"/>
      <c r="AB7086" s="55"/>
      <c r="AC7086" s="55"/>
      <c r="AD7086" s="55"/>
      <c r="AE7086" s="55"/>
      <c r="AF7086" s="55"/>
      <c r="AG7086" s="55"/>
      <c r="AH7086" s="55"/>
      <c r="AI7086" s="55"/>
      <c r="AJ7086" s="55"/>
      <c r="AK7086" s="55"/>
      <c r="AL7086" s="55"/>
      <c r="AM7086" s="55"/>
      <c r="AN7086" s="55"/>
      <c r="AO7086" s="55"/>
      <c r="AP7086" s="55"/>
      <c r="AQ7086" s="55"/>
      <c r="AR7086" s="55"/>
      <c r="AS7086" s="55"/>
      <c r="AT7086" s="55"/>
      <c r="AU7086" s="55"/>
      <c r="AV7086" s="55"/>
      <c r="AW7086" s="55"/>
      <c r="AX7086" s="55"/>
      <c r="AY7086" s="55"/>
      <c r="AZ7086" s="55"/>
      <c r="BA7086" s="55"/>
      <c r="BB7086" s="55"/>
      <c r="BC7086" s="55"/>
      <c r="BD7086" s="55"/>
      <c r="BE7086" s="55"/>
      <c r="BF7086" s="55"/>
      <c r="BG7086" s="55"/>
      <c r="BH7086" s="55"/>
      <c r="BI7086" s="55"/>
      <c r="BJ7086" s="55"/>
      <c r="BK7086" s="55"/>
      <c r="BL7086" s="55"/>
      <c r="BM7086" s="55"/>
      <c r="BN7086" s="55"/>
      <c r="BO7086" s="55"/>
      <c r="BP7086" s="55"/>
      <c r="BQ7086" s="55"/>
      <c r="BR7086" s="55"/>
      <c r="BS7086" s="55">
        <v>1</v>
      </c>
      <c r="BT7086" s="55">
        <v>1</v>
      </c>
      <c r="BU7086" s="55">
        <v>1</v>
      </c>
      <c r="BV7086" s="55">
        <v>1</v>
      </c>
      <c r="BW7086" s="55">
        <v>1</v>
      </c>
      <c r="BX7086" s="55">
        <v>1</v>
      </c>
      <c r="BY7086" s="55">
        <v>1</v>
      </c>
      <c r="BZ7086" s="55">
        <v>1</v>
      </c>
      <c r="CA7086" s="55">
        <v>1</v>
      </c>
      <c r="CB7086" s="55">
        <v>1</v>
      </c>
      <c r="CC7086" s="55"/>
      <c r="CD7086" s="55"/>
      <c r="CE7086" s="55"/>
      <c r="CF7086" s="55"/>
      <c r="CG7086" s="55"/>
      <c r="CH7086" s="55"/>
      <c r="CI7086" s="55"/>
      <c r="CJ7086" s="55"/>
      <c r="CK7086" s="55"/>
      <c r="CL7086" s="55"/>
      <c r="CM7086" s="55"/>
      <c r="CN7086" s="55"/>
      <c r="CO7086" s="55"/>
      <c r="CP7086" s="55"/>
      <c r="CQ7086" s="55"/>
      <c r="CR7086" s="55"/>
      <c r="CS7086" s="55"/>
      <c r="CT7086" s="55"/>
      <c r="CU7086" s="55"/>
      <c r="CV7086" s="55"/>
      <c r="CW7086" s="55"/>
      <c r="CX7086" s="55"/>
      <c r="CY7086" s="55"/>
      <c r="CZ7086" s="55"/>
      <c r="DA7086" s="55"/>
      <c r="DB7086" s="55"/>
      <c r="DC7086" s="55"/>
      <c r="DD7086" s="55"/>
      <c r="DE7086" s="55"/>
      <c r="DF7086" s="55"/>
      <c r="DG7086" s="55"/>
      <c r="DH7086" s="55"/>
      <c r="DI7086" s="55"/>
      <c r="DJ7086" s="55"/>
      <c r="DK7086" s="55"/>
      <c r="DL7086" s="55"/>
      <c r="DM7086" s="55"/>
      <c r="DN7086" s="55"/>
      <c r="DO7086" s="55"/>
      <c r="DP7086" s="55"/>
      <c r="DQ7086" s="55">
        <v>10</v>
      </c>
    </row>
    <row r="7087" spans="2:121" x14ac:dyDescent="0.25">
      <c r="B7087" s="58">
        <v>7582</v>
      </c>
      <c r="C7087" s="55"/>
      <c r="D7087" s="55"/>
      <c r="E7087" s="55"/>
      <c r="F7087" s="55"/>
      <c r="G7087" s="55"/>
      <c r="H7087" s="55"/>
      <c r="I7087" s="55"/>
      <c r="J7087" s="55"/>
      <c r="K7087" s="55"/>
      <c r="L7087" s="55"/>
      <c r="M7087" s="55"/>
      <c r="N7087" s="55"/>
      <c r="O7087" s="55"/>
      <c r="P7087" s="55"/>
      <c r="Q7087" s="55"/>
      <c r="R7087" s="55"/>
      <c r="S7087" s="55"/>
      <c r="T7087" s="55"/>
      <c r="U7087" s="55"/>
      <c r="V7087" s="55"/>
      <c r="W7087" s="55"/>
      <c r="X7087" s="55"/>
      <c r="Y7087" s="55"/>
      <c r="Z7087" s="55"/>
      <c r="AA7087" s="55"/>
      <c r="AB7087" s="55"/>
      <c r="AC7087" s="55"/>
      <c r="AD7087" s="55"/>
      <c r="AE7087" s="55"/>
      <c r="AF7087" s="55"/>
      <c r="AG7087" s="55"/>
      <c r="AH7087" s="55"/>
      <c r="AI7087" s="55"/>
      <c r="AJ7087" s="55"/>
      <c r="AK7087" s="55"/>
      <c r="AL7087" s="55"/>
      <c r="AM7087" s="55"/>
      <c r="AN7087" s="55"/>
      <c r="AO7087" s="55"/>
      <c r="AP7087" s="55"/>
      <c r="AQ7087" s="55"/>
      <c r="AR7087" s="55"/>
      <c r="AS7087" s="55"/>
      <c r="AT7087" s="55"/>
      <c r="AU7087" s="55"/>
      <c r="AV7087" s="55"/>
      <c r="AW7087" s="55"/>
      <c r="AX7087" s="55"/>
      <c r="AY7087" s="55"/>
      <c r="AZ7087" s="55"/>
      <c r="BA7087" s="55"/>
      <c r="BB7087" s="55"/>
      <c r="BC7087" s="55"/>
      <c r="BD7087" s="55"/>
      <c r="BE7087" s="55"/>
      <c r="BF7087" s="55"/>
      <c r="BG7087" s="55"/>
      <c r="BH7087" s="55"/>
      <c r="BI7087" s="55"/>
      <c r="BJ7087" s="55"/>
      <c r="BK7087" s="55"/>
      <c r="BL7087" s="55"/>
      <c r="BM7087" s="55"/>
      <c r="BN7087" s="55"/>
      <c r="BO7087" s="55"/>
      <c r="BP7087" s="55"/>
      <c r="BQ7087" s="55"/>
      <c r="BR7087" s="55"/>
      <c r="BS7087" s="55">
        <v>1</v>
      </c>
      <c r="BT7087" s="55">
        <v>1</v>
      </c>
      <c r="BU7087" s="55">
        <v>1</v>
      </c>
      <c r="BV7087" s="55">
        <v>1</v>
      </c>
      <c r="BW7087" s="55">
        <v>1</v>
      </c>
      <c r="BX7087" s="55">
        <v>1</v>
      </c>
      <c r="BY7087" s="55">
        <v>1</v>
      </c>
      <c r="BZ7087" s="55">
        <v>1</v>
      </c>
      <c r="CA7087" s="55">
        <v>1</v>
      </c>
      <c r="CB7087" s="55">
        <v>1</v>
      </c>
      <c r="CC7087" s="55"/>
      <c r="CD7087" s="55"/>
      <c r="CE7087" s="55"/>
      <c r="CF7087" s="55"/>
      <c r="CG7087" s="55"/>
      <c r="CH7087" s="55"/>
      <c r="CI7087" s="55"/>
      <c r="CJ7087" s="55"/>
      <c r="CK7087" s="55"/>
      <c r="CL7087" s="55"/>
      <c r="CM7087" s="55"/>
      <c r="CN7087" s="55"/>
      <c r="CO7087" s="55"/>
      <c r="CP7087" s="55"/>
      <c r="CQ7087" s="55"/>
      <c r="CR7087" s="55"/>
      <c r="CS7087" s="55"/>
      <c r="CT7087" s="55"/>
      <c r="CU7087" s="55"/>
      <c r="CV7087" s="55"/>
      <c r="CW7087" s="55"/>
      <c r="CX7087" s="55"/>
      <c r="CY7087" s="55"/>
      <c r="CZ7087" s="55"/>
      <c r="DA7087" s="55"/>
      <c r="DB7087" s="55"/>
      <c r="DC7087" s="55"/>
      <c r="DD7087" s="55"/>
      <c r="DE7087" s="55"/>
      <c r="DF7087" s="55"/>
      <c r="DG7087" s="55"/>
      <c r="DH7087" s="55"/>
      <c r="DI7087" s="55"/>
      <c r="DJ7087" s="55"/>
      <c r="DK7087" s="55"/>
      <c r="DL7087" s="55"/>
      <c r="DM7087" s="55"/>
      <c r="DN7087" s="55"/>
      <c r="DO7087" s="55"/>
      <c r="DP7087" s="55"/>
      <c r="DQ7087" s="55">
        <v>10</v>
      </c>
    </row>
    <row r="7088" spans="2:121" x14ac:dyDescent="0.25">
      <c r="B7088" s="58">
        <v>7583</v>
      </c>
      <c r="C7088" s="55"/>
      <c r="D7088" s="55"/>
      <c r="E7088" s="55"/>
      <c r="F7088" s="55"/>
      <c r="G7088" s="55"/>
      <c r="H7088" s="55"/>
      <c r="I7088" s="55"/>
      <c r="J7088" s="55"/>
      <c r="K7088" s="55"/>
      <c r="L7088" s="55"/>
      <c r="M7088" s="55"/>
      <c r="N7088" s="55"/>
      <c r="O7088" s="55"/>
      <c r="P7088" s="55"/>
      <c r="Q7088" s="55"/>
      <c r="R7088" s="55"/>
      <c r="S7088" s="55"/>
      <c r="T7088" s="55"/>
      <c r="U7088" s="55"/>
      <c r="V7088" s="55"/>
      <c r="W7088" s="55"/>
      <c r="X7088" s="55"/>
      <c r="Y7088" s="55"/>
      <c r="Z7088" s="55"/>
      <c r="AA7088" s="55"/>
      <c r="AB7088" s="55"/>
      <c r="AC7088" s="55"/>
      <c r="AD7088" s="55"/>
      <c r="AE7088" s="55"/>
      <c r="AF7088" s="55"/>
      <c r="AG7088" s="55"/>
      <c r="AH7088" s="55"/>
      <c r="AI7088" s="55"/>
      <c r="AJ7088" s="55"/>
      <c r="AK7088" s="55"/>
      <c r="AL7088" s="55"/>
      <c r="AM7088" s="55"/>
      <c r="AN7088" s="55"/>
      <c r="AO7088" s="55"/>
      <c r="AP7088" s="55"/>
      <c r="AQ7088" s="55"/>
      <c r="AR7088" s="55"/>
      <c r="AS7088" s="55"/>
      <c r="AT7088" s="55"/>
      <c r="AU7088" s="55"/>
      <c r="AV7088" s="55"/>
      <c r="AW7088" s="55"/>
      <c r="AX7088" s="55"/>
      <c r="AY7088" s="55"/>
      <c r="AZ7088" s="55"/>
      <c r="BA7088" s="55"/>
      <c r="BB7088" s="55"/>
      <c r="BC7088" s="55"/>
      <c r="BD7088" s="55"/>
      <c r="BE7088" s="55"/>
      <c r="BF7088" s="55"/>
      <c r="BG7088" s="55"/>
      <c r="BH7088" s="55"/>
      <c r="BI7088" s="55"/>
      <c r="BJ7088" s="55"/>
      <c r="BK7088" s="55"/>
      <c r="BL7088" s="55"/>
      <c r="BM7088" s="55"/>
      <c r="BN7088" s="55"/>
      <c r="BO7088" s="55"/>
      <c r="BP7088" s="55"/>
      <c r="BQ7088" s="55"/>
      <c r="BR7088" s="55"/>
      <c r="BS7088" s="55">
        <v>1</v>
      </c>
      <c r="BT7088" s="55">
        <v>1</v>
      </c>
      <c r="BU7088" s="55">
        <v>1</v>
      </c>
      <c r="BV7088" s="55">
        <v>1</v>
      </c>
      <c r="BW7088" s="55">
        <v>1</v>
      </c>
      <c r="BX7088" s="55">
        <v>1</v>
      </c>
      <c r="BY7088" s="55">
        <v>1</v>
      </c>
      <c r="BZ7088" s="55">
        <v>1</v>
      </c>
      <c r="CA7088" s="55">
        <v>1</v>
      </c>
      <c r="CB7088" s="55">
        <v>1</v>
      </c>
      <c r="CC7088" s="55">
        <v>1</v>
      </c>
      <c r="CD7088" s="55">
        <v>1</v>
      </c>
      <c r="CE7088" s="55">
        <v>1</v>
      </c>
      <c r="CF7088" s="55">
        <v>1</v>
      </c>
      <c r="CG7088" s="55">
        <v>1</v>
      </c>
      <c r="CH7088" s="55">
        <v>1</v>
      </c>
      <c r="CI7088" s="55"/>
      <c r="CJ7088" s="55"/>
      <c r="CK7088" s="55"/>
      <c r="CL7088" s="55"/>
      <c r="CM7088" s="55"/>
      <c r="CN7088" s="55"/>
      <c r="CO7088" s="55">
        <v>1</v>
      </c>
      <c r="CP7088" s="55">
        <v>1</v>
      </c>
      <c r="CQ7088" s="55">
        <v>1</v>
      </c>
      <c r="CR7088" s="55">
        <v>1</v>
      </c>
      <c r="CS7088" s="55">
        <v>1</v>
      </c>
      <c r="CT7088" s="55">
        <v>1</v>
      </c>
      <c r="CU7088" s="55">
        <v>1</v>
      </c>
      <c r="CV7088" s="55">
        <v>1</v>
      </c>
      <c r="CW7088" s="55">
        <v>1</v>
      </c>
      <c r="CX7088" s="55">
        <v>1</v>
      </c>
      <c r="CY7088" s="55">
        <v>1</v>
      </c>
      <c r="CZ7088" s="55">
        <v>1</v>
      </c>
      <c r="DA7088" s="55">
        <v>1</v>
      </c>
      <c r="DB7088" s="55"/>
      <c r="DC7088" s="55"/>
      <c r="DD7088" s="55"/>
      <c r="DE7088" s="55"/>
      <c r="DF7088" s="55"/>
      <c r="DG7088" s="55"/>
      <c r="DH7088" s="55"/>
      <c r="DI7088" s="55"/>
      <c r="DJ7088" s="55"/>
      <c r="DK7088" s="55"/>
      <c r="DL7088" s="55"/>
      <c r="DM7088" s="55"/>
      <c r="DN7088" s="55"/>
      <c r="DO7088" s="55"/>
      <c r="DP7088" s="55"/>
      <c r="DQ7088" s="55">
        <v>29</v>
      </c>
    </row>
    <row r="7089" spans="2:121" x14ac:dyDescent="0.25">
      <c r="B7089" s="58">
        <v>7584</v>
      </c>
      <c r="C7089" s="55"/>
      <c r="D7089" s="55"/>
      <c r="E7089" s="55"/>
      <c r="F7089" s="55"/>
      <c r="G7089" s="55"/>
      <c r="H7089" s="55"/>
      <c r="I7089" s="55"/>
      <c r="J7089" s="55"/>
      <c r="K7089" s="55"/>
      <c r="L7089" s="55"/>
      <c r="M7089" s="55"/>
      <c r="N7089" s="55"/>
      <c r="O7089" s="55"/>
      <c r="P7089" s="55"/>
      <c r="Q7089" s="55"/>
      <c r="R7089" s="55"/>
      <c r="S7089" s="55"/>
      <c r="T7089" s="55"/>
      <c r="U7089" s="55"/>
      <c r="V7089" s="55"/>
      <c r="W7089" s="55"/>
      <c r="X7089" s="55"/>
      <c r="Y7089" s="55"/>
      <c r="Z7089" s="55"/>
      <c r="AA7089" s="55"/>
      <c r="AB7089" s="55"/>
      <c r="AC7089" s="55"/>
      <c r="AD7089" s="55"/>
      <c r="AE7089" s="55"/>
      <c r="AF7089" s="55"/>
      <c r="AG7089" s="55"/>
      <c r="AH7089" s="55"/>
      <c r="AI7089" s="55"/>
      <c r="AJ7089" s="55"/>
      <c r="AK7089" s="55"/>
      <c r="AL7089" s="55"/>
      <c r="AM7089" s="55"/>
      <c r="AN7089" s="55"/>
      <c r="AO7089" s="55"/>
      <c r="AP7089" s="55"/>
      <c r="AQ7089" s="55"/>
      <c r="AR7089" s="55"/>
      <c r="AS7089" s="55"/>
      <c r="AT7089" s="55"/>
      <c r="AU7089" s="55"/>
      <c r="AV7089" s="55"/>
      <c r="AW7089" s="55"/>
      <c r="AX7089" s="55"/>
      <c r="AY7089" s="55"/>
      <c r="AZ7089" s="55"/>
      <c r="BA7089" s="55"/>
      <c r="BB7089" s="55"/>
      <c r="BC7089" s="55"/>
      <c r="BD7089" s="55"/>
      <c r="BE7089" s="55"/>
      <c r="BF7089" s="55"/>
      <c r="BG7089" s="55"/>
      <c r="BH7089" s="55"/>
      <c r="BI7089" s="55"/>
      <c r="BJ7089" s="55"/>
      <c r="BK7089" s="55"/>
      <c r="BL7089" s="55"/>
      <c r="BM7089" s="55"/>
      <c r="BN7089" s="55"/>
      <c r="BO7089" s="55"/>
      <c r="BP7089" s="55"/>
      <c r="BQ7089" s="55"/>
      <c r="BR7089" s="55"/>
      <c r="BS7089" s="55">
        <v>1</v>
      </c>
      <c r="BT7089" s="55">
        <v>1</v>
      </c>
      <c r="BU7089" s="55">
        <v>1</v>
      </c>
      <c r="BV7089" s="55">
        <v>1</v>
      </c>
      <c r="BW7089" s="55">
        <v>1</v>
      </c>
      <c r="BX7089" s="55">
        <v>1</v>
      </c>
      <c r="BY7089" s="55">
        <v>1</v>
      </c>
      <c r="BZ7089" s="55">
        <v>1</v>
      </c>
      <c r="CA7089" s="55">
        <v>1</v>
      </c>
      <c r="CB7089" s="55">
        <v>1</v>
      </c>
      <c r="CC7089" s="55">
        <v>1</v>
      </c>
      <c r="CD7089" s="55">
        <v>1</v>
      </c>
      <c r="CE7089" s="55">
        <v>1</v>
      </c>
      <c r="CF7089" s="55">
        <v>1</v>
      </c>
      <c r="CG7089" s="55">
        <v>1</v>
      </c>
      <c r="CH7089" s="55">
        <v>1</v>
      </c>
      <c r="CI7089" s="55"/>
      <c r="CJ7089" s="55"/>
      <c r="CK7089" s="55"/>
      <c r="CL7089" s="55"/>
      <c r="CM7089" s="55"/>
      <c r="CN7089" s="55"/>
      <c r="CO7089" s="55">
        <v>1</v>
      </c>
      <c r="CP7089" s="55">
        <v>1</v>
      </c>
      <c r="CQ7089" s="55">
        <v>1</v>
      </c>
      <c r="CR7089" s="55">
        <v>1</v>
      </c>
      <c r="CS7089" s="55">
        <v>1</v>
      </c>
      <c r="CT7089" s="55">
        <v>1</v>
      </c>
      <c r="CU7089" s="55">
        <v>1</v>
      </c>
      <c r="CV7089" s="55">
        <v>1</v>
      </c>
      <c r="CW7089" s="55">
        <v>1</v>
      </c>
      <c r="CX7089" s="55">
        <v>1</v>
      </c>
      <c r="CY7089" s="55">
        <v>1</v>
      </c>
      <c r="CZ7089" s="55">
        <v>1</v>
      </c>
      <c r="DA7089" s="55">
        <v>1</v>
      </c>
      <c r="DB7089" s="55"/>
      <c r="DC7089" s="55"/>
      <c r="DD7089" s="55"/>
      <c r="DE7089" s="55"/>
      <c r="DF7089" s="55"/>
      <c r="DG7089" s="55"/>
      <c r="DH7089" s="55"/>
      <c r="DI7089" s="55"/>
      <c r="DJ7089" s="55"/>
      <c r="DK7089" s="55"/>
      <c r="DL7089" s="55"/>
      <c r="DM7089" s="55"/>
      <c r="DN7089" s="55"/>
      <c r="DO7089" s="55"/>
      <c r="DP7089" s="55"/>
      <c r="DQ7089" s="55">
        <v>29</v>
      </c>
    </row>
    <row r="7090" spans="2:121" x14ac:dyDescent="0.25">
      <c r="B7090" s="58">
        <v>7585</v>
      </c>
      <c r="C7090" s="55"/>
      <c r="D7090" s="55"/>
      <c r="E7090" s="55"/>
      <c r="F7090" s="55"/>
      <c r="G7090" s="55"/>
      <c r="H7090" s="55"/>
      <c r="I7090" s="55"/>
      <c r="J7090" s="55"/>
      <c r="K7090" s="55"/>
      <c r="L7090" s="55"/>
      <c r="M7090" s="55"/>
      <c r="N7090" s="55"/>
      <c r="O7090" s="55"/>
      <c r="P7090" s="55"/>
      <c r="Q7090" s="55"/>
      <c r="R7090" s="55"/>
      <c r="S7090" s="55"/>
      <c r="T7090" s="55"/>
      <c r="U7090" s="55"/>
      <c r="V7090" s="55"/>
      <c r="W7090" s="55"/>
      <c r="X7090" s="55"/>
      <c r="Y7090" s="55"/>
      <c r="Z7090" s="55"/>
      <c r="AA7090" s="55"/>
      <c r="AB7090" s="55"/>
      <c r="AC7090" s="55"/>
      <c r="AD7090" s="55"/>
      <c r="AE7090" s="55"/>
      <c r="AF7090" s="55"/>
      <c r="AG7090" s="55"/>
      <c r="AH7090" s="55"/>
      <c r="AI7090" s="55"/>
      <c r="AJ7090" s="55"/>
      <c r="AK7090" s="55"/>
      <c r="AL7090" s="55"/>
      <c r="AM7090" s="55"/>
      <c r="AN7090" s="55"/>
      <c r="AO7090" s="55"/>
      <c r="AP7090" s="55"/>
      <c r="AQ7090" s="55"/>
      <c r="AR7090" s="55"/>
      <c r="AS7090" s="55"/>
      <c r="AT7090" s="55"/>
      <c r="AU7090" s="55"/>
      <c r="AV7090" s="55"/>
      <c r="AW7090" s="55"/>
      <c r="AX7090" s="55"/>
      <c r="AY7090" s="55"/>
      <c r="AZ7090" s="55"/>
      <c r="BA7090" s="55"/>
      <c r="BB7090" s="55"/>
      <c r="BC7090" s="55"/>
      <c r="BD7090" s="55"/>
      <c r="BE7090" s="55"/>
      <c r="BF7090" s="55"/>
      <c r="BG7090" s="55"/>
      <c r="BH7090" s="55"/>
      <c r="BI7090" s="55"/>
      <c r="BJ7090" s="55"/>
      <c r="BK7090" s="55"/>
      <c r="BL7090" s="55"/>
      <c r="BM7090" s="55"/>
      <c r="BN7090" s="55"/>
      <c r="BO7090" s="55"/>
      <c r="BP7090" s="55"/>
      <c r="BQ7090" s="55"/>
      <c r="BR7090" s="55"/>
      <c r="BS7090" s="55">
        <v>1</v>
      </c>
      <c r="BT7090" s="55">
        <v>1</v>
      </c>
      <c r="BU7090" s="55">
        <v>1</v>
      </c>
      <c r="BV7090" s="55">
        <v>1</v>
      </c>
      <c r="BW7090" s="55">
        <v>1</v>
      </c>
      <c r="BX7090" s="55">
        <v>1</v>
      </c>
      <c r="BY7090" s="55">
        <v>1</v>
      </c>
      <c r="BZ7090" s="55">
        <v>1</v>
      </c>
      <c r="CA7090" s="55">
        <v>1</v>
      </c>
      <c r="CB7090" s="55">
        <v>1</v>
      </c>
      <c r="CC7090" s="55">
        <v>1</v>
      </c>
      <c r="CD7090" s="55">
        <v>1</v>
      </c>
      <c r="CE7090" s="55">
        <v>1</v>
      </c>
      <c r="CF7090" s="55">
        <v>1</v>
      </c>
      <c r="CG7090" s="55">
        <v>1</v>
      </c>
      <c r="CH7090" s="55">
        <v>1</v>
      </c>
      <c r="CI7090" s="55"/>
      <c r="CJ7090" s="55"/>
      <c r="CK7090" s="55"/>
      <c r="CL7090" s="55"/>
      <c r="CM7090" s="55"/>
      <c r="CN7090" s="55"/>
      <c r="CO7090" s="55">
        <v>1</v>
      </c>
      <c r="CP7090" s="55">
        <v>1</v>
      </c>
      <c r="CQ7090" s="55">
        <v>1</v>
      </c>
      <c r="CR7090" s="55">
        <v>1</v>
      </c>
      <c r="CS7090" s="55">
        <v>1</v>
      </c>
      <c r="CT7090" s="55">
        <v>1</v>
      </c>
      <c r="CU7090" s="55">
        <v>1</v>
      </c>
      <c r="CV7090" s="55">
        <v>1</v>
      </c>
      <c r="CW7090" s="55">
        <v>1</v>
      </c>
      <c r="CX7090" s="55">
        <v>1</v>
      </c>
      <c r="CY7090" s="55">
        <v>1</v>
      </c>
      <c r="CZ7090" s="55">
        <v>1</v>
      </c>
      <c r="DA7090" s="55">
        <v>1</v>
      </c>
      <c r="DB7090" s="55"/>
      <c r="DC7090" s="55"/>
      <c r="DD7090" s="55"/>
      <c r="DE7090" s="55"/>
      <c r="DF7090" s="55"/>
      <c r="DG7090" s="55"/>
      <c r="DH7090" s="55"/>
      <c r="DI7090" s="55"/>
      <c r="DJ7090" s="55"/>
      <c r="DK7090" s="55"/>
      <c r="DL7090" s="55"/>
      <c r="DM7090" s="55"/>
      <c r="DN7090" s="55"/>
      <c r="DO7090" s="55"/>
      <c r="DP7090" s="55"/>
      <c r="DQ7090" s="55">
        <v>29</v>
      </c>
    </row>
    <row r="7091" spans="2:121" x14ac:dyDescent="0.25">
      <c r="B7091" s="58">
        <v>7586</v>
      </c>
      <c r="C7091" s="55"/>
      <c r="D7091" s="55"/>
      <c r="E7091" s="55"/>
      <c r="F7091" s="55"/>
      <c r="G7091" s="55"/>
      <c r="H7091" s="55"/>
      <c r="I7091" s="55"/>
      <c r="J7091" s="55"/>
      <c r="K7091" s="55"/>
      <c r="L7091" s="55"/>
      <c r="M7091" s="55"/>
      <c r="N7091" s="55"/>
      <c r="O7091" s="55"/>
      <c r="P7091" s="55"/>
      <c r="Q7091" s="55"/>
      <c r="R7091" s="55"/>
      <c r="S7091" s="55"/>
      <c r="T7091" s="55"/>
      <c r="U7091" s="55"/>
      <c r="V7091" s="55"/>
      <c r="W7091" s="55"/>
      <c r="X7091" s="55"/>
      <c r="Y7091" s="55"/>
      <c r="Z7091" s="55"/>
      <c r="AA7091" s="55"/>
      <c r="AB7091" s="55"/>
      <c r="AC7091" s="55"/>
      <c r="AD7091" s="55"/>
      <c r="AE7091" s="55"/>
      <c r="AF7091" s="55"/>
      <c r="AG7091" s="55"/>
      <c r="AH7091" s="55"/>
      <c r="AI7091" s="55"/>
      <c r="AJ7091" s="55"/>
      <c r="AK7091" s="55"/>
      <c r="AL7091" s="55"/>
      <c r="AM7091" s="55"/>
      <c r="AN7091" s="55"/>
      <c r="AO7091" s="55"/>
      <c r="AP7091" s="55"/>
      <c r="AQ7091" s="55"/>
      <c r="AR7091" s="55"/>
      <c r="AS7091" s="55"/>
      <c r="AT7091" s="55"/>
      <c r="AU7091" s="55"/>
      <c r="AV7091" s="55"/>
      <c r="AW7091" s="55"/>
      <c r="AX7091" s="55"/>
      <c r="AY7091" s="55"/>
      <c r="AZ7091" s="55"/>
      <c r="BA7091" s="55"/>
      <c r="BB7091" s="55"/>
      <c r="BC7091" s="55"/>
      <c r="BD7091" s="55"/>
      <c r="BE7091" s="55"/>
      <c r="BF7091" s="55"/>
      <c r="BG7091" s="55"/>
      <c r="BH7091" s="55"/>
      <c r="BI7091" s="55"/>
      <c r="BJ7091" s="55"/>
      <c r="BK7091" s="55"/>
      <c r="BL7091" s="55"/>
      <c r="BM7091" s="55"/>
      <c r="BN7091" s="55"/>
      <c r="BO7091" s="55"/>
      <c r="BP7091" s="55"/>
      <c r="BQ7091" s="55"/>
      <c r="BR7091" s="55"/>
      <c r="BS7091" s="55">
        <v>1</v>
      </c>
      <c r="BT7091" s="55">
        <v>1</v>
      </c>
      <c r="BU7091" s="55">
        <v>1</v>
      </c>
      <c r="BV7091" s="55">
        <v>1</v>
      </c>
      <c r="BW7091" s="55">
        <v>1</v>
      </c>
      <c r="BX7091" s="55">
        <v>1</v>
      </c>
      <c r="BY7091" s="55">
        <v>1</v>
      </c>
      <c r="BZ7091" s="55">
        <v>1</v>
      </c>
      <c r="CA7091" s="55">
        <v>1</v>
      </c>
      <c r="CB7091" s="55">
        <v>1</v>
      </c>
      <c r="CC7091" s="55">
        <v>1</v>
      </c>
      <c r="CD7091" s="55">
        <v>1</v>
      </c>
      <c r="CE7091" s="55">
        <v>1</v>
      </c>
      <c r="CF7091" s="55">
        <v>1</v>
      </c>
      <c r="CG7091" s="55">
        <v>1</v>
      </c>
      <c r="CH7091" s="55">
        <v>1</v>
      </c>
      <c r="CI7091" s="55"/>
      <c r="CJ7091" s="55"/>
      <c r="CK7091" s="55"/>
      <c r="CL7091" s="55"/>
      <c r="CM7091" s="55"/>
      <c r="CN7091" s="55"/>
      <c r="CO7091" s="55">
        <v>1</v>
      </c>
      <c r="CP7091" s="55">
        <v>1</v>
      </c>
      <c r="CQ7091" s="55">
        <v>1</v>
      </c>
      <c r="CR7091" s="55">
        <v>1</v>
      </c>
      <c r="CS7091" s="55">
        <v>1</v>
      </c>
      <c r="CT7091" s="55">
        <v>1</v>
      </c>
      <c r="CU7091" s="55">
        <v>1</v>
      </c>
      <c r="CV7091" s="55">
        <v>1</v>
      </c>
      <c r="CW7091" s="55">
        <v>1</v>
      </c>
      <c r="CX7091" s="55">
        <v>1</v>
      </c>
      <c r="CY7091" s="55">
        <v>1</v>
      </c>
      <c r="CZ7091" s="55">
        <v>1</v>
      </c>
      <c r="DA7091" s="55">
        <v>1</v>
      </c>
      <c r="DB7091" s="55"/>
      <c r="DC7091" s="55"/>
      <c r="DD7091" s="55"/>
      <c r="DE7091" s="55"/>
      <c r="DF7091" s="55"/>
      <c r="DG7091" s="55"/>
      <c r="DH7091" s="55"/>
      <c r="DI7091" s="55"/>
      <c r="DJ7091" s="55"/>
      <c r="DK7091" s="55"/>
      <c r="DL7091" s="55"/>
      <c r="DM7091" s="55"/>
      <c r="DN7091" s="55"/>
      <c r="DO7091" s="55"/>
      <c r="DP7091" s="55"/>
      <c r="DQ7091" s="55">
        <v>29</v>
      </c>
    </row>
    <row r="7092" spans="2:121" x14ac:dyDescent="0.25">
      <c r="B7092" s="58">
        <v>7587</v>
      </c>
      <c r="C7092" s="55"/>
      <c r="D7092" s="55"/>
      <c r="E7092" s="55"/>
      <c r="F7092" s="55"/>
      <c r="G7092" s="55"/>
      <c r="H7092" s="55"/>
      <c r="I7092" s="55"/>
      <c r="J7092" s="55"/>
      <c r="K7092" s="55"/>
      <c r="L7092" s="55"/>
      <c r="M7092" s="55"/>
      <c r="N7092" s="55"/>
      <c r="O7092" s="55"/>
      <c r="P7092" s="55"/>
      <c r="Q7092" s="55"/>
      <c r="R7092" s="55"/>
      <c r="S7092" s="55"/>
      <c r="T7092" s="55"/>
      <c r="U7092" s="55"/>
      <c r="V7092" s="55"/>
      <c r="W7092" s="55"/>
      <c r="X7092" s="55"/>
      <c r="Y7092" s="55"/>
      <c r="Z7092" s="55"/>
      <c r="AA7092" s="55"/>
      <c r="AB7092" s="55"/>
      <c r="AC7092" s="55"/>
      <c r="AD7092" s="55"/>
      <c r="AE7092" s="55"/>
      <c r="AF7092" s="55"/>
      <c r="AG7092" s="55"/>
      <c r="AH7092" s="55"/>
      <c r="AI7092" s="55"/>
      <c r="AJ7092" s="55"/>
      <c r="AK7092" s="55"/>
      <c r="AL7092" s="55"/>
      <c r="AM7092" s="55"/>
      <c r="AN7092" s="55"/>
      <c r="AO7092" s="55"/>
      <c r="AP7092" s="55"/>
      <c r="AQ7092" s="55"/>
      <c r="AR7092" s="55"/>
      <c r="AS7092" s="55"/>
      <c r="AT7092" s="55"/>
      <c r="AU7092" s="55"/>
      <c r="AV7092" s="55"/>
      <c r="AW7092" s="55"/>
      <c r="AX7092" s="55"/>
      <c r="AY7092" s="55"/>
      <c r="AZ7092" s="55"/>
      <c r="BA7092" s="55"/>
      <c r="BB7092" s="55"/>
      <c r="BC7092" s="55"/>
      <c r="BD7092" s="55"/>
      <c r="BE7092" s="55"/>
      <c r="BF7092" s="55"/>
      <c r="BG7092" s="55"/>
      <c r="BH7092" s="55"/>
      <c r="BI7092" s="55"/>
      <c r="BJ7092" s="55"/>
      <c r="BK7092" s="55"/>
      <c r="BL7092" s="55"/>
      <c r="BM7092" s="55"/>
      <c r="BN7092" s="55"/>
      <c r="BO7092" s="55"/>
      <c r="BP7092" s="55"/>
      <c r="BQ7092" s="55"/>
      <c r="BR7092" s="55"/>
      <c r="BS7092" s="55">
        <v>1</v>
      </c>
      <c r="BT7092" s="55">
        <v>1</v>
      </c>
      <c r="BU7092" s="55">
        <v>1</v>
      </c>
      <c r="BV7092" s="55">
        <v>1</v>
      </c>
      <c r="BW7092" s="55">
        <v>1</v>
      </c>
      <c r="BX7092" s="55">
        <v>1</v>
      </c>
      <c r="BY7092" s="55">
        <v>1</v>
      </c>
      <c r="BZ7092" s="55">
        <v>1</v>
      </c>
      <c r="CA7092" s="55">
        <v>1</v>
      </c>
      <c r="CB7092" s="55">
        <v>1</v>
      </c>
      <c r="CC7092" s="55">
        <v>1</v>
      </c>
      <c r="CD7092" s="55">
        <v>1</v>
      </c>
      <c r="CE7092" s="55">
        <v>1</v>
      </c>
      <c r="CF7092" s="55">
        <v>1</v>
      </c>
      <c r="CG7092" s="55">
        <v>1</v>
      </c>
      <c r="CH7092" s="55">
        <v>1</v>
      </c>
      <c r="CI7092" s="55">
        <v>1</v>
      </c>
      <c r="CJ7092" s="55">
        <v>1</v>
      </c>
      <c r="CK7092" s="55">
        <v>1</v>
      </c>
      <c r="CL7092" s="55"/>
      <c r="CM7092" s="55"/>
      <c r="CN7092" s="55"/>
      <c r="CO7092" s="55">
        <v>1</v>
      </c>
      <c r="CP7092" s="55">
        <v>1</v>
      </c>
      <c r="CQ7092" s="55">
        <v>1</v>
      </c>
      <c r="CR7092" s="55">
        <v>1</v>
      </c>
      <c r="CS7092" s="55">
        <v>1</v>
      </c>
      <c r="CT7092" s="55">
        <v>1</v>
      </c>
      <c r="CU7092" s="55">
        <v>1</v>
      </c>
      <c r="CV7092" s="55">
        <v>1</v>
      </c>
      <c r="CW7092" s="55">
        <v>1</v>
      </c>
      <c r="CX7092" s="55">
        <v>1</v>
      </c>
      <c r="CY7092" s="55">
        <v>1</v>
      </c>
      <c r="CZ7092" s="55">
        <v>1</v>
      </c>
      <c r="DA7092" s="55">
        <v>1</v>
      </c>
      <c r="DB7092" s="55"/>
      <c r="DC7092" s="55"/>
      <c r="DD7092" s="55"/>
      <c r="DE7092" s="55"/>
      <c r="DF7092" s="55"/>
      <c r="DG7092" s="55"/>
      <c r="DH7092" s="55"/>
      <c r="DI7092" s="55"/>
      <c r="DJ7092" s="55"/>
      <c r="DK7092" s="55"/>
      <c r="DL7092" s="55"/>
      <c r="DM7092" s="55"/>
      <c r="DN7092" s="55"/>
      <c r="DO7092" s="55"/>
      <c r="DP7092" s="55"/>
      <c r="DQ7092" s="55">
        <v>32</v>
      </c>
    </row>
    <row r="7093" spans="2:121" x14ac:dyDescent="0.25">
      <c r="B7093" s="58">
        <v>7588</v>
      </c>
      <c r="C7093" s="55"/>
      <c r="D7093" s="55"/>
      <c r="E7093" s="55"/>
      <c r="F7093" s="55"/>
      <c r="G7093" s="55"/>
      <c r="H7093" s="55"/>
      <c r="I7093" s="55"/>
      <c r="J7093" s="55"/>
      <c r="K7093" s="55"/>
      <c r="L7093" s="55"/>
      <c r="M7093" s="55"/>
      <c r="N7093" s="55"/>
      <c r="O7093" s="55"/>
      <c r="P7093" s="55"/>
      <c r="Q7093" s="55"/>
      <c r="R7093" s="55"/>
      <c r="S7093" s="55"/>
      <c r="T7093" s="55"/>
      <c r="U7093" s="55"/>
      <c r="V7093" s="55"/>
      <c r="W7093" s="55"/>
      <c r="X7093" s="55"/>
      <c r="Y7093" s="55"/>
      <c r="Z7093" s="55"/>
      <c r="AA7093" s="55"/>
      <c r="AB7093" s="55"/>
      <c r="AC7093" s="55"/>
      <c r="AD7093" s="55"/>
      <c r="AE7093" s="55"/>
      <c r="AF7093" s="55"/>
      <c r="AG7093" s="55"/>
      <c r="AH7093" s="55"/>
      <c r="AI7093" s="55"/>
      <c r="AJ7093" s="55"/>
      <c r="AK7093" s="55"/>
      <c r="AL7093" s="55"/>
      <c r="AM7093" s="55"/>
      <c r="AN7093" s="55"/>
      <c r="AO7093" s="55"/>
      <c r="AP7093" s="55"/>
      <c r="AQ7093" s="55"/>
      <c r="AR7093" s="55"/>
      <c r="AS7093" s="55"/>
      <c r="AT7093" s="55"/>
      <c r="AU7093" s="55"/>
      <c r="AV7093" s="55"/>
      <c r="AW7093" s="55"/>
      <c r="AX7093" s="55"/>
      <c r="AY7093" s="55"/>
      <c r="AZ7093" s="55"/>
      <c r="BA7093" s="55"/>
      <c r="BB7093" s="55"/>
      <c r="BC7093" s="55"/>
      <c r="BD7093" s="55"/>
      <c r="BE7093" s="55"/>
      <c r="BF7093" s="55"/>
      <c r="BG7093" s="55"/>
      <c r="BH7093" s="55"/>
      <c r="BI7093" s="55"/>
      <c r="BJ7093" s="55"/>
      <c r="BK7093" s="55"/>
      <c r="BL7093" s="55"/>
      <c r="BM7093" s="55"/>
      <c r="BN7093" s="55"/>
      <c r="BO7093" s="55"/>
      <c r="BP7093" s="55"/>
      <c r="BQ7093" s="55"/>
      <c r="BR7093" s="55"/>
      <c r="BS7093" s="55">
        <v>1</v>
      </c>
      <c r="BT7093" s="55">
        <v>1</v>
      </c>
      <c r="BU7093" s="55">
        <v>1</v>
      </c>
      <c r="BV7093" s="55">
        <v>1</v>
      </c>
      <c r="BW7093" s="55">
        <v>1</v>
      </c>
      <c r="BX7093" s="55">
        <v>1</v>
      </c>
      <c r="BY7093" s="55">
        <v>1</v>
      </c>
      <c r="BZ7093" s="55">
        <v>1</v>
      </c>
      <c r="CA7093" s="55">
        <v>1</v>
      </c>
      <c r="CB7093" s="55">
        <v>1</v>
      </c>
      <c r="CC7093" s="55">
        <v>1</v>
      </c>
      <c r="CD7093" s="55">
        <v>1</v>
      </c>
      <c r="CE7093" s="55">
        <v>1</v>
      </c>
      <c r="CF7093" s="55">
        <v>1</v>
      </c>
      <c r="CG7093" s="55">
        <v>1</v>
      </c>
      <c r="CH7093" s="55">
        <v>1</v>
      </c>
      <c r="CI7093" s="55"/>
      <c r="CJ7093" s="55"/>
      <c r="CK7093" s="55"/>
      <c r="CL7093" s="55"/>
      <c r="CM7093" s="55"/>
      <c r="CN7093" s="55"/>
      <c r="CO7093" s="55"/>
      <c r="CP7093" s="55"/>
      <c r="CQ7093" s="55"/>
      <c r="CR7093" s="55"/>
      <c r="CS7093" s="55"/>
      <c r="CT7093" s="55"/>
      <c r="CU7093" s="55"/>
      <c r="CV7093" s="55"/>
      <c r="CW7093" s="55"/>
      <c r="CX7093" s="55"/>
      <c r="CY7093" s="55"/>
      <c r="CZ7093" s="55"/>
      <c r="DA7093" s="55"/>
      <c r="DB7093" s="55"/>
      <c r="DC7093" s="55"/>
      <c r="DD7093" s="55"/>
      <c r="DE7093" s="55"/>
      <c r="DF7093" s="55"/>
      <c r="DG7093" s="55"/>
      <c r="DH7093" s="55"/>
      <c r="DI7093" s="55"/>
      <c r="DJ7093" s="55"/>
      <c r="DK7093" s="55"/>
      <c r="DL7093" s="55"/>
      <c r="DM7093" s="55"/>
      <c r="DN7093" s="55"/>
      <c r="DO7093" s="55"/>
      <c r="DP7093" s="55"/>
      <c r="DQ7093" s="55">
        <v>16</v>
      </c>
    </row>
    <row r="7094" spans="2:121" x14ac:dyDescent="0.25">
      <c r="B7094" s="58">
        <v>7589</v>
      </c>
      <c r="C7094" s="55"/>
      <c r="D7094" s="55"/>
      <c r="E7094" s="55"/>
      <c r="F7094" s="55"/>
      <c r="G7094" s="55"/>
      <c r="H7094" s="55"/>
      <c r="I7094" s="55"/>
      <c r="J7094" s="55"/>
      <c r="K7094" s="55"/>
      <c r="L7094" s="55"/>
      <c r="M7094" s="55"/>
      <c r="N7094" s="55"/>
      <c r="O7094" s="55"/>
      <c r="P7094" s="55"/>
      <c r="Q7094" s="55"/>
      <c r="R7094" s="55"/>
      <c r="S7094" s="55"/>
      <c r="T7094" s="55"/>
      <c r="U7094" s="55"/>
      <c r="V7094" s="55"/>
      <c r="W7094" s="55"/>
      <c r="X7094" s="55"/>
      <c r="Y7094" s="55"/>
      <c r="Z7094" s="55"/>
      <c r="AA7094" s="55"/>
      <c r="AB7094" s="55"/>
      <c r="AC7094" s="55"/>
      <c r="AD7094" s="55"/>
      <c r="AE7094" s="55"/>
      <c r="AF7094" s="55"/>
      <c r="AG7094" s="55"/>
      <c r="AH7094" s="55"/>
      <c r="AI7094" s="55"/>
      <c r="AJ7094" s="55"/>
      <c r="AK7094" s="55"/>
      <c r="AL7094" s="55"/>
      <c r="AM7094" s="55"/>
      <c r="AN7094" s="55"/>
      <c r="AO7094" s="55"/>
      <c r="AP7094" s="55"/>
      <c r="AQ7094" s="55"/>
      <c r="AR7094" s="55"/>
      <c r="AS7094" s="55"/>
      <c r="AT7094" s="55"/>
      <c r="AU7094" s="55"/>
      <c r="AV7094" s="55"/>
      <c r="AW7094" s="55"/>
      <c r="AX7094" s="55"/>
      <c r="AY7094" s="55"/>
      <c r="AZ7094" s="55"/>
      <c r="BA7094" s="55"/>
      <c r="BB7094" s="55"/>
      <c r="BC7094" s="55"/>
      <c r="BD7094" s="55"/>
      <c r="BE7094" s="55"/>
      <c r="BF7094" s="55"/>
      <c r="BG7094" s="55"/>
      <c r="BH7094" s="55"/>
      <c r="BI7094" s="55"/>
      <c r="BJ7094" s="55"/>
      <c r="BK7094" s="55"/>
      <c r="BL7094" s="55"/>
      <c r="BM7094" s="55"/>
      <c r="BN7094" s="55"/>
      <c r="BO7094" s="55"/>
      <c r="BP7094" s="55"/>
      <c r="BQ7094" s="55"/>
      <c r="BR7094" s="55"/>
      <c r="BS7094" s="55">
        <v>1</v>
      </c>
      <c r="BT7094" s="55">
        <v>1</v>
      </c>
      <c r="BU7094" s="55">
        <v>1</v>
      </c>
      <c r="BV7094" s="55">
        <v>1</v>
      </c>
      <c r="BW7094" s="55">
        <v>1</v>
      </c>
      <c r="BX7094" s="55">
        <v>1</v>
      </c>
      <c r="BY7094" s="55">
        <v>1</v>
      </c>
      <c r="BZ7094" s="55">
        <v>1</v>
      </c>
      <c r="CA7094" s="55">
        <v>1</v>
      </c>
      <c r="CB7094" s="55">
        <v>1</v>
      </c>
      <c r="CC7094" s="55">
        <v>1</v>
      </c>
      <c r="CD7094" s="55">
        <v>1</v>
      </c>
      <c r="CE7094" s="55">
        <v>1</v>
      </c>
      <c r="CF7094" s="55">
        <v>1</v>
      </c>
      <c r="CG7094" s="55">
        <v>1</v>
      </c>
      <c r="CH7094" s="55">
        <v>1</v>
      </c>
      <c r="CI7094" s="55"/>
      <c r="CJ7094" s="55"/>
      <c r="CK7094" s="55"/>
      <c r="CL7094" s="55"/>
      <c r="CM7094" s="55"/>
      <c r="CN7094" s="55"/>
      <c r="CO7094" s="55">
        <v>1</v>
      </c>
      <c r="CP7094" s="55">
        <v>1</v>
      </c>
      <c r="CQ7094" s="55">
        <v>1</v>
      </c>
      <c r="CR7094" s="55">
        <v>1</v>
      </c>
      <c r="CS7094" s="55">
        <v>1</v>
      </c>
      <c r="CT7094" s="55">
        <v>1</v>
      </c>
      <c r="CU7094" s="55">
        <v>1</v>
      </c>
      <c r="CV7094" s="55">
        <v>1</v>
      </c>
      <c r="CW7094" s="55">
        <v>1</v>
      </c>
      <c r="CX7094" s="55">
        <v>1</v>
      </c>
      <c r="CY7094" s="55">
        <v>1</v>
      </c>
      <c r="CZ7094" s="55">
        <v>1</v>
      </c>
      <c r="DA7094" s="55">
        <v>1</v>
      </c>
      <c r="DB7094" s="55"/>
      <c r="DC7094" s="55"/>
      <c r="DD7094" s="55"/>
      <c r="DE7094" s="55"/>
      <c r="DF7094" s="55"/>
      <c r="DG7094" s="55"/>
      <c r="DH7094" s="55"/>
      <c r="DI7094" s="55"/>
      <c r="DJ7094" s="55"/>
      <c r="DK7094" s="55"/>
      <c r="DL7094" s="55"/>
      <c r="DM7094" s="55"/>
      <c r="DN7094" s="55"/>
      <c r="DO7094" s="55"/>
      <c r="DP7094" s="55"/>
      <c r="DQ7094" s="55">
        <v>29</v>
      </c>
    </row>
    <row r="7095" spans="2:121" x14ac:dyDescent="0.25">
      <c r="B7095" s="58">
        <v>7590</v>
      </c>
      <c r="C7095" s="55"/>
      <c r="D7095" s="55"/>
      <c r="E7095" s="55"/>
      <c r="F7095" s="55"/>
      <c r="G7095" s="55"/>
      <c r="H7095" s="55"/>
      <c r="I7095" s="55"/>
      <c r="J7095" s="55"/>
      <c r="K7095" s="55"/>
      <c r="L7095" s="55"/>
      <c r="M7095" s="55"/>
      <c r="N7095" s="55"/>
      <c r="O7095" s="55"/>
      <c r="P7095" s="55"/>
      <c r="Q7095" s="55"/>
      <c r="R7095" s="55"/>
      <c r="S7095" s="55"/>
      <c r="T7095" s="55"/>
      <c r="U7095" s="55"/>
      <c r="V7095" s="55"/>
      <c r="W7095" s="55"/>
      <c r="X7095" s="55"/>
      <c r="Y7095" s="55"/>
      <c r="Z7095" s="55"/>
      <c r="AA7095" s="55"/>
      <c r="AB7095" s="55"/>
      <c r="AC7095" s="55"/>
      <c r="AD7095" s="55"/>
      <c r="AE7095" s="55"/>
      <c r="AF7095" s="55"/>
      <c r="AG7095" s="55"/>
      <c r="AH7095" s="55"/>
      <c r="AI7095" s="55"/>
      <c r="AJ7095" s="55"/>
      <c r="AK7095" s="55"/>
      <c r="AL7095" s="55"/>
      <c r="AM7095" s="55"/>
      <c r="AN7095" s="55"/>
      <c r="AO7095" s="55"/>
      <c r="AP7095" s="55"/>
      <c r="AQ7095" s="55"/>
      <c r="AR7095" s="55"/>
      <c r="AS7095" s="55"/>
      <c r="AT7095" s="55"/>
      <c r="AU7095" s="55"/>
      <c r="AV7095" s="55"/>
      <c r="AW7095" s="55"/>
      <c r="AX7095" s="55"/>
      <c r="AY7095" s="55"/>
      <c r="AZ7095" s="55"/>
      <c r="BA7095" s="55"/>
      <c r="BB7095" s="55"/>
      <c r="BC7095" s="55"/>
      <c r="BD7095" s="55"/>
      <c r="BE7095" s="55"/>
      <c r="BF7095" s="55"/>
      <c r="BG7095" s="55"/>
      <c r="BH7095" s="55"/>
      <c r="BI7095" s="55"/>
      <c r="BJ7095" s="55"/>
      <c r="BK7095" s="55"/>
      <c r="BL7095" s="55"/>
      <c r="BM7095" s="55"/>
      <c r="BN7095" s="55"/>
      <c r="BO7095" s="55"/>
      <c r="BP7095" s="55"/>
      <c r="BQ7095" s="55"/>
      <c r="BR7095" s="55"/>
      <c r="BS7095" s="55">
        <v>1</v>
      </c>
      <c r="BT7095" s="55"/>
      <c r="BU7095" s="55">
        <v>1</v>
      </c>
      <c r="BV7095" s="55"/>
      <c r="BW7095" s="55">
        <v>1</v>
      </c>
      <c r="BX7095" s="55">
        <v>1</v>
      </c>
      <c r="BY7095" s="55">
        <v>1</v>
      </c>
      <c r="BZ7095" s="55"/>
      <c r="CA7095" s="55"/>
      <c r="CB7095" s="55"/>
      <c r="CC7095" s="55"/>
      <c r="CD7095" s="55"/>
      <c r="CE7095" s="55"/>
      <c r="CF7095" s="55"/>
      <c r="CG7095" s="55"/>
      <c r="CH7095" s="55"/>
      <c r="CI7095" s="55"/>
      <c r="CJ7095" s="55"/>
      <c r="CK7095" s="55"/>
      <c r="CL7095" s="55"/>
      <c r="CM7095" s="55"/>
      <c r="CN7095" s="55"/>
      <c r="CO7095" s="55"/>
      <c r="CP7095" s="55"/>
      <c r="CQ7095" s="55">
        <v>1</v>
      </c>
      <c r="CR7095" s="55"/>
      <c r="CS7095" s="55">
        <v>1</v>
      </c>
      <c r="CT7095" s="55"/>
      <c r="CU7095" s="55">
        <v>1</v>
      </c>
      <c r="CV7095" s="55"/>
      <c r="CW7095" s="55">
        <v>1</v>
      </c>
      <c r="CX7095" s="55">
        <v>1</v>
      </c>
      <c r="CY7095" s="55"/>
      <c r="CZ7095" s="55">
        <v>1</v>
      </c>
      <c r="DA7095" s="55"/>
      <c r="DB7095" s="55"/>
      <c r="DC7095" s="55"/>
      <c r="DD7095" s="55"/>
      <c r="DE7095" s="55"/>
      <c r="DF7095" s="55"/>
      <c r="DG7095" s="55"/>
      <c r="DH7095" s="55"/>
      <c r="DI7095" s="55"/>
      <c r="DJ7095" s="55"/>
      <c r="DK7095" s="55"/>
      <c r="DL7095" s="55"/>
      <c r="DM7095" s="55"/>
      <c r="DN7095" s="55"/>
      <c r="DO7095" s="55"/>
      <c r="DP7095" s="55"/>
      <c r="DQ7095" s="55">
        <v>11</v>
      </c>
    </row>
    <row r="7096" spans="2:121" x14ac:dyDescent="0.25">
      <c r="B7096" s="58">
        <v>7591</v>
      </c>
      <c r="C7096" s="55"/>
      <c r="D7096" s="55"/>
      <c r="E7096" s="55"/>
      <c r="F7096" s="55"/>
      <c r="G7096" s="55"/>
      <c r="H7096" s="55"/>
      <c r="I7096" s="55"/>
      <c r="J7096" s="55"/>
      <c r="K7096" s="55"/>
      <c r="L7096" s="55"/>
      <c r="M7096" s="55"/>
      <c r="N7096" s="55"/>
      <c r="O7096" s="55"/>
      <c r="P7096" s="55"/>
      <c r="Q7096" s="55"/>
      <c r="R7096" s="55"/>
      <c r="S7096" s="55"/>
      <c r="T7096" s="55"/>
      <c r="U7096" s="55"/>
      <c r="V7096" s="55"/>
      <c r="W7096" s="55"/>
      <c r="X7096" s="55"/>
      <c r="Y7096" s="55"/>
      <c r="Z7096" s="55"/>
      <c r="AA7096" s="55"/>
      <c r="AB7096" s="55"/>
      <c r="AC7096" s="55"/>
      <c r="AD7096" s="55"/>
      <c r="AE7096" s="55"/>
      <c r="AF7096" s="55"/>
      <c r="AG7096" s="55"/>
      <c r="AH7096" s="55"/>
      <c r="AI7096" s="55"/>
      <c r="AJ7096" s="55"/>
      <c r="AK7096" s="55"/>
      <c r="AL7096" s="55"/>
      <c r="AM7096" s="55"/>
      <c r="AN7096" s="55"/>
      <c r="AO7096" s="55"/>
      <c r="AP7096" s="55"/>
      <c r="AQ7096" s="55"/>
      <c r="AR7096" s="55"/>
      <c r="AS7096" s="55"/>
      <c r="AT7096" s="55"/>
      <c r="AU7096" s="55"/>
      <c r="AV7096" s="55"/>
      <c r="AW7096" s="55"/>
      <c r="AX7096" s="55"/>
      <c r="AY7096" s="55"/>
      <c r="AZ7096" s="55"/>
      <c r="BA7096" s="55"/>
      <c r="BB7096" s="55"/>
      <c r="BC7096" s="55"/>
      <c r="BD7096" s="55"/>
      <c r="BE7096" s="55"/>
      <c r="BF7096" s="55"/>
      <c r="BG7096" s="55"/>
      <c r="BH7096" s="55"/>
      <c r="BI7096" s="55"/>
      <c r="BJ7096" s="55"/>
      <c r="BK7096" s="55"/>
      <c r="BL7096" s="55"/>
      <c r="BM7096" s="55"/>
      <c r="BN7096" s="55"/>
      <c r="BO7096" s="55"/>
      <c r="BP7096" s="55"/>
      <c r="BQ7096" s="55"/>
      <c r="BR7096" s="55"/>
      <c r="BS7096" s="55">
        <v>1</v>
      </c>
      <c r="BT7096" s="55">
        <v>1</v>
      </c>
      <c r="BU7096" s="55">
        <v>1</v>
      </c>
      <c r="BV7096" s="55">
        <v>1</v>
      </c>
      <c r="BW7096" s="55">
        <v>1</v>
      </c>
      <c r="BX7096" s="55"/>
      <c r="BY7096" s="55">
        <v>1</v>
      </c>
      <c r="BZ7096" s="55">
        <v>1</v>
      </c>
      <c r="CA7096" s="55"/>
      <c r="CB7096" s="55">
        <v>1</v>
      </c>
      <c r="CC7096" s="55">
        <v>1</v>
      </c>
      <c r="CD7096" s="55"/>
      <c r="CE7096" s="55">
        <v>1</v>
      </c>
      <c r="CF7096" s="55"/>
      <c r="CG7096" s="55"/>
      <c r="CH7096" s="55">
        <v>1</v>
      </c>
      <c r="CI7096" s="55"/>
      <c r="CJ7096" s="55"/>
      <c r="CK7096" s="55"/>
      <c r="CL7096" s="55"/>
      <c r="CM7096" s="55"/>
      <c r="CN7096" s="55"/>
      <c r="CO7096" s="55"/>
      <c r="CP7096" s="55">
        <v>1</v>
      </c>
      <c r="CQ7096" s="55">
        <v>1</v>
      </c>
      <c r="CR7096" s="55">
        <v>1</v>
      </c>
      <c r="CS7096" s="55">
        <v>1</v>
      </c>
      <c r="CT7096" s="55">
        <v>1</v>
      </c>
      <c r="CU7096" s="55">
        <v>1</v>
      </c>
      <c r="CV7096" s="55">
        <v>1</v>
      </c>
      <c r="CW7096" s="55">
        <v>1</v>
      </c>
      <c r="CX7096" s="55">
        <v>1</v>
      </c>
      <c r="CY7096" s="55">
        <v>1</v>
      </c>
      <c r="CZ7096" s="55">
        <v>1</v>
      </c>
      <c r="DA7096" s="55">
        <v>1</v>
      </c>
      <c r="DB7096" s="55"/>
      <c r="DC7096" s="55"/>
      <c r="DD7096" s="55"/>
      <c r="DE7096" s="55"/>
      <c r="DF7096" s="55"/>
      <c r="DG7096" s="55"/>
      <c r="DH7096" s="55"/>
      <c r="DI7096" s="55"/>
      <c r="DJ7096" s="55"/>
      <c r="DK7096" s="55"/>
      <c r="DL7096" s="55"/>
      <c r="DM7096" s="55"/>
      <c r="DN7096" s="55"/>
      <c r="DO7096" s="55"/>
      <c r="DP7096" s="55"/>
      <c r="DQ7096" s="55">
        <v>23</v>
      </c>
    </row>
    <row r="7097" spans="2:121" x14ac:dyDescent="0.25">
      <c r="B7097" s="58">
        <v>7592</v>
      </c>
      <c r="C7097" s="55"/>
      <c r="D7097" s="55"/>
      <c r="E7097" s="55"/>
      <c r="F7097" s="55"/>
      <c r="G7097" s="55"/>
      <c r="H7097" s="55"/>
      <c r="I7097" s="55"/>
      <c r="J7097" s="55"/>
      <c r="K7097" s="55"/>
      <c r="L7097" s="55"/>
      <c r="M7097" s="55"/>
      <c r="N7097" s="55"/>
      <c r="O7097" s="55"/>
      <c r="P7097" s="55"/>
      <c r="Q7097" s="55"/>
      <c r="R7097" s="55"/>
      <c r="S7097" s="55"/>
      <c r="T7097" s="55"/>
      <c r="U7097" s="55"/>
      <c r="V7097" s="55"/>
      <c r="W7097" s="55"/>
      <c r="X7097" s="55"/>
      <c r="Y7097" s="55"/>
      <c r="Z7097" s="55"/>
      <c r="AA7097" s="55"/>
      <c r="AB7097" s="55"/>
      <c r="AC7097" s="55"/>
      <c r="AD7097" s="55"/>
      <c r="AE7097" s="55"/>
      <c r="AF7097" s="55"/>
      <c r="AG7097" s="55"/>
      <c r="AH7097" s="55"/>
      <c r="AI7097" s="55"/>
      <c r="AJ7097" s="55"/>
      <c r="AK7097" s="55"/>
      <c r="AL7097" s="55"/>
      <c r="AM7097" s="55"/>
      <c r="AN7097" s="55"/>
      <c r="AO7097" s="55"/>
      <c r="AP7097" s="55"/>
      <c r="AQ7097" s="55"/>
      <c r="AR7097" s="55"/>
      <c r="AS7097" s="55"/>
      <c r="AT7097" s="55"/>
      <c r="AU7097" s="55"/>
      <c r="AV7097" s="55"/>
      <c r="AW7097" s="55"/>
      <c r="AX7097" s="55"/>
      <c r="AY7097" s="55"/>
      <c r="AZ7097" s="55"/>
      <c r="BA7097" s="55"/>
      <c r="BB7097" s="55"/>
      <c r="BC7097" s="55"/>
      <c r="BD7097" s="55"/>
      <c r="BE7097" s="55"/>
      <c r="BF7097" s="55"/>
      <c r="BG7097" s="55"/>
      <c r="BH7097" s="55"/>
      <c r="BI7097" s="55"/>
      <c r="BJ7097" s="55"/>
      <c r="BK7097" s="55"/>
      <c r="BL7097" s="55"/>
      <c r="BM7097" s="55"/>
      <c r="BN7097" s="55"/>
      <c r="BO7097" s="55"/>
      <c r="BP7097" s="55"/>
      <c r="BQ7097" s="55"/>
      <c r="BR7097" s="55"/>
      <c r="BS7097" s="55">
        <v>1</v>
      </c>
      <c r="BT7097" s="55">
        <v>1</v>
      </c>
      <c r="BU7097" s="55">
        <v>1</v>
      </c>
      <c r="BV7097" s="55">
        <v>1</v>
      </c>
      <c r="BW7097" s="55">
        <v>1</v>
      </c>
      <c r="BX7097" s="55">
        <v>1</v>
      </c>
      <c r="BY7097" s="55">
        <v>1</v>
      </c>
      <c r="BZ7097" s="55">
        <v>1</v>
      </c>
      <c r="CA7097" s="55">
        <v>1</v>
      </c>
      <c r="CB7097" s="55">
        <v>1</v>
      </c>
      <c r="CC7097" s="55">
        <v>1</v>
      </c>
      <c r="CD7097" s="55">
        <v>1</v>
      </c>
      <c r="CE7097" s="55">
        <v>1</v>
      </c>
      <c r="CF7097" s="55">
        <v>1</v>
      </c>
      <c r="CG7097" s="55">
        <v>1</v>
      </c>
      <c r="CH7097" s="55">
        <v>1</v>
      </c>
      <c r="CI7097" s="55"/>
      <c r="CJ7097" s="55"/>
      <c r="CK7097" s="55"/>
      <c r="CL7097" s="55"/>
      <c r="CM7097" s="55"/>
      <c r="CN7097" s="55"/>
      <c r="CO7097" s="55">
        <v>1</v>
      </c>
      <c r="CP7097" s="55">
        <v>1</v>
      </c>
      <c r="CQ7097" s="55">
        <v>1</v>
      </c>
      <c r="CR7097" s="55">
        <v>1</v>
      </c>
      <c r="CS7097" s="55">
        <v>1</v>
      </c>
      <c r="CT7097" s="55">
        <v>1</v>
      </c>
      <c r="CU7097" s="55">
        <v>1</v>
      </c>
      <c r="CV7097" s="55">
        <v>1</v>
      </c>
      <c r="CW7097" s="55">
        <v>1</v>
      </c>
      <c r="CX7097" s="55">
        <v>1</v>
      </c>
      <c r="CY7097" s="55">
        <v>1</v>
      </c>
      <c r="CZ7097" s="55">
        <v>1</v>
      </c>
      <c r="DA7097" s="55">
        <v>1</v>
      </c>
      <c r="DB7097" s="55"/>
      <c r="DC7097" s="55"/>
      <c r="DD7097" s="55"/>
      <c r="DE7097" s="55"/>
      <c r="DF7097" s="55"/>
      <c r="DG7097" s="55"/>
      <c r="DH7097" s="55"/>
      <c r="DI7097" s="55"/>
      <c r="DJ7097" s="55"/>
      <c r="DK7097" s="55"/>
      <c r="DL7097" s="55"/>
      <c r="DM7097" s="55"/>
      <c r="DN7097" s="55"/>
      <c r="DO7097" s="55"/>
      <c r="DP7097" s="55"/>
      <c r="DQ7097" s="55">
        <v>29</v>
      </c>
    </row>
    <row r="7098" spans="2:121" x14ac:dyDescent="0.25">
      <c r="B7098" s="58">
        <v>7593</v>
      </c>
      <c r="C7098" s="55"/>
      <c r="D7098" s="55"/>
      <c r="E7098" s="55"/>
      <c r="F7098" s="55"/>
      <c r="G7098" s="55"/>
      <c r="H7098" s="55"/>
      <c r="I7098" s="55"/>
      <c r="J7098" s="55"/>
      <c r="K7098" s="55"/>
      <c r="L7098" s="55"/>
      <c r="M7098" s="55"/>
      <c r="N7098" s="55"/>
      <c r="O7098" s="55"/>
      <c r="P7098" s="55"/>
      <c r="Q7098" s="55"/>
      <c r="R7098" s="55"/>
      <c r="S7098" s="55"/>
      <c r="T7098" s="55"/>
      <c r="U7098" s="55"/>
      <c r="V7098" s="55"/>
      <c r="W7098" s="55"/>
      <c r="X7098" s="55"/>
      <c r="Y7098" s="55"/>
      <c r="Z7098" s="55"/>
      <c r="AA7098" s="55"/>
      <c r="AB7098" s="55"/>
      <c r="AC7098" s="55"/>
      <c r="AD7098" s="55"/>
      <c r="AE7098" s="55"/>
      <c r="AF7098" s="55"/>
      <c r="AG7098" s="55"/>
      <c r="AH7098" s="55"/>
      <c r="AI7098" s="55"/>
      <c r="AJ7098" s="55"/>
      <c r="AK7098" s="55"/>
      <c r="AL7098" s="55"/>
      <c r="AM7098" s="55"/>
      <c r="AN7098" s="55"/>
      <c r="AO7098" s="55"/>
      <c r="AP7098" s="55"/>
      <c r="AQ7098" s="55"/>
      <c r="AR7098" s="55"/>
      <c r="AS7098" s="55"/>
      <c r="AT7098" s="55"/>
      <c r="AU7098" s="55"/>
      <c r="AV7098" s="55"/>
      <c r="AW7098" s="55"/>
      <c r="AX7098" s="55"/>
      <c r="AY7098" s="55"/>
      <c r="AZ7098" s="55"/>
      <c r="BA7098" s="55"/>
      <c r="BB7098" s="55"/>
      <c r="BC7098" s="55"/>
      <c r="BD7098" s="55"/>
      <c r="BE7098" s="55"/>
      <c r="BF7098" s="55"/>
      <c r="BG7098" s="55"/>
      <c r="BH7098" s="55"/>
      <c r="BI7098" s="55"/>
      <c r="BJ7098" s="55"/>
      <c r="BK7098" s="55"/>
      <c r="BL7098" s="55"/>
      <c r="BM7098" s="55"/>
      <c r="BN7098" s="55"/>
      <c r="BO7098" s="55"/>
      <c r="BP7098" s="55"/>
      <c r="BQ7098" s="55"/>
      <c r="BR7098" s="55"/>
      <c r="BS7098" s="55">
        <v>1</v>
      </c>
      <c r="BT7098" s="55">
        <v>1</v>
      </c>
      <c r="BU7098" s="55">
        <v>1</v>
      </c>
      <c r="BV7098" s="55">
        <v>1</v>
      </c>
      <c r="BW7098" s="55">
        <v>1</v>
      </c>
      <c r="BX7098" s="55">
        <v>1</v>
      </c>
      <c r="BY7098" s="55">
        <v>1</v>
      </c>
      <c r="BZ7098" s="55">
        <v>1</v>
      </c>
      <c r="CA7098" s="55">
        <v>1</v>
      </c>
      <c r="CB7098" s="55">
        <v>1</v>
      </c>
      <c r="CC7098" s="55">
        <v>1</v>
      </c>
      <c r="CD7098" s="55">
        <v>1</v>
      </c>
      <c r="CE7098" s="55">
        <v>1</v>
      </c>
      <c r="CF7098" s="55">
        <v>1</v>
      </c>
      <c r="CG7098" s="55">
        <v>1</v>
      </c>
      <c r="CH7098" s="55">
        <v>1</v>
      </c>
      <c r="CI7098" s="55"/>
      <c r="CJ7098" s="55"/>
      <c r="CK7098" s="55"/>
      <c r="CL7098" s="55"/>
      <c r="CM7098" s="55"/>
      <c r="CN7098" s="55"/>
      <c r="CO7098" s="55">
        <v>1</v>
      </c>
      <c r="CP7098" s="55">
        <v>1</v>
      </c>
      <c r="CQ7098" s="55">
        <v>1</v>
      </c>
      <c r="CR7098" s="55">
        <v>1</v>
      </c>
      <c r="CS7098" s="55">
        <v>1</v>
      </c>
      <c r="CT7098" s="55">
        <v>1</v>
      </c>
      <c r="CU7098" s="55">
        <v>1</v>
      </c>
      <c r="CV7098" s="55">
        <v>1</v>
      </c>
      <c r="CW7098" s="55">
        <v>1</v>
      </c>
      <c r="CX7098" s="55">
        <v>1</v>
      </c>
      <c r="CY7098" s="55">
        <v>1</v>
      </c>
      <c r="CZ7098" s="55">
        <v>1</v>
      </c>
      <c r="DA7098" s="55">
        <v>1</v>
      </c>
      <c r="DB7098" s="55"/>
      <c r="DC7098" s="55"/>
      <c r="DD7098" s="55"/>
      <c r="DE7098" s="55"/>
      <c r="DF7098" s="55"/>
      <c r="DG7098" s="55"/>
      <c r="DH7098" s="55"/>
      <c r="DI7098" s="55"/>
      <c r="DJ7098" s="55"/>
      <c r="DK7098" s="55"/>
      <c r="DL7098" s="55"/>
      <c r="DM7098" s="55"/>
      <c r="DN7098" s="55"/>
      <c r="DO7098" s="55"/>
      <c r="DP7098" s="55"/>
      <c r="DQ7098" s="55">
        <v>29</v>
      </c>
    </row>
    <row r="7099" spans="2:121" x14ac:dyDescent="0.25">
      <c r="B7099" s="58">
        <v>7594</v>
      </c>
      <c r="C7099" s="55"/>
      <c r="D7099" s="55"/>
      <c r="E7099" s="55"/>
      <c r="F7099" s="55"/>
      <c r="G7099" s="55"/>
      <c r="H7099" s="55"/>
      <c r="I7099" s="55"/>
      <c r="J7099" s="55"/>
      <c r="K7099" s="55"/>
      <c r="L7099" s="55"/>
      <c r="M7099" s="55"/>
      <c r="N7099" s="55"/>
      <c r="O7099" s="55"/>
      <c r="P7099" s="55"/>
      <c r="Q7099" s="55"/>
      <c r="R7099" s="55"/>
      <c r="S7099" s="55"/>
      <c r="T7099" s="55"/>
      <c r="U7099" s="55"/>
      <c r="V7099" s="55"/>
      <c r="W7099" s="55"/>
      <c r="X7099" s="55"/>
      <c r="Y7099" s="55"/>
      <c r="Z7099" s="55"/>
      <c r="AA7099" s="55"/>
      <c r="AB7099" s="55"/>
      <c r="AC7099" s="55"/>
      <c r="AD7099" s="55"/>
      <c r="AE7099" s="55"/>
      <c r="AF7099" s="55"/>
      <c r="AG7099" s="55"/>
      <c r="AH7099" s="55"/>
      <c r="AI7099" s="55"/>
      <c r="AJ7099" s="55"/>
      <c r="AK7099" s="55"/>
      <c r="AL7099" s="55"/>
      <c r="AM7099" s="55"/>
      <c r="AN7099" s="55"/>
      <c r="AO7099" s="55"/>
      <c r="AP7099" s="55"/>
      <c r="AQ7099" s="55"/>
      <c r="AR7099" s="55"/>
      <c r="AS7099" s="55"/>
      <c r="AT7099" s="55"/>
      <c r="AU7099" s="55"/>
      <c r="AV7099" s="55"/>
      <c r="AW7099" s="55"/>
      <c r="AX7099" s="55"/>
      <c r="AY7099" s="55"/>
      <c r="AZ7099" s="55"/>
      <c r="BA7099" s="55"/>
      <c r="BB7099" s="55"/>
      <c r="BC7099" s="55"/>
      <c r="BD7099" s="55"/>
      <c r="BE7099" s="55"/>
      <c r="BF7099" s="55"/>
      <c r="BG7099" s="55"/>
      <c r="BH7099" s="55"/>
      <c r="BI7099" s="55"/>
      <c r="BJ7099" s="55"/>
      <c r="BK7099" s="55"/>
      <c r="BL7099" s="55"/>
      <c r="BM7099" s="55"/>
      <c r="BN7099" s="55"/>
      <c r="BO7099" s="55"/>
      <c r="BP7099" s="55"/>
      <c r="BQ7099" s="55"/>
      <c r="BR7099" s="55"/>
      <c r="BS7099" s="55"/>
      <c r="BT7099" s="55"/>
      <c r="BU7099" s="55"/>
      <c r="BV7099" s="55"/>
      <c r="BW7099" s="55"/>
      <c r="BX7099" s="55"/>
      <c r="BY7099" s="55"/>
      <c r="BZ7099" s="55">
        <v>1</v>
      </c>
      <c r="CA7099" s="55">
        <v>1</v>
      </c>
      <c r="CB7099" s="55">
        <v>1</v>
      </c>
      <c r="CC7099" s="55">
        <v>1</v>
      </c>
      <c r="CD7099" s="55">
        <v>1</v>
      </c>
      <c r="CE7099" s="55">
        <v>1</v>
      </c>
      <c r="CF7099" s="55">
        <v>1</v>
      </c>
      <c r="CG7099" s="55">
        <v>1</v>
      </c>
      <c r="CH7099" s="55">
        <v>1</v>
      </c>
      <c r="CI7099" s="55"/>
      <c r="CJ7099" s="55"/>
      <c r="CK7099" s="55"/>
      <c r="CL7099" s="55"/>
      <c r="CM7099" s="55"/>
      <c r="CN7099" s="55"/>
      <c r="CO7099" s="55">
        <v>1</v>
      </c>
      <c r="CP7099" s="55">
        <v>1</v>
      </c>
      <c r="CQ7099" s="55">
        <v>1</v>
      </c>
      <c r="CR7099" s="55">
        <v>1</v>
      </c>
      <c r="CS7099" s="55">
        <v>1</v>
      </c>
      <c r="CT7099" s="55">
        <v>1</v>
      </c>
      <c r="CU7099" s="55">
        <v>1</v>
      </c>
      <c r="CV7099" s="55">
        <v>1</v>
      </c>
      <c r="CW7099" s="55">
        <v>1</v>
      </c>
      <c r="CX7099" s="55">
        <v>1</v>
      </c>
      <c r="CY7099" s="55">
        <v>1</v>
      </c>
      <c r="CZ7099" s="55">
        <v>1</v>
      </c>
      <c r="DA7099" s="55">
        <v>1</v>
      </c>
      <c r="DB7099" s="55"/>
      <c r="DC7099" s="55"/>
      <c r="DD7099" s="55"/>
      <c r="DE7099" s="55"/>
      <c r="DF7099" s="55"/>
      <c r="DG7099" s="55"/>
      <c r="DH7099" s="55"/>
      <c r="DI7099" s="55"/>
      <c r="DJ7099" s="55"/>
      <c r="DK7099" s="55"/>
      <c r="DL7099" s="55"/>
      <c r="DM7099" s="55"/>
      <c r="DN7099" s="55"/>
      <c r="DO7099" s="55"/>
      <c r="DP7099" s="55"/>
      <c r="DQ7099" s="55">
        <v>22</v>
      </c>
    </row>
    <row r="7100" spans="2:121" x14ac:dyDescent="0.25">
      <c r="B7100" s="58">
        <v>7595</v>
      </c>
      <c r="C7100" s="55"/>
      <c r="D7100" s="55"/>
      <c r="E7100" s="55"/>
      <c r="F7100" s="55"/>
      <c r="G7100" s="55"/>
      <c r="H7100" s="55"/>
      <c r="I7100" s="55"/>
      <c r="J7100" s="55"/>
      <c r="K7100" s="55"/>
      <c r="L7100" s="55"/>
      <c r="M7100" s="55"/>
      <c r="N7100" s="55"/>
      <c r="O7100" s="55"/>
      <c r="P7100" s="55"/>
      <c r="Q7100" s="55"/>
      <c r="R7100" s="55"/>
      <c r="S7100" s="55"/>
      <c r="T7100" s="55"/>
      <c r="U7100" s="55"/>
      <c r="V7100" s="55"/>
      <c r="W7100" s="55"/>
      <c r="X7100" s="55"/>
      <c r="Y7100" s="55"/>
      <c r="Z7100" s="55"/>
      <c r="AA7100" s="55"/>
      <c r="AB7100" s="55"/>
      <c r="AC7100" s="55"/>
      <c r="AD7100" s="55"/>
      <c r="AE7100" s="55"/>
      <c r="AF7100" s="55"/>
      <c r="AG7100" s="55"/>
      <c r="AH7100" s="55"/>
      <c r="AI7100" s="55"/>
      <c r="AJ7100" s="55"/>
      <c r="AK7100" s="55"/>
      <c r="AL7100" s="55"/>
      <c r="AM7100" s="55"/>
      <c r="AN7100" s="55"/>
      <c r="AO7100" s="55"/>
      <c r="AP7100" s="55"/>
      <c r="AQ7100" s="55"/>
      <c r="AR7100" s="55"/>
      <c r="AS7100" s="55"/>
      <c r="AT7100" s="55"/>
      <c r="AU7100" s="55"/>
      <c r="AV7100" s="55"/>
      <c r="AW7100" s="55"/>
      <c r="AX7100" s="55"/>
      <c r="AY7100" s="55"/>
      <c r="AZ7100" s="55"/>
      <c r="BA7100" s="55"/>
      <c r="BB7100" s="55"/>
      <c r="BC7100" s="55"/>
      <c r="BD7100" s="55"/>
      <c r="BE7100" s="55"/>
      <c r="BF7100" s="55"/>
      <c r="BG7100" s="55"/>
      <c r="BH7100" s="55"/>
      <c r="BI7100" s="55"/>
      <c r="BJ7100" s="55"/>
      <c r="BK7100" s="55"/>
      <c r="BL7100" s="55"/>
      <c r="BM7100" s="55"/>
      <c r="BN7100" s="55"/>
      <c r="BO7100" s="55"/>
      <c r="BP7100" s="55"/>
      <c r="BQ7100" s="55"/>
      <c r="BR7100" s="55"/>
      <c r="BS7100" s="55">
        <v>1</v>
      </c>
      <c r="BT7100" s="55">
        <v>1</v>
      </c>
      <c r="BU7100" s="55">
        <v>1</v>
      </c>
      <c r="BV7100" s="55">
        <v>1</v>
      </c>
      <c r="BW7100" s="55">
        <v>1</v>
      </c>
      <c r="BX7100" s="55">
        <v>1</v>
      </c>
      <c r="BY7100" s="55">
        <v>1</v>
      </c>
      <c r="BZ7100" s="55">
        <v>1</v>
      </c>
      <c r="CA7100" s="55">
        <v>1</v>
      </c>
      <c r="CB7100" s="55">
        <v>1</v>
      </c>
      <c r="CC7100" s="55">
        <v>1</v>
      </c>
      <c r="CD7100" s="55">
        <v>1</v>
      </c>
      <c r="CE7100" s="55">
        <v>1</v>
      </c>
      <c r="CF7100" s="55">
        <v>1</v>
      </c>
      <c r="CG7100" s="55">
        <v>1</v>
      </c>
      <c r="CH7100" s="55">
        <v>1</v>
      </c>
      <c r="CI7100" s="55"/>
      <c r="CJ7100" s="55"/>
      <c r="CK7100" s="55"/>
      <c r="CL7100" s="55"/>
      <c r="CM7100" s="55"/>
      <c r="CN7100" s="55"/>
      <c r="CO7100" s="55">
        <v>1</v>
      </c>
      <c r="CP7100" s="55">
        <v>1</v>
      </c>
      <c r="CQ7100" s="55">
        <v>1</v>
      </c>
      <c r="CR7100" s="55">
        <v>1</v>
      </c>
      <c r="CS7100" s="55">
        <v>1</v>
      </c>
      <c r="CT7100" s="55">
        <v>1</v>
      </c>
      <c r="CU7100" s="55">
        <v>1</v>
      </c>
      <c r="CV7100" s="55">
        <v>1</v>
      </c>
      <c r="CW7100" s="55">
        <v>1</v>
      </c>
      <c r="CX7100" s="55">
        <v>1</v>
      </c>
      <c r="CY7100" s="55">
        <v>1</v>
      </c>
      <c r="CZ7100" s="55">
        <v>1</v>
      </c>
      <c r="DA7100" s="55">
        <v>1</v>
      </c>
      <c r="DB7100" s="55"/>
      <c r="DC7100" s="55"/>
      <c r="DD7100" s="55"/>
      <c r="DE7100" s="55"/>
      <c r="DF7100" s="55"/>
      <c r="DG7100" s="55"/>
      <c r="DH7100" s="55"/>
      <c r="DI7100" s="55"/>
      <c r="DJ7100" s="55"/>
      <c r="DK7100" s="55"/>
      <c r="DL7100" s="55"/>
      <c r="DM7100" s="55"/>
      <c r="DN7100" s="55"/>
      <c r="DO7100" s="55"/>
      <c r="DP7100" s="55"/>
      <c r="DQ7100" s="55">
        <v>29</v>
      </c>
    </row>
    <row r="7101" spans="2:121" x14ac:dyDescent="0.25">
      <c r="B7101" s="58">
        <v>7596</v>
      </c>
      <c r="C7101" s="55"/>
      <c r="D7101" s="55"/>
      <c r="E7101" s="55"/>
      <c r="F7101" s="55"/>
      <c r="G7101" s="55"/>
      <c r="H7101" s="55"/>
      <c r="I7101" s="55"/>
      <c r="J7101" s="55"/>
      <c r="K7101" s="55"/>
      <c r="L7101" s="55"/>
      <c r="M7101" s="55"/>
      <c r="N7101" s="55"/>
      <c r="O7101" s="55"/>
      <c r="P7101" s="55"/>
      <c r="Q7101" s="55"/>
      <c r="R7101" s="55"/>
      <c r="S7101" s="55"/>
      <c r="T7101" s="55"/>
      <c r="U7101" s="55"/>
      <c r="V7101" s="55"/>
      <c r="W7101" s="55"/>
      <c r="X7101" s="55"/>
      <c r="Y7101" s="55"/>
      <c r="Z7101" s="55"/>
      <c r="AA7101" s="55"/>
      <c r="AB7101" s="55"/>
      <c r="AC7101" s="55"/>
      <c r="AD7101" s="55"/>
      <c r="AE7101" s="55"/>
      <c r="AF7101" s="55"/>
      <c r="AG7101" s="55"/>
      <c r="AH7101" s="55"/>
      <c r="AI7101" s="55"/>
      <c r="AJ7101" s="55"/>
      <c r="AK7101" s="55"/>
      <c r="AL7101" s="55"/>
      <c r="AM7101" s="55"/>
      <c r="AN7101" s="55"/>
      <c r="AO7101" s="55"/>
      <c r="AP7101" s="55"/>
      <c r="AQ7101" s="55"/>
      <c r="AR7101" s="55"/>
      <c r="AS7101" s="55"/>
      <c r="AT7101" s="55"/>
      <c r="AU7101" s="55"/>
      <c r="AV7101" s="55"/>
      <c r="AW7101" s="55"/>
      <c r="AX7101" s="55"/>
      <c r="AY7101" s="55"/>
      <c r="AZ7101" s="55"/>
      <c r="BA7101" s="55"/>
      <c r="BB7101" s="55"/>
      <c r="BC7101" s="55"/>
      <c r="BD7101" s="55"/>
      <c r="BE7101" s="55"/>
      <c r="BF7101" s="55"/>
      <c r="BG7101" s="55"/>
      <c r="BH7101" s="55"/>
      <c r="BI7101" s="55"/>
      <c r="BJ7101" s="55"/>
      <c r="BK7101" s="55"/>
      <c r="BL7101" s="55"/>
      <c r="BM7101" s="55"/>
      <c r="BN7101" s="55"/>
      <c r="BO7101" s="55"/>
      <c r="BP7101" s="55"/>
      <c r="BQ7101" s="55"/>
      <c r="BR7101" s="55"/>
      <c r="BS7101" s="55">
        <v>1</v>
      </c>
      <c r="BT7101" s="55">
        <v>1</v>
      </c>
      <c r="BU7101" s="55">
        <v>1</v>
      </c>
      <c r="BV7101" s="55">
        <v>1</v>
      </c>
      <c r="BW7101" s="55">
        <v>1</v>
      </c>
      <c r="BX7101" s="55">
        <v>1</v>
      </c>
      <c r="BY7101" s="55">
        <v>1</v>
      </c>
      <c r="BZ7101" s="55">
        <v>1</v>
      </c>
      <c r="CA7101" s="55">
        <v>1</v>
      </c>
      <c r="CB7101" s="55">
        <v>1</v>
      </c>
      <c r="CC7101" s="55">
        <v>1</v>
      </c>
      <c r="CD7101" s="55">
        <v>1</v>
      </c>
      <c r="CE7101" s="55">
        <v>1</v>
      </c>
      <c r="CF7101" s="55">
        <v>1</v>
      </c>
      <c r="CG7101" s="55">
        <v>1</v>
      </c>
      <c r="CH7101" s="55">
        <v>1</v>
      </c>
      <c r="CI7101" s="55"/>
      <c r="CJ7101" s="55"/>
      <c r="CK7101" s="55"/>
      <c r="CL7101" s="55"/>
      <c r="CM7101" s="55"/>
      <c r="CN7101" s="55"/>
      <c r="CO7101" s="55">
        <v>1</v>
      </c>
      <c r="CP7101" s="55">
        <v>1</v>
      </c>
      <c r="CQ7101" s="55">
        <v>1</v>
      </c>
      <c r="CR7101" s="55">
        <v>1</v>
      </c>
      <c r="CS7101" s="55">
        <v>1</v>
      </c>
      <c r="CT7101" s="55">
        <v>1</v>
      </c>
      <c r="CU7101" s="55">
        <v>1</v>
      </c>
      <c r="CV7101" s="55">
        <v>1</v>
      </c>
      <c r="CW7101" s="55">
        <v>1</v>
      </c>
      <c r="CX7101" s="55">
        <v>1</v>
      </c>
      <c r="CY7101" s="55">
        <v>1</v>
      </c>
      <c r="CZ7101" s="55">
        <v>1</v>
      </c>
      <c r="DA7101" s="55">
        <v>1</v>
      </c>
      <c r="DB7101" s="55"/>
      <c r="DC7101" s="55"/>
      <c r="DD7101" s="55"/>
      <c r="DE7101" s="55"/>
      <c r="DF7101" s="55"/>
      <c r="DG7101" s="55"/>
      <c r="DH7101" s="55"/>
      <c r="DI7101" s="55"/>
      <c r="DJ7101" s="55"/>
      <c r="DK7101" s="55"/>
      <c r="DL7101" s="55"/>
      <c r="DM7101" s="55"/>
      <c r="DN7101" s="55"/>
      <c r="DO7101" s="55"/>
      <c r="DP7101" s="55"/>
      <c r="DQ7101" s="55">
        <v>29</v>
      </c>
    </row>
    <row r="7102" spans="2:121" x14ac:dyDescent="0.25">
      <c r="B7102" s="58">
        <v>7597</v>
      </c>
      <c r="C7102" s="55"/>
      <c r="D7102" s="55"/>
      <c r="E7102" s="55"/>
      <c r="F7102" s="55"/>
      <c r="G7102" s="55"/>
      <c r="H7102" s="55"/>
      <c r="I7102" s="55"/>
      <c r="J7102" s="55"/>
      <c r="K7102" s="55"/>
      <c r="L7102" s="55"/>
      <c r="M7102" s="55"/>
      <c r="N7102" s="55"/>
      <c r="O7102" s="55"/>
      <c r="P7102" s="55"/>
      <c r="Q7102" s="55"/>
      <c r="R7102" s="55"/>
      <c r="S7102" s="55"/>
      <c r="T7102" s="55"/>
      <c r="U7102" s="55"/>
      <c r="V7102" s="55"/>
      <c r="W7102" s="55"/>
      <c r="X7102" s="55"/>
      <c r="Y7102" s="55"/>
      <c r="Z7102" s="55"/>
      <c r="AA7102" s="55"/>
      <c r="AB7102" s="55"/>
      <c r="AC7102" s="55"/>
      <c r="AD7102" s="55"/>
      <c r="AE7102" s="55"/>
      <c r="AF7102" s="55"/>
      <c r="AG7102" s="55"/>
      <c r="AH7102" s="55"/>
      <c r="AI7102" s="55"/>
      <c r="AJ7102" s="55"/>
      <c r="AK7102" s="55"/>
      <c r="AL7102" s="55"/>
      <c r="AM7102" s="55"/>
      <c r="AN7102" s="55"/>
      <c r="AO7102" s="55"/>
      <c r="AP7102" s="55"/>
      <c r="AQ7102" s="55"/>
      <c r="AR7102" s="55"/>
      <c r="AS7102" s="55"/>
      <c r="AT7102" s="55"/>
      <c r="AU7102" s="55"/>
      <c r="AV7102" s="55"/>
      <c r="AW7102" s="55"/>
      <c r="AX7102" s="55"/>
      <c r="AY7102" s="55"/>
      <c r="AZ7102" s="55"/>
      <c r="BA7102" s="55"/>
      <c r="BB7102" s="55"/>
      <c r="BC7102" s="55"/>
      <c r="BD7102" s="55"/>
      <c r="BE7102" s="55"/>
      <c r="BF7102" s="55"/>
      <c r="BG7102" s="55"/>
      <c r="BH7102" s="55"/>
      <c r="BI7102" s="55"/>
      <c r="BJ7102" s="55"/>
      <c r="BK7102" s="55"/>
      <c r="BL7102" s="55"/>
      <c r="BM7102" s="55"/>
      <c r="BN7102" s="55"/>
      <c r="BO7102" s="55"/>
      <c r="BP7102" s="55"/>
      <c r="BQ7102" s="55"/>
      <c r="BR7102" s="55"/>
      <c r="BS7102" s="55"/>
      <c r="BT7102" s="55"/>
      <c r="BU7102" s="55"/>
      <c r="BV7102" s="55">
        <v>1</v>
      </c>
      <c r="BW7102" s="55">
        <v>1</v>
      </c>
      <c r="BX7102" s="55">
        <v>1</v>
      </c>
      <c r="BY7102" s="55">
        <v>1</v>
      </c>
      <c r="BZ7102" s="55">
        <v>1</v>
      </c>
      <c r="CA7102" s="55">
        <v>1</v>
      </c>
      <c r="CB7102" s="55">
        <v>1</v>
      </c>
      <c r="CC7102" s="55">
        <v>1</v>
      </c>
      <c r="CD7102" s="55">
        <v>1</v>
      </c>
      <c r="CE7102" s="55">
        <v>1</v>
      </c>
      <c r="CF7102" s="55">
        <v>1</v>
      </c>
      <c r="CG7102" s="55">
        <v>1</v>
      </c>
      <c r="CH7102" s="55">
        <v>1</v>
      </c>
      <c r="CI7102" s="55"/>
      <c r="CJ7102" s="55"/>
      <c r="CK7102" s="55"/>
      <c r="CL7102" s="55"/>
      <c r="CM7102" s="55"/>
      <c r="CN7102" s="55"/>
      <c r="CO7102" s="55">
        <v>1</v>
      </c>
      <c r="CP7102" s="55">
        <v>1</v>
      </c>
      <c r="CQ7102" s="55">
        <v>1</v>
      </c>
      <c r="CR7102" s="55">
        <v>1</v>
      </c>
      <c r="CS7102" s="55">
        <v>1</v>
      </c>
      <c r="CT7102" s="55">
        <v>1</v>
      </c>
      <c r="CU7102" s="55">
        <v>1</v>
      </c>
      <c r="CV7102" s="55">
        <v>1</v>
      </c>
      <c r="CW7102" s="55">
        <v>1</v>
      </c>
      <c r="CX7102" s="55">
        <v>1</v>
      </c>
      <c r="CY7102" s="55">
        <v>1</v>
      </c>
      <c r="CZ7102" s="55">
        <v>1</v>
      </c>
      <c r="DA7102" s="55">
        <v>1</v>
      </c>
      <c r="DB7102" s="55"/>
      <c r="DC7102" s="55"/>
      <c r="DD7102" s="55"/>
      <c r="DE7102" s="55"/>
      <c r="DF7102" s="55"/>
      <c r="DG7102" s="55"/>
      <c r="DH7102" s="55"/>
      <c r="DI7102" s="55"/>
      <c r="DJ7102" s="55"/>
      <c r="DK7102" s="55"/>
      <c r="DL7102" s="55"/>
      <c r="DM7102" s="55"/>
      <c r="DN7102" s="55"/>
      <c r="DO7102" s="55"/>
      <c r="DP7102" s="55"/>
      <c r="DQ7102" s="55">
        <v>26</v>
      </c>
    </row>
    <row r="7103" spans="2:121" x14ac:dyDescent="0.25">
      <c r="B7103" s="58">
        <v>7598</v>
      </c>
      <c r="C7103" s="55"/>
      <c r="D7103" s="55"/>
      <c r="E7103" s="55"/>
      <c r="F7103" s="55"/>
      <c r="G7103" s="55"/>
      <c r="H7103" s="55"/>
      <c r="I7103" s="55"/>
      <c r="J7103" s="55"/>
      <c r="K7103" s="55"/>
      <c r="L7103" s="55"/>
      <c r="M7103" s="55"/>
      <c r="N7103" s="55"/>
      <c r="O7103" s="55"/>
      <c r="P7103" s="55"/>
      <c r="Q7103" s="55"/>
      <c r="R7103" s="55"/>
      <c r="S7103" s="55"/>
      <c r="T7103" s="55"/>
      <c r="U7103" s="55"/>
      <c r="V7103" s="55"/>
      <c r="W7103" s="55"/>
      <c r="X7103" s="55"/>
      <c r="Y7103" s="55"/>
      <c r="Z7103" s="55"/>
      <c r="AA7103" s="55"/>
      <c r="AB7103" s="55"/>
      <c r="AC7103" s="55"/>
      <c r="AD7103" s="55"/>
      <c r="AE7103" s="55"/>
      <c r="AF7103" s="55"/>
      <c r="AG7103" s="55"/>
      <c r="AH7103" s="55"/>
      <c r="AI7103" s="55"/>
      <c r="AJ7103" s="55"/>
      <c r="AK7103" s="55"/>
      <c r="AL7103" s="55"/>
      <c r="AM7103" s="55"/>
      <c r="AN7103" s="55"/>
      <c r="AO7103" s="55"/>
      <c r="AP7103" s="55"/>
      <c r="AQ7103" s="55"/>
      <c r="AR7103" s="55"/>
      <c r="AS7103" s="55"/>
      <c r="AT7103" s="55"/>
      <c r="AU7103" s="55"/>
      <c r="AV7103" s="55"/>
      <c r="AW7103" s="55"/>
      <c r="AX7103" s="55"/>
      <c r="AY7103" s="55"/>
      <c r="AZ7103" s="55"/>
      <c r="BA7103" s="55"/>
      <c r="BB7103" s="55"/>
      <c r="BC7103" s="55"/>
      <c r="BD7103" s="55"/>
      <c r="BE7103" s="55"/>
      <c r="BF7103" s="55"/>
      <c r="BG7103" s="55"/>
      <c r="BH7103" s="55"/>
      <c r="BI7103" s="55"/>
      <c r="BJ7103" s="55"/>
      <c r="BK7103" s="55"/>
      <c r="BL7103" s="55"/>
      <c r="BM7103" s="55"/>
      <c r="BN7103" s="55"/>
      <c r="BO7103" s="55"/>
      <c r="BP7103" s="55"/>
      <c r="BQ7103" s="55"/>
      <c r="BR7103" s="55"/>
      <c r="BS7103" s="55">
        <v>1</v>
      </c>
      <c r="BT7103" s="55">
        <v>1</v>
      </c>
      <c r="BU7103" s="55">
        <v>1</v>
      </c>
      <c r="BV7103" s="55">
        <v>1</v>
      </c>
      <c r="BW7103" s="55">
        <v>1</v>
      </c>
      <c r="BX7103" s="55">
        <v>1</v>
      </c>
      <c r="BY7103" s="55">
        <v>1</v>
      </c>
      <c r="BZ7103" s="55">
        <v>1</v>
      </c>
      <c r="CA7103" s="55">
        <v>1</v>
      </c>
      <c r="CB7103" s="55">
        <v>1</v>
      </c>
      <c r="CC7103" s="55">
        <v>1</v>
      </c>
      <c r="CD7103" s="55">
        <v>1</v>
      </c>
      <c r="CE7103" s="55">
        <v>1</v>
      </c>
      <c r="CF7103" s="55">
        <v>1</v>
      </c>
      <c r="CG7103" s="55">
        <v>1</v>
      </c>
      <c r="CH7103" s="55">
        <v>1</v>
      </c>
      <c r="CI7103" s="55"/>
      <c r="CJ7103" s="55"/>
      <c r="CK7103" s="55"/>
      <c r="CL7103" s="55"/>
      <c r="CM7103" s="55"/>
      <c r="CN7103" s="55"/>
      <c r="CO7103" s="55">
        <v>1</v>
      </c>
      <c r="CP7103" s="55">
        <v>1</v>
      </c>
      <c r="CQ7103" s="55">
        <v>1</v>
      </c>
      <c r="CR7103" s="55">
        <v>1</v>
      </c>
      <c r="CS7103" s="55">
        <v>1</v>
      </c>
      <c r="CT7103" s="55">
        <v>1</v>
      </c>
      <c r="CU7103" s="55">
        <v>1</v>
      </c>
      <c r="CV7103" s="55">
        <v>1</v>
      </c>
      <c r="CW7103" s="55">
        <v>1</v>
      </c>
      <c r="CX7103" s="55">
        <v>1</v>
      </c>
      <c r="CY7103" s="55">
        <v>1</v>
      </c>
      <c r="CZ7103" s="55">
        <v>1</v>
      </c>
      <c r="DA7103" s="55">
        <v>1</v>
      </c>
      <c r="DB7103" s="55"/>
      <c r="DC7103" s="55"/>
      <c r="DD7103" s="55"/>
      <c r="DE7103" s="55"/>
      <c r="DF7103" s="55"/>
      <c r="DG7103" s="55"/>
      <c r="DH7103" s="55"/>
      <c r="DI7103" s="55"/>
      <c r="DJ7103" s="55"/>
      <c r="DK7103" s="55"/>
      <c r="DL7103" s="55"/>
      <c r="DM7103" s="55"/>
      <c r="DN7103" s="55"/>
      <c r="DO7103" s="55"/>
      <c r="DP7103" s="55"/>
      <c r="DQ7103" s="55">
        <v>29</v>
      </c>
    </row>
    <row r="7104" spans="2:121" x14ac:dyDescent="0.25">
      <c r="B7104" s="58">
        <v>7599</v>
      </c>
      <c r="C7104" s="55"/>
      <c r="D7104" s="55"/>
      <c r="E7104" s="55"/>
      <c r="F7104" s="55"/>
      <c r="G7104" s="55"/>
      <c r="H7104" s="55"/>
      <c r="I7104" s="55"/>
      <c r="J7104" s="55"/>
      <c r="K7104" s="55"/>
      <c r="L7104" s="55"/>
      <c r="M7104" s="55"/>
      <c r="N7104" s="55"/>
      <c r="O7104" s="55"/>
      <c r="P7104" s="55"/>
      <c r="Q7104" s="55"/>
      <c r="R7104" s="55"/>
      <c r="S7104" s="55"/>
      <c r="T7104" s="55"/>
      <c r="U7104" s="55"/>
      <c r="V7104" s="55"/>
      <c r="W7104" s="55"/>
      <c r="X7104" s="55"/>
      <c r="Y7104" s="55"/>
      <c r="Z7104" s="55"/>
      <c r="AA7104" s="55"/>
      <c r="AB7104" s="55"/>
      <c r="AC7104" s="55"/>
      <c r="AD7104" s="55"/>
      <c r="AE7104" s="55"/>
      <c r="AF7104" s="55"/>
      <c r="AG7104" s="55"/>
      <c r="AH7104" s="55"/>
      <c r="AI7104" s="55"/>
      <c r="AJ7104" s="55"/>
      <c r="AK7104" s="55"/>
      <c r="AL7104" s="55"/>
      <c r="AM7104" s="55"/>
      <c r="AN7104" s="55"/>
      <c r="AO7104" s="55"/>
      <c r="AP7104" s="55"/>
      <c r="AQ7104" s="55"/>
      <c r="AR7104" s="55"/>
      <c r="AS7104" s="55"/>
      <c r="AT7104" s="55"/>
      <c r="AU7104" s="55"/>
      <c r="AV7104" s="55"/>
      <c r="AW7104" s="55"/>
      <c r="AX7104" s="55"/>
      <c r="AY7104" s="55"/>
      <c r="AZ7104" s="55"/>
      <c r="BA7104" s="55"/>
      <c r="BB7104" s="55"/>
      <c r="BC7104" s="55"/>
      <c r="BD7104" s="55"/>
      <c r="BE7104" s="55"/>
      <c r="BF7104" s="55"/>
      <c r="BG7104" s="55"/>
      <c r="BH7104" s="55"/>
      <c r="BI7104" s="55"/>
      <c r="BJ7104" s="55"/>
      <c r="BK7104" s="55"/>
      <c r="BL7104" s="55"/>
      <c r="BM7104" s="55"/>
      <c r="BN7104" s="55"/>
      <c r="BO7104" s="55"/>
      <c r="BP7104" s="55"/>
      <c r="BQ7104" s="55"/>
      <c r="BR7104" s="55"/>
      <c r="BS7104" s="55">
        <v>1</v>
      </c>
      <c r="BT7104" s="55">
        <v>1</v>
      </c>
      <c r="BU7104" s="55">
        <v>1</v>
      </c>
      <c r="BV7104" s="55">
        <v>1</v>
      </c>
      <c r="BW7104" s="55">
        <v>1</v>
      </c>
      <c r="BX7104" s="55">
        <v>1</v>
      </c>
      <c r="BY7104" s="55">
        <v>1</v>
      </c>
      <c r="BZ7104" s="55">
        <v>1</v>
      </c>
      <c r="CA7104" s="55">
        <v>1</v>
      </c>
      <c r="CB7104" s="55"/>
      <c r="CC7104" s="55">
        <v>1</v>
      </c>
      <c r="CD7104" s="55">
        <v>1</v>
      </c>
      <c r="CE7104" s="55">
        <v>1</v>
      </c>
      <c r="CF7104" s="55">
        <v>1</v>
      </c>
      <c r="CG7104" s="55">
        <v>1</v>
      </c>
      <c r="CH7104" s="55">
        <v>1</v>
      </c>
      <c r="CI7104" s="55"/>
      <c r="CJ7104" s="55"/>
      <c r="CK7104" s="55"/>
      <c r="CL7104" s="55"/>
      <c r="CM7104" s="55"/>
      <c r="CN7104" s="55"/>
      <c r="CO7104" s="55"/>
      <c r="CP7104" s="55"/>
      <c r="CQ7104" s="55"/>
      <c r="CR7104" s="55"/>
      <c r="CS7104" s="55"/>
      <c r="CT7104" s="55">
        <v>1</v>
      </c>
      <c r="CU7104" s="55">
        <v>1</v>
      </c>
      <c r="CV7104" s="55">
        <v>1</v>
      </c>
      <c r="CW7104" s="55"/>
      <c r="CX7104" s="55"/>
      <c r="CY7104" s="55"/>
      <c r="CZ7104" s="55"/>
      <c r="DA7104" s="55"/>
      <c r="DB7104" s="55"/>
      <c r="DC7104" s="55"/>
      <c r="DD7104" s="55"/>
      <c r="DE7104" s="55"/>
      <c r="DF7104" s="55"/>
      <c r="DG7104" s="55"/>
      <c r="DH7104" s="55"/>
      <c r="DI7104" s="55"/>
      <c r="DJ7104" s="55"/>
      <c r="DK7104" s="55"/>
      <c r="DL7104" s="55"/>
      <c r="DM7104" s="55"/>
      <c r="DN7104" s="55"/>
      <c r="DO7104" s="55"/>
      <c r="DP7104" s="55"/>
      <c r="DQ7104" s="55">
        <v>18</v>
      </c>
    </row>
    <row r="7105" spans="2:121" x14ac:dyDescent="0.25">
      <c r="B7105" s="58">
        <v>7600</v>
      </c>
      <c r="C7105" s="55"/>
      <c r="D7105" s="55"/>
      <c r="E7105" s="55"/>
      <c r="F7105" s="55"/>
      <c r="G7105" s="55"/>
      <c r="H7105" s="55"/>
      <c r="I7105" s="55"/>
      <c r="J7105" s="55"/>
      <c r="K7105" s="55"/>
      <c r="L7105" s="55"/>
      <c r="M7105" s="55"/>
      <c r="N7105" s="55"/>
      <c r="O7105" s="55"/>
      <c r="P7105" s="55"/>
      <c r="Q7105" s="55"/>
      <c r="R7105" s="55"/>
      <c r="S7105" s="55"/>
      <c r="T7105" s="55"/>
      <c r="U7105" s="55"/>
      <c r="V7105" s="55"/>
      <c r="W7105" s="55"/>
      <c r="X7105" s="55"/>
      <c r="Y7105" s="55"/>
      <c r="Z7105" s="55"/>
      <c r="AA7105" s="55"/>
      <c r="AB7105" s="55"/>
      <c r="AC7105" s="55"/>
      <c r="AD7105" s="55"/>
      <c r="AE7105" s="55"/>
      <c r="AF7105" s="55"/>
      <c r="AG7105" s="55"/>
      <c r="AH7105" s="55"/>
      <c r="AI7105" s="55"/>
      <c r="AJ7105" s="55"/>
      <c r="AK7105" s="55"/>
      <c r="AL7105" s="55"/>
      <c r="AM7105" s="55"/>
      <c r="AN7105" s="55"/>
      <c r="AO7105" s="55"/>
      <c r="AP7105" s="55"/>
      <c r="AQ7105" s="55"/>
      <c r="AR7105" s="55"/>
      <c r="AS7105" s="55"/>
      <c r="AT7105" s="55"/>
      <c r="AU7105" s="55"/>
      <c r="AV7105" s="55"/>
      <c r="AW7105" s="55"/>
      <c r="AX7105" s="55"/>
      <c r="AY7105" s="55"/>
      <c r="AZ7105" s="55"/>
      <c r="BA7105" s="55"/>
      <c r="BB7105" s="55"/>
      <c r="BC7105" s="55"/>
      <c r="BD7105" s="55"/>
      <c r="BE7105" s="55"/>
      <c r="BF7105" s="55"/>
      <c r="BG7105" s="55"/>
      <c r="BH7105" s="55"/>
      <c r="BI7105" s="55"/>
      <c r="BJ7105" s="55"/>
      <c r="BK7105" s="55"/>
      <c r="BL7105" s="55"/>
      <c r="BM7105" s="55"/>
      <c r="BN7105" s="55"/>
      <c r="BO7105" s="55"/>
      <c r="BP7105" s="55"/>
      <c r="BQ7105" s="55"/>
      <c r="BR7105" s="55"/>
      <c r="BS7105" s="55"/>
      <c r="BT7105" s="55"/>
      <c r="BU7105" s="55"/>
      <c r="BV7105" s="55">
        <v>1</v>
      </c>
      <c r="BW7105" s="55">
        <v>1</v>
      </c>
      <c r="BX7105" s="55">
        <v>1</v>
      </c>
      <c r="BY7105" s="55">
        <v>1</v>
      </c>
      <c r="BZ7105" s="55">
        <v>1</v>
      </c>
      <c r="CA7105" s="55">
        <v>1</v>
      </c>
      <c r="CB7105" s="55">
        <v>1</v>
      </c>
      <c r="CC7105" s="55">
        <v>1</v>
      </c>
      <c r="CD7105" s="55">
        <v>1</v>
      </c>
      <c r="CE7105" s="55">
        <v>1</v>
      </c>
      <c r="CF7105" s="55">
        <v>1</v>
      </c>
      <c r="CG7105" s="55">
        <v>1</v>
      </c>
      <c r="CH7105" s="55">
        <v>1</v>
      </c>
      <c r="CI7105" s="55"/>
      <c r="CJ7105" s="55"/>
      <c r="CK7105" s="55"/>
      <c r="CL7105" s="55"/>
      <c r="CM7105" s="55"/>
      <c r="CN7105" s="55"/>
      <c r="CO7105" s="55">
        <v>1</v>
      </c>
      <c r="CP7105" s="55">
        <v>1</v>
      </c>
      <c r="CQ7105" s="55">
        <v>1</v>
      </c>
      <c r="CR7105" s="55">
        <v>1</v>
      </c>
      <c r="CS7105" s="55">
        <v>1</v>
      </c>
      <c r="CT7105" s="55">
        <v>1</v>
      </c>
      <c r="CU7105" s="55">
        <v>1</v>
      </c>
      <c r="CV7105" s="55">
        <v>1</v>
      </c>
      <c r="CW7105" s="55">
        <v>1</v>
      </c>
      <c r="CX7105" s="55">
        <v>1</v>
      </c>
      <c r="CY7105" s="55">
        <v>1</v>
      </c>
      <c r="CZ7105" s="55">
        <v>1</v>
      </c>
      <c r="DA7105" s="55">
        <v>1</v>
      </c>
      <c r="DB7105" s="55"/>
      <c r="DC7105" s="55"/>
      <c r="DD7105" s="55"/>
      <c r="DE7105" s="55"/>
      <c r="DF7105" s="55"/>
      <c r="DG7105" s="55"/>
      <c r="DH7105" s="55"/>
      <c r="DI7105" s="55"/>
      <c r="DJ7105" s="55"/>
      <c r="DK7105" s="55"/>
      <c r="DL7105" s="55"/>
      <c r="DM7105" s="55"/>
      <c r="DN7105" s="55"/>
      <c r="DO7105" s="55"/>
      <c r="DP7105" s="55"/>
      <c r="DQ7105" s="55">
        <v>26</v>
      </c>
    </row>
    <row r="7106" spans="2:121" x14ac:dyDescent="0.25">
      <c r="B7106" s="58">
        <v>7606</v>
      </c>
      <c r="C7106" s="55"/>
      <c r="D7106" s="55"/>
      <c r="E7106" s="55"/>
      <c r="F7106" s="55"/>
      <c r="G7106" s="55"/>
      <c r="H7106" s="55"/>
      <c r="I7106" s="55"/>
      <c r="J7106" s="55"/>
      <c r="K7106" s="55"/>
      <c r="L7106" s="55"/>
      <c r="M7106" s="55"/>
      <c r="N7106" s="55"/>
      <c r="O7106" s="55"/>
      <c r="P7106" s="55"/>
      <c r="Q7106" s="55"/>
      <c r="R7106" s="55"/>
      <c r="S7106" s="55"/>
      <c r="T7106" s="55"/>
      <c r="U7106" s="55"/>
      <c r="V7106" s="55"/>
      <c r="W7106" s="55"/>
      <c r="X7106" s="55"/>
      <c r="Y7106" s="55"/>
      <c r="Z7106" s="55"/>
      <c r="AA7106" s="55"/>
      <c r="AB7106" s="55"/>
      <c r="AC7106" s="55"/>
      <c r="AD7106" s="55"/>
      <c r="AE7106" s="55"/>
      <c r="AF7106" s="55"/>
      <c r="AG7106" s="55"/>
      <c r="AH7106" s="55"/>
      <c r="AI7106" s="55"/>
      <c r="AJ7106" s="55"/>
      <c r="AK7106" s="55"/>
      <c r="AL7106" s="55"/>
      <c r="AM7106" s="55"/>
      <c r="AN7106" s="55"/>
      <c r="AO7106" s="55"/>
      <c r="AP7106" s="55"/>
      <c r="AQ7106" s="55"/>
      <c r="AR7106" s="55"/>
      <c r="AS7106" s="55"/>
      <c r="AT7106" s="55"/>
      <c r="AU7106" s="55"/>
      <c r="AV7106" s="55"/>
      <c r="AW7106" s="55"/>
      <c r="AX7106" s="55"/>
      <c r="AY7106" s="55"/>
      <c r="AZ7106" s="55"/>
      <c r="BA7106" s="55"/>
      <c r="BB7106" s="55"/>
      <c r="BC7106" s="55"/>
      <c r="BD7106" s="55"/>
      <c r="BE7106" s="55"/>
      <c r="BF7106" s="55"/>
      <c r="BG7106" s="55"/>
      <c r="BH7106" s="55"/>
      <c r="BI7106" s="55"/>
      <c r="BJ7106" s="55"/>
      <c r="BK7106" s="55"/>
      <c r="BL7106" s="55"/>
      <c r="BM7106" s="55"/>
      <c r="BN7106" s="55"/>
      <c r="BO7106" s="55"/>
      <c r="BP7106" s="55"/>
      <c r="BQ7106" s="55"/>
      <c r="BR7106" s="55"/>
      <c r="BS7106" s="55"/>
      <c r="BT7106" s="55"/>
      <c r="BU7106" s="55"/>
      <c r="BV7106" s="55"/>
      <c r="BW7106" s="55"/>
      <c r="BX7106" s="55"/>
      <c r="BY7106" s="55"/>
      <c r="BZ7106" s="55"/>
      <c r="CA7106" s="55"/>
      <c r="CB7106" s="55"/>
      <c r="CC7106" s="55"/>
      <c r="CD7106" s="55"/>
      <c r="CE7106" s="55"/>
      <c r="CF7106" s="55"/>
      <c r="CG7106" s="55"/>
      <c r="CH7106" s="55">
        <v>1</v>
      </c>
      <c r="CI7106" s="55">
        <v>1</v>
      </c>
      <c r="CJ7106" s="55">
        <v>1</v>
      </c>
      <c r="CK7106" s="55">
        <v>1</v>
      </c>
      <c r="CL7106" s="55">
        <v>1</v>
      </c>
      <c r="CM7106" s="55">
        <v>1</v>
      </c>
      <c r="CN7106" s="55">
        <v>1</v>
      </c>
      <c r="CO7106" s="55">
        <v>1</v>
      </c>
      <c r="CP7106" s="55">
        <v>1</v>
      </c>
      <c r="CQ7106" s="55">
        <v>1</v>
      </c>
      <c r="CR7106" s="55">
        <v>1</v>
      </c>
      <c r="CS7106" s="55">
        <v>1</v>
      </c>
      <c r="CT7106" s="55">
        <v>1</v>
      </c>
      <c r="CU7106" s="55">
        <v>1</v>
      </c>
      <c r="CV7106" s="55">
        <v>1</v>
      </c>
      <c r="CW7106" s="55">
        <v>1</v>
      </c>
      <c r="CX7106" s="55">
        <v>1</v>
      </c>
      <c r="CY7106" s="55">
        <v>1</v>
      </c>
      <c r="CZ7106" s="55">
        <v>1</v>
      </c>
      <c r="DA7106" s="55">
        <v>1</v>
      </c>
      <c r="DB7106" s="55">
        <v>1</v>
      </c>
      <c r="DC7106" s="55">
        <v>1</v>
      </c>
      <c r="DD7106" s="55">
        <v>1</v>
      </c>
      <c r="DE7106" s="55">
        <v>1</v>
      </c>
      <c r="DF7106" s="55">
        <v>1</v>
      </c>
      <c r="DG7106" s="55">
        <v>1</v>
      </c>
      <c r="DH7106" s="55">
        <v>1</v>
      </c>
      <c r="DI7106" s="55">
        <v>1</v>
      </c>
      <c r="DJ7106" s="55">
        <v>1</v>
      </c>
      <c r="DK7106" s="55">
        <v>1</v>
      </c>
      <c r="DL7106" s="55">
        <v>1</v>
      </c>
      <c r="DM7106" s="55">
        <v>1</v>
      </c>
      <c r="DN7106" s="55">
        <v>1</v>
      </c>
      <c r="DO7106" s="55">
        <v>1</v>
      </c>
      <c r="DP7106" s="55"/>
      <c r="DQ7106" s="55">
        <v>34</v>
      </c>
    </row>
    <row r="7107" spans="2:121" x14ac:dyDescent="0.25">
      <c r="B7107" s="58">
        <v>7607</v>
      </c>
      <c r="C7107" s="55"/>
      <c r="D7107" s="55"/>
      <c r="E7107" s="55"/>
      <c r="F7107" s="55"/>
      <c r="G7107" s="55"/>
      <c r="H7107" s="55"/>
      <c r="I7107" s="55"/>
      <c r="J7107" s="55"/>
      <c r="K7107" s="55"/>
      <c r="L7107" s="55"/>
      <c r="M7107" s="55"/>
      <c r="N7107" s="55"/>
      <c r="O7107" s="55"/>
      <c r="P7107" s="55"/>
      <c r="Q7107" s="55"/>
      <c r="R7107" s="55"/>
      <c r="S7107" s="55"/>
      <c r="T7107" s="55"/>
      <c r="U7107" s="55"/>
      <c r="V7107" s="55"/>
      <c r="W7107" s="55"/>
      <c r="X7107" s="55"/>
      <c r="Y7107" s="55"/>
      <c r="Z7107" s="55"/>
      <c r="AA7107" s="55"/>
      <c r="AB7107" s="55"/>
      <c r="AC7107" s="55"/>
      <c r="AD7107" s="55"/>
      <c r="AE7107" s="55"/>
      <c r="AF7107" s="55"/>
      <c r="AG7107" s="55"/>
      <c r="AH7107" s="55"/>
      <c r="AI7107" s="55"/>
      <c r="AJ7107" s="55"/>
      <c r="AK7107" s="55"/>
      <c r="AL7107" s="55"/>
      <c r="AM7107" s="55"/>
      <c r="AN7107" s="55"/>
      <c r="AO7107" s="55"/>
      <c r="AP7107" s="55"/>
      <c r="AQ7107" s="55"/>
      <c r="AR7107" s="55"/>
      <c r="AS7107" s="55"/>
      <c r="AT7107" s="55"/>
      <c r="AU7107" s="55"/>
      <c r="AV7107" s="55"/>
      <c r="AW7107" s="55"/>
      <c r="AX7107" s="55"/>
      <c r="AY7107" s="55"/>
      <c r="AZ7107" s="55"/>
      <c r="BA7107" s="55"/>
      <c r="BB7107" s="55"/>
      <c r="BC7107" s="55"/>
      <c r="BD7107" s="55"/>
      <c r="BE7107" s="55"/>
      <c r="BF7107" s="55"/>
      <c r="BG7107" s="55"/>
      <c r="BH7107" s="55"/>
      <c r="BI7107" s="55"/>
      <c r="BJ7107" s="55"/>
      <c r="BK7107" s="55"/>
      <c r="BL7107" s="55"/>
      <c r="BM7107" s="55"/>
      <c r="BN7107" s="55"/>
      <c r="BO7107" s="55"/>
      <c r="BP7107" s="55"/>
      <c r="BQ7107" s="55"/>
      <c r="BR7107" s="55"/>
      <c r="BS7107" s="55"/>
      <c r="BT7107" s="55"/>
      <c r="BU7107" s="55"/>
      <c r="BV7107" s="55"/>
      <c r="BW7107" s="55"/>
      <c r="BX7107" s="55"/>
      <c r="BY7107" s="55"/>
      <c r="BZ7107" s="55"/>
      <c r="CA7107" s="55"/>
      <c r="CB7107" s="55"/>
      <c r="CC7107" s="55"/>
      <c r="CD7107" s="55"/>
      <c r="CE7107" s="55"/>
      <c r="CF7107" s="55"/>
      <c r="CG7107" s="55"/>
      <c r="CH7107" s="55"/>
      <c r="CI7107" s="55"/>
      <c r="CJ7107" s="55"/>
      <c r="CK7107" s="55"/>
      <c r="CL7107" s="55"/>
      <c r="CM7107" s="55"/>
      <c r="CN7107" s="55"/>
      <c r="CO7107" s="55"/>
      <c r="CP7107" s="55"/>
      <c r="CQ7107" s="55"/>
      <c r="CR7107" s="55"/>
      <c r="CS7107" s="55"/>
      <c r="CT7107" s="55"/>
      <c r="CU7107" s="55"/>
      <c r="CV7107" s="55"/>
      <c r="CW7107" s="55"/>
      <c r="CX7107" s="55"/>
      <c r="CY7107" s="55"/>
      <c r="CZ7107" s="55">
        <v>1</v>
      </c>
      <c r="DA7107" s="55"/>
      <c r="DB7107" s="55"/>
      <c r="DC7107" s="55"/>
      <c r="DD7107" s="55"/>
      <c r="DE7107" s="55"/>
      <c r="DF7107" s="55"/>
      <c r="DG7107" s="55"/>
      <c r="DH7107" s="55"/>
      <c r="DI7107" s="55"/>
      <c r="DJ7107" s="55"/>
      <c r="DK7107" s="55"/>
      <c r="DL7107" s="55"/>
      <c r="DM7107" s="55"/>
      <c r="DN7107" s="55"/>
      <c r="DO7107" s="55"/>
      <c r="DP7107" s="55"/>
      <c r="DQ7107" s="55">
        <v>1</v>
      </c>
    </row>
    <row r="7108" spans="2:121" x14ac:dyDescent="0.25">
      <c r="B7108" s="58">
        <v>7614</v>
      </c>
      <c r="C7108" s="55"/>
      <c r="D7108" s="55"/>
      <c r="E7108" s="55"/>
      <c r="F7108" s="55"/>
      <c r="G7108" s="55"/>
      <c r="H7108" s="55"/>
      <c r="I7108" s="55"/>
      <c r="J7108" s="55"/>
      <c r="K7108" s="55"/>
      <c r="L7108" s="55"/>
      <c r="M7108" s="55"/>
      <c r="N7108" s="55"/>
      <c r="O7108" s="55"/>
      <c r="P7108" s="55"/>
      <c r="Q7108" s="55"/>
      <c r="R7108" s="55"/>
      <c r="S7108" s="55"/>
      <c r="T7108" s="55"/>
      <c r="U7108" s="55"/>
      <c r="V7108" s="55"/>
      <c r="W7108" s="55"/>
      <c r="X7108" s="55"/>
      <c r="Y7108" s="55"/>
      <c r="Z7108" s="55"/>
      <c r="AA7108" s="55"/>
      <c r="AB7108" s="55"/>
      <c r="AC7108" s="55"/>
      <c r="AD7108" s="55"/>
      <c r="AE7108" s="55"/>
      <c r="AF7108" s="55"/>
      <c r="AG7108" s="55"/>
      <c r="AH7108" s="55"/>
      <c r="AI7108" s="55"/>
      <c r="AJ7108" s="55"/>
      <c r="AK7108" s="55"/>
      <c r="AL7108" s="55"/>
      <c r="AM7108" s="55"/>
      <c r="AN7108" s="55"/>
      <c r="AO7108" s="55"/>
      <c r="AP7108" s="55"/>
      <c r="AQ7108" s="55"/>
      <c r="AR7108" s="55"/>
      <c r="AS7108" s="55"/>
      <c r="AT7108" s="55"/>
      <c r="AU7108" s="55"/>
      <c r="AV7108" s="55"/>
      <c r="AW7108" s="55"/>
      <c r="AX7108" s="55"/>
      <c r="AY7108" s="55"/>
      <c r="AZ7108" s="55"/>
      <c r="BA7108" s="55"/>
      <c r="BB7108" s="55"/>
      <c r="BC7108" s="55"/>
      <c r="BD7108" s="55"/>
      <c r="BE7108" s="55"/>
      <c r="BF7108" s="55"/>
      <c r="BG7108" s="55"/>
      <c r="BH7108" s="55"/>
      <c r="BI7108" s="55"/>
      <c r="BJ7108" s="55"/>
      <c r="BK7108" s="55"/>
      <c r="BL7108" s="55"/>
      <c r="BM7108" s="55"/>
      <c r="BN7108" s="55"/>
      <c r="BO7108" s="55"/>
      <c r="BP7108" s="55"/>
      <c r="BQ7108" s="55"/>
      <c r="BR7108" s="55"/>
      <c r="BS7108" s="55"/>
      <c r="BT7108" s="55"/>
      <c r="BU7108" s="55"/>
      <c r="BV7108" s="55"/>
      <c r="BW7108" s="55"/>
      <c r="BX7108" s="55"/>
      <c r="BY7108" s="55"/>
      <c r="BZ7108" s="55"/>
      <c r="CA7108" s="55"/>
      <c r="CB7108" s="55"/>
      <c r="CC7108" s="55"/>
      <c r="CD7108" s="55"/>
      <c r="CE7108" s="55"/>
      <c r="CF7108" s="55"/>
      <c r="CG7108" s="55"/>
      <c r="CH7108" s="55"/>
      <c r="CI7108" s="55">
        <v>1</v>
      </c>
      <c r="CJ7108" s="55">
        <v>1</v>
      </c>
      <c r="CK7108" s="55">
        <v>1</v>
      </c>
      <c r="CL7108" s="55">
        <v>1</v>
      </c>
      <c r="CM7108" s="55"/>
      <c r="CN7108" s="55">
        <v>1</v>
      </c>
      <c r="CO7108" s="55">
        <v>1</v>
      </c>
      <c r="CP7108" s="55">
        <v>1</v>
      </c>
      <c r="CQ7108" s="55">
        <v>1</v>
      </c>
      <c r="CR7108" s="55">
        <v>1</v>
      </c>
      <c r="CS7108" s="55">
        <v>1</v>
      </c>
      <c r="CT7108" s="55">
        <v>1</v>
      </c>
      <c r="CU7108" s="55">
        <v>1</v>
      </c>
      <c r="CV7108" s="55">
        <v>1</v>
      </c>
      <c r="CW7108" s="55">
        <v>1</v>
      </c>
      <c r="CX7108" s="55">
        <v>1</v>
      </c>
      <c r="CY7108" s="55">
        <v>1</v>
      </c>
      <c r="CZ7108" s="55">
        <v>1</v>
      </c>
      <c r="DA7108" s="55">
        <v>1</v>
      </c>
      <c r="DB7108" s="55">
        <v>1</v>
      </c>
      <c r="DC7108" s="55">
        <v>1</v>
      </c>
      <c r="DD7108" s="55">
        <v>1</v>
      </c>
      <c r="DE7108" s="55">
        <v>1</v>
      </c>
      <c r="DF7108" s="55">
        <v>1</v>
      </c>
      <c r="DG7108" s="55">
        <v>1</v>
      </c>
      <c r="DH7108" s="55">
        <v>1</v>
      </c>
      <c r="DI7108" s="55">
        <v>1</v>
      </c>
      <c r="DJ7108" s="55">
        <v>1</v>
      </c>
      <c r="DK7108" s="55">
        <v>1</v>
      </c>
      <c r="DL7108" s="55">
        <v>1</v>
      </c>
      <c r="DM7108" s="55">
        <v>1</v>
      </c>
      <c r="DN7108" s="55">
        <v>1</v>
      </c>
      <c r="DO7108" s="55">
        <v>1</v>
      </c>
      <c r="DP7108" s="55">
        <v>1</v>
      </c>
      <c r="DQ7108" s="55">
        <v>33</v>
      </c>
    </row>
    <row r="7109" spans="2:121" x14ac:dyDescent="0.25">
      <c r="B7109" s="58">
        <v>7631</v>
      </c>
      <c r="C7109" s="55"/>
      <c r="D7109" s="55"/>
      <c r="E7109" s="55"/>
      <c r="F7109" s="55"/>
      <c r="G7109" s="55"/>
      <c r="H7109" s="55"/>
      <c r="I7109" s="55"/>
      <c r="J7109" s="55"/>
      <c r="K7109" s="55"/>
      <c r="L7109" s="55"/>
      <c r="M7109" s="55"/>
      <c r="N7109" s="55"/>
      <c r="O7109" s="55"/>
      <c r="P7109" s="55"/>
      <c r="Q7109" s="55"/>
      <c r="R7109" s="55"/>
      <c r="S7109" s="55"/>
      <c r="T7109" s="55"/>
      <c r="U7109" s="55"/>
      <c r="V7109" s="55"/>
      <c r="W7109" s="55"/>
      <c r="X7109" s="55"/>
      <c r="Y7109" s="55"/>
      <c r="Z7109" s="55"/>
      <c r="AA7109" s="55"/>
      <c r="AB7109" s="55"/>
      <c r="AC7109" s="55"/>
      <c r="AD7109" s="55"/>
      <c r="AE7109" s="55"/>
      <c r="AF7109" s="55"/>
      <c r="AG7109" s="55"/>
      <c r="AH7109" s="55"/>
      <c r="AI7109" s="55"/>
      <c r="AJ7109" s="55"/>
      <c r="AK7109" s="55"/>
      <c r="AL7109" s="55"/>
      <c r="AM7109" s="55"/>
      <c r="AN7109" s="55"/>
      <c r="AO7109" s="55"/>
      <c r="AP7109" s="55"/>
      <c r="AQ7109" s="55"/>
      <c r="AR7109" s="55"/>
      <c r="AS7109" s="55"/>
      <c r="AT7109" s="55"/>
      <c r="AU7109" s="55"/>
      <c r="AV7109" s="55"/>
      <c r="AW7109" s="55"/>
      <c r="AX7109" s="55"/>
      <c r="AY7109" s="55"/>
      <c r="AZ7109" s="55"/>
      <c r="BA7109" s="55"/>
      <c r="BB7109" s="55"/>
      <c r="BC7109" s="55"/>
      <c r="BD7109" s="55"/>
      <c r="BE7109" s="55"/>
      <c r="BF7109" s="55"/>
      <c r="BG7109" s="55"/>
      <c r="BH7109" s="55"/>
      <c r="BI7109" s="55"/>
      <c r="BJ7109" s="55"/>
      <c r="BK7109" s="55"/>
      <c r="BL7109" s="55"/>
      <c r="BM7109" s="55"/>
      <c r="BN7109" s="55"/>
      <c r="BO7109" s="55"/>
      <c r="BP7109" s="55"/>
      <c r="BQ7109" s="55"/>
      <c r="BR7109" s="55"/>
      <c r="BS7109" s="55"/>
      <c r="BT7109" s="55"/>
      <c r="BU7109" s="55"/>
      <c r="BV7109" s="55"/>
      <c r="BW7109" s="55"/>
      <c r="BX7109" s="55"/>
      <c r="BY7109" s="55"/>
      <c r="BZ7109" s="55"/>
      <c r="CA7109" s="55"/>
      <c r="CB7109" s="55"/>
      <c r="CC7109" s="55">
        <v>1</v>
      </c>
      <c r="CD7109" s="55">
        <v>1</v>
      </c>
      <c r="CE7109" s="55">
        <v>1</v>
      </c>
      <c r="CF7109" s="55">
        <v>1</v>
      </c>
      <c r="CG7109" s="55">
        <v>1</v>
      </c>
      <c r="CH7109" s="55">
        <v>1</v>
      </c>
      <c r="CI7109" s="55">
        <v>1</v>
      </c>
      <c r="CJ7109" s="55">
        <v>1</v>
      </c>
      <c r="CK7109" s="55">
        <v>1</v>
      </c>
      <c r="CL7109" s="55">
        <v>1</v>
      </c>
      <c r="CM7109" s="55">
        <v>1</v>
      </c>
      <c r="CN7109" s="55">
        <v>1</v>
      </c>
      <c r="CO7109" s="55"/>
      <c r="CP7109" s="55"/>
      <c r="CQ7109" s="55"/>
      <c r="CR7109" s="55">
        <v>1</v>
      </c>
      <c r="CS7109" s="55">
        <v>1</v>
      </c>
      <c r="CT7109" s="55">
        <v>1</v>
      </c>
      <c r="CU7109" s="55">
        <v>1</v>
      </c>
      <c r="CV7109" s="55">
        <v>1</v>
      </c>
      <c r="CW7109" s="55">
        <v>1</v>
      </c>
      <c r="CX7109" s="55">
        <v>1</v>
      </c>
      <c r="CY7109" s="55">
        <v>1</v>
      </c>
      <c r="CZ7109" s="55">
        <v>1</v>
      </c>
      <c r="DA7109" s="55">
        <v>1</v>
      </c>
      <c r="DB7109" s="55">
        <v>1</v>
      </c>
      <c r="DC7109" s="55"/>
      <c r="DD7109" s="55"/>
      <c r="DE7109" s="55"/>
      <c r="DF7109" s="55"/>
      <c r="DG7109" s="55"/>
      <c r="DH7109" s="55"/>
      <c r="DI7109" s="55"/>
      <c r="DJ7109" s="55"/>
      <c r="DK7109" s="55"/>
      <c r="DL7109" s="55"/>
      <c r="DM7109" s="55"/>
      <c r="DN7109" s="55"/>
      <c r="DO7109" s="55"/>
      <c r="DP7109" s="55"/>
      <c r="DQ7109" s="55">
        <v>23</v>
      </c>
    </row>
    <row r="7110" spans="2:121" x14ac:dyDescent="0.25">
      <c r="B7110" s="58">
        <v>7632</v>
      </c>
      <c r="C7110" s="55"/>
      <c r="D7110" s="55"/>
      <c r="E7110" s="55"/>
      <c r="F7110" s="55"/>
      <c r="G7110" s="55"/>
      <c r="H7110" s="55"/>
      <c r="I7110" s="55"/>
      <c r="J7110" s="55"/>
      <c r="K7110" s="55"/>
      <c r="L7110" s="55"/>
      <c r="M7110" s="55"/>
      <c r="N7110" s="55"/>
      <c r="O7110" s="55"/>
      <c r="P7110" s="55"/>
      <c r="Q7110" s="55"/>
      <c r="R7110" s="55"/>
      <c r="S7110" s="55"/>
      <c r="T7110" s="55"/>
      <c r="U7110" s="55"/>
      <c r="V7110" s="55"/>
      <c r="W7110" s="55"/>
      <c r="X7110" s="55"/>
      <c r="Y7110" s="55"/>
      <c r="Z7110" s="55"/>
      <c r="AA7110" s="55"/>
      <c r="AB7110" s="55"/>
      <c r="AC7110" s="55"/>
      <c r="AD7110" s="55"/>
      <c r="AE7110" s="55"/>
      <c r="AF7110" s="55"/>
      <c r="AG7110" s="55"/>
      <c r="AH7110" s="55"/>
      <c r="AI7110" s="55"/>
      <c r="AJ7110" s="55"/>
      <c r="AK7110" s="55"/>
      <c r="AL7110" s="55"/>
      <c r="AM7110" s="55"/>
      <c r="AN7110" s="55"/>
      <c r="AO7110" s="55"/>
      <c r="AP7110" s="55"/>
      <c r="AQ7110" s="55"/>
      <c r="AR7110" s="55"/>
      <c r="AS7110" s="55"/>
      <c r="AT7110" s="55"/>
      <c r="AU7110" s="55"/>
      <c r="AV7110" s="55"/>
      <c r="AW7110" s="55"/>
      <c r="AX7110" s="55"/>
      <c r="AY7110" s="55"/>
      <c r="AZ7110" s="55"/>
      <c r="BA7110" s="55"/>
      <c r="BB7110" s="55"/>
      <c r="BC7110" s="55"/>
      <c r="BD7110" s="55"/>
      <c r="BE7110" s="55"/>
      <c r="BF7110" s="55"/>
      <c r="BG7110" s="55"/>
      <c r="BH7110" s="55"/>
      <c r="BI7110" s="55"/>
      <c r="BJ7110" s="55"/>
      <c r="BK7110" s="55"/>
      <c r="BL7110" s="55"/>
      <c r="BM7110" s="55"/>
      <c r="BN7110" s="55"/>
      <c r="BO7110" s="55"/>
      <c r="BP7110" s="55"/>
      <c r="BQ7110" s="55"/>
      <c r="BR7110" s="55"/>
      <c r="BS7110" s="55"/>
      <c r="BT7110" s="55"/>
      <c r="BU7110" s="55"/>
      <c r="BV7110" s="55"/>
      <c r="BW7110" s="55"/>
      <c r="BX7110" s="55"/>
      <c r="BY7110" s="55"/>
      <c r="BZ7110" s="55"/>
      <c r="CA7110" s="55"/>
      <c r="CB7110" s="55"/>
      <c r="CC7110" s="55"/>
      <c r="CD7110" s="55"/>
      <c r="CE7110" s="55"/>
      <c r="CF7110" s="55"/>
      <c r="CG7110" s="55"/>
      <c r="CH7110" s="55"/>
      <c r="CI7110" s="55"/>
      <c r="CJ7110" s="55"/>
      <c r="CK7110" s="55"/>
      <c r="CL7110" s="55"/>
      <c r="CM7110" s="55">
        <v>1</v>
      </c>
      <c r="CN7110" s="55">
        <v>1</v>
      </c>
      <c r="CO7110" s="55"/>
      <c r="CP7110" s="55"/>
      <c r="CQ7110" s="55"/>
      <c r="CR7110" s="55">
        <v>1</v>
      </c>
      <c r="CS7110" s="55">
        <v>1</v>
      </c>
      <c r="CT7110" s="55">
        <v>1</v>
      </c>
      <c r="CU7110" s="55">
        <v>1</v>
      </c>
      <c r="CV7110" s="55">
        <v>1</v>
      </c>
      <c r="CW7110" s="55">
        <v>1</v>
      </c>
      <c r="CX7110" s="55">
        <v>1</v>
      </c>
      <c r="CY7110" s="55">
        <v>1</v>
      </c>
      <c r="CZ7110" s="55">
        <v>1</v>
      </c>
      <c r="DA7110" s="55">
        <v>1</v>
      </c>
      <c r="DB7110" s="55">
        <v>1</v>
      </c>
      <c r="DC7110" s="55"/>
      <c r="DD7110" s="55"/>
      <c r="DE7110" s="55"/>
      <c r="DF7110" s="55"/>
      <c r="DG7110" s="55"/>
      <c r="DH7110" s="55"/>
      <c r="DI7110" s="55"/>
      <c r="DJ7110" s="55"/>
      <c r="DK7110" s="55"/>
      <c r="DL7110" s="55"/>
      <c r="DM7110" s="55"/>
      <c r="DN7110" s="55"/>
      <c r="DO7110" s="55"/>
      <c r="DP7110" s="55"/>
      <c r="DQ7110" s="55">
        <v>13</v>
      </c>
    </row>
    <row r="7111" spans="2:121" x14ac:dyDescent="0.25">
      <c r="B7111" s="58">
        <v>7633</v>
      </c>
      <c r="C7111" s="55"/>
      <c r="D7111" s="55"/>
      <c r="E7111" s="55"/>
      <c r="F7111" s="55"/>
      <c r="G7111" s="55"/>
      <c r="H7111" s="55"/>
      <c r="I7111" s="55"/>
      <c r="J7111" s="55"/>
      <c r="K7111" s="55"/>
      <c r="L7111" s="55"/>
      <c r="M7111" s="55"/>
      <c r="N7111" s="55"/>
      <c r="O7111" s="55"/>
      <c r="P7111" s="55"/>
      <c r="Q7111" s="55"/>
      <c r="R7111" s="55"/>
      <c r="S7111" s="55"/>
      <c r="T7111" s="55"/>
      <c r="U7111" s="55"/>
      <c r="V7111" s="55"/>
      <c r="W7111" s="55"/>
      <c r="X7111" s="55"/>
      <c r="Y7111" s="55"/>
      <c r="Z7111" s="55"/>
      <c r="AA7111" s="55"/>
      <c r="AB7111" s="55"/>
      <c r="AC7111" s="55"/>
      <c r="AD7111" s="55"/>
      <c r="AE7111" s="55"/>
      <c r="AF7111" s="55"/>
      <c r="AG7111" s="55"/>
      <c r="AH7111" s="55"/>
      <c r="AI7111" s="55"/>
      <c r="AJ7111" s="55"/>
      <c r="AK7111" s="55"/>
      <c r="AL7111" s="55"/>
      <c r="AM7111" s="55"/>
      <c r="AN7111" s="55"/>
      <c r="AO7111" s="55"/>
      <c r="AP7111" s="55"/>
      <c r="AQ7111" s="55"/>
      <c r="AR7111" s="55"/>
      <c r="AS7111" s="55"/>
      <c r="AT7111" s="55"/>
      <c r="AU7111" s="55"/>
      <c r="AV7111" s="55"/>
      <c r="AW7111" s="55"/>
      <c r="AX7111" s="55"/>
      <c r="AY7111" s="55"/>
      <c r="AZ7111" s="55"/>
      <c r="BA7111" s="55"/>
      <c r="BB7111" s="55"/>
      <c r="BC7111" s="55"/>
      <c r="BD7111" s="55"/>
      <c r="BE7111" s="55"/>
      <c r="BF7111" s="55"/>
      <c r="BG7111" s="55"/>
      <c r="BH7111" s="55"/>
      <c r="BI7111" s="55"/>
      <c r="BJ7111" s="55"/>
      <c r="BK7111" s="55"/>
      <c r="BL7111" s="55"/>
      <c r="BM7111" s="55"/>
      <c r="BN7111" s="55"/>
      <c r="BO7111" s="55"/>
      <c r="BP7111" s="55"/>
      <c r="BQ7111" s="55"/>
      <c r="BR7111" s="55"/>
      <c r="BS7111" s="55"/>
      <c r="BT7111" s="55"/>
      <c r="BU7111" s="55"/>
      <c r="BV7111" s="55"/>
      <c r="BW7111" s="55"/>
      <c r="BX7111" s="55"/>
      <c r="BY7111" s="55"/>
      <c r="BZ7111" s="55"/>
      <c r="CA7111" s="55"/>
      <c r="CB7111" s="55"/>
      <c r="CC7111" s="55">
        <v>1</v>
      </c>
      <c r="CD7111" s="55">
        <v>1</v>
      </c>
      <c r="CE7111" s="55">
        <v>1</v>
      </c>
      <c r="CF7111" s="55">
        <v>1</v>
      </c>
      <c r="CG7111" s="55">
        <v>1</v>
      </c>
      <c r="CH7111" s="55">
        <v>1</v>
      </c>
      <c r="CI7111" s="55">
        <v>1</v>
      </c>
      <c r="CJ7111" s="55">
        <v>1</v>
      </c>
      <c r="CK7111" s="55">
        <v>1</v>
      </c>
      <c r="CL7111" s="55">
        <v>1</v>
      </c>
      <c r="CM7111" s="55">
        <v>1</v>
      </c>
      <c r="CN7111" s="55">
        <v>1</v>
      </c>
      <c r="CO7111" s="55"/>
      <c r="CP7111" s="55"/>
      <c r="CQ7111" s="55"/>
      <c r="CR7111" s="55">
        <v>1</v>
      </c>
      <c r="CS7111" s="55">
        <v>1</v>
      </c>
      <c r="CT7111" s="55">
        <v>1</v>
      </c>
      <c r="CU7111" s="55">
        <v>1</v>
      </c>
      <c r="CV7111" s="55">
        <v>1</v>
      </c>
      <c r="CW7111" s="55">
        <v>1</v>
      </c>
      <c r="CX7111" s="55">
        <v>1</v>
      </c>
      <c r="CY7111" s="55">
        <v>1</v>
      </c>
      <c r="CZ7111" s="55">
        <v>1</v>
      </c>
      <c r="DA7111" s="55">
        <v>1</v>
      </c>
      <c r="DB7111" s="55">
        <v>1</v>
      </c>
      <c r="DC7111" s="55"/>
      <c r="DD7111" s="55"/>
      <c r="DE7111" s="55"/>
      <c r="DF7111" s="55"/>
      <c r="DG7111" s="55"/>
      <c r="DH7111" s="55"/>
      <c r="DI7111" s="55"/>
      <c r="DJ7111" s="55"/>
      <c r="DK7111" s="55"/>
      <c r="DL7111" s="55"/>
      <c r="DM7111" s="55"/>
      <c r="DN7111" s="55"/>
      <c r="DO7111" s="55"/>
      <c r="DP7111" s="55"/>
      <c r="DQ7111" s="55">
        <v>23</v>
      </c>
    </row>
    <row r="7112" spans="2:121" x14ac:dyDescent="0.25">
      <c r="B7112" s="58">
        <v>7634</v>
      </c>
      <c r="C7112" s="55"/>
      <c r="D7112" s="55"/>
      <c r="E7112" s="55"/>
      <c r="F7112" s="55"/>
      <c r="G7112" s="55"/>
      <c r="H7112" s="55"/>
      <c r="I7112" s="55"/>
      <c r="J7112" s="55"/>
      <c r="K7112" s="55"/>
      <c r="L7112" s="55"/>
      <c r="M7112" s="55"/>
      <c r="N7112" s="55"/>
      <c r="O7112" s="55"/>
      <c r="P7112" s="55"/>
      <c r="Q7112" s="55"/>
      <c r="R7112" s="55"/>
      <c r="S7112" s="55"/>
      <c r="T7112" s="55"/>
      <c r="U7112" s="55"/>
      <c r="V7112" s="55"/>
      <c r="W7112" s="55"/>
      <c r="X7112" s="55"/>
      <c r="Y7112" s="55"/>
      <c r="Z7112" s="55"/>
      <c r="AA7112" s="55"/>
      <c r="AB7112" s="55"/>
      <c r="AC7112" s="55"/>
      <c r="AD7112" s="55"/>
      <c r="AE7112" s="55"/>
      <c r="AF7112" s="55"/>
      <c r="AG7112" s="55"/>
      <c r="AH7112" s="55"/>
      <c r="AI7112" s="55"/>
      <c r="AJ7112" s="55"/>
      <c r="AK7112" s="55"/>
      <c r="AL7112" s="55"/>
      <c r="AM7112" s="55"/>
      <c r="AN7112" s="55"/>
      <c r="AO7112" s="55"/>
      <c r="AP7112" s="55"/>
      <c r="AQ7112" s="55"/>
      <c r="AR7112" s="55"/>
      <c r="AS7112" s="55"/>
      <c r="AT7112" s="55"/>
      <c r="AU7112" s="55"/>
      <c r="AV7112" s="55"/>
      <c r="AW7112" s="55"/>
      <c r="AX7112" s="55"/>
      <c r="AY7112" s="55"/>
      <c r="AZ7112" s="55"/>
      <c r="BA7112" s="55"/>
      <c r="BB7112" s="55"/>
      <c r="BC7112" s="55"/>
      <c r="BD7112" s="55"/>
      <c r="BE7112" s="55"/>
      <c r="BF7112" s="55"/>
      <c r="BG7112" s="55"/>
      <c r="BH7112" s="55"/>
      <c r="BI7112" s="55"/>
      <c r="BJ7112" s="55"/>
      <c r="BK7112" s="55"/>
      <c r="BL7112" s="55"/>
      <c r="BM7112" s="55"/>
      <c r="BN7112" s="55"/>
      <c r="BO7112" s="55"/>
      <c r="BP7112" s="55"/>
      <c r="BQ7112" s="55"/>
      <c r="BR7112" s="55"/>
      <c r="BS7112" s="55"/>
      <c r="BT7112" s="55"/>
      <c r="BU7112" s="55"/>
      <c r="BV7112" s="55"/>
      <c r="BW7112" s="55"/>
      <c r="BX7112" s="55"/>
      <c r="BY7112" s="55"/>
      <c r="BZ7112" s="55"/>
      <c r="CA7112" s="55"/>
      <c r="CB7112" s="55"/>
      <c r="CC7112" s="55">
        <v>1</v>
      </c>
      <c r="CD7112" s="55">
        <v>1</v>
      </c>
      <c r="CE7112" s="55">
        <v>1</v>
      </c>
      <c r="CF7112" s="55">
        <v>1</v>
      </c>
      <c r="CG7112" s="55">
        <v>1</v>
      </c>
      <c r="CH7112" s="55">
        <v>1</v>
      </c>
      <c r="CI7112" s="55">
        <v>1</v>
      </c>
      <c r="CJ7112" s="55">
        <v>1</v>
      </c>
      <c r="CK7112" s="55">
        <v>1</v>
      </c>
      <c r="CL7112" s="55">
        <v>1</v>
      </c>
      <c r="CM7112" s="55">
        <v>1</v>
      </c>
      <c r="CN7112" s="55">
        <v>1</v>
      </c>
      <c r="CO7112" s="55"/>
      <c r="CP7112" s="55"/>
      <c r="CQ7112" s="55"/>
      <c r="CR7112" s="55">
        <v>1</v>
      </c>
      <c r="CS7112" s="55">
        <v>1</v>
      </c>
      <c r="CT7112" s="55">
        <v>1</v>
      </c>
      <c r="CU7112" s="55">
        <v>1</v>
      </c>
      <c r="CV7112" s="55">
        <v>1</v>
      </c>
      <c r="CW7112" s="55">
        <v>1</v>
      </c>
      <c r="CX7112" s="55">
        <v>1</v>
      </c>
      <c r="CY7112" s="55">
        <v>1</v>
      </c>
      <c r="CZ7112" s="55">
        <v>1</v>
      </c>
      <c r="DA7112" s="55">
        <v>1</v>
      </c>
      <c r="DB7112" s="55">
        <v>1</v>
      </c>
      <c r="DC7112" s="55"/>
      <c r="DD7112" s="55"/>
      <c r="DE7112" s="55"/>
      <c r="DF7112" s="55"/>
      <c r="DG7112" s="55"/>
      <c r="DH7112" s="55"/>
      <c r="DI7112" s="55"/>
      <c r="DJ7112" s="55"/>
      <c r="DK7112" s="55"/>
      <c r="DL7112" s="55"/>
      <c r="DM7112" s="55"/>
      <c r="DN7112" s="55"/>
      <c r="DO7112" s="55"/>
      <c r="DP7112" s="55"/>
      <c r="DQ7112" s="55">
        <v>23</v>
      </c>
    </row>
    <row r="7113" spans="2:121" x14ac:dyDescent="0.25">
      <c r="B7113" s="58">
        <v>7635</v>
      </c>
      <c r="C7113" s="55"/>
      <c r="D7113" s="55"/>
      <c r="E7113" s="55"/>
      <c r="F7113" s="55"/>
      <c r="G7113" s="55"/>
      <c r="H7113" s="55"/>
      <c r="I7113" s="55"/>
      <c r="J7113" s="55"/>
      <c r="K7113" s="55"/>
      <c r="L7113" s="55"/>
      <c r="M7113" s="55"/>
      <c r="N7113" s="55"/>
      <c r="O7113" s="55"/>
      <c r="P7113" s="55"/>
      <c r="Q7113" s="55"/>
      <c r="R7113" s="55"/>
      <c r="S7113" s="55"/>
      <c r="T7113" s="55"/>
      <c r="U7113" s="55"/>
      <c r="V7113" s="55"/>
      <c r="W7113" s="55"/>
      <c r="X7113" s="55"/>
      <c r="Y7113" s="55"/>
      <c r="Z7113" s="55"/>
      <c r="AA7113" s="55"/>
      <c r="AB7113" s="55"/>
      <c r="AC7113" s="55"/>
      <c r="AD7113" s="55"/>
      <c r="AE7113" s="55"/>
      <c r="AF7113" s="55"/>
      <c r="AG7113" s="55"/>
      <c r="AH7113" s="55"/>
      <c r="AI7113" s="55"/>
      <c r="AJ7113" s="55"/>
      <c r="AK7113" s="55"/>
      <c r="AL7113" s="55"/>
      <c r="AM7113" s="55"/>
      <c r="AN7113" s="55"/>
      <c r="AO7113" s="55"/>
      <c r="AP7113" s="55"/>
      <c r="AQ7113" s="55"/>
      <c r="AR7113" s="55"/>
      <c r="AS7113" s="55"/>
      <c r="AT7113" s="55"/>
      <c r="AU7113" s="55"/>
      <c r="AV7113" s="55"/>
      <c r="AW7113" s="55"/>
      <c r="AX7113" s="55"/>
      <c r="AY7113" s="55"/>
      <c r="AZ7113" s="55"/>
      <c r="BA7113" s="55"/>
      <c r="BB7113" s="55"/>
      <c r="BC7113" s="55"/>
      <c r="BD7113" s="55"/>
      <c r="BE7113" s="55"/>
      <c r="BF7113" s="55"/>
      <c r="BG7113" s="55"/>
      <c r="BH7113" s="55"/>
      <c r="BI7113" s="55"/>
      <c r="BJ7113" s="55"/>
      <c r="BK7113" s="55"/>
      <c r="BL7113" s="55"/>
      <c r="BM7113" s="55"/>
      <c r="BN7113" s="55"/>
      <c r="BO7113" s="55"/>
      <c r="BP7113" s="55"/>
      <c r="BQ7113" s="55"/>
      <c r="BR7113" s="55"/>
      <c r="BS7113" s="55"/>
      <c r="BT7113" s="55"/>
      <c r="BU7113" s="55"/>
      <c r="BV7113" s="55"/>
      <c r="BW7113" s="55"/>
      <c r="BX7113" s="55"/>
      <c r="BY7113" s="55"/>
      <c r="BZ7113" s="55"/>
      <c r="CA7113" s="55"/>
      <c r="CB7113" s="55"/>
      <c r="CC7113" s="55"/>
      <c r="CD7113" s="55"/>
      <c r="CE7113" s="55">
        <v>1</v>
      </c>
      <c r="CF7113" s="55"/>
      <c r="CG7113" s="55">
        <v>1</v>
      </c>
      <c r="CH7113" s="55">
        <v>1</v>
      </c>
      <c r="CI7113" s="55">
        <v>1</v>
      </c>
      <c r="CJ7113" s="55">
        <v>1</v>
      </c>
      <c r="CK7113" s="55">
        <v>1</v>
      </c>
      <c r="CL7113" s="55">
        <v>1</v>
      </c>
      <c r="CM7113" s="55">
        <v>1</v>
      </c>
      <c r="CN7113" s="55"/>
      <c r="CO7113" s="55">
        <v>1</v>
      </c>
      <c r="CP7113" s="55"/>
      <c r="CQ7113" s="55">
        <v>1</v>
      </c>
      <c r="CR7113" s="55">
        <v>1</v>
      </c>
      <c r="CS7113" s="55">
        <v>1</v>
      </c>
      <c r="CT7113" s="55">
        <v>1</v>
      </c>
      <c r="CU7113" s="55">
        <v>1</v>
      </c>
      <c r="CV7113" s="55">
        <v>1</v>
      </c>
      <c r="CW7113" s="55">
        <v>1</v>
      </c>
      <c r="CX7113" s="55"/>
      <c r="CY7113" s="55">
        <v>1</v>
      </c>
      <c r="CZ7113" s="55">
        <v>1</v>
      </c>
      <c r="DA7113" s="55">
        <v>1</v>
      </c>
      <c r="DB7113" s="55">
        <v>1</v>
      </c>
      <c r="DC7113" s="55">
        <v>1</v>
      </c>
      <c r="DD7113" s="55">
        <v>1</v>
      </c>
      <c r="DE7113" s="55">
        <v>1</v>
      </c>
      <c r="DF7113" s="55">
        <v>1</v>
      </c>
      <c r="DG7113" s="55">
        <v>1</v>
      </c>
      <c r="DH7113" s="55">
        <v>1</v>
      </c>
      <c r="DI7113" s="55">
        <v>1</v>
      </c>
      <c r="DJ7113" s="55"/>
      <c r="DK7113" s="55">
        <v>1</v>
      </c>
      <c r="DL7113" s="55">
        <v>1</v>
      </c>
      <c r="DM7113" s="55">
        <v>1</v>
      </c>
      <c r="DN7113" s="55">
        <v>1</v>
      </c>
      <c r="DO7113" s="55">
        <v>1</v>
      </c>
      <c r="DP7113" s="55">
        <v>1</v>
      </c>
      <c r="DQ7113" s="55">
        <v>33</v>
      </c>
    </row>
    <row r="7114" spans="2:121" x14ac:dyDescent="0.25">
      <c r="B7114" s="58">
        <v>7636</v>
      </c>
      <c r="C7114" s="55"/>
      <c r="D7114" s="55"/>
      <c r="E7114" s="55"/>
      <c r="F7114" s="55"/>
      <c r="G7114" s="55"/>
      <c r="H7114" s="55"/>
      <c r="I7114" s="55"/>
      <c r="J7114" s="55"/>
      <c r="K7114" s="55"/>
      <c r="L7114" s="55"/>
      <c r="M7114" s="55"/>
      <c r="N7114" s="55"/>
      <c r="O7114" s="55"/>
      <c r="P7114" s="55"/>
      <c r="Q7114" s="55"/>
      <c r="R7114" s="55"/>
      <c r="S7114" s="55"/>
      <c r="T7114" s="55"/>
      <c r="U7114" s="55"/>
      <c r="V7114" s="55"/>
      <c r="W7114" s="55"/>
      <c r="X7114" s="55"/>
      <c r="Y7114" s="55"/>
      <c r="Z7114" s="55"/>
      <c r="AA7114" s="55"/>
      <c r="AB7114" s="55"/>
      <c r="AC7114" s="55"/>
      <c r="AD7114" s="55"/>
      <c r="AE7114" s="55"/>
      <c r="AF7114" s="55"/>
      <c r="AG7114" s="55"/>
      <c r="AH7114" s="55"/>
      <c r="AI7114" s="55"/>
      <c r="AJ7114" s="55"/>
      <c r="AK7114" s="55"/>
      <c r="AL7114" s="55"/>
      <c r="AM7114" s="55"/>
      <c r="AN7114" s="55"/>
      <c r="AO7114" s="55"/>
      <c r="AP7114" s="55"/>
      <c r="AQ7114" s="55"/>
      <c r="AR7114" s="55"/>
      <c r="AS7114" s="55"/>
      <c r="AT7114" s="55"/>
      <c r="AU7114" s="55"/>
      <c r="AV7114" s="55"/>
      <c r="AW7114" s="55"/>
      <c r="AX7114" s="55"/>
      <c r="AY7114" s="55"/>
      <c r="AZ7114" s="55"/>
      <c r="BA7114" s="55"/>
      <c r="BB7114" s="55"/>
      <c r="BC7114" s="55"/>
      <c r="BD7114" s="55"/>
      <c r="BE7114" s="55"/>
      <c r="BF7114" s="55"/>
      <c r="BG7114" s="55"/>
      <c r="BH7114" s="55"/>
      <c r="BI7114" s="55"/>
      <c r="BJ7114" s="55"/>
      <c r="BK7114" s="55"/>
      <c r="BL7114" s="55"/>
      <c r="BM7114" s="55"/>
      <c r="BN7114" s="55"/>
      <c r="BO7114" s="55"/>
      <c r="BP7114" s="55"/>
      <c r="BQ7114" s="55"/>
      <c r="BR7114" s="55"/>
      <c r="BS7114" s="55"/>
      <c r="BT7114" s="55"/>
      <c r="BU7114" s="55"/>
      <c r="BV7114" s="55"/>
      <c r="BW7114" s="55"/>
      <c r="BX7114" s="55"/>
      <c r="BY7114" s="55"/>
      <c r="BZ7114" s="55"/>
      <c r="CA7114" s="55"/>
      <c r="CB7114" s="55"/>
      <c r="CC7114" s="55">
        <v>1</v>
      </c>
      <c r="CD7114" s="55">
        <v>1</v>
      </c>
      <c r="CE7114" s="55">
        <v>1</v>
      </c>
      <c r="CF7114" s="55">
        <v>1</v>
      </c>
      <c r="CG7114" s="55">
        <v>1</v>
      </c>
      <c r="CH7114" s="55">
        <v>1</v>
      </c>
      <c r="CI7114" s="55">
        <v>1</v>
      </c>
      <c r="CJ7114" s="55">
        <v>1</v>
      </c>
      <c r="CK7114" s="55">
        <v>1</v>
      </c>
      <c r="CL7114" s="55">
        <v>1</v>
      </c>
      <c r="CM7114" s="55">
        <v>1</v>
      </c>
      <c r="CN7114" s="55">
        <v>1</v>
      </c>
      <c r="CO7114" s="55"/>
      <c r="CP7114" s="55"/>
      <c r="CQ7114" s="55"/>
      <c r="CR7114" s="55">
        <v>1</v>
      </c>
      <c r="CS7114" s="55">
        <v>1</v>
      </c>
      <c r="CT7114" s="55">
        <v>1</v>
      </c>
      <c r="CU7114" s="55">
        <v>1</v>
      </c>
      <c r="CV7114" s="55">
        <v>1</v>
      </c>
      <c r="CW7114" s="55">
        <v>1</v>
      </c>
      <c r="CX7114" s="55">
        <v>1</v>
      </c>
      <c r="CY7114" s="55">
        <v>1</v>
      </c>
      <c r="CZ7114" s="55">
        <v>1</v>
      </c>
      <c r="DA7114" s="55">
        <v>1</v>
      </c>
      <c r="DB7114" s="55">
        <v>1</v>
      </c>
      <c r="DC7114" s="55"/>
      <c r="DD7114" s="55"/>
      <c r="DE7114" s="55"/>
      <c r="DF7114" s="55"/>
      <c r="DG7114" s="55"/>
      <c r="DH7114" s="55"/>
      <c r="DI7114" s="55"/>
      <c r="DJ7114" s="55"/>
      <c r="DK7114" s="55"/>
      <c r="DL7114" s="55"/>
      <c r="DM7114" s="55"/>
      <c r="DN7114" s="55"/>
      <c r="DO7114" s="55"/>
      <c r="DP7114" s="55"/>
      <c r="DQ7114" s="55">
        <v>23</v>
      </c>
    </row>
    <row r="7115" spans="2:121" x14ac:dyDescent="0.25">
      <c r="B7115" s="58">
        <v>7637</v>
      </c>
      <c r="C7115" s="55"/>
      <c r="D7115" s="55"/>
      <c r="E7115" s="55"/>
      <c r="F7115" s="55"/>
      <c r="G7115" s="55"/>
      <c r="H7115" s="55"/>
      <c r="I7115" s="55"/>
      <c r="J7115" s="55"/>
      <c r="K7115" s="55"/>
      <c r="L7115" s="55"/>
      <c r="M7115" s="55"/>
      <c r="N7115" s="55"/>
      <c r="O7115" s="55"/>
      <c r="P7115" s="55"/>
      <c r="Q7115" s="55"/>
      <c r="R7115" s="55"/>
      <c r="S7115" s="55"/>
      <c r="T7115" s="55"/>
      <c r="U7115" s="55"/>
      <c r="V7115" s="55"/>
      <c r="W7115" s="55"/>
      <c r="X7115" s="55"/>
      <c r="Y7115" s="55"/>
      <c r="Z7115" s="55"/>
      <c r="AA7115" s="55"/>
      <c r="AB7115" s="55"/>
      <c r="AC7115" s="55"/>
      <c r="AD7115" s="55"/>
      <c r="AE7115" s="55"/>
      <c r="AF7115" s="55"/>
      <c r="AG7115" s="55"/>
      <c r="AH7115" s="55"/>
      <c r="AI7115" s="55"/>
      <c r="AJ7115" s="55"/>
      <c r="AK7115" s="55"/>
      <c r="AL7115" s="55"/>
      <c r="AM7115" s="55"/>
      <c r="AN7115" s="55"/>
      <c r="AO7115" s="55"/>
      <c r="AP7115" s="55"/>
      <c r="AQ7115" s="55"/>
      <c r="AR7115" s="55"/>
      <c r="AS7115" s="55"/>
      <c r="AT7115" s="55"/>
      <c r="AU7115" s="55"/>
      <c r="AV7115" s="55"/>
      <c r="AW7115" s="55"/>
      <c r="AX7115" s="55"/>
      <c r="AY7115" s="55"/>
      <c r="AZ7115" s="55"/>
      <c r="BA7115" s="55"/>
      <c r="BB7115" s="55"/>
      <c r="BC7115" s="55"/>
      <c r="BD7115" s="55"/>
      <c r="BE7115" s="55"/>
      <c r="BF7115" s="55"/>
      <c r="BG7115" s="55"/>
      <c r="BH7115" s="55"/>
      <c r="BI7115" s="55"/>
      <c r="BJ7115" s="55"/>
      <c r="BK7115" s="55"/>
      <c r="BL7115" s="55"/>
      <c r="BM7115" s="55"/>
      <c r="BN7115" s="55"/>
      <c r="BO7115" s="55"/>
      <c r="BP7115" s="55"/>
      <c r="BQ7115" s="55"/>
      <c r="BR7115" s="55">
        <v>1</v>
      </c>
      <c r="BS7115" s="55">
        <v>1</v>
      </c>
      <c r="BT7115" s="55">
        <v>1</v>
      </c>
      <c r="BU7115" s="55">
        <v>1</v>
      </c>
      <c r="BV7115" s="55">
        <v>1</v>
      </c>
      <c r="BW7115" s="55">
        <v>1</v>
      </c>
      <c r="BX7115" s="55">
        <v>1</v>
      </c>
      <c r="BY7115" s="55">
        <v>1</v>
      </c>
      <c r="BZ7115" s="55">
        <v>1</v>
      </c>
      <c r="CA7115" s="55">
        <v>1</v>
      </c>
      <c r="CB7115" s="55">
        <v>1</v>
      </c>
      <c r="CC7115" s="55">
        <v>1</v>
      </c>
      <c r="CD7115" s="55">
        <v>1</v>
      </c>
      <c r="CE7115" s="55"/>
      <c r="CF7115" s="55"/>
      <c r="CG7115" s="55"/>
      <c r="CH7115" s="55"/>
      <c r="CI7115" s="55"/>
      <c r="CJ7115" s="55"/>
      <c r="CK7115" s="55"/>
      <c r="CL7115" s="55"/>
      <c r="CM7115" s="55"/>
      <c r="CN7115" s="55"/>
      <c r="CO7115" s="55"/>
      <c r="CP7115" s="55"/>
      <c r="CQ7115" s="55"/>
      <c r="CR7115" s="55"/>
      <c r="CS7115" s="55"/>
      <c r="CT7115" s="55"/>
      <c r="CU7115" s="55"/>
      <c r="CV7115" s="55"/>
      <c r="CW7115" s="55"/>
      <c r="CX7115" s="55"/>
      <c r="CY7115" s="55"/>
      <c r="CZ7115" s="55"/>
      <c r="DA7115" s="55"/>
      <c r="DB7115" s="55"/>
      <c r="DC7115" s="55"/>
      <c r="DD7115" s="55"/>
      <c r="DE7115" s="55"/>
      <c r="DF7115" s="55"/>
      <c r="DG7115" s="55"/>
      <c r="DH7115" s="55"/>
      <c r="DI7115" s="55"/>
      <c r="DJ7115" s="55"/>
      <c r="DK7115" s="55"/>
      <c r="DL7115" s="55"/>
      <c r="DM7115" s="55"/>
      <c r="DN7115" s="55"/>
      <c r="DO7115" s="55"/>
      <c r="DP7115" s="55"/>
      <c r="DQ7115" s="55">
        <v>13</v>
      </c>
    </row>
    <row r="7116" spans="2:121" x14ac:dyDescent="0.25">
      <c r="B7116" s="58">
        <v>7638</v>
      </c>
      <c r="C7116" s="55"/>
      <c r="D7116" s="55"/>
      <c r="E7116" s="55"/>
      <c r="F7116" s="55"/>
      <c r="G7116" s="55"/>
      <c r="H7116" s="55"/>
      <c r="I7116" s="55"/>
      <c r="J7116" s="55"/>
      <c r="K7116" s="55"/>
      <c r="L7116" s="55"/>
      <c r="M7116" s="55"/>
      <c r="N7116" s="55"/>
      <c r="O7116" s="55"/>
      <c r="P7116" s="55"/>
      <c r="Q7116" s="55"/>
      <c r="R7116" s="55"/>
      <c r="S7116" s="55"/>
      <c r="T7116" s="55"/>
      <c r="U7116" s="55"/>
      <c r="V7116" s="55"/>
      <c r="W7116" s="55"/>
      <c r="X7116" s="55"/>
      <c r="Y7116" s="55"/>
      <c r="Z7116" s="55"/>
      <c r="AA7116" s="55"/>
      <c r="AB7116" s="55"/>
      <c r="AC7116" s="55"/>
      <c r="AD7116" s="55"/>
      <c r="AE7116" s="55"/>
      <c r="AF7116" s="55"/>
      <c r="AG7116" s="55"/>
      <c r="AH7116" s="55"/>
      <c r="AI7116" s="55"/>
      <c r="AJ7116" s="55"/>
      <c r="AK7116" s="55"/>
      <c r="AL7116" s="55"/>
      <c r="AM7116" s="55"/>
      <c r="AN7116" s="55"/>
      <c r="AO7116" s="55"/>
      <c r="AP7116" s="55"/>
      <c r="AQ7116" s="55"/>
      <c r="AR7116" s="55"/>
      <c r="AS7116" s="55"/>
      <c r="AT7116" s="55"/>
      <c r="AU7116" s="55"/>
      <c r="AV7116" s="55"/>
      <c r="AW7116" s="55"/>
      <c r="AX7116" s="55"/>
      <c r="AY7116" s="55"/>
      <c r="AZ7116" s="55"/>
      <c r="BA7116" s="55"/>
      <c r="BB7116" s="55"/>
      <c r="BC7116" s="55"/>
      <c r="BD7116" s="55"/>
      <c r="BE7116" s="55"/>
      <c r="BF7116" s="55"/>
      <c r="BG7116" s="55"/>
      <c r="BH7116" s="55"/>
      <c r="BI7116" s="55"/>
      <c r="BJ7116" s="55"/>
      <c r="BK7116" s="55"/>
      <c r="BL7116" s="55"/>
      <c r="BM7116" s="55"/>
      <c r="BN7116" s="55"/>
      <c r="BO7116" s="55"/>
      <c r="BP7116" s="55"/>
      <c r="BQ7116" s="55"/>
      <c r="BR7116" s="55">
        <v>1</v>
      </c>
      <c r="BS7116" s="55">
        <v>1</v>
      </c>
      <c r="BT7116" s="55">
        <v>1</v>
      </c>
      <c r="BU7116" s="55">
        <v>1</v>
      </c>
      <c r="BV7116" s="55">
        <v>1</v>
      </c>
      <c r="BW7116" s="55">
        <v>1</v>
      </c>
      <c r="BX7116" s="55">
        <v>1</v>
      </c>
      <c r="BY7116" s="55">
        <v>1</v>
      </c>
      <c r="BZ7116" s="55">
        <v>1</v>
      </c>
      <c r="CA7116" s="55">
        <v>1</v>
      </c>
      <c r="CB7116" s="55">
        <v>1</v>
      </c>
      <c r="CC7116" s="55">
        <v>1</v>
      </c>
      <c r="CD7116" s="55">
        <v>1</v>
      </c>
      <c r="CE7116" s="55"/>
      <c r="CF7116" s="55"/>
      <c r="CG7116" s="55"/>
      <c r="CH7116" s="55"/>
      <c r="CI7116" s="55"/>
      <c r="CJ7116" s="55"/>
      <c r="CK7116" s="55"/>
      <c r="CL7116" s="55"/>
      <c r="CM7116" s="55"/>
      <c r="CN7116" s="55"/>
      <c r="CO7116" s="55"/>
      <c r="CP7116" s="55"/>
      <c r="CQ7116" s="55"/>
      <c r="CR7116" s="55"/>
      <c r="CS7116" s="55"/>
      <c r="CT7116" s="55"/>
      <c r="CU7116" s="55"/>
      <c r="CV7116" s="55"/>
      <c r="CW7116" s="55"/>
      <c r="CX7116" s="55"/>
      <c r="CY7116" s="55"/>
      <c r="CZ7116" s="55"/>
      <c r="DA7116" s="55"/>
      <c r="DB7116" s="55"/>
      <c r="DC7116" s="55"/>
      <c r="DD7116" s="55"/>
      <c r="DE7116" s="55"/>
      <c r="DF7116" s="55"/>
      <c r="DG7116" s="55"/>
      <c r="DH7116" s="55"/>
      <c r="DI7116" s="55"/>
      <c r="DJ7116" s="55"/>
      <c r="DK7116" s="55"/>
      <c r="DL7116" s="55"/>
      <c r="DM7116" s="55"/>
      <c r="DN7116" s="55"/>
      <c r="DO7116" s="55"/>
      <c r="DP7116" s="55"/>
      <c r="DQ7116" s="55">
        <v>13</v>
      </c>
    </row>
    <row r="7117" spans="2:121" x14ac:dyDescent="0.25">
      <c r="B7117" s="58">
        <v>7639</v>
      </c>
      <c r="C7117" s="55"/>
      <c r="D7117" s="55"/>
      <c r="E7117" s="55"/>
      <c r="F7117" s="55"/>
      <c r="G7117" s="55"/>
      <c r="H7117" s="55"/>
      <c r="I7117" s="55"/>
      <c r="J7117" s="55"/>
      <c r="K7117" s="55"/>
      <c r="L7117" s="55"/>
      <c r="M7117" s="55"/>
      <c r="N7117" s="55"/>
      <c r="O7117" s="55"/>
      <c r="P7117" s="55"/>
      <c r="Q7117" s="55"/>
      <c r="R7117" s="55"/>
      <c r="S7117" s="55"/>
      <c r="T7117" s="55"/>
      <c r="U7117" s="55"/>
      <c r="V7117" s="55"/>
      <c r="W7117" s="55"/>
      <c r="X7117" s="55"/>
      <c r="Y7117" s="55"/>
      <c r="Z7117" s="55"/>
      <c r="AA7117" s="55"/>
      <c r="AB7117" s="55"/>
      <c r="AC7117" s="55"/>
      <c r="AD7117" s="55"/>
      <c r="AE7117" s="55"/>
      <c r="AF7117" s="55"/>
      <c r="AG7117" s="55"/>
      <c r="AH7117" s="55"/>
      <c r="AI7117" s="55"/>
      <c r="AJ7117" s="55"/>
      <c r="AK7117" s="55"/>
      <c r="AL7117" s="55"/>
      <c r="AM7117" s="55"/>
      <c r="AN7117" s="55"/>
      <c r="AO7117" s="55"/>
      <c r="AP7117" s="55"/>
      <c r="AQ7117" s="55"/>
      <c r="AR7117" s="55"/>
      <c r="AS7117" s="55"/>
      <c r="AT7117" s="55"/>
      <c r="AU7117" s="55"/>
      <c r="AV7117" s="55"/>
      <c r="AW7117" s="55"/>
      <c r="AX7117" s="55"/>
      <c r="AY7117" s="55"/>
      <c r="AZ7117" s="55"/>
      <c r="BA7117" s="55"/>
      <c r="BB7117" s="55"/>
      <c r="BC7117" s="55"/>
      <c r="BD7117" s="55"/>
      <c r="BE7117" s="55"/>
      <c r="BF7117" s="55"/>
      <c r="BG7117" s="55"/>
      <c r="BH7117" s="55"/>
      <c r="BI7117" s="55"/>
      <c r="BJ7117" s="55"/>
      <c r="BK7117" s="55"/>
      <c r="BL7117" s="55"/>
      <c r="BM7117" s="55"/>
      <c r="BN7117" s="55"/>
      <c r="BO7117" s="55"/>
      <c r="BP7117" s="55"/>
      <c r="BQ7117" s="55"/>
      <c r="BR7117" s="55"/>
      <c r="BS7117" s="55">
        <v>1</v>
      </c>
      <c r="BT7117" s="55">
        <v>1</v>
      </c>
      <c r="BU7117" s="55">
        <v>1</v>
      </c>
      <c r="BV7117" s="55">
        <v>1</v>
      </c>
      <c r="BW7117" s="55">
        <v>1</v>
      </c>
      <c r="BX7117" s="55">
        <v>1</v>
      </c>
      <c r="BY7117" s="55">
        <v>1</v>
      </c>
      <c r="BZ7117" s="55">
        <v>1</v>
      </c>
      <c r="CA7117" s="55">
        <v>1</v>
      </c>
      <c r="CB7117" s="55">
        <v>1</v>
      </c>
      <c r="CC7117" s="55">
        <v>1</v>
      </c>
      <c r="CD7117" s="55">
        <v>1</v>
      </c>
      <c r="CE7117" s="55"/>
      <c r="CF7117" s="55"/>
      <c r="CG7117" s="55"/>
      <c r="CH7117" s="55"/>
      <c r="CI7117" s="55"/>
      <c r="CJ7117" s="55"/>
      <c r="CK7117" s="55"/>
      <c r="CL7117" s="55"/>
      <c r="CM7117" s="55"/>
      <c r="CN7117" s="55"/>
      <c r="CO7117" s="55"/>
      <c r="CP7117" s="55"/>
      <c r="CQ7117" s="55"/>
      <c r="CR7117" s="55"/>
      <c r="CS7117" s="55"/>
      <c r="CT7117" s="55"/>
      <c r="CU7117" s="55"/>
      <c r="CV7117" s="55"/>
      <c r="CW7117" s="55"/>
      <c r="CX7117" s="55"/>
      <c r="CY7117" s="55"/>
      <c r="CZ7117" s="55"/>
      <c r="DA7117" s="55"/>
      <c r="DB7117" s="55"/>
      <c r="DC7117" s="55"/>
      <c r="DD7117" s="55"/>
      <c r="DE7117" s="55"/>
      <c r="DF7117" s="55"/>
      <c r="DG7117" s="55"/>
      <c r="DH7117" s="55"/>
      <c r="DI7117" s="55"/>
      <c r="DJ7117" s="55"/>
      <c r="DK7117" s="55"/>
      <c r="DL7117" s="55"/>
      <c r="DM7117" s="55"/>
      <c r="DN7117" s="55"/>
      <c r="DO7117" s="55"/>
      <c r="DP7117" s="55"/>
      <c r="DQ7117" s="55">
        <v>12</v>
      </c>
    </row>
    <row r="7118" spans="2:121" x14ac:dyDescent="0.25">
      <c r="B7118" s="58">
        <v>7640</v>
      </c>
      <c r="C7118" s="55"/>
      <c r="D7118" s="55"/>
      <c r="E7118" s="55"/>
      <c r="F7118" s="55"/>
      <c r="G7118" s="55"/>
      <c r="H7118" s="55"/>
      <c r="I7118" s="55"/>
      <c r="J7118" s="55"/>
      <c r="K7118" s="55"/>
      <c r="L7118" s="55"/>
      <c r="M7118" s="55"/>
      <c r="N7118" s="55"/>
      <c r="O7118" s="55"/>
      <c r="P7118" s="55"/>
      <c r="Q7118" s="55"/>
      <c r="R7118" s="55"/>
      <c r="S7118" s="55"/>
      <c r="T7118" s="55"/>
      <c r="U7118" s="55"/>
      <c r="V7118" s="55"/>
      <c r="W7118" s="55"/>
      <c r="X7118" s="55"/>
      <c r="Y7118" s="55"/>
      <c r="Z7118" s="55"/>
      <c r="AA7118" s="55"/>
      <c r="AB7118" s="55"/>
      <c r="AC7118" s="55"/>
      <c r="AD7118" s="55"/>
      <c r="AE7118" s="55"/>
      <c r="AF7118" s="55"/>
      <c r="AG7118" s="55"/>
      <c r="AH7118" s="55"/>
      <c r="AI7118" s="55"/>
      <c r="AJ7118" s="55"/>
      <c r="AK7118" s="55"/>
      <c r="AL7118" s="55"/>
      <c r="AM7118" s="55"/>
      <c r="AN7118" s="55"/>
      <c r="AO7118" s="55"/>
      <c r="AP7118" s="55"/>
      <c r="AQ7118" s="55"/>
      <c r="AR7118" s="55"/>
      <c r="AS7118" s="55"/>
      <c r="AT7118" s="55"/>
      <c r="AU7118" s="55"/>
      <c r="AV7118" s="55"/>
      <c r="AW7118" s="55"/>
      <c r="AX7118" s="55"/>
      <c r="AY7118" s="55"/>
      <c r="AZ7118" s="55"/>
      <c r="BA7118" s="55"/>
      <c r="BB7118" s="55"/>
      <c r="BC7118" s="55"/>
      <c r="BD7118" s="55"/>
      <c r="BE7118" s="55"/>
      <c r="BF7118" s="55"/>
      <c r="BG7118" s="55"/>
      <c r="BH7118" s="55"/>
      <c r="BI7118" s="55"/>
      <c r="BJ7118" s="55"/>
      <c r="BK7118" s="55"/>
      <c r="BL7118" s="55"/>
      <c r="BM7118" s="55"/>
      <c r="BN7118" s="55"/>
      <c r="BO7118" s="55"/>
      <c r="BP7118" s="55"/>
      <c r="BQ7118" s="55"/>
      <c r="BR7118" s="55"/>
      <c r="BS7118" s="55">
        <v>1</v>
      </c>
      <c r="BT7118" s="55">
        <v>1</v>
      </c>
      <c r="BU7118" s="55">
        <v>1</v>
      </c>
      <c r="BV7118" s="55">
        <v>1</v>
      </c>
      <c r="BW7118" s="55">
        <v>1</v>
      </c>
      <c r="BX7118" s="55">
        <v>1</v>
      </c>
      <c r="BY7118" s="55">
        <v>1</v>
      </c>
      <c r="BZ7118" s="55">
        <v>1</v>
      </c>
      <c r="CA7118" s="55">
        <v>1</v>
      </c>
      <c r="CB7118" s="55">
        <v>1</v>
      </c>
      <c r="CC7118" s="55">
        <v>1</v>
      </c>
      <c r="CD7118" s="55">
        <v>1</v>
      </c>
      <c r="CE7118" s="55"/>
      <c r="CF7118" s="55"/>
      <c r="CG7118" s="55"/>
      <c r="CH7118" s="55"/>
      <c r="CI7118" s="55"/>
      <c r="CJ7118" s="55"/>
      <c r="CK7118" s="55"/>
      <c r="CL7118" s="55"/>
      <c r="CM7118" s="55"/>
      <c r="CN7118" s="55"/>
      <c r="CO7118" s="55"/>
      <c r="CP7118" s="55"/>
      <c r="CQ7118" s="55"/>
      <c r="CR7118" s="55"/>
      <c r="CS7118" s="55"/>
      <c r="CT7118" s="55"/>
      <c r="CU7118" s="55"/>
      <c r="CV7118" s="55"/>
      <c r="CW7118" s="55"/>
      <c r="CX7118" s="55"/>
      <c r="CY7118" s="55"/>
      <c r="CZ7118" s="55"/>
      <c r="DA7118" s="55"/>
      <c r="DB7118" s="55"/>
      <c r="DC7118" s="55"/>
      <c r="DD7118" s="55"/>
      <c r="DE7118" s="55"/>
      <c r="DF7118" s="55"/>
      <c r="DG7118" s="55"/>
      <c r="DH7118" s="55"/>
      <c r="DI7118" s="55"/>
      <c r="DJ7118" s="55"/>
      <c r="DK7118" s="55"/>
      <c r="DL7118" s="55"/>
      <c r="DM7118" s="55"/>
      <c r="DN7118" s="55"/>
      <c r="DO7118" s="55"/>
      <c r="DP7118" s="55"/>
      <c r="DQ7118" s="55">
        <v>12</v>
      </c>
    </row>
    <row r="7119" spans="2:121" x14ac:dyDescent="0.25">
      <c r="B7119" s="58">
        <v>7641</v>
      </c>
      <c r="C7119" s="55"/>
      <c r="D7119" s="55"/>
      <c r="E7119" s="55"/>
      <c r="F7119" s="55"/>
      <c r="G7119" s="55"/>
      <c r="H7119" s="55"/>
      <c r="I7119" s="55"/>
      <c r="J7119" s="55"/>
      <c r="K7119" s="55"/>
      <c r="L7119" s="55"/>
      <c r="M7119" s="55"/>
      <c r="N7119" s="55"/>
      <c r="O7119" s="55"/>
      <c r="P7119" s="55"/>
      <c r="Q7119" s="55"/>
      <c r="R7119" s="55"/>
      <c r="S7119" s="55"/>
      <c r="T7119" s="55"/>
      <c r="U7119" s="55"/>
      <c r="V7119" s="55"/>
      <c r="W7119" s="55"/>
      <c r="X7119" s="55"/>
      <c r="Y7119" s="55"/>
      <c r="Z7119" s="55"/>
      <c r="AA7119" s="55"/>
      <c r="AB7119" s="55"/>
      <c r="AC7119" s="55"/>
      <c r="AD7119" s="55"/>
      <c r="AE7119" s="55"/>
      <c r="AF7119" s="55"/>
      <c r="AG7119" s="55"/>
      <c r="AH7119" s="55"/>
      <c r="AI7119" s="55"/>
      <c r="AJ7119" s="55"/>
      <c r="AK7119" s="55"/>
      <c r="AL7119" s="55"/>
      <c r="AM7119" s="55"/>
      <c r="AN7119" s="55"/>
      <c r="AO7119" s="55"/>
      <c r="AP7119" s="55"/>
      <c r="AQ7119" s="55"/>
      <c r="AR7119" s="55"/>
      <c r="AS7119" s="55"/>
      <c r="AT7119" s="55"/>
      <c r="AU7119" s="55"/>
      <c r="AV7119" s="55"/>
      <c r="AW7119" s="55"/>
      <c r="AX7119" s="55"/>
      <c r="AY7119" s="55"/>
      <c r="AZ7119" s="55"/>
      <c r="BA7119" s="55"/>
      <c r="BB7119" s="55"/>
      <c r="BC7119" s="55"/>
      <c r="BD7119" s="55"/>
      <c r="BE7119" s="55"/>
      <c r="BF7119" s="55"/>
      <c r="BG7119" s="55"/>
      <c r="BH7119" s="55"/>
      <c r="BI7119" s="55"/>
      <c r="BJ7119" s="55"/>
      <c r="BK7119" s="55"/>
      <c r="BL7119" s="55"/>
      <c r="BM7119" s="55"/>
      <c r="BN7119" s="55"/>
      <c r="BO7119" s="55"/>
      <c r="BP7119" s="55"/>
      <c r="BQ7119" s="55"/>
      <c r="BR7119" s="55"/>
      <c r="BS7119" s="55"/>
      <c r="BT7119" s="55">
        <v>1</v>
      </c>
      <c r="BU7119" s="55"/>
      <c r="BV7119" s="55"/>
      <c r="BW7119" s="55">
        <v>1</v>
      </c>
      <c r="BX7119" s="55">
        <v>1</v>
      </c>
      <c r="BY7119" s="55">
        <v>1</v>
      </c>
      <c r="BZ7119" s="55"/>
      <c r="CA7119" s="55"/>
      <c r="CB7119" s="55"/>
      <c r="CC7119" s="55"/>
      <c r="CD7119" s="55"/>
      <c r="CE7119" s="55"/>
      <c r="CF7119" s="55"/>
      <c r="CG7119" s="55"/>
      <c r="CH7119" s="55"/>
      <c r="CI7119" s="55"/>
      <c r="CJ7119" s="55"/>
      <c r="CK7119" s="55"/>
      <c r="CL7119" s="55"/>
      <c r="CM7119" s="55"/>
      <c r="CN7119" s="55"/>
      <c r="CO7119" s="55"/>
      <c r="CP7119" s="55"/>
      <c r="CQ7119" s="55"/>
      <c r="CR7119" s="55"/>
      <c r="CS7119" s="55"/>
      <c r="CT7119" s="55"/>
      <c r="CU7119" s="55"/>
      <c r="CV7119" s="55"/>
      <c r="CW7119" s="55"/>
      <c r="CX7119" s="55"/>
      <c r="CY7119" s="55"/>
      <c r="CZ7119" s="55"/>
      <c r="DA7119" s="55"/>
      <c r="DB7119" s="55"/>
      <c r="DC7119" s="55"/>
      <c r="DD7119" s="55"/>
      <c r="DE7119" s="55"/>
      <c r="DF7119" s="55"/>
      <c r="DG7119" s="55"/>
      <c r="DH7119" s="55"/>
      <c r="DI7119" s="55"/>
      <c r="DJ7119" s="55"/>
      <c r="DK7119" s="55"/>
      <c r="DL7119" s="55"/>
      <c r="DM7119" s="55"/>
      <c r="DN7119" s="55"/>
      <c r="DO7119" s="55"/>
      <c r="DP7119" s="55"/>
      <c r="DQ7119" s="55">
        <v>4</v>
      </c>
    </row>
    <row r="7120" spans="2:121" x14ac:dyDescent="0.25">
      <c r="B7120" s="58">
        <v>7642</v>
      </c>
      <c r="C7120" s="55"/>
      <c r="D7120" s="55"/>
      <c r="E7120" s="55"/>
      <c r="F7120" s="55"/>
      <c r="G7120" s="55"/>
      <c r="H7120" s="55"/>
      <c r="I7120" s="55"/>
      <c r="J7120" s="55"/>
      <c r="K7120" s="55"/>
      <c r="L7120" s="55"/>
      <c r="M7120" s="55"/>
      <c r="N7120" s="55"/>
      <c r="O7120" s="55"/>
      <c r="P7120" s="55"/>
      <c r="Q7120" s="55"/>
      <c r="R7120" s="55"/>
      <c r="S7120" s="55"/>
      <c r="T7120" s="55"/>
      <c r="U7120" s="55"/>
      <c r="V7120" s="55"/>
      <c r="W7120" s="55"/>
      <c r="X7120" s="55"/>
      <c r="Y7120" s="55"/>
      <c r="Z7120" s="55"/>
      <c r="AA7120" s="55"/>
      <c r="AB7120" s="55"/>
      <c r="AC7120" s="55"/>
      <c r="AD7120" s="55"/>
      <c r="AE7120" s="55"/>
      <c r="AF7120" s="55"/>
      <c r="AG7120" s="55"/>
      <c r="AH7120" s="55"/>
      <c r="AI7120" s="55"/>
      <c r="AJ7120" s="55"/>
      <c r="AK7120" s="55"/>
      <c r="AL7120" s="55"/>
      <c r="AM7120" s="55"/>
      <c r="AN7120" s="55"/>
      <c r="AO7120" s="55"/>
      <c r="AP7120" s="55"/>
      <c r="AQ7120" s="55"/>
      <c r="AR7120" s="55"/>
      <c r="AS7120" s="55"/>
      <c r="AT7120" s="55"/>
      <c r="AU7120" s="55"/>
      <c r="AV7120" s="55"/>
      <c r="AW7120" s="55"/>
      <c r="AX7120" s="55"/>
      <c r="AY7120" s="55"/>
      <c r="AZ7120" s="55"/>
      <c r="BA7120" s="55"/>
      <c r="BB7120" s="55"/>
      <c r="BC7120" s="55"/>
      <c r="BD7120" s="55"/>
      <c r="BE7120" s="55"/>
      <c r="BF7120" s="55"/>
      <c r="BG7120" s="55"/>
      <c r="BH7120" s="55"/>
      <c r="BI7120" s="55"/>
      <c r="BJ7120" s="55"/>
      <c r="BK7120" s="55"/>
      <c r="BL7120" s="55"/>
      <c r="BM7120" s="55"/>
      <c r="BN7120" s="55"/>
      <c r="BO7120" s="55"/>
      <c r="BP7120" s="55"/>
      <c r="BQ7120" s="55"/>
      <c r="BR7120" s="55">
        <v>1</v>
      </c>
      <c r="BS7120" s="55"/>
      <c r="BT7120" s="55"/>
      <c r="BU7120" s="55"/>
      <c r="BV7120" s="55"/>
      <c r="BW7120" s="55"/>
      <c r="BX7120" s="55"/>
      <c r="BY7120" s="55"/>
      <c r="BZ7120" s="55"/>
      <c r="CA7120" s="55"/>
      <c r="CB7120" s="55"/>
      <c r="CC7120" s="55"/>
      <c r="CD7120" s="55"/>
      <c r="CE7120" s="55"/>
      <c r="CF7120" s="55"/>
      <c r="CG7120" s="55"/>
      <c r="CH7120" s="55"/>
      <c r="CI7120" s="55"/>
      <c r="CJ7120" s="55"/>
      <c r="CK7120" s="55"/>
      <c r="CL7120" s="55"/>
      <c r="CM7120" s="55"/>
      <c r="CN7120" s="55"/>
      <c r="CO7120" s="55"/>
      <c r="CP7120" s="55"/>
      <c r="CQ7120" s="55"/>
      <c r="CR7120" s="55"/>
      <c r="CS7120" s="55"/>
      <c r="CT7120" s="55"/>
      <c r="CU7120" s="55"/>
      <c r="CV7120" s="55"/>
      <c r="CW7120" s="55"/>
      <c r="CX7120" s="55"/>
      <c r="CY7120" s="55"/>
      <c r="CZ7120" s="55"/>
      <c r="DA7120" s="55"/>
      <c r="DB7120" s="55"/>
      <c r="DC7120" s="55"/>
      <c r="DD7120" s="55"/>
      <c r="DE7120" s="55"/>
      <c r="DF7120" s="55"/>
      <c r="DG7120" s="55"/>
      <c r="DH7120" s="55"/>
      <c r="DI7120" s="55"/>
      <c r="DJ7120" s="55"/>
      <c r="DK7120" s="55"/>
      <c r="DL7120" s="55"/>
      <c r="DM7120" s="55"/>
      <c r="DN7120" s="55"/>
      <c r="DO7120" s="55"/>
      <c r="DP7120" s="55"/>
      <c r="DQ7120" s="55">
        <v>1</v>
      </c>
    </row>
    <row r="7121" spans="2:121" x14ac:dyDescent="0.25">
      <c r="B7121" s="58">
        <v>7644</v>
      </c>
      <c r="C7121" s="55"/>
      <c r="D7121" s="55"/>
      <c r="E7121" s="55"/>
      <c r="F7121" s="55"/>
      <c r="G7121" s="55"/>
      <c r="H7121" s="55"/>
      <c r="I7121" s="55"/>
      <c r="J7121" s="55"/>
      <c r="K7121" s="55"/>
      <c r="L7121" s="55"/>
      <c r="M7121" s="55"/>
      <c r="N7121" s="55"/>
      <c r="O7121" s="55"/>
      <c r="P7121" s="55"/>
      <c r="Q7121" s="55"/>
      <c r="R7121" s="55"/>
      <c r="S7121" s="55"/>
      <c r="T7121" s="55"/>
      <c r="U7121" s="55"/>
      <c r="V7121" s="55"/>
      <c r="W7121" s="55"/>
      <c r="X7121" s="55"/>
      <c r="Y7121" s="55"/>
      <c r="Z7121" s="55"/>
      <c r="AA7121" s="55"/>
      <c r="AB7121" s="55"/>
      <c r="AC7121" s="55"/>
      <c r="AD7121" s="55"/>
      <c r="AE7121" s="55"/>
      <c r="AF7121" s="55"/>
      <c r="AG7121" s="55"/>
      <c r="AH7121" s="55"/>
      <c r="AI7121" s="55"/>
      <c r="AJ7121" s="55"/>
      <c r="AK7121" s="55"/>
      <c r="AL7121" s="55"/>
      <c r="AM7121" s="55"/>
      <c r="AN7121" s="55"/>
      <c r="AO7121" s="55"/>
      <c r="AP7121" s="55"/>
      <c r="AQ7121" s="55"/>
      <c r="AR7121" s="55"/>
      <c r="AS7121" s="55"/>
      <c r="AT7121" s="55"/>
      <c r="AU7121" s="55"/>
      <c r="AV7121" s="55"/>
      <c r="AW7121" s="55"/>
      <c r="AX7121" s="55"/>
      <c r="AY7121" s="55"/>
      <c r="AZ7121" s="55"/>
      <c r="BA7121" s="55"/>
      <c r="BB7121" s="55"/>
      <c r="BC7121" s="55"/>
      <c r="BD7121" s="55"/>
      <c r="BE7121" s="55"/>
      <c r="BF7121" s="55"/>
      <c r="BG7121" s="55"/>
      <c r="BH7121" s="55"/>
      <c r="BI7121" s="55"/>
      <c r="BJ7121" s="55"/>
      <c r="BK7121" s="55"/>
      <c r="BL7121" s="55"/>
      <c r="BM7121" s="55"/>
      <c r="BN7121" s="55"/>
      <c r="BO7121" s="55"/>
      <c r="BP7121" s="55"/>
      <c r="BQ7121" s="55"/>
      <c r="BR7121" s="55"/>
      <c r="BS7121" s="55"/>
      <c r="BT7121" s="55"/>
      <c r="BU7121" s="55"/>
      <c r="BV7121" s="55">
        <v>1</v>
      </c>
      <c r="BW7121" s="55">
        <v>1</v>
      </c>
      <c r="BX7121" s="55">
        <v>1</v>
      </c>
      <c r="BY7121" s="55">
        <v>1</v>
      </c>
      <c r="BZ7121" s="55">
        <v>1</v>
      </c>
      <c r="CA7121" s="55">
        <v>1</v>
      </c>
      <c r="CB7121" s="55">
        <v>1</v>
      </c>
      <c r="CC7121" s="55">
        <v>1</v>
      </c>
      <c r="CD7121" s="55">
        <v>1</v>
      </c>
      <c r="CE7121" s="55">
        <v>1</v>
      </c>
      <c r="CF7121" s="55">
        <v>1</v>
      </c>
      <c r="CG7121" s="55">
        <v>1</v>
      </c>
      <c r="CH7121" s="55">
        <v>1</v>
      </c>
      <c r="CI7121" s="55">
        <v>1</v>
      </c>
      <c r="CJ7121" s="55">
        <v>1</v>
      </c>
      <c r="CK7121" s="55">
        <v>1</v>
      </c>
      <c r="CL7121" s="55">
        <v>1</v>
      </c>
      <c r="CM7121" s="55">
        <v>1</v>
      </c>
      <c r="CN7121" s="55">
        <v>1</v>
      </c>
      <c r="CO7121" s="55">
        <v>1</v>
      </c>
      <c r="CP7121" s="55">
        <v>1</v>
      </c>
      <c r="CQ7121" s="55">
        <v>1</v>
      </c>
      <c r="CR7121" s="55">
        <v>1</v>
      </c>
      <c r="CS7121" s="55">
        <v>1</v>
      </c>
      <c r="CT7121" s="55">
        <v>1</v>
      </c>
      <c r="CU7121" s="55">
        <v>1</v>
      </c>
      <c r="CV7121" s="55">
        <v>1</v>
      </c>
      <c r="CW7121" s="55">
        <v>1</v>
      </c>
      <c r="CX7121" s="55">
        <v>1</v>
      </c>
      <c r="CY7121" s="55">
        <v>1</v>
      </c>
      <c r="CZ7121" s="55">
        <v>1</v>
      </c>
      <c r="DA7121" s="55">
        <v>1</v>
      </c>
      <c r="DB7121" s="55">
        <v>1</v>
      </c>
      <c r="DC7121" s="55">
        <v>1</v>
      </c>
      <c r="DD7121" s="55">
        <v>1</v>
      </c>
      <c r="DE7121" s="55">
        <v>1</v>
      </c>
      <c r="DF7121" s="55">
        <v>1</v>
      </c>
      <c r="DG7121" s="55">
        <v>1</v>
      </c>
      <c r="DH7121" s="55">
        <v>1</v>
      </c>
      <c r="DI7121" s="55">
        <v>1</v>
      </c>
      <c r="DJ7121" s="55">
        <v>1</v>
      </c>
      <c r="DK7121" s="55">
        <v>1</v>
      </c>
      <c r="DL7121" s="55">
        <v>1</v>
      </c>
      <c r="DM7121" s="55">
        <v>1</v>
      </c>
      <c r="DN7121" s="55">
        <v>1</v>
      </c>
      <c r="DO7121" s="55">
        <v>1</v>
      </c>
      <c r="DP7121" s="55">
        <v>1</v>
      </c>
      <c r="DQ7121" s="55">
        <v>47</v>
      </c>
    </row>
    <row r="7122" spans="2:121" x14ac:dyDescent="0.25">
      <c r="B7122" s="58">
        <v>7645</v>
      </c>
      <c r="C7122" s="55"/>
      <c r="D7122" s="55"/>
      <c r="E7122" s="55"/>
      <c r="F7122" s="55"/>
      <c r="G7122" s="55"/>
      <c r="H7122" s="55"/>
      <c r="I7122" s="55"/>
      <c r="J7122" s="55"/>
      <c r="K7122" s="55"/>
      <c r="L7122" s="55"/>
      <c r="M7122" s="55"/>
      <c r="N7122" s="55"/>
      <c r="O7122" s="55"/>
      <c r="P7122" s="55"/>
      <c r="Q7122" s="55"/>
      <c r="R7122" s="55"/>
      <c r="S7122" s="55"/>
      <c r="T7122" s="55"/>
      <c r="U7122" s="55"/>
      <c r="V7122" s="55"/>
      <c r="W7122" s="55"/>
      <c r="X7122" s="55"/>
      <c r="Y7122" s="55"/>
      <c r="Z7122" s="55"/>
      <c r="AA7122" s="55"/>
      <c r="AB7122" s="55"/>
      <c r="AC7122" s="55"/>
      <c r="AD7122" s="55"/>
      <c r="AE7122" s="55"/>
      <c r="AF7122" s="55"/>
      <c r="AG7122" s="55"/>
      <c r="AH7122" s="55"/>
      <c r="AI7122" s="55"/>
      <c r="AJ7122" s="55"/>
      <c r="AK7122" s="55"/>
      <c r="AL7122" s="55"/>
      <c r="AM7122" s="55"/>
      <c r="AN7122" s="55"/>
      <c r="AO7122" s="55"/>
      <c r="AP7122" s="55"/>
      <c r="AQ7122" s="55"/>
      <c r="AR7122" s="55"/>
      <c r="AS7122" s="55"/>
      <c r="AT7122" s="55"/>
      <c r="AU7122" s="55"/>
      <c r="AV7122" s="55"/>
      <c r="AW7122" s="55"/>
      <c r="AX7122" s="55"/>
      <c r="AY7122" s="55"/>
      <c r="AZ7122" s="55"/>
      <c r="BA7122" s="55"/>
      <c r="BB7122" s="55"/>
      <c r="BC7122" s="55"/>
      <c r="BD7122" s="55"/>
      <c r="BE7122" s="55"/>
      <c r="BF7122" s="55"/>
      <c r="BG7122" s="55"/>
      <c r="BH7122" s="55"/>
      <c r="BI7122" s="55"/>
      <c r="BJ7122" s="55"/>
      <c r="BK7122" s="55"/>
      <c r="BL7122" s="55"/>
      <c r="BM7122" s="55"/>
      <c r="BN7122" s="55"/>
      <c r="BO7122" s="55"/>
      <c r="BP7122" s="55"/>
      <c r="BQ7122" s="55"/>
      <c r="BR7122" s="55"/>
      <c r="BS7122" s="55"/>
      <c r="BT7122" s="55"/>
      <c r="BU7122" s="55"/>
      <c r="BV7122" s="55">
        <v>1</v>
      </c>
      <c r="BW7122" s="55">
        <v>1</v>
      </c>
      <c r="BX7122" s="55">
        <v>1</v>
      </c>
      <c r="BY7122" s="55">
        <v>1</v>
      </c>
      <c r="BZ7122" s="55">
        <v>1</v>
      </c>
      <c r="CA7122" s="55">
        <v>1</v>
      </c>
      <c r="CB7122" s="55">
        <v>1</v>
      </c>
      <c r="CC7122" s="55">
        <v>1</v>
      </c>
      <c r="CD7122" s="55">
        <v>1</v>
      </c>
      <c r="CE7122" s="55">
        <v>1</v>
      </c>
      <c r="CF7122" s="55">
        <v>1</v>
      </c>
      <c r="CG7122" s="55">
        <v>1</v>
      </c>
      <c r="CH7122" s="55">
        <v>1</v>
      </c>
      <c r="CI7122" s="55">
        <v>1</v>
      </c>
      <c r="CJ7122" s="55">
        <v>1</v>
      </c>
      <c r="CK7122" s="55">
        <v>1</v>
      </c>
      <c r="CL7122" s="55">
        <v>1</v>
      </c>
      <c r="CM7122" s="55">
        <v>1</v>
      </c>
      <c r="CN7122" s="55">
        <v>1</v>
      </c>
      <c r="CO7122" s="55">
        <v>1</v>
      </c>
      <c r="CP7122" s="55">
        <v>1</v>
      </c>
      <c r="CQ7122" s="55">
        <v>1</v>
      </c>
      <c r="CR7122" s="55">
        <v>1</v>
      </c>
      <c r="CS7122" s="55">
        <v>1</v>
      </c>
      <c r="CT7122" s="55">
        <v>1</v>
      </c>
      <c r="CU7122" s="55">
        <v>1</v>
      </c>
      <c r="CV7122" s="55">
        <v>1</v>
      </c>
      <c r="CW7122" s="55">
        <v>1</v>
      </c>
      <c r="CX7122" s="55">
        <v>1</v>
      </c>
      <c r="CY7122" s="55">
        <v>1</v>
      </c>
      <c r="CZ7122" s="55">
        <v>1</v>
      </c>
      <c r="DA7122" s="55">
        <v>1</v>
      </c>
      <c r="DB7122" s="55">
        <v>1</v>
      </c>
      <c r="DC7122" s="55">
        <v>1</v>
      </c>
      <c r="DD7122" s="55">
        <v>1</v>
      </c>
      <c r="DE7122" s="55">
        <v>1</v>
      </c>
      <c r="DF7122" s="55">
        <v>1</v>
      </c>
      <c r="DG7122" s="55">
        <v>1</v>
      </c>
      <c r="DH7122" s="55">
        <v>1</v>
      </c>
      <c r="DI7122" s="55">
        <v>1</v>
      </c>
      <c r="DJ7122" s="55">
        <v>1</v>
      </c>
      <c r="DK7122" s="55">
        <v>1</v>
      </c>
      <c r="DL7122" s="55">
        <v>1</v>
      </c>
      <c r="DM7122" s="55">
        <v>1</v>
      </c>
      <c r="DN7122" s="55">
        <v>1</v>
      </c>
      <c r="DO7122" s="55">
        <v>1</v>
      </c>
      <c r="DP7122" s="55">
        <v>1</v>
      </c>
      <c r="DQ7122" s="55">
        <v>47</v>
      </c>
    </row>
    <row r="7123" spans="2:121" x14ac:dyDescent="0.25">
      <c r="B7123" s="58">
        <v>7649</v>
      </c>
      <c r="C7123" s="55"/>
      <c r="D7123" s="55"/>
      <c r="E7123" s="55"/>
      <c r="F7123" s="55"/>
      <c r="G7123" s="55"/>
      <c r="H7123" s="55"/>
      <c r="I7123" s="55"/>
      <c r="J7123" s="55"/>
      <c r="K7123" s="55"/>
      <c r="L7123" s="55"/>
      <c r="M7123" s="55"/>
      <c r="N7123" s="55"/>
      <c r="O7123" s="55"/>
      <c r="P7123" s="55"/>
      <c r="Q7123" s="55"/>
      <c r="R7123" s="55"/>
      <c r="S7123" s="55"/>
      <c r="T7123" s="55"/>
      <c r="U7123" s="55"/>
      <c r="V7123" s="55"/>
      <c r="W7123" s="55"/>
      <c r="X7123" s="55"/>
      <c r="Y7123" s="55"/>
      <c r="Z7123" s="55"/>
      <c r="AA7123" s="55"/>
      <c r="AB7123" s="55"/>
      <c r="AC7123" s="55"/>
      <c r="AD7123" s="55"/>
      <c r="AE7123" s="55"/>
      <c r="AF7123" s="55"/>
      <c r="AG7123" s="55"/>
      <c r="AH7123" s="55"/>
      <c r="AI7123" s="55"/>
      <c r="AJ7123" s="55"/>
      <c r="AK7123" s="55"/>
      <c r="AL7123" s="55"/>
      <c r="AM7123" s="55"/>
      <c r="AN7123" s="55"/>
      <c r="AO7123" s="55"/>
      <c r="AP7123" s="55"/>
      <c r="AQ7123" s="55"/>
      <c r="AR7123" s="55"/>
      <c r="AS7123" s="55"/>
      <c r="AT7123" s="55"/>
      <c r="AU7123" s="55"/>
      <c r="AV7123" s="55"/>
      <c r="AW7123" s="55"/>
      <c r="AX7123" s="55"/>
      <c r="AY7123" s="55"/>
      <c r="AZ7123" s="55"/>
      <c r="BA7123" s="55"/>
      <c r="BB7123" s="55"/>
      <c r="BC7123" s="55"/>
      <c r="BD7123" s="55"/>
      <c r="BE7123" s="55"/>
      <c r="BF7123" s="55"/>
      <c r="BG7123" s="55"/>
      <c r="BH7123" s="55"/>
      <c r="BI7123" s="55"/>
      <c r="BJ7123" s="55"/>
      <c r="BK7123" s="55"/>
      <c r="BL7123" s="55"/>
      <c r="BM7123" s="55"/>
      <c r="BN7123" s="55"/>
      <c r="BO7123" s="55"/>
      <c r="BP7123" s="55"/>
      <c r="BQ7123" s="55"/>
      <c r="BR7123" s="55"/>
      <c r="BS7123" s="55"/>
      <c r="BT7123" s="55">
        <v>1</v>
      </c>
      <c r="BU7123" s="55">
        <v>1</v>
      </c>
      <c r="BV7123" s="55">
        <v>1</v>
      </c>
      <c r="BW7123" s="55">
        <v>1</v>
      </c>
      <c r="BX7123" s="55">
        <v>1</v>
      </c>
      <c r="BY7123" s="55">
        <v>1</v>
      </c>
      <c r="BZ7123" s="55">
        <v>1</v>
      </c>
      <c r="CA7123" s="55">
        <v>1</v>
      </c>
      <c r="CB7123" s="55">
        <v>1</v>
      </c>
      <c r="CC7123" s="55">
        <v>1</v>
      </c>
      <c r="CD7123" s="55">
        <v>1</v>
      </c>
      <c r="CE7123" s="55">
        <v>1</v>
      </c>
      <c r="CF7123" s="55"/>
      <c r="CG7123" s="55"/>
      <c r="CH7123" s="55"/>
      <c r="CI7123" s="55"/>
      <c r="CJ7123" s="55"/>
      <c r="CK7123" s="55"/>
      <c r="CL7123" s="55"/>
      <c r="CM7123" s="55"/>
      <c r="CN7123" s="55"/>
      <c r="CO7123" s="55"/>
      <c r="CP7123" s="55"/>
      <c r="CQ7123" s="55"/>
      <c r="CR7123" s="55"/>
      <c r="CS7123" s="55"/>
      <c r="CT7123" s="55"/>
      <c r="CU7123" s="55"/>
      <c r="CV7123" s="55"/>
      <c r="CW7123" s="55"/>
      <c r="CX7123" s="55"/>
      <c r="CY7123" s="55"/>
      <c r="CZ7123" s="55">
        <v>1</v>
      </c>
      <c r="DA7123" s="55"/>
      <c r="DB7123" s="55"/>
      <c r="DC7123" s="55">
        <v>1</v>
      </c>
      <c r="DD7123" s="55">
        <v>1</v>
      </c>
      <c r="DE7123" s="55"/>
      <c r="DF7123" s="55"/>
      <c r="DG7123" s="55"/>
      <c r="DH7123" s="55"/>
      <c r="DI7123" s="55"/>
      <c r="DJ7123" s="55"/>
      <c r="DK7123" s="55"/>
      <c r="DL7123" s="55"/>
      <c r="DM7123" s="55"/>
      <c r="DN7123" s="55"/>
      <c r="DO7123" s="55"/>
      <c r="DP7123" s="55"/>
      <c r="DQ7123" s="55">
        <v>15</v>
      </c>
    </row>
    <row r="7124" spans="2:121" x14ac:dyDescent="0.25">
      <c r="B7124" s="58">
        <v>7650</v>
      </c>
      <c r="C7124" s="55"/>
      <c r="D7124" s="55"/>
      <c r="E7124" s="55"/>
      <c r="F7124" s="55"/>
      <c r="G7124" s="55"/>
      <c r="H7124" s="55"/>
      <c r="I7124" s="55"/>
      <c r="J7124" s="55"/>
      <c r="K7124" s="55"/>
      <c r="L7124" s="55"/>
      <c r="M7124" s="55"/>
      <c r="N7124" s="55"/>
      <c r="O7124" s="55"/>
      <c r="P7124" s="55"/>
      <c r="Q7124" s="55"/>
      <c r="R7124" s="55"/>
      <c r="S7124" s="55"/>
      <c r="T7124" s="55"/>
      <c r="U7124" s="55"/>
      <c r="V7124" s="55"/>
      <c r="W7124" s="55"/>
      <c r="X7124" s="55"/>
      <c r="Y7124" s="55"/>
      <c r="Z7124" s="55"/>
      <c r="AA7124" s="55"/>
      <c r="AB7124" s="55"/>
      <c r="AC7124" s="55"/>
      <c r="AD7124" s="55"/>
      <c r="AE7124" s="55"/>
      <c r="AF7124" s="55"/>
      <c r="AG7124" s="55"/>
      <c r="AH7124" s="55"/>
      <c r="AI7124" s="55"/>
      <c r="AJ7124" s="55"/>
      <c r="AK7124" s="55"/>
      <c r="AL7124" s="55"/>
      <c r="AM7124" s="55"/>
      <c r="AN7124" s="55"/>
      <c r="AO7124" s="55"/>
      <c r="AP7124" s="55"/>
      <c r="AQ7124" s="55"/>
      <c r="AR7124" s="55"/>
      <c r="AS7124" s="55"/>
      <c r="AT7124" s="55"/>
      <c r="AU7124" s="55"/>
      <c r="AV7124" s="55"/>
      <c r="AW7124" s="55"/>
      <c r="AX7124" s="55"/>
      <c r="AY7124" s="55"/>
      <c r="AZ7124" s="55"/>
      <c r="BA7124" s="55"/>
      <c r="BB7124" s="55"/>
      <c r="BC7124" s="55"/>
      <c r="BD7124" s="55"/>
      <c r="BE7124" s="55"/>
      <c r="BF7124" s="55"/>
      <c r="BG7124" s="55"/>
      <c r="BH7124" s="55"/>
      <c r="BI7124" s="55"/>
      <c r="BJ7124" s="55"/>
      <c r="BK7124" s="55"/>
      <c r="BL7124" s="55"/>
      <c r="BM7124" s="55"/>
      <c r="BN7124" s="55"/>
      <c r="BO7124" s="55"/>
      <c r="BP7124" s="55"/>
      <c r="BQ7124" s="55"/>
      <c r="BR7124" s="55">
        <v>1</v>
      </c>
      <c r="BS7124" s="55">
        <v>1</v>
      </c>
      <c r="BT7124" s="55">
        <v>1</v>
      </c>
      <c r="BU7124" s="55">
        <v>1</v>
      </c>
      <c r="BV7124" s="55">
        <v>1</v>
      </c>
      <c r="BW7124" s="55">
        <v>1</v>
      </c>
      <c r="BX7124" s="55">
        <v>1</v>
      </c>
      <c r="BY7124" s="55">
        <v>1</v>
      </c>
      <c r="BZ7124" s="55">
        <v>1</v>
      </c>
      <c r="CA7124" s="55">
        <v>1</v>
      </c>
      <c r="CB7124" s="55">
        <v>1</v>
      </c>
      <c r="CC7124" s="55">
        <v>1</v>
      </c>
      <c r="CD7124" s="55"/>
      <c r="CE7124" s="55"/>
      <c r="CF7124" s="55"/>
      <c r="CG7124" s="55"/>
      <c r="CH7124" s="55"/>
      <c r="CI7124" s="55"/>
      <c r="CJ7124" s="55"/>
      <c r="CK7124" s="55"/>
      <c r="CL7124" s="55"/>
      <c r="CM7124" s="55"/>
      <c r="CN7124" s="55"/>
      <c r="CO7124" s="55"/>
      <c r="CP7124" s="55"/>
      <c r="CQ7124" s="55"/>
      <c r="CR7124" s="55"/>
      <c r="CS7124" s="55"/>
      <c r="CT7124" s="55"/>
      <c r="CU7124" s="55"/>
      <c r="CV7124" s="55"/>
      <c r="CW7124" s="55"/>
      <c r="CX7124" s="55"/>
      <c r="CY7124" s="55"/>
      <c r="CZ7124" s="55"/>
      <c r="DA7124" s="55"/>
      <c r="DB7124" s="55"/>
      <c r="DC7124" s="55"/>
      <c r="DD7124" s="55"/>
      <c r="DE7124" s="55"/>
      <c r="DF7124" s="55"/>
      <c r="DG7124" s="55"/>
      <c r="DH7124" s="55"/>
      <c r="DI7124" s="55"/>
      <c r="DJ7124" s="55"/>
      <c r="DK7124" s="55"/>
      <c r="DL7124" s="55"/>
      <c r="DM7124" s="55"/>
      <c r="DN7124" s="55"/>
      <c r="DO7124" s="55"/>
      <c r="DP7124" s="55"/>
      <c r="DQ7124" s="55">
        <v>12</v>
      </c>
    </row>
    <row r="7125" spans="2:121" x14ac:dyDescent="0.25">
      <c r="B7125" s="58">
        <v>7651</v>
      </c>
      <c r="C7125" s="55"/>
      <c r="D7125" s="55"/>
      <c r="E7125" s="55"/>
      <c r="F7125" s="55"/>
      <c r="G7125" s="55"/>
      <c r="H7125" s="55"/>
      <c r="I7125" s="55"/>
      <c r="J7125" s="55"/>
      <c r="K7125" s="55"/>
      <c r="L7125" s="55"/>
      <c r="M7125" s="55"/>
      <c r="N7125" s="55"/>
      <c r="O7125" s="55"/>
      <c r="P7125" s="55"/>
      <c r="Q7125" s="55"/>
      <c r="R7125" s="55"/>
      <c r="S7125" s="55"/>
      <c r="T7125" s="55"/>
      <c r="U7125" s="55"/>
      <c r="V7125" s="55"/>
      <c r="W7125" s="55"/>
      <c r="X7125" s="55"/>
      <c r="Y7125" s="55"/>
      <c r="Z7125" s="55"/>
      <c r="AA7125" s="55"/>
      <c r="AB7125" s="55"/>
      <c r="AC7125" s="55"/>
      <c r="AD7125" s="55"/>
      <c r="AE7125" s="55"/>
      <c r="AF7125" s="55"/>
      <c r="AG7125" s="55"/>
      <c r="AH7125" s="55"/>
      <c r="AI7125" s="55"/>
      <c r="AJ7125" s="55"/>
      <c r="AK7125" s="55"/>
      <c r="AL7125" s="55"/>
      <c r="AM7125" s="55"/>
      <c r="AN7125" s="55"/>
      <c r="AO7125" s="55"/>
      <c r="AP7125" s="55"/>
      <c r="AQ7125" s="55"/>
      <c r="AR7125" s="55"/>
      <c r="AS7125" s="55"/>
      <c r="AT7125" s="55"/>
      <c r="AU7125" s="55"/>
      <c r="AV7125" s="55"/>
      <c r="AW7125" s="55"/>
      <c r="AX7125" s="55"/>
      <c r="AY7125" s="55"/>
      <c r="AZ7125" s="55"/>
      <c r="BA7125" s="55"/>
      <c r="BB7125" s="55"/>
      <c r="BC7125" s="55"/>
      <c r="BD7125" s="55"/>
      <c r="BE7125" s="55"/>
      <c r="BF7125" s="55"/>
      <c r="BG7125" s="55"/>
      <c r="BH7125" s="55"/>
      <c r="BI7125" s="55"/>
      <c r="BJ7125" s="55"/>
      <c r="BK7125" s="55"/>
      <c r="BL7125" s="55"/>
      <c r="BM7125" s="55"/>
      <c r="BN7125" s="55"/>
      <c r="BO7125" s="55"/>
      <c r="BP7125" s="55"/>
      <c r="BQ7125" s="55"/>
      <c r="BR7125" s="55"/>
      <c r="BS7125" s="55"/>
      <c r="BT7125" s="55"/>
      <c r="BU7125" s="55"/>
      <c r="BV7125" s="55"/>
      <c r="BW7125" s="55"/>
      <c r="BX7125" s="55"/>
      <c r="BY7125" s="55"/>
      <c r="BZ7125" s="55"/>
      <c r="CA7125" s="55"/>
      <c r="CB7125" s="55"/>
      <c r="CC7125" s="55"/>
      <c r="CD7125" s="55"/>
      <c r="CE7125" s="55"/>
      <c r="CF7125" s="55"/>
      <c r="CG7125" s="55"/>
      <c r="CH7125" s="55"/>
      <c r="CI7125" s="55"/>
      <c r="CJ7125" s="55"/>
      <c r="CK7125" s="55"/>
      <c r="CL7125" s="55"/>
      <c r="CM7125" s="55"/>
      <c r="CN7125" s="55"/>
      <c r="CO7125" s="55"/>
      <c r="CP7125" s="55"/>
      <c r="CQ7125" s="55"/>
      <c r="CR7125" s="55"/>
      <c r="CS7125" s="55"/>
      <c r="CT7125" s="55"/>
      <c r="CU7125" s="55"/>
      <c r="CV7125" s="55"/>
      <c r="CW7125" s="55"/>
      <c r="CX7125" s="55"/>
      <c r="CY7125" s="55"/>
      <c r="CZ7125" s="55"/>
      <c r="DA7125" s="55"/>
      <c r="DB7125" s="55"/>
      <c r="DC7125" s="55"/>
      <c r="DD7125" s="55"/>
      <c r="DE7125" s="55"/>
      <c r="DF7125" s="55">
        <v>1</v>
      </c>
      <c r="DG7125" s="55"/>
      <c r="DH7125" s="55"/>
      <c r="DI7125" s="55"/>
      <c r="DJ7125" s="55"/>
      <c r="DK7125" s="55">
        <v>1</v>
      </c>
      <c r="DL7125" s="55">
        <v>1</v>
      </c>
      <c r="DM7125" s="55">
        <v>1</v>
      </c>
      <c r="DN7125" s="55"/>
      <c r="DO7125" s="55"/>
      <c r="DP7125" s="55"/>
      <c r="DQ7125" s="55">
        <v>4</v>
      </c>
    </row>
    <row r="7126" spans="2:121" x14ac:dyDescent="0.25">
      <c r="B7126" s="58">
        <v>7652</v>
      </c>
      <c r="C7126" s="55"/>
      <c r="D7126" s="55"/>
      <c r="E7126" s="55"/>
      <c r="F7126" s="55"/>
      <c r="G7126" s="55"/>
      <c r="H7126" s="55"/>
      <c r="I7126" s="55"/>
      <c r="J7126" s="55"/>
      <c r="K7126" s="55"/>
      <c r="L7126" s="55"/>
      <c r="M7126" s="55"/>
      <c r="N7126" s="55"/>
      <c r="O7126" s="55"/>
      <c r="P7126" s="55"/>
      <c r="Q7126" s="55"/>
      <c r="R7126" s="55"/>
      <c r="S7126" s="55"/>
      <c r="T7126" s="55"/>
      <c r="U7126" s="55"/>
      <c r="V7126" s="55"/>
      <c r="W7126" s="55"/>
      <c r="X7126" s="55"/>
      <c r="Y7126" s="55"/>
      <c r="Z7126" s="55"/>
      <c r="AA7126" s="55"/>
      <c r="AB7126" s="55"/>
      <c r="AC7126" s="55"/>
      <c r="AD7126" s="55"/>
      <c r="AE7126" s="55"/>
      <c r="AF7126" s="55"/>
      <c r="AG7126" s="55"/>
      <c r="AH7126" s="55"/>
      <c r="AI7126" s="55"/>
      <c r="AJ7126" s="55"/>
      <c r="AK7126" s="55"/>
      <c r="AL7126" s="55"/>
      <c r="AM7126" s="55"/>
      <c r="AN7126" s="55"/>
      <c r="AO7126" s="55"/>
      <c r="AP7126" s="55"/>
      <c r="AQ7126" s="55"/>
      <c r="AR7126" s="55"/>
      <c r="AS7126" s="55"/>
      <c r="AT7126" s="55"/>
      <c r="AU7126" s="55"/>
      <c r="AV7126" s="55"/>
      <c r="AW7126" s="55"/>
      <c r="AX7126" s="55"/>
      <c r="AY7126" s="55"/>
      <c r="AZ7126" s="55"/>
      <c r="BA7126" s="55"/>
      <c r="BB7126" s="55"/>
      <c r="BC7126" s="55"/>
      <c r="BD7126" s="55"/>
      <c r="BE7126" s="55"/>
      <c r="BF7126" s="55"/>
      <c r="BG7126" s="55"/>
      <c r="BH7126" s="55"/>
      <c r="BI7126" s="55"/>
      <c r="BJ7126" s="55"/>
      <c r="BK7126" s="55"/>
      <c r="BL7126" s="55"/>
      <c r="BM7126" s="55"/>
      <c r="BN7126" s="55"/>
      <c r="BO7126" s="55"/>
      <c r="BP7126" s="55"/>
      <c r="BQ7126" s="55"/>
      <c r="BR7126" s="55"/>
      <c r="BS7126" s="55"/>
      <c r="BT7126" s="55"/>
      <c r="BU7126" s="55"/>
      <c r="BV7126" s="55"/>
      <c r="BW7126" s="55"/>
      <c r="BX7126" s="55"/>
      <c r="BY7126" s="55"/>
      <c r="BZ7126" s="55"/>
      <c r="CA7126" s="55"/>
      <c r="CB7126" s="55"/>
      <c r="CC7126" s="55"/>
      <c r="CD7126" s="55"/>
      <c r="CE7126" s="55"/>
      <c r="CF7126" s="55"/>
      <c r="CG7126" s="55"/>
      <c r="CH7126" s="55"/>
      <c r="CI7126" s="55">
        <v>1</v>
      </c>
      <c r="CJ7126" s="55">
        <v>1</v>
      </c>
      <c r="CK7126" s="55">
        <v>1</v>
      </c>
      <c r="CL7126" s="55">
        <v>1</v>
      </c>
      <c r="CM7126" s="55">
        <v>1</v>
      </c>
      <c r="CN7126" s="55">
        <v>1</v>
      </c>
      <c r="CO7126" s="55">
        <v>1</v>
      </c>
      <c r="CP7126" s="55">
        <v>1</v>
      </c>
      <c r="CQ7126" s="55">
        <v>1</v>
      </c>
      <c r="CR7126" s="55">
        <v>1</v>
      </c>
      <c r="CS7126" s="55">
        <v>1</v>
      </c>
      <c r="CT7126" s="55">
        <v>1</v>
      </c>
      <c r="CU7126" s="55">
        <v>1</v>
      </c>
      <c r="CV7126" s="55">
        <v>1</v>
      </c>
      <c r="CW7126" s="55">
        <v>1</v>
      </c>
      <c r="CX7126" s="55">
        <v>1</v>
      </c>
      <c r="CY7126" s="55">
        <v>1</v>
      </c>
      <c r="CZ7126" s="55">
        <v>1</v>
      </c>
      <c r="DA7126" s="55">
        <v>1</v>
      </c>
      <c r="DB7126" s="55">
        <v>1</v>
      </c>
      <c r="DC7126" s="55">
        <v>1</v>
      </c>
      <c r="DD7126" s="55">
        <v>1</v>
      </c>
      <c r="DE7126" s="55">
        <v>1</v>
      </c>
      <c r="DF7126" s="55">
        <v>1</v>
      </c>
      <c r="DG7126" s="55">
        <v>1</v>
      </c>
      <c r="DH7126" s="55">
        <v>1</v>
      </c>
      <c r="DI7126" s="55">
        <v>1</v>
      </c>
      <c r="DJ7126" s="55">
        <v>1</v>
      </c>
      <c r="DK7126" s="55">
        <v>1</v>
      </c>
      <c r="DL7126" s="55">
        <v>1</v>
      </c>
      <c r="DM7126" s="55">
        <v>1</v>
      </c>
      <c r="DN7126" s="55">
        <v>1</v>
      </c>
      <c r="DO7126" s="55">
        <v>1</v>
      </c>
      <c r="DP7126" s="55"/>
      <c r="DQ7126" s="55">
        <v>33</v>
      </c>
    </row>
    <row r="7127" spans="2:121" x14ac:dyDescent="0.25">
      <c r="B7127" s="58">
        <v>7669</v>
      </c>
      <c r="C7127" s="55"/>
      <c r="D7127" s="55"/>
      <c r="E7127" s="55"/>
      <c r="F7127" s="55"/>
      <c r="G7127" s="55"/>
      <c r="H7127" s="55"/>
      <c r="I7127" s="55"/>
      <c r="J7127" s="55"/>
      <c r="K7127" s="55"/>
      <c r="L7127" s="55"/>
      <c r="M7127" s="55"/>
      <c r="N7127" s="55"/>
      <c r="O7127" s="55"/>
      <c r="P7127" s="55"/>
      <c r="Q7127" s="55"/>
      <c r="R7127" s="55"/>
      <c r="S7127" s="55"/>
      <c r="T7127" s="55"/>
      <c r="U7127" s="55"/>
      <c r="V7127" s="55"/>
      <c r="W7127" s="55"/>
      <c r="X7127" s="55"/>
      <c r="Y7127" s="55"/>
      <c r="Z7127" s="55"/>
      <c r="AA7127" s="55"/>
      <c r="AB7127" s="55"/>
      <c r="AC7127" s="55"/>
      <c r="AD7127" s="55"/>
      <c r="AE7127" s="55"/>
      <c r="AF7127" s="55"/>
      <c r="AG7127" s="55"/>
      <c r="AH7127" s="55"/>
      <c r="AI7127" s="55"/>
      <c r="AJ7127" s="55"/>
      <c r="AK7127" s="55"/>
      <c r="AL7127" s="55"/>
      <c r="AM7127" s="55"/>
      <c r="AN7127" s="55"/>
      <c r="AO7127" s="55"/>
      <c r="AP7127" s="55"/>
      <c r="AQ7127" s="55"/>
      <c r="AR7127" s="55"/>
      <c r="AS7127" s="55"/>
      <c r="AT7127" s="55"/>
      <c r="AU7127" s="55"/>
      <c r="AV7127" s="55"/>
      <c r="AW7127" s="55"/>
      <c r="AX7127" s="55"/>
      <c r="AY7127" s="55"/>
      <c r="AZ7127" s="55"/>
      <c r="BA7127" s="55"/>
      <c r="BB7127" s="55"/>
      <c r="BC7127" s="55"/>
      <c r="BD7127" s="55"/>
      <c r="BE7127" s="55"/>
      <c r="BF7127" s="55"/>
      <c r="BG7127" s="55"/>
      <c r="BH7127" s="55"/>
      <c r="BI7127" s="55"/>
      <c r="BJ7127" s="55"/>
      <c r="BK7127" s="55"/>
      <c r="BL7127" s="55"/>
      <c r="BM7127" s="55"/>
      <c r="BN7127" s="55"/>
      <c r="BO7127" s="55"/>
      <c r="BP7127" s="55"/>
      <c r="BQ7127" s="55"/>
      <c r="BR7127" s="55"/>
      <c r="BS7127" s="55"/>
      <c r="BT7127" s="55"/>
      <c r="BU7127" s="55">
        <v>1</v>
      </c>
      <c r="BV7127" s="55">
        <v>1</v>
      </c>
      <c r="BW7127" s="55">
        <v>1</v>
      </c>
      <c r="BX7127" s="55">
        <v>1</v>
      </c>
      <c r="BY7127" s="55">
        <v>1</v>
      </c>
      <c r="BZ7127" s="55">
        <v>1</v>
      </c>
      <c r="CA7127" s="55">
        <v>1</v>
      </c>
      <c r="CB7127" s="55">
        <v>1</v>
      </c>
      <c r="CC7127" s="55">
        <v>1</v>
      </c>
      <c r="CD7127" s="55">
        <v>1</v>
      </c>
      <c r="CE7127" s="55">
        <v>1</v>
      </c>
      <c r="CF7127" s="55">
        <v>1</v>
      </c>
      <c r="CG7127" s="55">
        <v>1</v>
      </c>
      <c r="CH7127" s="55">
        <v>1</v>
      </c>
      <c r="CI7127" s="55">
        <v>1</v>
      </c>
      <c r="CJ7127" s="55">
        <v>1</v>
      </c>
      <c r="CK7127" s="55"/>
      <c r="CL7127" s="55">
        <v>1</v>
      </c>
      <c r="CM7127" s="55">
        <v>1</v>
      </c>
      <c r="CN7127" s="55">
        <v>1</v>
      </c>
      <c r="CO7127" s="55">
        <v>1</v>
      </c>
      <c r="CP7127" s="55">
        <v>1</v>
      </c>
      <c r="CQ7127" s="55"/>
      <c r="CR7127" s="55">
        <v>1</v>
      </c>
      <c r="CS7127" s="55">
        <v>1</v>
      </c>
      <c r="CT7127" s="55">
        <v>1</v>
      </c>
      <c r="CU7127" s="55">
        <v>1</v>
      </c>
      <c r="CV7127" s="55">
        <v>1</v>
      </c>
      <c r="CW7127" s="55">
        <v>1</v>
      </c>
      <c r="CX7127" s="55">
        <v>1</v>
      </c>
      <c r="CY7127" s="55">
        <v>1</v>
      </c>
      <c r="CZ7127" s="55">
        <v>1</v>
      </c>
      <c r="DA7127" s="55">
        <v>1</v>
      </c>
      <c r="DB7127" s="55">
        <v>1</v>
      </c>
      <c r="DC7127" s="55">
        <v>1</v>
      </c>
      <c r="DD7127" s="55">
        <v>1</v>
      </c>
      <c r="DE7127" s="55">
        <v>1</v>
      </c>
      <c r="DF7127" s="55">
        <v>1</v>
      </c>
      <c r="DG7127" s="55">
        <v>1</v>
      </c>
      <c r="DH7127" s="55">
        <v>1</v>
      </c>
      <c r="DI7127" s="55">
        <v>1</v>
      </c>
      <c r="DJ7127" s="55">
        <v>1</v>
      </c>
      <c r="DK7127" s="55">
        <v>1</v>
      </c>
      <c r="DL7127" s="55">
        <v>1</v>
      </c>
      <c r="DM7127" s="55">
        <v>1</v>
      </c>
      <c r="DN7127" s="55">
        <v>1</v>
      </c>
      <c r="DO7127" s="55">
        <v>1</v>
      </c>
      <c r="DP7127" s="55"/>
      <c r="DQ7127" s="55">
        <v>45</v>
      </c>
    </row>
    <row r="7128" spans="2:121" x14ac:dyDescent="0.25">
      <c r="B7128" s="58">
        <v>7670</v>
      </c>
      <c r="C7128" s="55"/>
      <c r="D7128" s="55"/>
      <c r="E7128" s="55"/>
      <c r="F7128" s="55"/>
      <c r="G7128" s="55"/>
      <c r="H7128" s="55"/>
      <c r="I7128" s="55"/>
      <c r="J7128" s="55"/>
      <c r="K7128" s="55"/>
      <c r="L7128" s="55"/>
      <c r="M7128" s="55"/>
      <c r="N7128" s="55"/>
      <c r="O7128" s="55"/>
      <c r="P7128" s="55"/>
      <c r="Q7128" s="55"/>
      <c r="R7128" s="55"/>
      <c r="S7128" s="55"/>
      <c r="T7128" s="55"/>
      <c r="U7128" s="55"/>
      <c r="V7128" s="55"/>
      <c r="W7128" s="55"/>
      <c r="X7128" s="55"/>
      <c r="Y7128" s="55"/>
      <c r="Z7128" s="55"/>
      <c r="AA7128" s="55"/>
      <c r="AB7128" s="55"/>
      <c r="AC7128" s="55"/>
      <c r="AD7128" s="55"/>
      <c r="AE7128" s="55"/>
      <c r="AF7128" s="55"/>
      <c r="AG7128" s="55"/>
      <c r="AH7128" s="55"/>
      <c r="AI7128" s="55"/>
      <c r="AJ7128" s="55"/>
      <c r="AK7128" s="55"/>
      <c r="AL7128" s="55"/>
      <c r="AM7128" s="55"/>
      <c r="AN7128" s="55"/>
      <c r="AO7128" s="55"/>
      <c r="AP7128" s="55"/>
      <c r="AQ7128" s="55"/>
      <c r="AR7128" s="55"/>
      <c r="AS7128" s="55"/>
      <c r="AT7128" s="55"/>
      <c r="AU7128" s="55"/>
      <c r="AV7128" s="55"/>
      <c r="AW7128" s="55"/>
      <c r="AX7128" s="55"/>
      <c r="AY7128" s="55"/>
      <c r="AZ7128" s="55"/>
      <c r="BA7128" s="55"/>
      <c r="BB7128" s="55"/>
      <c r="BC7128" s="55"/>
      <c r="BD7128" s="55"/>
      <c r="BE7128" s="55"/>
      <c r="BF7128" s="55"/>
      <c r="BG7128" s="55"/>
      <c r="BH7128" s="55"/>
      <c r="BI7128" s="55"/>
      <c r="BJ7128" s="55"/>
      <c r="BK7128" s="55"/>
      <c r="BL7128" s="55"/>
      <c r="BM7128" s="55"/>
      <c r="BN7128" s="55"/>
      <c r="BO7128" s="55"/>
      <c r="BP7128" s="55"/>
      <c r="BQ7128" s="55"/>
      <c r="BR7128" s="55"/>
      <c r="BS7128" s="55"/>
      <c r="BT7128" s="55"/>
      <c r="BU7128" s="55">
        <v>1</v>
      </c>
      <c r="BV7128" s="55">
        <v>1</v>
      </c>
      <c r="BW7128" s="55">
        <v>1</v>
      </c>
      <c r="BX7128" s="55">
        <v>1</v>
      </c>
      <c r="BY7128" s="55">
        <v>1</v>
      </c>
      <c r="BZ7128" s="55">
        <v>1</v>
      </c>
      <c r="CA7128" s="55">
        <v>1</v>
      </c>
      <c r="CB7128" s="55">
        <v>1</v>
      </c>
      <c r="CC7128" s="55">
        <v>1</v>
      </c>
      <c r="CD7128" s="55">
        <v>1</v>
      </c>
      <c r="CE7128" s="55">
        <v>1</v>
      </c>
      <c r="CF7128" s="55">
        <v>1</v>
      </c>
      <c r="CG7128" s="55">
        <v>1</v>
      </c>
      <c r="CH7128" s="55">
        <v>1</v>
      </c>
      <c r="CI7128" s="55">
        <v>1</v>
      </c>
      <c r="CJ7128" s="55">
        <v>1</v>
      </c>
      <c r="CK7128" s="55"/>
      <c r="CL7128" s="55">
        <v>1</v>
      </c>
      <c r="CM7128" s="55">
        <v>1</v>
      </c>
      <c r="CN7128" s="55">
        <v>1</v>
      </c>
      <c r="CO7128" s="55">
        <v>1</v>
      </c>
      <c r="CP7128" s="55">
        <v>1</v>
      </c>
      <c r="CQ7128" s="55"/>
      <c r="CR7128" s="55">
        <v>1</v>
      </c>
      <c r="CS7128" s="55">
        <v>1</v>
      </c>
      <c r="CT7128" s="55">
        <v>1</v>
      </c>
      <c r="CU7128" s="55">
        <v>1</v>
      </c>
      <c r="CV7128" s="55">
        <v>1</v>
      </c>
      <c r="CW7128" s="55">
        <v>1</v>
      </c>
      <c r="CX7128" s="55">
        <v>1</v>
      </c>
      <c r="CY7128" s="55">
        <v>1</v>
      </c>
      <c r="CZ7128" s="55">
        <v>1</v>
      </c>
      <c r="DA7128" s="55">
        <v>1</v>
      </c>
      <c r="DB7128" s="55">
        <v>1</v>
      </c>
      <c r="DC7128" s="55">
        <v>1</v>
      </c>
      <c r="DD7128" s="55">
        <v>1</v>
      </c>
      <c r="DE7128" s="55">
        <v>1</v>
      </c>
      <c r="DF7128" s="55">
        <v>1</v>
      </c>
      <c r="DG7128" s="55">
        <v>1</v>
      </c>
      <c r="DH7128" s="55">
        <v>1</v>
      </c>
      <c r="DI7128" s="55">
        <v>1</v>
      </c>
      <c r="DJ7128" s="55">
        <v>1</v>
      </c>
      <c r="DK7128" s="55">
        <v>1</v>
      </c>
      <c r="DL7128" s="55">
        <v>1</v>
      </c>
      <c r="DM7128" s="55">
        <v>1</v>
      </c>
      <c r="DN7128" s="55">
        <v>1</v>
      </c>
      <c r="DO7128" s="55">
        <v>1</v>
      </c>
      <c r="DP7128" s="55"/>
      <c r="DQ7128" s="55">
        <v>45</v>
      </c>
    </row>
    <row r="7129" spans="2:121" x14ac:dyDescent="0.25">
      <c r="B7129" s="58">
        <v>7671</v>
      </c>
      <c r="C7129" s="55"/>
      <c r="D7129" s="55"/>
      <c r="E7129" s="55"/>
      <c r="F7129" s="55"/>
      <c r="G7129" s="55"/>
      <c r="H7129" s="55"/>
      <c r="I7129" s="55"/>
      <c r="J7129" s="55"/>
      <c r="K7129" s="55"/>
      <c r="L7129" s="55"/>
      <c r="M7129" s="55"/>
      <c r="N7129" s="55"/>
      <c r="O7129" s="55"/>
      <c r="P7129" s="55"/>
      <c r="Q7129" s="55"/>
      <c r="R7129" s="55"/>
      <c r="S7129" s="55"/>
      <c r="T7129" s="55"/>
      <c r="U7129" s="55"/>
      <c r="V7129" s="55"/>
      <c r="W7129" s="55"/>
      <c r="X7129" s="55"/>
      <c r="Y7129" s="55"/>
      <c r="Z7129" s="55"/>
      <c r="AA7129" s="55"/>
      <c r="AB7129" s="55"/>
      <c r="AC7129" s="55"/>
      <c r="AD7129" s="55"/>
      <c r="AE7129" s="55"/>
      <c r="AF7129" s="55"/>
      <c r="AG7129" s="55"/>
      <c r="AH7129" s="55"/>
      <c r="AI7129" s="55"/>
      <c r="AJ7129" s="55"/>
      <c r="AK7129" s="55"/>
      <c r="AL7129" s="55"/>
      <c r="AM7129" s="55"/>
      <c r="AN7129" s="55"/>
      <c r="AO7129" s="55"/>
      <c r="AP7129" s="55"/>
      <c r="AQ7129" s="55"/>
      <c r="AR7129" s="55"/>
      <c r="AS7129" s="55"/>
      <c r="AT7129" s="55"/>
      <c r="AU7129" s="55"/>
      <c r="AV7129" s="55"/>
      <c r="AW7129" s="55"/>
      <c r="AX7129" s="55"/>
      <c r="AY7129" s="55"/>
      <c r="AZ7129" s="55"/>
      <c r="BA7129" s="55"/>
      <c r="BB7129" s="55"/>
      <c r="BC7129" s="55"/>
      <c r="BD7129" s="55"/>
      <c r="BE7129" s="55"/>
      <c r="BF7129" s="55"/>
      <c r="BG7129" s="55"/>
      <c r="BH7129" s="55"/>
      <c r="BI7129" s="55"/>
      <c r="BJ7129" s="55"/>
      <c r="BK7129" s="55"/>
      <c r="BL7129" s="55"/>
      <c r="BM7129" s="55"/>
      <c r="BN7129" s="55"/>
      <c r="BO7129" s="55"/>
      <c r="BP7129" s="55"/>
      <c r="BQ7129" s="55"/>
      <c r="BR7129" s="55"/>
      <c r="BS7129" s="55"/>
      <c r="BT7129" s="55"/>
      <c r="BU7129" s="55">
        <v>1</v>
      </c>
      <c r="BV7129" s="55">
        <v>1</v>
      </c>
      <c r="BW7129" s="55">
        <v>1</v>
      </c>
      <c r="BX7129" s="55">
        <v>1</v>
      </c>
      <c r="BY7129" s="55">
        <v>1</v>
      </c>
      <c r="BZ7129" s="55">
        <v>1</v>
      </c>
      <c r="CA7129" s="55">
        <v>1</v>
      </c>
      <c r="CB7129" s="55">
        <v>1</v>
      </c>
      <c r="CC7129" s="55">
        <v>1</v>
      </c>
      <c r="CD7129" s="55">
        <v>1</v>
      </c>
      <c r="CE7129" s="55">
        <v>1</v>
      </c>
      <c r="CF7129" s="55">
        <v>1</v>
      </c>
      <c r="CG7129" s="55">
        <v>1</v>
      </c>
      <c r="CH7129" s="55">
        <v>1</v>
      </c>
      <c r="CI7129" s="55">
        <v>1</v>
      </c>
      <c r="CJ7129" s="55">
        <v>1</v>
      </c>
      <c r="CK7129" s="55"/>
      <c r="CL7129" s="55">
        <v>1</v>
      </c>
      <c r="CM7129" s="55">
        <v>1</v>
      </c>
      <c r="CN7129" s="55">
        <v>1</v>
      </c>
      <c r="CO7129" s="55">
        <v>1</v>
      </c>
      <c r="CP7129" s="55">
        <v>1</v>
      </c>
      <c r="CQ7129" s="55"/>
      <c r="CR7129" s="55">
        <v>1</v>
      </c>
      <c r="CS7129" s="55">
        <v>1</v>
      </c>
      <c r="CT7129" s="55">
        <v>1</v>
      </c>
      <c r="CU7129" s="55">
        <v>1</v>
      </c>
      <c r="CV7129" s="55">
        <v>1</v>
      </c>
      <c r="CW7129" s="55">
        <v>1</v>
      </c>
      <c r="CX7129" s="55">
        <v>1</v>
      </c>
      <c r="CY7129" s="55">
        <v>1</v>
      </c>
      <c r="CZ7129" s="55">
        <v>1</v>
      </c>
      <c r="DA7129" s="55">
        <v>1</v>
      </c>
      <c r="DB7129" s="55">
        <v>1</v>
      </c>
      <c r="DC7129" s="55">
        <v>1</v>
      </c>
      <c r="DD7129" s="55">
        <v>1</v>
      </c>
      <c r="DE7129" s="55">
        <v>1</v>
      </c>
      <c r="DF7129" s="55">
        <v>1</v>
      </c>
      <c r="DG7129" s="55">
        <v>1</v>
      </c>
      <c r="DH7129" s="55">
        <v>1</v>
      </c>
      <c r="DI7129" s="55">
        <v>1</v>
      </c>
      <c r="DJ7129" s="55">
        <v>1</v>
      </c>
      <c r="DK7129" s="55">
        <v>1</v>
      </c>
      <c r="DL7129" s="55">
        <v>1</v>
      </c>
      <c r="DM7129" s="55">
        <v>1</v>
      </c>
      <c r="DN7129" s="55">
        <v>1</v>
      </c>
      <c r="DO7129" s="55">
        <v>1</v>
      </c>
      <c r="DP7129" s="55"/>
      <c r="DQ7129" s="55">
        <v>45</v>
      </c>
    </row>
    <row r="7130" spans="2:121" x14ac:dyDescent="0.25">
      <c r="B7130" s="58">
        <v>7672</v>
      </c>
      <c r="C7130" s="55"/>
      <c r="D7130" s="55"/>
      <c r="E7130" s="55"/>
      <c r="F7130" s="55"/>
      <c r="G7130" s="55"/>
      <c r="H7130" s="55"/>
      <c r="I7130" s="55"/>
      <c r="J7130" s="55"/>
      <c r="K7130" s="55"/>
      <c r="L7130" s="55"/>
      <c r="M7130" s="55"/>
      <c r="N7130" s="55"/>
      <c r="O7130" s="55"/>
      <c r="P7130" s="55"/>
      <c r="Q7130" s="55"/>
      <c r="R7130" s="55"/>
      <c r="S7130" s="55"/>
      <c r="T7130" s="55"/>
      <c r="U7130" s="55"/>
      <c r="V7130" s="55"/>
      <c r="W7130" s="55"/>
      <c r="X7130" s="55"/>
      <c r="Y7130" s="55"/>
      <c r="Z7130" s="55"/>
      <c r="AA7130" s="55"/>
      <c r="AB7130" s="55"/>
      <c r="AC7130" s="55"/>
      <c r="AD7130" s="55"/>
      <c r="AE7130" s="55"/>
      <c r="AF7130" s="55"/>
      <c r="AG7130" s="55"/>
      <c r="AH7130" s="55"/>
      <c r="AI7130" s="55"/>
      <c r="AJ7130" s="55"/>
      <c r="AK7130" s="55"/>
      <c r="AL7130" s="55"/>
      <c r="AM7130" s="55"/>
      <c r="AN7130" s="55"/>
      <c r="AO7130" s="55"/>
      <c r="AP7130" s="55"/>
      <c r="AQ7130" s="55"/>
      <c r="AR7130" s="55"/>
      <c r="AS7130" s="55"/>
      <c r="AT7130" s="55"/>
      <c r="AU7130" s="55"/>
      <c r="AV7130" s="55"/>
      <c r="AW7130" s="55"/>
      <c r="AX7130" s="55"/>
      <c r="AY7130" s="55"/>
      <c r="AZ7130" s="55"/>
      <c r="BA7130" s="55"/>
      <c r="BB7130" s="55"/>
      <c r="BC7130" s="55"/>
      <c r="BD7130" s="55"/>
      <c r="BE7130" s="55"/>
      <c r="BF7130" s="55"/>
      <c r="BG7130" s="55"/>
      <c r="BH7130" s="55"/>
      <c r="BI7130" s="55"/>
      <c r="BJ7130" s="55"/>
      <c r="BK7130" s="55"/>
      <c r="BL7130" s="55"/>
      <c r="BM7130" s="55"/>
      <c r="BN7130" s="55"/>
      <c r="BO7130" s="55"/>
      <c r="BP7130" s="55"/>
      <c r="BQ7130" s="55"/>
      <c r="BR7130" s="55"/>
      <c r="BS7130" s="55"/>
      <c r="BT7130" s="55"/>
      <c r="BU7130" s="55">
        <v>1</v>
      </c>
      <c r="BV7130" s="55">
        <v>1</v>
      </c>
      <c r="BW7130" s="55">
        <v>1</v>
      </c>
      <c r="BX7130" s="55">
        <v>1</v>
      </c>
      <c r="BY7130" s="55">
        <v>1</v>
      </c>
      <c r="BZ7130" s="55">
        <v>1</v>
      </c>
      <c r="CA7130" s="55">
        <v>1</v>
      </c>
      <c r="CB7130" s="55">
        <v>1</v>
      </c>
      <c r="CC7130" s="55">
        <v>1</v>
      </c>
      <c r="CD7130" s="55">
        <v>1</v>
      </c>
      <c r="CE7130" s="55">
        <v>1</v>
      </c>
      <c r="CF7130" s="55">
        <v>1</v>
      </c>
      <c r="CG7130" s="55">
        <v>1</v>
      </c>
      <c r="CH7130" s="55">
        <v>1</v>
      </c>
      <c r="CI7130" s="55">
        <v>1</v>
      </c>
      <c r="CJ7130" s="55">
        <v>1</v>
      </c>
      <c r="CK7130" s="55"/>
      <c r="CL7130" s="55">
        <v>1</v>
      </c>
      <c r="CM7130" s="55">
        <v>1</v>
      </c>
      <c r="CN7130" s="55">
        <v>1</v>
      </c>
      <c r="CO7130" s="55">
        <v>1</v>
      </c>
      <c r="CP7130" s="55">
        <v>1</v>
      </c>
      <c r="CQ7130" s="55"/>
      <c r="CR7130" s="55">
        <v>1</v>
      </c>
      <c r="CS7130" s="55">
        <v>1</v>
      </c>
      <c r="CT7130" s="55">
        <v>1</v>
      </c>
      <c r="CU7130" s="55">
        <v>1</v>
      </c>
      <c r="CV7130" s="55">
        <v>1</v>
      </c>
      <c r="CW7130" s="55">
        <v>1</v>
      </c>
      <c r="CX7130" s="55">
        <v>1</v>
      </c>
      <c r="CY7130" s="55">
        <v>1</v>
      </c>
      <c r="CZ7130" s="55">
        <v>1</v>
      </c>
      <c r="DA7130" s="55">
        <v>1</v>
      </c>
      <c r="DB7130" s="55">
        <v>1</v>
      </c>
      <c r="DC7130" s="55">
        <v>1</v>
      </c>
      <c r="DD7130" s="55">
        <v>1</v>
      </c>
      <c r="DE7130" s="55">
        <v>1</v>
      </c>
      <c r="DF7130" s="55">
        <v>1</v>
      </c>
      <c r="DG7130" s="55">
        <v>1</v>
      </c>
      <c r="DH7130" s="55">
        <v>1</v>
      </c>
      <c r="DI7130" s="55">
        <v>1</v>
      </c>
      <c r="DJ7130" s="55">
        <v>1</v>
      </c>
      <c r="DK7130" s="55">
        <v>1</v>
      </c>
      <c r="DL7130" s="55">
        <v>1</v>
      </c>
      <c r="DM7130" s="55">
        <v>1</v>
      </c>
      <c r="DN7130" s="55">
        <v>1</v>
      </c>
      <c r="DO7130" s="55">
        <v>1</v>
      </c>
      <c r="DP7130" s="55"/>
      <c r="DQ7130" s="55">
        <v>45</v>
      </c>
    </row>
    <row r="7131" spans="2:121" x14ac:dyDescent="0.25">
      <c r="B7131" s="58">
        <v>7673</v>
      </c>
      <c r="C7131" s="55"/>
      <c r="D7131" s="55"/>
      <c r="E7131" s="55"/>
      <c r="F7131" s="55"/>
      <c r="G7131" s="55"/>
      <c r="H7131" s="55"/>
      <c r="I7131" s="55"/>
      <c r="J7131" s="55"/>
      <c r="K7131" s="55"/>
      <c r="L7131" s="55"/>
      <c r="M7131" s="55"/>
      <c r="N7131" s="55"/>
      <c r="O7131" s="55"/>
      <c r="P7131" s="55"/>
      <c r="Q7131" s="55"/>
      <c r="R7131" s="55"/>
      <c r="S7131" s="55"/>
      <c r="T7131" s="55"/>
      <c r="U7131" s="55"/>
      <c r="V7131" s="55"/>
      <c r="W7131" s="55"/>
      <c r="X7131" s="55"/>
      <c r="Y7131" s="55"/>
      <c r="Z7131" s="55"/>
      <c r="AA7131" s="55"/>
      <c r="AB7131" s="55"/>
      <c r="AC7131" s="55"/>
      <c r="AD7131" s="55"/>
      <c r="AE7131" s="55"/>
      <c r="AF7131" s="55"/>
      <c r="AG7131" s="55"/>
      <c r="AH7131" s="55"/>
      <c r="AI7131" s="55"/>
      <c r="AJ7131" s="55"/>
      <c r="AK7131" s="55"/>
      <c r="AL7131" s="55"/>
      <c r="AM7131" s="55"/>
      <c r="AN7131" s="55"/>
      <c r="AO7131" s="55"/>
      <c r="AP7131" s="55"/>
      <c r="AQ7131" s="55"/>
      <c r="AR7131" s="55"/>
      <c r="AS7131" s="55"/>
      <c r="AT7131" s="55"/>
      <c r="AU7131" s="55"/>
      <c r="AV7131" s="55"/>
      <c r="AW7131" s="55"/>
      <c r="AX7131" s="55"/>
      <c r="AY7131" s="55"/>
      <c r="AZ7131" s="55"/>
      <c r="BA7131" s="55"/>
      <c r="BB7131" s="55"/>
      <c r="BC7131" s="55"/>
      <c r="BD7131" s="55"/>
      <c r="BE7131" s="55"/>
      <c r="BF7131" s="55"/>
      <c r="BG7131" s="55"/>
      <c r="BH7131" s="55"/>
      <c r="BI7131" s="55"/>
      <c r="BJ7131" s="55"/>
      <c r="BK7131" s="55"/>
      <c r="BL7131" s="55"/>
      <c r="BM7131" s="55"/>
      <c r="BN7131" s="55"/>
      <c r="BO7131" s="55"/>
      <c r="BP7131" s="55"/>
      <c r="BQ7131" s="55"/>
      <c r="BR7131" s="55"/>
      <c r="BS7131" s="55"/>
      <c r="BT7131" s="55"/>
      <c r="BU7131" s="55"/>
      <c r="BV7131" s="55"/>
      <c r="BW7131" s="55"/>
      <c r="BX7131" s="55"/>
      <c r="BY7131" s="55"/>
      <c r="BZ7131" s="55"/>
      <c r="CA7131" s="55"/>
      <c r="CB7131" s="55"/>
      <c r="CC7131" s="55"/>
      <c r="CD7131" s="55"/>
      <c r="CE7131" s="55"/>
      <c r="CF7131" s="55">
        <v>1</v>
      </c>
      <c r="CG7131" s="55">
        <v>1</v>
      </c>
      <c r="CH7131" s="55">
        <v>1</v>
      </c>
      <c r="CI7131" s="55">
        <v>1</v>
      </c>
      <c r="CJ7131" s="55">
        <v>1</v>
      </c>
      <c r="CK7131" s="55">
        <v>1</v>
      </c>
      <c r="CL7131" s="55">
        <v>1</v>
      </c>
      <c r="CM7131" s="55">
        <v>1</v>
      </c>
      <c r="CN7131" s="55">
        <v>1</v>
      </c>
      <c r="CO7131" s="55">
        <v>1</v>
      </c>
      <c r="CP7131" s="55">
        <v>1</v>
      </c>
      <c r="CQ7131" s="55">
        <v>1</v>
      </c>
      <c r="CR7131" s="55">
        <v>1</v>
      </c>
      <c r="CS7131" s="55">
        <v>1</v>
      </c>
      <c r="CT7131" s="55">
        <v>1</v>
      </c>
      <c r="CU7131" s="55">
        <v>1</v>
      </c>
      <c r="CV7131" s="55">
        <v>1</v>
      </c>
      <c r="CW7131" s="55">
        <v>1</v>
      </c>
      <c r="CX7131" s="55">
        <v>1</v>
      </c>
      <c r="CY7131" s="55">
        <v>1</v>
      </c>
      <c r="CZ7131" s="55">
        <v>1</v>
      </c>
      <c r="DA7131" s="55">
        <v>1</v>
      </c>
      <c r="DB7131" s="55">
        <v>1</v>
      </c>
      <c r="DC7131" s="55">
        <v>1</v>
      </c>
      <c r="DD7131" s="55">
        <v>1</v>
      </c>
      <c r="DE7131" s="55">
        <v>1</v>
      </c>
      <c r="DF7131" s="55">
        <v>1</v>
      </c>
      <c r="DG7131" s="55">
        <v>1</v>
      </c>
      <c r="DH7131" s="55">
        <v>1</v>
      </c>
      <c r="DI7131" s="55">
        <v>1</v>
      </c>
      <c r="DJ7131" s="55"/>
      <c r="DK7131" s="55">
        <v>1</v>
      </c>
      <c r="DL7131" s="55">
        <v>1</v>
      </c>
      <c r="DM7131" s="55">
        <v>1</v>
      </c>
      <c r="DN7131" s="55">
        <v>1</v>
      </c>
      <c r="DO7131" s="55">
        <v>1</v>
      </c>
      <c r="DP7131" s="55">
        <v>1</v>
      </c>
      <c r="DQ7131" s="55">
        <v>36</v>
      </c>
    </row>
    <row r="7132" spans="2:121" x14ac:dyDescent="0.25">
      <c r="B7132" s="58">
        <v>7676</v>
      </c>
      <c r="C7132" s="55"/>
      <c r="D7132" s="55"/>
      <c r="E7132" s="55"/>
      <c r="F7132" s="55"/>
      <c r="G7132" s="55"/>
      <c r="H7132" s="55"/>
      <c r="I7132" s="55"/>
      <c r="J7132" s="55"/>
      <c r="K7132" s="55"/>
      <c r="L7132" s="55"/>
      <c r="M7132" s="55"/>
      <c r="N7132" s="55"/>
      <c r="O7132" s="55"/>
      <c r="P7132" s="55"/>
      <c r="Q7132" s="55"/>
      <c r="R7132" s="55"/>
      <c r="S7132" s="55"/>
      <c r="T7132" s="55"/>
      <c r="U7132" s="55"/>
      <c r="V7132" s="55"/>
      <c r="W7132" s="55"/>
      <c r="X7132" s="55"/>
      <c r="Y7132" s="55"/>
      <c r="Z7132" s="55"/>
      <c r="AA7132" s="55"/>
      <c r="AB7132" s="55"/>
      <c r="AC7132" s="55"/>
      <c r="AD7132" s="55"/>
      <c r="AE7132" s="55"/>
      <c r="AF7132" s="55"/>
      <c r="AG7132" s="55"/>
      <c r="AH7132" s="55"/>
      <c r="AI7132" s="55"/>
      <c r="AJ7132" s="55"/>
      <c r="AK7132" s="55"/>
      <c r="AL7132" s="55"/>
      <c r="AM7132" s="55"/>
      <c r="AN7132" s="55"/>
      <c r="AO7132" s="55"/>
      <c r="AP7132" s="55"/>
      <c r="AQ7132" s="55"/>
      <c r="AR7132" s="55"/>
      <c r="AS7132" s="55"/>
      <c r="AT7132" s="55"/>
      <c r="AU7132" s="55"/>
      <c r="AV7132" s="55"/>
      <c r="AW7132" s="55"/>
      <c r="AX7132" s="55"/>
      <c r="AY7132" s="55"/>
      <c r="AZ7132" s="55"/>
      <c r="BA7132" s="55"/>
      <c r="BB7132" s="55"/>
      <c r="BC7132" s="55"/>
      <c r="BD7132" s="55"/>
      <c r="BE7132" s="55"/>
      <c r="BF7132" s="55"/>
      <c r="BG7132" s="55"/>
      <c r="BH7132" s="55"/>
      <c r="BI7132" s="55"/>
      <c r="BJ7132" s="55"/>
      <c r="BK7132" s="55"/>
      <c r="BL7132" s="55"/>
      <c r="BM7132" s="55"/>
      <c r="BN7132" s="55"/>
      <c r="BO7132" s="55"/>
      <c r="BP7132" s="55"/>
      <c r="BQ7132" s="55"/>
      <c r="BR7132" s="55"/>
      <c r="BS7132" s="55"/>
      <c r="BT7132" s="55"/>
      <c r="BU7132" s="55">
        <v>1</v>
      </c>
      <c r="BV7132" s="55">
        <v>1</v>
      </c>
      <c r="BW7132" s="55">
        <v>1</v>
      </c>
      <c r="BX7132" s="55">
        <v>1</v>
      </c>
      <c r="BY7132" s="55">
        <v>1</v>
      </c>
      <c r="BZ7132" s="55">
        <v>1</v>
      </c>
      <c r="CA7132" s="55">
        <v>1</v>
      </c>
      <c r="CB7132" s="55">
        <v>1</v>
      </c>
      <c r="CC7132" s="55">
        <v>1</v>
      </c>
      <c r="CD7132" s="55">
        <v>1</v>
      </c>
      <c r="CE7132" s="55">
        <v>1</v>
      </c>
      <c r="CF7132" s="55">
        <v>1</v>
      </c>
      <c r="CG7132" s="55">
        <v>1</v>
      </c>
      <c r="CH7132" s="55">
        <v>1</v>
      </c>
      <c r="CI7132" s="55">
        <v>1</v>
      </c>
      <c r="CJ7132" s="55">
        <v>1</v>
      </c>
      <c r="CK7132" s="55">
        <v>1</v>
      </c>
      <c r="CL7132" s="55">
        <v>1</v>
      </c>
      <c r="CM7132" s="55">
        <v>1</v>
      </c>
      <c r="CN7132" s="55">
        <v>1</v>
      </c>
      <c r="CO7132" s="55">
        <v>1</v>
      </c>
      <c r="CP7132" s="55">
        <v>1</v>
      </c>
      <c r="CQ7132" s="55"/>
      <c r="CR7132" s="55">
        <v>1</v>
      </c>
      <c r="CS7132" s="55">
        <v>1</v>
      </c>
      <c r="CT7132" s="55">
        <v>1</v>
      </c>
      <c r="CU7132" s="55">
        <v>1</v>
      </c>
      <c r="CV7132" s="55">
        <v>1</v>
      </c>
      <c r="CW7132" s="55">
        <v>1</v>
      </c>
      <c r="CX7132" s="55">
        <v>1</v>
      </c>
      <c r="CY7132" s="55"/>
      <c r="CZ7132" s="55"/>
      <c r="DA7132" s="55"/>
      <c r="DB7132" s="55"/>
      <c r="DC7132" s="55"/>
      <c r="DD7132" s="55"/>
      <c r="DE7132" s="55"/>
      <c r="DF7132" s="55"/>
      <c r="DG7132" s="55"/>
      <c r="DH7132" s="55"/>
      <c r="DI7132" s="55"/>
      <c r="DJ7132" s="55"/>
      <c r="DK7132" s="55"/>
      <c r="DL7132" s="55"/>
      <c r="DM7132" s="55"/>
      <c r="DN7132" s="55"/>
      <c r="DO7132" s="55"/>
      <c r="DP7132" s="55"/>
      <c r="DQ7132" s="55">
        <v>29</v>
      </c>
    </row>
    <row r="7133" spans="2:121" x14ac:dyDescent="0.25">
      <c r="B7133" s="58">
        <v>7677</v>
      </c>
      <c r="C7133" s="55"/>
      <c r="D7133" s="55"/>
      <c r="E7133" s="55"/>
      <c r="F7133" s="55"/>
      <c r="G7133" s="55"/>
      <c r="H7133" s="55"/>
      <c r="I7133" s="55"/>
      <c r="J7133" s="55"/>
      <c r="K7133" s="55"/>
      <c r="L7133" s="55"/>
      <c r="M7133" s="55"/>
      <c r="N7133" s="55"/>
      <c r="O7133" s="55"/>
      <c r="P7133" s="55"/>
      <c r="Q7133" s="55"/>
      <c r="R7133" s="55"/>
      <c r="S7133" s="55"/>
      <c r="T7133" s="55"/>
      <c r="U7133" s="55"/>
      <c r="V7133" s="55"/>
      <c r="W7133" s="55"/>
      <c r="X7133" s="55"/>
      <c r="Y7133" s="55"/>
      <c r="Z7133" s="55"/>
      <c r="AA7133" s="55"/>
      <c r="AB7133" s="55"/>
      <c r="AC7133" s="55"/>
      <c r="AD7133" s="55"/>
      <c r="AE7133" s="55"/>
      <c r="AF7133" s="55"/>
      <c r="AG7133" s="55"/>
      <c r="AH7133" s="55"/>
      <c r="AI7133" s="55"/>
      <c r="AJ7133" s="55"/>
      <c r="AK7133" s="55"/>
      <c r="AL7133" s="55"/>
      <c r="AM7133" s="55"/>
      <c r="AN7133" s="55"/>
      <c r="AO7133" s="55"/>
      <c r="AP7133" s="55"/>
      <c r="AQ7133" s="55"/>
      <c r="AR7133" s="55"/>
      <c r="AS7133" s="55"/>
      <c r="AT7133" s="55"/>
      <c r="AU7133" s="55"/>
      <c r="AV7133" s="55"/>
      <c r="AW7133" s="55"/>
      <c r="AX7133" s="55"/>
      <c r="AY7133" s="55"/>
      <c r="AZ7133" s="55"/>
      <c r="BA7133" s="55"/>
      <c r="BB7133" s="55"/>
      <c r="BC7133" s="55"/>
      <c r="BD7133" s="55"/>
      <c r="BE7133" s="55"/>
      <c r="BF7133" s="55"/>
      <c r="BG7133" s="55"/>
      <c r="BH7133" s="55"/>
      <c r="BI7133" s="55"/>
      <c r="BJ7133" s="55"/>
      <c r="BK7133" s="55"/>
      <c r="BL7133" s="55"/>
      <c r="BM7133" s="55"/>
      <c r="BN7133" s="55"/>
      <c r="BO7133" s="55"/>
      <c r="BP7133" s="55"/>
      <c r="BQ7133" s="55"/>
      <c r="BR7133" s="55"/>
      <c r="BS7133" s="55"/>
      <c r="BT7133" s="55"/>
      <c r="BU7133" s="55">
        <v>1</v>
      </c>
      <c r="BV7133" s="55">
        <v>1</v>
      </c>
      <c r="BW7133" s="55">
        <v>1</v>
      </c>
      <c r="BX7133" s="55">
        <v>1</v>
      </c>
      <c r="BY7133" s="55">
        <v>1</v>
      </c>
      <c r="BZ7133" s="55">
        <v>1</v>
      </c>
      <c r="CA7133" s="55">
        <v>1</v>
      </c>
      <c r="CB7133" s="55">
        <v>1</v>
      </c>
      <c r="CC7133" s="55">
        <v>1</v>
      </c>
      <c r="CD7133" s="55">
        <v>1</v>
      </c>
      <c r="CE7133" s="55">
        <v>1</v>
      </c>
      <c r="CF7133" s="55">
        <v>1</v>
      </c>
      <c r="CG7133" s="55">
        <v>1</v>
      </c>
      <c r="CH7133" s="55">
        <v>1</v>
      </c>
      <c r="CI7133" s="55">
        <v>1</v>
      </c>
      <c r="CJ7133" s="55">
        <v>1</v>
      </c>
      <c r="CK7133" s="55">
        <v>1</v>
      </c>
      <c r="CL7133" s="55">
        <v>1</v>
      </c>
      <c r="CM7133" s="55">
        <v>1</v>
      </c>
      <c r="CN7133" s="55">
        <v>1</v>
      </c>
      <c r="CO7133" s="55">
        <v>1</v>
      </c>
      <c r="CP7133" s="55">
        <v>1</v>
      </c>
      <c r="CQ7133" s="55"/>
      <c r="CR7133" s="55">
        <v>1</v>
      </c>
      <c r="CS7133" s="55">
        <v>1</v>
      </c>
      <c r="CT7133" s="55">
        <v>1</v>
      </c>
      <c r="CU7133" s="55">
        <v>1</v>
      </c>
      <c r="CV7133" s="55">
        <v>1</v>
      </c>
      <c r="CW7133" s="55">
        <v>1</v>
      </c>
      <c r="CX7133" s="55"/>
      <c r="CY7133" s="55">
        <v>1</v>
      </c>
      <c r="CZ7133" s="55"/>
      <c r="DA7133" s="55"/>
      <c r="DB7133" s="55"/>
      <c r="DC7133" s="55"/>
      <c r="DD7133" s="55"/>
      <c r="DE7133" s="55"/>
      <c r="DF7133" s="55"/>
      <c r="DG7133" s="55"/>
      <c r="DH7133" s="55"/>
      <c r="DI7133" s="55"/>
      <c r="DJ7133" s="55"/>
      <c r="DK7133" s="55"/>
      <c r="DL7133" s="55"/>
      <c r="DM7133" s="55"/>
      <c r="DN7133" s="55"/>
      <c r="DO7133" s="55"/>
      <c r="DP7133" s="55"/>
      <c r="DQ7133" s="55">
        <v>29</v>
      </c>
    </row>
    <row r="7134" spans="2:121" x14ac:dyDescent="0.25">
      <c r="B7134" s="58">
        <v>7679</v>
      </c>
      <c r="C7134" s="55"/>
      <c r="D7134" s="55"/>
      <c r="E7134" s="55"/>
      <c r="F7134" s="55"/>
      <c r="G7134" s="55"/>
      <c r="H7134" s="55"/>
      <c r="I7134" s="55"/>
      <c r="J7134" s="55"/>
      <c r="K7134" s="55"/>
      <c r="L7134" s="55"/>
      <c r="M7134" s="55"/>
      <c r="N7134" s="55"/>
      <c r="O7134" s="55"/>
      <c r="P7134" s="55"/>
      <c r="Q7134" s="55"/>
      <c r="R7134" s="55"/>
      <c r="S7134" s="55"/>
      <c r="T7134" s="55"/>
      <c r="U7134" s="55"/>
      <c r="V7134" s="55"/>
      <c r="W7134" s="55"/>
      <c r="X7134" s="55"/>
      <c r="Y7134" s="55"/>
      <c r="Z7134" s="55"/>
      <c r="AA7134" s="55"/>
      <c r="AB7134" s="55"/>
      <c r="AC7134" s="55"/>
      <c r="AD7134" s="55"/>
      <c r="AE7134" s="55"/>
      <c r="AF7134" s="55"/>
      <c r="AG7134" s="55"/>
      <c r="AH7134" s="55"/>
      <c r="AI7134" s="55"/>
      <c r="AJ7134" s="55"/>
      <c r="AK7134" s="55"/>
      <c r="AL7134" s="55"/>
      <c r="AM7134" s="55"/>
      <c r="AN7134" s="55"/>
      <c r="AO7134" s="55"/>
      <c r="AP7134" s="55"/>
      <c r="AQ7134" s="55"/>
      <c r="AR7134" s="55"/>
      <c r="AS7134" s="55"/>
      <c r="AT7134" s="55"/>
      <c r="AU7134" s="55"/>
      <c r="AV7134" s="55"/>
      <c r="AW7134" s="55"/>
      <c r="AX7134" s="55"/>
      <c r="AY7134" s="55"/>
      <c r="AZ7134" s="55"/>
      <c r="BA7134" s="55"/>
      <c r="BB7134" s="55"/>
      <c r="BC7134" s="55"/>
      <c r="BD7134" s="55"/>
      <c r="BE7134" s="55"/>
      <c r="BF7134" s="55"/>
      <c r="BG7134" s="55"/>
      <c r="BH7134" s="55"/>
      <c r="BI7134" s="55"/>
      <c r="BJ7134" s="55"/>
      <c r="BK7134" s="55"/>
      <c r="BL7134" s="55"/>
      <c r="BM7134" s="55"/>
      <c r="BN7134" s="55"/>
      <c r="BO7134" s="55"/>
      <c r="BP7134" s="55"/>
      <c r="BQ7134" s="55"/>
      <c r="BR7134" s="55"/>
      <c r="BS7134" s="55"/>
      <c r="BT7134" s="55"/>
      <c r="BU7134" s="55">
        <v>1</v>
      </c>
      <c r="BV7134" s="55">
        <v>1</v>
      </c>
      <c r="BW7134" s="55">
        <v>1</v>
      </c>
      <c r="BX7134" s="55">
        <v>1</v>
      </c>
      <c r="BY7134" s="55">
        <v>1</v>
      </c>
      <c r="BZ7134" s="55">
        <v>1</v>
      </c>
      <c r="CA7134" s="55">
        <v>1</v>
      </c>
      <c r="CB7134" s="55">
        <v>1</v>
      </c>
      <c r="CC7134" s="55">
        <v>1</v>
      </c>
      <c r="CD7134" s="55">
        <v>1</v>
      </c>
      <c r="CE7134" s="55">
        <v>1</v>
      </c>
      <c r="CF7134" s="55">
        <v>1</v>
      </c>
      <c r="CG7134" s="55">
        <v>1</v>
      </c>
      <c r="CH7134" s="55">
        <v>1</v>
      </c>
      <c r="CI7134" s="55">
        <v>1</v>
      </c>
      <c r="CJ7134" s="55">
        <v>1</v>
      </c>
      <c r="CK7134" s="55">
        <v>1</v>
      </c>
      <c r="CL7134" s="55">
        <v>1</v>
      </c>
      <c r="CM7134" s="55">
        <v>1</v>
      </c>
      <c r="CN7134" s="55">
        <v>1</v>
      </c>
      <c r="CO7134" s="55">
        <v>1</v>
      </c>
      <c r="CP7134" s="55">
        <v>1</v>
      </c>
      <c r="CQ7134" s="55"/>
      <c r="CR7134" s="55">
        <v>1</v>
      </c>
      <c r="CS7134" s="55">
        <v>1</v>
      </c>
      <c r="CT7134" s="55">
        <v>1</v>
      </c>
      <c r="CU7134" s="55">
        <v>1</v>
      </c>
      <c r="CV7134" s="55">
        <v>1</v>
      </c>
      <c r="CW7134" s="55">
        <v>1</v>
      </c>
      <c r="CX7134" s="55">
        <v>1</v>
      </c>
      <c r="CY7134" s="55"/>
      <c r="CZ7134" s="55"/>
      <c r="DA7134" s="55"/>
      <c r="DB7134" s="55"/>
      <c r="DC7134" s="55"/>
      <c r="DD7134" s="55"/>
      <c r="DE7134" s="55"/>
      <c r="DF7134" s="55"/>
      <c r="DG7134" s="55"/>
      <c r="DH7134" s="55"/>
      <c r="DI7134" s="55"/>
      <c r="DJ7134" s="55"/>
      <c r="DK7134" s="55"/>
      <c r="DL7134" s="55"/>
      <c r="DM7134" s="55"/>
      <c r="DN7134" s="55"/>
      <c r="DO7134" s="55"/>
      <c r="DP7134" s="55"/>
      <c r="DQ7134" s="55">
        <v>29</v>
      </c>
    </row>
    <row r="7135" spans="2:121" x14ac:dyDescent="0.25">
      <c r="B7135" s="58">
        <v>7680</v>
      </c>
      <c r="C7135" s="55"/>
      <c r="D7135" s="55"/>
      <c r="E7135" s="55"/>
      <c r="F7135" s="55"/>
      <c r="G7135" s="55"/>
      <c r="H7135" s="55"/>
      <c r="I7135" s="55"/>
      <c r="J7135" s="55"/>
      <c r="K7135" s="55"/>
      <c r="L7135" s="55"/>
      <c r="M7135" s="55"/>
      <c r="N7135" s="55"/>
      <c r="O7135" s="55"/>
      <c r="P7135" s="55"/>
      <c r="Q7135" s="55"/>
      <c r="R7135" s="55"/>
      <c r="S7135" s="55"/>
      <c r="T7135" s="55"/>
      <c r="U7135" s="55"/>
      <c r="V7135" s="55"/>
      <c r="W7135" s="55"/>
      <c r="X7135" s="55"/>
      <c r="Y7135" s="55"/>
      <c r="Z7135" s="55"/>
      <c r="AA7135" s="55"/>
      <c r="AB7135" s="55"/>
      <c r="AC7135" s="55"/>
      <c r="AD7135" s="55"/>
      <c r="AE7135" s="55"/>
      <c r="AF7135" s="55"/>
      <c r="AG7135" s="55"/>
      <c r="AH7135" s="55"/>
      <c r="AI7135" s="55"/>
      <c r="AJ7135" s="55"/>
      <c r="AK7135" s="55"/>
      <c r="AL7135" s="55"/>
      <c r="AM7135" s="55"/>
      <c r="AN7135" s="55"/>
      <c r="AO7135" s="55"/>
      <c r="AP7135" s="55"/>
      <c r="AQ7135" s="55"/>
      <c r="AR7135" s="55"/>
      <c r="AS7135" s="55"/>
      <c r="AT7135" s="55"/>
      <c r="AU7135" s="55"/>
      <c r="AV7135" s="55"/>
      <c r="AW7135" s="55"/>
      <c r="AX7135" s="55"/>
      <c r="AY7135" s="55"/>
      <c r="AZ7135" s="55"/>
      <c r="BA7135" s="55"/>
      <c r="BB7135" s="55"/>
      <c r="BC7135" s="55"/>
      <c r="BD7135" s="55"/>
      <c r="BE7135" s="55"/>
      <c r="BF7135" s="55"/>
      <c r="BG7135" s="55"/>
      <c r="BH7135" s="55"/>
      <c r="BI7135" s="55"/>
      <c r="BJ7135" s="55"/>
      <c r="BK7135" s="55"/>
      <c r="BL7135" s="55"/>
      <c r="BM7135" s="55"/>
      <c r="BN7135" s="55"/>
      <c r="BO7135" s="55"/>
      <c r="BP7135" s="55"/>
      <c r="BQ7135" s="55"/>
      <c r="BR7135" s="55"/>
      <c r="BS7135" s="55"/>
      <c r="BT7135" s="55"/>
      <c r="BU7135" s="55">
        <v>1</v>
      </c>
      <c r="BV7135" s="55">
        <v>1</v>
      </c>
      <c r="BW7135" s="55"/>
      <c r="BX7135" s="55">
        <v>1</v>
      </c>
      <c r="BY7135" s="55">
        <v>1</v>
      </c>
      <c r="BZ7135" s="55">
        <v>1</v>
      </c>
      <c r="CA7135" s="55">
        <v>1</v>
      </c>
      <c r="CB7135" s="55">
        <v>1</v>
      </c>
      <c r="CC7135" s="55">
        <v>1</v>
      </c>
      <c r="CD7135" s="55"/>
      <c r="CE7135" s="55"/>
      <c r="CF7135" s="55"/>
      <c r="CG7135" s="55">
        <v>1</v>
      </c>
      <c r="CH7135" s="55"/>
      <c r="CI7135" s="55"/>
      <c r="CJ7135" s="55">
        <v>1</v>
      </c>
      <c r="CK7135" s="55">
        <v>1</v>
      </c>
      <c r="CL7135" s="55"/>
      <c r="CM7135" s="55"/>
      <c r="CN7135" s="55">
        <v>1</v>
      </c>
      <c r="CO7135" s="55">
        <v>1</v>
      </c>
      <c r="CP7135" s="55">
        <v>1</v>
      </c>
      <c r="CQ7135" s="55"/>
      <c r="CR7135" s="55">
        <v>1</v>
      </c>
      <c r="CS7135" s="55"/>
      <c r="CT7135" s="55"/>
      <c r="CU7135" s="55"/>
      <c r="CV7135" s="55">
        <v>1</v>
      </c>
      <c r="CW7135" s="55"/>
      <c r="CX7135" s="55">
        <v>1</v>
      </c>
      <c r="CY7135" s="55"/>
      <c r="CZ7135" s="55"/>
      <c r="DA7135" s="55"/>
      <c r="DB7135" s="55"/>
      <c r="DC7135" s="55"/>
      <c r="DD7135" s="55"/>
      <c r="DE7135" s="55"/>
      <c r="DF7135" s="55"/>
      <c r="DG7135" s="55"/>
      <c r="DH7135" s="55"/>
      <c r="DI7135" s="55"/>
      <c r="DJ7135" s="55"/>
      <c r="DK7135" s="55"/>
      <c r="DL7135" s="55"/>
      <c r="DM7135" s="55"/>
      <c r="DN7135" s="55"/>
      <c r="DO7135" s="55"/>
      <c r="DP7135" s="55"/>
      <c r="DQ7135" s="55">
        <v>17</v>
      </c>
    </row>
    <row r="7136" spans="2:121" x14ac:dyDescent="0.25">
      <c r="B7136" s="58">
        <v>7681</v>
      </c>
      <c r="C7136" s="55"/>
      <c r="D7136" s="55"/>
      <c r="E7136" s="55"/>
      <c r="F7136" s="55"/>
      <c r="G7136" s="55"/>
      <c r="H7136" s="55"/>
      <c r="I7136" s="55"/>
      <c r="J7136" s="55"/>
      <c r="K7136" s="55"/>
      <c r="L7136" s="55"/>
      <c r="M7136" s="55"/>
      <c r="N7136" s="55"/>
      <c r="O7136" s="55"/>
      <c r="P7136" s="55"/>
      <c r="Q7136" s="55"/>
      <c r="R7136" s="55"/>
      <c r="S7136" s="55"/>
      <c r="T7136" s="55"/>
      <c r="U7136" s="55"/>
      <c r="V7136" s="55"/>
      <c r="W7136" s="55"/>
      <c r="X7136" s="55"/>
      <c r="Y7136" s="55"/>
      <c r="Z7136" s="55"/>
      <c r="AA7136" s="55"/>
      <c r="AB7136" s="55"/>
      <c r="AC7136" s="55"/>
      <c r="AD7136" s="55"/>
      <c r="AE7136" s="55"/>
      <c r="AF7136" s="55"/>
      <c r="AG7136" s="55"/>
      <c r="AH7136" s="55"/>
      <c r="AI7136" s="55"/>
      <c r="AJ7136" s="55"/>
      <c r="AK7136" s="55"/>
      <c r="AL7136" s="55"/>
      <c r="AM7136" s="55"/>
      <c r="AN7136" s="55"/>
      <c r="AO7136" s="55"/>
      <c r="AP7136" s="55"/>
      <c r="AQ7136" s="55"/>
      <c r="AR7136" s="55"/>
      <c r="AS7136" s="55"/>
      <c r="AT7136" s="55"/>
      <c r="AU7136" s="55"/>
      <c r="AV7136" s="55"/>
      <c r="AW7136" s="55"/>
      <c r="AX7136" s="55"/>
      <c r="AY7136" s="55"/>
      <c r="AZ7136" s="55"/>
      <c r="BA7136" s="55"/>
      <c r="BB7136" s="55"/>
      <c r="BC7136" s="55"/>
      <c r="BD7136" s="55"/>
      <c r="BE7136" s="55"/>
      <c r="BF7136" s="55"/>
      <c r="BG7136" s="55"/>
      <c r="BH7136" s="55"/>
      <c r="BI7136" s="55"/>
      <c r="BJ7136" s="55"/>
      <c r="BK7136" s="55"/>
      <c r="BL7136" s="55"/>
      <c r="BM7136" s="55"/>
      <c r="BN7136" s="55"/>
      <c r="BO7136" s="55"/>
      <c r="BP7136" s="55"/>
      <c r="BQ7136" s="55"/>
      <c r="BR7136" s="55"/>
      <c r="BS7136" s="55"/>
      <c r="BT7136" s="55"/>
      <c r="BU7136" s="55">
        <v>1</v>
      </c>
      <c r="BV7136" s="55">
        <v>1</v>
      </c>
      <c r="BW7136" s="55">
        <v>1</v>
      </c>
      <c r="BX7136" s="55">
        <v>1</v>
      </c>
      <c r="BY7136" s="55">
        <v>1</v>
      </c>
      <c r="BZ7136" s="55">
        <v>1</v>
      </c>
      <c r="CA7136" s="55">
        <v>1</v>
      </c>
      <c r="CB7136" s="55">
        <v>1</v>
      </c>
      <c r="CC7136" s="55">
        <v>1</v>
      </c>
      <c r="CD7136" s="55">
        <v>1</v>
      </c>
      <c r="CE7136" s="55">
        <v>1</v>
      </c>
      <c r="CF7136" s="55">
        <v>1</v>
      </c>
      <c r="CG7136" s="55">
        <v>1</v>
      </c>
      <c r="CH7136" s="55">
        <v>1</v>
      </c>
      <c r="CI7136" s="55">
        <v>1</v>
      </c>
      <c r="CJ7136" s="55">
        <v>1</v>
      </c>
      <c r="CK7136" s="55">
        <v>1</v>
      </c>
      <c r="CL7136" s="55">
        <v>1</v>
      </c>
      <c r="CM7136" s="55">
        <v>1</v>
      </c>
      <c r="CN7136" s="55">
        <v>1</v>
      </c>
      <c r="CO7136" s="55">
        <v>1</v>
      </c>
      <c r="CP7136" s="55"/>
      <c r="CQ7136" s="55"/>
      <c r="CR7136" s="55">
        <v>1</v>
      </c>
      <c r="CS7136" s="55">
        <v>1</v>
      </c>
      <c r="CT7136" s="55">
        <v>1</v>
      </c>
      <c r="CU7136" s="55">
        <v>1</v>
      </c>
      <c r="CV7136" s="55">
        <v>1</v>
      </c>
      <c r="CW7136" s="55">
        <v>1</v>
      </c>
      <c r="CX7136" s="55">
        <v>1</v>
      </c>
      <c r="CY7136" s="55"/>
      <c r="CZ7136" s="55"/>
      <c r="DA7136" s="55"/>
      <c r="DB7136" s="55"/>
      <c r="DC7136" s="55"/>
      <c r="DD7136" s="55"/>
      <c r="DE7136" s="55"/>
      <c r="DF7136" s="55"/>
      <c r="DG7136" s="55"/>
      <c r="DH7136" s="55"/>
      <c r="DI7136" s="55"/>
      <c r="DJ7136" s="55"/>
      <c r="DK7136" s="55"/>
      <c r="DL7136" s="55"/>
      <c r="DM7136" s="55"/>
      <c r="DN7136" s="55"/>
      <c r="DO7136" s="55"/>
      <c r="DP7136" s="55"/>
      <c r="DQ7136" s="55">
        <v>28</v>
      </c>
    </row>
    <row r="7137" spans="2:121" x14ac:dyDescent="0.25">
      <c r="B7137" s="58">
        <v>7683</v>
      </c>
      <c r="C7137" s="55"/>
      <c r="D7137" s="55"/>
      <c r="E7137" s="55"/>
      <c r="F7137" s="55"/>
      <c r="G7137" s="55"/>
      <c r="H7137" s="55"/>
      <c r="I7137" s="55"/>
      <c r="J7137" s="55"/>
      <c r="K7137" s="55"/>
      <c r="L7137" s="55"/>
      <c r="M7137" s="55"/>
      <c r="N7137" s="55"/>
      <c r="O7137" s="55"/>
      <c r="P7137" s="55"/>
      <c r="Q7137" s="55"/>
      <c r="R7137" s="55"/>
      <c r="S7137" s="55"/>
      <c r="T7137" s="55"/>
      <c r="U7137" s="55"/>
      <c r="V7137" s="55"/>
      <c r="W7137" s="55"/>
      <c r="X7137" s="55"/>
      <c r="Y7137" s="55"/>
      <c r="Z7137" s="55"/>
      <c r="AA7137" s="55"/>
      <c r="AB7137" s="55"/>
      <c r="AC7137" s="55"/>
      <c r="AD7137" s="55"/>
      <c r="AE7137" s="55"/>
      <c r="AF7137" s="55"/>
      <c r="AG7137" s="55"/>
      <c r="AH7137" s="55"/>
      <c r="AI7137" s="55"/>
      <c r="AJ7137" s="55"/>
      <c r="AK7137" s="55"/>
      <c r="AL7137" s="55"/>
      <c r="AM7137" s="55"/>
      <c r="AN7137" s="55"/>
      <c r="AO7137" s="55"/>
      <c r="AP7137" s="55"/>
      <c r="AQ7137" s="55"/>
      <c r="AR7137" s="55"/>
      <c r="AS7137" s="55"/>
      <c r="AT7137" s="55"/>
      <c r="AU7137" s="55"/>
      <c r="AV7137" s="55"/>
      <c r="AW7137" s="55"/>
      <c r="AX7137" s="55"/>
      <c r="AY7137" s="55"/>
      <c r="AZ7137" s="55"/>
      <c r="BA7137" s="55"/>
      <c r="BB7137" s="55"/>
      <c r="BC7137" s="55"/>
      <c r="BD7137" s="55"/>
      <c r="BE7137" s="55"/>
      <c r="BF7137" s="55"/>
      <c r="BG7137" s="55"/>
      <c r="BH7137" s="55"/>
      <c r="BI7137" s="55"/>
      <c r="BJ7137" s="55"/>
      <c r="BK7137" s="55"/>
      <c r="BL7137" s="55"/>
      <c r="BM7137" s="55"/>
      <c r="BN7137" s="55"/>
      <c r="BO7137" s="55"/>
      <c r="BP7137" s="55"/>
      <c r="BQ7137" s="55"/>
      <c r="BR7137" s="55"/>
      <c r="BS7137" s="55"/>
      <c r="BT7137" s="55"/>
      <c r="BU7137" s="55"/>
      <c r="BV7137" s="55"/>
      <c r="BW7137" s="55"/>
      <c r="BX7137" s="55"/>
      <c r="BY7137" s="55"/>
      <c r="BZ7137" s="55"/>
      <c r="CA7137" s="55"/>
      <c r="CB7137" s="55"/>
      <c r="CC7137" s="55"/>
      <c r="CD7137" s="55"/>
      <c r="CE7137" s="55"/>
      <c r="CF7137" s="55">
        <v>1</v>
      </c>
      <c r="CG7137" s="55"/>
      <c r="CH7137" s="55"/>
      <c r="CI7137" s="55"/>
      <c r="CJ7137" s="55"/>
      <c r="CK7137" s="55"/>
      <c r="CL7137" s="55"/>
      <c r="CM7137" s="55"/>
      <c r="CN7137" s="55"/>
      <c r="CO7137" s="55"/>
      <c r="CP7137" s="55"/>
      <c r="CQ7137" s="55"/>
      <c r="CR7137" s="55"/>
      <c r="CS7137" s="55"/>
      <c r="CT7137" s="55"/>
      <c r="CU7137" s="55"/>
      <c r="CV7137" s="55"/>
      <c r="CW7137" s="55"/>
      <c r="CX7137" s="55"/>
      <c r="CY7137" s="55"/>
      <c r="CZ7137" s="55"/>
      <c r="DA7137" s="55"/>
      <c r="DB7137" s="55"/>
      <c r="DC7137" s="55"/>
      <c r="DD7137" s="55"/>
      <c r="DE7137" s="55"/>
      <c r="DF7137" s="55"/>
      <c r="DG7137" s="55"/>
      <c r="DH7137" s="55"/>
      <c r="DI7137" s="55"/>
      <c r="DJ7137" s="55"/>
      <c r="DK7137" s="55"/>
      <c r="DL7137" s="55"/>
      <c r="DM7137" s="55"/>
      <c r="DN7137" s="55"/>
      <c r="DO7137" s="55"/>
      <c r="DP7137" s="55"/>
      <c r="DQ7137" s="55">
        <v>1</v>
      </c>
    </row>
    <row r="7138" spans="2:121" x14ac:dyDescent="0.25">
      <c r="B7138" s="58">
        <v>7686</v>
      </c>
      <c r="C7138" s="55"/>
      <c r="D7138" s="55"/>
      <c r="E7138" s="55"/>
      <c r="F7138" s="55"/>
      <c r="G7138" s="55"/>
      <c r="H7138" s="55"/>
      <c r="I7138" s="55"/>
      <c r="J7138" s="55"/>
      <c r="K7138" s="55"/>
      <c r="L7138" s="55"/>
      <c r="M7138" s="55"/>
      <c r="N7138" s="55"/>
      <c r="O7138" s="55"/>
      <c r="P7138" s="55"/>
      <c r="Q7138" s="55"/>
      <c r="R7138" s="55"/>
      <c r="S7138" s="55"/>
      <c r="T7138" s="55"/>
      <c r="U7138" s="55"/>
      <c r="V7138" s="55"/>
      <c r="W7138" s="55"/>
      <c r="X7138" s="55"/>
      <c r="Y7138" s="55"/>
      <c r="Z7138" s="55"/>
      <c r="AA7138" s="55"/>
      <c r="AB7138" s="55"/>
      <c r="AC7138" s="55"/>
      <c r="AD7138" s="55"/>
      <c r="AE7138" s="55"/>
      <c r="AF7138" s="55"/>
      <c r="AG7138" s="55"/>
      <c r="AH7138" s="55"/>
      <c r="AI7138" s="55"/>
      <c r="AJ7138" s="55"/>
      <c r="AK7138" s="55"/>
      <c r="AL7138" s="55"/>
      <c r="AM7138" s="55"/>
      <c r="AN7138" s="55"/>
      <c r="AO7138" s="55"/>
      <c r="AP7138" s="55"/>
      <c r="AQ7138" s="55"/>
      <c r="AR7138" s="55"/>
      <c r="AS7138" s="55"/>
      <c r="AT7138" s="55"/>
      <c r="AU7138" s="55"/>
      <c r="AV7138" s="55"/>
      <c r="AW7138" s="55"/>
      <c r="AX7138" s="55"/>
      <c r="AY7138" s="55"/>
      <c r="AZ7138" s="55"/>
      <c r="BA7138" s="55"/>
      <c r="BB7138" s="55"/>
      <c r="BC7138" s="55"/>
      <c r="BD7138" s="55"/>
      <c r="BE7138" s="55"/>
      <c r="BF7138" s="55"/>
      <c r="BG7138" s="55"/>
      <c r="BH7138" s="55"/>
      <c r="BI7138" s="55"/>
      <c r="BJ7138" s="55"/>
      <c r="BK7138" s="55"/>
      <c r="BL7138" s="55"/>
      <c r="BM7138" s="55"/>
      <c r="BN7138" s="55"/>
      <c r="BO7138" s="55"/>
      <c r="BP7138" s="55"/>
      <c r="BQ7138" s="55"/>
      <c r="BR7138" s="55"/>
      <c r="BS7138" s="55"/>
      <c r="BT7138" s="55"/>
      <c r="BU7138" s="55"/>
      <c r="BV7138" s="55"/>
      <c r="BW7138" s="55"/>
      <c r="BX7138" s="55"/>
      <c r="BY7138" s="55"/>
      <c r="BZ7138" s="55"/>
      <c r="CA7138" s="55"/>
      <c r="CB7138" s="55"/>
      <c r="CC7138" s="55"/>
      <c r="CD7138" s="55"/>
      <c r="CE7138" s="55"/>
      <c r="CF7138" s="55"/>
      <c r="CG7138" s="55"/>
      <c r="CH7138" s="55">
        <v>1</v>
      </c>
      <c r="CI7138" s="55">
        <v>1</v>
      </c>
      <c r="CJ7138" s="55">
        <v>1</v>
      </c>
      <c r="CK7138" s="55">
        <v>1</v>
      </c>
      <c r="CL7138" s="55">
        <v>1</v>
      </c>
      <c r="CM7138" s="55">
        <v>1</v>
      </c>
      <c r="CN7138" s="55">
        <v>1</v>
      </c>
      <c r="CO7138" s="55">
        <v>1</v>
      </c>
      <c r="CP7138" s="55">
        <v>1</v>
      </c>
      <c r="CQ7138" s="55">
        <v>1</v>
      </c>
      <c r="CR7138" s="55">
        <v>1</v>
      </c>
      <c r="CS7138" s="55">
        <v>1</v>
      </c>
      <c r="CT7138" s="55">
        <v>1</v>
      </c>
      <c r="CU7138" s="55">
        <v>1</v>
      </c>
      <c r="CV7138" s="55">
        <v>1</v>
      </c>
      <c r="CW7138" s="55">
        <v>1</v>
      </c>
      <c r="CX7138" s="55">
        <v>1</v>
      </c>
      <c r="CY7138" s="55">
        <v>1</v>
      </c>
      <c r="CZ7138" s="55">
        <v>1</v>
      </c>
      <c r="DA7138" s="55">
        <v>1</v>
      </c>
      <c r="DB7138" s="55">
        <v>1</v>
      </c>
      <c r="DC7138" s="55">
        <v>1</v>
      </c>
      <c r="DD7138" s="55">
        <v>1</v>
      </c>
      <c r="DE7138" s="55">
        <v>1</v>
      </c>
      <c r="DF7138" s="55">
        <v>1</v>
      </c>
      <c r="DG7138" s="55">
        <v>1</v>
      </c>
      <c r="DH7138" s="55"/>
      <c r="DI7138" s="55"/>
      <c r="DJ7138" s="55"/>
      <c r="DK7138" s="55"/>
      <c r="DL7138" s="55"/>
      <c r="DM7138" s="55"/>
      <c r="DN7138" s="55"/>
      <c r="DO7138" s="55"/>
      <c r="DP7138" s="55"/>
      <c r="DQ7138" s="55">
        <v>26</v>
      </c>
    </row>
    <row r="7139" spans="2:121" x14ac:dyDescent="0.25">
      <c r="B7139" s="58">
        <v>7687</v>
      </c>
      <c r="C7139" s="55"/>
      <c r="D7139" s="55"/>
      <c r="E7139" s="55"/>
      <c r="F7139" s="55"/>
      <c r="G7139" s="55"/>
      <c r="H7139" s="55"/>
      <c r="I7139" s="55"/>
      <c r="J7139" s="55"/>
      <c r="K7139" s="55"/>
      <c r="L7139" s="55"/>
      <c r="M7139" s="55"/>
      <c r="N7139" s="55"/>
      <c r="O7139" s="55"/>
      <c r="P7139" s="55"/>
      <c r="Q7139" s="55"/>
      <c r="R7139" s="55"/>
      <c r="S7139" s="55"/>
      <c r="T7139" s="55"/>
      <c r="U7139" s="55"/>
      <c r="V7139" s="55"/>
      <c r="W7139" s="55"/>
      <c r="X7139" s="55"/>
      <c r="Y7139" s="55"/>
      <c r="Z7139" s="55"/>
      <c r="AA7139" s="55"/>
      <c r="AB7139" s="55"/>
      <c r="AC7139" s="55"/>
      <c r="AD7139" s="55"/>
      <c r="AE7139" s="55"/>
      <c r="AF7139" s="55"/>
      <c r="AG7139" s="55"/>
      <c r="AH7139" s="55"/>
      <c r="AI7139" s="55"/>
      <c r="AJ7139" s="55"/>
      <c r="AK7139" s="55"/>
      <c r="AL7139" s="55"/>
      <c r="AM7139" s="55"/>
      <c r="AN7139" s="55"/>
      <c r="AO7139" s="55"/>
      <c r="AP7139" s="55"/>
      <c r="AQ7139" s="55"/>
      <c r="AR7139" s="55"/>
      <c r="AS7139" s="55"/>
      <c r="AT7139" s="55"/>
      <c r="AU7139" s="55"/>
      <c r="AV7139" s="55"/>
      <c r="AW7139" s="55"/>
      <c r="AX7139" s="55"/>
      <c r="AY7139" s="55"/>
      <c r="AZ7139" s="55"/>
      <c r="BA7139" s="55"/>
      <c r="BB7139" s="55"/>
      <c r="BC7139" s="55"/>
      <c r="BD7139" s="55"/>
      <c r="BE7139" s="55"/>
      <c r="BF7139" s="55"/>
      <c r="BG7139" s="55"/>
      <c r="BH7139" s="55"/>
      <c r="BI7139" s="55"/>
      <c r="BJ7139" s="55"/>
      <c r="BK7139" s="55"/>
      <c r="BL7139" s="55"/>
      <c r="BM7139" s="55"/>
      <c r="BN7139" s="55"/>
      <c r="BO7139" s="55"/>
      <c r="BP7139" s="55"/>
      <c r="BQ7139" s="55"/>
      <c r="BR7139" s="55"/>
      <c r="BS7139" s="55"/>
      <c r="BT7139" s="55"/>
      <c r="BU7139" s="55"/>
      <c r="BV7139" s="55"/>
      <c r="BW7139" s="55"/>
      <c r="BX7139" s="55"/>
      <c r="BY7139" s="55"/>
      <c r="BZ7139" s="55"/>
      <c r="CA7139" s="55"/>
      <c r="CB7139" s="55"/>
      <c r="CC7139" s="55">
        <v>1</v>
      </c>
      <c r="CD7139" s="55">
        <v>1</v>
      </c>
      <c r="CE7139" s="55">
        <v>1</v>
      </c>
      <c r="CF7139" s="55">
        <v>1</v>
      </c>
      <c r="CG7139" s="55">
        <v>1</v>
      </c>
      <c r="CH7139" s="55">
        <v>1</v>
      </c>
      <c r="CI7139" s="55">
        <v>1</v>
      </c>
      <c r="CJ7139" s="55">
        <v>1</v>
      </c>
      <c r="CK7139" s="55">
        <v>1</v>
      </c>
      <c r="CL7139" s="55">
        <v>1</v>
      </c>
      <c r="CM7139" s="55">
        <v>1</v>
      </c>
      <c r="CN7139" s="55">
        <v>1</v>
      </c>
      <c r="CO7139" s="55">
        <v>1</v>
      </c>
      <c r="CP7139" s="55">
        <v>1</v>
      </c>
      <c r="CQ7139" s="55">
        <v>1</v>
      </c>
      <c r="CR7139" s="55">
        <v>1</v>
      </c>
      <c r="CS7139" s="55">
        <v>1</v>
      </c>
      <c r="CT7139" s="55">
        <v>1</v>
      </c>
      <c r="CU7139" s="55">
        <v>1</v>
      </c>
      <c r="CV7139" s="55">
        <v>1</v>
      </c>
      <c r="CW7139" s="55">
        <v>1</v>
      </c>
      <c r="CX7139" s="55">
        <v>1</v>
      </c>
      <c r="CY7139" s="55">
        <v>1</v>
      </c>
      <c r="CZ7139" s="55">
        <v>1</v>
      </c>
      <c r="DA7139" s="55">
        <v>1</v>
      </c>
      <c r="DB7139" s="55">
        <v>1</v>
      </c>
      <c r="DC7139" s="55">
        <v>1</v>
      </c>
      <c r="DD7139" s="55">
        <v>1</v>
      </c>
      <c r="DE7139" s="55">
        <v>1</v>
      </c>
      <c r="DF7139" s="55">
        <v>1</v>
      </c>
      <c r="DG7139" s="55">
        <v>1</v>
      </c>
      <c r="DH7139" s="55">
        <v>1</v>
      </c>
      <c r="DI7139" s="55">
        <v>1</v>
      </c>
      <c r="DJ7139" s="55">
        <v>1</v>
      </c>
      <c r="DK7139" s="55">
        <v>1</v>
      </c>
      <c r="DL7139" s="55">
        <v>1</v>
      </c>
      <c r="DM7139" s="55">
        <v>1</v>
      </c>
      <c r="DN7139" s="55">
        <v>1</v>
      </c>
      <c r="DO7139" s="55">
        <v>1</v>
      </c>
      <c r="DP7139" s="55"/>
      <c r="DQ7139" s="55">
        <v>39</v>
      </c>
    </row>
    <row r="7140" spans="2:121" x14ac:dyDescent="0.25">
      <c r="B7140" s="58">
        <v>7688</v>
      </c>
      <c r="C7140" s="55"/>
      <c r="D7140" s="55"/>
      <c r="E7140" s="55"/>
      <c r="F7140" s="55"/>
      <c r="G7140" s="55"/>
      <c r="H7140" s="55"/>
      <c r="I7140" s="55"/>
      <c r="J7140" s="55"/>
      <c r="K7140" s="55"/>
      <c r="L7140" s="55"/>
      <c r="M7140" s="55"/>
      <c r="N7140" s="55"/>
      <c r="O7140" s="55"/>
      <c r="P7140" s="55"/>
      <c r="Q7140" s="55"/>
      <c r="R7140" s="55"/>
      <c r="S7140" s="55"/>
      <c r="T7140" s="55"/>
      <c r="U7140" s="55"/>
      <c r="V7140" s="55"/>
      <c r="W7140" s="55"/>
      <c r="X7140" s="55"/>
      <c r="Y7140" s="55"/>
      <c r="Z7140" s="55"/>
      <c r="AA7140" s="55"/>
      <c r="AB7140" s="55"/>
      <c r="AC7140" s="55"/>
      <c r="AD7140" s="55"/>
      <c r="AE7140" s="55"/>
      <c r="AF7140" s="55"/>
      <c r="AG7140" s="55"/>
      <c r="AH7140" s="55"/>
      <c r="AI7140" s="55"/>
      <c r="AJ7140" s="55"/>
      <c r="AK7140" s="55"/>
      <c r="AL7140" s="55"/>
      <c r="AM7140" s="55"/>
      <c r="AN7140" s="55"/>
      <c r="AO7140" s="55"/>
      <c r="AP7140" s="55"/>
      <c r="AQ7140" s="55"/>
      <c r="AR7140" s="55"/>
      <c r="AS7140" s="55"/>
      <c r="AT7140" s="55"/>
      <c r="AU7140" s="55"/>
      <c r="AV7140" s="55"/>
      <c r="AW7140" s="55"/>
      <c r="AX7140" s="55"/>
      <c r="AY7140" s="55"/>
      <c r="AZ7140" s="55"/>
      <c r="BA7140" s="55"/>
      <c r="BB7140" s="55"/>
      <c r="BC7140" s="55"/>
      <c r="BD7140" s="55"/>
      <c r="BE7140" s="55"/>
      <c r="BF7140" s="55"/>
      <c r="BG7140" s="55"/>
      <c r="BH7140" s="55"/>
      <c r="BI7140" s="55"/>
      <c r="BJ7140" s="55"/>
      <c r="BK7140" s="55"/>
      <c r="BL7140" s="55"/>
      <c r="BM7140" s="55"/>
      <c r="BN7140" s="55"/>
      <c r="BO7140" s="55"/>
      <c r="BP7140" s="55"/>
      <c r="BQ7140" s="55"/>
      <c r="BR7140" s="55"/>
      <c r="BS7140" s="55"/>
      <c r="BT7140" s="55"/>
      <c r="BU7140" s="55">
        <v>1</v>
      </c>
      <c r="BV7140" s="55">
        <v>1</v>
      </c>
      <c r="BW7140" s="55">
        <v>1</v>
      </c>
      <c r="BX7140" s="55">
        <v>1</v>
      </c>
      <c r="BY7140" s="55">
        <v>1</v>
      </c>
      <c r="BZ7140" s="55">
        <v>1</v>
      </c>
      <c r="CA7140" s="55">
        <v>1</v>
      </c>
      <c r="CB7140" s="55">
        <v>1</v>
      </c>
      <c r="CC7140" s="55">
        <v>1</v>
      </c>
      <c r="CD7140" s="55">
        <v>1</v>
      </c>
      <c r="CE7140" s="55">
        <v>1</v>
      </c>
      <c r="CF7140" s="55">
        <v>1</v>
      </c>
      <c r="CG7140" s="55">
        <v>1</v>
      </c>
      <c r="CH7140" s="55"/>
      <c r="CI7140" s="55"/>
      <c r="CJ7140" s="55"/>
      <c r="CK7140" s="55"/>
      <c r="CL7140" s="55"/>
      <c r="CM7140" s="55"/>
      <c r="CN7140" s="55"/>
      <c r="CO7140" s="55"/>
      <c r="CP7140" s="55"/>
      <c r="CQ7140" s="55"/>
      <c r="CR7140" s="55"/>
      <c r="CS7140" s="55"/>
      <c r="CT7140" s="55"/>
      <c r="CU7140" s="55"/>
      <c r="CV7140" s="55"/>
      <c r="CW7140" s="55"/>
      <c r="CX7140" s="55"/>
      <c r="CY7140" s="55"/>
      <c r="CZ7140" s="55"/>
      <c r="DA7140" s="55"/>
      <c r="DB7140" s="55"/>
      <c r="DC7140" s="55"/>
      <c r="DD7140" s="55"/>
      <c r="DE7140" s="55"/>
      <c r="DF7140" s="55"/>
      <c r="DG7140" s="55"/>
      <c r="DH7140" s="55"/>
      <c r="DI7140" s="55"/>
      <c r="DJ7140" s="55"/>
      <c r="DK7140" s="55"/>
      <c r="DL7140" s="55"/>
      <c r="DM7140" s="55"/>
      <c r="DN7140" s="55"/>
      <c r="DO7140" s="55"/>
      <c r="DP7140" s="55"/>
      <c r="DQ7140" s="55">
        <v>13</v>
      </c>
    </row>
    <row r="7141" spans="2:121" x14ac:dyDescent="0.25">
      <c r="B7141" s="58">
        <v>7689</v>
      </c>
      <c r="C7141" s="55"/>
      <c r="D7141" s="55"/>
      <c r="E7141" s="55"/>
      <c r="F7141" s="55"/>
      <c r="G7141" s="55"/>
      <c r="H7141" s="55"/>
      <c r="I7141" s="55"/>
      <c r="J7141" s="55"/>
      <c r="K7141" s="55"/>
      <c r="L7141" s="55"/>
      <c r="M7141" s="55"/>
      <c r="N7141" s="55"/>
      <c r="O7141" s="55"/>
      <c r="P7141" s="55"/>
      <c r="Q7141" s="55"/>
      <c r="R7141" s="55"/>
      <c r="S7141" s="55"/>
      <c r="T7141" s="55"/>
      <c r="U7141" s="55"/>
      <c r="V7141" s="55"/>
      <c r="W7141" s="55"/>
      <c r="X7141" s="55"/>
      <c r="Y7141" s="55"/>
      <c r="Z7141" s="55"/>
      <c r="AA7141" s="55"/>
      <c r="AB7141" s="55"/>
      <c r="AC7141" s="55"/>
      <c r="AD7141" s="55"/>
      <c r="AE7141" s="55"/>
      <c r="AF7141" s="55"/>
      <c r="AG7141" s="55"/>
      <c r="AH7141" s="55"/>
      <c r="AI7141" s="55"/>
      <c r="AJ7141" s="55"/>
      <c r="AK7141" s="55"/>
      <c r="AL7141" s="55"/>
      <c r="AM7141" s="55"/>
      <c r="AN7141" s="55"/>
      <c r="AO7141" s="55"/>
      <c r="AP7141" s="55"/>
      <c r="AQ7141" s="55"/>
      <c r="AR7141" s="55"/>
      <c r="AS7141" s="55"/>
      <c r="AT7141" s="55"/>
      <c r="AU7141" s="55"/>
      <c r="AV7141" s="55"/>
      <c r="AW7141" s="55"/>
      <c r="AX7141" s="55"/>
      <c r="AY7141" s="55"/>
      <c r="AZ7141" s="55"/>
      <c r="BA7141" s="55"/>
      <c r="BB7141" s="55"/>
      <c r="BC7141" s="55"/>
      <c r="BD7141" s="55"/>
      <c r="BE7141" s="55"/>
      <c r="BF7141" s="55"/>
      <c r="BG7141" s="55"/>
      <c r="BH7141" s="55"/>
      <c r="BI7141" s="55"/>
      <c r="BJ7141" s="55"/>
      <c r="BK7141" s="55"/>
      <c r="BL7141" s="55"/>
      <c r="BM7141" s="55"/>
      <c r="BN7141" s="55"/>
      <c r="BO7141" s="55"/>
      <c r="BP7141" s="55"/>
      <c r="BQ7141" s="55"/>
      <c r="BR7141" s="55"/>
      <c r="BS7141" s="55"/>
      <c r="BT7141" s="55"/>
      <c r="BU7141" s="55">
        <v>1</v>
      </c>
      <c r="BV7141" s="55">
        <v>1</v>
      </c>
      <c r="BW7141" s="55">
        <v>1</v>
      </c>
      <c r="BX7141" s="55">
        <v>1</v>
      </c>
      <c r="BY7141" s="55">
        <v>1</v>
      </c>
      <c r="BZ7141" s="55">
        <v>1</v>
      </c>
      <c r="CA7141" s="55">
        <v>1</v>
      </c>
      <c r="CB7141" s="55">
        <v>1</v>
      </c>
      <c r="CC7141" s="55">
        <v>1</v>
      </c>
      <c r="CD7141" s="55">
        <v>1</v>
      </c>
      <c r="CE7141" s="55">
        <v>1</v>
      </c>
      <c r="CF7141" s="55">
        <v>1</v>
      </c>
      <c r="CG7141" s="55">
        <v>1</v>
      </c>
      <c r="CH7141" s="55">
        <v>1</v>
      </c>
      <c r="CI7141" s="55">
        <v>1</v>
      </c>
      <c r="CJ7141" s="55">
        <v>1</v>
      </c>
      <c r="CK7141" s="55"/>
      <c r="CL7141" s="55">
        <v>1</v>
      </c>
      <c r="CM7141" s="55">
        <v>1</v>
      </c>
      <c r="CN7141" s="55">
        <v>1</v>
      </c>
      <c r="CO7141" s="55">
        <v>1</v>
      </c>
      <c r="CP7141" s="55">
        <v>1</v>
      </c>
      <c r="CQ7141" s="55"/>
      <c r="CR7141" s="55">
        <v>1</v>
      </c>
      <c r="CS7141" s="55">
        <v>1</v>
      </c>
      <c r="CT7141" s="55">
        <v>1</v>
      </c>
      <c r="CU7141" s="55">
        <v>1</v>
      </c>
      <c r="CV7141" s="55">
        <v>1</v>
      </c>
      <c r="CW7141" s="55">
        <v>1</v>
      </c>
      <c r="CX7141" s="55">
        <v>1</v>
      </c>
      <c r="CY7141" s="55">
        <v>1</v>
      </c>
      <c r="CZ7141" s="55">
        <v>1</v>
      </c>
      <c r="DA7141" s="55">
        <v>1</v>
      </c>
      <c r="DB7141" s="55">
        <v>1</v>
      </c>
      <c r="DC7141" s="55">
        <v>1</v>
      </c>
      <c r="DD7141" s="55">
        <v>1</v>
      </c>
      <c r="DE7141" s="55">
        <v>1</v>
      </c>
      <c r="DF7141" s="55"/>
      <c r="DG7141" s="55"/>
      <c r="DH7141" s="55">
        <v>1</v>
      </c>
      <c r="DI7141" s="55"/>
      <c r="DJ7141" s="55"/>
      <c r="DK7141" s="55"/>
      <c r="DL7141" s="55">
        <v>1</v>
      </c>
      <c r="DM7141" s="55"/>
      <c r="DN7141" s="55">
        <v>1</v>
      </c>
      <c r="DO7141" s="55">
        <v>1</v>
      </c>
      <c r="DP7141" s="55"/>
      <c r="DQ7141" s="55">
        <v>39</v>
      </c>
    </row>
    <row r="7142" spans="2:121" x14ac:dyDescent="0.25">
      <c r="B7142" s="58">
        <v>7690</v>
      </c>
      <c r="C7142" s="55"/>
      <c r="D7142" s="55"/>
      <c r="E7142" s="55"/>
      <c r="F7142" s="55"/>
      <c r="G7142" s="55"/>
      <c r="H7142" s="55"/>
      <c r="I7142" s="55"/>
      <c r="J7142" s="55"/>
      <c r="K7142" s="55"/>
      <c r="L7142" s="55"/>
      <c r="M7142" s="55"/>
      <c r="N7142" s="55"/>
      <c r="O7142" s="55"/>
      <c r="P7142" s="55"/>
      <c r="Q7142" s="55"/>
      <c r="R7142" s="55"/>
      <c r="S7142" s="55"/>
      <c r="T7142" s="55"/>
      <c r="U7142" s="55"/>
      <c r="V7142" s="55"/>
      <c r="W7142" s="55"/>
      <c r="X7142" s="55"/>
      <c r="Y7142" s="55"/>
      <c r="Z7142" s="55"/>
      <c r="AA7142" s="55"/>
      <c r="AB7142" s="55"/>
      <c r="AC7142" s="55"/>
      <c r="AD7142" s="55"/>
      <c r="AE7142" s="55"/>
      <c r="AF7142" s="55"/>
      <c r="AG7142" s="55"/>
      <c r="AH7142" s="55"/>
      <c r="AI7142" s="55"/>
      <c r="AJ7142" s="55"/>
      <c r="AK7142" s="55"/>
      <c r="AL7142" s="55"/>
      <c r="AM7142" s="55"/>
      <c r="AN7142" s="55"/>
      <c r="AO7142" s="55"/>
      <c r="AP7142" s="55"/>
      <c r="AQ7142" s="55"/>
      <c r="AR7142" s="55"/>
      <c r="AS7142" s="55"/>
      <c r="AT7142" s="55"/>
      <c r="AU7142" s="55"/>
      <c r="AV7142" s="55"/>
      <c r="AW7142" s="55"/>
      <c r="AX7142" s="55"/>
      <c r="AY7142" s="55"/>
      <c r="AZ7142" s="55"/>
      <c r="BA7142" s="55"/>
      <c r="BB7142" s="55"/>
      <c r="BC7142" s="55"/>
      <c r="BD7142" s="55"/>
      <c r="BE7142" s="55"/>
      <c r="BF7142" s="55"/>
      <c r="BG7142" s="55"/>
      <c r="BH7142" s="55"/>
      <c r="BI7142" s="55"/>
      <c r="BJ7142" s="55"/>
      <c r="BK7142" s="55"/>
      <c r="BL7142" s="55"/>
      <c r="BM7142" s="55"/>
      <c r="BN7142" s="55"/>
      <c r="BO7142" s="55"/>
      <c r="BP7142" s="55"/>
      <c r="BQ7142" s="55"/>
      <c r="BR7142" s="55"/>
      <c r="BS7142" s="55"/>
      <c r="BT7142" s="55"/>
      <c r="BU7142" s="55">
        <v>1</v>
      </c>
      <c r="BV7142" s="55">
        <v>1</v>
      </c>
      <c r="BW7142" s="55">
        <v>1</v>
      </c>
      <c r="BX7142" s="55">
        <v>1</v>
      </c>
      <c r="BY7142" s="55">
        <v>1</v>
      </c>
      <c r="BZ7142" s="55">
        <v>1</v>
      </c>
      <c r="CA7142" s="55">
        <v>1</v>
      </c>
      <c r="CB7142" s="55">
        <v>1</v>
      </c>
      <c r="CC7142" s="55">
        <v>1</v>
      </c>
      <c r="CD7142" s="55">
        <v>1</v>
      </c>
      <c r="CE7142" s="55">
        <v>1</v>
      </c>
      <c r="CF7142" s="55">
        <v>1</v>
      </c>
      <c r="CG7142" s="55">
        <v>1</v>
      </c>
      <c r="CH7142" s="55">
        <v>1</v>
      </c>
      <c r="CI7142" s="55">
        <v>1</v>
      </c>
      <c r="CJ7142" s="55">
        <v>1</v>
      </c>
      <c r="CK7142" s="55"/>
      <c r="CL7142" s="55">
        <v>1</v>
      </c>
      <c r="CM7142" s="55">
        <v>1</v>
      </c>
      <c r="CN7142" s="55">
        <v>1</v>
      </c>
      <c r="CO7142" s="55">
        <v>1</v>
      </c>
      <c r="CP7142" s="55">
        <v>1</v>
      </c>
      <c r="CQ7142" s="55"/>
      <c r="CR7142" s="55">
        <v>1</v>
      </c>
      <c r="CS7142" s="55">
        <v>1</v>
      </c>
      <c r="CT7142" s="55">
        <v>1</v>
      </c>
      <c r="CU7142" s="55">
        <v>1</v>
      </c>
      <c r="CV7142" s="55">
        <v>1</v>
      </c>
      <c r="CW7142" s="55">
        <v>1</v>
      </c>
      <c r="CX7142" s="55">
        <v>1</v>
      </c>
      <c r="CY7142" s="55">
        <v>1</v>
      </c>
      <c r="CZ7142" s="55">
        <v>1</v>
      </c>
      <c r="DA7142" s="55">
        <v>1</v>
      </c>
      <c r="DB7142" s="55">
        <v>1</v>
      </c>
      <c r="DC7142" s="55">
        <v>1</v>
      </c>
      <c r="DD7142" s="55">
        <v>1</v>
      </c>
      <c r="DE7142" s="55">
        <v>1</v>
      </c>
      <c r="DF7142" s="55">
        <v>1</v>
      </c>
      <c r="DG7142" s="55">
        <v>1</v>
      </c>
      <c r="DH7142" s="55">
        <v>1</v>
      </c>
      <c r="DI7142" s="55">
        <v>1</v>
      </c>
      <c r="DJ7142" s="55">
        <v>1</v>
      </c>
      <c r="DK7142" s="55">
        <v>1</v>
      </c>
      <c r="DL7142" s="55">
        <v>1</v>
      </c>
      <c r="DM7142" s="55">
        <v>1</v>
      </c>
      <c r="DN7142" s="55">
        <v>1</v>
      </c>
      <c r="DO7142" s="55">
        <v>1</v>
      </c>
      <c r="DP7142" s="55"/>
      <c r="DQ7142" s="55">
        <v>45</v>
      </c>
    </row>
    <row r="7143" spans="2:121" x14ac:dyDescent="0.25">
      <c r="B7143" s="58">
        <v>7691</v>
      </c>
      <c r="C7143" s="55"/>
      <c r="D7143" s="55"/>
      <c r="E7143" s="55"/>
      <c r="F7143" s="55"/>
      <c r="G7143" s="55"/>
      <c r="H7143" s="55"/>
      <c r="I7143" s="55"/>
      <c r="J7143" s="55"/>
      <c r="K7143" s="55"/>
      <c r="L7143" s="55"/>
      <c r="M7143" s="55"/>
      <c r="N7143" s="55"/>
      <c r="O7143" s="55"/>
      <c r="P7143" s="55"/>
      <c r="Q7143" s="55"/>
      <c r="R7143" s="55"/>
      <c r="S7143" s="55"/>
      <c r="T7143" s="55"/>
      <c r="U7143" s="55"/>
      <c r="V7143" s="55"/>
      <c r="W7143" s="55"/>
      <c r="X7143" s="55"/>
      <c r="Y7143" s="55"/>
      <c r="Z7143" s="55"/>
      <c r="AA7143" s="55"/>
      <c r="AB7143" s="55"/>
      <c r="AC7143" s="55"/>
      <c r="AD7143" s="55"/>
      <c r="AE7143" s="55"/>
      <c r="AF7143" s="55"/>
      <c r="AG7143" s="55"/>
      <c r="AH7143" s="55"/>
      <c r="AI7143" s="55"/>
      <c r="AJ7143" s="55"/>
      <c r="AK7143" s="55"/>
      <c r="AL7143" s="55"/>
      <c r="AM7143" s="55"/>
      <c r="AN7143" s="55"/>
      <c r="AO7143" s="55"/>
      <c r="AP7143" s="55"/>
      <c r="AQ7143" s="55"/>
      <c r="AR7143" s="55"/>
      <c r="AS7143" s="55"/>
      <c r="AT7143" s="55"/>
      <c r="AU7143" s="55"/>
      <c r="AV7143" s="55"/>
      <c r="AW7143" s="55"/>
      <c r="AX7143" s="55"/>
      <c r="AY7143" s="55"/>
      <c r="AZ7143" s="55"/>
      <c r="BA7143" s="55"/>
      <c r="BB7143" s="55"/>
      <c r="BC7143" s="55"/>
      <c r="BD7143" s="55"/>
      <c r="BE7143" s="55"/>
      <c r="BF7143" s="55"/>
      <c r="BG7143" s="55"/>
      <c r="BH7143" s="55"/>
      <c r="BI7143" s="55"/>
      <c r="BJ7143" s="55"/>
      <c r="BK7143" s="55"/>
      <c r="BL7143" s="55"/>
      <c r="BM7143" s="55"/>
      <c r="BN7143" s="55"/>
      <c r="BO7143" s="55"/>
      <c r="BP7143" s="55"/>
      <c r="BQ7143" s="55"/>
      <c r="BR7143" s="55"/>
      <c r="BS7143" s="55"/>
      <c r="BT7143" s="55"/>
      <c r="BU7143" s="55"/>
      <c r="BV7143" s="55"/>
      <c r="BW7143" s="55"/>
      <c r="BX7143" s="55"/>
      <c r="BY7143" s="55"/>
      <c r="BZ7143" s="55"/>
      <c r="CA7143" s="55"/>
      <c r="CB7143" s="55">
        <v>1</v>
      </c>
      <c r="CC7143" s="55">
        <v>1</v>
      </c>
      <c r="CD7143" s="55">
        <v>1</v>
      </c>
      <c r="CE7143" s="55">
        <v>1</v>
      </c>
      <c r="CF7143" s="55"/>
      <c r="CG7143" s="55"/>
      <c r="CH7143" s="55"/>
      <c r="CI7143" s="55"/>
      <c r="CJ7143" s="55"/>
      <c r="CK7143" s="55"/>
      <c r="CL7143" s="55"/>
      <c r="CM7143" s="55">
        <v>1</v>
      </c>
      <c r="CN7143" s="55">
        <v>1</v>
      </c>
      <c r="CO7143" s="55"/>
      <c r="CP7143" s="55"/>
      <c r="CQ7143" s="55"/>
      <c r="CR7143" s="55">
        <v>1</v>
      </c>
      <c r="CS7143" s="55"/>
      <c r="CT7143" s="55"/>
      <c r="CU7143" s="55"/>
      <c r="CV7143" s="55">
        <v>1</v>
      </c>
      <c r="CW7143" s="55"/>
      <c r="CX7143" s="55"/>
      <c r="CY7143" s="55"/>
      <c r="CZ7143" s="55"/>
      <c r="DA7143" s="55"/>
      <c r="DB7143" s="55"/>
      <c r="DC7143" s="55"/>
      <c r="DD7143" s="55"/>
      <c r="DE7143" s="55"/>
      <c r="DF7143" s="55"/>
      <c r="DG7143" s="55"/>
      <c r="DH7143" s="55"/>
      <c r="DI7143" s="55"/>
      <c r="DJ7143" s="55"/>
      <c r="DK7143" s="55"/>
      <c r="DL7143" s="55">
        <v>1</v>
      </c>
      <c r="DM7143" s="55"/>
      <c r="DN7143" s="55"/>
      <c r="DO7143" s="55"/>
      <c r="DP7143" s="55"/>
      <c r="DQ7143" s="55">
        <v>9</v>
      </c>
    </row>
    <row r="7144" spans="2:121" x14ac:dyDescent="0.25">
      <c r="B7144" s="58">
        <v>7692</v>
      </c>
      <c r="C7144" s="55"/>
      <c r="D7144" s="55"/>
      <c r="E7144" s="55"/>
      <c r="F7144" s="55"/>
      <c r="G7144" s="55"/>
      <c r="H7144" s="55"/>
      <c r="I7144" s="55"/>
      <c r="J7144" s="55"/>
      <c r="K7144" s="55"/>
      <c r="L7144" s="55"/>
      <c r="M7144" s="55"/>
      <c r="N7144" s="55"/>
      <c r="O7144" s="55"/>
      <c r="P7144" s="55"/>
      <c r="Q7144" s="55"/>
      <c r="R7144" s="55"/>
      <c r="S7144" s="55"/>
      <c r="T7144" s="55"/>
      <c r="U7144" s="55"/>
      <c r="V7144" s="55"/>
      <c r="W7144" s="55"/>
      <c r="X7144" s="55"/>
      <c r="Y7144" s="55"/>
      <c r="Z7144" s="55"/>
      <c r="AA7144" s="55"/>
      <c r="AB7144" s="55"/>
      <c r="AC7144" s="55"/>
      <c r="AD7144" s="55"/>
      <c r="AE7144" s="55"/>
      <c r="AF7144" s="55"/>
      <c r="AG7144" s="55"/>
      <c r="AH7144" s="55"/>
      <c r="AI7144" s="55"/>
      <c r="AJ7144" s="55"/>
      <c r="AK7144" s="55"/>
      <c r="AL7144" s="55"/>
      <c r="AM7144" s="55"/>
      <c r="AN7144" s="55"/>
      <c r="AO7144" s="55"/>
      <c r="AP7144" s="55"/>
      <c r="AQ7144" s="55"/>
      <c r="AR7144" s="55"/>
      <c r="AS7144" s="55"/>
      <c r="AT7144" s="55"/>
      <c r="AU7144" s="55"/>
      <c r="AV7144" s="55"/>
      <c r="AW7144" s="55"/>
      <c r="AX7144" s="55"/>
      <c r="AY7144" s="55"/>
      <c r="AZ7144" s="55"/>
      <c r="BA7144" s="55"/>
      <c r="BB7144" s="55"/>
      <c r="BC7144" s="55"/>
      <c r="BD7144" s="55"/>
      <c r="BE7144" s="55"/>
      <c r="BF7144" s="55"/>
      <c r="BG7144" s="55"/>
      <c r="BH7144" s="55"/>
      <c r="BI7144" s="55"/>
      <c r="BJ7144" s="55"/>
      <c r="BK7144" s="55"/>
      <c r="BL7144" s="55"/>
      <c r="BM7144" s="55"/>
      <c r="BN7144" s="55"/>
      <c r="BO7144" s="55"/>
      <c r="BP7144" s="55"/>
      <c r="BQ7144" s="55"/>
      <c r="BR7144" s="55"/>
      <c r="BS7144" s="55"/>
      <c r="BT7144" s="55"/>
      <c r="BU7144" s="55">
        <v>1</v>
      </c>
      <c r="BV7144" s="55">
        <v>1</v>
      </c>
      <c r="BW7144" s="55">
        <v>1</v>
      </c>
      <c r="BX7144" s="55">
        <v>1</v>
      </c>
      <c r="BY7144" s="55">
        <v>1</v>
      </c>
      <c r="BZ7144" s="55">
        <v>1</v>
      </c>
      <c r="CA7144" s="55">
        <v>1</v>
      </c>
      <c r="CB7144" s="55">
        <v>1</v>
      </c>
      <c r="CC7144" s="55">
        <v>1</v>
      </c>
      <c r="CD7144" s="55">
        <v>1</v>
      </c>
      <c r="CE7144" s="55">
        <v>1</v>
      </c>
      <c r="CF7144" s="55">
        <v>1</v>
      </c>
      <c r="CG7144" s="55">
        <v>1</v>
      </c>
      <c r="CH7144" s="55">
        <v>1</v>
      </c>
      <c r="CI7144" s="55"/>
      <c r="CJ7144" s="55"/>
      <c r="CK7144" s="55"/>
      <c r="CL7144" s="55"/>
      <c r="CM7144" s="55"/>
      <c r="CN7144" s="55"/>
      <c r="CO7144" s="55"/>
      <c r="CP7144" s="55"/>
      <c r="CQ7144" s="55"/>
      <c r="CR7144" s="55"/>
      <c r="CS7144" s="55"/>
      <c r="CT7144" s="55"/>
      <c r="CU7144" s="55"/>
      <c r="CV7144" s="55"/>
      <c r="CW7144" s="55"/>
      <c r="CX7144" s="55"/>
      <c r="CY7144" s="55"/>
      <c r="CZ7144" s="55"/>
      <c r="DA7144" s="55"/>
      <c r="DB7144" s="55"/>
      <c r="DC7144" s="55"/>
      <c r="DD7144" s="55"/>
      <c r="DE7144" s="55"/>
      <c r="DF7144" s="55"/>
      <c r="DG7144" s="55"/>
      <c r="DH7144" s="55"/>
      <c r="DI7144" s="55"/>
      <c r="DJ7144" s="55"/>
      <c r="DK7144" s="55"/>
      <c r="DL7144" s="55"/>
      <c r="DM7144" s="55"/>
      <c r="DN7144" s="55"/>
      <c r="DO7144" s="55"/>
      <c r="DP7144" s="55"/>
      <c r="DQ7144" s="55">
        <v>14</v>
      </c>
    </row>
    <row r="7145" spans="2:121" x14ac:dyDescent="0.25">
      <c r="B7145" s="58">
        <v>7693</v>
      </c>
      <c r="C7145" s="55"/>
      <c r="D7145" s="55"/>
      <c r="E7145" s="55"/>
      <c r="F7145" s="55"/>
      <c r="G7145" s="55"/>
      <c r="H7145" s="55"/>
      <c r="I7145" s="55"/>
      <c r="J7145" s="55"/>
      <c r="K7145" s="55"/>
      <c r="L7145" s="55"/>
      <c r="M7145" s="55"/>
      <c r="N7145" s="55"/>
      <c r="O7145" s="55"/>
      <c r="P7145" s="55"/>
      <c r="Q7145" s="55"/>
      <c r="R7145" s="55"/>
      <c r="S7145" s="55"/>
      <c r="T7145" s="55"/>
      <c r="U7145" s="55"/>
      <c r="V7145" s="55"/>
      <c r="W7145" s="55"/>
      <c r="X7145" s="55"/>
      <c r="Y7145" s="55"/>
      <c r="Z7145" s="55"/>
      <c r="AA7145" s="55"/>
      <c r="AB7145" s="55"/>
      <c r="AC7145" s="55"/>
      <c r="AD7145" s="55"/>
      <c r="AE7145" s="55"/>
      <c r="AF7145" s="55"/>
      <c r="AG7145" s="55"/>
      <c r="AH7145" s="55"/>
      <c r="AI7145" s="55"/>
      <c r="AJ7145" s="55"/>
      <c r="AK7145" s="55"/>
      <c r="AL7145" s="55"/>
      <c r="AM7145" s="55"/>
      <c r="AN7145" s="55"/>
      <c r="AO7145" s="55"/>
      <c r="AP7145" s="55"/>
      <c r="AQ7145" s="55"/>
      <c r="AR7145" s="55"/>
      <c r="AS7145" s="55"/>
      <c r="AT7145" s="55"/>
      <c r="AU7145" s="55"/>
      <c r="AV7145" s="55"/>
      <c r="AW7145" s="55"/>
      <c r="AX7145" s="55"/>
      <c r="AY7145" s="55"/>
      <c r="AZ7145" s="55"/>
      <c r="BA7145" s="55"/>
      <c r="BB7145" s="55"/>
      <c r="BC7145" s="55"/>
      <c r="BD7145" s="55"/>
      <c r="BE7145" s="55"/>
      <c r="BF7145" s="55"/>
      <c r="BG7145" s="55"/>
      <c r="BH7145" s="55"/>
      <c r="BI7145" s="55"/>
      <c r="BJ7145" s="55"/>
      <c r="BK7145" s="55"/>
      <c r="BL7145" s="55"/>
      <c r="BM7145" s="55"/>
      <c r="BN7145" s="55"/>
      <c r="BO7145" s="55"/>
      <c r="BP7145" s="55"/>
      <c r="BQ7145" s="55"/>
      <c r="BR7145" s="55"/>
      <c r="BS7145" s="55"/>
      <c r="BT7145" s="55"/>
      <c r="BU7145" s="55">
        <v>1</v>
      </c>
      <c r="BV7145" s="55">
        <v>1</v>
      </c>
      <c r="BW7145" s="55">
        <v>1</v>
      </c>
      <c r="BX7145" s="55">
        <v>1</v>
      </c>
      <c r="BY7145" s="55">
        <v>1</v>
      </c>
      <c r="BZ7145" s="55">
        <v>1</v>
      </c>
      <c r="CA7145" s="55">
        <v>1</v>
      </c>
      <c r="CB7145" s="55">
        <v>1</v>
      </c>
      <c r="CC7145" s="55">
        <v>1</v>
      </c>
      <c r="CD7145" s="55">
        <v>1</v>
      </c>
      <c r="CE7145" s="55">
        <v>1</v>
      </c>
      <c r="CF7145" s="55">
        <v>1</v>
      </c>
      <c r="CG7145" s="55">
        <v>1</v>
      </c>
      <c r="CH7145" s="55">
        <v>1</v>
      </c>
      <c r="CI7145" s="55">
        <v>1</v>
      </c>
      <c r="CJ7145" s="55">
        <v>1</v>
      </c>
      <c r="CK7145" s="55"/>
      <c r="CL7145" s="55">
        <v>1</v>
      </c>
      <c r="CM7145" s="55">
        <v>1</v>
      </c>
      <c r="CN7145" s="55">
        <v>1</v>
      </c>
      <c r="CO7145" s="55">
        <v>1</v>
      </c>
      <c r="CP7145" s="55">
        <v>1</v>
      </c>
      <c r="CQ7145" s="55"/>
      <c r="CR7145" s="55">
        <v>1</v>
      </c>
      <c r="CS7145" s="55">
        <v>1</v>
      </c>
      <c r="CT7145" s="55">
        <v>1</v>
      </c>
      <c r="CU7145" s="55">
        <v>1</v>
      </c>
      <c r="CV7145" s="55">
        <v>1</v>
      </c>
      <c r="CW7145" s="55">
        <v>1</v>
      </c>
      <c r="CX7145" s="55">
        <v>1</v>
      </c>
      <c r="CY7145" s="55">
        <v>1</v>
      </c>
      <c r="CZ7145" s="55">
        <v>1</v>
      </c>
      <c r="DA7145" s="55">
        <v>1</v>
      </c>
      <c r="DB7145" s="55">
        <v>1</v>
      </c>
      <c r="DC7145" s="55">
        <v>1</v>
      </c>
      <c r="DD7145" s="55">
        <v>1</v>
      </c>
      <c r="DE7145" s="55">
        <v>1</v>
      </c>
      <c r="DF7145" s="55">
        <v>1</v>
      </c>
      <c r="DG7145" s="55">
        <v>1</v>
      </c>
      <c r="DH7145" s="55">
        <v>1</v>
      </c>
      <c r="DI7145" s="55">
        <v>1</v>
      </c>
      <c r="DJ7145" s="55">
        <v>1</v>
      </c>
      <c r="DK7145" s="55">
        <v>1</v>
      </c>
      <c r="DL7145" s="55">
        <v>1</v>
      </c>
      <c r="DM7145" s="55">
        <v>1</v>
      </c>
      <c r="DN7145" s="55">
        <v>1</v>
      </c>
      <c r="DO7145" s="55">
        <v>1</v>
      </c>
      <c r="DP7145" s="55"/>
      <c r="DQ7145" s="55">
        <v>45</v>
      </c>
    </row>
    <row r="7146" spans="2:121" x14ac:dyDescent="0.25">
      <c r="B7146" s="58">
        <v>7694</v>
      </c>
      <c r="C7146" s="55"/>
      <c r="D7146" s="55"/>
      <c r="E7146" s="55"/>
      <c r="F7146" s="55"/>
      <c r="G7146" s="55"/>
      <c r="H7146" s="55"/>
      <c r="I7146" s="55"/>
      <c r="J7146" s="55"/>
      <c r="K7146" s="55"/>
      <c r="L7146" s="55"/>
      <c r="M7146" s="55"/>
      <c r="N7146" s="55"/>
      <c r="O7146" s="55"/>
      <c r="P7146" s="55"/>
      <c r="Q7146" s="55"/>
      <c r="R7146" s="55"/>
      <c r="S7146" s="55"/>
      <c r="T7146" s="55"/>
      <c r="U7146" s="55"/>
      <c r="V7146" s="55"/>
      <c r="W7146" s="55"/>
      <c r="X7146" s="55"/>
      <c r="Y7146" s="55"/>
      <c r="Z7146" s="55"/>
      <c r="AA7146" s="55"/>
      <c r="AB7146" s="55"/>
      <c r="AC7146" s="55"/>
      <c r="AD7146" s="55"/>
      <c r="AE7146" s="55"/>
      <c r="AF7146" s="55"/>
      <c r="AG7146" s="55"/>
      <c r="AH7146" s="55"/>
      <c r="AI7146" s="55"/>
      <c r="AJ7146" s="55"/>
      <c r="AK7146" s="55"/>
      <c r="AL7146" s="55"/>
      <c r="AM7146" s="55"/>
      <c r="AN7146" s="55"/>
      <c r="AO7146" s="55"/>
      <c r="AP7146" s="55"/>
      <c r="AQ7146" s="55"/>
      <c r="AR7146" s="55"/>
      <c r="AS7146" s="55"/>
      <c r="AT7146" s="55"/>
      <c r="AU7146" s="55"/>
      <c r="AV7146" s="55"/>
      <c r="AW7146" s="55"/>
      <c r="AX7146" s="55"/>
      <c r="AY7146" s="55"/>
      <c r="AZ7146" s="55"/>
      <c r="BA7146" s="55"/>
      <c r="BB7146" s="55"/>
      <c r="BC7146" s="55"/>
      <c r="BD7146" s="55"/>
      <c r="BE7146" s="55"/>
      <c r="BF7146" s="55"/>
      <c r="BG7146" s="55"/>
      <c r="BH7146" s="55"/>
      <c r="BI7146" s="55"/>
      <c r="BJ7146" s="55"/>
      <c r="BK7146" s="55"/>
      <c r="BL7146" s="55"/>
      <c r="BM7146" s="55"/>
      <c r="BN7146" s="55"/>
      <c r="BO7146" s="55"/>
      <c r="BP7146" s="55"/>
      <c r="BQ7146" s="55"/>
      <c r="BR7146" s="55"/>
      <c r="BS7146" s="55"/>
      <c r="BT7146" s="55"/>
      <c r="BU7146" s="55"/>
      <c r="BV7146" s="55">
        <v>1</v>
      </c>
      <c r="BW7146" s="55">
        <v>1</v>
      </c>
      <c r="BX7146" s="55">
        <v>1</v>
      </c>
      <c r="BY7146" s="55"/>
      <c r="BZ7146" s="55"/>
      <c r="CA7146" s="55"/>
      <c r="CB7146" s="55">
        <v>1</v>
      </c>
      <c r="CC7146" s="55"/>
      <c r="CD7146" s="55"/>
      <c r="CE7146" s="55"/>
      <c r="CF7146" s="55">
        <v>1</v>
      </c>
      <c r="CG7146" s="55">
        <v>1</v>
      </c>
      <c r="CH7146" s="55"/>
      <c r="CI7146" s="55"/>
      <c r="CJ7146" s="55">
        <v>1</v>
      </c>
      <c r="CK7146" s="55"/>
      <c r="CL7146" s="55"/>
      <c r="CM7146" s="55">
        <v>1</v>
      </c>
      <c r="CN7146" s="55"/>
      <c r="CO7146" s="55">
        <v>1</v>
      </c>
      <c r="CP7146" s="55"/>
      <c r="CQ7146" s="55"/>
      <c r="CR7146" s="55"/>
      <c r="CS7146" s="55"/>
      <c r="CT7146" s="55"/>
      <c r="CU7146" s="55"/>
      <c r="CV7146" s="55"/>
      <c r="CW7146" s="55"/>
      <c r="CX7146" s="55"/>
      <c r="CY7146" s="55"/>
      <c r="CZ7146" s="55"/>
      <c r="DA7146" s="55"/>
      <c r="DB7146" s="55"/>
      <c r="DC7146" s="55"/>
      <c r="DD7146" s="55"/>
      <c r="DE7146" s="55"/>
      <c r="DF7146" s="55"/>
      <c r="DG7146" s="55"/>
      <c r="DH7146" s="55"/>
      <c r="DI7146" s="55"/>
      <c r="DJ7146" s="55"/>
      <c r="DK7146" s="55"/>
      <c r="DL7146" s="55"/>
      <c r="DM7146" s="55"/>
      <c r="DN7146" s="55"/>
      <c r="DO7146" s="55"/>
      <c r="DP7146" s="55"/>
      <c r="DQ7146" s="55">
        <v>9</v>
      </c>
    </row>
    <row r="7147" spans="2:121" x14ac:dyDescent="0.25">
      <c r="B7147" s="58">
        <v>7695</v>
      </c>
      <c r="C7147" s="55"/>
      <c r="D7147" s="55"/>
      <c r="E7147" s="55"/>
      <c r="F7147" s="55"/>
      <c r="G7147" s="55"/>
      <c r="H7147" s="55"/>
      <c r="I7147" s="55"/>
      <c r="J7147" s="55"/>
      <c r="K7147" s="55"/>
      <c r="L7147" s="55"/>
      <c r="M7147" s="55"/>
      <c r="N7147" s="55"/>
      <c r="O7147" s="55"/>
      <c r="P7147" s="55"/>
      <c r="Q7147" s="55"/>
      <c r="R7147" s="55"/>
      <c r="S7147" s="55"/>
      <c r="T7147" s="55"/>
      <c r="U7147" s="55"/>
      <c r="V7147" s="55"/>
      <c r="W7147" s="55"/>
      <c r="X7147" s="55"/>
      <c r="Y7147" s="55"/>
      <c r="Z7147" s="55"/>
      <c r="AA7147" s="55"/>
      <c r="AB7147" s="55"/>
      <c r="AC7147" s="55"/>
      <c r="AD7147" s="55"/>
      <c r="AE7147" s="55"/>
      <c r="AF7147" s="55"/>
      <c r="AG7147" s="55"/>
      <c r="AH7147" s="55"/>
      <c r="AI7147" s="55"/>
      <c r="AJ7147" s="55"/>
      <c r="AK7147" s="55"/>
      <c r="AL7147" s="55"/>
      <c r="AM7147" s="55"/>
      <c r="AN7147" s="55"/>
      <c r="AO7147" s="55"/>
      <c r="AP7147" s="55"/>
      <c r="AQ7147" s="55"/>
      <c r="AR7147" s="55"/>
      <c r="AS7147" s="55"/>
      <c r="AT7147" s="55"/>
      <c r="AU7147" s="55"/>
      <c r="AV7147" s="55"/>
      <c r="AW7147" s="55"/>
      <c r="AX7147" s="55"/>
      <c r="AY7147" s="55"/>
      <c r="AZ7147" s="55"/>
      <c r="BA7147" s="55"/>
      <c r="BB7147" s="55"/>
      <c r="BC7147" s="55"/>
      <c r="BD7147" s="55"/>
      <c r="BE7147" s="55"/>
      <c r="BF7147" s="55"/>
      <c r="BG7147" s="55"/>
      <c r="BH7147" s="55"/>
      <c r="BI7147" s="55"/>
      <c r="BJ7147" s="55"/>
      <c r="BK7147" s="55"/>
      <c r="BL7147" s="55"/>
      <c r="BM7147" s="55"/>
      <c r="BN7147" s="55"/>
      <c r="BO7147" s="55"/>
      <c r="BP7147" s="55"/>
      <c r="BQ7147" s="55"/>
      <c r="BR7147" s="55"/>
      <c r="BS7147" s="55"/>
      <c r="BT7147" s="55"/>
      <c r="BU7147" s="55">
        <v>1</v>
      </c>
      <c r="BV7147" s="55">
        <v>1</v>
      </c>
      <c r="BW7147" s="55">
        <v>1</v>
      </c>
      <c r="BX7147" s="55">
        <v>1</v>
      </c>
      <c r="BY7147" s="55">
        <v>1</v>
      </c>
      <c r="BZ7147" s="55">
        <v>1</v>
      </c>
      <c r="CA7147" s="55">
        <v>1</v>
      </c>
      <c r="CB7147" s="55">
        <v>1</v>
      </c>
      <c r="CC7147" s="55">
        <v>1</v>
      </c>
      <c r="CD7147" s="55">
        <v>1</v>
      </c>
      <c r="CE7147" s="55">
        <v>1</v>
      </c>
      <c r="CF7147" s="55">
        <v>1</v>
      </c>
      <c r="CG7147" s="55">
        <v>1</v>
      </c>
      <c r="CH7147" s="55">
        <v>1</v>
      </c>
      <c r="CI7147" s="55"/>
      <c r="CJ7147" s="55"/>
      <c r="CK7147" s="55"/>
      <c r="CL7147" s="55"/>
      <c r="CM7147" s="55"/>
      <c r="CN7147" s="55"/>
      <c r="CO7147" s="55"/>
      <c r="CP7147" s="55"/>
      <c r="CQ7147" s="55"/>
      <c r="CR7147" s="55"/>
      <c r="CS7147" s="55"/>
      <c r="CT7147" s="55"/>
      <c r="CU7147" s="55"/>
      <c r="CV7147" s="55"/>
      <c r="CW7147" s="55"/>
      <c r="CX7147" s="55"/>
      <c r="CY7147" s="55"/>
      <c r="CZ7147" s="55"/>
      <c r="DA7147" s="55"/>
      <c r="DB7147" s="55"/>
      <c r="DC7147" s="55"/>
      <c r="DD7147" s="55"/>
      <c r="DE7147" s="55"/>
      <c r="DF7147" s="55"/>
      <c r="DG7147" s="55"/>
      <c r="DH7147" s="55"/>
      <c r="DI7147" s="55"/>
      <c r="DJ7147" s="55"/>
      <c r="DK7147" s="55"/>
      <c r="DL7147" s="55"/>
      <c r="DM7147" s="55"/>
      <c r="DN7147" s="55"/>
      <c r="DO7147" s="55"/>
      <c r="DP7147" s="55"/>
      <c r="DQ7147" s="55">
        <v>14</v>
      </c>
    </row>
    <row r="7148" spans="2:121" x14ac:dyDescent="0.25">
      <c r="B7148" s="58">
        <v>7696</v>
      </c>
      <c r="C7148" s="55"/>
      <c r="D7148" s="55"/>
      <c r="E7148" s="55"/>
      <c r="F7148" s="55"/>
      <c r="G7148" s="55"/>
      <c r="H7148" s="55"/>
      <c r="I7148" s="55"/>
      <c r="J7148" s="55"/>
      <c r="K7148" s="55"/>
      <c r="L7148" s="55"/>
      <c r="M7148" s="55"/>
      <c r="N7148" s="55"/>
      <c r="O7148" s="55"/>
      <c r="P7148" s="55"/>
      <c r="Q7148" s="55"/>
      <c r="R7148" s="55"/>
      <c r="S7148" s="55"/>
      <c r="T7148" s="55"/>
      <c r="U7148" s="55"/>
      <c r="V7148" s="55"/>
      <c r="W7148" s="55"/>
      <c r="X7148" s="55"/>
      <c r="Y7148" s="55"/>
      <c r="Z7148" s="55"/>
      <c r="AA7148" s="55"/>
      <c r="AB7148" s="55"/>
      <c r="AC7148" s="55"/>
      <c r="AD7148" s="55"/>
      <c r="AE7148" s="55"/>
      <c r="AF7148" s="55"/>
      <c r="AG7148" s="55"/>
      <c r="AH7148" s="55"/>
      <c r="AI7148" s="55"/>
      <c r="AJ7148" s="55"/>
      <c r="AK7148" s="55"/>
      <c r="AL7148" s="55"/>
      <c r="AM7148" s="55"/>
      <c r="AN7148" s="55"/>
      <c r="AO7148" s="55"/>
      <c r="AP7148" s="55"/>
      <c r="AQ7148" s="55"/>
      <c r="AR7148" s="55"/>
      <c r="AS7148" s="55"/>
      <c r="AT7148" s="55"/>
      <c r="AU7148" s="55"/>
      <c r="AV7148" s="55"/>
      <c r="AW7148" s="55"/>
      <c r="AX7148" s="55"/>
      <c r="AY7148" s="55"/>
      <c r="AZ7148" s="55"/>
      <c r="BA7148" s="55"/>
      <c r="BB7148" s="55"/>
      <c r="BC7148" s="55"/>
      <c r="BD7148" s="55"/>
      <c r="BE7148" s="55"/>
      <c r="BF7148" s="55"/>
      <c r="BG7148" s="55"/>
      <c r="BH7148" s="55"/>
      <c r="BI7148" s="55"/>
      <c r="BJ7148" s="55"/>
      <c r="BK7148" s="55"/>
      <c r="BL7148" s="55"/>
      <c r="BM7148" s="55"/>
      <c r="BN7148" s="55"/>
      <c r="BO7148" s="55"/>
      <c r="BP7148" s="55"/>
      <c r="BQ7148" s="55"/>
      <c r="BR7148" s="55"/>
      <c r="BS7148" s="55"/>
      <c r="BT7148" s="55"/>
      <c r="BU7148" s="55">
        <v>1</v>
      </c>
      <c r="BV7148" s="55">
        <v>1</v>
      </c>
      <c r="BW7148" s="55">
        <v>1</v>
      </c>
      <c r="BX7148" s="55">
        <v>1</v>
      </c>
      <c r="BY7148" s="55">
        <v>1</v>
      </c>
      <c r="BZ7148" s="55">
        <v>1</v>
      </c>
      <c r="CA7148" s="55">
        <v>1</v>
      </c>
      <c r="CB7148" s="55">
        <v>1</v>
      </c>
      <c r="CC7148" s="55">
        <v>1</v>
      </c>
      <c r="CD7148" s="55">
        <v>1</v>
      </c>
      <c r="CE7148" s="55">
        <v>1</v>
      </c>
      <c r="CF7148" s="55">
        <v>1</v>
      </c>
      <c r="CG7148" s="55">
        <v>1</v>
      </c>
      <c r="CH7148" s="55">
        <v>1</v>
      </c>
      <c r="CI7148" s="55">
        <v>1</v>
      </c>
      <c r="CJ7148" s="55">
        <v>1</v>
      </c>
      <c r="CK7148" s="55"/>
      <c r="CL7148" s="55">
        <v>1</v>
      </c>
      <c r="CM7148" s="55">
        <v>1</v>
      </c>
      <c r="CN7148" s="55">
        <v>1</v>
      </c>
      <c r="CO7148" s="55">
        <v>1</v>
      </c>
      <c r="CP7148" s="55">
        <v>1</v>
      </c>
      <c r="CQ7148" s="55"/>
      <c r="CR7148" s="55">
        <v>1</v>
      </c>
      <c r="CS7148" s="55">
        <v>1</v>
      </c>
      <c r="CT7148" s="55">
        <v>1</v>
      </c>
      <c r="CU7148" s="55">
        <v>1</v>
      </c>
      <c r="CV7148" s="55">
        <v>1</v>
      </c>
      <c r="CW7148" s="55">
        <v>1</v>
      </c>
      <c r="CX7148" s="55">
        <v>1</v>
      </c>
      <c r="CY7148" s="55">
        <v>1</v>
      </c>
      <c r="CZ7148" s="55">
        <v>1</v>
      </c>
      <c r="DA7148" s="55">
        <v>1</v>
      </c>
      <c r="DB7148" s="55">
        <v>1</v>
      </c>
      <c r="DC7148" s="55">
        <v>1</v>
      </c>
      <c r="DD7148" s="55">
        <v>1</v>
      </c>
      <c r="DE7148" s="55">
        <v>1</v>
      </c>
      <c r="DF7148" s="55">
        <v>1</v>
      </c>
      <c r="DG7148" s="55">
        <v>1</v>
      </c>
      <c r="DH7148" s="55">
        <v>1</v>
      </c>
      <c r="DI7148" s="55">
        <v>1</v>
      </c>
      <c r="DJ7148" s="55">
        <v>1</v>
      </c>
      <c r="DK7148" s="55">
        <v>1</v>
      </c>
      <c r="DL7148" s="55">
        <v>1</v>
      </c>
      <c r="DM7148" s="55">
        <v>1</v>
      </c>
      <c r="DN7148" s="55">
        <v>1</v>
      </c>
      <c r="DO7148" s="55">
        <v>1</v>
      </c>
      <c r="DP7148" s="55"/>
      <c r="DQ7148" s="55">
        <v>45</v>
      </c>
    </row>
    <row r="7149" spans="2:121" x14ac:dyDescent="0.25">
      <c r="B7149" s="58">
        <v>7697</v>
      </c>
      <c r="C7149" s="55"/>
      <c r="D7149" s="55"/>
      <c r="E7149" s="55"/>
      <c r="F7149" s="55"/>
      <c r="G7149" s="55"/>
      <c r="H7149" s="55"/>
      <c r="I7149" s="55"/>
      <c r="J7149" s="55"/>
      <c r="K7149" s="55"/>
      <c r="L7149" s="55"/>
      <c r="M7149" s="55"/>
      <c r="N7149" s="55"/>
      <c r="O7149" s="55"/>
      <c r="P7149" s="55"/>
      <c r="Q7149" s="55"/>
      <c r="R7149" s="55"/>
      <c r="S7149" s="55"/>
      <c r="T7149" s="55"/>
      <c r="U7149" s="55"/>
      <c r="V7149" s="55"/>
      <c r="W7149" s="55"/>
      <c r="X7149" s="55"/>
      <c r="Y7149" s="55"/>
      <c r="Z7149" s="55"/>
      <c r="AA7149" s="55"/>
      <c r="AB7149" s="55"/>
      <c r="AC7149" s="55"/>
      <c r="AD7149" s="55"/>
      <c r="AE7149" s="55"/>
      <c r="AF7149" s="55"/>
      <c r="AG7149" s="55"/>
      <c r="AH7149" s="55"/>
      <c r="AI7149" s="55"/>
      <c r="AJ7149" s="55"/>
      <c r="AK7149" s="55"/>
      <c r="AL7149" s="55"/>
      <c r="AM7149" s="55"/>
      <c r="AN7149" s="55"/>
      <c r="AO7149" s="55"/>
      <c r="AP7149" s="55"/>
      <c r="AQ7149" s="55"/>
      <c r="AR7149" s="55"/>
      <c r="AS7149" s="55"/>
      <c r="AT7149" s="55"/>
      <c r="AU7149" s="55"/>
      <c r="AV7149" s="55"/>
      <c r="AW7149" s="55"/>
      <c r="AX7149" s="55"/>
      <c r="AY7149" s="55"/>
      <c r="AZ7149" s="55"/>
      <c r="BA7149" s="55"/>
      <c r="BB7149" s="55"/>
      <c r="BC7149" s="55"/>
      <c r="BD7149" s="55"/>
      <c r="BE7149" s="55"/>
      <c r="BF7149" s="55"/>
      <c r="BG7149" s="55"/>
      <c r="BH7149" s="55"/>
      <c r="BI7149" s="55"/>
      <c r="BJ7149" s="55"/>
      <c r="BK7149" s="55"/>
      <c r="BL7149" s="55"/>
      <c r="BM7149" s="55"/>
      <c r="BN7149" s="55"/>
      <c r="BO7149" s="55"/>
      <c r="BP7149" s="55"/>
      <c r="BQ7149" s="55"/>
      <c r="BR7149" s="55"/>
      <c r="BS7149" s="55"/>
      <c r="BT7149" s="55"/>
      <c r="BU7149" s="55">
        <v>1</v>
      </c>
      <c r="BV7149" s="55"/>
      <c r="BW7149" s="55"/>
      <c r="BX7149" s="55">
        <v>1</v>
      </c>
      <c r="BY7149" s="55"/>
      <c r="BZ7149" s="55"/>
      <c r="CA7149" s="55"/>
      <c r="CB7149" s="55">
        <v>1</v>
      </c>
      <c r="CC7149" s="55"/>
      <c r="CD7149" s="55"/>
      <c r="CE7149" s="55"/>
      <c r="CF7149" s="55"/>
      <c r="CG7149" s="55">
        <v>1</v>
      </c>
      <c r="CH7149" s="55"/>
      <c r="CI7149" s="55"/>
      <c r="CJ7149" s="55">
        <v>1</v>
      </c>
      <c r="CK7149" s="55"/>
      <c r="CL7149" s="55"/>
      <c r="CM7149" s="55"/>
      <c r="CN7149" s="55">
        <v>1</v>
      </c>
      <c r="CO7149" s="55">
        <v>1</v>
      </c>
      <c r="CP7149" s="55"/>
      <c r="CQ7149" s="55"/>
      <c r="CR7149" s="55">
        <v>1</v>
      </c>
      <c r="CS7149" s="55"/>
      <c r="CT7149" s="55"/>
      <c r="CU7149" s="55">
        <v>1</v>
      </c>
      <c r="CV7149" s="55"/>
      <c r="CW7149" s="55"/>
      <c r="CX7149" s="55"/>
      <c r="CY7149" s="55">
        <v>1</v>
      </c>
      <c r="CZ7149" s="55"/>
      <c r="DA7149" s="55"/>
      <c r="DB7149" s="55">
        <v>1</v>
      </c>
      <c r="DC7149" s="55"/>
      <c r="DD7149" s="55"/>
      <c r="DE7149" s="55">
        <v>1</v>
      </c>
      <c r="DF7149" s="55">
        <v>1</v>
      </c>
      <c r="DG7149" s="55"/>
      <c r="DH7149" s="55"/>
      <c r="DI7149" s="55">
        <v>1</v>
      </c>
      <c r="DJ7149" s="55"/>
      <c r="DK7149" s="55"/>
      <c r="DL7149" s="55"/>
      <c r="DM7149" s="55"/>
      <c r="DN7149" s="55"/>
      <c r="DO7149" s="55">
        <v>1</v>
      </c>
      <c r="DP7149" s="55"/>
      <c r="DQ7149" s="55">
        <v>15</v>
      </c>
    </row>
    <row r="7150" spans="2:121" x14ac:dyDescent="0.25">
      <c r="B7150" s="58">
        <v>7721</v>
      </c>
      <c r="C7150" s="55"/>
      <c r="D7150" s="55"/>
      <c r="E7150" s="55"/>
      <c r="F7150" s="55"/>
      <c r="G7150" s="55"/>
      <c r="H7150" s="55"/>
      <c r="I7150" s="55"/>
      <c r="J7150" s="55"/>
      <c r="K7150" s="55"/>
      <c r="L7150" s="55"/>
      <c r="M7150" s="55"/>
      <c r="N7150" s="55"/>
      <c r="O7150" s="55"/>
      <c r="P7150" s="55"/>
      <c r="Q7150" s="55"/>
      <c r="R7150" s="55"/>
      <c r="S7150" s="55"/>
      <c r="T7150" s="55"/>
      <c r="U7150" s="55"/>
      <c r="V7150" s="55"/>
      <c r="W7150" s="55"/>
      <c r="X7150" s="55"/>
      <c r="Y7150" s="55"/>
      <c r="Z7150" s="55"/>
      <c r="AA7150" s="55"/>
      <c r="AB7150" s="55"/>
      <c r="AC7150" s="55"/>
      <c r="AD7150" s="55"/>
      <c r="AE7150" s="55"/>
      <c r="AF7150" s="55"/>
      <c r="AG7150" s="55"/>
      <c r="AH7150" s="55"/>
      <c r="AI7150" s="55"/>
      <c r="AJ7150" s="55"/>
      <c r="AK7150" s="55"/>
      <c r="AL7150" s="55"/>
      <c r="AM7150" s="55"/>
      <c r="AN7150" s="55"/>
      <c r="AO7150" s="55"/>
      <c r="AP7150" s="55"/>
      <c r="AQ7150" s="55"/>
      <c r="AR7150" s="55"/>
      <c r="AS7150" s="55"/>
      <c r="AT7150" s="55"/>
      <c r="AU7150" s="55"/>
      <c r="AV7150" s="55"/>
      <c r="AW7150" s="55"/>
      <c r="AX7150" s="55"/>
      <c r="AY7150" s="55"/>
      <c r="AZ7150" s="55"/>
      <c r="BA7150" s="55"/>
      <c r="BB7150" s="55"/>
      <c r="BC7150" s="55"/>
      <c r="BD7150" s="55"/>
      <c r="BE7150" s="55"/>
      <c r="BF7150" s="55"/>
      <c r="BG7150" s="55"/>
      <c r="BH7150" s="55"/>
      <c r="BI7150" s="55"/>
      <c r="BJ7150" s="55"/>
      <c r="BK7150" s="55"/>
      <c r="BL7150" s="55"/>
      <c r="BM7150" s="55"/>
      <c r="BN7150" s="55"/>
      <c r="BO7150" s="55"/>
      <c r="BP7150" s="55"/>
      <c r="BQ7150" s="55"/>
      <c r="BR7150" s="55">
        <v>1</v>
      </c>
      <c r="BS7150" s="55">
        <v>1</v>
      </c>
      <c r="BT7150" s="55">
        <v>1</v>
      </c>
      <c r="BU7150" s="55">
        <v>1</v>
      </c>
      <c r="BV7150" s="55">
        <v>1</v>
      </c>
      <c r="BW7150" s="55">
        <v>1</v>
      </c>
      <c r="BX7150" s="55">
        <v>1</v>
      </c>
      <c r="BY7150" s="55">
        <v>1</v>
      </c>
      <c r="BZ7150" s="55">
        <v>1</v>
      </c>
      <c r="CA7150" s="55">
        <v>1</v>
      </c>
      <c r="CB7150" s="55">
        <v>1</v>
      </c>
      <c r="CC7150" s="55">
        <v>1</v>
      </c>
      <c r="CD7150" s="55">
        <v>1</v>
      </c>
      <c r="CE7150" s="55">
        <v>1</v>
      </c>
      <c r="CF7150" s="55">
        <v>1</v>
      </c>
      <c r="CG7150" s="55">
        <v>1</v>
      </c>
      <c r="CH7150" s="55">
        <v>1</v>
      </c>
      <c r="CI7150" s="55">
        <v>1</v>
      </c>
      <c r="CJ7150" s="55">
        <v>1</v>
      </c>
      <c r="CK7150" s="55">
        <v>1</v>
      </c>
      <c r="CL7150" s="55">
        <v>1</v>
      </c>
      <c r="CM7150" s="55">
        <v>1</v>
      </c>
      <c r="CN7150" s="55">
        <v>1</v>
      </c>
      <c r="CO7150" s="55">
        <v>1</v>
      </c>
      <c r="CP7150" s="55">
        <v>1</v>
      </c>
      <c r="CQ7150" s="55">
        <v>1</v>
      </c>
      <c r="CR7150" s="55">
        <v>1</v>
      </c>
      <c r="CS7150" s="55">
        <v>1</v>
      </c>
      <c r="CT7150" s="55">
        <v>1</v>
      </c>
      <c r="CU7150" s="55">
        <v>1</v>
      </c>
      <c r="CV7150" s="55">
        <v>1</v>
      </c>
      <c r="CW7150" s="55">
        <v>1</v>
      </c>
      <c r="CX7150" s="55">
        <v>1</v>
      </c>
      <c r="CY7150" s="55">
        <v>1</v>
      </c>
      <c r="CZ7150" s="55">
        <v>1</v>
      </c>
      <c r="DA7150" s="55">
        <v>1</v>
      </c>
      <c r="DB7150" s="55">
        <v>1</v>
      </c>
      <c r="DC7150" s="55">
        <v>1</v>
      </c>
      <c r="DD7150" s="55">
        <v>1</v>
      </c>
      <c r="DE7150" s="55">
        <v>1</v>
      </c>
      <c r="DF7150" s="55">
        <v>1</v>
      </c>
      <c r="DG7150" s="55"/>
      <c r="DH7150" s="55">
        <v>1</v>
      </c>
      <c r="DI7150" s="55">
        <v>1</v>
      </c>
      <c r="DJ7150" s="55">
        <v>1</v>
      </c>
      <c r="DK7150" s="55">
        <v>1</v>
      </c>
      <c r="DL7150" s="55">
        <v>1</v>
      </c>
      <c r="DM7150" s="55">
        <v>1</v>
      </c>
      <c r="DN7150" s="55">
        <v>1</v>
      </c>
      <c r="DO7150" s="55">
        <v>1</v>
      </c>
      <c r="DP7150" s="55"/>
      <c r="DQ7150" s="55">
        <v>49</v>
      </c>
    </row>
    <row r="7151" spans="2:121" x14ac:dyDescent="0.25">
      <c r="B7151" s="58">
        <v>7722</v>
      </c>
      <c r="C7151" s="55"/>
      <c r="D7151" s="55"/>
      <c r="E7151" s="55"/>
      <c r="F7151" s="55"/>
      <c r="G7151" s="55"/>
      <c r="H7151" s="55"/>
      <c r="I7151" s="55"/>
      <c r="J7151" s="55"/>
      <c r="K7151" s="55"/>
      <c r="L7151" s="55"/>
      <c r="M7151" s="55"/>
      <c r="N7151" s="55"/>
      <c r="O7151" s="55"/>
      <c r="P7151" s="55"/>
      <c r="Q7151" s="55"/>
      <c r="R7151" s="55"/>
      <c r="S7151" s="55"/>
      <c r="T7151" s="55"/>
      <c r="U7151" s="55"/>
      <c r="V7151" s="55"/>
      <c r="W7151" s="55"/>
      <c r="X7151" s="55"/>
      <c r="Y7151" s="55"/>
      <c r="Z7151" s="55"/>
      <c r="AA7151" s="55"/>
      <c r="AB7151" s="55"/>
      <c r="AC7151" s="55"/>
      <c r="AD7151" s="55"/>
      <c r="AE7151" s="55"/>
      <c r="AF7151" s="55"/>
      <c r="AG7151" s="55"/>
      <c r="AH7151" s="55"/>
      <c r="AI7151" s="55"/>
      <c r="AJ7151" s="55"/>
      <c r="AK7151" s="55"/>
      <c r="AL7151" s="55"/>
      <c r="AM7151" s="55"/>
      <c r="AN7151" s="55"/>
      <c r="AO7151" s="55"/>
      <c r="AP7151" s="55"/>
      <c r="AQ7151" s="55"/>
      <c r="AR7151" s="55"/>
      <c r="AS7151" s="55"/>
      <c r="AT7151" s="55"/>
      <c r="AU7151" s="55"/>
      <c r="AV7151" s="55"/>
      <c r="AW7151" s="55"/>
      <c r="AX7151" s="55"/>
      <c r="AY7151" s="55"/>
      <c r="AZ7151" s="55"/>
      <c r="BA7151" s="55"/>
      <c r="BB7151" s="55"/>
      <c r="BC7151" s="55"/>
      <c r="BD7151" s="55"/>
      <c r="BE7151" s="55"/>
      <c r="BF7151" s="55"/>
      <c r="BG7151" s="55"/>
      <c r="BH7151" s="55"/>
      <c r="BI7151" s="55"/>
      <c r="BJ7151" s="55"/>
      <c r="BK7151" s="55"/>
      <c r="BL7151" s="55"/>
      <c r="BM7151" s="55"/>
      <c r="BN7151" s="55"/>
      <c r="BO7151" s="55"/>
      <c r="BP7151" s="55"/>
      <c r="BQ7151" s="55"/>
      <c r="BR7151" s="55"/>
      <c r="BS7151" s="55"/>
      <c r="BT7151" s="55">
        <v>1</v>
      </c>
      <c r="BU7151" s="55">
        <v>1</v>
      </c>
      <c r="BV7151" s="55">
        <v>1</v>
      </c>
      <c r="BW7151" s="55">
        <v>1</v>
      </c>
      <c r="BX7151" s="55">
        <v>1</v>
      </c>
      <c r="BY7151" s="55">
        <v>1</v>
      </c>
      <c r="BZ7151" s="55">
        <v>1</v>
      </c>
      <c r="CA7151" s="55">
        <v>1</v>
      </c>
      <c r="CB7151" s="55">
        <v>1</v>
      </c>
      <c r="CC7151" s="55">
        <v>1</v>
      </c>
      <c r="CD7151" s="55">
        <v>1</v>
      </c>
      <c r="CE7151" s="55">
        <v>1</v>
      </c>
      <c r="CF7151" s="55">
        <v>1</v>
      </c>
      <c r="CG7151" s="55">
        <v>1</v>
      </c>
      <c r="CH7151" s="55">
        <v>1</v>
      </c>
      <c r="CI7151" s="55">
        <v>1</v>
      </c>
      <c r="CJ7151" s="55">
        <v>1</v>
      </c>
      <c r="CK7151" s="55">
        <v>1</v>
      </c>
      <c r="CL7151" s="55">
        <v>1</v>
      </c>
      <c r="CM7151" s="55">
        <v>1</v>
      </c>
      <c r="CN7151" s="55">
        <v>1</v>
      </c>
      <c r="CO7151" s="55">
        <v>1</v>
      </c>
      <c r="CP7151" s="55">
        <v>1</v>
      </c>
      <c r="CQ7151" s="55">
        <v>1</v>
      </c>
      <c r="CR7151" s="55">
        <v>1</v>
      </c>
      <c r="CS7151" s="55">
        <v>1</v>
      </c>
      <c r="CT7151" s="55">
        <v>1</v>
      </c>
      <c r="CU7151" s="55">
        <v>1</v>
      </c>
      <c r="CV7151" s="55">
        <v>1</v>
      </c>
      <c r="CW7151" s="55">
        <v>1</v>
      </c>
      <c r="CX7151" s="55">
        <v>1</v>
      </c>
      <c r="CY7151" s="55">
        <v>1</v>
      </c>
      <c r="CZ7151" s="55">
        <v>1</v>
      </c>
      <c r="DA7151" s="55">
        <v>1</v>
      </c>
      <c r="DB7151" s="55">
        <v>1</v>
      </c>
      <c r="DC7151" s="55">
        <v>1</v>
      </c>
      <c r="DD7151" s="55">
        <v>1</v>
      </c>
      <c r="DE7151" s="55">
        <v>1</v>
      </c>
      <c r="DF7151" s="55">
        <v>1</v>
      </c>
      <c r="DG7151" s="55">
        <v>1</v>
      </c>
      <c r="DH7151" s="55">
        <v>1</v>
      </c>
      <c r="DI7151" s="55">
        <v>1</v>
      </c>
      <c r="DJ7151" s="55">
        <v>1</v>
      </c>
      <c r="DK7151" s="55">
        <v>1</v>
      </c>
      <c r="DL7151" s="55">
        <v>1</v>
      </c>
      <c r="DM7151" s="55">
        <v>1</v>
      </c>
      <c r="DN7151" s="55">
        <v>1</v>
      </c>
      <c r="DO7151" s="55">
        <v>1</v>
      </c>
      <c r="DP7151" s="55"/>
      <c r="DQ7151" s="55">
        <v>48</v>
      </c>
    </row>
    <row r="7152" spans="2:121" x14ac:dyDescent="0.25">
      <c r="B7152" s="58">
        <v>7723</v>
      </c>
      <c r="C7152" s="55"/>
      <c r="D7152" s="55"/>
      <c r="E7152" s="55"/>
      <c r="F7152" s="55"/>
      <c r="G7152" s="55"/>
      <c r="H7152" s="55"/>
      <c r="I7152" s="55"/>
      <c r="J7152" s="55"/>
      <c r="K7152" s="55"/>
      <c r="L7152" s="55"/>
      <c r="M7152" s="55"/>
      <c r="N7152" s="55"/>
      <c r="O7152" s="55"/>
      <c r="P7152" s="55"/>
      <c r="Q7152" s="55"/>
      <c r="R7152" s="55"/>
      <c r="S7152" s="55"/>
      <c r="T7152" s="55"/>
      <c r="U7152" s="55"/>
      <c r="V7152" s="55"/>
      <c r="W7152" s="55"/>
      <c r="X7152" s="55"/>
      <c r="Y7152" s="55"/>
      <c r="Z7152" s="55"/>
      <c r="AA7152" s="55"/>
      <c r="AB7152" s="55"/>
      <c r="AC7152" s="55"/>
      <c r="AD7152" s="55"/>
      <c r="AE7152" s="55"/>
      <c r="AF7152" s="55"/>
      <c r="AG7152" s="55"/>
      <c r="AH7152" s="55"/>
      <c r="AI7152" s="55"/>
      <c r="AJ7152" s="55"/>
      <c r="AK7152" s="55"/>
      <c r="AL7152" s="55"/>
      <c r="AM7152" s="55"/>
      <c r="AN7152" s="55"/>
      <c r="AO7152" s="55"/>
      <c r="AP7152" s="55"/>
      <c r="AQ7152" s="55"/>
      <c r="AR7152" s="55"/>
      <c r="AS7152" s="55"/>
      <c r="AT7152" s="55"/>
      <c r="AU7152" s="55"/>
      <c r="AV7152" s="55"/>
      <c r="AW7152" s="55"/>
      <c r="AX7152" s="55"/>
      <c r="AY7152" s="55"/>
      <c r="AZ7152" s="55"/>
      <c r="BA7152" s="55"/>
      <c r="BB7152" s="55"/>
      <c r="BC7152" s="55"/>
      <c r="BD7152" s="55"/>
      <c r="BE7152" s="55"/>
      <c r="BF7152" s="55"/>
      <c r="BG7152" s="55"/>
      <c r="BH7152" s="55"/>
      <c r="BI7152" s="55"/>
      <c r="BJ7152" s="55"/>
      <c r="BK7152" s="55"/>
      <c r="BL7152" s="55"/>
      <c r="BM7152" s="55"/>
      <c r="BN7152" s="55"/>
      <c r="BO7152" s="55"/>
      <c r="BP7152" s="55"/>
      <c r="BQ7152" s="55"/>
      <c r="BR7152" s="55"/>
      <c r="BS7152" s="55"/>
      <c r="BT7152" s="55"/>
      <c r="BU7152" s="55">
        <v>1</v>
      </c>
      <c r="BV7152" s="55"/>
      <c r="BW7152" s="55">
        <v>1</v>
      </c>
      <c r="BX7152" s="55"/>
      <c r="BY7152" s="55"/>
      <c r="BZ7152" s="55"/>
      <c r="CA7152" s="55"/>
      <c r="CB7152" s="55">
        <v>1</v>
      </c>
      <c r="CC7152" s="55"/>
      <c r="CD7152" s="55"/>
      <c r="CE7152" s="55"/>
      <c r="CF7152" s="55"/>
      <c r="CG7152" s="55">
        <v>1</v>
      </c>
      <c r="CH7152" s="55"/>
      <c r="CI7152" s="55"/>
      <c r="CJ7152" s="55"/>
      <c r="CK7152" s="55"/>
      <c r="CL7152" s="55"/>
      <c r="CM7152" s="55"/>
      <c r="CN7152" s="55"/>
      <c r="CO7152" s="55"/>
      <c r="CP7152" s="55"/>
      <c r="CQ7152" s="55"/>
      <c r="CR7152" s="55"/>
      <c r="CS7152" s="55"/>
      <c r="CT7152" s="55"/>
      <c r="CU7152" s="55"/>
      <c r="CV7152" s="55"/>
      <c r="CW7152" s="55"/>
      <c r="CX7152" s="55"/>
      <c r="CY7152" s="55"/>
      <c r="CZ7152" s="55"/>
      <c r="DA7152" s="55"/>
      <c r="DB7152" s="55"/>
      <c r="DC7152" s="55"/>
      <c r="DD7152" s="55"/>
      <c r="DE7152" s="55"/>
      <c r="DF7152" s="55"/>
      <c r="DG7152" s="55"/>
      <c r="DH7152" s="55"/>
      <c r="DI7152" s="55"/>
      <c r="DJ7152" s="55"/>
      <c r="DK7152" s="55"/>
      <c r="DL7152" s="55"/>
      <c r="DM7152" s="55"/>
      <c r="DN7152" s="55"/>
      <c r="DO7152" s="55"/>
      <c r="DP7152" s="55"/>
      <c r="DQ7152" s="55">
        <v>4</v>
      </c>
    </row>
    <row r="7153" spans="2:121" x14ac:dyDescent="0.25">
      <c r="B7153" s="58">
        <v>7724</v>
      </c>
      <c r="C7153" s="55"/>
      <c r="D7153" s="55"/>
      <c r="E7153" s="55"/>
      <c r="F7153" s="55"/>
      <c r="G7153" s="55"/>
      <c r="H7153" s="55"/>
      <c r="I7153" s="55"/>
      <c r="J7153" s="55"/>
      <c r="K7153" s="55"/>
      <c r="L7153" s="55"/>
      <c r="M7153" s="55"/>
      <c r="N7153" s="55"/>
      <c r="O7153" s="55"/>
      <c r="P7153" s="55"/>
      <c r="Q7153" s="55"/>
      <c r="R7153" s="55"/>
      <c r="S7153" s="55"/>
      <c r="T7153" s="55"/>
      <c r="U7153" s="55"/>
      <c r="V7153" s="55"/>
      <c r="W7153" s="55"/>
      <c r="X7153" s="55"/>
      <c r="Y7153" s="55"/>
      <c r="Z7153" s="55"/>
      <c r="AA7153" s="55"/>
      <c r="AB7153" s="55"/>
      <c r="AC7153" s="55"/>
      <c r="AD7153" s="55"/>
      <c r="AE7153" s="55"/>
      <c r="AF7153" s="55"/>
      <c r="AG7153" s="55"/>
      <c r="AH7153" s="55"/>
      <c r="AI7153" s="55"/>
      <c r="AJ7153" s="55"/>
      <c r="AK7153" s="55"/>
      <c r="AL7153" s="55"/>
      <c r="AM7153" s="55"/>
      <c r="AN7153" s="55"/>
      <c r="AO7153" s="55"/>
      <c r="AP7153" s="55"/>
      <c r="AQ7153" s="55"/>
      <c r="AR7153" s="55"/>
      <c r="AS7153" s="55"/>
      <c r="AT7153" s="55"/>
      <c r="AU7153" s="55"/>
      <c r="AV7153" s="55"/>
      <c r="AW7153" s="55"/>
      <c r="AX7153" s="55"/>
      <c r="AY7153" s="55"/>
      <c r="AZ7153" s="55"/>
      <c r="BA7153" s="55"/>
      <c r="BB7153" s="55"/>
      <c r="BC7153" s="55"/>
      <c r="BD7153" s="55"/>
      <c r="BE7153" s="55"/>
      <c r="BF7153" s="55"/>
      <c r="BG7153" s="55"/>
      <c r="BH7153" s="55"/>
      <c r="BI7153" s="55"/>
      <c r="BJ7153" s="55"/>
      <c r="BK7153" s="55"/>
      <c r="BL7153" s="55"/>
      <c r="BM7153" s="55"/>
      <c r="BN7153" s="55"/>
      <c r="BO7153" s="55"/>
      <c r="BP7153" s="55"/>
      <c r="BQ7153" s="55"/>
      <c r="BR7153" s="55"/>
      <c r="BS7153" s="55"/>
      <c r="BT7153" s="55">
        <v>1</v>
      </c>
      <c r="BU7153" s="55"/>
      <c r="BV7153" s="55"/>
      <c r="BW7153" s="55"/>
      <c r="BX7153" s="55"/>
      <c r="BY7153" s="55"/>
      <c r="BZ7153" s="55"/>
      <c r="CA7153" s="55"/>
      <c r="CB7153" s="55"/>
      <c r="CC7153" s="55"/>
      <c r="CD7153" s="55"/>
      <c r="CE7153" s="55"/>
      <c r="CF7153" s="55"/>
      <c r="CG7153" s="55"/>
      <c r="CH7153" s="55"/>
      <c r="CI7153" s="55"/>
      <c r="CJ7153" s="55"/>
      <c r="CK7153" s="55"/>
      <c r="CL7153" s="55"/>
      <c r="CM7153" s="55"/>
      <c r="CN7153" s="55"/>
      <c r="CO7153" s="55"/>
      <c r="CP7153" s="55"/>
      <c r="CQ7153" s="55"/>
      <c r="CR7153" s="55"/>
      <c r="CS7153" s="55"/>
      <c r="CT7153" s="55"/>
      <c r="CU7153" s="55"/>
      <c r="CV7153" s="55"/>
      <c r="CW7153" s="55"/>
      <c r="CX7153" s="55"/>
      <c r="CY7153" s="55"/>
      <c r="CZ7153" s="55"/>
      <c r="DA7153" s="55"/>
      <c r="DB7153" s="55"/>
      <c r="DC7153" s="55"/>
      <c r="DD7153" s="55"/>
      <c r="DE7153" s="55"/>
      <c r="DF7153" s="55"/>
      <c r="DG7153" s="55"/>
      <c r="DH7153" s="55"/>
      <c r="DI7153" s="55"/>
      <c r="DJ7153" s="55"/>
      <c r="DK7153" s="55"/>
      <c r="DL7153" s="55"/>
      <c r="DM7153" s="55"/>
      <c r="DN7153" s="55"/>
      <c r="DO7153" s="55"/>
      <c r="DP7153" s="55"/>
      <c r="DQ7153" s="55">
        <v>1</v>
      </c>
    </row>
    <row r="7154" spans="2:121" x14ac:dyDescent="0.25">
      <c r="B7154" s="58">
        <v>7726</v>
      </c>
      <c r="C7154" s="55"/>
      <c r="D7154" s="55"/>
      <c r="E7154" s="55"/>
      <c r="F7154" s="55"/>
      <c r="G7154" s="55"/>
      <c r="H7154" s="55"/>
      <c r="I7154" s="55"/>
      <c r="J7154" s="55"/>
      <c r="K7154" s="55"/>
      <c r="L7154" s="55"/>
      <c r="M7154" s="55"/>
      <c r="N7154" s="55"/>
      <c r="O7154" s="55"/>
      <c r="P7154" s="55"/>
      <c r="Q7154" s="55"/>
      <c r="R7154" s="55"/>
      <c r="S7154" s="55"/>
      <c r="T7154" s="55"/>
      <c r="U7154" s="55"/>
      <c r="V7154" s="55"/>
      <c r="W7154" s="55"/>
      <c r="X7154" s="55"/>
      <c r="Y7154" s="55"/>
      <c r="Z7154" s="55"/>
      <c r="AA7154" s="55"/>
      <c r="AB7154" s="55"/>
      <c r="AC7154" s="55"/>
      <c r="AD7154" s="55"/>
      <c r="AE7154" s="55"/>
      <c r="AF7154" s="55"/>
      <c r="AG7154" s="55"/>
      <c r="AH7154" s="55"/>
      <c r="AI7154" s="55"/>
      <c r="AJ7154" s="55"/>
      <c r="AK7154" s="55"/>
      <c r="AL7154" s="55"/>
      <c r="AM7154" s="55"/>
      <c r="AN7154" s="55"/>
      <c r="AO7154" s="55"/>
      <c r="AP7154" s="55"/>
      <c r="AQ7154" s="55"/>
      <c r="AR7154" s="55"/>
      <c r="AS7154" s="55"/>
      <c r="AT7154" s="55"/>
      <c r="AU7154" s="55"/>
      <c r="AV7154" s="55"/>
      <c r="AW7154" s="55"/>
      <c r="AX7154" s="55"/>
      <c r="AY7154" s="55"/>
      <c r="AZ7154" s="55"/>
      <c r="BA7154" s="55"/>
      <c r="BB7154" s="55"/>
      <c r="BC7154" s="55"/>
      <c r="BD7154" s="55"/>
      <c r="BE7154" s="55"/>
      <c r="BF7154" s="55"/>
      <c r="BG7154" s="55"/>
      <c r="BH7154" s="55"/>
      <c r="BI7154" s="55"/>
      <c r="BJ7154" s="55"/>
      <c r="BK7154" s="55"/>
      <c r="BL7154" s="55"/>
      <c r="BM7154" s="55"/>
      <c r="BN7154" s="55"/>
      <c r="BO7154" s="55"/>
      <c r="BP7154" s="55"/>
      <c r="BQ7154" s="55"/>
      <c r="BR7154" s="55"/>
      <c r="BS7154" s="55"/>
      <c r="BT7154" s="55">
        <v>1</v>
      </c>
      <c r="BU7154" s="55">
        <v>1</v>
      </c>
      <c r="BV7154" s="55">
        <v>1</v>
      </c>
      <c r="BW7154" s="55">
        <v>1</v>
      </c>
      <c r="BX7154" s="55">
        <v>1</v>
      </c>
      <c r="BY7154" s="55">
        <v>1</v>
      </c>
      <c r="BZ7154" s="55">
        <v>1</v>
      </c>
      <c r="CA7154" s="55">
        <v>1</v>
      </c>
      <c r="CB7154" s="55">
        <v>1</v>
      </c>
      <c r="CC7154" s="55">
        <v>1</v>
      </c>
      <c r="CD7154" s="55">
        <v>1</v>
      </c>
      <c r="CE7154" s="55">
        <v>1</v>
      </c>
      <c r="CF7154" s="55">
        <v>1</v>
      </c>
      <c r="CG7154" s="55">
        <v>1</v>
      </c>
      <c r="CH7154" s="55">
        <v>1</v>
      </c>
      <c r="CI7154" s="55">
        <v>1</v>
      </c>
      <c r="CJ7154" s="55">
        <v>1</v>
      </c>
      <c r="CK7154" s="55"/>
      <c r="CL7154" s="55">
        <v>1</v>
      </c>
      <c r="CM7154" s="55">
        <v>1</v>
      </c>
      <c r="CN7154" s="55">
        <v>1</v>
      </c>
      <c r="CO7154" s="55">
        <v>1</v>
      </c>
      <c r="CP7154" s="55">
        <v>1</v>
      </c>
      <c r="CQ7154" s="55">
        <v>1</v>
      </c>
      <c r="CR7154" s="55">
        <v>1</v>
      </c>
      <c r="CS7154" s="55">
        <v>1</v>
      </c>
      <c r="CT7154" s="55">
        <v>1</v>
      </c>
      <c r="CU7154" s="55"/>
      <c r="CV7154" s="55">
        <v>1</v>
      </c>
      <c r="CW7154" s="55">
        <v>1</v>
      </c>
      <c r="CX7154" s="55">
        <v>1</v>
      </c>
      <c r="CY7154" s="55">
        <v>1</v>
      </c>
      <c r="CZ7154" s="55"/>
      <c r="DA7154" s="55"/>
      <c r="DB7154" s="55"/>
      <c r="DC7154" s="55">
        <v>1</v>
      </c>
      <c r="DD7154" s="55">
        <v>1</v>
      </c>
      <c r="DE7154" s="55">
        <v>1</v>
      </c>
      <c r="DF7154" s="55">
        <v>1</v>
      </c>
      <c r="DG7154" s="55"/>
      <c r="DH7154" s="55">
        <v>1</v>
      </c>
      <c r="DI7154" s="55">
        <v>1</v>
      </c>
      <c r="DJ7154" s="55">
        <v>1</v>
      </c>
      <c r="DK7154" s="55">
        <v>1</v>
      </c>
      <c r="DL7154" s="55">
        <v>1</v>
      </c>
      <c r="DM7154" s="55"/>
      <c r="DN7154" s="55">
        <v>1</v>
      </c>
      <c r="DO7154" s="55"/>
      <c r="DP7154" s="55"/>
      <c r="DQ7154" s="55">
        <v>40</v>
      </c>
    </row>
    <row r="7155" spans="2:121" x14ac:dyDescent="0.25">
      <c r="B7155" s="58">
        <v>7728</v>
      </c>
      <c r="C7155" s="55"/>
      <c r="D7155" s="55"/>
      <c r="E7155" s="55"/>
      <c r="F7155" s="55"/>
      <c r="G7155" s="55"/>
      <c r="H7155" s="55"/>
      <c r="I7155" s="55"/>
      <c r="J7155" s="55"/>
      <c r="K7155" s="55"/>
      <c r="L7155" s="55"/>
      <c r="M7155" s="55"/>
      <c r="N7155" s="55"/>
      <c r="O7155" s="55"/>
      <c r="P7155" s="55"/>
      <c r="Q7155" s="55"/>
      <c r="R7155" s="55"/>
      <c r="S7155" s="55"/>
      <c r="T7155" s="55"/>
      <c r="U7155" s="55"/>
      <c r="V7155" s="55"/>
      <c r="W7155" s="55"/>
      <c r="X7155" s="55"/>
      <c r="Y7155" s="55"/>
      <c r="Z7155" s="55"/>
      <c r="AA7155" s="55"/>
      <c r="AB7155" s="55"/>
      <c r="AC7155" s="55"/>
      <c r="AD7155" s="55"/>
      <c r="AE7155" s="55"/>
      <c r="AF7155" s="55"/>
      <c r="AG7155" s="55"/>
      <c r="AH7155" s="55"/>
      <c r="AI7155" s="55"/>
      <c r="AJ7155" s="55"/>
      <c r="AK7155" s="55"/>
      <c r="AL7155" s="55"/>
      <c r="AM7155" s="55"/>
      <c r="AN7155" s="55"/>
      <c r="AO7155" s="55"/>
      <c r="AP7155" s="55"/>
      <c r="AQ7155" s="55"/>
      <c r="AR7155" s="55"/>
      <c r="AS7155" s="55"/>
      <c r="AT7155" s="55"/>
      <c r="AU7155" s="55"/>
      <c r="AV7155" s="55"/>
      <c r="AW7155" s="55"/>
      <c r="AX7155" s="55"/>
      <c r="AY7155" s="55"/>
      <c r="AZ7155" s="55"/>
      <c r="BA7155" s="55"/>
      <c r="BB7155" s="55"/>
      <c r="BC7155" s="55"/>
      <c r="BD7155" s="55"/>
      <c r="BE7155" s="55"/>
      <c r="BF7155" s="55"/>
      <c r="BG7155" s="55"/>
      <c r="BH7155" s="55"/>
      <c r="BI7155" s="55"/>
      <c r="BJ7155" s="55"/>
      <c r="BK7155" s="55"/>
      <c r="BL7155" s="55"/>
      <c r="BM7155" s="55"/>
      <c r="BN7155" s="55"/>
      <c r="BO7155" s="55"/>
      <c r="BP7155" s="55"/>
      <c r="BQ7155" s="55"/>
      <c r="BR7155" s="55"/>
      <c r="BS7155" s="55"/>
      <c r="BT7155" s="55">
        <v>1</v>
      </c>
      <c r="BU7155" s="55">
        <v>1</v>
      </c>
      <c r="BV7155" s="55">
        <v>1</v>
      </c>
      <c r="BW7155" s="55">
        <v>1</v>
      </c>
      <c r="BX7155" s="55">
        <v>1</v>
      </c>
      <c r="BY7155" s="55">
        <v>1</v>
      </c>
      <c r="BZ7155" s="55">
        <v>1</v>
      </c>
      <c r="CA7155" s="55">
        <v>1</v>
      </c>
      <c r="CB7155" s="55">
        <v>1</v>
      </c>
      <c r="CC7155" s="55">
        <v>1</v>
      </c>
      <c r="CD7155" s="55">
        <v>1</v>
      </c>
      <c r="CE7155" s="55">
        <v>1</v>
      </c>
      <c r="CF7155" s="55">
        <v>1</v>
      </c>
      <c r="CG7155" s="55">
        <v>1</v>
      </c>
      <c r="CH7155" s="55">
        <v>1</v>
      </c>
      <c r="CI7155" s="55">
        <v>1</v>
      </c>
      <c r="CJ7155" s="55">
        <v>1</v>
      </c>
      <c r="CK7155" s="55">
        <v>1</v>
      </c>
      <c r="CL7155" s="55">
        <v>1</v>
      </c>
      <c r="CM7155" s="55">
        <v>1</v>
      </c>
      <c r="CN7155" s="55">
        <v>1</v>
      </c>
      <c r="CO7155" s="55">
        <v>1</v>
      </c>
      <c r="CP7155" s="55">
        <v>1</v>
      </c>
      <c r="CQ7155" s="55">
        <v>1</v>
      </c>
      <c r="CR7155" s="55">
        <v>1</v>
      </c>
      <c r="CS7155" s="55">
        <v>1</v>
      </c>
      <c r="CT7155" s="55">
        <v>1</v>
      </c>
      <c r="CU7155" s="55">
        <v>1</v>
      </c>
      <c r="CV7155" s="55">
        <v>1</v>
      </c>
      <c r="CW7155" s="55">
        <v>1</v>
      </c>
      <c r="CX7155" s="55">
        <v>1</v>
      </c>
      <c r="CY7155" s="55">
        <v>1</v>
      </c>
      <c r="CZ7155" s="55">
        <v>1</v>
      </c>
      <c r="DA7155" s="55">
        <v>1</v>
      </c>
      <c r="DB7155" s="55">
        <v>1</v>
      </c>
      <c r="DC7155" s="55">
        <v>1</v>
      </c>
      <c r="DD7155" s="55">
        <v>1</v>
      </c>
      <c r="DE7155" s="55">
        <v>1</v>
      </c>
      <c r="DF7155" s="55">
        <v>1</v>
      </c>
      <c r="DG7155" s="55">
        <v>1</v>
      </c>
      <c r="DH7155" s="55">
        <v>1</v>
      </c>
      <c r="DI7155" s="55">
        <v>1</v>
      </c>
      <c r="DJ7155" s="55">
        <v>1</v>
      </c>
      <c r="DK7155" s="55">
        <v>1</v>
      </c>
      <c r="DL7155" s="55">
        <v>1</v>
      </c>
      <c r="DM7155" s="55">
        <v>1</v>
      </c>
      <c r="DN7155" s="55">
        <v>1</v>
      </c>
      <c r="DO7155" s="55">
        <v>1</v>
      </c>
      <c r="DP7155" s="55"/>
      <c r="DQ7155" s="55">
        <v>48</v>
      </c>
    </row>
    <row r="7156" spans="2:121" x14ac:dyDescent="0.25">
      <c r="B7156" s="58">
        <v>7729</v>
      </c>
      <c r="C7156" s="55"/>
      <c r="D7156" s="55"/>
      <c r="E7156" s="55"/>
      <c r="F7156" s="55"/>
      <c r="G7156" s="55"/>
      <c r="H7156" s="55"/>
      <c r="I7156" s="55"/>
      <c r="J7156" s="55"/>
      <c r="K7156" s="55"/>
      <c r="L7156" s="55"/>
      <c r="M7156" s="55"/>
      <c r="N7156" s="55"/>
      <c r="O7156" s="55"/>
      <c r="P7156" s="55"/>
      <c r="Q7156" s="55"/>
      <c r="R7156" s="55"/>
      <c r="S7156" s="55"/>
      <c r="T7156" s="55"/>
      <c r="U7156" s="55"/>
      <c r="V7156" s="55"/>
      <c r="W7156" s="55"/>
      <c r="X7156" s="55"/>
      <c r="Y7156" s="55"/>
      <c r="Z7156" s="55"/>
      <c r="AA7156" s="55"/>
      <c r="AB7156" s="55"/>
      <c r="AC7156" s="55"/>
      <c r="AD7156" s="55"/>
      <c r="AE7156" s="55"/>
      <c r="AF7156" s="55"/>
      <c r="AG7156" s="55"/>
      <c r="AH7156" s="55"/>
      <c r="AI7156" s="55"/>
      <c r="AJ7156" s="55"/>
      <c r="AK7156" s="55"/>
      <c r="AL7156" s="55"/>
      <c r="AM7156" s="55"/>
      <c r="AN7156" s="55"/>
      <c r="AO7156" s="55"/>
      <c r="AP7156" s="55"/>
      <c r="AQ7156" s="55"/>
      <c r="AR7156" s="55"/>
      <c r="AS7156" s="55"/>
      <c r="AT7156" s="55"/>
      <c r="AU7156" s="55"/>
      <c r="AV7156" s="55"/>
      <c r="AW7156" s="55"/>
      <c r="AX7156" s="55"/>
      <c r="AY7156" s="55"/>
      <c r="AZ7156" s="55"/>
      <c r="BA7156" s="55"/>
      <c r="BB7156" s="55"/>
      <c r="BC7156" s="55"/>
      <c r="BD7156" s="55"/>
      <c r="BE7156" s="55"/>
      <c r="BF7156" s="55"/>
      <c r="BG7156" s="55"/>
      <c r="BH7156" s="55"/>
      <c r="BI7156" s="55"/>
      <c r="BJ7156" s="55"/>
      <c r="BK7156" s="55"/>
      <c r="BL7156" s="55"/>
      <c r="BM7156" s="55"/>
      <c r="BN7156" s="55"/>
      <c r="BO7156" s="55"/>
      <c r="BP7156" s="55"/>
      <c r="BQ7156" s="55"/>
      <c r="BR7156" s="55"/>
      <c r="BS7156" s="55"/>
      <c r="BT7156" s="55"/>
      <c r="BU7156" s="55">
        <v>1</v>
      </c>
      <c r="BV7156" s="55"/>
      <c r="BW7156" s="55">
        <v>1</v>
      </c>
      <c r="BX7156" s="55">
        <v>1</v>
      </c>
      <c r="BY7156" s="55">
        <v>1</v>
      </c>
      <c r="BZ7156" s="55">
        <v>1</v>
      </c>
      <c r="CA7156" s="55">
        <v>1</v>
      </c>
      <c r="CB7156" s="55">
        <v>1</v>
      </c>
      <c r="CC7156" s="55"/>
      <c r="CD7156" s="55"/>
      <c r="CE7156" s="55">
        <v>1</v>
      </c>
      <c r="CF7156" s="55"/>
      <c r="CG7156" s="55">
        <v>1</v>
      </c>
      <c r="CH7156" s="55"/>
      <c r="CI7156" s="55"/>
      <c r="CJ7156" s="55"/>
      <c r="CK7156" s="55"/>
      <c r="CL7156" s="55"/>
      <c r="CM7156" s="55"/>
      <c r="CN7156" s="55"/>
      <c r="CO7156" s="55"/>
      <c r="CP7156" s="55"/>
      <c r="CQ7156" s="55"/>
      <c r="CR7156" s="55"/>
      <c r="CS7156" s="55"/>
      <c r="CT7156" s="55"/>
      <c r="CU7156" s="55"/>
      <c r="CV7156" s="55"/>
      <c r="CW7156" s="55"/>
      <c r="CX7156" s="55"/>
      <c r="CY7156" s="55"/>
      <c r="CZ7156" s="55"/>
      <c r="DA7156" s="55"/>
      <c r="DB7156" s="55"/>
      <c r="DC7156" s="55"/>
      <c r="DD7156" s="55"/>
      <c r="DE7156" s="55"/>
      <c r="DF7156" s="55">
        <v>1</v>
      </c>
      <c r="DG7156" s="55">
        <v>1</v>
      </c>
      <c r="DH7156" s="55">
        <v>1</v>
      </c>
      <c r="DI7156" s="55">
        <v>1</v>
      </c>
      <c r="DJ7156" s="55">
        <v>1</v>
      </c>
      <c r="DK7156" s="55">
        <v>1</v>
      </c>
      <c r="DL7156" s="55">
        <v>1</v>
      </c>
      <c r="DM7156" s="55">
        <v>1</v>
      </c>
      <c r="DN7156" s="55">
        <v>1</v>
      </c>
      <c r="DO7156" s="55">
        <v>1</v>
      </c>
      <c r="DP7156" s="55"/>
      <c r="DQ7156" s="55">
        <v>19</v>
      </c>
    </row>
    <row r="7157" spans="2:121" x14ac:dyDescent="0.25">
      <c r="B7157" s="58">
        <v>7730</v>
      </c>
      <c r="C7157" s="55"/>
      <c r="D7157" s="55"/>
      <c r="E7157" s="55"/>
      <c r="F7157" s="55"/>
      <c r="G7157" s="55"/>
      <c r="H7157" s="55"/>
      <c r="I7157" s="55"/>
      <c r="J7157" s="55"/>
      <c r="K7157" s="55"/>
      <c r="L7157" s="55"/>
      <c r="M7157" s="55"/>
      <c r="N7157" s="55"/>
      <c r="O7157" s="55"/>
      <c r="P7157" s="55"/>
      <c r="Q7157" s="55"/>
      <c r="R7157" s="55"/>
      <c r="S7157" s="55"/>
      <c r="T7157" s="55"/>
      <c r="U7157" s="55"/>
      <c r="V7157" s="55"/>
      <c r="W7157" s="55"/>
      <c r="X7157" s="55"/>
      <c r="Y7157" s="55"/>
      <c r="Z7157" s="55"/>
      <c r="AA7157" s="55"/>
      <c r="AB7157" s="55"/>
      <c r="AC7157" s="55"/>
      <c r="AD7157" s="55"/>
      <c r="AE7157" s="55"/>
      <c r="AF7157" s="55"/>
      <c r="AG7157" s="55"/>
      <c r="AH7157" s="55"/>
      <c r="AI7157" s="55"/>
      <c r="AJ7157" s="55"/>
      <c r="AK7157" s="55"/>
      <c r="AL7157" s="55"/>
      <c r="AM7157" s="55"/>
      <c r="AN7157" s="55"/>
      <c r="AO7157" s="55"/>
      <c r="AP7157" s="55"/>
      <c r="AQ7157" s="55"/>
      <c r="AR7157" s="55"/>
      <c r="AS7157" s="55"/>
      <c r="AT7157" s="55"/>
      <c r="AU7157" s="55"/>
      <c r="AV7157" s="55"/>
      <c r="AW7157" s="55"/>
      <c r="AX7157" s="55"/>
      <c r="AY7157" s="55"/>
      <c r="AZ7157" s="55"/>
      <c r="BA7157" s="55"/>
      <c r="BB7157" s="55"/>
      <c r="BC7157" s="55"/>
      <c r="BD7157" s="55"/>
      <c r="BE7157" s="55"/>
      <c r="BF7157" s="55"/>
      <c r="BG7157" s="55"/>
      <c r="BH7157" s="55"/>
      <c r="BI7157" s="55"/>
      <c r="BJ7157" s="55"/>
      <c r="BK7157" s="55"/>
      <c r="BL7157" s="55"/>
      <c r="BM7157" s="55"/>
      <c r="BN7157" s="55"/>
      <c r="BO7157" s="55"/>
      <c r="BP7157" s="55"/>
      <c r="BQ7157" s="55"/>
      <c r="BR7157" s="55"/>
      <c r="BS7157" s="55"/>
      <c r="BT7157" s="55"/>
      <c r="BU7157" s="55"/>
      <c r="BV7157" s="55"/>
      <c r="BW7157" s="55"/>
      <c r="BX7157" s="55"/>
      <c r="BY7157" s="55"/>
      <c r="BZ7157" s="55"/>
      <c r="CA7157" s="55"/>
      <c r="CB7157" s="55"/>
      <c r="CC7157" s="55"/>
      <c r="CD7157" s="55"/>
      <c r="CE7157" s="55"/>
      <c r="CF7157" s="55"/>
      <c r="CG7157" s="55"/>
      <c r="CH7157" s="55"/>
      <c r="CI7157" s="55">
        <v>1</v>
      </c>
      <c r="CJ7157" s="55"/>
      <c r="CK7157" s="55"/>
      <c r="CL7157" s="55"/>
      <c r="CM7157" s="55"/>
      <c r="CN7157" s="55"/>
      <c r="CO7157" s="55"/>
      <c r="CP7157" s="55"/>
      <c r="CQ7157" s="55"/>
      <c r="CR7157" s="55"/>
      <c r="CS7157" s="55"/>
      <c r="CT7157" s="55"/>
      <c r="CU7157" s="55">
        <v>1</v>
      </c>
      <c r="CV7157" s="55"/>
      <c r="CW7157" s="55"/>
      <c r="CX7157" s="55"/>
      <c r="CY7157" s="55"/>
      <c r="CZ7157" s="55"/>
      <c r="DA7157" s="55"/>
      <c r="DB7157" s="55"/>
      <c r="DC7157" s="55"/>
      <c r="DD7157" s="55"/>
      <c r="DE7157" s="55">
        <v>1</v>
      </c>
      <c r="DF7157" s="55"/>
      <c r="DG7157" s="55"/>
      <c r="DH7157" s="55">
        <v>1</v>
      </c>
      <c r="DI7157" s="55">
        <v>1</v>
      </c>
      <c r="DJ7157" s="55"/>
      <c r="DK7157" s="55"/>
      <c r="DL7157" s="55"/>
      <c r="DM7157" s="55"/>
      <c r="DN7157" s="55"/>
      <c r="DO7157" s="55"/>
      <c r="DP7157" s="55"/>
      <c r="DQ7157" s="55">
        <v>5</v>
      </c>
    </row>
    <row r="7158" spans="2:121" x14ac:dyDescent="0.25">
      <c r="B7158" s="58">
        <v>7731</v>
      </c>
      <c r="C7158" s="55"/>
      <c r="D7158" s="55"/>
      <c r="E7158" s="55"/>
      <c r="F7158" s="55"/>
      <c r="G7158" s="55"/>
      <c r="H7158" s="55"/>
      <c r="I7158" s="55"/>
      <c r="J7158" s="55"/>
      <c r="K7158" s="55"/>
      <c r="L7158" s="55"/>
      <c r="M7158" s="55"/>
      <c r="N7158" s="55"/>
      <c r="O7158" s="55"/>
      <c r="P7158" s="55"/>
      <c r="Q7158" s="55"/>
      <c r="R7158" s="55"/>
      <c r="S7158" s="55"/>
      <c r="T7158" s="55"/>
      <c r="U7158" s="55"/>
      <c r="V7158" s="55"/>
      <c r="W7158" s="55"/>
      <c r="X7158" s="55"/>
      <c r="Y7158" s="55"/>
      <c r="Z7158" s="55"/>
      <c r="AA7158" s="55"/>
      <c r="AB7158" s="55"/>
      <c r="AC7158" s="55"/>
      <c r="AD7158" s="55"/>
      <c r="AE7158" s="55"/>
      <c r="AF7158" s="55"/>
      <c r="AG7158" s="55"/>
      <c r="AH7158" s="55"/>
      <c r="AI7158" s="55"/>
      <c r="AJ7158" s="55"/>
      <c r="AK7158" s="55"/>
      <c r="AL7158" s="55"/>
      <c r="AM7158" s="55"/>
      <c r="AN7158" s="55"/>
      <c r="AO7158" s="55"/>
      <c r="AP7158" s="55"/>
      <c r="AQ7158" s="55"/>
      <c r="AR7158" s="55"/>
      <c r="AS7158" s="55"/>
      <c r="AT7158" s="55"/>
      <c r="AU7158" s="55"/>
      <c r="AV7158" s="55"/>
      <c r="AW7158" s="55"/>
      <c r="AX7158" s="55"/>
      <c r="AY7158" s="55"/>
      <c r="AZ7158" s="55"/>
      <c r="BA7158" s="55"/>
      <c r="BB7158" s="55"/>
      <c r="BC7158" s="55"/>
      <c r="BD7158" s="55"/>
      <c r="BE7158" s="55"/>
      <c r="BF7158" s="55"/>
      <c r="BG7158" s="55"/>
      <c r="BH7158" s="55"/>
      <c r="BI7158" s="55"/>
      <c r="BJ7158" s="55"/>
      <c r="BK7158" s="55"/>
      <c r="BL7158" s="55"/>
      <c r="BM7158" s="55"/>
      <c r="BN7158" s="55"/>
      <c r="BO7158" s="55"/>
      <c r="BP7158" s="55"/>
      <c r="BQ7158" s="55"/>
      <c r="BR7158" s="55"/>
      <c r="BS7158" s="55"/>
      <c r="BT7158" s="55">
        <v>1</v>
      </c>
      <c r="BU7158" s="55"/>
      <c r="BV7158" s="55"/>
      <c r="BW7158" s="55"/>
      <c r="BX7158" s="55"/>
      <c r="BY7158" s="55"/>
      <c r="BZ7158" s="55"/>
      <c r="CA7158" s="55"/>
      <c r="CB7158" s="55"/>
      <c r="CC7158" s="55"/>
      <c r="CD7158" s="55"/>
      <c r="CE7158" s="55"/>
      <c r="CF7158" s="55"/>
      <c r="CG7158" s="55">
        <v>1</v>
      </c>
      <c r="CH7158" s="55"/>
      <c r="CI7158" s="55"/>
      <c r="CJ7158" s="55"/>
      <c r="CK7158" s="55"/>
      <c r="CL7158" s="55"/>
      <c r="CM7158" s="55"/>
      <c r="CN7158" s="55"/>
      <c r="CO7158" s="55"/>
      <c r="CP7158" s="55"/>
      <c r="CQ7158" s="55"/>
      <c r="CR7158" s="55"/>
      <c r="CS7158" s="55"/>
      <c r="CT7158" s="55"/>
      <c r="CU7158" s="55"/>
      <c r="CV7158" s="55"/>
      <c r="CW7158" s="55"/>
      <c r="CX7158" s="55"/>
      <c r="CY7158" s="55"/>
      <c r="CZ7158" s="55"/>
      <c r="DA7158" s="55"/>
      <c r="DB7158" s="55"/>
      <c r="DC7158" s="55"/>
      <c r="DD7158" s="55"/>
      <c r="DE7158" s="55"/>
      <c r="DF7158" s="55"/>
      <c r="DG7158" s="55"/>
      <c r="DH7158" s="55"/>
      <c r="DI7158" s="55"/>
      <c r="DJ7158" s="55"/>
      <c r="DK7158" s="55"/>
      <c r="DL7158" s="55"/>
      <c r="DM7158" s="55"/>
      <c r="DN7158" s="55"/>
      <c r="DO7158" s="55"/>
      <c r="DP7158" s="55"/>
      <c r="DQ7158" s="55">
        <v>2</v>
      </c>
    </row>
    <row r="7159" spans="2:121" x14ac:dyDescent="0.25">
      <c r="B7159" s="58">
        <v>7732</v>
      </c>
      <c r="C7159" s="55"/>
      <c r="D7159" s="55"/>
      <c r="E7159" s="55"/>
      <c r="F7159" s="55"/>
      <c r="G7159" s="55"/>
      <c r="H7159" s="55"/>
      <c r="I7159" s="55"/>
      <c r="J7159" s="55"/>
      <c r="K7159" s="55"/>
      <c r="L7159" s="55"/>
      <c r="M7159" s="55"/>
      <c r="N7159" s="55"/>
      <c r="O7159" s="55"/>
      <c r="P7159" s="55"/>
      <c r="Q7159" s="55"/>
      <c r="R7159" s="55"/>
      <c r="S7159" s="55"/>
      <c r="T7159" s="55"/>
      <c r="U7159" s="55"/>
      <c r="V7159" s="55"/>
      <c r="W7159" s="55"/>
      <c r="X7159" s="55"/>
      <c r="Y7159" s="55"/>
      <c r="Z7159" s="55"/>
      <c r="AA7159" s="55"/>
      <c r="AB7159" s="55"/>
      <c r="AC7159" s="55"/>
      <c r="AD7159" s="55"/>
      <c r="AE7159" s="55"/>
      <c r="AF7159" s="55"/>
      <c r="AG7159" s="55"/>
      <c r="AH7159" s="55"/>
      <c r="AI7159" s="55"/>
      <c r="AJ7159" s="55"/>
      <c r="AK7159" s="55"/>
      <c r="AL7159" s="55"/>
      <c r="AM7159" s="55"/>
      <c r="AN7159" s="55"/>
      <c r="AO7159" s="55"/>
      <c r="AP7159" s="55"/>
      <c r="AQ7159" s="55"/>
      <c r="AR7159" s="55"/>
      <c r="AS7159" s="55"/>
      <c r="AT7159" s="55"/>
      <c r="AU7159" s="55"/>
      <c r="AV7159" s="55"/>
      <c r="AW7159" s="55"/>
      <c r="AX7159" s="55"/>
      <c r="AY7159" s="55"/>
      <c r="AZ7159" s="55"/>
      <c r="BA7159" s="55"/>
      <c r="BB7159" s="55"/>
      <c r="BC7159" s="55"/>
      <c r="BD7159" s="55"/>
      <c r="BE7159" s="55"/>
      <c r="BF7159" s="55"/>
      <c r="BG7159" s="55"/>
      <c r="BH7159" s="55"/>
      <c r="BI7159" s="55"/>
      <c r="BJ7159" s="55"/>
      <c r="BK7159" s="55"/>
      <c r="BL7159" s="55"/>
      <c r="BM7159" s="55"/>
      <c r="BN7159" s="55"/>
      <c r="BO7159" s="55"/>
      <c r="BP7159" s="55"/>
      <c r="BQ7159" s="55"/>
      <c r="BR7159" s="55"/>
      <c r="BS7159" s="55"/>
      <c r="BT7159" s="55"/>
      <c r="BU7159" s="55"/>
      <c r="BV7159" s="55"/>
      <c r="BW7159" s="55"/>
      <c r="BX7159" s="55"/>
      <c r="BY7159" s="55"/>
      <c r="BZ7159" s="55">
        <v>1</v>
      </c>
      <c r="CA7159" s="55"/>
      <c r="CB7159" s="55"/>
      <c r="CC7159" s="55"/>
      <c r="CD7159" s="55"/>
      <c r="CE7159" s="55"/>
      <c r="CF7159" s="55"/>
      <c r="CG7159" s="55"/>
      <c r="CH7159" s="55"/>
      <c r="CI7159" s="55"/>
      <c r="CJ7159" s="55"/>
      <c r="CK7159" s="55"/>
      <c r="CL7159" s="55"/>
      <c r="CM7159" s="55"/>
      <c r="CN7159" s="55"/>
      <c r="CO7159" s="55"/>
      <c r="CP7159" s="55"/>
      <c r="CQ7159" s="55"/>
      <c r="CR7159" s="55"/>
      <c r="CS7159" s="55"/>
      <c r="CT7159" s="55"/>
      <c r="CU7159" s="55"/>
      <c r="CV7159" s="55"/>
      <c r="CW7159" s="55"/>
      <c r="CX7159" s="55"/>
      <c r="CY7159" s="55"/>
      <c r="CZ7159" s="55"/>
      <c r="DA7159" s="55"/>
      <c r="DB7159" s="55"/>
      <c r="DC7159" s="55"/>
      <c r="DD7159" s="55"/>
      <c r="DE7159" s="55"/>
      <c r="DF7159" s="55"/>
      <c r="DG7159" s="55"/>
      <c r="DH7159" s="55"/>
      <c r="DI7159" s="55"/>
      <c r="DJ7159" s="55"/>
      <c r="DK7159" s="55"/>
      <c r="DL7159" s="55"/>
      <c r="DM7159" s="55"/>
      <c r="DN7159" s="55"/>
      <c r="DO7159" s="55"/>
      <c r="DP7159" s="55"/>
      <c r="DQ7159" s="55">
        <v>1</v>
      </c>
    </row>
    <row r="7160" spans="2:121" x14ac:dyDescent="0.25">
      <c r="B7160" s="58">
        <v>7734</v>
      </c>
      <c r="C7160" s="55"/>
      <c r="D7160" s="55"/>
      <c r="E7160" s="55"/>
      <c r="F7160" s="55"/>
      <c r="G7160" s="55"/>
      <c r="H7160" s="55"/>
      <c r="I7160" s="55"/>
      <c r="J7160" s="55"/>
      <c r="K7160" s="55"/>
      <c r="L7160" s="55"/>
      <c r="M7160" s="55"/>
      <c r="N7160" s="55"/>
      <c r="O7160" s="55"/>
      <c r="P7160" s="55"/>
      <c r="Q7160" s="55"/>
      <c r="R7160" s="55"/>
      <c r="S7160" s="55"/>
      <c r="T7160" s="55"/>
      <c r="U7160" s="55"/>
      <c r="V7160" s="55"/>
      <c r="W7160" s="55"/>
      <c r="X7160" s="55"/>
      <c r="Y7160" s="55"/>
      <c r="Z7160" s="55"/>
      <c r="AA7160" s="55"/>
      <c r="AB7160" s="55"/>
      <c r="AC7160" s="55"/>
      <c r="AD7160" s="55"/>
      <c r="AE7160" s="55"/>
      <c r="AF7160" s="55"/>
      <c r="AG7160" s="55"/>
      <c r="AH7160" s="55"/>
      <c r="AI7160" s="55"/>
      <c r="AJ7160" s="55"/>
      <c r="AK7160" s="55"/>
      <c r="AL7160" s="55"/>
      <c r="AM7160" s="55"/>
      <c r="AN7160" s="55"/>
      <c r="AO7160" s="55"/>
      <c r="AP7160" s="55"/>
      <c r="AQ7160" s="55"/>
      <c r="AR7160" s="55"/>
      <c r="AS7160" s="55"/>
      <c r="AT7160" s="55"/>
      <c r="AU7160" s="55"/>
      <c r="AV7160" s="55"/>
      <c r="AW7160" s="55"/>
      <c r="AX7160" s="55"/>
      <c r="AY7160" s="55"/>
      <c r="AZ7160" s="55"/>
      <c r="BA7160" s="55"/>
      <c r="BB7160" s="55"/>
      <c r="BC7160" s="55"/>
      <c r="BD7160" s="55"/>
      <c r="BE7160" s="55"/>
      <c r="BF7160" s="55"/>
      <c r="BG7160" s="55"/>
      <c r="BH7160" s="55"/>
      <c r="BI7160" s="55"/>
      <c r="BJ7160" s="55"/>
      <c r="BK7160" s="55"/>
      <c r="BL7160" s="55"/>
      <c r="BM7160" s="55"/>
      <c r="BN7160" s="55"/>
      <c r="BO7160" s="55"/>
      <c r="BP7160" s="55"/>
      <c r="BQ7160" s="55"/>
      <c r="BR7160" s="55"/>
      <c r="BS7160" s="55"/>
      <c r="BT7160" s="55">
        <v>1</v>
      </c>
      <c r="BU7160" s="55">
        <v>1</v>
      </c>
      <c r="BV7160" s="55">
        <v>1</v>
      </c>
      <c r="BW7160" s="55">
        <v>1</v>
      </c>
      <c r="BX7160" s="55">
        <v>1</v>
      </c>
      <c r="BY7160" s="55">
        <v>1</v>
      </c>
      <c r="BZ7160" s="55">
        <v>1</v>
      </c>
      <c r="CA7160" s="55">
        <v>1</v>
      </c>
      <c r="CB7160" s="55">
        <v>1</v>
      </c>
      <c r="CC7160" s="55">
        <v>1</v>
      </c>
      <c r="CD7160" s="55">
        <v>1</v>
      </c>
      <c r="CE7160" s="55">
        <v>1</v>
      </c>
      <c r="CF7160" s="55">
        <v>1</v>
      </c>
      <c r="CG7160" s="55">
        <v>1</v>
      </c>
      <c r="CH7160" s="55">
        <v>1</v>
      </c>
      <c r="CI7160" s="55">
        <v>1</v>
      </c>
      <c r="CJ7160" s="55">
        <v>1</v>
      </c>
      <c r="CK7160" s="55">
        <v>1</v>
      </c>
      <c r="CL7160" s="55"/>
      <c r="CM7160" s="55">
        <v>1</v>
      </c>
      <c r="CN7160" s="55"/>
      <c r="CO7160" s="55"/>
      <c r="CP7160" s="55"/>
      <c r="CQ7160" s="55"/>
      <c r="CR7160" s="55"/>
      <c r="CS7160" s="55"/>
      <c r="CT7160" s="55"/>
      <c r="CU7160" s="55"/>
      <c r="CV7160" s="55">
        <v>1</v>
      </c>
      <c r="CW7160" s="55"/>
      <c r="CX7160" s="55"/>
      <c r="CY7160" s="55"/>
      <c r="CZ7160" s="55"/>
      <c r="DA7160" s="55"/>
      <c r="DB7160" s="55"/>
      <c r="DC7160" s="55"/>
      <c r="DD7160" s="55"/>
      <c r="DE7160" s="55"/>
      <c r="DF7160" s="55">
        <v>1</v>
      </c>
      <c r="DG7160" s="55"/>
      <c r="DH7160" s="55"/>
      <c r="DI7160" s="55"/>
      <c r="DJ7160" s="55"/>
      <c r="DK7160" s="55"/>
      <c r="DL7160" s="55">
        <v>1</v>
      </c>
      <c r="DM7160" s="55"/>
      <c r="DN7160" s="55"/>
      <c r="DO7160" s="55"/>
      <c r="DP7160" s="55"/>
      <c r="DQ7160" s="55">
        <v>22</v>
      </c>
    </row>
    <row r="7161" spans="2:121" x14ac:dyDescent="0.25">
      <c r="B7161" s="58">
        <v>7735</v>
      </c>
      <c r="C7161" s="55"/>
      <c r="D7161" s="55"/>
      <c r="E7161" s="55"/>
      <c r="F7161" s="55"/>
      <c r="G7161" s="55"/>
      <c r="H7161" s="55"/>
      <c r="I7161" s="55"/>
      <c r="J7161" s="55"/>
      <c r="K7161" s="55"/>
      <c r="L7161" s="55"/>
      <c r="M7161" s="55"/>
      <c r="N7161" s="55"/>
      <c r="O7161" s="55"/>
      <c r="P7161" s="55"/>
      <c r="Q7161" s="55"/>
      <c r="R7161" s="55"/>
      <c r="S7161" s="55"/>
      <c r="T7161" s="55"/>
      <c r="U7161" s="55"/>
      <c r="V7161" s="55"/>
      <c r="W7161" s="55"/>
      <c r="X7161" s="55"/>
      <c r="Y7161" s="55"/>
      <c r="Z7161" s="55"/>
      <c r="AA7161" s="55"/>
      <c r="AB7161" s="55"/>
      <c r="AC7161" s="55"/>
      <c r="AD7161" s="55"/>
      <c r="AE7161" s="55"/>
      <c r="AF7161" s="55"/>
      <c r="AG7161" s="55"/>
      <c r="AH7161" s="55"/>
      <c r="AI7161" s="55"/>
      <c r="AJ7161" s="55"/>
      <c r="AK7161" s="55"/>
      <c r="AL7161" s="55"/>
      <c r="AM7161" s="55"/>
      <c r="AN7161" s="55"/>
      <c r="AO7161" s="55"/>
      <c r="AP7161" s="55"/>
      <c r="AQ7161" s="55"/>
      <c r="AR7161" s="55"/>
      <c r="AS7161" s="55"/>
      <c r="AT7161" s="55"/>
      <c r="AU7161" s="55"/>
      <c r="AV7161" s="55"/>
      <c r="AW7161" s="55"/>
      <c r="AX7161" s="55"/>
      <c r="AY7161" s="55"/>
      <c r="AZ7161" s="55"/>
      <c r="BA7161" s="55"/>
      <c r="BB7161" s="55"/>
      <c r="BC7161" s="55"/>
      <c r="BD7161" s="55"/>
      <c r="BE7161" s="55"/>
      <c r="BF7161" s="55"/>
      <c r="BG7161" s="55"/>
      <c r="BH7161" s="55"/>
      <c r="BI7161" s="55"/>
      <c r="BJ7161" s="55"/>
      <c r="BK7161" s="55"/>
      <c r="BL7161" s="55"/>
      <c r="BM7161" s="55"/>
      <c r="BN7161" s="55"/>
      <c r="BO7161" s="55"/>
      <c r="BP7161" s="55"/>
      <c r="BQ7161" s="55"/>
      <c r="BR7161" s="55"/>
      <c r="BS7161" s="55"/>
      <c r="BT7161" s="55">
        <v>1</v>
      </c>
      <c r="BU7161" s="55">
        <v>1</v>
      </c>
      <c r="BV7161" s="55">
        <v>1</v>
      </c>
      <c r="BW7161" s="55">
        <v>1</v>
      </c>
      <c r="BX7161" s="55">
        <v>1</v>
      </c>
      <c r="BY7161" s="55">
        <v>1</v>
      </c>
      <c r="BZ7161" s="55">
        <v>1</v>
      </c>
      <c r="CA7161" s="55">
        <v>1</v>
      </c>
      <c r="CB7161" s="55">
        <v>1</v>
      </c>
      <c r="CC7161" s="55">
        <v>1</v>
      </c>
      <c r="CD7161" s="55">
        <v>1</v>
      </c>
      <c r="CE7161" s="55">
        <v>1</v>
      </c>
      <c r="CF7161" s="55">
        <v>1</v>
      </c>
      <c r="CG7161" s="55">
        <v>1</v>
      </c>
      <c r="CH7161" s="55">
        <v>1</v>
      </c>
      <c r="CI7161" s="55">
        <v>1</v>
      </c>
      <c r="CJ7161" s="55">
        <v>1</v>
      </c>
      <c r="CK7161" s="55">
        <v>1</v>
      </c>
      <c r="CL7161" s="55">
        <v>1</v>
      </c>
      <c r="CM7161" s="55">
        <v>1</v>
      </c>
      <c r="CN7161" s="55">
        <v>1</v>
      </c>
      <c r="CO7161" s="55">
        <v>1</v>
      </c>
      <c r="CP7161" s="55">
        <v>1</v>
      </c>
      <c r="CQ7161" s="55">
        <v>1</v>
      </c>
      <c r="CR7161" s="55">
        <v>1</v>
      </c>
      <c r="CS7161" s="55">
        <v>1</v>
      </c>
      <c r="CT7161" s="55">
        <v>1</v>
      </c>
      <c r="CU7161" s="55">
        <v>1</v>
      </c>
      <c r="CV7161" s="55">
        <v>1</v>
      </c>
      <c r="CW7161" s="55">
        <v>1</v>
      </c>
      <c r="CX7161" s="55">
        <v>1</v>
      </c>
      <c r="CY7161" s="55">
        <v>1</v>
      </c>
      <c r="CZ7161" s="55">
        <v>1</v>
      </c>
      <c r="DA7161" s="55">
        <v>1</v>
      </c>
      <c r="DB7161" s="55">
        <v>1</v>
      </c>
      <c r="DC7161" s="55">
        <v>1</v>
      </c>
      <c r="DD7161" s="55">
        <v>1</v>
      </c>
      <c r="DE7161" s="55">
        <v>1</v>
      </c>
      <c r="DF7161" s="55">
        <v>1</v>
      </c>
      <c r="DG7161" s="55">
        <v>1</v>
      </c>
      <c r="DH7161" s="55">
        <v>1</v>
      </c>
      <c r="DI7161" s="55">
        <v>1</v>
      </c>
      <c r="DJ7161" s="55">
        <v>1</v>
      </c>
      <c r="DK7161" s="55">
        <v>1</v>
      </c>
      <c r="DL7161" s="55">
        <v>1</v>
      </c>
      <c r="DM7161" s="55">
        <v>1</v>
      </c>
      <c r="DN7161" s="55">
        <v>1</v>
      </c>
      <c r="DO7161" s="55">
        <v>1</v>
      </c>
      <c r="DP7161" s="55"/>
      <c r="DQ7161" s="55">
        <v>48</v>
      </c>
    </row>
    <row r="7162" spans="2:121" x14ac:dyDescent="0.25">
      <c r="B7162" s="58">
        <v>7736</v>
      </c>
      <c r="C7162" s="55"/>
      <c r="D7162" s="55"/>
      <c r="E7162" s="55"/>
      <c r="F7162" s="55"/>
      <c r="G7162" s="55"/>
      <c r="H7162" s="55"/>
      <c r="I7162" s="55"/>
      <c r="J7162" s="55"/>
      <c r="K7162" s="55"/>
      <c r="L7162" s="55"/>
      <c r="M7162" s="55"/>
      <c r="N7162" s="55"/>
      <c r="O7162" s="55"/>
      <c r="P7162" s="55"/>
      <c r="Q7162" s="55"/>
      <c r="R7162" s="55"/>
      <c r="S7162" s="55"/>
      <c r="T7162" s="55"/>
      <c r="U7162" s="55"/>
      <c r="V7162" s="55"/>
      <c r="W7162" s="55"/>
      <c r="X7162" s="55"/>
      <c r="Y7162" s="55"/>
      <c r="Z7162" s="55"/>
      <c r="AA7162" s="55"/>
      <c r="AB7162" s="55"/>
      <c r="AC7162" s="55"/>
      <c r="AD7162" s="55"/>
      <c r="AE7162" s="55"/>
      <c r="AF7162" s="55"/>
      <c r="AG7162" s="55"/>
      <c r="AH7162" s="55"/>
      <c r="AI7162" s="55"/>
      <c r="AJ7162" s="55"/>
      <c r="AK7162" s="55"/>
      <c r="AL7162" s="55"/>
      <c r="AM7162" s="55"/>
      <c r="AN7162" s="55"/>
      <c r="AO7162" s="55"/>
      <c r="AP7162" s="55"/>
      <c r="AQ7162" s="55"/>
      <c r="AR7162" s="55"/>
      <c r="AS7162" s="55"/>
      <c r="AT7162" s="55"/>
      <c r="AU7162" s="55"/>
      <c r="AV7162" s="55"/>
      <c r="AW7162" s="55"/>
      <c r="AX7162" s="55"/>
      <c r="AY7162" s="55"/>
      <c r="AZ7162" s="55"/>
      <c r="BA7162" s="55"/>
      <c r="BB7162" s="55"/>
      <c r="BC7162" s="55"/>
      <c r="BD7162" s="55"/>
      <c r="BE7162" s="55"/>
      <c r="BF7162" s="55"/>
      <c r="BG7162" s="55"/>
      <c r="BH7162" s="55"/>
      <c r="BI7162" s="55"/>
      <c r="BJ7162" s="55"/>
      <c r="BK7162" s="55"/>
      <c r="BL7162" s="55"/>
      <c r="BM7162" s="55"/>
      <c r="BN7162" s="55"/>
      <c r="BO7162" s="55"/>
      <c r="BP7162" s="55"/>
      <c r="BQ7162" s="55"/>
      <c r="BR7162" s="55"/>
      <c r="BS7162" s="55"/>
      <c r="BT7162" s="55">
        <v>1</v>
      </c>
      <c r="BU7162" s="55">
        <v>1</v>
      </c>
      <c r="BV7162" s="55">
        <v>1</v>
      </c>
      <c r="BW7162" s="55">
        <v>1</v>
      </c>
      <c r="BX7162" s="55">
        <v>1</v>
      </c>
      <c r="BY7162" s="55">
        <v>1</v>
      </c>
      <c r="BZ7162" s="55">
        <v>1</v>
      </c>
      <c r="CA7162" s="55">
        <v>1</v>
      </c>
      <c r="CB7162" s="55">
        <v>1</v>
      </c>
      <c r="CC7162" s="55">
        <v>1</v>
      </c>
      <c r="CD7162" s="55">
        <v>1</v>
      </c>
      <c r="CE7162" s="55">
        <v>1</v>
      </c>
      <c r="CF7162" s="55">
        <v>1</v>
      </c>
      <c r="CG7162" s="55">
        <v>1</v>
      </c>
      <c r="CH7162" s="55">
        <v>1</v>
      </c>
      <c r="CI7162" s="55">
        <v>1</v>
      </c>
      <c r="CJ7162" s="55">
        <v>1</v>
      </c>
      <c r="CK7162" s="55">
        <v>1</v>
      </c>
      <c r="CL7162" s="55">
        <v>1</v>
      </c>
      <c r="CM7162" s="55">
        <v>1</v>
      </c>
      <c r="CN7162" s="55">
        <v>1</v>
      </c>
      <c r="CO7162" s="55">
        <v>1</v>
      </c>
      <c r="CP7162" s="55">
        <v>1</v>
      </c>
      <c r="CQ7162" s="55">
        <v>1</v>
      </c>
      <c r="CR7162" s="55">
        <v>1</v>
      </c>
      <c r="CS7162" s="55">
        <v>1</v>
      </c>
      <c r="CT7162" s="55">
        <v>1</v>
      </c>
      <c r="CU7162" s="55">
        <v>1</v>
      </c>
      <c r="CV7162" s="55">
        <v>1</v>
      </c>
      <c r="CW7162" s="55">
        <v>1</v>
      </c>
      <c r="CX7162" s="55">
        <v>1</v>
      </c>
      <c r="CY7162" s="55">
        <v>1</v>
      </c>
      <c r="CZ7162" s="55">
        <v>1</v>
      </c>
      <c r="DA7162" s="55">
        <v>1</v>
      </c>
      <c r="DB7162" s="55">
        <v>1</v>
      </c>
      <c r="DC7162" s="55">
        <v>1</v>
      </c>
      <c r="DD7162" s="55">
        <v>1</v>
      </c>
      <c r="DE7162" s="55">
        <v>1</v>
      </c>
      <c r="DF7162" s="55">
        <v>1</v>
      </c>
      <c r="DG7162" s="55">
        <v>1</v>
      </c>
      <c r="DH7162" s="55">
        <v>1</v>
      </c>
      <c r="DI7162" s="55">
        <v>1</v>
      </c>
      <c r="DJ7162" s="55">
        <v>1</v>
      </c>
      <c r="DK7162" s="55">
        <v>1</v>
      </c>
      <c r="DL7162" s="55">
        <v>1</v>
      </c>
      <c r="DM7162" s="55">
        <v>1</v>
      </c>
      <c r="DN7162" s="55">
        <v>1</v>
      </c>
      <c r="DO7162" s="55">
        <v>1</v>
      </c>
      <c r="DP7162" s="55"/>
      <c r="DQ7162" s="55">
        <v>48</v>
      </c>
    </row>
    <row r="7163" spans="2:121" x14ac:dyDescent="0.25">
      <c r="B7163" s="58">
        <v>7828</v>
      </c>
      <c r="C7163" s="55"/>
      <c r="D7163" s="55"/>
      <c r="E7163" s="55"/>
      <c r="F7163" s="55"/>
      <c r="G7163" s="55"/>
      <c r="H7163" s="55"/>
      <c r="I7163" s="55"/>
      <c r="J7163" s="55"/>
      <c r="K7163" s="55"/>
      <c r="L7163" s="55"/>
      <c r="M7163" s="55"/>
      <c r="N7163" s="55"/>
      <c r="O7163" s="55"/>
      <c r="P7163" s="55"/>
      <c r="Q7163" s="55"/>
      <c r="R7163" s="55"/>
      <c r="S7163" s="55"/>
      <c r="T7163" s="55"/>
      <c r="U7163" s="55"/>
      <c r="V7163" s="55"/>
      <c r="W7163" s="55"/>
      <c r="X7163" s="55"/>
      <c r="Y7163" s="55"/>
      <c r="Z7163" s="55"/>
      <c r="AA7163" s="55"/>
      <c r="AB7163" s="55"/>
      <c r="AC7163" s="55"/>
      <c r="AD7163" s="55"/>
      <c r="AE7163" s="55"/>
      <c r="AF7163" s="55"/>
      <c r="AG7163" s="55"/>
      <c r="AH7163" s="55"/>
      <c r="AI7163" s="55"/>
      <c r="AJ7163" s="55"/>
      <c r="AK7163" s="55"/>
      <c r="AL7163" s="55"/>
      <c r="AM7163" s="55"/>
      <c r="AN7163" s="55"/>
      <c r="AO7163" s="55"/>
      <c r="AP7163" s="55"/>
      <c r="AQ7163" s="55"/>
      <c r="AR7163" s="55"/>
      <c r="AS7163" s="55"/>
      <c r="AT7163" s="55"/>
      <c r="AU7163" s="55"/>
      <c r="AV7163" s="55"/>
      <c r="AW7163" s="55"/>
      <c r="AX7163" s="55"/>
      <c r="AY7163" s="55"/>
      <c r="AZ7163" s="55"/>
      <c r="BA7163" s="55"/>
      <c r="BB7163" s="55"/>
      <c r="BC7163" s="55"/>
      <c r="BD7163" s="55"/>
      <c r="BE7163" s="55"/>
      <c r="BF7163" s="55"/>
      <c r="BG7163" s="55"/>
      <c r="BH7163" s="55"/>
      <c r="BI7163" s="55"/>
      <c r="BJ7163" s="55"/>
      <c r="BK7163" s="55"/>
      <c r="BL7163" s="55"/>
      <c r="BM7163" s="55"/>
      <c r="BN7163" s="55"/>
      <c r="BO7163" s="55"/>
      <c r="BP7163" s="55"/>
      <c r="BQ7163" s="55"/>
      <c r="BR7163" s="55"/>
      <c r="BS7163" s="55"/>
      <c r="BT7163" s="55"/>
      <c r="BU7163" s="55"/>
      <c r="BV7163" s="55">
        <v>1</v>
      </c>
      <c r="BW7163" s="55"/>
      <c r="BX7163" s="55">
        <v>1</v>
      </c>
      <c r="BY7163" s="55"/>
      <c r="BZ7163" s="55"/>
      <c r="CA7163" s="55"/>
      <c r="CB7163" s="55"/>
      <c r="CC7163" s="55"/>
      <c r="CD7163" s="55"/>
      <c r="CE7163" s="55"/>
      <c r="CF7163" s="55">
        <v>1</v>
      </c>
      <c r="CG7163" s="55"/>
      <c r="CH7163" s="55"/>
      <c r="CI7163" s="55"/>
      <c r="CJ7163" s="55"/>
      <c r="CK7163" s="55"/>
      <c r="CL7163" s="55"/>
      <c r="CM7163" s="55"/>
      <c r="CN7163" s="55"/>
      <c r="CO7163" s="55"/>
      <c r="CP7163" s="55"/>
      <c r="CQ7163" s="55"/>
      <c r="CR7163" s="55"/>
      <c r="CS7163" s="55"/>
      <c r="CT7163" s="55"/>
      <c r="CU7163" s="55"/>
      <c r="CV7163" s="55"/>
      <c r="CW7163" s="55"/>
      <c r="CX7163" s="55"/>
      <c r="CY7163" s="55"/>
      <c r="CZ7163" s="55"/>
      <c r="DA7163" s="55"/>
      <c r="DB7163" s="55"/>
      <c r="DC7163" s="55"/>
      <c r="DD7163" s="55"/>
      <c r="DE7163" s="55"/>
      <c r="DF7163" s="55"/>
      <c r="DG7163" s="55"/>
      <c r="DH7163" s="55"/>
      <c r="DI7163" s="55"/>
      <c r="DJ7163" s="55"/>
      <c r="DK7163" s="55"/>
      <c r="DL7163" s="55"/>
      <c r="DM7163" s="55"/>
      <c r="DN7163" s="55"/>
      <c r="DO7163" s="55"/>
      <c r="DP7163" s="55"/>
      <c r="DQ7163" s="55">
        <v>3</v>
      </c>
    </row>
    <row r="7164" spans="2:121" x14ac:dyDescent="0.25">
      <c r="B7164" s="58">
        <v>7829</v>
      </c>
      <c r="C7164" s="55"/>
      <c r="D7164" s="55"/>
      <c r="E7164" s="55"/>
      <c r="F7164" s="55"/>
      <c r="G7164" s="55"/>
      <c r="H7164" s="55"/>
      <c r="I7164" s="55"/>
      <c r="J7164" s="55"/>
      <c r="K7164" s="55"/>
      <c r="L7164" s="55"/>
      <c r="M7164" s="55"/>
      <c r="N7164" s="55"/>
      <c r="O7164" s="55"/>
      <c r="P7164" s="55"/>
      <c r="Q7164" s="55"/>
      <c r="R7164" s="55"/>
      <c r="S7164" s="55"/>
      <c r="T7164" s="55"/>
      <c r="U7164" s="55"/>
      <c r="V7164" s="55"/>
      <c r="W7164" s="55"/>
      <c r="X7164" s="55"/>
      <c r="Y7164" s="55"/>
      <c r="Z7164" s="55"/>
      <c r="AA7164" s="55"/>
      <c r="AB7164" s="55"/>
      <c r="AC7164" s="55"/>
      <c r="AD7164" s="55"/>
      <c r="AE7164" s="55"/>
      <c r="AF7164" s="55"/>
      <c r="AG7164" s="55"/>
      <c r="AH7164" s="55"/>
      <c r="AI7164" s="55"/>
      <c r="AJ7164" s="55"/>
      <c r="AK7164" s="55"/>
      <c r="AL7164" s="55"/>
      <c r="AM7164" s="55"/>
      <c r="AN7164" s="55"/>
      <c r="AO7164" s="55"/>
      <c r="AP7164" s="55"/>
      <c r="AQ7164" s="55"/>
      <c r="AR7164" s="55"/>
      <c r="AS7164" s="55"/>
      <c r="AT7164" s="55"/>
      <c r="AU7164" s="55"/>
      <c r="AV7164" s="55"/>
      <c r="AW7164" s="55"/>
      <c r="AX7164" s="55"/>
      <c r="AY7164" s="55"/>
      <c r="AZ7164" s="55"/>
      <c r="BA7164" s="55"/>
      <c r="BB7164" s="55"/>
      <c r="BC7164" s="55"/>
      <c r="BD7164" s="55"/>
      <c r="BE7164" s="55"/>
      <c r="BF7164" s="55"/>
      <c r="BG7164" s="55"/>
      <c r="BH7164" s="55"/>
      <c r="BI7164" s="55"/>
      <c r="BJ7164" s="55"/>
      <c r="BK7164" s="55"/>
      <c r="BL7164" s="55"/>
      <c r="BM7164" s="55"/>
      <c r="BN7164" s="55"/>
      <c r="BO7164" s="55"/>
      <c r="BP7164" s="55"/>
      <c r="BQ7164" s="55"/>
      <c r="BR7164" s="55"/>
      <c r="BS7164" s="55"/>
      <c r="BT7164" s="55"/>
      <c r="BU7164" s="55"/>
      <c r="BV7164" s="55"/>
      <c r="BW7164" s="55"/>
      <c r="BX7164" s="55"/>
      <c r="BY7164" s="55"/>
      <c r="BZ7164" s="55"/>
      <c r="CA7164" s="55"/>
      <c r="CB7164" s="55"/>
      <c r="CC7164" s="55">
        <v>1</v>
      </c>
      <c r="CD7164" s="55">
        <v>1</v>
      </c>
      <c r="CE7164" s="55">
        <v>1</v>
      </c>
      <c r="CF7164" s="55">
        <v>1</v>
      </c>
      <c r="CG7164" s="55">
        <v>1</v>
      </c>
      <c r="CH7164" s="55">
        <v>1</v>
      </c>
      <c r="CI7164" s="55">
        <v>1</v>
      </c>
      <c r="CJ7164" s="55">
        <v>1</v>
      </c>
      <c r="CK7164" s="55">
        <v>1</v>
      </c>
      <c r="CL7164" s="55">
        <v>1</v>
      </c>
      <c r="CM7164" s="55">
        <v>1</v>
      </c>
      <c r="CN7164" s="55">
        <v>1</v>
      </c>
      <c r="CO7164" s="55">
        <v>1</v>
      </c>
      <c r="CP7164" s="55">
        <v>1</v>
      </c>
      <c r="CQ7164" s="55">
        <v>1</v>
      </c>
      <c r="CR7164" s="55">
        <v>1</v>
      </c>
      <c r="CS7164" s="55">
        <v>1</v>
      </c>
      <c r="CT7164" s="55">
        <v>1</v>
      </c>
      <c r="CU7164" s="55">
        <v>1</v>
      </c>
      <c r="CV7164" s="55">
        <v>1</v>
      </c>
      <c r="CW7164" s="55">
        <v>1</v>
      </c>
      <c r="CX7164" s="55">
        <v>1</v>
      </c>
      <c r="CY7164" s="55">
        <v>1</v>
      </c>
      <c r="CZ7164" s="55">
        <v>1</v>
      </c>
      <c r="DA7164" s="55">
        <v>1</v>
      </c>
      <c r="DB7164" s="55">
        <v>1</v>
      </c>
      <c r="DC7164" s="55">
        <v>1</v>
      </c>
      <c r="DD7164" s="55">
        <v>1</v>
      </c>
      <c r="DE7164" s="55">
        <v>1</v>
      </c>
      <c r="DF7164" s="55">
        <v>1</v>
      </c>
      <c r="DG7164" s="55">
        <v>1</v>
      </c>
      <c r="DH7164" s="55">
        <v>1</v>
      </c>
      <c r="DI7164" s="55"/>
      <c r="DJ7164" s="55">
        <v>1</v>
      </c>
      <c r="DK7164" s="55">
        <v>1</v>
      </c>
      <c r="DL7164" s="55">
        <v>1</v>
      </c>
      <c r="DM7164" s="55">
        <v>1</v>
      </c>
      <c r="DN7164" s="55">
        <v>1</v>
      </c>
      <c r="DO7164" s="55">
        <v>1</v>
      </c>
      <c r="DP7164" s="55"/>
      <c r="DQ7164" s="55">
        <v>38</v>
      </c>
    </row>
    <row r="7165" spans="2:121" x14ac:dyDescent="0.25">
      <c r="B7165" s="58">
        <v>7831</v>
      </c>
      <c r="C7165" s="55"/>
      <c r="D7165" s="55"/>
      <c r="E7165" s="55"/>
      <c r="F7165" s="55"/>
      <c r="G7165" s="55"/>
      <c r="H7165" s="55"/>
      <c r="I7165" s="55"/>
      <c r="J7165" s="55"/>
      <c r="K7165" s="55"/>
      <c r="L7165" s="55"/>
      <c r="M7165" s="55"/>
      <c r="N7165" s="55"/>
      <c r="O7165" s="55"/>
      <c r="P7165" s="55"/>
      <c r="Q7165" s="55"/>
      <c r="R7165" s="55"/>
      <c r="S7165" s="55"/>
      <c r="T7165" s="55"/>
      <c r="U7165" s="55"/>
      <c r="V7165" s="55"/>
      <c r="W7165" s="55"/>
      <c r="X7165" s="55"/>
      <c r="Y7165" s="55"/>
      <c r="Z7165" s="55"/>
      <c r="AA7165" s="55"/>
      <c r="AB7165" s="55"/>
      <c r="AC7165" s="55"/>
      <c r="AD7165" s="55"/>
      <c r="AE7165" s="55"/>
      <c r="AF7165" s="55"/>
      <c r="AG7165" s="55"/>
      <c r="AH7165" s="55"/>
      <c r="AI7165" s="55"/>
      <c r="AJ7165" s="55"/>
      <c r="AK7165" s="55"/>
      <c r="AL7165" s="55"/>
      <c r="AM7165" s="55"/>
      <c r="AN7165" s="55"/>
      <c r="AO7165" s="55"/>
      <c r="AP7165" s="55"/>
      <c r="AQ7165" s="55"/>
      <c r="AR7165" s="55"/>
      <c r="AS7165" s="55"/>
      <c r="AT7165" s="55"/>
      <c r="AU7165" s="55"/>
      <c r="AV7165" s="55"/>
      <c r="AW7165" s="55"/>
      <c r="AX7165" s="55"/>
      <c r="AY7165" s="55"/>
      <c r="AZ7165" s="55"/>
      <c r="BA7165" s="55"/>
      <c r="BB7165" s="55"/>
      <c r="BC7165" s="55"/>
      <c r="BD7165" s="55"/>
      <c r="BE7165" s="55"/>
      <c r="BF7165" s="55"/>
      <c r="BG7165" s="55"/>
      <c r="BH7165" s="55"/>
      <c r="BI7165" s="55"/>
      <c r="BJ7165" s="55"/>
      <c r="BK7165" s="55"/>
      <c r="BL7165" s="55"/>
      <c r="BM7165" s="55"/>
      <c r="BN7165" s="55"/>
      <c r="BO7165" s="55"/>
      <c r="BP7165" s="55"/>
      <c r="BQ7165" s="55"/>
      <c r="BR7165" s="55"/>
      <c r="BS7165" s="55"/>
      <c r="BT7165" s="55"/>
      <c r="BU7165" s="55"/>
      <c r="BV7165" s="55"/>
      <c r="BW7165" s="55"/>
      <c r="BX7165" s="55"/>
      <c r="BY7165" s="55"/>
      <c r="BZ7165" s="55"/>
      <c r="CA7165" s="55"/>
      <c r="CB7165" s="55"/>
      <c r="CC7165" s="55"/>
      <c r="CD7165" s="55"/>
      <c r="CE7165" s="55"/>
      <c r="CF7165" s="55"/>
      <c r="CG7165" s="55">
        <v>1</v>
      </c>
      <c r="CH7165" s="55">
        <v>1</v>
      </c>
      <c r="CI7165" s="55">
        <v>1</v>
      </c>
      <c r="CJ7165" s="55">
        <v>1</v>
      </c>
      <c r="CK7165" s="55">
        <v>1</v>
      </c>
      <c r="CL7165" s="55">
        <v>1</v>
      </c>
      <c r="CM7165" s="55"/>
      <c r="CN7165" s="55">
        <v>1</v>
      </c>
      <c r="CO7165" s="55"/>
      <c r="CP7165" s="55">
        <v>1</v>
      </c>
      <c r="CQ7165" s="55">
        <v>1</v>
      </c>
      <c r="CR7165" s="55">
        <v>1</v>
      </c>
      <c r="CS7165" s="55">
        <v>1</v>
      </c>
      <c r="CT7165" s="55">
        <v>1</v>
      </c>
      <c r="CU7165" s="55">
        <v>1</v>
      </c>
      <c r="CV7165" s="55">
        <v>1</v>
      </c>
      <c r="CW7165" s="55">
        <v>1</v>
      </c>
      <c r="CX7165" s="55">
        <v>1</v>
      </c>
      <c r="CY7165" s="55">
        <v>1</v>
      </c>
      <c r="CZ7165" s="55">
        <v>1</v>
      </c>
      <c r="DA7165" s="55">
        <v>1</v>
      </c>
      <c r="DB7165" s="55">
        <v>1</v>
      </c>
      <c r="DC7165" s="55">
        <v>1</v>
      </c>
      <c r="DD7165" s="55">
        <v>1</v>
      </c>
      <c r="DE7165" s="55">
        <v>1</v>
      </c>
      <c r="DF7165" s="55">
        <v>1</v>
      </c>
      <c r="DG7165" s="55">
        <v>1</v>
      </c>
      <c r="DH7165" s="55">
        <v>1</v>
      </c>
      <c r="DI7165" s="55">
        <v>1</v>
      </c>
      <c r="DJ7165" s="55">
        <v>1</v>
      </c>
      <c r="DK7165" s="55">
        <v>1</v>
      </c>
      <c r="DL7165" s="55">
        <v>1</v>
      </c>
      <c r="DM7165" s="55">
        <v>1</v>
      </c>
      <c r="DN7165" s="55">
        <v>1</v>
      </c>
      <c r="DO7165" s="55">
        <v>1</v>
      </c>
      <c r="DP7165" s="55"/>
      <c r="DQ7165" s="55">
        <v>33</v>
      </c>
    </row>
    <row r="7166" spans="2:121" x14ac:dyDescent="0.25">
      <c r="B7166" s="58">
        <v>7832</v>
      </c>
      <c r="C7166" s="55"/>
      <c r="D7166" s="55"/>
      <c r="E7166" s="55"/>
      <c r="F7166" s="55"/>
      <c r="G7166" s="55"/>
      <c r="H7166" s="55"/>
      <c r="I7166" s="55"/>
      <c r="J7166" s="55"/>
      <c r="K7166" s="55"/>
      <c r="L7166" s="55"/>
      <c r="M7166" s="55"/>
      <c r="N7166" s="55"/>
      <c r="O7166" s="55"/>
      <c r="P7166" s="55"/>
      <c r="Q7166" s="55"/>
      <c r="R7166" s="55"/>
      <c r="S7166" s="55"/>
      <c r="T7166" s="55"/>
      <c r="U7166" s="55"/>
      <c r="V7166" s="55"/>
      <c r="W7166" s="55"/>
      <c r="X7166" s="55"/>
      <c r="Y7166" s="55"/>
      <c r="Z7166" s="55"/>
      <c r="AA7166" s="55"/>
      <c r="AB7166" s="55"/>
      <c r="AC7166" s="55"/>
      <c r="AD7166" s="55"/>
      <c r="AE7166" s="55"/>
      <c r="AF7166" s="55"/>
      <c r="AG7166" s="55"/>
      <c r="AH7166" s="55"/>
      <c r="AI7166" s="55"/>
      <c r="AJ7166" s="55"/>
      <c r="AK7166" s="55"/>
      <c r="AL7166" s="55"/>
      <c r="AM7166" s="55"/>
      <c r="AN7166" s="55"/>
      <c r="AO7166" s="55"/>
      <c r="AP7166" s="55"/>
      <c r="AQ7166" s="55"/>
      <c r="AR7166" s="55"/>
      <c r="AS7166" s="55"/>
      <c r="AT7166" s="55"/>
      <c r="AU7166" s="55"/>
      <c r="AV7166" s="55"/>
      <c r="AW7166" s="55"/>
      <c r="AX7166" s="55"/>
      <c r="AY7166" s="55"/>
      <c r="AZ7166" s="55"/>
      <c r="BA7166" s="55"/>
      <c r="BB7166" s="55"/>
      <c r="BC7166" s="55"/>
      <c r="BD7166" s="55"/>
      <c r="BE7166" s="55"/>
      <c r="BF7166" s="55"/>
      <c r="BG7166" s="55"/>
      <c r="BH7166" s="55"/>
      <c r="BI7166" s="55"/>
      <c r="BJ7166" s="55"/>
      <c r="BK7166" s="55"/>
      <c r="BL7166" s="55"/>
      <c r="BM7166" s="55"/>
      <c r="BN7166" s="55"/>
      <c r="BO7166" s="55"/>
      <c r="BP7166" s="55"/>
      <c r="BQ7166" s="55"/>
      <c r="BR7166" s="55"/>
      <c r="BS7166" s="55"/>
      <c r="BT7166" s="55"/>
      <c r="BU7166" s="55"/>
      <c r="BV7166" s="55"/>
      <c r="BW7166" s="55"/>
      <c r="BX7166" s="55"/>
      <c r="BY7166" s="55"/>
      <c r="BZ7166" s="55"/>
      <c r="CA7166" s="55"/>
      <c r="CB7166" s="55"/>
      <c r="CC7166" s="55"/>
      <c r="CD7166" s="55"/>
      <c r="CE7166" s="55"/>
      <c r="CF7166" s="55"/>
      <c r="CG7166" s="55">
        <v>1</v>
      </c>
      <c r="CH7166" s="55">
        <v>1</v>
      </c>
      <c r="CI7166" s="55">
        <v>1</v>
      </c>
      <c r="CJ7166" s="55">
        <v>1</v>
      </c>
      <c r="CK7166" s="55">
        <v>1</v>
      </c>
      <c r="CL7166" s="55">
        <v>1</v>
      </c>
      <c r="CM7166" s="55">
        <v>1</v>
      </c>
      <c r="CN7166" s="55">
        <v>1</v>
      </c>
      <c r="CO7166" s="55">
        <v>1</v>
      </c>
      <c r="CP7166" s="55">
        <v>1</v>
      </c>
      <c r="CQ7166" s="55">
        <v>1</v>
      </c>
      <c r="CR7166" s="55">
        <v>1</v>
      </c>
      <c r="CS7166" s="55">
        <v>1</v>
      </c>
      <c r="CT7166" s="55">
        <v>1</v>
      </c>
      <c r="CU7166" s="55"/>
      <c r="CV7166" s="55">
        <v>1</v>
      </c>
      <c r="CW7166" s="55">
        <v>1</v>
      </c>
      <c r="CX7166" s="55">
        <v>1</v>
      </c>
      <c r="CY7166" s="55">
        <v>1</v>
      </c>
      <c r="CZ7166" s="55">
        <v>1</v>
      </c>
      <c r="DA7166" s="55">
        <v>1</v>
      </c>
      <c r="DB7166" s="55">
        <v>1</v>
      </c>
      <c r="DC7166" s="55">
        <v>1</v>
      </c>
      <c r="DD7166" s="55">
        <v>1</v>
      </c>
      <c r="DE7166" s="55">
        <v>1</v>
      </c>
      <c r="DF7166" s="55">
        <v>1</v>
      </c>
      <c r="DG7166" s="55">
        <v>1</v>
      </c>
      <c r="DH7166" s="55">
        <v>1</v>
      </c>
      <c r="DI7166" s="55">
        <v>1</v>
      </c>
      <c r="DJ7166" s="55">
        <v>1</v>
      </c>
      <c r="DK7166" s="55">
        <v>1</v>
      </c>
      <c r="DL7166" s="55">
        <v>1</v>
      </c>
      <c r="DM7166" s="55">
        <v>1</v>
      </c>
      <c r="DN7166" s="55">
        <v>1</v>
      </c>
      <c r="DO7166" s="55">
        <v>1</v>
      </c>
      <c r="DP7166" s="55"/>
      <c r="DQ7166" s="55">
        <v>34</v>
      </c>
    </row>
    <row r="7167" spans="2:121" x14ac:dyDescent="0.25">
      <c r="B7167" s="58">
        <v>7833</v>
      </c>
      <c r="C7167" s="55"/>
      <c r="D7167" s="55"/>
      <c r="E7167" s="55"/>
      <c r="F7167" s="55"/>
      <c r="G7167" s="55"/>
      <c r="H7167" s="55"/>
      <c r="I7167" s="55"/>
      <c r="J7167" s="55"/>
      <c r="K7167" s="55"/>
      <c r="L7167" s="55"/>
      <c r="M7167" s="55"/>
      <c r="N7167" s="55"/>
      <c r="O7167" s="55"/>
      <c r="P7167" s="55"/>
      <c r="Q7167" s="55"/>
      <c r="R7167" s="55"/>
      <c r="S7167" s="55"/>
      <c r="T7167" s="55"/>
      <c r="U7167" s="55"/>
      <c r="V7167" s="55"/>
      <c r="W7167" s="55"/>
      <c r="X7167" s="55"/>
      <c r="Y7167" s="55"/>
      <c r="Z7167" s="55"/>
      <c r="AA7167" s="55"/>
      <c r="AB7167" s="55"/>
      <c r="AC7167" s="55"/>
      <c r="AD7167" s="55"/>
      <c r="AE7167" s="55"/>
      <c r="AF7167" s="55"/>
      <c r="AG7167" s="55"/>
      <c r="AH7167" s="55"/>
      <c r="AI7167" s="55"/>
      <c r="AJ7167" s="55"/>
      <c r="AK7167" s="55"/>
      <c r="AL7167" s="55"/>
      <c r="AM7167" s="55"/>
      <c r="AN7167" s="55"/>
      <c r="AO7167" s="55"/>
      <c r="AP7167" s="55"/>
      <c r="AQ7167" s="55"/>
      <c r="AR7167" s="55"/>
      <c r="AS7167" s="55"/>
      <c r="AT7167" s="55"/>
      <c r="AU7167" s="55"/>
      <c r="AV7167" s="55"/>
      <c r="AW7167" s="55"/>
      <c r="AX7167" s="55"/>
      <c r="AY7167" s="55"/>
      <c r="AZ7167" s="55"/>
      <c r="BA7167" s="55"/>
      <c r="BB7167" s="55"/>
      <c r="BC7167" s="55"/>
      <c r="BD7167" s="55"/>
      <c r="BE7167" s="55"/>
      <c r="BF7167" s="55"/>
      <c r="BG7167" s="55"/>
      <c r="BH7167" s="55"/>
      <c r="BI7167" s="55"/>
      <c r="BJ7167" s="55"/>
      <c r="BK7167" s="55"/>
      <c r="BL7167" s="55"/>
      <c r="BM7167" s="55"/>
      <c r="BN7167" s="55"/>
      <c r="BO7167" s="55"/>
      <c r="BP7167" s="55"/>
      <c r="BQ7167" s="55"/>
      <c r="BR7167" s="55"/>
      <c r="BS7167" s="55"/>
      <c r="BT7167" s="55"/>
      <c r="BU7167" s="55"/>
      <c r="BV7167" s="55"/>
      <c r="BW7167" s="55"/>
      <c r="BX7167" s="55"/>
      <c r="BY7167" s="55"/>
      <c r="BZ7167" s="55"/>
      <c r="CA7167" s="55"/>
      <c r="CB7167" s="55"/>
      <c r="CC7167" s="55"/>
      <c r="CD7167" s="55"/>
      <c r="CE7167" s="55"/>
      <c r="CF7167" s="55"/>
      <c r="CG7167" s="55">
        <v>1</v>
      </c>
      <c r="CH7167" s="55"/>
      <c r="CI7167" s="55"/>
      <c r="CJ7167" s="55"/>
      <c r="CK7167" s="55"/>
      <c r="CL7167" s="55"/>
      <c r="CM7167" s="55"/>
      <c r="CN7167" s="55"/>
      <c r="CO7167" s="55"/>
      <c r="CP7167" s="55"/>
      <c r="CQ7167" s="55"/>
      <c r="CR7167" s="55"/>
      <c r="CS7167" s="55"/>
      <c r="CT7167" s="55"/>
      <c r="CU7167" s="55"/>
      <c r="CV7167" s="55"/>
      <c r="CW7167" s="55"/>
      <c r="CX7167" s="55">
        <v>1</v>
      </c>
      <c r="CY7167" s="55"/>
      <c r="CZ7167" s="55"/>
      <c r="DA7167" s="55"/>
      <c r="DB7167" s="55"/>
      <c r="DC7167" s="55"/>
      <c r="DD7167" s="55"/>
      <c r="DE7167" s="55"/>
      <c r="DF7167" s="55"/>
      <c r="DG7167" s="55">
        <v>1</v>
      </c>
      <c r="DH7167" s="55">
        <v>1</v>
      </c>
      <c r="DI7167" s="55"/>
      <c r="DJ7167" s="55">
        <v>1</v>
      </c>
      <c r="DK7167" s="55">
        <v>1</v>
      </c>
      <c r="DL7167" s="55">
        <v>1</v>
      </c>
      <c r="DM7167" s="55">
        <v>1</v>
      </c>
      <c r="DN7167" s="55">
        <v>1</v>
      </c>
      <c r="DO7167" s="55">
        <v>1</v>
      </c>
      <c r="DP7167" s="55"/>
      <c r="DQ7167" s="55">
        <v>10</v>
      </c>
    </row>
    <row r="7168" spans="2:121" x14ac:dyDescent="0.25">
      <c r="B7168" s="58">
        <v>7834</v>
      </c>
      <c r="C7168" s="55"/>
      <c r="D7168" s="55"/>
      <c r="E7168" s="55"/>
      <c r="F7168" s="55"/>
      <c r="G7168" s="55"/>
      <c r="H7168" s="55"/>
      <c r="I7168" s="55"/>
      <c r="J7168" s="55"/>
      <c r="K7168" s="55"/>
      <c r="L7168" s="55"/>
      <c r="M7168" s="55"/>
      <c r="N7168" s="55"/>
      <c r="O7168" s="55"/>
      <c r="P7168" s="55"/>
      <c r="Q7168" s="55"/>
      <c r="R7168" s="55"/>
      <c r="S7168" s="55"/>
      <c r="T7168" s="55"/>
      <c r="U7168" s="55"/>
      <c r="V7168" s="55"/>
      <c r="W7168" s="55"/>
      <c r="X7168" s="55"/>
      <c r="Y7168" s="55"/>
      <c r="Z7168" s="55"/>
      <c r="AA7168" s="55"/>
      <c r="AB7168" s="55"/>
      <c r="AC7168" s="55"/>
      <c r="AD7168" s="55"/>
      <c r="AE7168" s="55"/>
      <c r="AF7168" s="55"/>
      <c r="AG7168" s="55"/>
      <c r="AH7168" s="55"/>
      <c r="AI7168" s="55"/>
      <c r="AJ7168" s="55"/>
      <c r="AK7168" s="55"/>
      <c r="AL7168" s="55"/>
      <c r="AM7168" s="55"/>
      <c r="AN7168" s="55"/>
      <c r="AO7168" s="55"/>
      <c r="AP7168" s="55"/>
      <c r="AQ7168" s="55"/>
      <c r="AR7168" s="55"/>
      <c r="AS7168" s="55"/>
      <c r="AT7168" s="55"/>
      <c r="AU7168" s="55"/>
      <c r="AV7168" s="55"/>
      <c r="AW7168" s="55"/>
      <c r="AX7168" s="55"/>
      <c r="AY7168" s="55"/>
      <c r="AZ7168" s="55"/>
      <c r="BA7168" s="55"/>
      <c r="BB7168" s="55"/>
      <c r="BC7168" s="55"/>
      <c r="BD7168" s="55"/>
      <c r="BE7168" s="55"/>
      <c r="BF7168" s="55"/>
      <c r="BG7168" s="55"/>
      <c r="BH7168" s="55"/>
      <c r="BI7168" s="55"/>
      <c r="BJ7168" s="55"/>
      <c r="BK7168" s="55"/>
      <c r="BL7168" s="55"/>
      <c r="BM7168" s="55"/>
      <c r="BN7168" s="55"/>
      <c r="BO7168" s="55"/>
      <c r="BP7168" s="55"/>
      <c r="BQ7168" s="55"/>
      <c r="BR7168" s="55"/>
      <c r="BS7168" s="55"/>
      <c r="BT7168" s="55">
        <v>1</v>
      </c>
      <c r="BU7168" s="55">
        <v>1</v>
      </c>
      <c r="BV7168" s="55">
        <v>1</v>
      </c>
      <c r="BW7168" s="55">
        <v>1</v>
      </c>
      <c r="BX7168" s="55">
        <v>1</v>
      </c>
      <c r="BY7168" s="55">
        <v>1</v>
      </c>
      <c r="BZ7168" s="55">
        <v>1</v>
      </c>
      <c r="CA7168" s="55">
        <v>1</v>
      </c>
      <c r="CB7168" s="55">
        <v>1</v>
      </c>
      <c r="CC7168" s="55">
        <v>1</v>
      </c>
      <c r="CD7168" s="55">
        <v>1</v>
      </c>
      <c r="CE7168" s="55">
        <v>1</v>
      </c>
      <c r="CF7168" s="55"/>
      <c r="CG7168" s="55"/>
      <c r="CH7168" s="55"/>
      <c r="CI7168" s="55"/>
      <c r="CJ7168" s="55"/>
      <c r="CK7168" s="55"/>
      <c r="CL7168" s="55"/>
      <c r="CM7168" s="55"/>
      <c r="CN7168" s="55"/>
      <c r="CO7168" s="55"/>
      <c r="CP7168" s="55"/>
      <c r="CQ7168" s="55"/>
      <c r="CR7168" s="55"/>
      <c r="CS7168" s="55"/>
      <c r="CT7168" s="55"/>
      <c r="CU7168" s="55"/>
      <c r="CV7168" s="55"/>
      <c r="CW7168" s="55"/>
      <c r="CX7168" s="55"/>
      <c r="CY7168" s="55"/>
      <c r="CZ7168" s="55"/>
      <c r="DA7168" s="55"/>
      <c r="DB7168" s="55"/>
      <c r="DC7168" s="55"/>
      <c r="DD7168" s="55"/>
      <c r="DE7168" s="55"/>
      <c r="DF7168" s="55"/>
      <c r="DG7168" s="55"/>
      <c r="DH7168" s="55"/>
      <c r="DI7168" s="55"/>
      <c r="DJ7168" s="55"/>
      <c r="DK7168" s="55"/>
      <c r="DL7168" s="55"/>
      <c r="DM7168" s="55"/>
      <c r="DN7168" s="55"/>
      <c r="DO7168" s="55"/>
      <c r="DP7168" s="55"/>
      <c r="DQ7168" s="55">
        <v>12</v>
      </c>
    </row>
    <row r="7169" spans="2:121" x14ac:dyDescent="0.25">
      <c r="B7169" s="58">
        <v>7837</v>
      </c>
      <c r="C7169" s="55"/>
      <c r="D7169" s="55"/>
      <c r="E7169" s="55"/>
      <c r="F7169" s="55"/>
      <c r="G7169" s="55"/>
      <c r="H7169" s="55"/>
      <c r="I7169" s="55"/>
      <c r="J7169" s="55"/>
      <c r="K7169" s="55"/>
      <c r="L7169" s="55"/>
      <c r="M7169" s="55"/>
      <c r="N7169" s="55"/>
      <c r="O7169" s="55"/>
      <c r="P7169" s="55"/>
      <c r="Q7169" s="55"/>
      <c r="R7169" s="55"/>
      <c r="S7169" s="55"/>
      <c r="T7169" s="55"/>
      <c r="U7169" s="55"/>
      <c r="V7169" s="55"/>
      <c r="W7169" s="55"/>
      <c r="X7169" s="55"/>
      <c r="Y7169" s="55"/>
      <c r="Z7169" s="55"/>
      <c r="AA7169" s="55"/>
      <c r="AB7169" s="55"/>
      <c r="AC7169" s="55"/>
      <c r="AD7169" s="55"/>
      <c r="AE7169" s="55"/>
      <c r="AF7169" s="55"/>
      <c r="AG7169" s="55"/>
      <c r="AH7169" s="55"/>
      <c r="AI7169" s="55"/>
      <c r="AJ7169" s="55"/>
      <c r="AK7169" s="55"/>
      <c r="AL7169" s="55"/>
      <c r="AM7169" s="55"/>
      <c r="AN7169" s="55"/>
      <c r="AO7169" s="55"/>
      <c r="AP7169" s="55"/>
      <c r="AQ7169" s="55"/>
      <c r="AR7169" s="55"/>
      <c r="AS7169" s="55"/>
      <c r="AT7169" s="55"/>
      <c r="AU7169" s="55"/>
      <c r="AV7169" s="55"/>
      <c r="AW7169" s="55"/>
      <c r="AX7169" s="55"/>
      <c r="AY7169" s="55"/>
      <c r="AZ7169" s="55"/>
      <c r="BA7169" s="55"/>
      <c r="BB7169" s="55"/>
      <c r="BC7169" s="55"/>
      <c r="BD7169" s="55"/>
      <c r="BE7169" s="55"/>
      <c r="BF7169" s="55"/>
      <c r="BG7169" s="55"/>
      <c r="BH7169" s="55"/>
      <c r="BI7169" s="55"/>
      <c r="BJ7169" s="55"/>
      <c r="BK7169" s="55"/>
      <c r="BL7169" s="55"/>
      <c r="BM7169" s="55"/>
      <c r="BN7169" s="55"/>
      <c r="BO7169" s="55"/>
      <c r="BP7169" s="55"/>
      <c r="BQ7169" s="55"/>
      <c r="BR7169" s="55"/>
      <c r="BS7169" s="55"/>
      <c r="BT7169" s="55"/>
      <c r="BU7169" s="55"/>
      <c r="BV7169" s="55"/>
      <c r="BW7169" s="55"/>
      <c r="BX7169" s="55"/>
      <c r="BY7169" s="55"/>
      <c r="BZ7169" s="55"/>
      <c r="CA7169" s="55"/>
      <c r="CB7169" s="55"/>
      <c r="CC7169" s="55"/>
      <c r="CD7169" s="55"/>
      <c r="CE7169" s="55"/>
      <c r="CF7169" s="55"/>
      <c r="CG7169" s="55">
        <v>1</v>
      </c>
      <c r="CH7169" s="55"/>
      <c r="CI7169" s="55">
        <v>1</v>
      </c>
      <c r="CJ7169" s="55">
        <v>1</v>
      </c>
      <c r="CK7169" s="55">
        <v>1</v>
      </c>
      <c r="CL7169" s="55"/>
      <c r="CM7169" s="55"/>
      <c r="CN7169" s="55"/>
      <c r="CO7169" s="55"/>
      <c r="CP7169" s="55"/>
      <c r="CQ7169" s="55"/>
      <c r="CR7169" s="55"/>
      <c r="CS7169" s="55"/>
      <c r="CT7169" s="55"/>
      <c r="CU7169" s="55"/>
      <c r="CV7169" s="55"/>
      <c r="CW7169" s="55"/>
      <c r="CX7169" s="55"/>
      <c r="CY7169" s="55"/>
      <c r="CZ7169" s="55"/>
      <c r="DA7169" s="55"/>
      <c r="DB7169" s="55"/>
      <c r="DC7169" s="55"/>
      <c r="DD7169" s="55"/>
      <c r="DE7169" s="55"/>
      <c r="DF7169" s="55"/>
      <c r="DG7169" s="55"/>
      <c r="DH7169" s="55"/>
      <c r="DI7169" s="55"/>
      <c r="DJ7169" s="55"/>
      <c r="DK7169" s="55"/>
      <c r="DL7169" s="55"/>
      <c r="DM7169" s="55"/>
      <c r="DN7169" s="55"/>
      <c r="DO7169" s="55"/>
      <c r="DP7169" s="55"/>
      <c r="DQ7169" s="55">
        <v>4</v>
      </c>
    </row>
    <row r="7170" spans="2:121" x14ac:dyDescent="0.25">
      <c r="B7170" s="58">
        <v>7838</v>
      </c>
      <c r="C7170" s="55"/>
      <c r="D7170" s="55"/>
      <c r="E7170" s="55"/>
      <c r="F7170" s="55"/>
      <c r="G7170" s="55"/>
      <c r="H7170" s="55"/>
      <c r="I7170" s="55"/>
      <c r="J7170" s="55"/>
      <c r="K7170" s="55"/>
      <c r="L7170" s="55"/>
      <c r="M7170" s="55"/>
      <c r="N7170" s="55"/>
      <c r="O7170" s="55"/>
      <c r="P7170" s="55"/>
      <c r="Q7170" s="55"/>
      <c r="R7170" s="55"/>
      <c r="S7170" s="55"/>
      <c r="T7170" s="55"/>
      <c r="U7170" s="55"/>
      <c r="V7170" s="55"/>
      <c r="W7170" s="55"/>
      <c r="X7170" s="55"/>
      <c r="Y7170" s="55"/>
      <c r="Z7170" s="55"/>
      <c r="AA7170" s="55"/>
      <c r="AB7170" s="55"/>
      <c r="AC7170" s="55"/>
      <c r="AD7170" s="55"/>
      <c r="AE7170" s="55"/>
      <c r="AF7170" s="55"/>
      <c r="AG7170" s="55"/>
      <c r="AH7170" s="55"/>
      <c r="AI7170" s="55"/>
      <c r="AJ7170" s="55"/>
      <c r="AK7170" s="55"/>
      <c r="AL7170" s="55"/>
      <c r="AM7170" s="55"/>
      <c r="AN7170" s="55"/>
      <c r="AO7170" s="55"/>
      <c r="AP7170" s="55"/>
      <c r="AQ7170" s="55"/>
      <c r="AR7170" s="55"/>
      <c r="AS7170" s="55"/>
      <c r="AT7170" s="55"/>
      <c r="AU7170" s="55"/>
      <c r="AV7170" s="55"/>
      <c r="AW7170" s="55"/>
      <c r="AX7170" s="55"/>
      <c r="AY7170" s="55"/>
      <c r="AZ7170" s="55"/>
      <c r="BA7170" s="55"/>
      <c r="BB7170" s="55"/>
      <c r="BC7170" s="55"/>
      <c r="BD7170" s="55"/>
      <c r="BE7170" s="55"/>
      <c r="BF7170" s="55"/>
      <c r="BG7170" s="55"/>
      <c r="BH7170" s="55"/>
      <c r="BI7170" s="55"/>
      <c r="BJ7170" s="55"/>
      <c r="BK7170" s="55"/>
      <c r="BL7170" s="55"/>
      <c r="BM7170" s="55"/>
      <c r="BN7170" s="55"/>
      <c r="BO7170" s="55"/>
      <c r="BP7170" s="55"/>
      <c r="BQ7170" s="55"/>
      <c r="BR7170" s="55"/>
      <c r="BS7170" s="55"/>
      <c r="BT7170" s="55"/>
      <c r="BU7170" s="55"/>
      <c r="BV7170" s="55"/>
      <c r="BW7170" s="55"/>
      <c r="BX7170" s="55"/>
      <c r="BY7170" s="55"/>
      <c r="BZ7170" s="55"/>
      <c r="CA7170" s="55"/>
      <c r="CB7170" s="55"/>
      <c r="CC7170" s="55"/>
      <c r="CD7170" s="55"/>
      <c r="CE7170" s="55">
        <v>1</v>
      </c>
      <c r="CF7170" s="55">
        <v>1</v>
      </c>
      <c r="CG7170" s="55">
        <v>1</v>
      </c>
      <c r="CH7170" s="55">
        <v>1</v>
      </c>
      <c r="CI7170" s="55">
        <v>1</v>
      </c>
      <c r="CJ7170" s="55">
        <v>1</v>
      </c>
      <c r="CK7170" s="55">
        <v>1</v>
      </c>
      <c r="CL7170" s="55">
        <v>1</v>
      </c>
      <c r="CM7170" s="55">
        <v>1</v>
      </c>
      <c r="CN7170" s="55">
        <v>1</v>
      </c>
      <c r="CO7170" s="55">
        <v>1</v>
      </c>
      <c r="CP7170" s="55">
        <v>1</v>
      </c>
      <c r="CQ7170" s="55">
        <v>1</v>
      </c>
      <c r="CR7170" s="55">
        <v>1</v>
      </c>
      <c r="CS7170" s="55">
        <v>1</v>
      </c>
      <c r="CT7170" s="55">
        <v>1</v>
      </c>
      <c r="CU7170" s="55">
        <v>1</v>
      </c>
      <c r="CV7170" s="55">
        <v>1</v>
      </c>
      <c r="CW7170" s="55">
        <v>1</v>
      </c>
      <c r="CX7170" s="55">
        <v>1</v>
      </c>
      <c r="CY7170" s="55">
        <v>1</v>
      </c>
      <c r="CZ7170" s="55">
        <v>1</v>
      </c>
      <c r="DA7170" s="55">
        <v>1</v>
      </c>
      <c r="DB7170" s="55">
        <v>1</v>
      </c>
      <c r="DC7170" s="55">
        <v>1</v>
      </c>
      <c r="DD7170" s="55">
        <v>1</v>
      </c>
      <c r="DE7170" s="55">
        <v>1</v>
      </c>
      <c r="DF7170" s="55">
        <v>1</v>
      </c>
      <c r="DG7170" s="55"/>
      <c r="DH7170" s="55"/>
      <c r="DI7170" s="55"/>
      <c r="DJ7170" s="55"/>
      <c r="DK7170" s="55"/>
      <c r="DL7170" s="55"/>
      <c r="DM7170" s="55"/>
      <c r="DN7170" s="55"/>
      <c r="DO7170" s="55"/>
      <c r="DP7170" s="55"/>
      <c r="DQ7170" s="55">
        <v>28</v>
      </c>
    </row>
    <row r="7171" spans="2:121" x14ac:dyDescent="0.25">
      <c r="B7171" s="58">
        <v>7839</v>
      </c>
      <c r="C7171" s="55"/>
      <c r="D7171" s="55"/>
      <c r="E7171" s="55"/>
      <c r="F7171" s="55"/>
      <c r="G7171" s="55"/>
      <c r="H7171" s="55"/>
      <c r="I7171" s="55"/>
      <c r="J7171" s="55"/>
      <c r="K7171" s="55"/>
      <c r="L7171" s="55"/>
      <c r="M7171" s="55"/>
      <c r="N7171" s="55"/>
      <c r="O7171" s="55"/>
      <c r="P7171" s="55"/>
      <c r="Q7171" s="55"/>
      <c r="R7171" s="55"/>
      <c r="S7171" s="55"/>
      <c r="T7171" s="55"/>
      <c r="U7171" s="55"/>
      <c r="V7171" s="55"/>
      <c r="W7171" s="55"/>
      <c r="X7171" s="55"/>
      <c r="Y7171" s="55"/>
      <c r="Z7171" s="55"/>
      <c r="AA7171" s="55"/>
      <c r="AB7171" s="55"/>
      <c r="AC7171" s="55"/>
      <c r="AD7171" s="55"/>
      <c r="AE7171" s="55"/>
      <c r="AF7171" s="55"/>
      <c r="AG7171" s="55"/>
      <c r="AH7171" s="55"/>
      <c r="AI7171" s="55"/>
      <c r="AJ7171" s="55"/>
      <c r="AK7171" s="55"/>
      <c r="AL7171" s="55"/>
      <c r="AM7171" s="55"/>
      <c r="AN7171" s="55"/>
      <c r="AO7171" s="55"/>
      <c r="AP7171" s="55"/>
      <c r="AQ7171" s="55"/>
      <c r="AR7171" s="55"/>
      <c r="AS7171" s="55"/>
      <c r="AT7171" s="55"/>
      <c r="AU7171" s="55"/>
      <c r="AV7171" s="55"/>
      <c r="AW7171" s="55"/>
      <c r="AX7171" s="55"/>
      <c r="AY7171" s="55"/>
      <c r="AZ7171" s="55"/>
      <c r="BA7171" s="55"/>
      <c r="BB7171" s="55"/>
      <c r="BC7171" s="55"/>
      <c r="BD7171" s="55"/>
      <c r="BE7171" s="55"/>
      <c r="BF7171" s="55"/>
      <c r="BG7171" s="55"/>
      <c r="BH7171" s="55"/>
      <c r="BI7171" s="55"/>
      <c r="BJ7171" s="55"/>
      <c r="BK7171" s="55"/>
      <c r="BL7171" s="55"/>
      <c r="BM7171" s="55"/>
      <c r="BN7171" s="55"/>
      <c r="BO7171" s="55"/>
      <c r="BP7171" s="55"/>
      <c r="BQ7171" s="55"/>
      <c r="BR7171" s="55"/>
      <c r="BS7171" s="55"/>
      <c r="BT7171" s="55"/>
      <c r="BU7171" s="55"/>
      <c r="BV7171" s="55"/>
      <c r="BW7171" s="55"/>
      <c r="BX7171" s="55"/>
      <c r="BY7171" s="55"/>
      <c r="BZ7171" s="55"/>
      <c r="CA7171" s="55"/>
      <c r="CB7171" s="55"/>
      <c r="CC7171" s="55"/>
      <c r="CD7171" s="55"/>
      <c r="CE7171" s="55">
        <v>1</v>
      </c>
      <c r="CF7171" s="55">
        <v>1</v>
      </c>
      <c r="CG7171" s="55">
        <v>1</v>
      </c>
      <c r="CH7171" s="55">
        <v>1</v>
      </c>
      <c r="CI7171" s="55">
        <v>1</v>
      </c>
      <c r="CJ7171" s="55">
        <v>1</v>
      </c>
      <c r="CK7171" s="55">
        <v>1</v>
      </c>
      <c r="CL7171" s="55">
        <v>1</v>
      </c>
      <c r="CM7171" s="55">
        <v>1</v>
      </c>
      <c r="CN7171" s="55">
        <v>1</v>
      </c>
      <c r="CO7171" s="55">
        <v>1</v>
      </c>
      <c r="CP7171" s="55">
        <v>1</v>
      </c>
      <c r="CQ7171" s="55">
        <v>1</v>
      </c>
      <c r="CR7171" s="55">
        <v>1</v>
      </c>
      <c r="CS7171" s="55">
        <v>1</v>
      </c>
      <c r="CT7171" s="55">
        <v>1</v>
      </c>
      <c r="CU7171" s="55">
        <v>1</v>
      </c>
      <c r="CV7171" s="55">
        <v>1</v>
      </c>
      <c r="CW7171" s="55">
        <v>1</v>
      </c>
      <c r="CX7171" s="55">
        <v>1</v>
      </c>
      <c r="CY7171" s="55">
        <v>1</v>
      </c>
      <c r="CZ7171" s="55">
        <v>1</v>
      </c>
      <c r="DA7171" s="55">
        <v>1</v>
      </c>
      <c r="DB7171" s="55">
        <v>1</v>
      </c>
      <c r="DC7171" s="55">
        <v>1</v>
      </c>
      <c r="DD7171" s="55">
        <v>1</v>
      </c>
      <c r="DE7171" s="55">
        <v>1</v>
      </c>
      <c r="DF7171" s="55">
        <v>1</v>
      </c>
      <c r="DG7171" s="55"/>
      <c r="DH7171" s="55"/>
      <c r="DI7171" s="55"/>
      <c r="DJ7171" s="55"/>
      <c r="DK7171" s="55"/>
      <c r="DL7171" s="55"/>
      <c r="DM7171" s="55"/>
      <c r="DN7171" s="55"/>
      <c r="DO7171" s="55"/>
      <c r="DP7171" s="55"/>
      <c r="DQ7171" s="55">
        <v>28</v>
      </c>
    </row>
    <row r="7172" spans="2:121" x14ac:dyDescent="0.25">
      <c r="B7172" s="58">
        <v>7840</v>
      </c>
      <c r="C7172" s="55"/>
      <c r="D7172" s="55"/>
      <c r="E7172" s="55"/>
      <c r="F7172" s="55"/>
      <c r="G7172" s="55"/>
      <c r="H7172" s="55"/>
      <c r="I7172" s="55"/>
      <c r="J7172" s="55"/>
      <c r="K7172" s="55"/>
      <c r="L7172" s="55"/>
      <c r="M7172" s="55"/>
      <c r="N7172" s="55"/>
      <c r="O7172" s="55"/>
      <c r="P7172" s="55"/>
      <c r="Q7172" s="55"/>
      <c r="R7172" s="55"/>
      <c r="S7172" s="55"/>
      <c r="T7172" s="55"/>
      <c r="U7172" s="55"/>
      <c r="V7172" s="55"/>
      <c r="W7172" s="55"/>
      <c r="X7172" s="55"/>
      <c r="Y7172" s="55"/>
      <c r="Z7172" s="55"/>
      <c r="AA7172" s="55"/>
      <c r="AB7172" s="55"/>
      <c r="AC7172" s="55"/>
      <c r="AD7172" s="55"/>
      <c r="AE7172" s="55"/>
      <c r="AF7172" s="55"/>
      <c r="AG7172" s="55"/>
      <c r="AH7172" s="55"/>
      <c r="AI7172" s="55"/>
      <c r="AJ7172" s="55"/>
      <c r="AK7172" s="55"/>
      <c r="AL7172" s="55"/>
      <c r="AM7172" s="55"/>
      <c r="AN7172" s="55"/>
      <c r="AO7172" s="55"/>
      <c r="AP7172" s="55"/>
      <c r="AQ7172" s="55"/>
      <c r="AR7172" s="55"/>
      <c r="AS7172" s="55"/>
      <c r="AT7172" s="55"/>
      <c r="AU7172" s="55"/>
      <c r="AV7172" s="55"/>
      <c r="AW7172" s="55"/>
      <c r="AX7172" s="55"/>
      <c r="AY7172" s="55"/>
      <c r="AZ7172" s="55"/>
      <c r="BA7172" s="55"/>
      <c r="BB7172" s="55"/>
      <c r="BC7172" s="55"/>
      <c r="BD7172" s="55"/>
      <c r="BE7172" s="55"/>
      <c r="BF7172" s="55"/>
      <c r="BG7172" s="55"/>
      <c r="BH7172" s="55"/>
      <c r="BI7172" s="55"/>
      <c r="BJ7172" s="55"/>
      <c r="BK7172" s="55"/>
      <c r="BL7172" s="55"/>
      <c r="BM7172" s="55"/>
      <c r="BN7172" s="55"/>
      <c r="BO7172" s="55"/>
      <c r="BP7172" s="55"/>
      <c r="BQ7172" s="55"/>
      <c r="BR7172" s="55"/>
      <c r="BS7172" s="55"/>
      <c r="BT7172" s="55"/>
      <c r="BU7172" s="55"/>
      <c r="BV7172" s="55"/>
      <c r="BW7172" s="55"/>
      <c r="BX7172" s="55"/>
      <c r="BY7172" s="55"/>
      <c r="BZ7172" s="55"/>
      <c r="CA7172" s="55"/>
      <c r="CB7172" s="55"/>
      <c r="CC7172" s="55"/>
      <c r="CD7172" s="55"/>
      <c r="CE7172" s="55"/>
      <c r="CF7172" s="55"/>
      <c r="CG7172" s="55">
        <v>1</v>
      </c>
      <c r="CH7172" s="55"/>
      <c r="CI7172" s="55">
        <v>1</v>
      </c>
      <c r="CJ7172" s="55">
        <v>1</v>
      </c>
      <c r="CK7172" s="55">
        <v>1</v>
      </c>
      <c r="CL7172" s="55">
        <v>1</v>
      </c>
      <c r="CM7172" s="55">
        <v>1</v>
      </c>
      <c r="CN7172" s="55"/>
      <c r="CO7172" s="55">
        <v>1</v>
      </c>
      <c r="CP7172" s="55">
        <v>1</v>
      </c>
      <c r="CQ7172" s="55">
        <v>1</v>
      </c>
      <c r="CR7172" s="55">
        <v>1</v>
      </c>
      <c r="CS7172" s="55">
        <v>1</v>
      </c>
      <c r="CT7172" s="55">
        <v>1</v>
      </c>
      <c r="CU7172" s="55"/>
      <c r="CV7172" s="55">
        <v>1</v>
      </c>
      <c r="CW7172" s="55">
        <v>1</v>
      </c>
      <c r="CX7172" s="55">
        <v>1</v>
      </c>
      <c r="CY7172" s="55">
        <v>1</v>
      </c>
      <c r="CZ7172" s="55">
        <v>1</v>
      </c>
      <c r="DA7172" s="55">
        <v>1</v>
      </c>
      <c r="DB7172" s="55">
        <v>1</v>
      </c>
      <c r="DC7172" s="55">
        <v>1</v>
      </c>
      <c r="DD7172" s="55">
        <v>1</v>
      </c>
      <c r="DE7172" s="55">
        <v>1</v>
      </c>
      <c r="DF7172" s="55">
        <v>1</v>
      </c>
      <c r="DG7172" s="55">
        <v>1</v>
      </c>
      <c r="DH7172" s="55">
        <v>1</v>
      </c>
      <c r="DI7172" s="55">
        <v>1</v>
      </c>
      <c r="DJ7172" s="55">
        <v>1</v>
      </c>
      <c r="DK7172" s="55">
        <v>1</v>
      </c>
      <c r="DL7172" s="55">
        <v>1</v>
      </c>
      <c r="DM7172" s="55">
        <v>1</v>
      </c>
      <c r="DN7172" s="55">
        <v>1</v>
      </c>
      <c r="DO7172" s="55">
        <v>1</v>
      </c>
      <c r="DP7172" s="55"/>
      <c r="DQ7172" s="55">
        <v>32</v>
      </c>
    </row>
    <row r="7173" spans="2:121" x14ac:dyDescent="0.25">
      <c r="B7173" s="58">
        <v>7841</v>
      </c>
      <c r="C7173" s="55"/>
      <c r="D7173" s="55"/>
      <c r="E7173" s="55"/>
      <c r="F7173" s="55"/>
      <c r="G7173" s="55"/>
      <c r="H7173" s="55"/>
      <c r="I7173" s="55"/>
      <c r="J7173" s="55"/>
      <c r="K7173" s="55"/>
      <c r="L7173" s="55"/>
      <c r="M7173" s="55"/>
      <c r="N7173" s="55"/>
      <c r="O7173" s="55"/>
      <c r="P7173" s="55"/>
      <c r="Q7173" s="55"/>
      <c r="R7173" s="55"/>
      <c r="S7173" s="55"/>
      <c r="T7173" s="55"/>
      <c r="U7173" s="55"/>
      <c r="V7173" s="55"/>
      <c r="W7173" s="55"/>
      <c r="X7173" s="55"/>
      <c r="Y7173" s="55"/>
      <c r="Z7173" s="55"/>
      <c r="AA7173" s="55"/>
      <c r="AB7173" s="55"/>
      <c r="AC7173" s="55"/>
      <c r="AD7173" s="55"/>
      <c r="AE7173" s="55"/>
      <c r="AF7173" s="55"/>
      <c r="AG7173" s="55"/>
      <c r="AH7173" s="55"/>
      <c r="AI7173" s="55"/>
      <c r="AJ7173" s="55"/>
      <c r="AK7173" s="55"/>
      <c r="AL7173" s="55"/>
      <c r="AM7173" s="55"/>
      <c r="AN7173" s="55"/>
      <c r="AO7173" s="55"/>
      <c r="AP7173" s="55"/>
      <c r="AQ7173" s="55"/>
      <c r="AR7173" s="55"/>
      <c r="AS7173" s="55"/>
      <c r="AT7173" s="55"/>
      <c r="AU7173" s="55"/>
      <c r="AV7173" s="55"/>
      <c r="AW7173" s="55"/>
      <c r="AX7173" s="55"/>
      <c r="AY7173" s="55"/>
      <c r="AZ7173" s="55"/>
      <c r="BA7173" s="55"/>
      <c r="BB7173" s="55"/>
      <c r="BC7173" s="55"/>
      <c r="BD7173" s="55"/>
      <c r="BE7173" s="55"/>
      <c r="BF7173" s="55"/>
      <c r="BG7173" s="55"/>
      <c r="BH7173" s="55"/>
      <c r="BI7173" s="55"/>
      <c r="BJ7173" s="55"/>
      <c r="BK7173" s="55"/>
      <c r="BL7173" s="55"/>
      <c r="BM7173" s="55"/>
      <c r="BN7173" s="55"/>
      <c r="BO7173" s="55"/>
      <c r="BP7173" s="55"/>
      <c r="BQ7173" s="55"/>
      <c r="BR7173" s="55"/>
      <c r="BS7173" s="55"/>
      <c r="BT7173" s="55"/>
      <c r="BU7173" s="55"/>
      <c r="BV7173" s="55"/>
      <c r="BW7173" s="55"/>
      <c r="BX7173" s="55"/>
      <c r="BY7173" s="55"/>
      <c r="BZ7173" s="55"/>
      <c r="CA7173" s="55"/>
      <c r="CB7173" s="55"/>
      <c r="CC7173" s="55"/>
      <c r="CD7173" s="55"/>
      <c r="CE7173" s="55"/>
      <c r="CF7173" s="55"/>
      <c r="CG7173" s="55">
        <v>1</v>
      </c>
      <c r="CH7173" s="55"/>
      <c r="CI7173" s="55">
        <v>1</v>
      </c>
      <c r="CJ7173" s="55">
        <v>1</v>
      </c>
      <c r="CK7173" s="55">
        <v>1</v>
      </c>
      <c r="CL7173" s="55">
        <v>1</v>
      </c>
      <c r="CM7173" s="55"/>
      <c r="CN7173" s="55">
        <v>1</v>
      </c>
      <c r="CO7173" s="55">
        <v>1</v>
      </c>
      <c r="CP7173" s="55">
        <v>1</v>
      </c>
      <c r="CQ7173" s="55">
        <v>1</v>
      </c>
      <c r="CR7173" s="55">
        <v>1</v>
      </c>
      <c r="CS7173" s="55">
        <v>1</v>
      </c>
      <c r="CT7173" s="55">
        <v>1</v>
      </c>
      <c r="CU7173" s="55"/>
      <c r="CV7173" s="55">
        <v>1</v>
      </c>
      <c r="CW7173" s="55">
        <v>1</v>
      </c>
      <c r="CX7173" s="55">
        <v>1</v>
      </c>
      <c r="CY7173" s="55">
        <v>1</v>
      </c>
      <c r="CZ7173" s="55">
        <v>1</v>
      </c>
      <c r="DA7173" s="55">
        <v>1</v>
      </c>
      <c r="DB7173" s="55">
        <v>1</v>
      </c>
      <c r="DC7173" s="55">
        <v>1</v>
      </c>
      <c r="DD7173" s="55">
        <v>1</v>
      </c>
      <c r="DE7173" s="55">
        <v>1</v>
      </c>
      <c r="DF7173" s="55">
        <v>1</v>
      </c>
      <c r="DG7173" s="55">
        <v>1</v>
      </c>
      <c r="DH7173" s="55">
        <v>1</v>
      </c>
      <c r="DI7173" s="55">
        <v>1</v>
      </c>
      <c r="DJ7173" s="55">
        <v>1</v>
      </c>
      <c r="DK7173" s="55">
        <v>1</v>
      </c>
      <c r="DL7173" s="55">
        <v>1</v>
      </c>
      <c r="DM7173" s="55">
        <v>1</v>
      </c>
      <c r="DN7173" s="55">
        <v>1</v>
      </c>
      <c r="DO7173" s="55">
        <v>1</v>
      </c>
      <c r="DP7173" s="55"/>
      <c r="DQ7173" s="55">
        <v>32</v>
      </c>
    </row>
    <row r="7174" spans="2:121" x14ac:dyDescent="0.25">
      <c r="B7174" s="58">
        <v>7842</v>
      </c>
      <c r="C7174" s="55"/>
      <c r="D7174" s="55"/>
      <c r="E7174" s="55"/>
      <c r="F7174" s="55"/>
      <c r="G7174" s="55"/>
      <c r="H7174" s="55"/>
      <c r="I7174" s="55"/>
      <c r="J7174" s="55"/>
      <c r="K7174" s="55"/>
      <c r="L7174" s="55"/>
      <c r="M7174" s="55"/>
      <c r="N7174" s="55"/>
      <c r="O7174" s="55"/>
      <c r="P7174" s="55"/>
      <c r="Q7174" s="55"/>
      <c r="R7174" s="55"/>
      <c r="S7174" s="55"/>
      <c r="T7174" s="55"/>
      <c r="U7174" s="55"/>
      <c r="V7174" s="55"/>
      <c r="W7174" s="55"/>
      <c r="X7174" s="55"/>
      <c r="Y7174" s="55"/>
      <c r="Z7174" s="55"/>
      <c r="AA7174" s="55"/>
      <c r="AB7174" s="55"/>
      <c r="AC7174" s="55"/>
      <c r="AD7174" s="55"/>
      <c r="AE7174" s="55"/>
      <c r="AF7174" s="55"/>
      <c r="AG7174" s="55"/>
      <c r="AH7174" s="55"/>
      <c r="AI7174" s="55"/>
      <c r="AJ7174" s="55"/>
      <c r="AK7174" s="55"/>
      <c r="AL7174" s="55"/>
      <c r="AM7174" s="55"/>
      <c r="AN7174" s="55"/>
      <c r="AO7174" s="55"/>
      <c r="AP7174" s="55"/>
      <c r="AQ7174" s="55"/>
      <c r="AR7174" s="55"/>
      <c r="AS7174" s="55"/>
      <c r="AT7174" s="55"/>
      <c r="AU7174" s="55"/>
      <c r="AV7174" s="55"/>
      <c r="AW7174" s="55"/>
      <c r="AX7174" s="55"/>
      <c r="AY7174" s="55"/>
      <c r="AZ7174" s="55"/>
      <c r="BA7174" s="55"/>
      <c r="BB7174" s="55"/>
      <c r="BC7174" s="55"/>
      <c r="BD7174" s="55"/>
      <c r="BE7174" s="55"/>
      <c r="BF7174" s="55"/>
      <c r="BG7174" s="55"/>
      <c r="BH7174" s="55"/>
      <c r="BI7174" s="55"/>
      <c r="BJ7174" s="55"/>
      <c r="BK7174" s="55"/>
      <c r="BL7174" s="55"/>
      <c r="BM7174" s="55"/>
      <c r="BN7174" s="55"/>
      <c r="BO7174" s="55"/>
      <c r="BP7174" s="55"/>
      <c r="BQ7174" s="55"/>
      <c r="BR7174" s="55"/>
      <c r="BS7174" s="55"/>
      <c r="BT7174" s="55"/>
      <c r="BU7174" s="55"/>
      <c r="BV7174" s="55"/>
      <c r="BW7174" s="55"/>
      <c r="BX7174" s="55"/>
      <c r="BY7174" s="55"/>
      <c r="BZ7174" s="55"/>
      <c r="CA7174" s="55"/>
      <c r="CB7174" s="55"/>
      <c r="CC7174" s="55"/>
      <c r="CD7174" s="55">
        <v>1</v>
      </c>
      <c r="CE7174" s="55">
        <v>1</v>
      </c>
      <c r="CF7174" s="55"/>
      <c r="CG7174" s="55">
        <v>1</v>
      </c>
      <c r="CH7174" s="55">
        <v>1</v>
      </c>
      <c r="CI7174" s="55">
        <v>1</v>
      </c>
      <c r="CJ7174" s="55">
        <v>1</v>
      </c>
      <c r="CK7174" s="55">
        <v>1</v>
      </c>
      <c r="CL7174" s="55">
        <v>1</v>
      </c>
      <c r="CM7174" s="55">
        <v>1</v>
      </c>
      <c r="CN7174" s="55">
        <v>1</v>
      </c>
      <c r="CO7174" s="55">
        <v>1</v>
      </c>
      <c r="CP7174" s="55">
        <v>1</v>
      </c>
      <c r="CQ7174" s="55">
        <v>1</v>
      </c>
      <c r="CR7174" s="55">
        <v>1</v>
      </c>
      <c r="CS7174" s="55">
        <v>1</v>
      </c>
      <c r="CT7174" s="55">
        <v>1</v>
      </c>
      <c r="CU7174" s="55">
        <v>1</v>
      </c>
      <c r="CV7174" s="55">
        <v>1</v>
      </c>
      <c r="CW7174" s="55">
        <v>1</v>
      </c>
      <c r="CX7174" s="55">
        <v>1</v>
      </c>
      <c r="CY7174" s="55">
        <v>1</v>
      </c>
      <c r="CZ7174" s="55">
        <v>1</v>
      </c>
      <c r="DA7174" s="55">
        <v>1</v>
      </c>
      <c r="DB7174" s="55"/>
      <c r="DC7174" s="55"/>
      <c r="DD7174" s="55"/>
      <c r="DE7174" s="55"/>
      <c r="DF7174" s="55"/>
      <c r="DG7174" s="55"/>
      <c r="DH7174" s="55"/>
      <c r="DI7174" s="55"/>
      <c r="DJ7174" s="55">
        <v>1</v>
      </c>
      <c r="DK7174" s="55">
        <v>1</v>
      </c>
      <c r="DL7174" s="55">
        <v>1</v>
      </c>
      <c r="DM7174" s="55">
        <v>1</v>
      </c>
      <c r="DN7174" s="55">
        <v>1</v>
      </c>
      <c r="DO7174" s="55"/>
      <c r="DP7174" s="55"/>
      <c r="DQ7174" s="55">
        <v>28</v>
      </c>
    </row>
    <row r="7175" spans="2:121" x14ac:dyDescent="0.25">
      <c r="B7175" s="58">
        <v>7843</v>
      </c>
      <c r="C7175" s="55"/>
      <c r="D7175" s="55"/>
      <c r="E7175" s="55"/>
      <c r="F7175" s="55"/>
      <c r="G7175" s="55"/>
      <c r="H7175" s="55"/>
      <c r="I7175" s="55"/>
      <c r="J7175" s="55"/>
      <c r="K7175" s="55"/>
      <c r="L7175" s="55"/>
      <c r="M7175" s="55"/>
      <c r="N7175" s="55"/>
      <c r="O7175" s="55"/>
      <c r="P7175" s="55"/>
      <c r="Q7175" s="55"/>
      <c r="R7175" s="55"/>
      <c r="S7175" s="55"/>
      <c r="T7175" s="55"/>
      <c r="U7175" s="55"/>
      <c r="V7175" s="55"/>
      <c r="W7175" s="55"/>
      <c r="X7175" s="55"/>
      <c r="Y7175" s="55"/>
      <c r="Z7175" s="55"/>
      <c r="AA7175" s="55"/>
      <c r="AB7175" s="55"/>
      <c r="AC7175" s="55"/>
      <c r="AD7175" s="55"/>
      <c r="AE7175" s="55"/>
      <c r="AF7175" s="55"/>
      <c r="AG7175" s="55"/>
      <c r="AH7175" s="55"/>
      <c r="AI7175" s="55"/>
      <c r="AJ7175" s="55"/>
      <c r="AK7175" s="55"/>
      <c r="AL7175" s="55"/>
      <c r="AM7175" s="55"/>
      <c r="AN7175" s="55"/>
      <c r="AO7175" s="55"/>
      <c r="AP7175" s="55"/>
      <c r="AQ7175" s="55"/>
      <c r="AR7175" s="55"/>
      <c r="AS7175" s="55"/>
      <c r="AT7175" s="55"/>
      <c r="AU7175" s="55"/>
      <c r="AV7175" s="55"/>
      <c r="AW7175" s="55"/>
      <c r="AX7175" s="55"/>
      <c r="AY7175" s="55"/>
      <c r="AZ7175" s="55"/>
      <c r="BA7175" s="55"/>
      <c r="BB7175" s="55"/>
      <c r="BC7175" s="55"/>
      <c r="BD7175" s="55"/>
      <c r="BE7175" s="55"/>
      <c r="BF7175" s="55"/>
      <c r="BG7175" s="55"/>
      <c r="BH7175" s="55"/>
      <c r="BI7175" s="55"/>
      <c r="BJ7175" s="55"/>
      <c r="BK7175" s="55"/>
      <c r="BL7175" s="55"/>
      <c r="BM7175" s="55"/>
      <c r="BN7175" s="55"/>
      <c r="BO7175" s="55"/>
      <c r="BP7175" s="55"/>
      <c r="BQ7175" s="55"/>
      <c r="BR7175" s="55"/>
      <c r="BS7175" s="55"/>
      <c r="BT7175" s="55"/>
      <c r="BU7175" s="55"/>
      <c r="BV7175" s="55"/>
      <c r="BW7175" s="55"/>
      <c r="BX7175" s="55"/>
      <c r="BY7175" s="55"/>
      <c r="BZ7175" s="55"/>
      <c r="CA7175" s="55"/>
      <c r="CB7175" s="55"/>
      <c r="CC7175" s="55"/>
      <c r="CD7175" s="55">
        <v>1</v>
      </c>
      <c r="CE7175" s="55">
        <v>1</v>
      </c>
      <c r="CF7175" s="55"/>
      <c r="CG7175" s="55">
        <v>1</v>
      </c>
      <c r="CH7175" s="55">
        <v>1</v>
      </c>
      <c r="CI7175" s="55">
        <v>1</v>
      </c>
      <c r="CJ7175" s="55"/>
      <c r="CK7175" s="55"/>
      <c r="CL7175" s="55"/>
      <c r="CM7175" s="55"/>
      <c r="CN7175" s="55"/>
      <c r="CO7175" s="55"/>
      <c r="CP7175" s="55"/>
      <c r="CQ7175" s="55"/>
      <c r="CR7175" s="55"/>
      <c r="CS7175" s="55"/>
      <c r="CT7175" s="55"/>
      <c r="CU7175" s="55"/>
      <c r="CV7175" s="55"/>
      <c r="CW7175" s="55"/>
      <c r="CX7175" s="55"/>
      <c r="CY7175" s="55"/>
      <c r="CZ7175" s="55"/>
      <c r="DA7175" s="55"/>
      <c r="DB7175" s="55"/>
      <c r="DC7175" s="55"/>
      <c r="DD7175" s="55"/>
      <c r="DE7175" s="55"/>
      <c r="DF7175" s="55"/>
      <c r="DG7175" s="55"/>
      <c r="DH7175" s="55"/>
      <c r="DI7175" s="55"/>
      <c r="DJ7175" s="55"/>
      <c r="DK7175" s="55"/>
      <c r="DL7175" s="55"/>
      <c r="DM7175" s="55"/>
      <c r="DN7175" s="55"/>
      <c r="DO7175" s="55"/>
      <c r="DP7175" s="55"/>
      <c r="DQ7175" s="55">
        <v>5</v>
      </c>
    </row>
    <row r="7176" spans="2:121" x14ac:dyDescent="0.25">
      <c r="B7176" s="58">
        <v>7844</v>
      </c>
      <c r="C7176" s="55"/>
      <c r="D7176" s="55"/>
      <c r="E7176" s="55"/>
      <c r="F7176" s="55"/>
      <c r="G7176" s="55"/>
      <c r="H7176" s="55"/>
      <c r="I7176" s="55"/>
      <c r="J7176" s="55"/>
      <c r="K7176" s="55"/>
      <c r="L7176" s="55"/>
      <c r="M7176" s="55"/>
      <c r="N7176" s="55"/>
      <c r="O7176" s="55"/>
      <c r="P7176" s="55"/>
      <c r="Q7176" s="55"/>
      <c r="R7176" s="55"/>
      <c r="S7176" s="55"/>
      <c r="T7176" s="55"/>
      <c r="U7176" s="55"/>
      <c r="V7176" s="55"/>
      <c r="W7176" s="55"/>
      <c r="X7176" s="55"/>
      <c r="Y7176" s="55"/>
      <c r="Z7176" s="55"/>
      <c r="AA7176" s="55"/>
      <c r="AB7176" s="55"/>
      <c r="AC7176" s="55"/>
      <c r="AD7176" s="55"/>
      <c r="AE7176" s="55"/>
      <c r="AF7176" s="55"/>
      <c r="AG7176" s="55"/>
      <c r="AH7176" s="55"/>
      <c r="AI7176" s="55"/>
      <c r="AJ7176" s="55"/>
      <c r="AK7176" s="55"/>
      <c r="AL7176" s="55"/>
      <c r="AM7176" s="55"/>
      <c r="AN7176" s="55"/>
      <c r="AO7176" s="55"/>
      <c r="AP7176" s="55"/>
      <c r="AQ7176" s="55"/>
      <c r="AR7176" s="55"/>
      <c r="AS7176" s="55"/>
      <c r="AT7176" s="55"/>
      <c r="AU7176" s="55"/>
      <c r="AV7176" s="55"/>
      <c r="AW7176" s="55"/>
      <c r="AX7176" s="55"/>
      <c r="AY7176" s="55"/>
      <c r="AZ7176" s="55"/>
      <c r="BA7176" s="55"/>
      <c r="BB7176" s="55"/>
      <c r="BC7176" s="55"/>
      <c r="BD7176" s="55"/>
      <c r="BE7176" s="55"/>
      <c r="BF7176" s="55"/>
      <c r="BG7176" s="55"/>
      <c r="BH7176" s="55"/>
      <c r="BI7176" s="55"/>
      <c r="BJ7176" s="55"/>
      <c r="BK7176" s="55"/>
      <c r="BL7176" s="55"/>
      <c r="BM7176" s="55"/>
      <c r="BN7176" s="55"/>
      <c r="BO7176" s="55"/>
      <c r="BP7176" s="55"/>
      <c r="BQ7176" s="55"/>
      <c r="BR7176" s="55"/>
      <c r="BS7176" s="55"/>
      <c r="BT7176" s="55"/>
      <c r="BU7176" s="55"/>
      <c r="BV7176" s="55"/>
      <c r="BW7176" s="55"/>
      <c r="BX7176" s="55"/>
      <c r="BY7176" s="55"/>
      <c r="BZ7176" s="55"/>
      <c r="CA7176" s="55"/>
      <c r="CB7176" s="55"/>
      <c r="CC7176" s="55"/>
      <c r="CD7176" s="55">
        <v>1</v>
      </c>
      <c r="CE7176" s="55">
        <v>1</v>
      </c>
      <c r="CF7176" s="55"/>
      <c r="CG7176" s="55">
        <v>1</v>
      </c>
      <c r="CH7176" s="55">
        <v>1</v>
      </c>
      <c r="CI7176" s="55">
        <v>1</v>
      </c>
      <c r="CJ7176" s="55">
        <v>1</v>
      </c>
      <c r="CK7176" s="55">
        <v>1</v>
      </c>
      <c r="CL7176" s="55">
        <v>1</v>
      </c>
      <c r="CM7176" s="55">
        <v>1</v>
      </c>
      <c r="CN7176" s="55">
        <v>1</v>
      </c>
      <c r="CO7176" s="55">
        <v>1</v>
      </c>
      <c r="CP7176" s="55">
        <v>1</v>
      </c>
      <c r="CQ7176" s="55">
        <v>1</v>
      </c>
      <c r="CR7176" s="55">
        <v>1</v>
      </c>
      <c r="CS7176" s="55">
        <v>1</v>
      </c>
      <c r="CT7176" s="55">
        <v>1</v>
      </c>
      <c r="CU7176" s="55">
        <v>1</v>
      </c>
      <c r="CV7176" s="55">
        <v>1</v>
      </c>
      <c r="CW7176" s="55">
        <v>1</v>
      </c>
      <c r="CX7176" s="55">
        <v>1</v>
      </c>
      <c r="CY7176" s="55">
        <v>1</v>
      </c>
      <c r="CZ7176" s="55">
        <v>1</v>
      </c>
      <c r="DA7176" s="55">
        <v>1</v>
      </c>
      <c r="DB7176" s="55"/>
      <c r="DC7176" s="55"/>
      <c r="DD7176" s="55"/>
      <c r="DE7176" s="55"/>
      <c r="DF7176" s="55"/>
      <c r="DG7176" s="55"/>
      <c r="DH7176" s="55"/>
      <c r="DI7176" s="55"/>
      <c r="DJ7176" s="55"/>
      <c r="DK7176" s="55"/>
      <c r="DL7176" s="55"/>
      <c r="DM7176" s="55"/>
      <c r="DN7176" s="55"/>
      <c r="DO7176" s="55"/>
      <c r="DP7176" s="55"/>
      <c r="DQ7176" s="55">
        <v>23</v>
      </c>
    </row>
    <row r="7177" spans="2:121" x14ac:dyDescent="0.25">
      <c r="B7177" s="58">
        <v>7846</v>
      </c>
      <c r="C7177" s="55"/>
      <c r="D7177" s="55"/>
      <c r="E7177" s="55"/>
      <c r="F7177" s="55"/>
      <c r="G7177" s="55"/>
      <c r="H7177" s="55"/>
      <c r="I7177" s="55"/>
      <c r="J7177" s="55"/>
      <c r="K7177" s="55"/>
      <c r="L7177" s="55"/>
      <c r="M7177" s="55"/>
      <c r="N7177" s="55"/>
      <c r="O7177" s="55"/>
      <c r="P7177" s="55"/>
      <c r="Q7177" s="55"/>
      <c r="R7177" s="55"/>
      <c r="S7177" s="55"/>
      <c r="T7177" s="55"/>
      <c r="U7177" s="55"/>
      <c r="V7177" s="55"/>
      <c r="W7177" s="55"/>
      <c r="X7177" s="55"/>
      <c r="Y7177" s="55"/>
      <c r="Z7177" s="55"/>
      <c r="AA7177" s="55"/>
      <c r="AB7177" s="55"/>
      <c r="AC7177" s="55"/>
      <c r="AD7177" s="55"/>
      <c r="AE7177" s="55"/>
      <c r="AF7177" s="55"/>
      <c r="AG7177" s="55"/>
      <c r="AH7177" s="55"/>
      <c r="AI7177" s="55"/>
      <c r="AJ7177" s="55"/>
      <c r="AK7177" s="55"/>
      <c r="AL7177" s="55"/>
      <c r="AM7177" s="55"/>
      <c r="AN7177" s="55"/>
      <c r="AO7177" s="55"/>
      <c r="AP7177" s="55"/>
      <c r="AQ7177" s="55"/>
      <c r="AR7177" s="55"/>
      <c r="AS7177" s="55"/>
      <c r="AT7177" s="55"/>
      <c r="AU7177" s="55"/>
      <c r="AV7177" s="55"/>
      <c r="AW7177" s="55"/>
      <c r="AX7177" s="55"/>
      <c r="AY7177" s="55"/>
      <c r="AZ7177" s="55"/>
      <c r="BA7177" s="55"/>
      <c r="BB7177" s="55"/>
      <c r="BC7177" s="55"/>
      <c r="BD7177" s="55"/>
      <c r="BE7177" s="55"/>
      <c r="BF7177" s="55"/>
      <c r="BG7177" s="55"/>
      <c r="BH7177" s="55"/>
      <c r="BI7177" s="55"/>
      <c r="BJ7177" s="55"/>
      <c r="BK7177" s="55"/>
      <c r="BL7177" s="55"/>
      <c r="BM7177" s="55"/>
      <c r="BN7177" s="55"/>
      <c r="BO7177" s="55"/>
      <c r="BP7177" s="55"/>
      <c r="BQ7177" s="55"/>
      <c r="BR7177" s="55"/>
      <c r="BS7177" s="55"/>
      <c r="BT7177" s="55"/>
      <c r="BU7177" s="55">
        <v>1</v>
      </c>
      <c r="BV7177" s="55">
        <v>1</v>
      </c>
      <c r="BW7177" s="55">
        <v>1</v>
      </c>
      <c r="BX7177" s="55">
        <v>1</v>
      </c>
      <c r="BY7177" s="55">
        <v>1</v>
      </c>
      <c r="BZ7177" s="55">
        <v>1</v>
      </c>
      <c r="CA7177" s="55">
        <v>1</v>
      </c>
      <c r="CB7177" s="55">
        <v>1</v>
      </c>
      <c r="CC7177" s="55">
        <v>1</v>
      </c>
      <c r="CD7177" s="55">
        <v>1</v>
      </c>
      <c r="CE7177" s="55">
        <v>1</v>
      </c>
      <c r="CF7177" s="55">
        <v>1</v>
      </c>
      <c r="CG7177" s="55">
        <v>1</v>
      </c>
      <c r="CH7177" s="55">
        <v>1</v>
      </c>
      <c r="CI7177" s="55">
        <v>1</v>
      </c>
      <c r="CJ7177" s="55">
        <v>1</v>
      </c>
      <c r="CK7177" s="55">
        <v>1</v>
      </c>
      <c r="CL7177" s="55">
        <v>1</v>
      </c>
      <c r="CM7177" s="55">
        <v>1</v>
      </c>
      <c r="CN7177" s="55">
        <v>1</v>
      </c>
      <c r="CO7177" s="55">
        <v>1</v>
      </c>
      <c r="CP7177" s="55">
        <v>1</v>
      </c>
      <c r="CQ7177" s="55">
        <v>1</v>
      </c>
      <c r="CR7177" s="55">
        <v>1</v>
      </c>
      <c r="CS7177" s="55">
        <v>1</v>
      </c>
      <c r="CT7177" s="55">
        <v>1</v>
      </c>
      <c r="CU7177" s="55">
        <v>1</v>
      </c>
      <c r="CV7177" s="55">
        <v>1</v>
      </c>
      <c r="CW7177" s="55">
        <v>1</v>
      </c>
      <c r="CX7177" s="55">
        <v>1</v>
      </c>
      <c r="CY7177" s="55">
        <v>1</v>
      </c>
      <c r="CZ7177" s="55">
        <v>1</v>
      </c>
      <c r="DA7177" s="55">
        <v>1</v>
      </c>
      <c r="DB7177" s="55">
        <v>1</v>
      </c>
      <c r="DC7177" s="55">
        <v>1</v>
      </c>
      <c r="DD7177" s="55">
        <v>1</v>
      </c>
      <c r="DE7177" s="55">
        <v>1</v>
      </c>
      <c r="DF7177" s="55">
        <v>1</v>
      </c>
      <c r="DG7177" s="55">
        <v>1</v>
      </c>
      <c r="DH7177" s="55">
        <v>1</v>
      </c>
      <c r="DI7177" s="55">
        <v>1</v>
      </c>
      <c r="DJ7177" s="55">
        <v>1</v>
      </c>
      <c r="DK7177" s="55">
        <v>1</v>
      </c>
      <c r="DL7177" s="55">
        <v>1</v>
      </c>
      <c r="DM7177" s="55">
        <v>1</v>
      </c>
      <c r="DN7177" s="55"/>
      <c r="DO7177" s="55"/>
      <c r="DP7177" s="55"/>
      <c r="DQ7177" s="55">
        <v>45</v>
      </c>
    </row>
    <row r="7178" spans="2:121" x14ac:dyDescent="0.25">
      <c r="B7178" s="58">
        <v>7859</v>
      </c>
      <c r="C7178" s="55"/>
      <c r="D7178" s="55"/>
      <c r="E7178" s="55"/>
      <c r="F7178" s="55"/>
      <c r="G7178" s="55"/>
      <c r="H7178" s="55"/>
      <c r="I7178" s="55"/>
      <c r="J7178" s="55"/>
      <c r="K7178" s="55"/>
      <c r="L7178" s="55"/>
      <c r="M7178" s="55"/>
      <c r="N7178" s="55"/>
      <c r="O7178" s="55"/>
      <c r="P7178" s="55"/>
      <c r="Q7178" s="55"/>
      <c r="R7178" s="55"/>
      <c r="S7178" s="55"/>
      <c r="T7178" s="55"/>
      <c r="U7178" s="55"/>
      <c r="V7178" s="55"/>
      <c r="W7178" s="55"/>
      <c r="X7178" s="55"/>
      <c r="Y7178" s="55"/>
      <c r="Z7178" s="55"/>
      <c r="AA7178" s="55"/>
      <c r="AB7178" s="55"/>
      <c r="AC7178" s="55"/>
      <c r="AD7178" s="55"/>
      <c r="AE7178" s="55"/>
      <c r="AF7178" s="55"/>
      <c r="AG7178" s="55"/>
      <c r="AH7178" s="55"/>
      <c r="AI7178" s="55"/>
      <c r="AJ7178" s="55"/>
      <c r="AK7178" s="55"/>
      <c r="AL7178" s="55"/>
      <c r="AM7178" s="55"/>
      <c r="AN7178" s="55"/>
      <c r="AO7178" s="55"/>
      <c r="AP7178" s="55"/>
      <c r="AQ7178" s="55"/>
      <c r="AR7178" s="55"/>
      <c r="AS7178" s="55"/>
      <c r="AT7178" s="55"/>
      <c r="AU7178" s="55"/>
      <c r="AV7178" s="55"/>
      <c r="AW7178" s="55"/>
      <c r="AX7178" s="55"/>
      <c r="AY7178" s="55"/>
      <c r="AZ7178" s="55"/>
      <c r="BA7178" s="55"/>
      <c r="BB7178" s="55"/>
      <c r="BC7178" s="55"/>
      <c r="BD7178" s="55"/>
      <c r="BE7178" s="55"/>
      <c r="BF7178" s="55"/>
      <c r="BG7178" s="55"/>
      <c r="BH7178" s="55"/>
      <c r="BI7178" s="55"/>
      <c r="BJ7178" s="55"/>
      <c r="BK7178" s="55"/>
      <c r="BL7178" s="55"/>
      <c r="BM7178" s="55"/>
      <c r="BN7178" s="55"/>
      <c r="BO7178" s="55"/>
      <c r="BP7178" s="55"/>
      <c r="BQ7178" s="55"/>
      <c r="BR7178" s="55"/>
      <c r="BS7178" s="55"/>
      <c r="BT7178" s="55"/>
      <c r="BU7178" s="55"/>
      <c r="BV7178" s="55"/>
      <c r="BW7178" s="55"/>
      <c r="BX7178" s="55"/>
      <c r="BY7178" s="55"/>
      <c r="BZ7178" s="55"/>
      <c r="CA7178" s="55"/>
      <c r="CB7178" s="55"/>
      <c r="CC7178" s="55"/>
      <c r="CD7178" s="55"/>
      <c r="CE7178" s="55"/>
      <c r="CF7178" s="55"/>
      <c r="CG7178" s="55">
        <v>1</v>
      </c>
      <c r="CH7178" s="55"/>
      <c r="CI7178" s="55"/>
      <c r="CJ7178" s="55"/>
      <c r="CK7178" s="55"/>
      <c r="CL7178" s="55"/>
      <c r="CM7178" s="55"/>
      <c r="CN7178" s="55"/>
      <c r="CO7178" s="55"/>
      <c r="CP7178" s="55"/>
      <c r="CQ7178" s="55"/>
      <c r="CR7178" s="55"/>
      <c r="CS7178" s="55"/>
      <c r="CT7178" s="55"/>
      <c r="CU7178" s="55"/>
      <c r="CV7178" s="55"/>
      <c r="CW7178" s="55"/>
      <c r="CX7178" s="55"/>
      <c r="CY7178" s="55"/>
      <c r="CZ7178" s="55"/>
      <c r="DA7178" s="55"/>
      <c r="DB7178" s="55"/>
      <c r="DC7178" s="55"/>
      <c r="DD7178" s="55"/>
      <c r="DE7178" s="55"/>
      <c r="DF7178" s="55"/>
      <c r="DG7178" s="55"/>
      <c r="DH7178" s="55"/>
      <c r="DI7178" s="55"/>
      <c r="DJ7178" s="55"/>
      <c r="DK7178" s="55"/>
      <c r="DL7178" s="55"/>
      <c r="DM7178" s="55"/>
      <c r="DN7178" s="55"/>
      <c r="DO7178" s="55"/>
      <c r="DP7178" s="55"/>
      <c r="DQ7178" s="55">
        <v>1</v>
      </c>
    </row>
    <row r="7179" spans="2:121" x14ac:dyDescent="0.25">
      <c r="B7179" s="58">
        <v>7860</v>
      </c>
      <c r="C7179" s="55"/>
      <c r="D7179" s="55"/>
      <c r="E7179" s="55"/>
      <c r="F7179" s="55"/>
      <c r="G7179" s="55"/>
      <c r="H7179" s="55"/>
      <c r="I7179" s="55"/>
      <c r="J7179" s="55"/>
      <c r="K7179" s="55"/>
      <c r="L7179" s="55"/>
      <c r="M7179" s="55"/>
      <c r="N7179" s="55"/>
      <c r="O7179" s="55"/>
      <c r="P7179" s="55"/>
      <c r="Q7179" s="55"/>
      <c r="R7179" s="55"/>
      <c r="S7179" s="55"/>
      <c r="T7179" s="55"/>
      <c r="U7179" s="55"/>
      <c r="V7179" s="55"/>
      <c r="W7179" s="55"/>
      <c r="X7179" s="55"/>
      <c r="Y7179" s="55"/>
      <c r="Z7179" s="55"/>
      <c r="AA7179" s="55"/>
      <c r="AB7179" s="55"/>
      <c r="AC7179" s="55"/>
      <c r="AD7179" s="55"/>
      <c r="AE7179" s="55"/>
      <c r="AF7179" s="55"/>
      <c r="AG7179" s="55"/>
      <c r="AH7179" s="55"/>
      <c r="AI7179" s="55"/>
      <c r="AJ7179" s="55"/>
      <c r="AK7179" s="55"/>
      <c r="AL7179" s="55"/>
      <c r="AM7179" s="55"/>
      <c r="AN7179" s="55"/>
      <c r="AO7179" s="55"/>
      <c r="AP7179" s="55"/>
      <c r="AQ7179" s="55"/>
      <c r="AR7179" s="55"/>
      <c r="AS7179" s="55"/>
      <c r="AT7179" s="55"/>
      <c r="AU7179" s="55"/>
      <c r="AV7179" s="55"/>
      <c r="AW7179" s="55"/>
      <c r="AX7179" s="55"/>
      <c r="AY7179" s="55"/>
      <c r="AZ7179" s="55"/>
      <c r="BA7179" s="55"/>
      <c r="BB7179" s="55"/>
      <c r="BC7179" s="55"/>
      <c r="BD7179" s="55"/>
      <c r="BE7179" s="55"/>
      <c r="BF7179" s="55"/>
      <c r="BG7179" s="55"/>
      <c r="BH7179" s="55"/>
      <c r="BI7179" s="55"/>
      <c r="BJ7179" s="55"/>
      <c r="BK7179" s="55"/>
      <c r="BL7179" s="55"/>
      <c r="BM7179" s="55"/>
      <c r="BN7179" s="55"/>
      <c r="BO7179" s="55"/>
      <c r="BP7179" s="55"/>
      <c r="BQ7179" s="55"/>
      <c r="BR7179" s="55"/>
      <c r="BS7179" s="55"/>
      <c r="BT7179" s="55"/>
      <c r="BU7179" s="55">
        <v>1</v>
      </c>
      <c r="BV7179" s="55">
        <v>1</v>
      </c>
      <c r="BW7179" s="55">
        <v>1</v>
      </c>
      <c r="BX7179" s="55">
        <v>1</v>
      </c>
      <c r="BY7179" s="55">
        <v>1</v>
      </c>
      <c r="BZ7179" s="55">
        <v>1</v>
      </c>
      <c r="CA7179" s="55">
        <v>1</v>
      </c>
      <c r="CB7179" s="55">
        <v>1</v>
      </c>
      <c r="CC7179" s="55">
        <v>1</v>
      </c>
      <c r="CD7179" s="55">
        <v>1</v>
      </c>
      <c r="CE7179" s="55">
        <v>1</v>
      </c>
      <c r="CF7179" s="55">
        <v>1</v>
      </c>
      <c r="CG7179" s="55">
        <v>1</v>
      </c>
      <c r="CH7179" s="55">
        <v>1</v>
      </c>
      <c r="CI7179" s="55">
        <v>1</v>
      </c>
      <c r="CJ7179" s="55">
        <v>1</v>
      </c>
      <c r="CK7179" s="55">
        <v>1</v>
      </c>
      <c r="CL7179" s="55">
        <v>1</v>
      </c>
      <c r="CM7179" s="55">
        <v>1</v>
      </c>
      <c r="CN7179" s="55">
        <v>1</v>
      </c>
      <c r="CO7179" s="55">
        <v>1</v>
      </c>
      <c r="CP7179" s="55"/>
      <c r="CQ7179" s="55"/>
      <c r="CR7179" s="55"/>
      <c r="CS7179" s="55"/>
      <c r="CT7179" s="55"/>
      <c r="CU7179" s="55"/>
      <c r="CV7179" s="55"/>
      <c r="CW7179" s="55"/>
      <c r="CX7179" s="55"/>
      <c r="CY7179" s="55"/>
      <c r="CZ7179" s="55"/>
      <c r="DA7179" s="55"/>
      <c r="DB7179" s="55"/>
      <c r="DC7179" s="55"/>
      <c r="DD7179" s="55"/>
      <c r="DE7179" s="55"/>
      <c r="DF7179" s="55"/>
      <c r="DG7179" s="55"/>
      <c r="DH7179" s="55"/>
      <c r="DI7179" s="55"/>
      <c r="DJ7179" s="55"/>
      <c r="DK7179" s="55"/>
      <c r="DL7179" s="55"/>
      <c r="DM7179" s="55"/>
      <c r="DN7179" s="55"/>
      <c r="DO7179" s="55"/>
      <c r="DP7179" s="55"/>
      <c r="DQ7179" s="55">
        <v>21</v>
      </c>
    </row>
    <row r="7180" spans="2:121" x14ac:dyDescent="0.25">
      <c r="B7180" s="58">
        <v>7863</v>
      </c>
      <c r="C7180" s="55"/>
      <c r="D7180" s="55"/>
      <c r="E7180" s="55"/>
      <c r="F7180" s="55"/>
      <c r="G7180" s="55"/>
      <c r="H7180" s="55"/>
      <c r="I7180" s="55"/>
      <c r="J7180" s="55"/>
      <c r="K7180" s="55"/>
      <c r="L7180" s="55"/>
      <c r="M7180" s="55"/>
      <c r="N7180" s="55"/>
      <c r="O7180" s="55"/>
      <c r="P7180" s="55"/>
      <c r="Q7180" s="55"/>
      <c r="R7180" s="55"/>
      <c r="S7180" s="55"/>
      <c r="T7180" s="55"/>
      <c r="U7180" s="55"/>
      <c r="V7180" s="55"/>
      <c r="W7180" s="55"/>
      <c r="X7180" s="55"/>
      <c r="Y7180" s="55"/>
      <c r="Z7180" s="55"/>
      <c r="AA7180" s="55"/>
      <c r="AB7180" s="55"/>
      <c r="AC7180" s="55"/>
      <c r="AD7180" s="55"/>
      <c r="AE7180" s="55"/>
      <c r="AF7180" s="55"/>
      <c r="AG7180" s="55"/>
      <c r="AH7180" s="55"/>
      <c r="AI7180" s="55"/>
      <c r="AJ7180" s="55"/>
      <c r="AK7180" s="55"/>
      <c r="AL7180" s="55"/>
      <c r="AM7180" s="55"/>
      <c r="AN7180" s="55"/>
      <c r="AO7180" s="55"/>
      <c r="AP7180" s="55"/>
      <c r="AQ7180" s="55"/>
      <c r="AR7180" s="55"/>
      <c r="AS7180" s="55"/>
      <c r="AT7180" s="55"/>
      <c r="AU7180" s="55"/>
      <c r="AV7180" s="55"/>
      <c r="AW7180" s="55"/>
      <c r="AX7180" s="55"/>
      <c r="AY7180" s="55"/>
      <c r="AZ7180" s="55"/>
      <c r="BA7180" s="55"/>
      <c r="BB7180" s="55"/>
      <c r="BC7180" s="55"/>
      <c r="BD7180" s="55"/>
      <c r="BE7180" s="55"/>
      <c r="BF7180" s="55"/>
      <c r="BG7180" s="55"/>
      <c r="BH7180" s="55"/>
      <c r="BI7180" s="55"/>
      <c r="BJ7180" s="55"/>
      <c r="BK7180" s="55"/>
      <c r="BL7180" s="55"/>
      <c r="BM7180" s="55"/>
      <c r="BN7180" s="55"/>
      <c r="BO7180" s="55"/>
      <c r="BP7180" s="55"/>
      <c r="BQ7180" s="55"/>
      <c r="BR7180" s="55"/>
      <c r="BS7180" s="55"/>
      <c r="BT7180" s="55"/>
      <c r="BU7180" s="55"/>
      <c r="BV7180" s="55"/>
      <c r="BW7180" s="55"/>
      <c r="BX7180" s="55"/>
      <c r="BY7180" s="55"/>
      <c r="BZ7180" s="55"/>
      <c r="CA7180" s="55"/>
      <c r="CB7180" s="55"/>
      <c r="CC7180" s="55"/>
      <c r="CD7180" s="55"/>
      <c r="CE7180" s="55"/>
      <c r="CF7180" s="55"/>
      <c r="CG7180" s="55"/>
      <c r="CH7180" s="55">
        <v>1</v>
      </c>
      <c r="CI7180" s="55"/>
      <c r="CJ7180" s="55">
        <v>1</v>
      </c>
      <c r="CK7180" s="55">
        <v>1</v>
      </c>
      <c r="CL7180" s="55">
        <v>1</v>
      </c>
      <c r="CM7180" s="55"/>
      <c r="CN7180" s="55">
        <v>1</v>
      </c>
      <c r="CO7180" s="55"/>
      <c r="CP7180" s="55"/>
      <c r="CQ7180" s="55"/>
      <c r="CR7180" s="55"/>
      <c r="CS7180" s="55"/>
      <c r="CT7180" s="55"/>
      <c r="CU7180" s="55"/>
      <c r="CV7180" s="55"/>
      <c r="CW7180" s="55"/>
      <c r="CX7180" s="55"/>
      <c r="CY7180" s="55"/>
      <c r="CZ7180" s="55"/>
      <c r="DA7180" s="55"/>
      <c r="DB7180" s="55">
        <v>1</v>
      </c>
      <c r="DC7180" s="55">
        <v>1</v>
      </c>
      <c r="DD7180" s="55"/>
      <c r="DE7180" s="55"/>
      <c r="DF7180" s="55"/>
      <c r="DG7180" s="55"/>
      <c r="DH7180" s="55"/>
      <c r="DI7180" s="55"/>
      <c r="DJ7180" s="55"/>
      <c r="DK7180" s="55"/>
      <c r="DL7180" s="55"/>
      <c r="DM7180" s="55"/>
      <c r="DN7180" s="55"/>
      <c r="DO7180" s="55"/>
      <c r="DP7180" s="55"/>
      <c r="DQ7180" s="55">
        <v>7</v>
      </c>
    </row>
    <row r="7181" spans="2:121" x14ac:dyDescent="0.25">
      <c r="B7181" s="58">
        <v>7864</v>
      </c>
      <c r="C7181" s="55"/>
      <c r="D7181" s="55"/>
      <c r="E7181" s="55"/>
      <c r="F7181" s="55"/>
      <c r="G7181" s="55"/>
      <c r="H7181" s="55"/>
      <c r="I7181" s="55"/>
      <c r="J7181" s="55"/>
      <c r="K7181" s="55"/>
      <c r="L7181" s="55"/>
      <c r="M7181" s="55"/>
      <c r="N7181" s="55"/>
      <c r="O7181" s="55"/>
      <c r="P7181" s="55"/>
      <c r="Q7181" s="55"/>
      <c r="R7181" s="55"/>
      <c r="S7181" s="55"/>
      <c r="T7181" s="55"/>
      <c r="U7181" s="55"/>
      <c r="V7181" s="55"/>
      <c r="W7181" s="55"/>
      <c r="X7181" s="55"/>
      <c r="Y7181" s="55"/>
      <c r="Z7181" s="55"/>
      <c r="AA7181" s="55"/>
      <c r="AB7181" s="55"/>
      <c r="AC7181" s="55"/>
      <c r="AD7181" s="55"/>
      <c r="AE7181" s="55"/>
      <c r="AF7181" s="55"/>
      <c r="AG7181" s="55"/>
      <c r="AH7181" s="55"/>
      <c r="AI7181" s="55"/>
      <c r="AJ7181" s="55"/>
      <c r="AK7181" s="55"/>
      <c r="AL7181" s="55"/>
      <c r="AM7181" s="55"/>
      <c r="AN7181" s="55"/>
      <c r="AO7181" s="55"/>
      <c r="AP7181" s="55"/>
      <c r="AQ7181" s="55"/>
      <c r="AR7181" s="55"/>
      <c r="AS7181" s="55"/>
      <c r="AT7181" s="55"/>
      <c r="AU7181" s="55"/>
      <c r="AV7181" s="55"/>
      <c r="AW7181" s="55"/>
      <c r="AX7181" s="55"/>
      <c r="AY7181" s="55"/>
      <c r="AZ7181" s="55"/>
      <c r="BA7181" s="55"/>
      <c r="BB7181" s="55"/>
      <c r="BC7181" s="55"/>
      <c r="BD7181" s="55"/>
      <c r="BE7181" s="55"/>
      <c r="BF7181" s="55"/>
      <c r="BG7181" s="55"/>
      <c r="BH7181" s="55"/>
      <c r="BI7181" s="55"/>
      <c r="BJ7181" s="55"/>
      <c r="BK7181" s="55"/>
      <c r="BL7181" s="55"/>
      <c r="BM7181" s="55"/>
      <c r="BN7181" s="55"/>
      <c r="BO7181" s="55"/>
      <c r="BP7181" s="55"/>
      <c r="BQ7181" s="55"/>
      <c r="BR7181" s="55"/>
      <c r="BS7181" s="55"/>
      <c r="BT7181" s="55"/>
      <c r="BU7181" s="55"/>
      <c r="BV7181" s="55"/>
      <c r="BW7181" s="55"/>
      <c r="BX7181" s="55"/>
      <c r="BY7181" s="55"/>
      <c r="BZ7181" s="55"/>
      <c r="CA7181" s="55"/>
      <c r="CB7181" s="55"/>
      <c r="CC7181" s="55"/>
      <c r="CD7181" s="55"/>
      <c r="CE7181" s="55"/>
      <c r="CF7181" s="55"/>
      <c r="CG7181" s="55"/>
      <c r="CH7181" s="55">
        <v>1</v>
      </c>
      <c r="CI7181" s="55">
        <v>1</v>
      </c>
      <c r="CJ7181" s="55">
        <v>1</v>
      </c>
      <c r="CK7181" s="55">
        <v>1</v>
      </c>
      <c r="CL7181" s="55">
        <v>1</v>
      </c>
      <c r="CM7181" s="55">
        <v>1</v>
      </c>
      <c r="CN7181" s="55">
        <v>1</v>
      </c>
      <c r="CO7181" s="55">
        <v>1</v>
      </c>
      <c r="CP7181" s="55">
        <v>1</v>
      </c>
      <c r="CQ7181" s="55">
        <v>1</v>
      </c>
      <c r="CR7181" s="55"/>
      <c r="CS7181" s="55">
        <v>1</v>
      </c>
      <c r="CT7181" s="55">
        <v>1</v>
      </c>
      <c r="CU7181" s="55">
        <v>1</v>
      </c>
      <c r="CV7181" s="55">
        <v>1</v>
      </c>
      <c r="CW7181" s="55">
        <v>1</v>
      </c>
      <c r="CX7181" s="55">
        <v>1</v>
      </c>
      <c r="CY7181" s="55">
        <v>1</v>
      </c>
      <c r="CZ7181" s="55">
        <v>1</v>
      </c>
      <c r="DA7181" s="55">
        <v>1</v>
      </c>
      <c r="DB7181" s="55">
        <v>1</v>
      </c>
      <c r="DC7181" s="55">
        <v>1</v>
      </c>
      <c r="DD7181" s="55">
        <v>1</v>
      </c>
      <c r="DE7181" s="55">
        <v>1</v>
      </c>
      <c r="DF7181" s="55">
        <v>1</v>
      </c>
      <c r="DG7181" s="55">
        <v>1</v>
      </c>
      <c r="DH7181" s="55">
        <v>1</v>
      </c>
      <c r="DI7181" s="55">
        <v>1</v>
      </c>
      <c r="DJ7181" s="55">
        <v>1</v>
      </c>
      <c r="DK7181" s="55">
        <v>1</v>
      </c>
      <c r="DL7181" s="55">
        <v>1</v>
      </c>
      <c r="DM7181" s="55">
        <v>1</v>
      </c>
      <c r="DN7181" s="55">
        <v>1</v>
      </c>
      <c r="DO7181" s="55">
        <v>1</v>
      </c>
      <c r="DP7181" s="55"/>
      <c r="DQ7181" s="55">
        <v>33</v>
      </c>
    </row>
    <row r="7182" spans="2:121" x14ac:dyDescent="0.25">
      <c r="B7182" s="58">
        <v>7865</v>
      </c>
      <c r="C7182" s="55"/>
      <c r="D7182" s="55"/>
      <c r="E7182" s="55"/>
      <c r="F7182" s="55"/>
      <c r="G7182" s="55"/>
      <c r="H7182" s="55"/>
      <c r="I7182" s="55"/>
      <c r="J7182" s="55"/>
      <c r="K7182" s="55"/>
      <c r="L7182" s="55"/>
      <c r="M7182" s="55"/>
      <c r="N7182" s="55"/>
      <c r="O7182" s="55"/>
      <c r="P7182" s="55"/>
      <c r="Q7182" s="55"/>
      <c r="R7182" s="55"/>
      <c r="S7182" s="55"/>
      <c r="T7182" s="55"/>
      <c r="U7182" s="55"/>
      <c r="V7182" s="55"/>
      <c r="W7182" s="55"/>
      <c r="X7182" s="55"/>
      <c r="Y7182" s="55"/>
      <c r="Z7182" s="55"/>
      <c r="AA7182" s="55"/>
      <c r="AB7182" s="55"/>
      <c r="AC7182" s="55"/>
      <c r="AD7182" s="55"/>
      <c r="AE7182" s="55"/>
      <c r="AF7182" s="55"/>
      <c r="AG7182" s="55"/>
      <c r="AH7182" s="55"/>
      <c r="AI7182" s="55"/>
      <c r="AJ7182" s="55"/>
      <c r="AK7182" s="55"/>
      <c r="AL7182" s="55"/>
      <c r="AM7182" s="55"/>
      <c r="AN7182" s="55"/>
      <c r="AO7182" s="55"/>
      <c r="AP7182" s="55"/>
      <c r="AQ7182" s="55"/>
      <c r="AR7182" s="55"/>
      <c r="AS7182" s="55"/>
      <c r="AT7182" s="55"/>
      <c r="AU7182" s="55"/>
      <c r="AV7182" s="55"/>
      <c r="AW7182" s="55"/>
      <c r="AX7182" s="55"/>
      <c r="AY7182" s="55"/>
      <c r="AZ7182" s="55"/>
      <c r="BA7182" s="55"/>
      <c r="BB7182" s="55"/>
      <c r="BC7182" s="55"/>
      <c r="BD7182" s="55"/>
      <c r="BE7182" s="55"/>
      <c r="BF7182" s="55"/>
      <c r="BG7182" s="55"/>
      <c r="BH7182" s="55"/>
      <c r="BI7182" s="55"/>
      <c r="BJ7182" s="55"/>
      <c r="BK7182" s="55"/>
      <c r="BL7182" s="55"/>
      <c r="BM7182" s="55"/>
      <c r="BN7182" s="55"/>
      <c r="BO7182" s="55"/>
      <c r="BP7182" s="55"/>
      <c r="BQ7182" s="55"/>
      <c r="BR7182" s="55"/>
      <c r="BS7182" s="55"/>
      <c r="BT7182" s="55"/>
      <c r="BU7182" s="55"/>
      <c r="BV7182" s="55"/>
      <c r="BW7182" s="55"/>
      <c r="BX7182" s="55"/>
      <c r="BY7182" s="55"/>
      <c r="BZ7182" s="55"/>
      <c r="CA7182" s="55"/>
      <c r="CB7182" s="55"/>
      <c r="CC7182" s="55"/>
      <c r="CD7182" s="55"/>
      <c r="CE7182" s="55"/>
      <c r="CF7182" s="55"/>
      <c r="CG7182" s="55"/>
      <c r="CH7182" s="55"/>
      <c r="CI7182" s="55">
        <v>1</v>
      </c>
      <c r="CJ7182" s="55">
        <v>1</v>
      </c>
      <c r="CK7182" s="55">
        <v>1</v>
      </c>
      <c r="CL7182" s="55">
        <v>1</v>
      </c>
      <c r="CM7182" s="55">
        <v>1</v>
      </c>
      <c r="CN7182" s="55">
        <v>1</v>
      </c>
      <c r="CO7182" s="55">
        <v>1</v>
      </c>
      <c r="CP7182" s="55">
        <v>1</v>
      </c>
      <c r="CQ7182" s="55">
        <v>1</v>
      </c>
      <c r="CR7182" s="55">
        <v>1</v>
      </c>
      <c r="CS7182" s="55">
        <v>1</v>
      </c>
      <c r="CT7182" s="55">
        <v>1</v>
      </c>
      <c r="CU7182" s="55">
        <v>1</v>
      </c>
      <c r="CV7182" s="55">
        <v>1</v>
      </c>
      <c r="CW7182" s="55">
        <v>1</v>
      </c>
      <c r="CX7182" s="55">
        <v>1</v>
      </c>
      <c r="CY7182" s="55">
        <v>1</v>
      </c>
      <c r="CZ7182" s="55">
        <v>1</v>
      </c>
      <c r="DA7182" s="55">
        <v>1</v>
      </c>
      <c r="DB7182" s="55">
        <v>1</v>
      </c>
      <c r="DC7182" s="55">
        <v>1</v>
      </c>
      <c r="DD7182" s="55">
        <v>1</v>
      </c>
      <c r="DE7182" s="55">
        <v>1</v>
      </c>
      <c r="DF7182" s="55">
        <v>1</v>
      </c>
      <c r="DG7182" s="55">
        <v>1</v>
      </c>
      <c r="DH7182" s="55">
        <v>1</v>
      </c>
      <c r="DI7182" s="55">
        <v>1</v>
      </c>
      <c r="DJ7182" s="55"/>
      <c r="DK7182" s="55">
        <v>1</v>
      </c>
      <c r="DL7182" s="55">
        <v>1</v>
      </c>
      <c r="DM7182" s="55">
        <v>1</v>
      </c>
      <c r="DN7182" s="55">
        <v>1</v>
      </c>
      <c r="DO7182" s="55"/>
      <c r="DP7182" s="55"/>
      <c r="DQ7182" s="55">
        <v>31</v>
      </c>
    </row>
    <row r="7183" spans="2:121" x14ac:dyDescent="0.25">
      <c r="B7183" s="58">
        <v>7866</v>
      </c>
      <c r="C7183" s="55"/>
      <c r="D7183" s="55"/>
      <c r="E7183" s="55"/>
      <c r="F7183" s="55"/>
      <c r="G7183" s="55"/>
      <c r="H7183" s="55"/>
      <c r="I7183" s="55"/>
      <c r="J7183" s="55"/>
      <c r="K7183" s="55"/>
      <c r="L7183" s="55"/>
      <c r="M7183" s="55"/>
      <c r="N7183" s="55"/>
      <c r="O7183" s="55"/>
      <c r="P7183" s="55"/>
      <c r="Q7183" s="55"/>
      <c r="R7183" s="55"/>
      <c r="S7183" s="55"/>
      <c r="T7183" s="55"/>
      <c r="U7183" s="55"/>
      <c r="V7183" s="55"/>
      <c r="W7183" s="55"/>
      <c r="X7183" s="55"/>
      <c r="Y7183" s="55"/>
      <c r="Z7183" s="55"/>
      <c r="AA7183" s="55"/>
      <c r="AB7183" s="55"/>
      <c r="AC7183" s="55"/>
      <c r="AD7183" s="55"/>
      <c r="AE7183" s="55"/>
      <c r="AF7183" s="55"/>
      <c r="AG7183" s="55"/>
      <c r="AH7183" s="55"/>
      <c r="AI7183" s="55"/>
      <c r="AJ7183" s="55"/>
      <c r="AK7183" s="55"/>
      <c r="AL7183" s="55"/>
      <c r="AM7183" s="55"/>
      <c r="AN7183" s="55"/>
      <c r="AO7183" s="55"/>
      <c r="AP7183" s="55"/>
      <c r="AQ7183" s="55"/>
      <c r="AR7183" s="55"/>
      <c r="AS7183" s="55"/>
      <c r="AT7183" s="55"/>
      <c r="AU7183" s="55"/>
      <c r="AV7183" s="55"/>
      <c r="AW7183" s="55"/>
      <c r="AX7183" s="55"/>
      <c r="AY7183" s="55"/>
      <c r="AZ7183" s="55"/>
      <c r="BA7183" s="55"/>
      <c r="BB7183" s="55"/>
      <c r="BC7183" s="55"/>
      <c r="BD7183" s="55"/>
      <c r="BE7183" s="55"/>
      <c r="BF7183" s="55"/>
      <c r="BG7183" s="55"/>
      <c r="BH7183" s="55"/>
      <c r="BI7183" s="55"/>
      <c r="BJ7183" s="55"/>
      <c r="BK7183" s="55"/>
      <c r="BL7183" s="55"/>
      <c r="BM7183" s="55"/>
      <c r="BN7183" s="55"/>
      <c r="BO7183" s="55"/>
      <c r="BP7183" s="55"/>
      <c r="BQ7183" s="55"/>
      <c r="BR7183" s="55"/>
      <c r="BS7183" s="55"/>
      <c r="BT7183" s="55"/>
      <c r="BU7183" s="55"/>
      <c r="BV7183" s="55"/>
      <c r="BW7183" s="55"/>
      <c r="BX7183" s="55"/>
      <c r="BY7183" s="55"/>
      <c r="BZ7183" s="55"/>
      <c r="CA7183" s="55"/>
      <c r="CB7183" s="55"/>
      <c r="CC7183" s="55">
        <v>1</v>
      </c>
      <c r="CD7183" s="55">
        <v>1</v>
      </c>
      <c r="CE7183" s="55">
        <v>1</v>
      </c>
      <c r="CF7183" s="55">
        <v>1</v>
      </c>
      <c r="CG7183" s="55">
        <v>1</v>
      </c>
      <c r="CH7183" s="55">
        <v>1</v>
      </c>
      <c r="CI7183" s="55">
        <v>1</v>
      </c>
      <c r="CJ7183" s="55">
        <v>1</v>
      </c>
      <c r="CK7183" s="55">
        <v>1</v>
      </c>
      <c r="CL7183" s="55">
        <v>1</v>
      </c>
      <c r="CM7183" s="55">
        <v>1</v>
      </c>
      <c r="CN7183" s="55">
        <v>1</v>
      </c>
      <c r="CO7183" s="55">
        <v>1</v>
      </c>
      <c r="CP7183" s="55">
        <v>1</v>
      </c>
      <c r="CQ7183" s="55">
        <v>1</v>
      </c>
      <c r="CR7183" s="55">
        <v>1</v>
      </c>
      <c r="CS7183" s="55">
        <v>1</v>
      </c>
      <c r="CT7183" s="55">
        <v>1</v>
      </c>
      <c r="CU7183" s="55">
        <v>1</v>
      </c>
      <c r="CV7183" s="55">
        <v>1</v>
      </c>
      <c r="CW7183" s="55">
        <v>1</v>
      </c>
      <c r="CX7183" s="55">
        <v>1</v>
      </c>
      <c r="CY7183" s="55">
        <v>1</v>
      </c>
      <c r="CZ7183" s="55">
        <v>1</v>
      </c>
      <c r="DA7183" s="55">
        <v>1</v>
      </c>
      <c r="DB7183" s="55">
        <v>1</v>
      </c>
      <c r="DC7183" s="55">
        <v>1</v>
      </c>
      <c r="DD7183" s="55">
        <v>1</v>
      </c>
      <c r="DE7183" s="55">
        <v>1</v>
      </c>
      <c r="DF7183" s="55">
        <v>1</v>
      </c>
      <c r="DG7183" s="55">
        <v>1</v>
      </c>
      <c r="DH7183" s="55">
        <v>1</v>
      </c>
      <c r="DI7183" s="55">
        <v>1</v>
      </c>
      <c r="DJ7183" s="55">
        <v>1</v>
      </c>
      <c r="DK7183" s="55">
        <v>1</v>
      </c>
      <c r="DL7183" s="55">
        <v>1</v>
      </c>
      <c r="DM7183" s="55">
        <v>1</v>
      </c>
      <c r="DN7183" s="55">
        <v>1</v>
      </c>
      <c r="DO7183" s="55">
        <v>1</v>
      </c>
      <c r="DP7183" s="55">
        <v>1</v>
      </c>
      <c r="DQ7183" s="55">
        <v>40</v>
      </c>
    </row>
    <row r="7184" spans="2:121" x14ac:dyDescent="0.25">
      <c r="B7184" s="58">
        <v>7868</v>
      </c>
      <c r="C7184" s="55"/>
      <c r="D7184" s="55"/>
      <c r="E7184" s="55"/>
      <c r="F7184" s="55"/>
      <c r="G7184" s="55"/>
      <c r="H7184" s="55"/>
      <c r="I7184" s="55"/>
      <c r="J7184" s="55"/>
      <c r="K7184" s="55"/>
      <c r="L7184" s="55"/>
      <c r="M7184" s="55"/>
      <c r="N7184" s="55"/>
      <c r="O7184" s="55"/>
      <c r="P7184" s="55"/>
      <c r="Q7184" s="55"/>
      <c r="R7184" s="55"/>
      <c r="S7184" s="55"/>
      <c r="T7184" s="55"/>
      <c r="U7184" s="55"/>
      <c r="V7184" s="55"/>
      <c r="W7184" s="55"/>
      <c r="X7184" s="55"/>
      <c r="Y7184" s="55"/>
      <c r="Z7184" s="55"/>
      <c r="AA7184" s="55"/>
      <c r="AB7184" s="55"/>
      <c r="AC7184" s="55"/>
      <c r="AD7184" s="55"/>
      <c r="AE7184" s="55"/>
      <c r="AF7184" s="55"/>
      <c r="AG7184" s="55"/>
      <c r="AH7184" s="55"/>
      <c r="AI7184" s="55"/>
      <c r="AJ7184" s="55"/>
      <c r="AK7184" s="55"/>
      <c r="AL7184" s="55"/>
      <c r="AM7184" s="55"/>
      <c r="AN7184" s="55"/>
      <c r="AO7184" s="55"/>
      <c r="AP7184" s="55"/>
      <c r="AQ7184" s="55"/>
      <c r="AR7184" s="55"/>
      <c r="AS7184" s="55"/>
      <c r="AT7184" s="55"/>
      <c r="AU7184" s="55"/>
      <c r="AV7184" s="55"/>
      <c r="AW7184" s="55"/>
      <c r="AX7184" s="55"/>
      <c r="AY7184" s="55"/>
      <c r="AZ7184" s="55"/>
      <c r="BA7184" s="55"/>
      <c r="BB7184" s="55"/>
      <c r="BC7184" s="55"/>
      <c r="BD7184" s="55"/>
      <c r="BE7184" s="55"/>
      <c r="BF7184" s="55"/>
      <c r="BG7184" s="55"/>
      <c r="BH7184" s="55"/>
      <c r="BI7184" s="55"/>
      <c r="BJ7184" s="55"/>
      <c r="BK7184" s="55"/>
      <c r="BL7184" s="55"/>
      <c r="BM7184" s="55"/>
      <c r="BN7184" s="55"/>
      <c r="BO7184" s="55"/>
      <c r="BP7184" s="55"/>
      <c r="BQ7184" s="55"/>
      <c r="BR7184" s="55"/>
      <c r="BS7184" s="55"/>
      <c r="BT7184" s="55"/>
      <c r="BU7184" s="55"/>
      <c r="BV7184" s="55"/>
      <c r="BW7184" s="55"/>
      <c r="BX7184" s="55"/>
      <c r="BY7184" s="55"/>
      <c r="BZ7184" s="55"/>
      <c r="CA7184" s="55"/>
      <c r="CB7184" s="55"/>
      <c r="CC7184" s="55"/>
      <c r="CD7184" s="55"/>
      <c r="CE7184" s="55"/>
      <c r="CF7184" s="55"/>
      <c r="CG7184" s="55">
        <v>1</v>
      </c>
      <c r="CH7184" s="55">
        <v>1</v>
      </c>
      <c r="CI7184" s="55">
        <v>1</v>
      </c>
      <c r="CJ7184" s="55">
        <v>1</v>
      </c>
      <c r="CK7184" s="55">
        <v>1</v>
      </c>
      <c r="CL7184" s="55"/>
      <c r="CM7184" s="55"/>
      <c r="CN7184" s="55"/>
      <c r="CO7184" s="55"/>
      <c r="CP7184" s="55"/>
      <c r="CQ7184" s="55"/>
      <c r="CR7184" s="55"/>
      <c r="CS7184" s="55"/>
      <c r="CT7184" s="55"/>
      <c r="CU7184" s="55"/>
      <c r="CV7184" s="55"/>
      <c r="CW7184" s="55"/>
      <c r="CX7184" s="55"/>
      <c r="CY7184" s="55"/>
      <c r="CZ7184" s="55"/>
      <c r="DA7184" s="55"/>
      <c r="DB7184" s="55"/>
      <c r="DC7184" s="55"/>
      <c r="DD7184" s="55"/>
      <c r="DE7184" s="55"/>
      <c r="DF7184" s="55"/>
      <c r="DG7184" s="55"/>
      <c r="DH7184" s="55"/>
      <c r="DI7184" s="55"/>
      <c r="DJ7184" s="55"/>
      <c r="DK7184" s="55"/>
      <c r="DL7184" s="55"/>
      <c r="DM7184" s="55"/>
      <c r="DN7184" s="55"/>
      <c r="DO7184" s="55"/>
      <c r="DP7184" s="55"/>
      <c r="DQ7184" s="55">
        <v>5</v>
      </c>
    </row>
    <row r="7185" spans="2:121" x14ac:dyDescent="0.25">
      <c r="B7185" s="58">
        <v>7873</v>
      </c>
      <c r="C7185" s="55"/>
      <c r="D7185" s="55"/>
      <c r="E7185" s="55"/>
      <c r="F7185" s="55"/>
      <c r="G7185" s="55"/>
      <c r="H7185" s="55"/>
      <c r="I7185" s="55"/>
      <c r="J7185" s="55"/>
      <c r="K7185" s="55"/>
      <c r="L7185" s="55"/>
      <c r="M7185" s="55"/>
      <c r="N7185" s="55"/>
      <c r="O7185" s="55"/>
      <c r="P7185" s="55"/>
      <c r="Q7185" s="55"/>
      <c r="R7185" s="55"/>
      <c r="S7185" s="55"/>
      <c r="T7185" s="55"/>
      <c r="U7185" s="55"/>
      <c r="V7185" s="55"/>
      <c r="W7185" s="55"/>
      <c r="X7185" s="55"/>
      <c r="Y7185" s="55"/>
      <c r="Z7185" s="55"/>
      <c r="AA7185" s="55"/>
      <c r="AB7185" s="55"/>
      <c r="AC7185" s="55"/>
      <c r="AD7185" s="55"/>
      <c r="AE7185" s="55"/>
      <c r="AF7185" s="55"/>
      <c r="AG7185" s="55"/>
      <c r="AH7185" s="55"/>
      <c r="AI7185" s="55"/>
      <c r="AJ7185" s="55"/>
      <c r="AK7185" s="55"/>
      <c r="AL7185" s="55"/>
      <c r="AM7185" s="55"/>
      <c r="AN7185" s="55"/>
      <c r="AO7185" s="55"/>
      <c r="AP7185" s="55"/>
      <c r="AQ7185" s="55"/>
      <c r="AR7185" s="55"/>
      <c r="AS7185" s="55"/>
      <c r="AT7185" s="55"/>
      <c r="AU7185" s="55"/>
      <c r="AV7185" s="55"/>
      <c r="AW7185" s="55"/>
      <c r="AX7185" s="55"/>
      <c r="AY7185" s="55"/>
      <c r="AZ7185" s="55"/>
      <c r="BA7185" s="55"/>
      <c r="BB7185" s="55"/>
      <c r="BC7185" s="55"/>
      <c r="BD7185" s="55"/>
      <c r="BE7185" s="55"/>
      <c r="BF7185" s="55"/>
      <c r="BG7185" s="55"/>
      <c r="BH7185" s="55"/>
      <c r="BI7185" s="55"/>
      <c r="BJ7185" s="55"/>
      <c r="BK7185" s="55"/>
      <c r="BL7185" s="55"/>
      <c r="BM7185" s="55"/>
      <c r="BN7185" s="55"/>
      <c r="BO7185" s="55"/>
      <c r="BP7185" s="55"/>
      <c r="BQ7185" s="55"/>
      <c r="BR7185" s="55"/>
      <c r="BS7185" s="55"/>
      <c r="BT7185" s="55"/>
      <c r="BU7185" s="55"/>
      <c r="BV7185" s="55"/>
      <c r="BW7185" s="55"/>
      <c r="BX7185" s="55"/>
      <c r="BY7185" s="55"/>
      <c r="BZ7185" s="55"/>
      <c r="CA7185" s="55"/>
      <c r="CB7185" s="55"/>
      <c r="CC7185" s="55"/>
      <c r="CD7185" s="55"/>
      <c r="CE7185" s="55"/>
      <c r="CF7185" s="55"/>
      <c r="CG7185" s="55">
        <v>1</v>
      </c>
      <c r="CH7185" s="55">
        <v>1</v>
      </c>
      <c r="CI7185" s="55">
        <v>1</v>
      </c>
      <c r="CJ7185" s="55">
        <v>1</v>
      </c>
      <c r="CK7185" s="55">
        <v>1</v>
      </c>
      <c r="CL7185" s="55">
        <v>1</v>
      </c>
      <c r="CM7185" s="55"/>
      <c r="CN7185" s="55"/>
      <c r="CO7185" s="55"/>
      <c r="CP7185" s="55"/>
      <c r="CQ7185" s="55"/>
      <c r="CR7185" s="55"/>
      <c r="CS7185" s="55"/>
      <c r="CT7185" s="55"/>
      <c r="CU7185" s="55"/>
      <c r="CV7185" s="55"/>
      <c r="CW7185" s="55"/>
      <c r="CX7185" s="55"/>
      <c r="CY7185" s="55"/>
      <c r="CZ7185" s="55"/>
      <c r="DA7185" s="55"/>
      <c r="DB7185" s="55"/>
      <c r="DC7185" s="55"/>
      <c r="DD7185" s="55"/>
      <c r="DE7185" s="55"/>
      <c r="DF7185" s="55"/>
      <c r="DG7185" s="55"/>
      <c r="DH7185" s="55"/>
      <c r="DI7185" s="55"/>
      <c r="DJ7185" s="55"/>
      <c r="DK7185" s="55"/>
      <c r="DL7185" s="55"/>
      <c r="DM7185" s="55"/>
      <c r="DN7185" s="55"/>
      <c r="DO7185" s="55"/>
      <c r="DP7185" s="55"/>
      <c r="DQ7185" s="55">
        <v>6</v>
      </c>
    </row>
    <row r="7186" spans="2:121" x14ac:dyDescent="0.25">
      <c r="B7186" s="58">
        <v>7874</v>
      </c>
      <c r="C7186" s="55"/>
      <c r="D7186" s="55"/>
      <c r="E7186" s="55"/>
      <c r="F7186" s="55"/>
      <c r="G7186" s="55"/>
      <c r="H7186" s="55"/>
      <c r="I7186" s="55"/>
      <c r="J7186" s="55"/>
      <c r="K7186" s="55"/>
      <c r="L7186" s="55"/>
      <c r="M7186" s="55"/>
      <c r="N7186" s="55"/>
      <c r="O7186" s="55"/>
      <c r="P7186" s="55"/>
      <c r="Q7186" s="55"/>
      <c r="R7186" s="55"/>
      <c r="S7186" s="55"/>
      <c r="T7186" s="55"/>
      <c r="U7186" s="55"/>
      <c r="V7186" s="55"/>
      <c r="W7186" s="55"/>
      <c r="X7186" s="55"/>
      <c r="Y7186" s="55"/>
      <c r="Z7186" s="55"/>
      <c r="AA7186" s="55"/>
      <c r="AB7186" s="55"/>
      <c r="AC7186" s="55"/>
      <c r="AD7186" s="55"/>
      <c r="AE7186" s="55"/>
      <c r="AF7186" s="55"/>
      <c r="AG7186" s="55"/>
      <c r="AH7186" s="55"/>
      <c r="AI7186" s="55"/>
      <c r="AJ7186" s="55"/>
      <c r="AK7186" s="55"/>
      <c r="AL7186" s="55"/>
      <c r="AM7186" s="55"/>
      <c r="AN7186" s="55"/>
      <c r="AO7186" s="55"/>
      <c r="AP7186" s="55"/>
      <c r="AQ7186" s="55"/>
      <c r="AR7186" s="55"/>
      <c r="AS7186" s="55"/>
      <c r="AT7186" s="55"/>
      <c r="AU7186" s="55"/>
      <c r="AV7186" s="55"/>
      <c r="AW7186" s="55"/>
      <c r="AX7186" s="55"/>
      <c r="AY7186" s="55"/>
      <c r="AZ7186" s="55"/>
      <c r="BA7186" s="55"/>
      <c r="BB7186" s="55"/>
      <c r="BC7186" s="55"/>
      <c r="BD7186" s="55"/>
      <c r="BE7186" s="55"/>
      <c r="BF7186" s="55"/>
      <c r="BG7186" s="55"/>
      <c r="BH7186" s="55"/>
      <c r="BI7186" s="55"/>
      <c r="BJ7186" s="55"/>
      <c r="BK7186" s="55"/>
      <c r="BL7186" s="55"/>
      <c r="BM7186" s="55"/>
      <c r="BN7186" s="55"/>
      <c r="BO7186" s="55"/>
      <c r="BP7186" s="55"/>
      <c r="BQ7186" s="55"/>
      <c r="BR7186" s="55"/>
      <c r="BS7186" s="55"/>
      <c r="BT7186" s="55"/>
      <c r="BU7186" s="55"/>
      <c r="BV7186" s="55"/>
      <c r="BW7186" s="55"/>
      <c r="BX7186" s="55"/>
      <c r="BY7186" s="55"/>
      <c r="BZ7186" s="55"/>
      <c r="CA7186" s="55"/>
      <c r="CB7186" s="55"/>
      <c r="CC7186" s="55"/>
      <c r="CD7186" s="55"/>
      <c r="CE7186" s="55"/>
      <c r="CF7186" s="55"/>
      <c r="CG7186" s="55"/>
      <c r="CH7186" s="55"/>
      <c r="CI7186" s="55">
        <v>1</v>
      </c>
      <c r="CJ7186" s="55">
        <v>1</v>
      </c>
      <c r="CK7186" s="55">
        <v>1</v>
      </c>
      <c r="CL7186" s="55">
        <v>1</v>
      </c>
      <c r="CM7186" s="55"/>
      <c r="CN7186" s="55"/>
      <c r="CO7186" s="55"/>
      <c r="CP7186" s="55"/>
      <c r="CQ7186" s="55"/>
      <c r="CR7186" s="55"/>
      <c r="CS7186" s="55"/>
      <c r="CT7186" s="55"/>
      <c r="CU7186" s="55"/>
      <c r="CV7186" s="55"/>
      <c r="CW7186" s="55"/>
      <c r="CX7186" s="55"/>
      <c r="CY7186" s="55"/>
      <c r="CZ7186" s="55"/>
      <c r="DA7186" s="55"/>
      <c r="DB7186" s="55"/>
      <c r="DC7186" s="55"/>
      <c r="DD7186" s="55"/>
      <c r="DE7186" s="55"/>
      <c r="DF7186" s="55"/>
      <c r="DG7186" s="55"/>
      <c r="DH7186" s="55"/>
      <c r="DI7186" s="55"/>
      <c r="DJ7186" s="55"/>
      <c r="DK7186" s="55"/>
      <c r="DL7186" s="55"/>
      <c r="DM7186" s="55"/>
      <c r="DN7186" s="55"/>
      <c r="DO7186" s="55"/>
      <c r="DP7186" s="55"/>
      <c r="DQ7186" s="55">
        <v>4</v>
      </c>
    </row>
    <row r="7187" spans="2:121" x14ac:dyDescent="0.25">
      <c r="B7187" s="58">
        <v>7875</v>
      </c>
      <c r="C7187" s="55"/>
      <c r="D7187" s="55"/>
      <c r="E7187" s="55"/>
      <c r="F7187" s="55"/>
      <c r="G7187" s="55"/>
      <c r="H7187" s="55"/>
      <c r="I7187" s="55"/>
      <c r="J7187" s="55"/>
      <c r="K7187" s="55"/>
      <c r="L7187" s="55"/>
      <c r="M7187" s="55"/>
      <c r="N7187" s="55"/>
      <c r="O7187" s="55"/>
      <c r="P7187" s="55"/>
      <c r="Q7187" s="55"/>
      <c r="R7187" s="55"/>
      <c r="S7187" s="55"/>
      <c r="T7187" s="55"/>
      <c r="U7187" s="55"/>
      <c r="V7187" s="55"/>
      <c r="W7187" s="55"/>
      <c r="X7187" s="55"/>
      <c r="Y7187" s="55"/>
      <c r="Z7187" s="55"/>
      <c r="AA7187" s="55"/>
      <c r="AB7187" s="55"/>
      <c r="AC7187" s="55"/>
      <c r="AD7187" s="55"/>
      <c r="AE7187" s="55"/>
      <c r="AF7187" s="55"/>
      <c r="AG7187" s="55"/>
      <c r="AH7187" s="55"/>
      <c r="AI7187" s="55"/>
      <c r="AJ7187" s="55"/>
      <c r="AK7187" s="55"/>
      <c r="AL7187" s="55"/>
      <c r="AM7187" s="55"/>
      <c r="AN7187" s="55"/>
      <c r="AO7187" s="55"/>
      <c r="AP7187" s="55"/>
      <c r="AQ7187" s="55"/>
      <c r="AR7187" s="55"/>
      <c r="AS7187" s="55"/>
      <c r="AT7187" s="55"/>
      <c r="AU7187" s="55"/>
      <c r="AV7187" s="55"/>
      <c r="AW7187" s="55"/>
      <c r="AX7187" s="55"/>
      <c r="AY7187" s="55"/>
      <c r="AZ7187" s="55"/>
      <c r="BA7187" s="55"/>
      <c r="BB7187" s="55"/>
      <c r="BC7187" s="55"/>
      <c r="BD7187" s="55"/>
      <c r="BE7187" s="55"/>
      <c r="BF7187" s="55"/>
      <c r="BG7187" s="55"/>
      <c r="BH7187" s="55"/>
      <c r="BI7187" s="55"/>
      <c r="BJ7187" s="55"/>
      <c r="BK7187" s="55"/>
      <c r="BL7187" s="55"/>
      <c r="BM7187" s="55"/>
      <c r="BN7187" s="55"/>
      <c r="BO7187" s="55"/>
      <c r="BP7187" s="55"/>
      <c r="BQ7187" s="55"/>
      <c r="BR7187" s="55"/>
      <c r="BS7187" s="55"/>
      <c r="BT7187" s="55"/>
      <c r="BU7187" s="55"/>
      <c r="BV7187" s="55"/>
      <c r="BW7187" s="55"/>
      <c r="BX7187" s="55"/>
      <c r="BY7187" s="55"/>
      <c r="BZ7187" s="55"/>
      <c r="CA7187" s="55"/>
      <c r="CB7187" s="55"/>
      <c r="CC7187" s="55"/>
      <c r="CD7187" s="55"/>
      <c r="CE7187" s="55"/>
      <c r="CF7187" s="55"/>
      <c r="CG7187" s="55">
        <v>1</v>
      </c>
      <c r="CH7187" s="55">
        <v>1</v>
      </c>
      <c r="CI7187" s="55">
        <v>1</v>
      </c>
      <c r="CJ7187" s="55">
        <v>1</v>
      </c>
      <c r="CK7187" s="55">
        <v>1</v>
      </c>
      <c r="CL7187" s="55">
        <v>1</v>
      </c>
      <c r="CM7187" s="55"/>
      <c r="CN7187" s="55"/>
      <c r="CO7187" s="55"/>
      <c r="CP7187" s="55"/>
      <c r="CQ7187" s="55"/>
      <c r="CR7187" s="55"/>
      <c r="CS7187" s="55"/>
      <c r="CT7187" s="55"/>
      <c r="CU7187" s="55"/>
      <c r="CV7187" s="55"/>
      <c r="CW7187" s="55"/>
      <c r="CX7187" s="55"/>
      <c r="CY7187" s="55"/>
      <c r="CZ7187" s="55"/>
      <c r="DA7187" s="55"/>
      <c r="DB7187" s="55"/>
      <c r="DC7187" s="55"/>
      <c r="DD7187" s="55"/>
      <c r="DE7187" s="55"/>
      <c r="DF7187" s="55"/>
      <c r="DG7187" s="55"/>
      <c r="DH7187" s="55"/>
      <c r="DI7187" s="55"/>
      <c r="DJ7187" s="55"/>
      <c r="DK7187" s="55"/>
      <c r="DL7187" s="55"/>
      <c r="DM7187" s="55"/>
      <c r="DN7187" s="55"/>
      <c r="DO7187" s="55"/>
      <c r="DP7187" s="55"/>
      <c r="DQ7187" s="55">
        <v>6</v>
      </c>
    </row>
    <row r="7188" spans="2:121" x14ac:dyDescent="0.25">
      <c r="B7188" s="58">
        <v>7877</v>
      </c>
      <c r="C7188" s="55"/>
      <c r="D7188" s="55"/>
      <c r="E7188" s="55"/>
      <c r="F7188" s="55"/>
      <c r="G7188" s="55"/>
      <c r="H7188" s="55"/>
      <c r="I7188" s="55"/>
      <c r="J7188" s="55"/>
      <c r="K7188" s="55"/>
      <c r="L7188" s="55"/>
      <c r="M7188" s="55"/>
      <c r="N7188" s="55"/>
      <c r="O7188" s="55"/>
      <c r="P7188" s="55"/>
      <c r="Q7188" s="55"/>
      <c r="R7188" s="55"/>
      <c r="S7188" s="55"/>
      <c r="T7188" s="55"/>
      <c r="U7188" s="55"/>
      <c r="V7188" s="55"/>
      <c r="W7188" s="55"/>
      <c r="X7188" s="55"/>
      <c r="Y7188" s="55"/>
      <c r="Z7188" s="55"/>
      <c r="AA7188" s="55"/>
      <c r="AB7188" s="55"/>
      <c r="AC7188" s="55"/>
      <c r="AD7188" s="55"/>
      <c r="AE7188" s="55"/>
      <c r="AF7188" s="55"/>
      <c r="AG7188" s="55"/>
      <c r="AH7188" s="55"/>
      <c r="AI7188" s="55"/>
      <c r="AJ7188" s="55"/>
      <c r="AK7188" s="55"/>
      <c r="AL7188" s="55"/>
      <c r="AM7188" s="55"/>
      <c r="AN7188" s="55"/>
      <c r="AO7188" s="55"/>
      <c r="AP7188" s="55"/>
      <c r="AQ7188" s="55"/>
      <c r="AR7188" s="55"/>
      <c r="AS7188" s="55"/>
      <c r="AT7188" s="55"/>
      <c r="AU7188" s="55"/>
      <c r="AV7188" s="55"/>
      <c r="AW7188" s="55"/>
      <c r="AX7188" s="55"/>
      <c r="AY7188" s="55"/>
      <c r="AZ7188" s="55"/>
      <c r="BA7188" s="55"/>
      <c r="BB7188" s="55"/>
      <c r="BC7188" s="55"/>
      <c r="BD7188" s="55"/>
      <c r="BE7188" s="55"/>
      <c r="BF7188" s="55"/>
      <c r="BG7188" s="55"/>
      <c r="BH7188" s="55"/>
      <c r="BI7188" s="55"/>
      <c r="BJ7188" s="55"/>
      <c r="BK7188" s="55"/>
      <c r="BL7188" s="55"/>
      <c r="BM7188" s="55"/>
      <c r="BN7188" s="55"/>
      <c r="BO7188" s="55"/>
      <c r="BP7188" s="55"/>
      <c r="BQ7188" s="55"/>
      <c r="BR7188" s="55"/>
      <c r="BS7188" s="55"/>
      <c r="BT7188" s="55"/>
      <c r="BU7188" s="55"/>
      <c r="BV7188" s="55"/>
      <c r="BW7188" s="55"/>
      <c r="BX7188" s="55"/>
      <c r="BY7188" s="55"/>
      <c r="BZ7188" s="55"/>
      <c r="CA7188" s="55"/>
      <c r="CB7188" s="55"/>
      <c r="CC7188" s="55"/>
      <c r="CD7188" s="55"/>
      <c r="CE7188" s="55"/>
      <c r="CF7188" s="55"/>
      <c r="CG7188" s="55"/>
      <c r="CH7188" s="55"/>
      <c r="CI7188" s="55">
        <v>1</v>
      </c>
      <c r="CJ7188" s="55">
        <v>1</v>
      </c>
      <c r="CK7188" s="55">
        <v>1</v>
      </c>
      <c r="CL7188" s="55">
        <v>1</v>
      </c>
      <c r="CM7188" s="55"/>
      <c r="CN7188" s="55"/>
      <c r="CO7188" s="55"/>
      <c r="CP7188" s="55"/>
      <c r="CQ7188" s="55"/>
      <c r="CR7188" s="55"/>
      <c r="CS7188" s="55"/>
      <c r="CT7188" s="55"/>
      <c r="CU7188" s="55"/>
      <c r="CV7188" s="55"/>
      <c r="CW7188" s="55"/>
      <c r="CX7188" s="55"/>
      <c r="CY7188" s="55"/>
      <c r="CZ7188" s="55"/>
      <c r="DA7188" s="55"/>
      <c r="DB7188" s="55"/>
      <c r="DC7188" s="55"/>
      <c r="DD7188" s="55"/>
      <c r="DE7188" s="55"/>
      <c r="DF7188" s="55"/>
      <c r="DG7188" s="55"/>
      <c r="DH7188" s="55"/>
      <c r="DI7188" s="55"/>
      <c r="DJ7188" s="55"/>
      <c r="DK7188" s="55"/>
      <c r="DL7188" s="55"/>
      <c r="DM7188" s="55"/>
      <c r="DN7188" s="55"/>
      <c r="DO7188" s="55"/>
      <c r="DP7188" s="55"/>
      <c r="DQ7188" s="55">
        <v>4</v>
      </c>
    </row>
    <row r="7189" spans="2:121" x14ac:dyDescent="0.25">
      <c r="B7189" s="58">
        <v>7878</v>
      </c>
      <c r="C7189" s="55"/>
      <c r="D7189" s="55"/>
      <c r="E7189" s="55"/>
      <c r="F7189" s="55"/>
      <c r="G7189" s="55"/>
      <c r="H7189" s="55"/>
      <c r="I7189" s="55"/>
      <c r="J7189" s="55"/>
      <c r="K7189" s="55"/>
      <c r="L7189" s="55"/>
      <c r="M7189" s="55"/>
      <c r="N7189" s="55"/>
      <c r="O7189" s="55"/>
      <c r="P7189" s="55"/>
      <c r="Q7189" s="55"/>
      <c r="R7189" s="55"/>
      <c r="S7189" s="55"/>
      <c r="T7189" s="55"/>
      <c r="U7189" s="55"/>
      <c r="V7189" s="55"/>
      <c r="W7189" s="55"/>
      <c r="X7189" s="55"/>
      <c r="Y7189" s="55"/>
      <c r="Z7189" s="55"/>
      <c r="AA7189" s="55"/>
      <c r="AB7189" s="55"/>
      <c r="AC7189" s="55"/>
      <c r="AD7189" s="55"/>
      <c r="AE7189" s="55"/>
      <c r="AF7189" s="55"/>
      <c r="AG7189" s="55"/>
      <c r="AH7189" s="55"/>
      <c r="AI7189" s="55"/>
      <c r="AJ7189" s="55"/>
      <c r="AK7189" s="55"/>
      <c r="AL7189" s="55"/>
      <c r="AM7189" s="55"/>
      <c r="AN7189" s="55"/>
      <c r="AO7189" s="55"/>
      <c r="AP7189" s="55"/>
      <c r="AQ7189" s="55"/>
      <c r="AR7189" s="55"/>
      <c r="AS7189" s="55"/>
      <c r="AT7189" s="55"/>
      <c r="AU7189" s="55"/>
      <c r="AV7189" s="55"/>
      <c r="AW7189" s="55"/>
      <c r="AX7189" s="55"/>
      <c r="AY7189" s="55"/>
      <c r="AZ7189" s="55"/>
      <c r="BA7189" s="55"/>
      <c r="BB7189" s="55"/>
      <c r="BC7189" s="55"/>
      <c r="BD7189" s="55"/>
      <c r="BE7189" s="55"/>
      <c r="BF7189" s="55"/>
      <c r="BG7189" s="55"/>
      <c r="BH7189" s="55"/>
      <c r="BI7189" s="55"/>
      <c r="BJ7189" s="55"/>
      <c r="BK7189" s="55"/>
      <c r="BL7189" s="55"/>
      <c r="BM7189" s="55"/>
      <c r="BN7189" s="55"/>
      <c r="BO7189" s="55"/>
      <c r="BP7189" s="55"/>
      <c r="BQ7189" s="55"/>
      <c r="BR7189" s="55"/>
      <c r="BS7189" s="55"/>
      <c r="BT7189" s="55"/>
      <c r="BU7189" s="55"/>
      <c r="BV7189" s="55"/>
      <c r="BW7189" s="55"/>
      <c r="BX7189" s="55"/>
      <c r="BY7189" s="55"/>
      <c r="BZ7189" s="55"/>
      <c r="CA7189" s="55"/>
      <c r="CB7189" s="55"/>
      <c r="CC7189" s="55"/>
      <c r="CD7189" s="55"/>
      <c r="CE7189" s="55"/>
      <c r="CF7189" s="55"/>
      <c r="CG7189" s="55"/>
      <c r="CH7189" s="55"/>
      <c r="CI7189" s="55">
        <v>1</v>
      </c>
      <c r="CJ7189" s="55">
        <v>1</v>
      </c>
      <c r="CK7189" s="55">
        <v>1</v>
      </c>
      <c r="CL7189" s="55">
        <v>1</v>
      </c>
      <c r="CM7189" s="55"/>
      <c r="CN7189" s="55"/>
      <c r="CO7189" s="55"/>
      <c r="CP7189" s="55"/>
      <c r="CQ7189" s="55"/>
      <c r="CR7189" s="55"/>
      <c r="CS7189" s="55"/>
      <c r="CT7189" s="55"/>
      <c r="CU7189" s="55"/>
      <c r="CV7189" s="55"/>
      <c r="CW7189" s="55"/>
      <c r="CX7189" s="55"/>
      <c r="CY7189" s="55"/>
      <c r="CZ7189" s="55"/>
      <c r="DA7189" s="55"/>
      <c r="DB7189" s="55"/>
      <c r="DC7189" s="55"/>
      <c r="DD7189" s="55"/>
      <c r="DE7189" s="55"/>
      <c r="DF7189" s="55"/>
      <c r="DG7189" s="55"/>
      <c r="DH7189" s="55"/>
      <c r="DI7189" s="55"/>
      <c r="DJ7189" s="55"/>
      <c r="DK7189" s="55"/>
      <c r="DL7189" s="55"/>
      <c r="DM7189" s="55"/>
      <c r="DN7189" s="55"/>
      <c r="DO7189" s="55"/>
      <c r="DP7189" s="55"/>
      <c r="DQ7189" s="55">
        <v>4</v>
      </c>
    </row>
    <row r="7190" spans="2:121" x14ac:dyDescent="0.25">
      <c r="B7190" s="58">
        <v>7879</v>
      </c>
      <c r="C7190" s="55"/>
      <c r="D7190" s="55"/>
      <c r="E7190" s="55"/>
      <c r="F7190" s="55"/>
      <c r="G7190" s="55"/>
      <c r="H7190" s="55"/>
      <c r="I7190" s="55"/>
      <c r="J7190" s="55"/>
      <c r="K7190" s="55"/>
      <c r="L7190" s="55"/>
      <c r="M7190" s="55"/>
      <c r="N7190" s="55"/>
      <c r="O7190" s="55"/>
      <c r="P7190" s="55"/>
      <c r="Q7190" s="55"/>
      <c r="R7190" s="55"/>
      <c r="S7190" s="55"/>
      <c r="T7190" s="55"/>
      <c r="U7190" s="55"/>
      <c r="V7190" s="55"/>
      <c r="W7190" s="55"/>
      <c r="X7190" s="55"/>
      <c r="Y7190" s="55"/>
      <c r="Z7190" s="55"/>
      <c r="AA7190" s="55"/>
      <c r="AB7190" s="55"/>
      <c r="AC7190" s="55"/>
      <c r="AD7190" s="55"/>
      <c r="AE7190" s="55"/>
      <c r="AF7190" s="55"/>
      <c r="AG7190" s="55"/>
      <c r="AH7190" s="55"/>
      <c r="AI7190" s="55"/>
      <c r="AJ7190" s="55"/>
      <c r="AK7190" s="55"/>
      <c r="AL7190" s="55"/>
      <c r="AM7190" s="55"/>
      <c r="AN7190" s="55"/>
      <c r="AO7190" s="55"/>
      <c r="AP7190" s="55"/>
      <c r="AQ7190" s="55"/>
      <c r="AR7190" s="55"/>
      <c r="AS7190" s="55"/>
      <c r="AT7190" s="55"/>
      <c r="AU7190" s="55"/>
      <c r="AV7190" s="55"/>
      <c r="AW7190" s="55"/>
      <c r="AX7190" s="55"/>
      <c r="AY7190" s="55"/>
      <c r="AZ7190" s="55"/>
      <c r="BA7190" s="55"/>
      <c r="BB7190" s="55"/>
      <c r="BC7190" s="55"/>
      <c r="BD7190" s="55"/>
      <c r="BE7190" s="55"/>
      <c r="BF7190" s="55"/>
      <c r="BG7190" s="55"/>
      <c r="BH7190" s="55"/>
      <c r="BI7190" s="55"/>
      <c r="BJ7190" s="55"/>
      <c r="BK7190" s="55"/>
      <c r="BL7190" s="55"/>
      <c r="BM7190" s="55"/>
      <c r="BN7190" s="55"/>
      <c r="BO7190" s="55"/>
      <c r="BP7190" s="55"/>
      <c r="BQ7190" s="55"/>
      <c r="BR7190" s="55"/>
      <c r="BS7190" s="55"/>
      <c r="BT7190" s="55"/>
      <c r="BU7190" s="55"/>
      <c r="BV7190" s="55"/>
      <c r="BW7190" s="55"/>
      <c r="BX7190" s="55"/>
      <c r="BY7190" s="55"/>
      <c r="BZ7190" s="55"/>
      <c r="CA7190" s="55"/>
      <c r="CB7190" s="55"/>
      <c r="CC7190" s="55"/>
      <c r="CD7190" s="55"/>
      <c r="CE7190" s="55"/>
      <c r="CF7190" s="55"/>
      <c r="CG7190" s="55"/>
      <c r="CH7190" s="55"/>
      <c r="CI7190" s="55">
        <v>1</v>
      </c>
      <c r="CJ7190" s="55">
        <v>1</v>
      </c>
      <c r="CK7190" s="55">
        <v>1</v>
      </c>
      <c r="CL7190" s="55"/>
      <c r="CM7190" s="55"/>
      <c r="CN7190" s="55"/>
      <c r="CO7190" s="55"/>
      <c r="CP7190" s="55"/>
      <c r="CQ7190" s="55"/>
      <c r="CR7190" s="55"/>
      <c r="CS7190" s="55"/>
      <c r="CT7190" s="55"/>
      <c r="CU7190" s="55"/>
      <c r="CV7190" s="55"/>
      <c r="CW7190" s="55"/>
      <c r="CX7190" s="55"/>
      <c r="CY7190" s="55"/>
      <c r="CZ7190" s="55"/>
      <c r="DA7190" s="55"/>
      <c r="DB7190" s="55"/>
      <c r="DC7190" s="55"/>
      <c r="DD7190" s="55"/>
      <c r="DE7190" s="55"/>
      <c r="DF7190" s="55"/>
      <c r="DG7190" s="55"/>
      <c r="DH7190" s="55"/>
      <c r="DI7190" s="55"/>
      <c r="DJ7190" s="55"/>
      <c r="DK7190" s="55"/>
      <c r="DL7190" s="55"/>
      <c r="DM7190" s="55"/>
      <c r="DN7190" s="55"/>
      <c r="DO7190" s="55"/>
      <c r="DP7190" s="55"/>
      <c r="DQ7190" s="55">
        <v>3</v>
      </c>
    </row>
    <row r="7191" spans="2:121" x14ac:dyDescent="0.25">
      <c r="B7191" s="58">
        <v>7880</v>
      </c>
      <c r="C7191" s="55"/>
      <c r="D7191" s="55"/>
      <c r="E7191" s="55"/>
      <c r="F7191" s="55"/>
      <c r="G7191" s="55"/>
      <c r="H7191" s="55"/>
      <c r="I7191" s="55"/>
      <c r="J7191" s="55"/>
      <c r="K7191" s="55"/>
      <c r="L7191" s="55"/>
      <c r="M7191" s="55"/>
      <c r="N7191" s="55"/>
      <c r="O7191" s="55"/>
      <c r="P7191" s="55"/>
      <c r="Q7191" s="55"/>
      <c r="R7191" s="55"/>
      <c r="S7191" s="55"/>
      <c r="T7191" s="55"/>
      <c r="U7191" s="55"/>
      <c r="V7191" s="55"/>
      <c r="W7191" s="55"/>
      <c r="X7191" s="55"/>
      <c r="Y7191" s="55"/>
      <c r="Z7191" s="55"/>
      <c r="AA7191" s="55"/>
      <c r="AB7191" s="55"/>
      <c r="AC7191" s="55"/>
      <c r="AD7191" s="55"/>
      <c r="AE7191" s="55"/>
      <c r="AF7191" s="55"/>
      <c r="AG7191" s="55"/>
      <c r="AH7191" s="55"/>
      <c r="AI7191" s="55"/>
      <c r="AJ7191" s="55"/>
      <c r="AK7191" s="55"/>
      <c r="AL7191" s="55"/>
      <c r="AM7191" s="55"/>
      <c r="AN7191" s="55"/>
      <c r="AO7191" s="55"/>
      <c r="AP7191" s="55"/>
      <c r="AQ7191" s="55"/>
      <c r="AR7191" s="55"/>
      <c r="AS7191" s="55"/>
      <c r="AT7191" s="55"/>
      <c r="AU7191" s="55"/>
      <c r="AV7191" s="55"/>
      <c r="AW7191" s="55"/>
      <c r="AX7191" s="55"/>
      <c r="AY7191" s="55"/>
      <c r="AZ7191" s="55"/>
      <c r="BA7191" s="55"/>
      <c r="BB7191" s="55"/>
      <c r="BC7191" s="55"/>
      <c r="BD7191" s="55"/>
      <c r="BE7191" s="55"/>
      <c r="BF7191" s="55"/>
      <c r="BG7191" s="55"/>
      <c r="BH7191" s="55"/>
      <c r="BI7191" s="55"/>
      <c r="BJ7191" s="55"/>
      <c r="BK7191" s="55"/>
      <c r="BL7191" s="55"/>
      <c r="BM7191" s="55"/>
      <c r="BN7191" s="55"/>
      <c r="BO7191" s="55"/>
      <c r="BP7191" s="55"/>
      <c r="BQ7191" s="55"/>
      <c r="BR7191" s="55"/>
      <c r="BS7191" s="55"/>
      <c r="BT7191" s="55"/>
      <c r="BU7191" s="55"/>
      <c r="BV7191" s="55"/>
      <c r="BW7191" s="55"/>
      <c r="BX7191" s="55"/>
      <c r="BY7191" s="55"/>
      <c r="BZ7191" s="55"/>
      <c r="CA7191" s="55"/>
      <c r="CB7191" s="55"/>
      <c r="CC7191" s="55"/>
      <c r="CD7191" s="55"/>
      <c r="CE7191" s="55"/>
      <c r="CF7191" s="55"/>
      <c r="CG7191" s="55"/>
      <c r="CH7191" s="55"/>
      <c r="CI7191" s="55"/>
      <c r="CJ7191" s="55">
        <v>1</v>
      </c>
      <c r="CK7191" s="55">
        <v>1</v>
      </c>
      <c r="CL7191" s="55">
        <v>1</v>
      </c>
      <c r="CM7191" s="55">
        <v>1</v>
      </c>
      <c r="CN7191" s="55">
        <v>1</v>
      </c>
      <c r="CO7191" s="55">
        <v>1</v>
      </c>
      <c r="CP7191" s="55">
        <v>1</v>
      </c>
      <c r="CQ7191" s="55">
        <v>1</v>
      </c>
      <c r="CR7191" s="55">
        <v>1</v>
      </c>
      <c r="CS7191" s="55">
        <v>1</v>
      </c>
      <c r="CT7191" s="55">
        <v>1</v>
      </c>
      <c r="CU7191" s="55">
        <v>1</v>
      </c>
      <c r="CV7191" s="55">
        <v>1</v>
      </c>
      <c r="CW7191" s="55">
        <v>1</v>
      </c>
      <c r="CX7191" s="55">
        <v>1</v>
      </c>
      <c r="CY7191" s="55">
        <v>1</v>
      </c>
      <c r="CZ7191" s="55">
        <v>1</v>
      </c>
      <c r="DA7191" s="55">
        <v>1</v>
      </c>
      <c r="DB7191" s="55">
        <v>1</v>
      </c>
      <c r="DC7191" s="55">
        <v>1</v>
      </c>
      <c r="DD7191" s="55">
        <v>1</v>
      </c>
      <c r="DE7191" s="55">
        <v>1</v>
      </c>
      <c r="DF7191" s="55">
        <v>1</v>
      </c>
      <c r="DG7191" s="55">
        <v>1</v>
      </c>
      <c r="DH7191" s="55">
        <v>1</v>
      </c>
      <c r="DI7191" s="55">
        <v>1</v>
      </c>
      <c r="DJ7191" s="55">
        <v>1</v>
      </c>
      <c r="DK7191" s="55">
        <v>1</v>
      </c>
      <c r="DL7191" s="55">
        <v>1</v>
      </c>
      <c r="DM7191" s="55">
        <v>1</v>
      </c>
      <c r="DN7191" s="55">
        <v>1</v>
      </c>
      <c r="DO7191" s="55">
        <v>1</v>
      </c>
      <c r="DP7191" s="55">
        <v>1</v>
      </c>
      <c r="DQ7191" s="55">
        <v>33</v>
      </c>
    </row>
    <row r="7192" spans="2:121" x14ac:dyDescent="0.25">
      <c r="B7192" s="58">
        <v>7881</v>
      </c>
      <c r="C7192" s="55"/>
      <c r="D7192" s="55"/>
      <c r="E7192" s="55"/>
      <c r="F7192" s="55"/>
      <c r="G7192" s="55"/>
      <c r="H7192" s="55"/>
      <c r="I7192" s="55"/>
      <c r="J7192" s="55"/>
      <c r="K7192" s="55"/>
      <c r="L7192" s="55"/>
      <c r="M7192" s="55"/>
      <c r="N7192" s="55"/>
      <c r="O7192" s="55"/>
      <c r="P7192" s="55"/>
      <c r="Q7192" s="55"/>
      <c r="R7192" s="55"/>
      <c r="S7192" s="55"/>
      <c r="T7192" s="55"/>
      <c r="U7192" s="55"/>
      <c r="V7192" s="55"/>
      <c r="W7192" s="55"/>
      <c r="X7192" s="55"/>
      <c r="Y7192" s="55"/>
      <c r="Z7192" s="55"/>
      <c r="AA7192" s="55"/>
      <c r="AB7192" s="55"/>
      <c r="AC7192" s="55"/>
      <c r="AD7192" s="55"/>
      <c r="AE7192" s="55"/>
      <c r="AF7192" s="55"/>
      <c r="AG7192" s="55"/>
      <c r="AH7192" s="55"/>
      <c r="AI7192" s="55"/>
      <c r="AJ7192" s="55"/>
      <c r="AK7192" s="55"/>
      <c r="AL7192" s="55"/>
      <c r="AM7192" s="55"/>
      <c r="AN7192" s="55"/>
      <c r="AO7192" s="55"/>
      <c r="AP7192" s="55"/>
      <c r="AQ7192" s="55"/>
      <c r="AR7192" s="55"/>
      <c r="AS7192" s="55"/>
      <c r="AT7192" s="55"/>
      <c r="AU7192" s="55"/>
      <c r="AV7192" s="55"/>
      <c r="AW7192" s="55"/>
      <c r="AX7192" s="55"/>
      <c r="AY7192" s="55"/>
      <c r="AZ7192" s="55"/>
      <c r="BA7192" s="55"/>
      <c r="BB7192" s="55"/>
      <c r="BC7192" s="55"/>
      <c r="BD7192" s="55"/>
      <c r="BE7192" s="55"/>
      <c r="BF7192" s="55"/>
      <c r="BG7192" s="55"/>
      <c r="BH7192" s="55"/>
      <c r="BI7192" s="55"/>
      <c r="BJ7192" s="55"/>
      <c r="BK7192" s="55"/>
      <c r="BL7192" s="55"/>
      <c r="BM7192" s="55"/>
      <c r="BN7192" s="55"/>
      <c r="BO7192" s="55"/>
      <c r="BP7192" s="55"/>
      <c r="BQ7192" s="55"/>
      <c r="BR7192" s="55"/>
      <c r="BS7192" s="55"/>
      <c r="BT7192" s="55"/>
      <c r="BU7192" s="55"/>
      <c r="BV7192" s="55"/>
      <c r="BW7192" s="55"/>
      <c r="BX7192" s="55"/>
      <c r="BY7192" s="55"/>
      <c r="BZ7192" s="55"/>
      <c r="CA7192" s="55"/>
      <c r="CB7192" s="55"/>
      <c r="CC7192" s="55"/>
      <c r="CD7192" s="55"/>
      <c r="CE7192" s="55"/>
      <c r="CF7192" s="55"/>
      <c r="CG7192" s="55"/>
      <c r="CH7192" s="55"/>
      <c r="CI7192" s="55"/>
      <c r="CJ7192" s="55">
        <v>1</v>
      </c>
      <c r="CK7192" s="55">
        <v>1</v>
      </c>
      <c r="CL7192" s="55">
        <v>1</v>
      </c>
      <c r="CM7192" s="55">
        <v>1</v>
      </c>
      <c r="CN7192" s="55">
        <v>1</v>
      </c>
      <c r="CO7192" s="55">
        <v>1</v>
      </c>
      <c r="CP7192" s="55">
        <v>1</v>
      </c>
      <c r="CQ7192" s="55">
        <v>1</v>
      </c>
      <c r="CR7192" s="55">
        <v>1</v>
      </c>
      <c r="CS7192" s="55">
        <v>1</v>
      </c>
      <c r="CT7192" s="55">
        <v>1</v>
      </c>
      <c r="CU7192" s="55">
        <v>1</v>
      </c>
      <c r="CV7192" s="55">
        <v>1</v>
      </c>
      <c r="CW7192" s="55">
        <v>1</v>
      </c>
      <c r="CX7192" s="55">
        <v>1</v>
      </c>
      <c r="CY7192" s="55">
        <v>1</v>
      </c>
      <c r="CZ7192" s="55">
        <v>1</v>
      </c>
      <c r="DA7192" s="55">
        <v>1</v>
      </c>
      <c r="DB7192" s="55">
        <v>1</v>
      </c>
      <c r="DC7192" s="55">
        <v>1</v>
      </c>
      <c r="DD7192" s="55">
        <v>1</v>
      </c>
      <c r="DE7192" s="55"/>
      <c r="DF7192" s="55"/>
      <c r="DG7192" s="55"/>
      <c r="DH7192" s="55"/>
      <c r="DI7192" s="55"/>
      <c r="DJ7192" s="55"/>
      <c r="DK7192" s="55"/>
      <c r="DL7192" s="55"/>
      <c r="DM7192" s="55"/>
      <c r="DN7192" s="55"/>
      <c r="DO7192" s="55"/>
      <c r="DP7192" s="55"/>
      <c r="DQ7192" s="55">
        <v>21</v>
      </c>
    </row>
    <row r="7193" spans="2:121" x14ac:dyDescent="0.25">
      <c r="B7193" s="58">
        <v>7883</v>
      </c>
      <c r="C7193" s="55"/>
      <c r="D7193" s="55"/>
      <c r="E7193" s="55"/>
      <c r="F7193" s="55"/>
      <c r="G7193" s="55"/>
      <c r="H7193" s="55"/>
      <c r="I7193" s="55"/>
      <c r="J7193" s="55"/>
      <c r="K7193" s="55"/>
      <c r="L7193" s="55"/>
      <c r="M7193" s="55"/>
      <c r="N7193" s="55"/>
      <c r="O7193" s="55"/>
      <c r="P7193" s="55"/>
      <c r="Q7193" s="55"/>
      <c r="R7193" s="55"/>
      <c r="S7193" s="55"/>
      <c r="T7193" s="55"/>
      <c r="U7193" s="55"/>
      <c r="V7193" s="55"/>
      <c r="W7193" s="55"/>
      <c r="X7193" s="55"/>
      <c r="Y7193" s="55"/>
      <c r="Z7193" s="55"/>
      <c r="AA7193" s="55"/>
      <c r="AB7193" s="55"/>
      <c r="AC7193" s="55"/>
      <c r="AD7193" s="55"/>
      <c r="AE7193" s="55"/>
      <c r="AF7193" s="55"/>
      <c r="AG7193" s="55"/>
      <c r="AH7193" s="55"/>
      <c r="AI7193" s="55"/>
      <c r="AJ7193" s="55"/>
      <c r="AK7193" s="55"/>
      <c r="AL7193" s="55"/>
      <c r="AM7193" s="55"/>
      <c r="AN7193" s="55"/>
      <c r="AO7193" s="55"/>
      <c r="AP7193" s="55"/>
      <c r="AQ7193" s="55"/>
      <c r="AR7193" s="55"/>
      <c r="AS7193" s="55"/>
      <c r="AT7193" s="55"/>
      <c r="AU7193" s="55"/>
      <c r="AV7193" s="55"/>
      <c r="AW7193" s="55"/>
      <c r="AX7193" s="55"/>
      <c r="AY7193" s="55"/>
      <c r="AZ7193" s="55"/>
      <c r="BA7193" s="55"/>
      <c r="BB7193" s="55"/>
      <c r="BC7193" s="55"/>
      <c r="BD7193" s="55"/>
      <c r="BE7193" s="55"/>
      <c r="BF7193" s="55"/>
      <c r="BG7193" s="55"/>
      <c r="BH7193" s="55"/>
      <c r="BI7193" s="55"/>
      <c r="BJ7193" s="55"/>
      <c r="BK7193" s="55"/>
      <c r="BL7193" s="55"/>
      <c r="BM7193" s="55"/>
      <c r="BN7193" s="55"/>
      <c r="BO7193" s="55"/>
      <c r="BP7193" s="55"/>
      <c r="BQ7193" s="55"/>
      <c r="BR7193" s="55"/>
      <c r="BS7193" s="55"/>
      <c r="BT7193" s="55"/>
      <c r="BU7193" s="55"/>
      <c r="BV7193" s="55"/>
      <c r="BW7193" s="55"/>
      <c r="BX7193" s="55"/>
      <c r="BY7193" s="55"/>
      <c r="BZ7193" s="55"/>
      <c r="CA7193" s="55"/>
      <c r="CB7193" s="55"/>
      <c r="CC7193" s="55"/>
      <c r="CD7193" s="55"/>
      <c r="CE7193" s="55"/>
      <c r="CF7193" s="55"/>
      <c r="CG7193" s="55"/>
      <c r="CH7193" s="55">
        <v>1</v>
      </c>
      <c r="CI7193" s="55">
        <v>1</v>
      </c>
      <c r="CJ7193" s="55">
        <v>1</v>
      </c>
      <c r="CK7193" s="55">
        <v>1</v>
      </c>
      <c r="CL7193" s="55">
        <v>1</v>
      </c>
      <c r="CM7193" s="55">
        <v>1</v>
      </c>
      <c r="CN7193" s="55">
        <v>1</v>
      </c>
      <c r="CO7193" s="55">
        <v>1</v>
      </c>
      <c r="CP7193" s="55">
        <v>1</v>
      </c>
      <c r="CQ7193" s="55">
        <v>1</v>
      </c>
      <c r="CR7193" s="55">
        <v>1</v>
      </c>
      <c r="CS7193" s="55">
        <v>1</v>
      </c>
      <c r="CT7193" s="55">
        <v>1</v>
      </c>
      <c r="CU7193" s="55">
        <v>1</v>
      </c>
      <c r="CV7193" s="55">
        <v>1</v>
      </c>
      <c r="CW7193" s="55">
        <v>1</v>
      </c>
      <c r="CX7193" s="55">
        <v>1</v>
      </c>
      <c r="CY7193" s="55">
        <v>1</v>
      </c>
      <c r="CZ7193" s="55">
        <v>1</v>
      </c>
      <c r="DA7193" s="55"/>
      <c r="DB7193" s="55">
        <v>1</v>
      </c>
      <c r="DC7193" s="55">
        <v>1</v>
      </c>
      <c r="DD7193" s="55">
        <v>1</v>
      </c>
      <c r="DE7193" s="55">
        <v>1</v>
      </c>
      <c r="DF7193" s="55">
        <v>1</v>
      </c>
      <c r="DG7193" s="55">
        <v>1</v>
      </c>
      <c r="DH7193" s="55"/>
      <c r="DI7193" s="55"/>
      <c r="DJ7193" s="55"/>
      <c r="DK7193" s="55"/>
      <c r="DL7193" s="55"/>
      <c r="DM7193" s="55"/>
      <c r="DN7193" s="55"/>
      <c r="DO7193" s="55"/>
      <c r="DP7193" s="55"/>
      <c r="DQ7193" s="55">
        <v>25</v>
      </c>
    </row>
    <row r="7194" spans="2:121" x14ac:dyDescent="0.25">
      <c r="B7194" s="58">
        <v>7893</v>
      </c>
      <c r="C7194" s="55"/>
      <c r="D7194" s="55"/>
      <c r="E7194" s="55"/>
      <c r="F7194" s="55"/>
      <c r="G7194" s="55"/>
      <c r="H7194" s="55"/>
      <c r="I7194" s="55"/>
      <c r="J7194" s="55"/>
      <c r="K7194" s="55"/>
      <c r="L7194" s="55"/>
      <c r="M7194" s="55"/>
      <c r="N7194" s="55"/>
      <c r="O7194" s="55"/>
      <c r="P7194" s="55"/>
      <c r="Q7194" s="55"/>
      <c r="R7194" s="55"/>
      <c r="S7194" s="55"/>
      <c r="T7194" s="55"/>
      <c r="U7194" s="55"/>
      <c r="V7194" s="55"/>
      <c r="W7194" s="55"/>
      <c r="X7194" s="55"/>
      <c r="Y7194" s="55"/>
      <c r="Z7194" s="55"/>
      <c r="AA7194" s="55"/>
      <c r="AB7194" s="55"/>
      <c r="AC7194" s="55"/>
      <c r="AD7194" s="55"/>
      <c r="AE7194" s="55"/>
      <c r="AF7194" s="55"/>
      <c r="AG7194" s="55"/>
      <c r="AH7194" s="55"/>
      <c r="AI7194" s="55"/>
      <c r="AJ7194" s="55"/>
      <c r="AK7194" s="55"/>
      <c r="AL7194" s="55"/>
      <c r="AM7194" s="55"/>
      <c r="AN7194" s="55"/>
      <c r="AO7194" s="55"/>
      <c r="AP7194" s="55"/>
      <c r="AQ7194" s="55"/>
      <c r="AR7194" s="55"/>
      <c r="AS7194" s="55"/>
      <c r="AT7194" s="55"/>
      <c r="AU7194" s="55"/>
      <c r="AV7194" s="55"/>
      <c r="AW7194" s="55"/>
      <c r="AX7194" s="55"/>
      <c r="AY7194" s="55"/>
      <c r="AZ7194" s="55"/>
      <c r="BA7194" s="55"/>
      <c r="BB7194" s="55"/>
      <c r="BC7194" s="55"/>
      <c r="BD7194" s="55"/>
      <c r="BE7194" s="55"/>
      <c r="BF7194" s="55"/>
      <c r="BG7194" s="55"/>
      <c r="BH7194" s="55"/>
      <c r="BI7194" s="55"/>
      <c r="BJ7194" s="55"/>
      <c r="BK7194" s="55"/>
      <c r="BL7194" s="55"/>
      <c r="BM7194" s="55"/>
      <c r="BN7194" s="55"/>
      <c r="BO7194" s="55"/>
      <c r="BP7194" s="55"/>
      <c r="BQ7194" s="55"/>
      <c r="BR7194" s="55"/>
      <c r="BS7194" s="55"/>
      <c r="BT7194" s="55"/>
      <c r="BU7194" s="55">
        <v>1</v>
      </c>
      <c r="BV7194" s="55">
        <v>1</v>
      </c>
      <c r="BW7194" s="55">
        <v>1</v>
      </c>
      <c r="BX7194" s="55">
        <v>1</v>
      </c>
      <c r="BY7194" s="55">
        <v>1</v>
      </c>
      <c r="BZ7194" s="55">
        <v>1</v>
      </c>
      <c r="CA7194" s="55">
        <v>1</v>
      </c>
      <c r="CB7194" s="55">
        <v>1</v>
      </c>
      <c r="CC7194" s="55">
        <v>1</v>
      </c>
      <c r="CD7194" s="55">
        <v>1</v>
      </c>
      <c r="CE7194" s="55">
        <v>1</v>
      </c>
      <c r="CF7194" s="55">
        <v>1</v>
      </c>
      <c r="CG7194" s="55">
        <v>1</v>
      </c>
      <c r="CH7194" s="55">
        <v>1</v>
      </c>
      <c r="CI7194" s="55">
        <v>1</v>
      </c>
      <c r="CJ7194" s="55">
        <v>1</v>
      </c>
      <c r="CK7194" s="55">
        <v>1</v>
      </c>
      <c r="CL7194" s="55">
        <v>1</v>
      </c>
      <c r="CM7194" s="55">
        <v>1</v>
      </c>
      <c r="CN7194" s="55">
        <v>1</v>
      </c>
      <c r="CO7194" s="55">
        <v>1</v>
      </c>
      <c r="CP7194" s="55">
        <v>1</v>
      </c>
      <c r="CQ7194" s="55">
        <v>1</v>
      </c>
      <c r="CR7194" s="55">
        <v>1</v>
      </c>
      <c r="CS7194" s="55">
        <v>1</v>
      </c>
      <c r="CT7194" s="55">
        <v>1</v>
      </c>
      <c r="CU7194" s="55">
        <v>1</v>
      </c>
      <c r="CV7194" s="55">
        <v>1</v>
      </c>
      <c r="CW7194" s="55">
        <v>1</v>
      </c>
      <c r="CX7194" s="55">
        <v>1</v>
      </c>
      <c r="CY7194" s="55"/>
      <c r="CZ7194" s="55"/>
      <c r="DA7194" s="55"/>
      <c r="DB7194" s="55"/>
      <c r="DC7194" s="55"/>
      <c r="DD7194" s="55"/>
      <c r="DE7194" s="55"/>
      <c r="DF7194" s="55"/>
      <c r="DG7194" s="55"/>
      <c r="DH7194" s="55"/>
      <c r="DI7194" s="55"/>
      <c r="DJ7194" s="55"/>
      <c r="DK7194" s="55"/>
      <c r="DL7194" s="55"/>
      <c r="DM7194" s="55"/>
      <c r="DN7194" s="55"/>
      <c r="DO7194" s="55"/>
      <c r="DP7194" s="55"/>
      <c r="DQ7194" s="55">
        <v>30</v>
      </c>
    </row>
    <row r="7195" spans="2:121" x14ac:dyDescent="0.25">
      <c r="B7195" s="58">
        <v>7894</v>
      </c>
      <c r="C7195" s="55"/>
      <c r="D7195" s="55"/>
      <c r="E7195" s="55"/>
      <c r="F7195" s="55"/>
      <c r="G7195" s="55"/>
      <c r="H7195" s="55"/>
      <c r="I7195" s="55"/>
      <c r="J7195" s="55"/>
      <c r="K7195" s="55"/>
      <c r="L7195" s="55"/>
      <c r="M7195" s="55"/>
      <c r="N7195" s="55"/>
      <c r="O7195" s="55"/>
      <c r="P7195" s="55"/>
      <c r="Q7195" s="55"/>
      <c r="R7195" s="55"/>
      <c r="S7195" s="55"/>
      <c r="T7195" s="55"/>
      <c r="U7195" s="55"/>
      <c r="V7195" s="55"/>
      <c r="W7195" s="55"/>
      <c r="X7195" s="55"/>
      <c r="Y7195" s="55"/>
      <c r="Z7195" s="55"/>
      <c r="AA7195" s="55"/>
      <c r="AB7195" s="55"/>
      <c r="AC7195" s="55"/>
      <c r="AD7195" s="55"/>
      <c r="AE7195" s="55"/>
      <c r="AF7195" s="55"/>
      <c r="AG7195" s="55"/>
      <c r="AH7195" s="55"/>
      <c r="AI7195" s="55"/>
      <c r="AJ7195" s="55"/>
      <c r="AK7195" s="55"/>
      <c r="AL7195" s="55"/>
      <c r="AM7195" s="55"/>
      <c r="AN7195" s="55"/>
      <c r="AO7195" s="55"/>
      <c r="AP7195" s="55"/>
      <c r="AQ7195" s="55"/>
      <c r="AR7195" s="55"/>
      <c r="AS7195" s="55"/>
      <c r="AT7195" s="55"/>
      <c r="AU7195" s="55"/>
      <c r="AV7195" s="55"/>
      <c r="AW7195" s="55"/>
      <c r="AX7195" s="55"/>
      <c r="AY7195" s="55"/>
      <c r="AZ7195" s="55"/>
      <c r="BA7195" s="55"/>
      <c r="BB7195" s="55"/>
      <c r="BC7195" s="55"/>
      <c r="BD7195" s="55"/>
      <c r="BE7195" s="55"/>
      <c r="BF7195" s="55"/>
      <c r="BG7195" s="55"/>
      <c r="BH7195" s="55"/>
      <c r="BI7195" s="55"/>
      <c r="BJ7195" s="55"/>
      <c r="BK7195" s="55"/>
      <c r="BL7195" s="55"/>
      <c r="BM7195" s="55"/>
      <c r="BN7195" s="55"/>
      <c r="BO7195" s="55"/>
      <c r="BP7195" s="55"/>
      <c r="BQ7195" s="55"/>
      <c r="BR7195" s="55"/>
      <c r="BS7195" s="55"/>
      <c r="BT7195" s="55"/>
      <c r="BU7195" s="55">
        <v>1</v>
      </c>
      <c r="BV7195" s="55">
        <v>1</v>
      </c>
      <c r="BW7195" s="55">
        <v>1</v>
      </c>
      <c r="BX7195" s="55">
        <v>1</v>
      </c>
      <c r="BY7195" s="55">
        <v>1</v>
      </c>
      <c r="BZ7195" s="55">
        <v>1</v>
      </c>
      <c r="CA7195" s="55">
        <v>1</v>
      </c>
      <c r="CB7195" s="55">
        <v>1</v>
      </c>
      <c r="CC7195" s="55">
        <v>1</v>
      </c>
      <c r="CD7195" s="55">
        <v>1</v>
      </c>
      <c r="CE7195" s="55">
        <v>1</v>
      </c>
      <c r="CF7195" s="55">
        <v>1</v>
      </c>
      <c r="CG7195" s="55">
        <v>1</v>
      </c>
      <c r="CH7195" s="55">
        <v>1</v>
      </c>
      <c r="CI7195" s="55">
        <v>1</v>
      </c>
      <c r="CJ7195" s="55">
        <v>1</v>
      </c>
      <c r="CK7195" s="55">
        <v>1</v>
      </c>
      <c r="CL7195" s="55"/>
      <c r="CM7195" s="55"/>
      <c r="CN7195" s="55"/>
      <c r="CO7195" s="55"/>
      <c r="CP7195" s="55"/>
      <c r="CQ7195" s="55"/>
      <c r="CR7195" s="55"/>
      <c r="CS7195" s="55"/>
      <c r="CT7195" s="55"/>
      <c r="CU7195" s="55"/>
      <c r="CV7195" s="55"/>
      <c r="CW7195" s="55"/>
      <c r="CX7195" s="55"/>
      <c r="CY7195" s="55"/>
      <c r="CZ7195" s="55"/>
      <c r="DA7195" s="55"/>
      <c r="DB7195" s="55"/>
      <c r="DC7195" s="55"/>
      <c r="DD7195" s="55"/>
      <c r="DE7195" s="55"/>
      <c r="DF7195" s="55"/>
      <c r="DG7195" s="55"/>
      <c r="DH7195" s="55"/>
      <c r="DI7195" s="55"/>
      <c r="DJ7195" s="55"/>
      <c r="DK7195" s="55"/>
      <c r="DL7195" s="55"/>
      <c r="DM7195" s="55"/>
      <c r="DN7195" s="55"/>
      <c r="DO7195" s="55"/>
      <c r="DP7195" s="55"/>
      <c r="DQ7195" s="55">
        <v>17</v>
      </c>
    </row>
    <row r="7196" spans="2:121" x14ac:dyDescent="0.25">
      <c r="B7196" s="58">
        <v>7897</v>
      </c>
      <c r="C7196" s="55"/>
      <c r="D7196" s="55"/>
      <c r="E7196" s="55"/>
      <c r="F7196" s="55"/>
      <c r="G7196" s="55"/>
      <c r="H7196" s="55"/>
      <c r="I7196" s="55"/>
      <c r="J7196" s="55"/>
      <c r="K7196" s="55"/>
      <c r="L7196" s="55"/>
      <c r="M7196" s="55"/>
      <c r="N7196" s="55"/>
      <c r="O7196" s="55"/>
      <c r="P7196" s="55"/>
      <c r="Q7196" s="55"/>
      <c r="R7196" s="55"/>
      <c r="S7196" s="55"/>
      <c r="T7196" s="55"/>
      <c r="U7196" s="55"/>
      <c r="V7196" s="55"/>
      <c r="W7196" s="55"/>
      <c r="X7196" s="55"/>
      <c r="Y7196" s="55"/>
      <c r="Z7196" s="55"/>
      <c r="AA7196" s="55"/>
      <c r="AB7196" s="55"/>
      <c r="AC7196" s="55"/>
      <c r="AD7196" s="55"/>
      <c r="AE7196" s="55"/>
      <c r="AF7196" s="55"/>
      <c r="AG7196" s="55"/>
      <c r="AH7196" s="55"/>
      <c r="AI7196" s="55"/>
      <c r="AJ7196" s="55"/>
      <c r="AK7196" s="55"/>
      <c r="AL7196" s="55"/>
      <c r="AM7196" s="55"/>
      <c r="AN7196" s="55"/>
      <c r="AO7196" s="55"/>
      <c r="AP7196" s="55"/>
      <c r="AQ7196" s="55"/>
      <c r="AR7196" s="55"/>
      <c r="AS7196" s="55"/>
      <c r="AT7196" s="55"/>
      <c r="AU7196" s="55"/>
      <c r="AV7196" s="55"/>
      <c r="AW7196" s="55"/>
      <c r="AX7196" s="55"/>
      <c r="AY7196" s="55"/>
      <c r="AZ7196" s="55"/>
      <c r="BA7196" s="55"/>
      <c r="BB7196" s="55"/>
      <c r="BC7196" s="55"/>
      <c r="BD7196" s="55"/>
      <c r="BE7196" s="55"/>
      <c r="BF7196" s="55"/>
      <c r="BG7196" s="55"/>
      <c r="BH7196" s="55"/>
      <c r="BI7196" s="55"/>
      <c r="BJ7196" s="55"/>
      <c r="BK7196" s="55"/>
      <c r="BL7196" s="55"/>
      <c r="BM7196" s="55"/>
      <c r="BN7196" s="55"/>
      <c r="BO7196" s="55"/>
      <c r="BP7196" s="55"/>
      <c r="BQ7196" s="55"/>
      <c r="BR7196" s="55"/>
      <c r="BS7196" s="55"/>
      <c r="BT7196" s="55"/>
      <c r="BU7196" s="55"/>
      <c r="BV7196" s="55"/>
      <c r="BW7196" s="55"/>
      <c r="BX7196" s="55"/>
      <c r="BY7196" s="55">
        <v>1</v>
      </c>
      <c r="BZ7196" s="55">
        <v>1</v>
      </c>
      <c r="CA7196" s="55">
        <v>1</v>
      </c>
      <c r="CB7196" s="55">
        <v>1</v>
      </c>
      <c r="CC7196" s="55">
        <v>1</v>
      </c>
      <c r="CD7196" s="55">
        <v>1</v>
      </c>
      <c r="CE7196" s="55">
        <v>1</v>
      </c>
      <c r="CF7196" s="55">
        <v>1</v>
      </c>
      <c r="CG7196" s="55">
        <v>1</v>
      </c>
      <c r="CH7196" s="55">
        <v>1</v>
      </c>
      <c r="CI7196" s="55">
        <v>1</v>
      </c>
      <c r="CJ7196" s="55">
        <v>1</v>
      </c>
      <c r="CK7196" s="55"/>
      <c r="CL7196" s="55"/>
      <c r="CM7196" s="55"/>
      <c r="CN7196" s="55"/>
      <c r="CO7196" s="55"/>
      <c r="CP7196" s="55"/>
      <c r="CQ7196" s="55"/>
      <c r="CR7196" s="55"/>
      <c r="CS7196" s="55"/>
      <c r="CT7196" s="55"/>
      <c r="CU7196" s="55"/>
      <c r="CV7196" s="55"/>
      <c r="CW7196" s="55"/>
      <c r="CX7196" s="55"/>
      <c r="CY7196" s="55"/>
      <c r="CZ7196" s="55"/>
      <c r="DA7196" s="55"/>
      <c r="DB7196" s="55"/>
      <c r="DC7196" s="55"/>
      <c r="DD7196" s="55"/>
      <c r="DE7196" s="55"/>
      <c r="DF7196" s="55"/>
      <c r="DG7196" s="55"/>
      <c r="DH7196" s="55"/>
      <c r="DI7196" s="55"/>
      <c r="DJ7196" s="55"/>
      <c r="DK7196" s="55"/>
      <c r="DL7196" s="55"/>
      <c r="DM7196" s="55"/>
      <c r="DN7196" s="55"/>
      <c r="DO7196" s="55"/>
      <c r="DP7196" s="55"/>
      <c r="DQ7196" s="55">
        <v>12</v>
      </c>
    </row>
    <row r="7197" spans="2:121" x14ac:dyDescent="0.25">
      <c r="B7197" s="58">
        <v>7898</v>
      </c>
      <c r="C7197" s="55"/>
      <c r="D7197" s="55"/>
      <c r="E7197" s="55"/>
      <c r="F7197" s="55"/>
      <c r="G7197" s="55"/>
      <c r="H7197" s="55"/>
      <c r="I7197" s="55"/>
      <c r="J7197" s="55"/>
      <c r="K7197" s="55"/>
      <c r="L7197" s="55"/>
      <c r="M7197" s="55"/>
      <c r="N7197" s="55"/>
      <c r="O7197" s="55"/>
      <c r="P7197" s="55"/>
      <c r="Q7197" s="55"/>
      <c r="R7197" s="55"/>
      <c r="S7197" s="55"/>
      <c r="T7197" s="55"/>
      <c r="U7197" s="55"/>
      <c r="V7197" s="55"/>
      <c r="W7197" s="55"/>
      <c r="X7197" s="55"/>
      <c r="Y7197" s="55"/>
      <c r="Z7197" s="55"/>
      <c r="AA7197" s="55"/>
      <c r="AB7197" s="55"/>
      <c r="AC7197" s="55"/>
      <c r="AD7197" s="55"/>
      <c r="AE7197" s="55"/>
      <c r="AF7197" s="55"/>
      <c r="AG7197" s="55"/>
      <c r="AH7197" s="55"/>
      <c r="AI7197" s="55"/>
      <c r="AJ7197" s="55"/>
      <c r="AK7197" s="55"/>
      <c r="AL7197" s="55"/>
      <c r="AM7197" s="55"/>
      <c r="AN7197" s="55"/>
      <c r="AO7197" s="55"/>
      <c r="AP7197" s="55"/>
      <c r="AQ7197" s="55"/>
      <c r="AR7197" s="55"/>
      <c r="AS7197" s="55"/>
      <c r="AT7197" s="55"/>
      <c r="AU7197" s="55"/>
      <c r="AV7197" s="55"/>
      <c r="AW7197" s="55"/>
      <c r="AX7197" s="55"/>
      <c r="AY7197" s="55"/>
      <c r="AZ7197" s="55"/>
      <c r="BA7197" s="55"/>
      <c r="BB7197" s="55"/>
      <c r="BC7197" s="55"/>
      <c r="BD7197" s="55"/>
      <c r="BE7197" s="55"/>
      <c r="BF7197" s="55"/>
      <c r="BG7197" s="55"/>
      <c r="BH7197" s="55"/>
      <c r="BI7197" s="55"/>
      <c r="BJ7197" s="55"/>
      <c r="BK7197" s="55"/>
      <c r="BL7197" s="55"/>
      <c r="BM7197" s="55"/>
      <c r="BN7197" s="55"/>
      <c r="BO7197" s="55"/>
      <c r="BP7197" s="55"/>
      <c r="BQ7197" s="55"/>
      <c r="BR7197" s="55"/>
      <c r="BS7197" s="55"/>
      <c r="BT7197" s="55"/>
      <c r="BU7197" s="55"/>
      <c r="BV7197" s="55"/>
      <c r="BW7197" s="55"/>
      <c r="BX7197" s="55">
        <v>1</v>
      </c>
      <c r="BY7197" s="55">
        <v>1</v>
      </c>
      <c r="BZ7197" s="55">
        <v>1</v>
      </c>
      <c r="CA7197" s="55">
        <v>1</v>
      </c>
      <c r="CB7197" s="55">
        <v>1</v>
      </c>
      <c r="CC7197" s="55">
        <v>1</v>
      </c>
      <c r="CD7197" s="55">
        <v>1</v>
      </c>
      <c r="CE7197" s="55">
        <v>1</v>
      </c>
      <c r="CF7197" s="55">
        <v>1</v>
      </c>
      <c r="CG7197" s="55">
        <v>1</v>
      </c>
      <c r="CH7197" s="55">
        <v>1</v>
      </c>
      <c r="CI7197" s="55">
        <v>1</v>
      </c>
      <c r="CJ7197" s="55">
        <v>1</v>
      </c>
      <c r="CK7197" s="55">
        <v>1</v>
      </c>
      <c r="CL7197" s="55">
        <v>1</v>
      </c>
      <c r="CM7197" s="55">
        <v>1</v>
      </c>
      <c r="CN7197" s="55">
        <v>1</v>
      </c>
      <c r="CO7197" s="55">
        <v>1</v>
      </c>
      <c r="CP7197" s="55">
        <v>1</v>
      </c>
      <c r="CQ7197" s="55">
        <v>1</v>
      </c>
      <c r="CR7197" s="55">
        <v>1</v>
      </c>
      <c r="CS7197" s="55">
        <v>1</v>
      </c>
      <c r="CT7197" s="55">
        <v>1</v>
      </c>
      <c r="CU7197" s="55">
        <v>1</v>
      </c>
      <c r="CV7197" s="55">
        <v>1</v>
      </c>
      <c r="CW7197" s="55">
        <v>1</v>
      </c>
      <c r="CX7197" s="55">
        <v>1</v>
      </c>
      <c r="CY7197" s="55">
        <v>1</v>
      </c>
      <c r="CZ7197" s="55">
        <v>1</v>
      </c>
      <c r="DA7197" s="55">
        <v>1</v>
      </c>
      <c r="DB7197" s="55">
        <v>1</v>
      </c>
      <c r="DC7197" s="55">
        <v>1</v>
      </c>
      <c r="DD7197" s="55">
        <v>1</v>
      </c>
      <c r="DE7197" s="55">
        <v>1</v>
      </c>
      <c r="DF7197" s="55">
        <v>1</v>
      </c>
      <c r="DG7197" s="55">
        <v>1</v>
      </c>
      <c r="DH7197" s="55">
        <v>1</v>
      </c>
      <c r="DI7197" s="55">
        <v>1</v>
      </c>
      <c r="DJ7197" s="55">
        <v>1</v>
      </c>
      <c r="DK7197" s="55">
        <v>1</v>
      </c>
      <c r="DL7197" s="55">
        <v>1</v>
      </c>
      <c r="DM7197" s="55">
        <v>1</v>
      </c>
      <c r="DN7197" s="55">
        <v>1</v>
      </c>
      <c r="DO7197" s="55">
        <v>1</v>
      </c>
      <c r="DP7197" s="55"/>
      <c r="DQ7197" s="55">
        <v>44</v>
      </c>
    </row>
    <row r="7198" spans="2:121" x14ac:dyDescent="0.25">
      <c r="B7198" s="58">
        <v>7900</v>
      </c>
      <c r="C7198" s="55"/>
      <c r="D7198" s="55"/>
      <c r="E7198" s="55"/>
      <c r="F7198" s="55"/>
      <c r="G7198" s="55"/>
      <c r="H7198" s="55"/>
      <c r="I7198" s="55"/>
      <c r="J7198" s="55"/>
      <c r="K7198" s="55"/>
      <c r="L7198" s="55"/>
      <c r="M7198" s="55"/>
      <c r="N7198" s="55"/>
      <c r="O7198" s="55"/>
      <c r="P7198" s="55"/>
      <c r="Q7198" s="55"/>
      <c r="R7198" s="55"/>
      <c r="S7198" s="55"/>
      <c r="T7198" s="55"/>
      <c r="U7198" s="55"/>
      <c r="V7198" s="55"/>
      <c r="W7198" s="55"/>
      <c r="X7198" s="55"/>
      <c r="Y7198" s="55"/>
      <c r="Z7198" s="55"/>
      <c r="AA7198" s="55"/>
      <c r="AB7198" s="55"/>
      <c r="AC7198" s="55"/>
      <c r="AD7198" s="55"/>
      <c r="AE7198" s="55"/>
      <c r="AF7198" s="55"/>
      <c r="AG7198" s="55"/>
      <c r="AH7198" s="55"/>
      <c r="AI7198" s="55"/>
      <c r="AJ7198" s="55"/>
      <c r="AK7198" s="55"/>
      <c r="AL7198" s="55"/>
      <c r="AM7198" s="55"/>
      <c r="AN7198" s="55"/>
      <c r="AO7198" s="55"/>
      <c r="AP7198" s="55"/>
      <c r="AQ7198" s="55"/>
      <c r="AR7198" s="55"/>
      <c r="AS7198" s="55"/>
      <c r="AT7198" s="55"/>
      <c r="AU7198" s="55"/>
      <c r="AV7198" s="55"/>
      <c r="AW7198" s="55"/>
      <c r="AX7198" s="55"/>
      <c r="AY7198" s="55"/>
      <c r="AZ7198" s="55"/>
      <c r="BA7198" s="55"/>
      <c r="BB7198" s="55"/>
      <c r="BC7198" s="55"/>
      <c r="BD7198" s="55"/>
      <c r="BE7198" s="55"/>
      <c r="BF7198" s="55"/>
      <c r="BG7198" s="55"/>
      <c r="BH7198" s="55"/>
      <c r="BI7198" s="55"/>
      <c r="BJ7198" s="55"/>
      <c r="BK7198" s="55"/>
      <c r="BL7198" s="55"/>
      <c r="BM7198" s="55"/>
      <c r="BN7198" s="55"/>
      <c r="BO7198" s="55"/>
      <c r="BP7198" s="55"/>
      <c r="BQ7198" s="55"/>
      <c r="BR7198" s="55"/>
      <c r="BS7198" s="55"/>
      <c r="BT7198" s="55"/>
      <c r="BU7198" s="55"/>
      <c r="BV7198" s="55"/>
      <c r="BW7198" s="55"/>
      <c r="BX7198" s="55"/>
      <c r="BY7198" s="55"/>
      <c r="BZ7198" s="55"/>
      <c r="CA7198" s="55"/>
      <c r="CB7198" s="55"/>
      <c r="CC7198" s="55"/>
      <c r="CD7198" s="55"/>
      <c r="CE7198" s="55"/>
      <c r="CF7198" s="55"/>
      <c r="CG7198" s="55"/>
      <c r="CH7198" s="55"/>
      <c r="CI7198" s="55">
        <v>1</v>
      </c>
      <c r="CJ7198" s="55">
        <v>1</v>
      </c>
      <c r="CK7198" s="55">
        <v>1</v>
      </c>
      <c r="CL7198" s="55"/>
      <c r="CM7198" s="55">
        <v>1</v>
      </c>
      <c r="CN7198" s="55">
        <v>1</v>
      </c>
      <c r="CO7198" s="55">
        <v>1</v>
      </c>
      <c r="CP7198" s="55">
        <v>1</v>
      </c>
      <c r="CQ7198" s="55">
        <v>1</v>
      </c>
      <c r="CR7198" s="55">
        <v>1</v>
      </c>
      <c r="CS7198" s="55">
        <v>1</v>
      </c>
      <c r="CT7198" s="55">
        <v>1</v>
      </c>
      <c r="CU7198" s="55">
        <v>1</v>
      </c>
      <c r="CV7198" s="55">
        <v>1</v>
      </c>
      <c r="CW7198" s="55">
        <v>1</v>
      </c>
      <c r="CX7198" s="55">
        <v>1</v>
      </c>
      <c r="CY7198" s="55">
        <v>1</v>
      </c>
      <c r="CZ7198" s="55">
        <v>1</v>
      </c>
      <c r="DA7198" s="55">
        <v>1</v>
      </c>
      <c r="DB7198" s="55">
        <v>1</v>
      </c>
      <c r="DC7198" s="55">
        <v>1</v>
      </c>
      <c r="DD7198" s="55">
        <v>1</v>
      </c>
      <c r="DE7198" s="55">
        <v>1</v>
      </c>
      <c r="DF7198" s="55">
        <v>1</v>
      </c>
      <c r="DG7198" s="55">
        <v>1</v>
      </c>
      <c r="DH7198" s="55">
        <v>1</v>
      </c>
      <c r="DI7198" s="55">
        <v>1</v>
      </c>
      <c r="DJ7198" s="55">
        <v>1</v>
      </c>
      <c r="DK7198" s="55">
        <v>1</v>
      </c>
      <c r="DL7198" s="55">
        <v>1</v>
      </c>
      <c r="DM7198" s="55">
        <v>1</v>
      </c>
      <c r="DN7198" s="55">
        <v>1</v>
      </c>
      <c r="DO7198" s="55">
        <v>1</v>
      </c>
      <c r="DP7198" s="55">
        <v>1</v>
      </c>
      <c r="DQ7198" s="55">
        <v>33</v>
      </c>
    </row>
    <row r="7199" spans="2:121" x14ac:dyDescent="0.25">
      <c r="B7199" s="58">
        <v>7902</v>
      </c>
      <c r="C7199" s="55"/>
      <c r="D7199" s="55"/>
      <c r="E7199" s="55"/>
      <c r="F7199" s="55"/>
      <c r="G7199" s="55"/>
      <c r="H7199" s="55"/>
      <c r="I7199" s="55"/>
      <c r="J7199" s="55"/>
      <c r="K7199" s="55"/>
      <c r="L7199" s="55"/>
      <c r="M7199" s="55"/>
      <c r="N7199" s="55"/>
      <c r="O7199" s="55"/>
      <c r="P7199" s="55"/>
      <c r="Q7199" s="55"/>
      <c r="R7199" s="55"/>
      <c r="S7199" s="55"/>
      <c r="T7199" s="55"/>
      <c r="U7199" s="55"/>
      <c r="V7199" s="55"/>
      <c r="W7199" s="55"/>
      <c r="X7199" s="55"/>
      <c r="Y7199" s="55"/>
      <c r="Z7199" s="55"/>
      <c r="AA7199" s="55"/>
      <c r="AB7199" s="55"/>
      <c r="AC7199" s="55"/>
      <c r="AD7199" s="55"/>
      <c r="AE7199" s="55"/>
      <c r="AF7199" s="55"/>
      <c r="AG7199" s="55"/>
      <c r="AH7199" s="55"/>
      <c r="AI7199" s="55"/>
      <c r="AJ7199" s="55"/>
      <c r="AK7199" s="55"/>
      <c r="AL7199" s="55"/>
      <c r="AM7199" s="55"/>
      <c r="AN7199" s="55"/>
      <c r="AO7199" s="55"/>
      <c r="AP7199" s="55"/>
      <c r="AQ7199" s="55"/>
      <c r="AR7199" s="55"/>
      <c r="AS7199" s="55"/>
      <c r="AT7199" s="55"/>
      <c r="AU7199" s="55"/>
      <c r="AV7199" s="55"/>
      <c r="AW7199" s="55"/>
      <c r="AX7199" s="55"/>
      <c r="AY7199" s="55"/>
      <c r="AZ7199" s="55"/>
      <c r="BA7199" s="55"/>
      <c r="BB7199" s="55"/>
      <c r="BC7199" s="55"/>
      <c r="BD7199" s="55"/>
      <c r="BE7199" s="55"/>
      <c r="BF7199" s="55"/>
      <c r="BG7199" s="55"/>
      <c r="BH7199" s="55"/>
      <c r="BI7199" s="55"/>
      <c r="BJ7199" s="55"/>
      <c r="BK7199" s="55"/>
      <c r="BL7199" s="55"/>
      <c r="BM7199" s="55"/>
      <c r="BN7199" s="55"/>
      <c r="BO7199" s="55"/>
      <c r="BP7199" s="55"/>
      <c r="BQ7199" s="55"/>
      <c r="BR7199" s="55"/>
      <c r="BS7199" s="55"/>
      <c r="BT7199" s="55"/>
      <c r="BU7199" s="55"/>
      <c r="BV7199" s="55"/>
      <c r="BW7199" s="55"/>
      <c r="BX7199" s="55"/>
      <c r="BY7199" s="55">
        <v>1</v>
      </c>
      <c r="BZ7199" s="55">
        <v>1</v>
      </c>
      <c r="CA7199" s="55">
        <v>1</v>
      </c>
      <c r="CB7199" s="55">
        <v>1</v>
      </c>
      <c r="CC7199" s="55">
        <v>1</v>
      </c>
      <c r="CD7199" s="55">
        <v>1</v>
      </c>
      <c r="CE7199" s="55">
        <v>1</v>
      </c>
      <c r="CF7199" s="55">
        <v>1</v>
      </c>
      <c r="CG7199" s="55">
        <v>1</v>
      </c>
      <c r="CH7199" s="55">
        <v>1</v>
      </c>
      <c r="CI7199" s="55">
        <v>1</v>
      </c>
      <c r="CJ7199" s="55">
        <v>1</v>
      </c>
      <c r="CK7199" s="55">
        <v>1</v>
      </c>
      <c r="CL7199" s="55">
        <v>1</v>
      </c>
      <c r="CM7199" s="55">
        <v>1</v>
      </c>
      <c r="CN7199" s="55">
        <v>1</v>
      </c>
      <c r="CO7199" s="55">
        <v>1</v>
      </c>
      <c r="CP7199" s="55">
        <v>1</v>
      </c>
      <c r="CQ7199" s="55">
        <v>1</v>
      </c>
      <c r="CR7199" s="55">
        <v>1</v>
      </c>
      <c r="CS7199" s="55">
        <v>1</v>
      </c>
      <c r="CT7199" s="55">
        <v>1</v>
      </c>
      <c r="CU7199" s="55">
        <v>1</v>
      </c>
      <c r="CV7199" s="55"/>
      <c r="CW7199" s="55"/>
      <c r="CX7199" s="55"/>
      <c r="CY7199" s="55"/>
      <c r="CZ7199" s="55"/>
      <c r="DA7199" s="55"/>
      <c r="DB7199" s="55"/>
      <c r="DC7199" s="55"/>
      <c r="DD7199" s="55"/>
      <c r="DE7199" s="55"/>
      <c r="DF7199" s="55"/>
      <c r="DG7199" s="55"/>
      <c r="DH7199" s="55"/>
      <c r="DI7199" s="55"/>
      <c r="DJ7199" s="55"/>
      <c r="DK7199" s="55"/>
      <c r="DL7199" s="55"/>
      <c r="DM7199" s="55"/>
      <c r="DN7199" s="55"/>
      <c r="DO7199" s="55"/>
      <c r="DP7199" s="55"/>
      <c r="DQ7199" s="55">
        <v>23</v>
      </c>
    </row>
    <row r="7200" spans="2:121" x14ac:dyDescent="0.25">
      <c r="B7200" s="58">
        <v>7922</v>
      </c>
      <c r="C7200" s="55"/>
      <c r="D7200" s="55"/>
      <c r="E7200" s="55"/>
      <c r="F7200" s="55"/>
      <c r="G7200" s="55"/>
      <c r="H7200" s="55"/>
      <c r="I7200" s="55"/>
      <c r="J7200" s="55"/>
      <c r="K7200" s="55"/>
      <c r="L7200" s="55"/>
      <c r="M7200" s="55"/>
      <c r="N7200" s="55"/>
      <c r="O7200" s="55"/>
      <c r="P7200" s="55"/>
      <c r="Q7200" s="55"/>
      <c r="R7200" s="55"/>
      <c r="S7200" s="55"/>
      <c r="T7200" s="55"/>
      <c r="U7200" s="55"/>
      <c r="V7200" s="55"/>
      <c r="W7200" s="55"/>
      <c r="X7200" s="55"/>
      <c r="Y7200" s="55"/>
      <c r="Z7200" s="55"/>
      <c r="AA7200" s="55"/>
      <c r="AB7200" s="55"/>
      <c r="AC7200" s="55"/>
      <c r="AD7200" s="55"/>
      <c r="AE7200" s="55"/>
      <c r="AF7200" s="55"/>
      <c r="AG7200" s="55"/>
      <c r="AH7200" s="55"/>
      <c r="AI7200" s="55"/>
      <c r="AJ7200" s="55"/>
      <c r="AK7200" s="55"/>
      <c r="AL7200" s="55"/>
      <c r="AM7200" s="55"/>
      <c r="AN7200" s="55"/>
      <c r="AO7200" s="55"/>
      <c r="AP7200" s="55"/>
      <c r="AQ7200" s="55"/>
      <c r="AR7200" s="55"/>
      <c r="AS7200" s="55"/>
      <c r="AT7200" s="55"/>
      <c r="AU7200" s="55"/>
      <c r="AV7200" s="55"/>
      <c r="AW7200" s="55"/>
      <c r="AX7200" s="55"/>
      <c r="AY7200" s="55"/>
      <c r="AZ7200" s="55"/>
      <c r="BA7200" s="55"/>
      <c r="BB7200" s="55"/>
      <c r="BC7200" s="55"/>
      <c r="BD7200" s="55"/>
      <c r="BE7200" s="55"/>
      <c r="BF7200" s="55"/>
      <c r="BG7200" s="55"/>
      <c r="BH7200" s="55"/>
      <c r="BI7200" s="55"/>
      <c r="BJ7200" s="55"/>
      <c r="BK7200" s="55"/>
      <c r="BL7200" s="55"/>
      <c r="BM7200" s="55"/>
      <c r="BN7200" s="55"/>
      <c r="BO7200" s="55"/>
      <c r="BP7200" s="55"/>
      <c r="BQ7200" s="55"/>
      <c r="BR7200" s="55"/>
      <c r="BS7200" s="55"/>
      <c r="BT7200" s="55"/>
      <c r="BU7200" s="55"/>
      <c r="BV7200" s="55"/>
      <c r="BW7200" s="55"/>
      <c r="BX7200" s="55"/>
      <c r="BY7200" s="55">
        <v>1</v>
      </c>
      <c r="BZ7200" s="55"/>
      <c r="CA7200" s="55">
        <v>1</v>
      </c>
      <c r="CB7200" s="55"/>
      <c r="CC7200" s="55"/>
      <c r="CD7200" s="55"/>
      <c r="CE7200" s="55"/>
      <c r="CF7200" s="55"/>
      <c r="CG7200" s="55"/>
      <c r="CH7200" s="55"/>
      <c r="CI7200" s="55"/>
      <c r="CJ7200" s="55"/>
      <c r="CK7200" s="55"/>
      <c r="CL7200" s="55"/>
      <c r="CM7200" s="55"/>
      <c r="CN7200" s="55"/>
      <c r="CO7200" s="55"/>
      <c r="CP7200" s="55"/>
      <c r="CQ7200" s="55"/>
      <c r="CR7200" s="55"/>
      <c r="CS7200" s="55"/>
      <c r="CT7200" s="55"/>
      <c r="CU7200" s="55"/>
      <c r="CV7200" s="55"/>
      <c r="CW7200" s="55"/>
      <c r="CX7200" s="55"/>
      <c r="CY7200" s="55"/>
      <c r="CZ7200" s="55"/>
      <c r="DA7200" s="55"/>
      <c r="DB7200" s="55"/>
      <c r="DC7200" s="55"/>
      <c r="DD7200" s="55"/>
      <c r="DE7200" s="55"/>
      <c r="DF7200" s="55"/>
      <c r="DG7200" s="55"/>
      <c r="DH7200" s="55"/>
      <c r="DI7200" s="55"/>
      <c r="DJ7200" s="55"/>
      <c r="DK7200" s="55"/>
      <c r="DL7200" s="55"/>
      <c r="DM7200" s="55"/>
      <c r="DN7200" s="55"/>
      <c r="DO7200" s="55"/>
      <c r="DP7200" s="55"/>
      <c r="DQ7200" s="55">
        <v>2</v>
      </c>
    </row>
    <row r="7201" spans="2:121" x14ac:dyDescent="0.25">
      <c r="B7201" s="58">
        <v>7925</v>
      </c>
      <c r="C7201" s="55"/>
      <c r="D7201" s="55"/>
      <c r="E7201" s="55"/>
      <c r="F7201" s="55"/>
      <c r="G7201" s="55"/>
      <c r="H7201" s="55"/>
      <c r="I7201" s="55"/>
      <c r="J7201" s="55"/>
      <c r="K7201" s="55"/>
      <c r="L7201" s="55"/>
      <c r="M7201" s="55"/>
      <c r="N7201" s="55"/>
      <c r="O7201" s="55"/>
      <c r="P7201" s="55"/>
      <c r="Q7201" s="55"/>
      <c r="R7201" s="55"/>
      <c r="S7201" s="55"/>
      <c r="T7201" s="55"/>
      <c r="U7201" s="55"/>
      <c r="V7201" s="55"/>
      <c r="W7201" s="55"/>
      <c r="X7201" s="55"/>
      <c r="Y7201" s="55"/>
      <c r="Z7201" s="55"/>
      <c r="AA7201" s="55"/>
      <c r="AB7201" s="55"/>
      <c r="AC7201" s="55"/>
      <c r="AD7201" s="55"/>
      <c r="AE7201" s="55"/>
      <c r="AF7201" s="55"/>
      <c r="AG7201" s="55"/>
      <c r="AH7201" s="55"/>
      <c r="AI7201" s="55"/>
      <c r="AJ7201" s="55"/>
      <c r="AK7201" s="55"/>
      <c r="AL7201" s="55"/>
      <c r="AM7201" s="55"/>
      <c r="AN7201" s="55"/>
      <c r="AO7201" s="55"/>
      <c r="AP7201" s="55"/>
      <c r="AQ7201" s="55"/>
      <c r="AR7201" s="55"/>
      <c r="AS7201" s="55"/>
      <c r="AT7201" s="55"/>
      <c r="AU7201" s="55"/>
      <c r="AV7201" s="55"/>
      <c r="AW7201" s="55"/>
      <c r="AX7201" s="55"/>
      <c r="AY7201" s="55"/>
      <c r="AZ7201" s="55"/>
      <c r="BA7201" s="55"/>
      <c r="BB7201" s="55"/>
      <c r="BC7201" s="55"/>
      <c r="BD7201" s="55"/>
      <c r="BE7201" s="55"/>
      <c r="BF7201" s="55"/>
      <c r="BG7201" s="55"/>
      <c r="BH7201" s="55"/>
      <c r="BI7201" s="55"/>
      <c r="BJ7201" s="55"/>
      <c r="BK7201" s="55"/>
      <c r="BL7201" s="55"/>
      <c r="BM7201" s="55"/>
      <c r="BN7201" s="55"/>
      <c r="BO7201" s="55"/>
      <c r="BP7201" s="55"/>
      <c r="BQ7201" s="55"/>
      <c r="BR7201" s="55"/>
      <c r="BS7201" s="55"/>
      <c r="BT7201" s="55"/>
      <c r="BU7201" s="55"/>
      <c r="BV7201" s="55"/>
      <c r="BW7201" s="55"/>
      <c r="BX7201" s="55"/>
      <c r="BY7201" s="55"/>
      <c r="BZ7201" s="55"/>
      <c r="CA7201" s="55"/>
      <c r="CB7201" s="55"/>
      <c r="CC7201" s="55"/>
      <c r="CD7201" s="55"/>
      <c r="CE7201" s="55"/>
      <c r="CF7201" s="55"/>
      <c r="CG7201" s="55"/>
      <c r="CH7201" s="55"/>
      <c r="CI7201" s="55">
        <v>1</v>
      </c>
      <c r="CJ7201" s="55"/>
      <c r="CK7201" s="55">
        <v>1</v>
      </c>
      <c r="CL7201" s="55">
        <v>1</v>
      </c>
      <c r="CM7201" s="55">
        <v>1</v>
      </c>
      <c r="CN7201" s="55">
        <v>1</v>
      </c>
      <c r="CO7201" s="55"/>
      <c r="CP7201" s="55">
        <v>1</v>
      </c>
      <c r="CQ7201" s="55">
        <v>1</v>
      </c>
      <c r="CR7201" s="55">
        <v>1</v>
      </c>
      <c r="CS7201" s="55">
        <v>1</v>
      </c>
      <c r="CT7201" s="55">
        <v>1</v>
      </c>
      <c r="CU7201" s="55">
        <v>1</v>
      </c>
      <c r="CV7201" s="55">
        <v>1</v>
      </c>
      <c r="CW7201" s="55">
        <v>1</v>
      </c>
      <c r="CX7201" s="55">
        <v>1</v>
      </c>
      <c r="CY7201" s="55">
        <v>1</v>
      </c>
      <c r="CZ7201" s="55">
        <v>1</v>
      </c>
      <c r="DA7201" s="55">
        <v>1</v>
      </c>
      <c r="DB7201" s="55">
        <v>1</v>
      </c>
      <c r="DC7201" s="55">
        <v>1</v>
      </c>
      <c r="DD7201" s="55">
        <v>1</v>
      </c>
      <c r="DE7201" s="55">
        <v>1</v>
      </c>
      <c r="DF7201" s="55">
        <v>1</v>
      </c>
      <c r="DG7201" s="55">
        <v>1</v>
      </c>
      <c r="DH7201" s="55">
        <v>1</v>
      </c>
      <c r="DI7201" s="55">
        <v>1</v>
      </c>
      <c r="DJ7201" s="55">
        <v>1</v>
      </c>
      <c r="DK7201" s="55">
        <v>1</v>
      </c>
      <c r="DL7201" s="55">
        <v>1</v>
      </c>
      <c r="DM7201" s="55">
        <v>1</v>
      </c>
      <c r="DN7201" s="55">
        <v>1</v>
      </c>
      <c r="DO7201" s="55">
        <v>1</v>
      </c>
      <c r="DP7201" s="55"/>
      <c r="DQ7201" s="55">
        <v>31</v>
      </c>
    </row>
    <row r="7202" spans="2:121" x14ac:dyDescent="0.25">
      <c r="B7202" s="58">
        <v>7926</v>
      </c>
      <c r="C7202" s="55"/>
      <c r="D7202" s="55"/>
      <c r="E7202" s="55"/>
      <c r="F7202" s="55"/>
      <c r="G7202" s="55"/>
      <c r="H7202" s="55"/>
      <c r="I7202" s="55"/>
      <c r="J7202" s="55"/>
      <c r="K7202" s="55"/>
      <c r="L7202" s="55"/>
      <c r="M7202" s="55"/>
      <c r="N7202" s="55"/>
      <c r="O7202" s="55"/>
      <c r="P7202" s="55"/>
      <c r="Q7202" s="55"/>
      <c r="R7202" s="55"/>
      <c r="S7202" s="55"/>
      <c r="T7202" s="55"/>
      <c r="U7202" s="55"/>
      <c r="V7202" s="55"/>
      <c r="W7202" s="55"/>
      <c r="X7202" s="55"/>
      <c r="Y7202" s="55"/>
      <c r="Z7202" s="55"/>
      <c r="AA7202" s="55"/>
      <c r="AB7202" s="55"/>
      <c r="AC7202" s="55"/>
      <c r="AD7202" s="55"/>
      <c r="AE7202" s="55"/>
      <c r="AF7202" s="55"/>
      <c r="AG7202" s="55"/>
      <c r="AH7202" s="55"/>
      <c r="AI7202" s="55"/>
      <c r="AJ7202" s="55"/>
      <c r="AK7202" s="55"/>
      <c r="AL7202" s="55"/>
      <c r="AM7202" s="55"/>
      <c r="AN7202" s="55"/>
      <c r="AO7202" s="55"/>
      <c r="AP7202" s="55"/>
      <c r="AQ7202" s="55"/>
      <c r="AR7202" s="55"/>
      <c r="AS7202" s="55"/>
      <c r="AT7202" s="55"/>
      <c r="AU7202" s="55"/>
      <c r="AV7202" s="55"/>
      <c r="AW7202" s="55"/>
      <c r="AX7202" s="55"/>
      <c r="AY7202" s="55"/>
      <c r="AZ7202" s="55"/>
      <c r="BA7202" s="55"/>
      <c r="BB7202" s="55"/>
      <c r="BC7202" s="55"/>
      <c r="BD7202" s="55"/>
      <c r="BE7202" s="55"/>
      <c r="BF7202" s="55"/>
      <c r="BG7202" s="55"/>
      <c r="BH7202" s="55"/>
      <c r="BI7202" s="55"/>
      <c r="BJ7202" s="55"/>
      <c r="BK7202" s="55"/>
      <c r="BL7202" s="55"/>
      <c r="BM7202" s="55"/>
      <c r="BN7202" s="55"/>
      <c r="BO7202" s="55"/>
      <c r="BP7202" s="55"/>
      <c r="BQ7202" s="55"/>
      <c r="BR7202" s="55"/>
      <c r="BS7202" s="55"/>
      <c r="BT7202" s="55"/>
      <c r="BU7202" s="55"/>
      <c r="BV7202" s="55"/>
      <c r="BW7202" s="55"/>
      <c r="BX7202" s="55"/>
      <c r="BY7202" s="55">
        <v>1</v>
      </c>
      <c r="BZ7202" s="55">
        <v>1</v>
      </c>
      <c r="CA7202" s="55">
        <v>1</v>
      </c>
      <c r="CB7202" s="55">
        <v>1</v>
      </c>
      <c r="CC7202" s="55">
        <v>1</v>
      </c>
      <c r="CD7202" s="55">
        <v>1</v>
      </c>
      <c r="CE7202" s="55">
        <v>1</v>
      </c>
      <c r="CF7202" s="55">
        <v>1</v>
      </c>
      <c r="CG7202" s="55">
        <v>1</v>
      </c>
      <c r="CH7202" s="55">
        <v>1</v>
      </c>
      <c r="CI7202" s="55">
        <v>1</v>
      </c>
      <c r="CJ7202" s="55">
        <v>1</v>
      </c>
      <c r="CK7202" s="55">
        <v>1</v>
      </c>
      <c r="CL7202" s="55">
        <v>1</v>
      </c>
      <c r="CM7202" s="55">
        <v>1</v>
      </c>
      <c r="CN7202" s="55">
        <v>1</v>
      </c>
      <c r="CO7202" s="55">
        <v>1</v>
      </c>
      <c r="CP7202" s="55">
        <v>1</v>
      </c>
      <c r="CQ7202" s="55">
        <v>1</v>
      </c>
      <c r="CR7202" s="55">
        <v>1</v>
      </c>
      <c r="CS7202" s="55">
        <v>1</v>
      </c>
      <c r="CT7202" s="55">
        <v>1</v>
      </c>
      <c r="CU7202" s="55">
        <v>1</v>
      </c>
      <c r="CV7202" s="55"/>
      <c r="CW7202" s="55"/>
      <c r="CX7202" s="55"/>
      <c r="CY7202" s="55"/>
      <c r="CZ7202" s="55"/>
      <c r="DA7202" s="55"/>
      <c r="DB7202" s="55"/>
      <c r="DC7202" s="55"/>
      <c r="DD7202" s="55"/>
      <c r="DE7202" s="55"/>
      <c r="DF7202" s="55"/>
      <c r="DG7202" s="55"/>
      <c r="DH7202" s="55"/>
      <c r="DI7202" s="55"/>
      <c r="DJ7202" s="55"/>
      <c r="DK7202" s="55"/>
      <c r="DL7202" s="55"/>
      <c r="DM7202" s="55"/>
      <c r="DN7202" s="55"/>
      <c r="DO7202" s="55"/>
      <c r="DP7202" s="55"/>
      <c r="DQ7202" s="55">
        <v>23</v>
      </c>
    </row>
    <row r="7203" spans="2:121" x14ac:dyDescent="0.25">
      <c r="B7203" s="58">
        <v>7927</v>
      </c>
      <c r="C7203" s="55"/>
      <c r="D7203" s="55"/>
      <c r="E7203" s="55"/>
      <c r="F7203" s="55"/>
      <c r="G7203" s="55"/>
      <c r="H7203" s="55"/>
      <c r="I7203" s="55"/>
      <c r="J7203" s="55"/>
      <c r="K7203" s="55"/>
      <c r="L7203" s="55"/>
      <c r="M7203" s="55"/>
      <c r="N7203" s="55"/>
      <c r="O7203" s="55"/>
      <c r="P7203" s="55"/>
      <c r="Q7203" s="55"/>
      <c r="R7203" s="55"/>
      <c r="S7203" s="55"/>
      <c r="T7203" s="55"/>
      <c r="U7203" s="55"/>
      <c r="V7203" s="55"/>
      <c r="W7203" s="55"/>
      <c r="X7203" s="55"/>
      <c r="Y7203" s="55"/>
      <c r="Z7203" s="55"/>
      <c r="AA7203" s="55"/>
      <c r="AB7203" s="55"/>
      <c r="AC7203" s="55"/>
      <c r="AD7203" s="55"/>
      <c r="AE7203" s="55"/>
      <c r="AF7203" s="55"/>
      <c r="AG7203" s="55"/>
      <c r="AH7203" s="55"/>
      <c r="AI7203" s="55"/>
      <c r="AJ7203" s="55"/>
      <c r="AK7203" s="55"/>
      <c r="AL7203" s="55"/>
      <c r="AM7203" s="55"/>
      <c r="AN7203" s="55"/>
      <c r="AO7203" s="55"/>
      <c r="AP7203" s="55"/>
      <c r="AQ7203" s="55"/>
      <c r="AR7203" s="55"/>
      <c r="AS7203" s="55"/>
      <c r="AT7203" s="55"/>
      <c r="AU7203" s="55"/>
      <c r="AV7203" s="55"/>
      <c r="AW7203" s="55"/>
      <c r="AX7203" s="55"/>
      <c r="AY7203" s="55"/>
      <c r="AZ7203" s="55"/>
      <c r="BA7203" s="55"/>
      <c r="BB7203" s="55"/>
      <c r="BC7203" s="55"/>
      <c r="BD7203" s="55"/>
      <c r="BE7203" s="55"/>
      <c r="BF7203" s="55"/>
      <c r="BG7203" s="55"/>
      <c r="BH7203" s="55"/>
      <c r="BI7203" s="55"/>
      <c r="BJ7203" s="55"/>
      <c r="BK7203" s="55"/>
      <c r="BL7203" s="55"/>
      <c r="BM7203" s="55"/>
      <c r="BN7203" s="55"/>
      <c r="BO7203" s="55"/>
      <c r="BP7203" s="55"/>
      <c r="BQ7203" s="55"/>
      <c r="BR7203" s="55"/>
      <c r="BS7203" s="55"/>
      <c r="BT7203" s="55">
        <v>1</v>
      </c>
      <c r="BU7203" s="55">
        <v>1</v>
      </c>
      <c r="BV7203" s="55">
        <v>1</v>
      </c>
      <c r="BW7203" s="55">
        <v>1</v>
      </c>
      <c r="BX7203" s="55">
        <v>1</v>
      </c>
      <c r="BY7203" s="55">
        <v>1</v>
      </c>
      <c r="BZ7203" s="55">
        <v>1</v>
      </c>
      <c r="CA7203" s="55">
        <v>1</v>
      </c>
      <c r="CB7203" s="55">
        <v>1</v>
      </c>
      <c r="CC7203" s="55">
        <v>1</v>
      </c>
      <c r="CD7203" s="55">
        <v>1</v>
      </c>
      <c r="CE7203" s="55">
        <v>1</v>
      </c>
      <c r="CF7203" s="55">
        <v>1</v>
      </c>
      <c r="CG7203" s="55">
        <v>1</v>
      </c>
      <c r="CH7203" s="55">
        <v>1</v>
      </c>
      <c r="CI7203" s="55">
        <v>1</v>
      </c>
      <c r="CJ7203" s="55">
        <v>1</v>
      </c>
      <c r="CK7203" s="55">
        <v>1</v>
      </c>
      <c r="CL7203" s="55">
        <v>1</v>
      </c>
      <c r="CM7203" s="55">
        <v>1</v>
      </c>
      <c r="CN7203" s="55">
        <v>1</v>
      </c>
      <c r="CO7203" s="55">
        <v>1</v>
      </c>
      <c r="CP7203" s="55">
        <v>1</v>
      </c>
      <c r="CQ7203" s="55">
        <v>1</v>
      </c>
      <c r="CR7203" s="55">
        <v>1</v>
      </c>
      <c r="CS7203" s="55">
        <v>1</v>
      </c>
      <c r="CT7203" s="55">
        <v>1</v>
      </c>
      <c r="CU7203" s="55">
        <v>1</v>
      </c>
      <c r="CV7203" s="55"/>
      <c r="CW7203" s="55"/>
      <c r="CX7203" s="55"/>
      <c r="CY7203" s="55"/>
      <c r="CZ7203" s="55"/>
      <c r="DA7203" s="55"/>
      <c r="DB7203" s="55"/>
      <c r="DC7203" s="55"/>
      <c r="DD7203" s="55"/>
      <c r="DE7203" s="55"/>
      <c r="DF7203" s="55"/>
      <c r="DG7203" s="55"/>
      <c r="DH7203" s="55"/>
      <c r="DI7203" s="55"/>
      <c r="DJ7203" s="55"/>
      <c r="DK7203" s="55"/>
      <c r="DL7203" s="55"/>
      <c r="DM7203" s="55"/>
      <c r="DN7203" s="55"/>
      <c r="DO7203" s="55"/>
      <c r="DP7203" s="55"/>
      <c r="DQ7203" s="55">
        <v>28</v>
      </c>
    </row>
    <row r="7204" spans="2:121" x14ac:dyDescent="0.25">
      <c r="B7204" s="58">
        <v>7928</v>
      </c>
      <c r="C7204" s="55"/>
      <c r="D7204" s="55"/>
      <c r="E7204" s="55"/>
      <c r="F7204" s="55"/>
      <c r="G7204" s="55"/>
      <c r="H7204" s="55"/>
      <c r="I7204" s="55"/>
      <c r="J7204" s="55"/>
      <c r="K7204" s="55"/>
      <c r="L7204" s="55"/>
      <c r="M7204" s="55"/>
      <c r="N7204" s="55"/>
      <c r="O7204" s="55"/>
      <c r="P7204" s="55"/>
      <c r="Q7204" s="55"/>
      <c r="R7204" s="55"/>
      <c r="S7204" s="55"/>
      <c r="T7204" s="55"/>
      <c r="U7204" s="55"/>
      <c r="V7204" s="55"/>
      <c r="W7204" s="55"/>
      <c r="X7204" s="55"/>
      <c r="Y7204" s="55"/>
      <c r="Z7204" s="55"/>
      <c r="AA7204" s="55"/>
      <c r="AB7204" s="55"/>
      <c r="AC7204" s="55"/>
      <c r="AD7204" s="55"/>
      <c r="AE7204" s="55"/>
      <c r="AF7204" s="55"/>
      <c r="AG7204" s="55"/>
      <c r="AH7204" s="55"/>
      <c r="AI7204" s="55"/>
      <c r="AJ7204" s="55"/>
      <c r="AK7204" s="55"/>
      <c r="AL7204" s="55"/>
      <c r="AM7204" s="55"/>
      <c r="AN7204" s="55"/>
      <c r="AO7204" s="55"/>
      <c r="AP7204" s="55"/>
      <c r="AQ7204" s="55"/>
      <c r="AR7204" s="55"/>
      <c r="AS7204" s="55"/>
      <c r="AT7204" s="55"/>
      <c r="AU7204" s="55"/>
      <c r="AV7204" s="55"/>
      <c r="AW7204" s="55"/>
      <c r="AX7204" s="55"/>
      <c r="AY7204" s="55"/>
      <c r="AZ7204" s="55"/>
      <c r="BA7204" s="55"/>
      <c r="BB7204" s="55"/>
      <c r="BC7204" s="55"/>
      <c r="BD7204" s="55"/>
      <c r="BE7204" s="55"/>
      <c r="BF7204" s="55"/>
      <c r="BG7204" s="55"/>
      <c r="BH7204" s="55"/>
      <c r="BI7204" s="55"/>
      <c r="BJ7204" s="55"/>
      <c r="BK7204" s="55"/>
      <c r="BL7204" s="55"/>
      <c r="BM7204" s="55"/>
      <c r="BN7204" s="55"/>
      <c r="BO7204" s="55"/>
      <c r="BP7204" s="55"/>
      <c r="BQ7204" s="55"/>
      <c r="BR7204" s="55"/>
      <c r="BS7204" s="55"/>
      <c r="BT7204" s="55"/>
      <c r="BU7204" s="55"/>
      <c r="BV7204" s="55"/>
      <c r="BW7204" s="55"/>
      <c r="BX7204" s="55"/>
      <c r="BY7204" s="55"/>
      <c r="BZ7204" s="55"/>
      <c r="CA7204" s="55"/>
      <c r="CB7204" s="55"/>
      <c r="CC7204" s="55"/>
      <c r="CD7204" s="55"/>
      <c r="CE7204" s="55"/>
      <c r="CF7204" s="55"/>
      <c r="CG7204" s="55"/>
      <c r="CH7204" s="55"/>
      <c r="CI7204" s="55"/>
      <c r="CJ7204" s="55"/>
      <c r="CK7204" s="55"/>
      <c r="CL7204" s="55"/>
      <c r="CM7204" s="55">
        <v>1</v>
      </c>
      <c r="CN7204" s="55">
        <v>1</v>
      </c>
      <c r="CO7204" s="55">
        <v>1</v>
      </c>
      <c r="CP7204" s="55">
        <v>1</v>
      </c>
      <c r="CQ7204" s="55">
        <v>1</v>
      </c>
      <c r="CR7204" s="55">
        <v>1</v>
      </c>
      <c r="CS7204" s="55">
        <v>1</v>
      </c>
      <c r="CT7204" s="55">
        <v>1</v>
      </c>
      <c r="CU7204" s="55">
        <v>1</v>
      </c>
      <c r="CV7204" s="55">
        <v>1</v>
      </c>
      <c r="CW7204" s="55">
        <v>1</v>
      </c>
      <c r="CX7204" s="55">
        <v>1</v>
      </c>
      <c r="CY7204" s="55">
        <v>1</v>
      </c>
      <c r="CZ7204" s="55">
        <v>1</v>
      </c>
      <c r="DA7204" s="55">
        <v>1</v>
      </c>
      <c r="DB7204" s="55">
        <v>1</v>
      </c>
      <c r="DC7204" s="55">
        <v>1</v>
      </c>
      <c r="DD7204" s="55">
        <v>1</v>
      </c>
      <c r="DE7204" s="55">
        <v>1</v>
      </c>
      <c r="DF7204" s="55">
        <v>1</v>
      </c>
      <c r="DG7204" s="55">
        <v>1</v>
      </c>
      <c r="DH7204" s="55">
        <v>1</v>
      </c>
      <c r="DI7204" s="55">
        <v>1</v>
      </c>
      <c r="DJ7204" s="55">
        <v>1</v>
      </c>
      <c r="DK7204" s="55">
        <v>1</v>
      </c>
      <c r="DL7204" s="55">
        <v>1</v>
      </c>
      <c r="DM7204" s="55">
        <v>1</v>
      </c>
      <c r="DN7204" s="55">
        <v>1</v>
      </c>
      <c r="DO7204" s="55">
        <v>1</v>
      </c>
      <c r="DP7204" s="55">
        <v>1</v>
      </c>
      <c r="DQ7204" s="55">
        <v>30</v>
      </c>
    </row>
    <row r="7205" spans="2:121" x14ac:dyDescent="0.25">
      <c r="B7205" s="58">
        <v>7929</v>
      </c>
      <c r="C7205" s="55"/>
      <c r="D7205" s="55"/>
      <c r="E7205" s="55"/>
      <c r="F7205" s="55"/>
      <c r="G7205" s="55"/>
      <c r="H7205" s="55"/>
      <c r="I7205" s="55"/>
      <c r="J7205" s="55"/>
      <c r="K7205" s="55"/>
      <c r="L7205" s="55"/>
      <c r="M7205" s="55"/>
      <c r="N7205" s="55"/>
      <c r="O7205" s="55"/>
      <c r="P7205" s="55"/>
      <c r="Q7205" s="55"/>
      <c r="R7205" s="55"/>
      <c r="S7205" s="55"/>
      <c r="T7205" s="55"/>
      <c r="U7205" s="55"/>
      <c r="V7205" s="55"/>
      <c r="W7205" s="55"/>
      <c r="X7205" s="55"/>
      <c r="Y7205" s="55"/>
      <c r="Z7205" s="55"/>
      <c r="AA7205" s="55"/>
      <c r="AB7205" s="55"/>
      <c r="AC7205" s="55"/>
      <c r="AD7205" s="55"/>
      <c r="AE7205" s="55"/>
      <c r="AF7205" s="55"/>
      <c r="AG7205" s="55"/>
      <c r="AH7205" s="55"/>
      <c r="AI7205" s="55"/>
      <c r="AJ7205" s="55"/>
      <c r="AK7205" s="55"/>
      <c r="AL7205" s="55"/>
      <c r="AM7205" s="55"/>
      <c r="AN7205" s="55"/>
      <c r="AO7205" s="55"/>
      <c r="AP7205" s="55"/>
      <c r="AQ7205" s="55"/>
      <c r="AR7205" s="55"/>
      <c r="AS7205" s="55"/>
      <c r="AT7205" s="55"/>
      <c r="AU7205" s="55"/>
      <c r="AV7205" s="55"/>
      <c r="AW7205" s="55"/>
      <c r="AX7205" s="55"/>
      <c r="AY7205" s="55"/>
      <c r="AZ7205" s="55"/>
      <c r="BA7205" s="55"/>
      <c r="BB7205" s="55"/>
      <c r="BC7205" s="55"/>
      <c r="BD7205" s="55"/>
      <c r="BE7205" s="55"/>
      <c r="BF7205" s="55"/>
      <c r="BG7205" s="55"/>
      <c r="BH7205" s="55"/>
      <c r="BI7205" s="55"/>
      <c r="BJ7205" s="55"/>
      <c r="BK7205" s="55"/>
      <c r="BL7205" s="55"/>
      <c r="BM7205" s="55"/>
      <c r="BN7205" s="55"/>
      <c r="BO7205" s="55"/>
      <c r="BP7205" s="55"/>
      <c r="BQ7205" s="55"/>
      <c r="BR7205" s="55"/>
      <c r="BS7205" s="55"/>
      <c r="BT7205" s="55"/>
      <c r="BU7205" s="55"/>
      <c r="BV7205" s="55"/>
      <c r="BW7205" s="55"/>
      <c r="BX7205" s="55"/>
      <c r="BY7205" s="55"/>
      <c r="BZ7205" s="55"/>
      <c r="CA7205" s="55"/>
      <c r="CB7205" s="55"/>
      <c r="CC7205" s="55"/>
      <c r="CD7205" s="55"/>
      <c r="CE7205" s="55"/>
      <c r="CF7205" s="55"/>
      <c r="CG7205" s="55"/>
      <c r="CH7205" s="55"/>
      <c r="CI7205" s="55"/>
      <c r="CJ7205" s="55"/>
      <c r="CK7205" s="55"/>
      <c r="CL7205" s="55"/>
      <c r="CM7205" s="55">
        <v>1</v>
      </c>
      <c r="CN7205" s="55">
        <v>1</v>
      </c>
      <c r="CO7205" s="55">
        <v>1</v>
      </c>
      <c r="CP7205" s="55">
        <v>1</v>
      </c>
      <c r="CQ7205" s="55">
        <v>1</v>
      </c>
      <c r="CR7205" s="55">
        <v>1</v>
      </c>
      <c r="CS7205" s="55">
        <v>1</v>
      </c>
      <c r="CT7205" s="55">
        <v>1</v>
      </c>
      <c r="CU7205" s="55">
        <v>1</v>
      </c>
      <c r="CV7205" s="55">
        <v>1</v>
      </c>
      <c r="CW7205" s="55">
        <v>1</v>
      </c>
      <c r="CX7205" s="55">
        <v>1</v>
      </c>
      <c r="CY7205" s="55">
        <v>1</v>
      </c>
      <c r="CZ7205" s="55">
        <v>1</v>
      </c>
      <c r="DA7205" s="55"/>
      <c r="DB7205" s="55"/>
      <c r="DC7205" s="55">
        <v>1</v>
      </c>
      <c r="DD7205" s="55">
        <v>1</v>
      </c>
      <c r="DE7205" s="55">
        <v>1</v>
      </c>
      <c r="DF7205" s="55">
        <v>1</v>
      </c>
      <c r="DG7205" s="55">
        <v>1</v>
      </c>
      <c r="DH7205" s="55">
        <v>1</v>
      </c>
      <c r="DI7205" s="55">
        <v>1</v>
      </c>
      <c r="DJ7205" s="55">
        <v>1</v>
      </c>
      <c r="DK7205" s="55">
        <v>1</v>
      </c>
      <c r="DL7205" s="55">
        <v>1</v>
      </c>
      <c r="DM7205" s="55">
        <v>1</v>
      </c>
      <c r="DN7205" s="55">
        <v>1</v>
      </c>
      <c r="DO7205" s="55">
        <v>1</v>
      </c>
      <c r="DP7205" s="55">
        <v>1</v>
      </c>
      <c r="DQ7205" s="55">
        <v>28</v>
      </c>
    </row>
    <row r="7206" spans="2:121" x14ac:dyDescent="0.25">
      <c r="B7206" s="58">
        <v>7930</v>
      </c>
      <c r="C7206" s="55"/>
      <c r="D7206" s="55"/>
      <c r="E7206" s="55"/>
      <c r="F7206" s="55"/>
      <c r="G7206" s="55"/>
      <c r="H7206" s="55"/>
      <c r="I7206" s="55"/>
      <c r="J7206" s="55"/>
      <c r="K7206" s="55"/>
      <c r="L7206" s="55"/>
      <c r="M7206" s="55"/>
      <c r="N7206" s="55"/>
      <c r="O7206" s="55"/>
      <c r="P7206" s="55"/>
      <c r="Q7206" s="55"/>
      <c r="R7206" s="55"/>
      <c r="S7206" s="55"/>
      <c r="T7206" s="55"/>
      <c r="U7206" s="55"/>
      <c r="V7206" s="55"/>
      <c r="W7206" s="55"/>
      <c r="X7206" s="55"/>
      <c r="Y7206" s="55"/>
      <c r="Z7206" s="55"/>
      <c r="AA7206" s="55"/>
      <c r="AB7206" s="55"/>
      <c r="AC7206" s="55"/>
      <c r="AD7206" s="55"/>
      <c r="AE7206" s="55"/>
      <c r="AF7206" s="55"/>
      <c r="AG7206" s="55"/>
      <c r="AH7206" s="55"/>
      <c r="AI7206" s="55"/>
      <c r="AJ7206" s="55"/>
      <c r="AK7206" s="55"/>
      <c r="AL7206" s="55"/>
      <c r="AM7206" s="55"/>
      <c r="AN7206" s="55"/>
      <c r="AO7206" s="55"/>
      <c r="AP7206" s="55"/>
      <c r="AQ7206" s="55"/>
      <c r="AR7206" s="55"/>
      <c r="AS7206" s="55"/>
      <c r="AT7206" s="55"/>
      <c r="AU7206" s="55"/>
      <c r="AV7206" s="55"/>
      <c r="AW7206" s="55"/>
      <c r="AX7206" s="55"/>
      <c r="AY7206" s="55"/>
      <c r="AZ7206" s="55"/>
      <c r="BA7206" s="55"/>
      <c r="BB7206" s="55"/>
      <c r="BC7206" s="55"/>
      <c r="BD7206" s="55"/>
      <c r="BE7206" s="55"/>
      <c r="BF7206" s="55"/>
      <c r="BG7206" s="55"/>
      <c r="BH7206" s="55"/>
      <c r="BI7206" s="55"/>
      <c r="BJ7206" s="55"/>
      <c r="BK7206" s="55"/>
      <c r="BL7206" s="55"/>
      <c r="BM7206" s="55"/>
      <c r="BN7206" s="55"/>
      <c r="BO7206" s="55"/>
      <c r="BP7206" s="55"/>
      <c r="BQ7206" s="55"/>
      <c r="BR7206" s="55"/>
      <c r="BS7206" s="55"/>
      <c r="BT7206" s="55"/>
      <c r="BU7206" s="55"/>
      <c r="BV7206" s="55"/>
      <c r="BW7206" s="55"/>
      <c r="BX7206" s="55"/>
      <c r="BY7206" s="55"/>
      <c r="BZ7206" s="55"/>
      <c r="CA7206" s="55"/>
      <c r="CB7206" s="55"/>
      <c r="CC7206" s="55"/>
      <c r="CD7206" s="55"/>
      <c r="CE7206" s="55"/>
      <c r="CF7206" s="55"/>
      <c r="CG7206" s="55"/>
      <c r="CH7206" s="55"/>
      <c r="CI7206" s="55"/>
      <c r="CJ7206" s="55">
        <v>1</v>
      </c>
      <c r="CK7206" s="55">
        <v>1</v>
      </c>
      <c r="CL7206" s="55">
        <v>1</v>
      </c>
      <c r="CM7206" s="55">
        <v>1</v>
      </c>
      <c r="CN7206" s="55">
        <v>1</v>
      </c>
      <c r="CO7206" s="55"/>
      <c r="CP7206" s="55"/>
      <c r="CQ7206" s="55"/>
      <c r="CR7206" s="55"/>
      <c r="CS7206" s="55"/>
      <c r="CT7206" s="55"/>
      <c r="CU7206" s="55"/>
      <c r="CV7206" s="55"/>
      <c r="CW7206" s="55"/>
      <c r="CX7206" s="55"/>
      <c r="CY7206" s="55"/>
      <c r="CZ7206" s="55"/>
      <c r="DA7206" s="55"/>
      <c r="DB7206" s="55"/>
      <c r="DC7206" s="55"/>
      <c r="DD7206" s="55"/>
      <c r="DE7206" s="55"/>
      <c r="DF7206" s="55"/>
      <c r="DG7206" s="55"/>
      <c r="DH7206" s="55"/>
      <c r="DI7206" s="55"/>
      <c r="DJ7206" s="55"/>
      <c r="DK7206" s="55"/>
      <c r="DL7206" s="55"/>
      <c r="DM7206" s="55"/>
      <c r="DN7206" s="55"/>
      <c r="DO7206" s="55"/>
      <c r="DP7206" s="55"/>
      <c r="DQ7206" s="55">
        <v>5</v>
      </c>
    </row>
    <row r="7207" spans="2:121" x14ac:dyDescent="0.25">
      <c r="B7207" s="58">
        <v>7931</v>
      </c>
      <c r="C7207" s="55"/>
      <c r="D7207" s="55"/>
      <c r="E7207" s="55"/>
      <c r="F7207" s="55"/>
      <c r="G7207" s="55"/>
      <c r="H7207" s="55"/>
      <c r="I7207" s="55"/>
      <c r="J7207" s="55"/>
      <c r="K7207" s="55"/>
      <c r="L7207" s="55"/>
      <c r="M7207" s="55"/>
      <c r="N7207" s="55"/>
      <c r="O7207" s="55"/>
      <c r="P7207" s="55"/>
      <c r="Q7207" s="55"/>
      <c r="R7207" s="55"/>
      <c r="S7207" s="55"/>
      <c r="T7207" s="55"/>
      <c r="U7207" s="55"/>
      <c r="V7207" s="55"/>
      <c r="W7207" s="55"/>
      <c r="X7207" s="55"/>
      <c r="Y7207" s="55"/>
      <c r="Z7207" s="55"/>
      <c r="AA7207" s="55"/>
      <c r="AB7207" s="55"/>
      <c r="AC7207" s="55"/>
      <c r="AD7207" s="55"/>
      <c r="AE7207" s="55"/>
      <c r="AF7207" s="55"/>
      <c r="AG7207" s="55"/>
      <c r="AH7207" s="55"/>
      <c r="AI7207" s="55"/>
      <c r="AJ7207" s="55"/>
      <c r="AK7207" s="55"/>
      <c r="AL7207" s="55"/>
      <c r="AM7207" s="55"/>
      <c r="AN7207" s="55"/>
      <c r="AO7207" s="55"/>
      <c r="AP7207" s="55"/>
      <c r="AQ7207" s="55"/>
      <c r="AR7207" s="55"/>
      <c r="AS7207" s="55"/>
      <c r="AT7207" s="55"/>
      <c r="AU7207" s="55"/>
      <c r="AV7207" s="55"/>
      <c r="AW7207" s="55"/>
      <c r="AX7207" s="55"/>
      <c r="AY7207" s="55"/>
      <c r="AZ7207" s="55"/>
      <c r="BA7207" s="55"/>
      <c r="BB7207" s="55"/>
      <c r="BC7207" s="55"/>
      <c r="BD7207" s="55"/>
      <c r="BE7207" s="55"/>
      <c r="BF7207" s="55"/>
      <c r="BG7207" s="55"/>
      <c r="BH7207" s="55"/>
      <c r="BI7207" s="55"/>
      <c r="BJ7207" s="55"/>
      <c r="BK7207" s="55"/>
      <c r="BL7207" s="55"/>
      <c r="BM7207" s="55"/>
      <c r="BN7207" s="55"/>
      <c r="BO7207" s="55"/>
      <c r="BP7207" s="55"/>
      <c r="BQ7207" s="55"/>
      <c r="BR7207" s="55"/>
      <c r="BS7207" s="55"/>
      <c r="BT7207" s="55"/>
      <c r="BU7207" s="55"/>
      <c r="BV7207" s="55"/>
      <c r="BW7207" s="55"/>
      <c r="BX7207" s="55"/>
      <c r="BY7207" s="55"/>
      <c r="BZ7207" s="55"/>
      <c r="CA7207" s="55"/>
      <c r="CB7207" s="55"/>
      <c r="CC7207" s="55"/>
      <c r="CD7207" s="55"/>
      <c r="CE7207" s="55"/>
      <c r="CF7207" s="55"/>
      <c r="CG7207" s="55"/>
      <c r="CH7207" s="55"/>
      <c r="CI7207" s="55"/>
      <c r="CJ7207" s="55">
        <v>1</v>
      </c>
      <c r="CK7207" s="55">
        <v>1</v>
      </c>
      <c r="CL7207" s="55">
        <v>1</v>
      </c>
      <c r="CM7207" s="55">
        <v>1</v>
      </c>
      <c r="CN7207" s="55">
        <v>1</v>
      </c>
      <c r="CO7207" s="55"/>
      <c r="CP7207" s="55"/>
      <c r="CQ7207" s="55"/>
      <c r="CR7207" s="55"/>
      <c r="CS7207" s="55"/>
      <c r="CT7207" s="55"/>
      <c r="CU7207" s="55"/>
      <c r="CV7207" s="55"/>
      <c r="CW7207" s="55"/>
      <c r="CX7207" s="55"/>
      <c r="CY7207" s="55"/>
      <c r="CZ7207" s="55"/>
      <c r="DA7207" s="55"/>
      <c r="DB7207" s="55"/>
      <c r="DC7207" s="55"/>
      <c r="DD7207" s="55"/>
      <c r="DE7207" s="55"/>
      <c r="DF7207" s="55"/>
      <c r="DG7207" s="55"/>
      <c r="DH7207" s="55"/>
      <c r="DI7207" s="55"/>
      <c r="DJ7207" s="55"/>
      <c r="DK7207" s="55"/>
      <c r="DL7207" s="55"/>
      <c r="DM7207" s="55"/>
      <c r="DN7207" s="55"/>
      <c r="DO7207" s="55"/>
      <c r="DP7207" s="55"/>
      <c r="DQ7207" s="55">
        <v>5</v>
      </c>
    </row>
    <row r="7208" spans="2:121" x14ac:dyDescent="0.25">
      <c r="B7208" s="58">
        <v>7932</v>
      </c>
      <c r="C7208" s="55"/>
      <c r="D7208" s="55"/>
      <c r="E7208" s="55"/>
      <c r="F7208" s="55"/>
      <c r="G7208" s="55"/>
      <c r="H7208" s="55"/>
      <c r="I7208" s="55"/>
      <c r="J7208" s="55"/>
      <c r="K7208" s="55"/>
      <c r="L7208" s="55"/>
      <c r="M7208" s="55"/>
      <c r="N7208" s="55"/>
      <c r="O7208" s="55"/>
      <c r="P7208" s="55"/>
      <c r="Q7208" s="55"/>
      <c r="R7208" s="55"/>
      <c r="S7208" s="55"/>
      <c r="T7208" s="55"/>
      <c r="U7208" s="55"/>
      <c r="V7208" s="55"/>
      <c r="W7208" s="55"/>
      <c r="X7208" s="55"/>
      <c r="Y7208" s="55"/>
      <c r="Z7208" s="55"/>
      <c r="AA7208" s="55"/>
      <c r="AB7208" s="55"/>
      <c r="AC7208" s="55"/>
      <c r="AD7208" s="55"/>
      <c r="AE7208" s="55"/>
      <c r="AF7208" s="55"/>
      <c r="AG7208" s="55"/>
      <c r="AH7208" s="55"/>
      <c r="AI7208" s="55"/>
      <c r="AJ7208" s="55"/>
      <c r="AK7208" s="55"/>
      <c r="AL7208" s="55"/>
      <c r="AM7208" s="55"/>
      <c r="AN7208" s="55"/>
      <c r="AO7208" s="55"/>
      <c r="AP7208" s="55"/>
      <c r="AQ7208" s="55"/>
      <c r="AR7208" s="55"/>
      <c r="AS7208" s="55"/>
      <c r="AT7208" s="55"/>
      <c r="AU7208" s="55"/>
      <c r="AV7208" s="55"/>
      <c r="AW7208" s="55"/>
      <c r="AX7208" s="55"/>
      <c r="AY7208" s="55"/>
      <c r="AZ7208" s="55"/>
      <c r="BA7208" s="55"/>
      <c r="BB7208" s="55"/>
      <c r="BC7208" s="55"/>
      <c r="BD7208" s="55"/>
      <c r="BE7208" s="55"/>
      <c r="BF7208" s="55"/>
      <c r="BG7208" s="55"/>
      <c r="BH7208" s="55"/>
      <c r="BI7208" s="55"/>
      <c r="BJ7208" s="55"/>
      <c r="BK7208" s="55"/>
      <c r="BL7208" s="55"/>
      <c r="BM7208" s="55"/>
      <c r="BN7208" s="55"/>
      <c r="BO7208" s="55"/>
      <c r="BP7208" s="55"/>
      <c r="BQ7208" s="55"/>
      <c r="BR7208" s="55"/>
      <c r="BS7208" s="55"/>
      <c r="BT7208" s="55"/>
      <c r="BU7208" s="55"/>
      <c r="BV7208" s="55"/>
      <c r="BW7208" s="55"/>
      <c r="BX7208" s="55"/>
      <c r="BY7208" s="55"/>
      <c r="BZ7208" s="55"/>
      <c r="CA7208" s="55"/>
      <c r="CB7208" s="55"/>
      <c r="CC7208" s="55"/>
      <c r="CD7208" s="55"/>
      <c r="CE7208" s="55"/>
      <c r="CF7208" s="55"/>
      <c r="CG7208" s="55"/>
      <c r="CH7208" s="55"/>
      <c r="CI7208" s="55"/>
      <c r="CJ7208" s="55">
        <v>1</v>
      </c>
      <c r="CK7208" s="55">
        <v>1</v>
      </c>
      <c r="CL7208" s="55">
        <v>1</v>
      </c>
      <c r="CM7208" s="55">
        <v>1</v>
      </c>
      <c r="CN7208" s="55">
        <v>1</v>
      </c>
      <c r="CO7208" s="55"/>
      <c r="CP7208" s="55"/>
      <c r="CQ7208" s="55"/>
      <c r="CR7208" s="55"/>
      <c r="CS7208" s="55"/>
      <c r="CT7208" s="55"/>
      <c r="CU7208" s="55"/>
      <c r="CV7208" s="55"/>
      <c r="CW7208" s="55"/>
      <c r="CX7208" s="55"/>
      <c r="CY7208" s="55"/>
      <c r="CZ7208" s="55"/>
      <c r="DA7208" s="55"/>
      <c r="DB7208" s="55"/>
      <c r="DC7208" s="55"/>
      <c r="DD7208" s="55"/>
      <c r="DE7208" s="55"/>
      <c r="DF7208" s="55"/>
      <c r="DG7208" s="55"/>
      <c r="DH7208" s="55"/>
      <c r="DI7208" s="55"/>
      <c r="DJ7208" s="55"/>
      <c r="DK7208" s="55"/>
      <c r="DL7208" s="55"/>
      <c r="DM7208" s="55"/>
      <c r="DN7208" s="55"/>
      <c r="DO7208" s="55"/>
      <c r="DP7208" s="55"/>
      <c r="DQ7208" s="55">
        <v>5</v>
      </c>
    </row>
    <row r="7209" spans="2:121" x14ac:dyDescent="0.25">
      <c r="B7209" s="58">
        <v>7933</v>
      </c>
      <c r="C7209" s="55"/>
      <c r="D7209" s="55"/>
      <c r="E7209" s="55"/>
      <c r="F7209" s="55"/>
      <c r="G7209" s="55"/>
      <c r="H7209" s="55"/>
      <c r="I7209" s="55"/>
      <c r="J7209" s="55"/>
      <c r="K7209" s="55"/>
      <c r="L7209" s="55"/>
      <c r="M7209" s="55"/>
      <c r="N7209" s="55"/>
      <c r="O7209" s="55"/>
      <c r="P7209" s="55"/>
      <c r="Q7209" s="55"/>
      <c r="R7209" s="55"/>
      <c r="S7209" s="55"/>
      <c r="T7209" s="55"/>
      <c r="U7209" s="55"/>
      <c r="V7209" s="55"/>
      <c r="W7209" s="55"/>
      <c r="X7209" s="55"/>
      <c r="Y7209" s="55"/>
      <c r="Z7209" s="55"/>
      <c r="AA7209" s="55"/>
      <c r="AB7209" s="55"/>
      <c r="AC7209" s="55"/>
      <c r="AD7209" s="55"/>
      <c r="AE7209" s="55"/>
      <c r="AF7209" s="55"/>
      <c r="AG7209" s="55"/>
      <c r="AH7209" s="55"/>
      <c r="AI7209" s="55"/>
      <c r="AJ7209" s="55"/>
      <c r="AK7209" s="55"/>
      <c r="AL7209" s="55"/>
      <c r="AM7209" s="55"/>
      <c r="AN7209" s="55"/>
      <c r="AO7209" s="55"/>
      <c r="AP7209" s="55"/>
      <c r="AQ7209" s="55"/>
      <c r="AR7209" s="55"/>
      <c r="AS7209" s="55"/>
      <c r="AT7209" s="55"/>
      <c r="AU7209" s="55"/>
      <c r="AV7209" s="55"/>
      <c r="AW7209" s="55"/>
      <c r="AX7209" s="55"/>
      <c r="AY7209" s="55"/>
      <c r="AZ7209" s="55"/>
      <c r="BA7209" s="55"/>
      <c r="BB7209" s="55"/>
      <c r="BC7209" s="55"/>
      <c r="BD7209" s="55"/>
      <c r="BE7209" s="55"/>
      <c r="BF7209" s="55"/>
      <c r="BG7209" s="55"/>
      <c r="BH7209" s="55"/>
      <c r="BI7209" s="55"/>
      <c r="BJ7209" s="55"/>
      <c r="BK7209" s="55"/>
      <c r="BL7209" s="55"/>
      <c r="BM7209" s="55"/>
      <c r="BN7209" s="55"/>
      <c r="BO7209" s="55"/>
      <c r="BP7209" s="55"/>
      <c r="BQ7209" s="55"/>
      <c r="BR7209" s="55"/>
      <c r="BS7209" s="55"/>
      <c r="BT7209" s="55"/>
      <c r="BU7209" s="55"/>
      <c r="BV7209" s="55"/>
      <c r="BW7209" s="55"/>
      <c r="BX7209" s="55"/>
      <c r="BY7209" s="55"/>
      <c r="BZ7209" s="55"/>
      <c r="CA7209" s="55"/>
      <c r="CB7209" s="55"/>
      <c r="CC7209" s="55"/>
      <c r="CD7209" s="55"/>
      <c r="CE7209" s="55"/>
      <c r="CF7209" s="55"/>
      <c r="CG7209" s="55"/>
      <c r="CH7209" s="55"/>
      <c r="CI7209" s="55"/>
      <c r="CJ7209" s="55">
        <v>1</v>
      </c>
      <c r="CK7209" s="55">
        <v>1</v>
      </c>
      <c r="CL7209" s="55">
        <v>1</v>
      </c>
      <c r="CM7209" s="55">
        <v>1</v>
      </c>
      <c r="CN7209" s="55">
        <v>1</v>
      </c>
      <c r="CO7209" s="55"/>
      <c r="CP7209" s="55"/>
      <c r="CQ7209" s="55"/>
      <c r="CR7209" s="55"/>
      <c r="CS7209" s="55"/>
      <c r="CT7209" s="55"/>
      <c r="CU7209" s="55"/>
      <c r="CV7209" s="55"/>
      <c r="CW7209" s="55"/>
      <c r="CX7209" s="55"/>
      <c r="CY7209" s="55"/>
      <c r="CZ7209" s="55"/>
      <c r="DA7209" s="55"/>
      <c r="DB7209" s="55"/>
      <c r="DC7209" s="55"/>
      <c r="DD7209" s="55"/>
      <c r="DE7209" s="55"/>
      <c r="DF7209" s="55"/>
      <c r="DG7209" s="55"/>
      <c r="DH7209" s="55"/>
      <c r="DI7209" s="55"/>
      <c r="DJ7209" s="55"/>
      <c r="DK7209" s="55"/>
      <c r="DL7209" s="55"/>
      <c r="DM7209" s="55"/>
      <c r="DN7209" s="55"/>
      <c r="DO7209" s="55"/>
      <c r="DP7209" s="55"/>
      <c r="DQ7209" s="55">
        <v>5</v>
      </c>
    </row>
    <row r="7210" spans="2:121" x14ac:dyDescent="0.25">
      <c r="B7210" s="58">
        <v>7934</v>
      </c>
      <c r="C7210" s="55"/>
      <c r="D7210" s="55"/>
      <c r="E7210" s="55"/>
      <c r="F7210" s="55"/>
      <c r="G7210" s="55"/>
      <c r="H7210" s="55"/>
      <c r="I7210" s="55"/>
      <c r="J7210" s="55"/>
      <c r="K7210" s="55"/>
      <c r="L7210" s="55"/>
      <c r="M7210" s="55"/>
      <c r="N7210" s="55"/>
      <c r="O7210" s="55"/>
      <c r="P7210" s="55"/>
      <c r="Q7210" s="55"/>
      <c r="R7210" s="55"/>
      <c r="S7210" s="55"/>
      <c r="T7210" s="55"/>
      <c r="U7210" s="55"/>
      <c r="V7210" s="55"/>
      <c r="W7210" s="55"/>
      <c r="X7210" s="55"/>
      <c r="Y7210" s="55"/>
      <c r="Z7210" s="55"/>
      <c r="AA7210" s="55"/>
      <c r="AB7210" s="55"/>
      <c r="AC7210" s="55"/>
      <c r="AD7210" s="55"/>
      <c r="AE7210" s="55"/>
      <c r="AF7210" s="55"/>
      <c r="AG7210" s="55"/>
      <c r="AH7210" s="55"/>
      <c r="AI7210" s="55"/>
      <c r="AJ7210" s="55"/>
      <c r="AK7210" s="55"/>
      <c r="AL7210" s="55"/>
      <c r="AM7210" s="55"/>
      <c r="AN7210" s="55"/>
      <c r="AO7210" s="55"/>
      <c r="AP7210" s="55"/>
      <c r="AQ7210" s="55"/>
      <c r="AR7210" s="55"/>
      <c r="AS7210" s="55"/>
      <c r="AT7210" s="55"/>
      <c r="AU7210" s="55"/>
      <c r="AV7210" s="55"/>
      <c r="AW7210" s="55"/>
      <c r="AX7210" s="55"/>
      <c r="AY7210" s="55"/>
      <c r="AZ7210" s="55"/>
      <c r="BA7210" s="55"/>
      <c r="BB7210" s="55"/>
      <c r="BC7210" s="55"/>
      <c r="BD7210" s="55"/>
      <c r="BE7210" s="55"/>
      <c r="BF7210" s="55"/>
      <c r="BG7210" s="55"/>
      <c r="BH7210" s="55"/>
      <c r="BI7210" s="55"/>
      <c r="BJ7210" s="55"/>
      <c r="BK7210" s="55"/>
      <c r="BL7210" s="55"/>
      <c r="BM7210" s="55"/>
      <c r="BN7210" s="55"/>
      <c r="BO7210" s="55"/>
      <c r="BP7210" s="55"/>
      <c r="BQ7210" s="55"/>
      <c r="BR7210" s="55"/>
      <c r="BS7210" s="55"/>
      <c r="BT7210" s="55"/>
      <c r="BU7210" s="55"/>
      <c r="BV7210" s="55"/>
      <c r="BW7210" s="55"/>
      <c r="BX7210" s="55"/>
      <c r="BY7210" s="55"/>
      <c r="BZ7210" s="55"/>
      <c r="CA7210" s="55"/>
      <c r="CB7210" s="55"/>
      <c r="CC7210" s="55"/>
      <c r="CD7210" s="55"/>
      <c r="CE7210" s="55"/>
      <c r="CF7210" s="55"/>
      <c r="CG7210" s="55"/>
      <c r="CH7210" s="55"/>
      <c r="CI7210" s="55">
        <v>1</v>
      </c>
      <c r="CJ7210" s="55"/>
      <c r="CK7210" s="55"/>
      <c r="CL7210" s="55"/>
      <c r="CM7210" s="55"/>
      <c r="CN7210" s="55">
        <v>1</v>
      </c>
      <c r="CO7210" s="55">
        <v>1</v>
      </c>
      <c r="CP7210" s="55"/>
      <c r="CQ7210" s="55">
        <v>1</v>
      </c>
      <c r="CR7210" s="55">
        <v>1</v>
      </c>
      <c r="CS7210" s="55">
        <v>1</v>
      </c>
      <c r="CT7210" s="55"/>
      <c r="CU7210" s="55">
        <v>1</v>
      </c>
      <c r="CV7210" s="55">
        <v>1</v>
      </c>
      <c r="CW7210" s="55">
        <v>1</v>
      </c>
      <c r="CX7210" s="55"/>
      <c r="CY7210" s="55">
        <v>1</v>
      </c>
      <c r="CZ7210" s="55">
        <v>1</v>
      </c>
      <c r="DA7210" s="55"/>
      <c r="DB7210" s="55">
        <v>1</v>
      </c>
      <c r="DC7210" s="55"/>
      <c r="DD7210" s="55"/>
      <c r="DE7210" s="55"/>
      <c r="DF7210" s="55"/>
      <c r="DG7210" s="55"/>
      <c r="DH7210" s="55"/>
      <c r="DI7210" s="55"/>
      <c r="DJ7210" s="55"/>
      <c r="DK7210" s="55"/>
      <c r="DL7210" s="55"/>
      <c r="DM7210" s="55"/>
      <c r="DN7210" s="55"/>
      <c r="DO7210" s="55"/>
      <c r="DP7210" s="55"/>
      <c r="DQ7210" s="55">
        <v>12</v>
      </c>
    </row>
    <row r="7211" spans="2:121" x14ac:dyDescent="0.25">
      <c r="B7211" s="58">
        <v>7935</v>
      </c>
      <c r="C7211" s="55"/>
      <c r="D7211" s="55"/>
      <c r="E7211" s="55"/>
      <c r="F7211" s="55"/>
      <c r="G7211" s="55"/>
      <c r="H7211" s="55"/>
      <c r="I7211" s="55"/>
      <c r="J7211" s="55"/>
      <c r="K7211" s="55"/>
      <c r="L7211" s="55"/>
      <c r="M7211" s="55"/>
      <c r="N7211" s="55"/>
      <c r="O7211" s="55"/>
      <c r="P7211" s="55"/>
      <c r="Q7211" s="55"/>
      <c r="R7211" s="55"/>
      <c r="S7211" s="55"/>
      <c r="T7211" s="55"/>
      <c r="U7211" s="55"/>
      <c r="V7211" s="55"/>
      <c r="W7211" s="55"/>
      <c r="X7211" s="55"/>
      <c r="Y7211" s="55"/>
      <c r="Z7211" s="55"/>
      <c r="AA7211" s="55"/>
      <c r="AB7211" s="55"/>
      <c r="AC7211" s="55"/>
      <c r="AD7211" s="55"/>
      <c r="AE7211" s="55"/>
      <c r="AF7211" s="55"/>
      <c r="AG7211" s="55"/>
      <c r="AH7211" s="55"/>
      <c r="AI7211" s="55"/>
      <c r="AJ7211" s="55"/>
      <c r="AK7211" s="55"/>
      <c r="AL7211" s="55"/>
      <c r="AM7211" s="55"/>
      <c r="AN7211" s="55"/>
      <c r="AO7211" s="55"/>
      <c r="AP7211" s="55"/>
      <c r="AQ7211" s="55"/>
      <c r="AR7211" s="55"/>
      <c r="AS7211" s="55"/>
      <c r="AT7211" s="55"/>
      <c r="AU7211" s="55"/>
      <c r="AV7211" s="55"/>
      <c r="AW7211" s="55"/>
      <c r="AX7211" s="55"/>
      <c r="AY7211" s="55"/>
      <c r="AZ7211" s="55"/>
      <c r="BA7211" s="55"/>
      <c r="BB7211" s="55"/>
      <c r="BC7211" s="55"/>
      <c r="BD7211" s="55"/>
      <c r="BE7211" s="55"/>
      <c r="BF7211" s="55"/>
      <c r="BG7211" s="55"/>
      <c r="BH7211" s="55"/>
      <c r="BI7211" s="55"/>
      <c r="BJ7211" s="55"/>
      <c r="BK7211" s="55"/>
      <c r="BL7211" s="55"/>
      <c r="BM7211" s="55"/>
      <c r="BN7211" s="55"/>
      <c r="BO7211" s="55"/>
      <c r="BP7211" s="55"/>
      <c r="BQ7211" s="55"/>
      <c r="BR7211" s="55"/>
      <c r="BS7211" s="55"/>
      <c r="BT7211" s="55"/>
      <c r="BU7211" s="55"/>
      <c r="BV7211" s="55"/>
      <c r="BW7211" s="55"/>
      <c r="BX7211" s="55"/>
      <c r="BY7211" s="55"/>
      <c r="BZ7211" s="55"/>
      <c r="CA7211" s="55"/>
      <c r="CB7211" s="55"/>
      <c r="CC7211" s="55"/>
      <c r="CD7211" s="55"/>
      <c r="CE7211" s="55">
        <v>1</v>
      </c>
      <c r="CF7211" s="55">
        <v>1</v>
      </c>
      <c r="CG7211" s="55">
        <v>1</v>
      </c>
      <c r="CH7211" s="55">
        <v>1</v>
      </c>
      <c r="CI7211" s="55">
        <v>1</v>
      </c>
      <c r="CJ7211" s="55"/>
      <c r="CK7211" s="55"/>
      <c r="CL7211" s="55"/>
      <c r="CM7211" s="55"/>
      <c r="CN7211" s="55"/>
      <c r="CO7211" s="55"/>
      <c r="CP7211" s="55"/>
      <c r="CQ7211" s="55"/>
      <c r="CR7211" s="55"/>
      <c r="CS7211" s="55"/>
      <c r="CT7211" s="55"/>
      <c r="CU7211" s="55"/>
      <c r="CV7211" s="55"/>
      <c r="CW7211" s="55"/>
      <c r="CX7211" s="55"/>
      <c r="CY7211" s="55"/>
      <c r="CZ7211" s="55"/>
      <c r="DA7211" s="55"/>
      <c r="DB7211" s="55"/>
      <c r="DC7211" s="55"/>
      <c r="DD7211" s="55"/>
      <c r="DE7211" s="55"/>
      <c r="DF7211" s="55"/>
      <c r="DG7211" s="55"/>
      <c r="DH7211" s="55"/>
      <c r="DI7211" s="55"/>
      <c r="DJ7211" s="55"/>
      <c r="DK7211" s="55"/>
      <c r="DL7211" s="55"/>
      <c r="DM7211" s="55"/>
      <c r="DN7211" s="55"/>
      <c r="DO7211" s="55"/>
      <c r="DP7211" s="55"/>
      <c r="DQ7211" s="55">
        <v>5</v>
      </c>
    </row>
    <row r="7212" spans="2:121" x14ac:dyDescent="0.25">
      <c r="B7212" s="58">
        <v>7936</v>
      </c>
      <c r="C7212" s="55"/>
      <c r="D7212" s="55"/>
      <c r="E7212" s="55"/>
      <c r="F7212" s="55"/>
      <c r="G7212" s="55"/>
      <c r="H7212" s="55"/>
      <c r="I7212" s="55"/>
      <c r="J7212" s="55"/>
      <c r="K7212" s="55"/>
      <c r="L7212" s="55"/>
      <c r="M7212" s="55"/>
      <c r="N7212" s="55"/>
      <c r="O7212" s="55"/>
      <c r="P7212" s="55"/>
      <c r="Q7212" s="55"/>
      <c r="R7212" s="55"/>
      <c r="S7212" s="55"/>
      <c r="T7212" s="55"/>
      <c r="U7212" s="55"/>
      <c r="V7212" s="55"/>
      <c r="W7212" s="55"/>
      <c r="X7212" s="55"/>
      <c r="Y7212" s="55"/>
      <c r="Z7212" s="55"/>
      <c r="AA7212" s="55"/>
      <c r="AB7212" s="55"/>
      <c r="AC7212" s="55"/>
      <c r="AD7212" s="55"/>
      <c r="AE7212" s="55"/>
      <c r="AF7212" s="55"/>
      <c r="AG7212" s="55"/>
      <c r="AH7212" s="55"/>
      <c r="AI7212" s="55"/>
      <c r="AJ7212" s="55"/>
      <c r="AK7212" s="55"/>
      <c r="AL7212" s="55"/>
      <c r="AM7212" s="55"/>
      <c r="AN7212" s="55"/>
      <c r="AO7212" s="55"/>
      <c r="AP7212" s="55"/>
      <c r="AQ7212" s="55"/>
      <c r="AR7212" s="55"/>
      <c r="AS7212" s="55"/>
      <c r="AT7212" s="55"/>
      <c r="AU7212" s="55"/>
      <c r="AV7212" s="55"/>
      <c r="AW7212" s="55"/>
      <c r="AX7212" s="55"/>
      <c r="AY7212" s="55"/>
      <c r="AZ7212" s="55"/>
      <c r="BA7212" s="55"/>
      <c r="BB7212" s="55"/>
      <c r="BC7212" s="55"/>
      <c r="BD7212" s="55"/>
      <c r="BE7212" s="55"/>
      <c r="BF7212" s="55"/>
      <c r="BG7212" s="55"/>
      <c r="BH7212" s="55"/>
      <c r="BI7212" s="55"/>
      <c r="BJ7212" s="55"/>
      <c r="BK7212" s="55"/>
      <c r="BL7212" s="55"/>
      <c r="BM7212" s="55"/>
      <c r="BN7212" s="55"/>
      <c r="BO7212" s="55"/>
      <c r="BP7212" s="55"/>
      <c r="BQ7212" s="55"/>
      <c r="BR7212" s="55"/>
      <c r="BS7212" s="55"/>
      <c r="BT7212" s="55"/>
      <c r="BU7212" s="55"/>
      <c r="BV7212" s="55"/>
      <c r="BW7212" s="55"/>
      <c r="BX7212" s="55"/>
      <c r="BY7212" s="55"/>
      <c r="BZ7212" s="55"/>
      <c r="CA7212" s="55"/>
      <c r="CB7212" s="55"/>
      <c r="CC7212" s="55"/>
      <c r="CD7212" s="55"/>
      <c r="CE7212" s="55">
        <v>1</v>
      </c>
      <c r="CF7212" s="55"/>
      <c r="CG7212" s="55"/>
      <c r="CH7212" s="55"/>
      <c r="CI7212" s="55">
        <v>1</v>
      </c>
      <c r="CJ7212" s="55"/>
      <c r="CK7212" s="55"/>
      <c r="CL7212" s="55"/>
      <c r="CM7212" s="55"/>
      <c r="CN7212" s="55"/>
      <c r="CO7212" s="55"/>
      <c r="CP7212" s="55"/>
      <c r="CQ7212" s="55"/>
      <c r="CR7212" s="55"/>
      <c r="CS7212" s="55"/>
      <c r="CT7212" s="55"/>
      <c r="CU7212" s="55"/>
      <c r="CV7212" s="55"/>
      <c r="CW7212" s="55"/>
      <c r="CX7212" s="55"/>
      <c r="CY7212" s="55"/>
      <c r="CZ7212" s="55"/>
      <c r="DA7212" s="55"/>
      <c r="DB7212" s="55"/>
      <c r="DC7212" s="55"/>
      <c r="DD7212" s="55"/>
      <c r="DE7212" s="55"/>
      <c r="DF7212" s="55"/>
      <c r="DG7212" s="55"/>
      <c r="DH7212" s="55"/>
      <c r="DI7212" s="55"/>
      <c r="DJ7212" s="55"/>
      <c r="DK7212" s="55"/>
      <c r="DL7212" s="55"/>
      <c r="DM7212" s="55"/>
      <c r="DN7212" s="55"/>
      <c r="DO7212" s="55"/>
      <c r="DP7212" s="55"/>
      <c r="DQ7212" s="55">
        <v>2</v>
      </c>
    </row>
    <row r="7213" spans="2:121" x14ac:dyDescent="0.25">
      <c r="B7213" s="58">
        <v>7938</v>
      </c>
      <c r="C7213" s="55"/>
      <c r="D7213" s="55"/>
      <c r="E7213" s="55"/>
      <c r="F7213" s="55"/>
      <c r="G7213" s="55"/>
      <c r="H7213" s="55"/>
      <c r="I7213" s="55"/>
      <c r="J7213" s="55"/>
      <c r="K7213" s="55"/>
      <c r="L7213" s="55"/>
      <c r="M7213" s="55"/>
      <c r="N7213" s="55"/>
      <c r="O7213" s="55"/>
      <c r="P7213" s="55"/>
      <c r="Q7213" s="55"/>
      <c r="R7213" s="55"/>
      <c r="S7213" s="55"/>
      <c r="T7213" s="55"/>
      <c r="U7213" s="55"/>
      <c r="V7213" s="55"/>
      <c r="W7213" s="55"/>
      <c r="X7213" s="55"/>
      <c r="Y7213" s="55"/>
      <c r="Z7213" s="55"/>
      <c r="AA7213" s="55"/>
      <c r="AB7213" s="55"/>
      <c r="AC7213" s="55"/>
      <c r="AD7213" s="55"/>
      <c r="AE7213" s="55"/>
      <c r="AF7213" s="55"/>
      <c r="AG7213" s="55"/>
      <c r="AH7213" s="55"/>
      <c r="AI7213" s="55"/>
      <c r="AJ7213" s="55"/>
      <c r="AK7213" s="55"/>
      <c r="AL7213" s="55"/>
      <c r="AM7213" s="55"/>
      <c r="AN7213" s="55"/>
      <c r="AO7213" s="55"/>
      <c r="AP7213" s="55"/>
      <c r="AQ7213" s="55"/>
      <c r="AR7213" s="55"/>
      <c r="AS7213" s="55"/>
      <c r="AT7213" s="55"/>
      <c r="AU7213" s="55"/>
      <c r="AV7213" s="55"/>
      <c r="AW7213" s="55"/>
      <c r="AX7213" s="55"/>
      <c r="AY7213" s="55"/>
      <c r="AZ7213" s="55"/>
      <c r="BA7213" s="55"/>
      <c r="BB7213" s="55"/>
      <c r="BC7213" s="55"/>
      <c r="BD7213" s="55"/>
      <c r="BE7213" s="55"/>
      <c r="BF7213" s="55"/>
      <c r="BG7213" s="55"/>
      <c r="BH7213" s="55"/>
      <c r="BI7213" s="55"/>
      <c r="BJ7213" s="55"/>
      <c r="BK7213" s="55"/>
      <c r="BL7213" s="55"/>
      <c r="BM7213" s="55"/>
      <c r="BN7213" s="55"/>
      <c r="BO7213" s="55"/>
      <c r="BP7213" s="55"/>
      <c r="BQ7213" s="55"/>
      <c r="BR7213" s="55"/>
      <c r="BS7213" s="55"/>
      <c r="BT7213" s="55"/>
      <c r="BU7213" s="55"/>
      <c r="BV7213" s="55"/>
      <c r="BW7213" s="55"/>
      <c r="BX7213" s="55"/>
      <c r="BY7213" s="55"/>
      <c r="BZ7213" s="55"/>
      <c r="CA7213" s="55"/>
      <c r="CB7213" s="55"/>
      <c r="CC7213" s="55"/>
      <c r="CD7213" s="55"/>
      <c r="CE7213" s="55">
        <v>1</v>
      </c>
      <c r="CF7213" s="55">
        <v>1</v>
      </c>
      <c r="CG7213" s="55">
        <v>1</v>
      </c>
      <c r="CH7213" s="55">
        <v>1</v>
      </c>
      <c r="CI7213" s="55">
        <v>1</v>
      </c>
      <c r="CJ7213" s="55"/>
      <c r="CK7213" s="55"/>
      <c r="CL7213" s="55"/>
      <c r="CM7213" s="55"/>
      <c r="CN7213" s="55"/>
      <c r="CO7213" s="55"/>
      <c r="CP7213" s="55"/>
      <c r="CQ7213" s="55"/>
      <c r="CR7213" s="55"/>
      <c r="CS7213" s="55"/>
      <c r="CT7213" s="55"/>
      <c r="CU7213" s="55"/>
      <c r="CV7213" s="55"/>
      <c r="CW7213" s="55"/>
      <c r="CX7213" s="55"/>
      <c r="CY7213" s="55"/>
      <c r="CZ7213" s="55"/>
      <c r="DA7213" s="55"/>
      <c r="DB7213" s="55"/>
      <c r="DC7213" s="55"/>
      <c r="DD7213" s="55"/>
      <c r="DE7213" s="55"/>
      <c r="DF7213" s="55"/>
      <c r="DG7213" s="55"/>
      <c r="DH7213" s="55"/>
      <c r="DI7213" s="55"/>
      <c r="DJ7213" s="55"/>
      <c r="DK7213" s="55"/>
      <c r="DL7213" s="55"/>
      <c r="DM7213" s="55"/>
      <c r="DN7213" s="55"/>
      <c r="DO7213" s="55"/>
      <c r="DP7213" s="55"/>
      <c r="DQ7213" s="55">
        <v>5</v>
      </c>
    </row>
    <row r="7214" spans="2:121" x14ac:dyDescent="0.25">
      <c r="B7214" s="58">
        <v>7939</v>
      </c>
      <c r="C7214" s="55"/>
      <c r="D7214" s="55"/>
      <c r="E7214" s="55"/>
      <c r="F7214" s="55"/>
      <c r="G7214" s="55"/>
      <c r="H7214" s="55"/>
      <c r="I7214" s="55"/>
      <c r="J7214" s="55"/>
      <c r="K7214" s="55"/>
      <c r="L7214" s="55"/>
      <c r="M7214" s="55"/>
      <c r="N7214" s="55"/>
      <c r="O7214" s="55"/>
      <c r="P7214" s="55"/>
      <c r="Q7214" s="55"/>
      <c r="R7214" s="55"/>
      <c r="S7214" s="55"/>
      <c r="T7214" s="55"/>
      <c r="U7214" s="55"/>
      <c r="V7214" s="55"/>
      <c r="W7214" s="55"/>
      <c r="X7214" s="55"/>
      <c r="Y7214" s="55"/>
      <c r="Z7214" s="55"/>
      <c r="AA7214" s="55"/>
      <c r="AB7214" s="55"/>
      <c r="AC7214" s="55"/>
      <c r="AD7214" s="55"/>
      <c r="AE7214" s="55"/>
      <c r="AF7214" s="55"/>
      <c r="AG7214" s="55"/>
      <c r="AH7214" s="55"/>
      <c r="AI7214" s="55"/>
      <c r="AJ7214" s="55"/>
      <c r="AK7214" s="55"/>
      <c r="AL7214" s="55"/>
      <c r="AM7214" s="55"/>
      <c r="AN7214" s="55"/>
      <c r="AO7214" s="55"/>
      <c r="AP7214" s="55"/>
      <c r="AQ7214" s="55"/>
      <c r="AR7214" s="55"/>
      <c r="AS7214" s="55"/>
      <c r="AT7214" s="55"/>
      <c r="AU7214" s="55"/>
      <c r="AV7214" s="55"/>
      <c r="AW7214" s="55"/>
      <c r="AX7214" s="55"/>
      <c r="AY7214" s="55"/>
      <c r="AZ7214" s="55"/>
      <c r="BA7214" s="55"/>
      <c r="BB7214" s="55"/>
      <c r="BC7214" s="55"/>
      <c r="BD7214" s="55"/>
      <c r="BE7214" s="55"/>
      <c r="BF7214" s="55"/>
      <c r="BG7214" s="55"/>
      <c r="BH7214" s="55"/>
      <c r="BI7214" s="55"/>
      <c r="BJ7214" s="55"/>
      <c r="BK7214" s="55"/>
      <c r="BL7214" s="55"/>
      <c r="BM7214" s="55"/>
      <c r="BN7214" s="55"/>
      <c r="BO7214" s="55"/>
      <c r="BP7214" s="55"/>
      <c r="BQ7214" s="55"/>
      <c r="BR7214" s="55"/>
      <c r="BS7214" s="55"/>
      <c r="BT7214" s="55"/>
      <c r="BU7214" s="55"/>
      <c r="BV7214" s="55"/>
      <c r="BW7214" s="55"/>
      <c r="BX7214" s="55"/>
      <c r="BY7214" s="55"/>
      <c r="BZ7214" s="55"/>
      <c r="CA7214" s="55"/>
      <c r="CB7214" s="55"/>
      <c r="CC7214" s="55"/>
      <c r="CD7214" s="55"/>
      <c r="CE7214" s="55">
        <v>1</v>
      </c>
      <c r="CF7214" s="55">
        <v>1</v>
      </c>
      <c r="CG7214" s="55">
        <v>1</v>
      </c>
      <c r="CH7214" s="55">
        <v>1</v>
      </c>
      <c r="CI7214" s="55">
        <v>1</v>
      </c>
      <c r="CJ7214" s="55"/>
      <c r="CK7214" s="55"/>
      <c r="CL7214" s="55"/>
      <c r="CM7214" s="55"/>
      <c r="CN7214" s="55"/>
      <c r="CO7214" s="55"/>
      <c r="CP7214" s="55"/>
      <c r="CQ7214" s="55"/>
      <c r="CR7214" s="55"/>
      <c r="CS7214" s="55"/>
      <c r="CT7214" s="55"/>
      <c r="CU7214" s="55"/>
      <c r="CV7214" s="55"/>
      <c r="CW7214" s="55"/>
      <c r="CX7214" s="55"/>
      <c r="CY7214" s="55"/>
      <c r="CZ7214" s="55"/>
      <c r="DA7214" s="55"/>
      <c r="DB7214" s="55"/>
      <c r="DC7214" s="55"/>
      <c r="DD7214" s="55"/>
      <c r="DE7214" s="55"/>
      <c r="DF7214" s="55"/>
      <c r="DG7214" s="55"/>
      <c r="DH7214" s="55"/>
      <c r="DI7214" s="55"/>
      <c r="DJ7214" s="55"/>
      <c r="DK7214" s="55"/>
      <c r="DL7214" s="55"/>
      <c r="DM7214" s="55"/>
      <c r="DN7214" s="55"/>
      <c r="DO7214" s="55"/>
      <c r="DP7214" s="55"/>
      <c r="DQ7214" s="55">
        <v>5</v>
      </c>
    </row>
    <row r="7215" spans="2:121" x14ac:dyDescent="0.25">
      <c r="B7215" s="58">
        <v>7940</v>
      </c>
      <c r="C7215" s="55"/>
      <c r="D7215" s="55"/>
      <c r="E7215" s="55"/>
      <c r="F7215" s="55"/>
      <c r="G7215" s="55"/>
      <c r="H7215" s="55"/>
      <c r="I7215" s="55"/>
      <c r="J7215" s="55"/>
      <c r="K7215" s="55"/>
      <c r="L7215" s="55"/>
      <c r="M7215" s="55"/>
      <c r="N7215" s="55"/>
      <c r="O7215" s="55"/>
      <c r="P7215" s="55"/>
      <c r="Q7215" s="55"/>
      <c r="R7215" s="55"/>
      <c r="S7215" s="55"/>
      <c r="T7215" s="55"/>
      <c r="U7215" s="55"/>
      <c r="V7215" s="55"/>
      <c r="W7215" s="55"/>
      <c r="X7215" s="55"/>
      <c r="Y7215" s="55"/>
      <c r="Z7215" s="55"/>
      <c r="AA7215" s="55"/>
      <c r="AB7215" s="55"/>
      <c r="AC7215" s="55"/>
      <c r="AD7215" s="55"/>
      <c r="AE7215" s="55"/>
      <c r="AF7215" s="55"/>
      <c r="AG7215" s="55"/>
      <c r="AH7215" s="55"/>
      <c r="AI7215" s="55"/>
      <c r="AJ7215" s="55"/>
      <c r="AK7215" s="55"/>
      <c r="AL7215" s="55"/>
      <c r="AM7215" s="55"/>
      <c r="AN7215" s="55"/>
      <c r="AO7215" s="55"/>
      <c r="AP7215" s="55"/>
      <c r="AQ7215" s="55"/>
      <c r="AR7215" s="55"/>
      <c r="AS7215" s="55"/>
      <c r="AT7215" s="55"/>
      <c r="AU7215" s="55"/>
      <c r="AV7215" s="55"/>
      <c r="AW7215" s="55"/>
      <c r="AX7215" s="55"/>
      <c r="AY7215" s="55"/>
      <c r="AZ7215" s="55"/>
      <c r="BA7215" s="55"/>
      <c r="BB7215" s="55"/>
      <c r="BC7215" s="55"/>
      <c r="BD7215" s="55"/>
      <c r="BE7215" s="55"/>
      <c r="BF7215" s="55"/>
      <c r="BG7215" s="55"/>
      <c r="BH7215" s="55"/>
      <c r="BI7215" s="55"/>
      <c r="BJ7215" s="55"/>
      <c r="BK7215" s="55"/>
      <c r="BL7215" s="55"/>
      <c r="BM7215" s="55"/>
      <c r="BN7215" s="55"/>
      <c r="BO7215" s="55"/>
      <c r="BP7215" s="55"/>
      <c r="BQ7215" s="55"/>
      <c r="BR7215" s="55"/>
      <c r="BS7215" s="55"/>
      <c r="BT7215" s="55"/>
      <c r="BU7215" s="55"/>
      <c r="BV7215" s="55"/>
      <c r="BW7215" s="55"/>
      <c r="BX7215" s="55"/>
      <c r="BY7215" s="55"/>
      <c r="BZ7215" s="55"/>
      <c r="CA7215" s="55"/>
      <c r="CB7215" s="55"/>
      <c r="CC7215" s="55"/>
      <c r="CD7215" s="55"/>
      <c r="CE7215" s="55">
        <v>1</v>
      </c>
      <c r="CF7215" s="55">
        <v>1</v>
      </c>
      <c r="CG7215" s="55">
        <v>1</v>
      </c>
      <c r="CH7215" s="55">
        <v>1</v>
      </c>
      <c r="CI7215" s="55">
        <v>1</v>
      </c>
      <c r="CJ7215" s="55"/>
      <c r="CK7215" s="55"/>
      <c r="CL7215" s="55"/>
      <c r="CM7215" s="55"/>
      <c r="CN7215" s="55"/>
      <c r="CO7215" s="55"/>
      <c r="CP7215" s="55"/>
      <c r="CQ7215" s="55"/>
      <c r="CR7215" s="55"/>
      <c r="CS7215" s="55"/>
      <c r="CT7215" s="55"/>
      <c r="CU7215" s="55"/>
      <c r="CV7215" s="55"/>
      <c r="CW7215" s="55"/>
      <c r="CX7215" s="55"/>
      <c r="CY7215" s="55"/>
      <c r="CZ7215" s="55"/>
      <c r="DA7215" s="55"/>
      <c r="DB7215" s="55"/>
      <c r="DC7215" s="55"/>
      <c r="DD7215" s="55"/>
      <c r="DE7215" s="55"/>
      <c r="DF7215" s="55"/>
      <c r="DG7215" s="55"/>
      <c r="DH7215" s="55"/>
      <c r="DI7215" s="55"/>
      <c r="DJ7215" s="55"/>
      <c r="DK7215" s="55"/>
      <c r="DL7215" s="55"/>
      <c r="DM7215" s="55"/>
      <c r="DN7215" s="55"/>
      <c r="DO7215" s="55"/>
      <c r="DP7215" s="55"/>
      <c r="DQ7215" s="55">
        <v>5</v>
      </c>
    </row>
    <row r="7216" spans="2:121" x14ac:dyDescent="0.25">
      <c r="B7216" s="58">
        <v>7941</v>
      </c>
      <c r="C7216" s="55"/>
      <c r="D7216" s="55"/>
      <c r="E7216" s="55"/>
      <c r="F7216" s="55"/>
      <c r="G7216" s="55"/>
      <c r="H7216" s="55"/>
      <c r="I7216" s="55"/>
      <c r="J7216" s="55"/>
      <c r="K7216" s="55"/>
      <c r="L7216" s="55"/>
      <c r="M7216" s="55"/>
      <c r="N7216" s="55"/>
      <c r="O7216" s="55"/>
      <c r="P7216" s="55"/>
      <c r="Q7216" s="55"/>
      <c r="R7216" s="55"/>
      <c r="S7216" s="55"/>
      <c r="T7216" s="55"/>
      <c r="U7216" s="55"/>
      <c r="V7216" s="55"/>
      <c r="W7216" s="55"/>
      <c r="X7216" s="55"/>
      <c r="Y7216" s="55"/>
      <c r="Z7216" s="55"/>
      <c r="AA7216" s="55"/>
      <c r="AB7216" s="55"/>
      <c r="AC7216" s="55"/>
      <c r="AD7216" s="55"/>
      <c r="AE7216" s="55"/>
      <c r="AF7216" s="55"/>
      <c r="AG7216" s="55"/>
      <c r="AH7216" s="55"/>
      <c r="AI7216" s="55"/>
      <c r="AJ7216" s="55"/>
      <c r="AK7216" s="55"/>
      <c r="AL7216" s="55"/>
      <c r="AM7216" s="55"/>
      <c r="AN7216" s="55"/>
      <c r="AO7216" s="55"/>
      <c r="AP7216" s="55"/>
      <c r="AQ7216" s="55"/>
      <c r="AR7216" s="55"/>
      <c r="AS7216" s="55"/>
      <c r="AT7216" s="55"/>
      <c r="AU7216" s="55"/>
      <c r="AV7216" s="55"/>
      <c r="AW7216" s="55"/>
      <c r="AX7216" s="55"/>
      <c r="AY7216" s="55"/>
      <c r="AZ7216" s="55"/>
      <c r="BA7216" s="55"/>
      <c r="BB7216" s="55"/>
      <c r="BC7216" s="55"/>
      <c r="BD7216" s="55"/>
      <c r="BE7216" s="55"/>
      <c r="BF7216" s="55"/>
      <c r="BG7216" s="55"/>
      <c r="BH7216" s="55"/>
      <c r="BI7216" s="55"/>
      <c r="BJ7216" s="55"/>
      <c r="BK7216" s="55"/>
      <c r="BL7216" s="55"/>
      <c r="BM7216" s="55"/>
      <c r="BN7216" s="55"/>
      <c r="BO7216" s="55"/>
      <c r="BP7216" s="55"/>
      <c r="BQ7216" s="55"/>
      <c r="BR7216" s="55"/>
      <c r="BS7216" s="55"/>
      <c r="BT7216" s="55"/>
      <c r="BU7216" s="55"/>
      <c r="BV7216" s="55"/>
      <c r="BW7216" s="55"/>
      <c r="BX7216" s="55"/>
      <c r="BY7216" s="55"/>
      <c r="BZ7216" s="55"/>
      <c r="CA7216" s="55"/>
      <c r="CB7216" s="55"/>
      <c r="CC7216" s="55"/>
      <c r="CD7216" s="55"/>
      <c r="CE7216" s="55"/>
      <c r="CF7216" s="55"/>
      <c r="CG7216" s="55"/>
      <c r="CH7216" s="55">
        <v>1</v>
      </c>
      <c r="CI7216" s="55">
        <v>1</v>
      </c>
      <c r="CJ7216" s="55"/>
      <c r="CK7216" s="55"/>
      <c r="CL7216" s="55"/>
      <c r="CM7216" s="55"/>
      <c r="CN7216" s="55"/>
      <c r="CO7216" s="55"/>
      <c r="CP7216" s="55"/>
      <c r="CQ7216" s="55"/>
      <c r="CR7216" s="55"/>
      <c r="CS7216" s="55"/>
      <c r="CT7216" s="55"/>
      <c r="CU7216" s="55"/>
      <c r="CV7216" s="55"/>
      <c r="CW7216" s="55"/>
      <c r="CX7216" s="55"/>
      <c r="CY7216" s="55"/>
      <c r="CZ7216" s="55"/>
      <c r="DA7216" s="55"/>
      <c r="DB7216" s="55"/>
      <c r="DC7216" s="55"/>
      <c r="DD7216" s="55"/>
      <c r="DE7216" s="55"/>
      <c r="DF7216" s="55"/>
      <c r="DG7216" s="55"/>
      <c r="DH7216" s="55"/>
      <c r="DI7216" s="55"/>
      <c r="DJ7216" s="55"/>
      <c r="DK7216" s="55"/>
      <c r="DL7216" s="55"/>
      <c r="DM7216" s="55"/>
      <c r="DN7216" s="55"/>
      <c r="DO7216" s="55"/>
      <c r="DP7216" s="55"/>
      <c r="DQ7216" s="55">
        <v>2</v>
      </c>
    </row>
    <row r="7217" spans="2:121" x14ac:dyDescent="0.25">
      <c r="B7217" s="58">
        <v>7942</v>
      </c>
      <c r="C7217" s="55"/>
      <c r="D7217" s="55"/>
      <c r="E7217" s="55"/>
      <c r="F7217" s="55"/>
      <c r="G7217" s="55"/>
      <c r="H7217" s="55"/>
      <c r="I7217" s="55"/>
      <c r="J7217" s="55"/>
      <c r="K7217" s="55"/>
      <c r="L7217" s="55"/>
      <c r="M7217" s="55"/>
      <c r="N7217" s="55"/>
      <c r="O7217" s="55"/>
      <c r="P7217" s="55"/>
      <c r="Q7217" s="55"/>
      <c r="R7217" s="55"/>
      <c r="S7217" s="55"/>
      <c r="T7217" s="55"/>
      <c r="U7217" s="55"/>
      <c r="V7217" s="55"/>
      <c r="W7217" s="55"/>
      <c r="X7217" s="55"/>
      <c r="Y7217" s="55"/>
      <c r="Z7217" s="55"/>
      <c r="AA7217" s="55"/>
      <c r="AB7217" s="55"/>
      <c r="AC7217" s="55"/>
      <c r="AD7217" s="55"/>
      <c r="AE7217" s="55"/>
      <c r="AF7217" s="55"/>
      <c r="AG7217" s="55"/>
      <c r="AH7217" s="55"/>
      <c r="AI7217" s="55"/>
      <c r="AJ7217" s="55"/>
      <c r="AK7217" s="55"/>
      <c r="AL7217" s="55"/>
      <c r="AM7217" s="55"/>
      <c r="AN7217" s="55"/>
      <c r="AO7217" s="55"/>
      <c r="AP7217" s="55"/>
      <c r="AQ7217" s="55"/>
      <c r="AR7217" s="55"/>
      <c r="AS7217" s="55"/>
      <c r="AT7217" s="55"/>
      <c r="AU7217" s="55"/>
      <c r="AV7217" s="55"/>
      <c r="AW7217" s="55"/>
      <c r="AX7217" s="55"/>
      <c r="AY7217" s="55"/>
      <c r="AZ7217" s="55"/>
      <c r="BA7217" s="55"/>
      <c r="BB7217" s="55"/>
      <c r="BC7217" s="55"/>
      <c r="BD7217" s="55"/>
      <c r="BE7217" s="55"/>
      <c r="BF7217" s="55"/>
      <c r="BG7217" s="55"/>
      <c r="BH7217" s="55"/>
      <c r="BI7217" s="55"/>
      <c r="BJ7217" s="55"/>
      <c r="BK7217" s="55"/>
      <c r="BL7217" s="55"/>
      <c r="BM7217" s="55"/>
      <c r="BN7217" s="55"/>
      <c r="BO7217" s="55"/>
      <c r="BP7217" s="55"/>
      <c r="BQ7217" s="55"/>
      <c r="BR7217" s="55"/>
      <c r="BS7217" s="55"/>
      <c r="BT7217" s="55"/>
      <c r="BU7217" s="55"/>
      <c r="BV7217" s="55"/>
      <c r="BW7217" s="55"/>
      <c r="BX7217" s="55"/>
      <c r="BY7217" s="55"/>
      <c r="BZ7217" s="55"/>
      <c r="CA7217" s="55"/>
      <c r="CB7217" s="55"/>
      <c r="CC7217" s="55"/>
      <c r="CD7217" s="55"/>
      <c r="CE7217" s="55"/>
      <c r="CF7217" s="55"/>
      <c r="CG7217" s="55">
        <v>1</v>
      </c>
      <c r="CH7217" s="55">
        <v>1</v>
      </c>
      <c r="CI7217" s="55">
        <v>1</v>
      </c>
      <c r="CJ7217" s="55"/>
      <c r="CK7217" s="55"/>
      <c r="CL7217" s="55"/>
      <c r="CM7217" s="55"/>
      <c r="CN7217" s="55"/>
      <c r="CO7217" s="55"/>
      <c r="CP7217" s="55"/>
      <c r="CQ7217" s="55"/>
      <c r="CR7217" s="55"/>
      <c r="CS7217" s="55"/>
      <c r="CT7217" s="55"/>
      <c r="CU7217" s="55"/>
      <c r="CV7217" s="55"/>
      <c r="CW7217" s="55"/>
      <c r="CX7217" s="55"/>
      <c r="CY7217" s="55"/>
      <c r="CZ7217" s="55"/>
      <c r="DA7217" s="55"/>
      <c r="DB7217" s="55"/>
      <c r="DC7217" s="55"/>
      <c r="DD7217" s="55"/>
      <c r="DE7217" s="55"/>
      <c r="DF7217" s="55"/>
      <c r="DG7217" s="55"/>
      <c r="DH7217" s="55"/>
      <c r="DI7217" s="55"/>
      <c r="DJ7217" s="55"/>
      <c r="DK7217" s="55"/>
      <c r="DL7217" s="55"/>
      <c r="DM7217" s="55"/>
      <c r="DN7217" s="55"/>
      <c r="DO7217" s="55"/>
      <c r="DP7217" s="55"/>
      <c r="DQ7217" s="55">
        <v>3</v>
      </c>
    </row>
    <row r="7218" spans="2:121" x14ac:dyDescent="0.25">
      <c r="B7218" s="58">
        <v>7943</v>
      </c>
      <c r="C7218" s="55"/>
      <c r="D7218" s="55"/>
      <c r="E7218" s="55"/>
      <c r="F7218" s="55"/>
      <c r="G7218" s="55"/>
      <c r="H7218" s="55"/>
      <c r="I7218" s="55"/>
      <c r="J7218" s="55"/>
      <c r="K7218" s="55"/>
      <c r="L7218" s="55"/>
      <c r="M7218" s="55"/>
      <c r="N7218" s="55"/>
      <c r="O7218" s="55"/>
      <c r="P7218" s="55"/>
      <c r="Q7218" s="55"/>
      <c r="R7218" s="55"/>
      <c r="S7218" s="55"/>
      <c r="T7218" s="55"/>
      <c r="U7218" s="55"/>
      <c r="V7218" s="55"/>
      <c r="W7218" s="55"/>
      <c r="X7218" s="55"/>
      <c r="Y7218" s="55"/>
      <c r="Z7218" s="55"/>
      <c r="AA7218" s="55"/>
      <c r="AB7218" s="55"/>
      <c r="AC7218" s="55"/>
      <c r="AD7218" s="55"/>
      <c r="AE7218" s="55"/>
      <c r="AF7218" s="55"/>
      <c r="AG7218" s="55"/>
      <c r="AH7218" s="55"/>
      <c r="AI7218" s="55"/>
      <c r="AJ7218" s="55"/>
      <c r="AK7218" s="55"/>
      <c r="AL7218" s="55"/>
      <c r="AM7218" s="55"/>
      <c r="AN7218" s="55"/>
      <c r="AO7218" s="55"/>
      <c r="AP7218" s="55"/>
      <c r="AQ7218" s="55"/>
      <c r="AR7218" s="55"/>
      <c r="AS7218" s="55"/>
      <c r="AT7218" s="55"/>
      <c r="AU7218" s="55"/>
      <c r="AV7218" s="55"/>
      <c r="AW7218" s="55"/>
      <c r="AX7218" s="55"/>
      <c r="AY7218" s="55"/>
      <c r="AZ7218" s="55"/>
      <c r="BA7218" s="55"/>
      <c r="BB7218" s="55"/>
      <c r="BC7218" s="55"/>
      <c r="BD7218" s="55"/>
      <c r="BE7218" s="55"/>
      <c r="BF7218" s="55"/>
      <c r="BG7218" s="55"/>
      <c r="BH7218" s="55"/>
      <c r="BI7218" s="55"/>
      <c r="BJ7218" s="55"/>
      <c r="BK7218" s="55"/>
      <c r="BL7218" s="55"/>
      <c r="BM7218" s="55"/>
      <c r="BN7218" s="55"/>
      <c r="BO7218" s="55"/>
      <c r="BP7218" s="55"/>
      <c r="BQ7218" s="55"/>
      <c r="BR7218" s="55"/>
      <c r="BS7218" s="55"/>
      <c r="BT7218" s="55"/>
      <c r="BU7218" s="55"/>
      <c r="BV7218" s="55"/>
      <c r="BW7218" s="55"/>
      <c r="BX7218" s="55"/>
      <c r="BY7218" s="55"/>
      <c r="BZ7218" s="55"/>
      <c r="CA7218" s="55"/>
      <c r="CB7218" s="55"/>
      <c r="CC7218" s="55"/>
      <c r="CD7218" s="55"/>
      <c r="CE7218" s="55">
        <v>1</v>
      </c>
      <c r="CF7218" s="55">
        <v>1</v>
      </c>
      <c r="CG7218" s="55">
        <v>1</v>
      </c>
      <c r="CH7218" s="55">
        <v>1</v>
      </c>
      <c r="CI7218" s="55">
        <v>1</v>
      </c>
      <c r="CJ7218" s="55"/>
      <c r="CK7218" s="55"/>
      <c r="CL7218" s="55"/>
      <c r="CM7218" s="55"/>
      <c r="CN7218" s="55"/>
      <c r="CO7218" s="55"/>
      <c r="CP7218" s="55"/>
      <c r="CQ7218" s="55"/>
      <c r="CR7218" s="55"/>
      <c r="CS7218" s="55"/>
      <c r="CT7218" s="55"/>
      <c r="CU7218" s="55"/>
      <c r="CV7218" s="55"/>
      <c r="CW7218" s="55"/>
      <c r="CX7218" s="55"/>
      <c r="CY7218" s="55"/>
      <c r="CZ7218" s="55"/>
      <c r="DA7218" s="55"/>
      <c r="DB7218" s="55"/>
      <c r="DC7218" s="55"/>
      <c r="DD7218" s="55"/>
      <c r="DE7218" s="55"/>
      <c r="DF7218" s="55"/>
      <c r="DG7218" s="55"/>
      <c r="DH7218" s="55"/>
      <c r="DI7218" s="55"/>
      <c r="DJ7218" s="55"/>
      <c r="DK7218" s="55"/>
      <c r="DL7218" s="55"/>
      <c r="DM7218" s="55"/>
      <c r="DN7218" s="55"/>
      <c r="DO7218" s="55"/>
      <c r="DP7218" s="55"/>
      <c r="DQ7218" s="55">
        <v>5</v>
      </c>
    </row>
    <row r="7219" spans="2:121" x14ac:dyDescent="0.25">
      <c r="B7219" s="58">
        <v>7945</v>
      </c>
      <c r="C7219" s="55"/>
      <c r="D7219" s="55"/>
      <c r="E7219" s="55"/>
      <c r="F7219" s="55"/>
      <c r="G7219" s="55"/>
      <c r="H7219" s="55"/>
      <c r="I7219" s="55"/>
      <c r="J7219" s="55"/>
      <c r="K7219" s="55"/>
      <c r="L7219" s="55"/>
      <c r="M7219" s="55"/>
      <c r="N7219" s="55"/>
      <c r="O7219" s="55"/>
      <c r="P7219" s="55"/>
      <c r="Q7219" s="55"/>
      <c r="R7219" s="55"/>
      <c r="S7219" s="55"/>
      <c r="T7219" s="55"/>
      <c r="U7219" s="55"/>
      <c r="V7219" s="55"/>
      <c r="W7219" s="55"/>
      <c r="X7219" s="55"/>
      <c r="Y7219" s="55"/>
      <c r="Z7219" s="55"/>
      <c r="AA7219" s="55"/>
      <c r="AB7219" s="55"/>
      <c r="AC7219" s="55"/>
      <c r="AD7219" s="55"/>
      <c r="AE7219" s="55"/>
      <c r="AF7219" s="55"/>
      <c r="AG7219" s="55"/>
      <c r="AH7219" s="55"/>
      <c r="AI7219" s="55"/>
      <c r="AJ7219" s="55"/>
      <c r="AK7219" s="55"/>
      <c r="AL7219" s="55"/>
      <c r="AM7219" s="55"/>
      <c r="AN7219" s="55"/>
      <c r="AO7219" s="55"/>
      <c r="AP7219" s="55"/>
      <c r="AQ7219" s="55"/>
      <c r="AR7219" s="55"/>
      <c r="AS7219" s="55"/>
      <c r="AT7219" s="55"/>
      <c r="AU7219" s="55"/>
      <c r="AV7219" s="55"/>
      <c r="AW7219" s="55"/>
      <c r="AX7219" s="55"/>
      <c r="AY7219" s="55"/>
      <c r="AZ7219" s="55"/>
      <c r="BA7219" s="55"/>
      <c r="BB7219" s="55"/>
      <c r="BC7219" s="55"/>
      <c r="BD7219" s="55"/>
      <c r="BE7219" s="55"/>
      <c r="BF7219" s="55"/>
      <c r="BG7219" s="55"/>
      <c r="BH7219" s="55"/>
      <c r="BI7219" s="55"/>
      <c r="BJ7219" s="55"/>
      <c r="BK7219" s="55"/>
      <c r="BL7219" s="55"/>
      <c r="BM7219" s="55"/>
      <c r="BN7219" s="55"/>
      <c r="BO7219" s="55"/>
      <c r="BP7219" s="55"/>
      <c r="BQ7219" s="55"/>
      <c r="BR7219" s="55"/>
      <c r="BS7219" s="55"/>
      <c r="BT7219" s="55"/>
      <c r="BU7219" s="55"/>
      <c r="BV7219" s="55"/>
      <c r="BW7219" s="55"/>
      <c r="BX7219" s="55"/>
      <c r="BY7219" s="55"/>
      <c r="BZ7219" s="55"/>
      <c r="CA7219" s="55"/>
      <c r="CB7219" s="55"/>
      <c r="CC7219" s="55"/>
      <c r="CD7219" s="55"/>
      <c r="CE7219" s="55"/>
      <c r="CF7219" s="55"/>
      <c r="CG7219" s="55"/>
      <c r="CH7219" s="55"/>
      <c r="CI7219" s="55">
        <v>1</v>
      </c>
      <c r="CJ7219" s="55"/>
      <c r="CK7219" s="55"/>
      <c r="CL7219" s="55"/>
      <c r="CM7219" s="55"/>
      <c r="CN7219" s="55"/>
      <c r="CO7219" s="55"/>
      <c r="CP7219" s="55"/>
      <c r="CQ7219" s="55"/>
      <c r="CR7219" s="55"/>
      <c r="CS7219" s="55"/>
      <c r="CT7219" s="55"/>
      <c r="CU7219" s="55"/>
      <c r="CV7219" s="55"/>
      <c r="CW7219" s="55"/>
      <c r="CX7219" s="55"/>
      <c r="CY7219" s="55"/>
      <c r="CZ7219" s="55"/>
      <c r="DA7219" s="55"/>
      <c r="DB7219" s="55"/>
      <c r="DC7219" s="55"/>
      <c r="DD7219" s="55"/>
      <c r="DE7219" s="55"/>
      <c r="DF7219" s="55"/>
      <c r="DG7219" s="55"/>
      <c r="DH7219" s="55"/>
      <c r="DI7219" s="55"/>
      <c r="DJ7219" s="55"/>
      <c r="DK7219" s="55"/>
      <c r="DL7219" s="55"/>
      <c r="DM7219" s="55"/>
      <c r="DN7219" s="55"/>
      <c r="DO7219" s="55"/>
      <c r="DP7219" s="55"/>
      <c r="DQ7219" s="55">
        <v>1</v>
      </c>
    </row>
    <row r="7220" spans="2:121" x14ac:dyDescent="0.25">
      <c r="B7220" s="58">
        <v>7946</v>
      </c>
      <c r="C7220" s="55"/>
      <c r="D7220" s="55"/>
      <c r="E7220" s="55"/>
      <c r="F7220" s="55"/>
      <c r="G7220" s="55"/>
      <c r="H7220" s="55"/>
      <c r="I7220" s="55"/>
      <c r="J7220" s="55"/>
      <c r="K7220" s="55"/>
      <c r="L7220" s="55"/>
      <c r="M7220" s="55"/>
      <c r="N7220" s="55"/>
      <c r="O7220" s="55"/>
      <c r="P7220" s="55"/>
      <c r="Q7220" s="55"/>
      <c r="R7220" s="55"/>
      <c r="S7220" s="55"/>
      <c r="T7220" s="55"/>
      <c r="U7220" s="55"/>
      <c r="V7220" s="55"/>
      <c r="W7220" s="55"/>
      <c r="X7220" s="55"/>
      <c r="Y7220" s="55"/>
      <c r="Z7220" s="55"/>
      <c r="AA7220" s="55"/>
      <c r="AB7220" s="55"/>
      <c r="AC7220" s="55"/>
      <c r="AD7220" s="55"/>
      <c r="AE7220" s="55"/>
      <c r="AF7220" s="55"/>
      <c r="AG7220" s="55"/>
      <c r="AH7220" s="55"/>
      <c r="AI7220" s="55"/>
      <c r="AJ7220" s="55"/>
      <c r="AK7220" s="55"/>
      <c r="AL7220" s="55"/>
      <c r="AM7220" s="55"/>
      <c r="AN7220" s="55"/>
      <c r="AO7220" s="55"/>
      <c r="AP7220" s="55"/>
      <c r="AQ7220" s="55"/>
      <c r="AR7220" s="55"/>
      <c r="AS7220" s="55"/>
      <c r="AT7220" s="55"/>
      <c r="AU7220" s="55"/>
      <c r="AV7220" s="55"/>
      <c r="AW7220" s="55"/>
      <c r="AX7220" s="55"/>
      <c r="AY7220" s="55"/>
      <c r="AZ7220" s="55"/>
      <c r="BA7220" s="55"/>
      <c r="BB7220" s="55"/>
      <c r="BC7220" s="55"/>
      <c r="BD7220" s="55"/>
      <c r="BE7220" s="55"/>
      <c r="BF7220" s="55"/>
      <c r="BG7220" s="55"/>
      <c r="BH7220" s="55"/>
      <c r="BI7220" s="55"/>
      <c r="BJ7220" s="55"/>
      <c r="BK7220" s="55"/>
      <c r="BL7220" s="55"/>
      <c r="BM7220" s="55"/>
      <c r="BN7220" s="55"/>
      <c r="BO7220" s="55"/>
      <c r="BP7220" s="55"/>
      <c r="BQ7220" s="55"/>
      <c r="BR7220" s="55"/>
      <c r="BS7220" s="55"/>
      <c r="BT7220" s="55"/>
      <c r="BU7220" s="55"/>
      <c r="BV7220" s="55"/>
      <c r="BW7220" s="55"/>
      <c r="BX7220" s="55"/>
      <c r="BY7220" s="55"/>
      <c r="BZ7220" s="55"/>
      <c r="CA7220" s="55"/>
      <c r="CB7220" s="55"/>
      <c r="CC7220" s="55"/>
      <c r="CD7220" s="55"/>
      <c r="CE7220" s="55"/>
      <c r="CF7220" s="55"/>
      <c r="CG7220" s="55"/>
      <c r="CH7220" s="55"/>
      <c r="CI7220" s="55">
        <v>1</v>
      </c>
      <c r="CJ7220" s="55"/>
      <c r="CK7220" s="55"/>
      <c r="CL7220" s="55"/>
      <c r="CM7220" s="55"/>
      <c r="CN7220" s="55"/>
      <c r="CO7220" s="55"/>
      <c r="CP7220" s="55"/>
      <c r="CQ7220" s="55"/>
      <c r="CR7220" s="55"/>
      <c r="CS7220" s="55"/>
      <c r="CT7220" s="55"/>
      <c r="CU7220" s="55"/>
      <c r="CV7220" s="55"/>
      <c r="CW7220" s="55"/>
      <c r="CX7220" s="55"/>
      <c r="CY7220" s="55"/>
      <c r="CZ7220" s="55"/>
      <c r="DA7220" s="55"/>
      <c r="DB7220" s="55"/>
      <c r="DC7220" s="55"/>
      <c r="DD7220" s="55"/>
      <c r="DE7220" s="55"/>
      <c r="DF7220" s="55"/>
      <c r="DG7220" s="55"/>
      <c r="DH7220" s="55"/>
      <c r="DI7220" s="55"/>
      <c r="DJ7220" s="55"/>
      <c r="DK7220" s="55"/>
      <c r="DL7220" s="55"/>
      <c r="DM7220" s="55"/>
      <c r="DN7220" s="55"/>
      <c r="DO7220" s="55"/>
      <c r="DP7220" s="55"/>
      <c r="DQ7220" s="55">
        <v>1</v>
      </c>
    </row>
    <row r="7221" spans="2:121" x14ac:dyDescent="0.25">
      <c r="B7221" s="58">
        <v>7947</v>
      </c>
      <c r="C7221" s="55"/>
      <c r="D7221" s="55"/>
      <c r="E7221" s="55"/>
      <c r="F7221" s="55"/>
      <c r="G7221" s="55"/>
      <c r="H7221" s="55"/>
      <c r="I7221" s="55"/>
      <c r="J7221" s="55"/>
      <c r="K7221" s="55"/>
      <c r="L7221" s="55"/>
      <c r="M7221" s="55"/>
      <c r="N7221" s="55"/>
      <c r="O7221" s="55"/>
      <c r="P7221" s="55"/>
      <c r="Q7221" s="55"/>
      <c r="R7221" s="55"/>
      <c r="S7221" s="55"/>
      <c r="T7221" s="55"/>
      <c r="U7221" s="55"/>
      <c r="V7221" s="55"/>
      <c r="W7221" s="55"/>
      <c r="X7221" s="55"/>
      <c r="Y7221" s="55"/>
      <c r="Z7221" s="55"/>
      <c r="AA7221" s="55"/>
      <c r="AB7221" s="55"/>
      <c r="AC7221" s="55"/>
      <c r="AD7221" s="55"/>
      <c r="AE7221" s="55"/>
      <c r="AF7221" s="55"/>
      <c r="AG7221" s="55"/>
      <c r="AH7221" s="55"/>
      <c r="AI7221" s="55"/>
      <c r="AJ7221" s="55"/>
      <c r="AK7221" s="55"/>
      <c r="AL7221" s="55"/>
      <c r="AM7221" s="55"/>
      <c r="AN7221" s="55"/>
      <c r="AO7221" s="55"/>
      <c r="AP7221" s="55"/>
      <c r="AQ7221" s="55"/>
      <c r="AR7221" s="55"/>
      <c r="AS7221" s="55"/>
      <c r="AT7221" s="55"/>
      <c r="AU7221" s="55"/>
      <c r="AV7221" s="55"/>
      <c r="AW7221" s="55"/>
      <c r="AX7221" s="55"/>
      <c r="AY7221" s="55"/>
      <c r="AZ7221" s="55"/>
      <c r="BA7221" s="55"/>
      <c r="BB7221" s="55"/>
      <c r="BC7221" s="55"/>
      <c r="BD7221" s="55"/>
      <c r="BE7221" s="55"/>
      <c r="BF7221" s="55"/>
      <c r="BG7221" s="55"/>
      <c r="BH7221" s="55"/>
      <c r="BI7221" s="55"/>
      <c r="BJ7221" s="55"/>
      <c r="BK7221" s="55"/>
      <c r="BL7221" s="55"/>
      <c r="BM7221" s="55"/>
      <c r="BN7221" s="55"/>
      <c r="BO7221" s="55"/>
      <c r="BP7221" s="55"/>
      <c r="BQ7221" s="55"/>
      <c r="BR7221" s="55"/>
      <c r="BS7221" s="55"/>
      <c r="BT7221" s="55"/>
      <c r="BU7221" s="55"/>
      <c r="BV7221" s="55"/>
      <c r="BW7221" s="55"/>
      <c r="BX7221" s="55"/>
      <c r="BY7221" s="55"/>
      <c r="BZ7221" s="55"/>
      <c r="CA7221" s="55"/>
      <c r="CB7221" s="55"/>
      <c r="CC7221" s="55"/>
      <c r="CD7221" s="55"/>
      <c r="CE7221" s="55"/>
      <c r="CF7221" s="55">
        <v>1</v>
      </c>
      <c r="CG7221" s="55">
        <v>1</v>
      </c>
      <c r="CH7221" s="55">
        <v>1</v>
      </c>
      <c r="CI7221" s="55">
        <v>1</v>
      </c>
      <c r="CJ7221" s="55"/>
      <c r="CK7221" s="55"/>
      <c r="CL7221" s="55"/>
      <c r="CM7221" s="55"/>
      <c r="CN7221" s="55"/>
      <c r="CO7221" s="55"/>
      <c r="CP7221" s="55"/>
      <c r="CQ7221" s="55"/>
      <c r="CR7221" s="55"/>
      <c r="CS7221" s="55"/>
      <c r="CT7221" s="55"/>
      <c r="CU7221" s="55"/>
      <c r="CV7221" s="55"/>
      <c r="CW7221" s="55"/>
      <c r="CX7221" s="55"/>
      <c r="CY7221" s="55"/>
      <c r="CZ7221" s="55"/>
      <c r="DA7221" s="55"/>
      <c r="DB7221" s="55"/>
      <c r="DC7221" s="55"/>
      <c r="DD7221" s="55"/>
      <c r="DE7221" s="55"/>
      <c r="DF7221" s="55"/>
      <c r="DG7221" s="55"/>
      <c r="DH7221" s="55"/>
      <c r="DI7221" s="55"/>
      <c r="DJ7221" s="55"/>
      <c r="DK7221" s="55"/>
      <c r="DL7221" s="55"/>
      <c r="DM7221" s="55"/>
      <c r="DN7221" s="55"/>
      <c r="DO7221" s="55"/>
      <c r="DP7221" s="55"/>
      <c r="DQ7221" s="55">
        <v>4</v>
      </c>
    </row>
    <row r="7222" spans="2:121" x14ac:dyDescent="0.25">
      <c r="B7222" s="58">
        <v>7948</v>
      </c>
      <c r="C7222" s="55"/>
      <c r="D7222" s="55"/>
      <c r="E7222" s="55"/>
      <c r="F7222" s="55"/>
      <c r="G7222" s="55"/>
      <c r="H7222" s="55"/>
      <c r="I7222" s="55"/>
      <c r="J7222" s="55"/>
      <c r="K7222" s="55"/>
      <c r="L7222" s="55"/>
      <c r="M7222" s="55"/>
      <c r="N7222" s="55"/>
      <c r="O7222" s="55"/>
      <c r="P7222" s="55"/>
      <c r="Q7222" s="55"/>
      <c r="R7222" s="55"/>
      <c r="S7222" s="55"/>
      <c r="T7222" s="55"/>
      <c r="U7222" s="55"/>
      <c r="V7222" s="55"/>
      <c r="W7222" s="55"/>
      <c r="X7222" s="55"/>
      <c r="Y7222" s="55"/>
      <c r="Z7222" s="55"/>
      <c r="AA7222" s="55"/>
      <c r="AB7222" s="55"/>
      <c r="AC7222" s="55"/>
      <c r="AD7222" s="55"/>
      <c r="AE7222" s="55"/>
      <c r="AF7222" s="55"/>
      <c r="AG7222" s="55"/>
      <c r="AH7222" s="55"/>
      <c r="AI7222" s="55"/>
      <c r="AJ7222" s="55"/>
      <c r="AK7222" s="55"/>
      <c r="AL7222" s="55"/>
      <c r="AM7222" s="55"/>
      <c r="AN7222" s="55"/>
      <c r="AO7222" s="55"/>
      <c r="AP7222" s="55"/>
      <c r="AQ7222" s="55"/>
      <c r="AR7222" s="55"/>
      <c r="AS7222" s="55"/>
      <c r="AT7222" s="55"/>
      <c r="AU7222" s="55"/>
      <c r="AV7222" s="55"/>
      <c r="AW7222" s="55"/>
      <c r="AX7222" s="55"/>
      <c r="AY7222" s="55"/>
      <c r="AZ7222" s="55"/>
      <c r="BA7222" s="55"/>
      <c r="BB7222" s="55"/>
      <c r="BC7222" s="55"/>
      <c r="BD7222" s="55"/>
      <c r="BE7222" s="55"/>
      <c r="BF7222" s="55"/>
      <c r="BG7222" s="55"/>
      <c r="BH7222" s="55"/>
      <c r="BI7222" s="55"/>
      <c r="BJ7222" s="55"/>
      <c r="BK7222" s="55"/>
      <c r="BL7222" s="55"/>
      <c r="BM7222" s="55"/>
      <c r="BN7222" s="55"/>
      <c r="BO7222" s="55"/>
      <c r="BP7222" s="55"/>
      <c r="BQ7222" s="55"/>
      <c r="BR7222" s="55"/>
      <c r="BS7222" s="55"/>
      <c r="BT7222" s="55"/>
      <c r="BU7222" s="55"/>
      <c r="BV7222" s="55"/>
      <c r="BW7222" s="55"/>
      <c r="BX7222" s="55"/>
      <c r="BY7222" s="55"/>
      <c r="BZ7222" s="55"/>
      <c r="CA7222" s="55"/>
      <c r="CB7222" s="55"/>
      <c r="CC7222" s="55"/>
      <c r="CD7222" s="55"/>
      <c r="CE7222" s="55">
        <v>1</v>
      </c>
      <c r="CF7222" s="55">
        <v>1</v>
      </c>
      <c r="CG7222" s="55">
        <v>1</v>
      </c>
      <c r="CH7222" s="55">
        <v>1</v>
      </c>
      <c r="CI7222" s="55">
        <v>1</v>
      </c>
      <c r="CJ7222" s="55"/>
      <c r="CK7222" s="55"/>
      <c r="CL7222" s="55"/>
      <c r="CM7222" s="55"/>
      <c r="CN7222" s="55"/>
      <c r="CO7222" s="55"/>
      <c r="CP7222" s="55"/>
      <c r="CQ7222" s="55"/>
      <c r="CR7222" s="55"/>
      <c r="CS7222" s="55"/>
      <c r="CT7222" s="55"/>
      <c r="CU7222" s="55"/>
      <c r="CV7222" s="55"/>
      <c r="CW7222" s="55"/>
      <c r="CX7222" s="55"/>
      <c r="CY7222" s="55"/>
      <c r="CZ7222" s="55"/>
      <c r="DA7222" s="55"/>
      <c r="DB7222" s="55"/>
      <c r="DC7222" s="55"/>
      <c r="DD7222" s="55"/>
      <c r="DE7222" s="55"/>
      <c r="DF7222" s="55"/>
      <c r="DG7222" s="55"/>
      <c r="DH7222" s="55"/>
      <c r="DI7222" s="55"/>
      <c r="DJ7222" s="55"/>
      <c r="DK7222" s="55"/>
      <c r="DL7222" s="55"/>
      <c r="DM7222" s="55"/>
      <c r="DN7222" s="55"/>
      <c r="DO7222" s="55"/>
      <c r="DP7222" s="55"/>
      <c r="DQ7222" s="55">
        <v>5</v>
      </c>
    </row>
    <row r="7223" spans="2:121" x14ac:dyDescent="0.25">
      <c r="B7223" s="58">
        <v>7949</v>
      </c>
      <c r="C7223" s="55"/>
      <c r="D7223" s="55"/>
      <c r="E7223" s="55"/>
      <c r="F7223" s="55"/>
      <c r="G7223" s="55"/>
      <c r="H7223" s="55"/>
      <c r="I7223" s="55"/>
      <c r="J7223" s="55"/>
      <c r="K7223" s="55"/>
      <c r="L7223" s="55"/>
      <c r="M7223" s="55"/>
      <c r="N7223" s="55"/>
      <c r="O7223" s="55"/>
      <c r="P7223" s="55"/>
      <c r="Q7223" s="55"/>
      <c r="R7223" s="55"/>
      <c r="S7223" s="55"/>
      <c r="T7223" s="55"/>
      <c r="U7223" s="55"/>
      <c r="V7223" s="55"/>
      <c r="W7223" s="55"/>
      <c r="X7223" s="55"/>
      <c r="Y7223" s="55"/>
      <c r="Z7223" s="55"/>
      <c r="AA7223" s="55"/>
      <c r="AB7223" s="55"/>
      <c r="AC7223" s="55"/>
      <c r="AD7223" s="55"/>
      <c r="AE7223" s="55"/>
      <c r="AF7223" s="55"/>
      <c r="AG7223" s="55"/>
      <c r="AH7223" s="55"/>
      <c r="AI7223" s="55"/>
      <c r="AJ7223" s="55"/>
      <c r="AK7223" s="55"/>
      <c r="AL7223" s="55"/>
      <c r="AM7223" s="55"/>
      <c r="AN7223" s="55"/>
      <c r="AO7223" s="55"/>
      <c r="AP7223" s="55"/>
      <c r="AQ7223" s="55"/>
      <c r="AR7223" s="55"/>
      <c r="AS7223" s="55"/>
      <c r="AT7223" s="55"/>
      <c r="AU7223" s="55"/>
      <c r="AV7223" s="55"/>
      <c r="AW7223" s="55"/>
      <c r="AX7223" s="55"/>
      <c r="AY7223" s="55"/>
      <c r="AZ7223" s="55"/>
      <c r="BA7223" s="55"/>
      <c r="BB7223" s="55"/>
      <c r="BC7223" s="55"/>
      <c r="BD7223" s="55"/>
      <c r="BE7223" s="55"/>
      <c r="BF7223" s="55"/>
      <c r="BG7223" s="55"/>
      <c r="BH7223" s="55"/>
      <c r="BI7223" s="55"/>
      <c r="BJ7223" s="55"/>
      <c r="BK7223" s="55"/>
      <c r="BL7223" s="55"/>
      <c r="BM7223" s="55"/>
      <c r="BN7223" s="55"/>
      <c r="BO7223" s="55"/>
      <c r="BP7223" s="55"/>
      <c r="BQ7223" s="55"/>
      <c r="BR7223" s="55"/>
      <c r="BS7223" s="55"/>
      <c r="BT7223" s="55"/>
      <c r="BU7223" s="55"/>
      <c r="BV7223" s="55"/>
      <c r="BW7223" s="55"/>
      <c r="BX7223" s="55"/>
      <c r="BY7223" s="55"/>
      <c r="BZ7223" s="55"/>
      <c r="CA7223" s="55"/>
      <c r="CB7223" s="55"/>
      <c r="CC7223" s="55"/>
      <c r="CD7223" s="55"/>
      <c r="CE7223" s="55"/>
      <c r="CF7223" s="55">
        <v>1</v>
      </c>
      <c r="CG7223" s="55">
        <v>1</v>
      </c>
      <c r="CH7223" s="55">
        <v>1</v>
      </c>
      <c r="CI7223" s="55">
        <v>1</v>
      </c>
      <c r="CJ7223" s="55"/>
      <c r="CK7223" s="55"/>
      <c r="CL7223" s="55"/>
      <c r="CM7223" s="55"/>
      <c r="CN7223" s="55"/>
      <c r="CO7223" s="55"/>
      <c r="CP7223" s="55"/>
      <c r="CQ7223" s="55"/>
      <c r="CR7223" s="55"/>
      <c r="CS7223" s="55"/>
      <c r="CT7223" s="55"/>
      <c r="CU7223" s="55"/>
      <c r="CV7223" s="55"/>
      <c r="CW7223" s="55"/>
      <c r="CX7223" s="55"/>
      <c r="CY7223" s="55"/>
      <c r="CZ7223" s="55"/>
      <c r="DA7223" s="55"/>
      <c r="DB7223" s="55"/>
      <c r="DC7223" s="55"/>
      <c r="DD7223" s="55"/>
      <c r="DE7223" s="55"/>
      <c r="DF7223" s="55"/>
      <c r="DG7223" s="55"/>
      <c r="DH7223" s="55"/>
      <c r="DI7223" s="55"/>
      <c r="DJ7223" s="55"/>
      <c r="DK7223" s="55"/>
      <c r="DL7223" s="55"/>
      <c r="DM7223" s="55"/>
      <c r="DN7223" s="55"/>
      <c r="DO7223" s="55"/>
      <c r="DP7223" s="55"/>
      <c r="DQ7223" s="55">
        <v>4</v>
      </c>
    </row>
    <row r="7224" spans="2:121" x14ac:dyDescent="0.25">
      <c r="B7224" s="58">
        <v>7950</v>
      </c>
      <c r="C7224" s="55"/>
      <c r="D7224" s="55"/>
      <c r="E7224" s="55"/>
      <c r="F7224" s="55"/>
      <c r="G7224" s="55"/>
      <c r="H7224" s="55"/>
      <c r="I7224" s="55"/>
      <c r="J7224" s="55"/>
      <c r="K7224" s="55"/>
      <c r="L7224" s="55"/>
      <c r="M7224" s="55"/>
      <c r="N7224" s="55"/>
      <c r="O7224" s="55"/>
      <c r="P7224" s="55"/>
      <c r="Q7224" s="55"/>
      <c r="R7224" s="55"/>
      <c r="S7224" s="55"/>
      <c r="T7224" s="55"/>
      <c r="U7224" s="55"/>
      <c r="V7224" s="55"/>
      <c r="W7224" s="55"/>
      <c r="X7224" s="55"/>
      <c r="Y7224" s="55"/>
      <c r="Z7224" s="55"/>
      <c r="AA7224" s="55"/>
      <c r="AB7224" s="55"/>
      <c r="AC7224" s="55"/>
      <c r="AD7224" s="55"/>
      <c r="AE7224" s="55"/>
      <c r="AF7224" s="55"/>
      <c r="AG7224" s="55"/>
      <c r="AH7224" s="55"/>
      <c r="AI7224" s="55"/>
      <c r="AJ7224" s="55"/>
      <c r="AK7224" s="55"/>
      <c r="AL7224" s="55"/>
      <c r="AM7224" s="55"/>
      <c r="AN7224" s="55"/>
      <c r="AO7224" s="55"/>
      <c r="AP7224" s="55"/>
      <c r="AQ7224" s="55"/>
      <c r="AR7224" s="55"/>
      <c r="AS7224" s="55"/>
      <c r="AT7224" s="55"/>
      <c r="AU7224" s="55"/>
      <c r="AV7224" s="55"/>
      <c r="AW7224" s="55"/>
      <c r="AX7224" s="55"/>
      <c r="AY7224" s="55"/>
      <c r="AZ7224" s="55"/>
      <c r="BA7224" s="55"/>
      <c r="BB7224" s="55"/>
      <c r="BC7224" s="55"/>
      <c r="BD7224" s="55"/>
      <c r="BE7224" s="55"/>
      <c r="BF7224" s="55"/>
      <c r="BG7224" s="55"/>
      <c r="BH7224" s="55"/>
      <c r="BI7224" s="55"/>
      <c r="BJ7224" s="55"/>
      <c r="BK7224" s="55"/>
      <c r="BL7224" s="55"/>
      <c r="BM7224" s="55"/>
      <c r="BN7224" s="55"/>
      <c r="BO7224" s="55"/>
      <c r="BP7224" s="55"/>
      <c r="BQ7224" s="55"/>
      <c r="BR7224" s="55"/>
      <c r="BS7224" s="55"/>
      <c r="BT7224" s="55"/>
      <c r="BU7224" s="55"/>
      <c r="BV7224" s="55"/>
      <c r="BW7224" s="55"/>
      <c r="BX7224" s="55"/>
      <c r="BY7224" s="55"/>
      <c r="BZ7224" s="55"/>
      <c r="CA7224" s="55"/>
      <c r="CB7224" s="55"/>
      <c r="CC7224" s="55"/>
      <c r="CD7224" s="55"/>
      <c r="CE7224" s="55"/>
      <c r="CF7224" s="55">
        <v>1</v>
      </c>
      <c r="CG7224" s="55">
        <v>1</v>
      </c>
      <c r="CH7224" s="55">
        <v>1</v>
      </c>
      <c r="CI7224" s="55">
        <v>1</v>
      </c>
      <c r="CJ7224" s="55"/>
      <c r="CK7224" s="55"/>
      <c r="CL7224" s="55"/>
      <c r="CM7224" s="55"/>
      <c r="CN7224" s="55"/>
      <c r="CO7224" s="55"/>
      <c r="CP7224" s="55"/>
      <c r="CQ7224" s="55"/>
      <c r="CR7224" s="55"/>
      <c r="CS7224" s="55"/>
      <c r="CT7224" s="55"/>
      <c r="CU7224" s="55"/>
      <c r="CV7224" s="55"/>
      <c r="CW7224" s="55"/>
      <c r="CX7224" s="55"/>
      <c r="CY7224" s="55"/>
      <c r="CZ7224" s="55"/>
      <c r="DA7224" s="55"/>
      <c r="DB7224" s="55"/>
      <c r="DC7224" s="55"/>
      <c r="DD7224" s="55"/>
      <c r="DE7224" s="55"/>
      <c r="DF7224" s="55"/>
      <c r="DG7224" s="55"/>
      <c r="DH7224" s="55"/>
      <c r="DI7224" s="55"/>
      <c r="DJ7224" s="55"/>
      <c r="DK7224" s="55"/>
      <c r="DL7224" s="55"/>
      <c r="DM7224" s="55"/>
      <c r="DN7224" s="55"/>
      <c r="DO7224" s="55"/>
      <c r="DP7224" s="55"/>
      <c r="DQ7224" s="55">
        <v>4</v>
      </c>
    </row>
    <row r="7225" spans="2:121" x14ac:dyDescent="0.25">
      <c r="B7225" s="58">
        <v>7951</v>
      </c>
      <c r="C7225" s="55"/>
      <c r="D7225" s="55"/>
      <c r="E7225" s="55"/>
      <c r="F7225" s="55"/>
      <c r="G7225" s="55"/>
      <c r="H7225" s="55"/>
      <c r="I7225" s="55"/>
      <c r="J7225" s="55"/>
      <c r="K7225" s="55"/>
      <c r="L7225" s="55"/>
      <c r="M7225" s="55"/>
      <c r="N7225" s="55"/>
      <c r="O7225" s="55"/>
      <c r="P7225" s="55"/>
      <c r="Q7225" s="55"/>
      <c r="R7225" s="55"/>
      <c r="S7225" s="55"/>
      <c r="T7225" s="55"/>
      <c r="U7225" s="55"/>
      <c r="V7225" s="55"/>
      <c r="W7225" s="55"/>
      <c r="X7225" s="55"/>
      <c r="Y7225" s="55"/>
      <c r="Z7225" s="55"/>
      <c r="AA7225" s="55"/>
      <c r="AB7225" s="55"/>
      <c r="AC7225" s="55"/>
      <c r="AD7225" s="55"/>
      <c r="AE7225" s="55"/>
      <c r="AF7225" s="55"/>
      <c r="AG7225" s="55"/>
      <c r="AH7225" s="55"/>
      <c r="AI7225" s="55"/>
      <c r="AJ7225" s="55"/>
      <c r="AK7225" s="55"/>
      <c r="AL7225" s="55"/>
      <c r="AM7225" s="55"/>
      <c r="AN7225" s="55"/>
      <c r="AO7225" s="55"/>
      <c r="AP7225" s="55"/>
      <c r="AQ7225" s="55"/>
      <c r="AR7225" s="55"/>
      <c r="AS7225" s="55"/>
      <c r="AT7225" s="55"/>
      <c r="AU7225" s="55"/>
      <c r="AV7225" s="55"/>
      <c r="AW7225" s="55"/>
      <c r="AX7225" s="55"/>
      <c r="AY7225" s="55"/>
      <c r="AZ7225" s="55"/>
      <c r="BA7225" s="55"/>
      <c r="BB7225" s="55"/>
      <c r="BC7225" s="55"/>
      <c r="BD7225" s="55"/>
      <c r="BE7225" s="55"/>
      <c r="BF7225" s="55"/>
      <c r="BG7225" s="55"/>
      <c r="BH7225" s="55"/>
      <c r="BI7225" s="55"/>
      <c r="BJ7225" s="55"/>
      <c r="BK7225" s="55"/>
      <c r="BL7225" s="55"/>
      <c r="BM7225" s="55"/>
      <c r="BN7225" s="55"/>
      <c r="BO7225" s="55"/>
      <c r="BP7225" s="55"/>
      <c r="BQ7225" s="55"/>
      <c r="BR7225" s="55"/>
      <c r="BS7225" s="55"/>
      <c r="BT7225" s="55"/>
      <c r="BU7225" s="55"/>
      <c r="BV7225" s="55"/>
      <c r="BW7225" s="55"/>
      <c r="BX7225" s="55"/>
      <c r="BY7225" s="55"/>
      <c r="BZ7225" s="55"/>
      <c r="CA7225" s="55"/>
      <c r="CB7225" s="55"/>
      <c r="CC7225" s="55"/>
      <c r="CD7225" s="55"/>
      <c r="CE7225" s="55">
        <v>1</v>
      </c>
      <c r="CF7225" s="55">
        <v>1</v>
      </c>
      <c r="CG7225" s="55">
        <v>1</v>
      </c>
      <c r="CH7225" s="55">
        <v>1</v>
      </c>
      <c r="CI7225" s="55">
        <v>1</v>
      </c>
      <c r="CJ7225" s="55"/>
      <c r="CK7225" s="55"/>
      <c r="CL7225" s="55"/>
      <c r="CM7225" s="55"/>
      <c r="CN7225" s="55"/>
      <c r="CO7225" s="55"/>
      <c r="CP7225" s="55"/>
      <c r="CQ7225" s="55"/>
      <c r="CR7225" s="55"/>
      <c r="CS7225" s="55"/>
      <c r="CT7225" s="55"/>
      <c r="CU7225" s="55"/>
      <c r="CV7225" s="55"/>
      <c r="CW7225" s="55"/>
      <c r="CX7225" s="55"/>
      <c r="CY7225" s="55"/>
      <c r="CZ7225" s="55"/>
      <c r="DA7225" s="55"/>
      <c r="DB7225" s="55"/>
      <c r="DC7225" s="55"/>
      <c r="DD7225" s="55"/>
      <c r="DE7225" s="55"/>
      <c r="DF7225" s="55"/>
      <c r="DG7225" s="55"/>
      <c r="DH7225" s="55"/>
      <c r="DI7225" s="55"/>
      <c r="DJ7225" s="55"/>
      <c r="DK7225" s="55"/>
      <c r="DL7225" s="55"/>
      <c r="DM7225" s="55"/>
      <c r="DN7225" s="55"/>
      <c r="DO7225" s="55"/>
      <c r="DP7225" s="55"/>
      <c r="DQ7225" s="55">
        <v>5</v>
      </c>
    </row>
    <row r="7226" spans="2:121" x14ac:dyDescent="0.25">
      <c r="B7226" s="58">
        <v>7952</v>
      </c>
      <c r="C7226" s="55"/>
      <c r="D7226" s="55"/>
      <c r="E7226" s="55"/>
      <c r="F7226" s="55"/>
      <c r="G7226" s="55"/>
      <c r="H7226" s="55"/>
      <c r="I7226" s="55"/>
      <c r="J7226" s="55"/>
      <c r="K7226" s="55"/>
      <c r="L7226" s="55"/>
      <c r="M7226" s="55"/>
      <c r="N7226" s="55"/>
      <c r="O7226" s="55"/>
      <c r="P7226" s="55"/>
      <c r="Q7226" s="55"/>
      <c r="R7226" s="55"/>
      <c r="S7226" s="55"/>
      <c r="T7226" s="55"/>
      <c r="U7226" s="55"/>
      <c r="V7226" s="55"/>
      <c r="W7226" s="55"/>
      <c r="X7226" s="55"/>
      <c r="Y7226" s="55"/>
      <c r="Z7226" s="55"/>
      <c r="AA7226" s="55"/>
      <c r="AB7226" s="55"/>
      <c r="AC7226" s="55"/>
      <c r="AD7226" s="55"/>
      <c r="AE7226" s="55"/>
      <c r="AF7226" s="55"/>
      <c r="AG7226" s="55"/>
      <c r="AH7226" s="55"/>
      <c r="AI7226" s="55"/>
      <c r="AJ7226" s="55"/>
      <c r="AK7226" s="55"/>
      <c r="AL7226" s="55"/>
      <c r="AM7226" s="55"/>
      <c r="AN7226" s="55"/>
      <c r="AO7226" s="55"/>
      <c r="AP7226" s="55"/>
      <c r="AQ7226" s="55"/>
      <c r="AR7226" s="55"/>
      <c r="AS7226" s="55"/>
      <c r="AT7226" s="55"/>
      <c r="AU7226" s="55"/>
      <c r="AV7226" s="55"/>
      <c r="AW7226" s="55"/>
      <c r="AX7226" s="55"/>
      <c r="AY7226" s="55"/>
      <c r="AZ7226" s="55"/>
      <c r="BA7226" s="55"/>
      <c r="BB7226" s="55"/>
      <c r="BC7226" s="55"/>
      <c r="BD7226" s="55"/>
      <c r="BE7226" s="55"/>
      <c r="BF7226" s="55"/>
      <c r="BG7226" s="55"/>
      <c r="BH7226" s="55"/>
      <c r="BI7226" s="55"/>
      <c r="BJ7226" s="55"/>
      <c r="BK7226" s="55"/>
      <c r="BL7226" s="55"/>
      <c r="BM7226" s="55"/>
      <c r="BN7226" s="55"/>
      <c r="BO7226" s="55"/>
      <c r="BP7226" s="55"/>
      <c r="BQ7226" s="55"/>
      <c r="BR7226" s="55"/>
      <c r="BS7226" s="55"/>
      <c r="BT7226" s="55"/>
      <c r="BU7226" s="55"/>
      <c r="BV7226" s="55"/>
      <c r="BW7226" s="55"/>
      <c r="BX7226" s="55"/>
      <c r="BY7226" s="55"/>
      <c r="BZ7226" s="55"/>
      <c r="CA7226" s="55"/>
      <c r="CB7226" s="55"/>
      <c r="CC7226" s="55"/>
      <c r="CD7226" s="55"/>
      <c r="CE7226" s="55"/>
      <c r="CF7226" s="55">
        <v>1</v>
      </c>
      <c r="CG7226" s="55">
        <v>1</v>
      </c>
      <c r="CH7226" s="55">
        <v>1</v>
      </c>
      <c r="CI7226" s="55">
        <v>1</v>
      </c>
      <c r="CJ7226" s="55"/>
      <c r="CK7226" s="55"/>
      <c r="CL7226" s="55"/>
      <c r="CM7226" s="55"/>
      <c r="CN7226" s="55"/>
      <c r="CO7226" s="55"/>
      <c r="CP7226" s="55"/>
      <c r="CQ7226" s="55"/>
      <c r="CR7226" s="55"/>
      <c r="CS7226" s="55"/>
      <c r="CT7226" s="55"/>
      <c r="CU7226" s="55"/>
      <c r="CV7226" s="55"/>
      <c r="CW7226" s="55"/>
      <c r="CX7226" s="55"/>
      <c r="CY7226" s="55"/>
      <c r="CZ7226" s="55"/>
      <c r="DA7226" s="55"/>
      <c r="DB7226" s="55"/>
      <c r="DC7226" s="55"/>
      <c r="DD7226" s="55"/>
      <c r="DE7226" s="55"/>
      <c r="DF7226" s="55"/>
      <c r="DG7226" s="55"/>
      <c r="DH7226" s="55"/>
      <c r="DI7226" s="55"/>
      <c r="DJ7226" s="55"/>
      <c r="DK7226" s="55"/>
      <c r="DL7226" s="55"/>
      <c r="DM7226" s="55"/>
      <c r="DN7226" s="55"/>
      <c r="DO7226" s="55"/>
      <c r="DP7226" s="55"/>
      <c r="DQ7226" s="55">
        <v>4</v>
      </c>
    </row>
    <row r="7227" spans="2:121" x14ac:dyDescent="0.25">
      <c r="B7227" s="58">
        <v>7953</v>
      </c>
      <c r="C7227" s="55"/>
      <c r="D7227" s="55"/>
      <c r="E7227" s="55"/>
      <c r="F7227" s="55"/>
      <c r="G7227" s="55"/>
      <c r="H7227" s="55"/>
      <c r="I7227" s="55"/>
      <c r="J7227" s="55"/>
      <c r="K7227" s="55"/>
      <c r="L7227" s="55"/>
      <c r="M7227" s="55"/>
      <c r="N7227" s="55"/>
      <c r="O7227" s="55"/>
      <c r="P7227" s="55"/>
      <c r="Q7227" s="55"/>
      <c r="R7227" s="55"/>
      <c r="S7227" s="55"/>
      <c r="T7227" s="55"/>
      <c r="U7227" s="55"/>
      <c r="V7227" s="55"/>
      <c r="W7227" s="55"/>
      <c r="X7227" s="55"/>
      <c r="Y7227" s="55"/>
      <c r="Z7227" s="55"/>
      <c r="AA7227" s="55"/>
      <c r="AB7227" s="55"/>
      <c r="AC7227" s="55"/>
      <c r="AD7227" s="55"/>
      <c r="AE7227" s="55"/>
      <c r="AF7227" s="55"/>
      <c r="AG7227" s="55"/>
      <c r="AH7227" s="55"/>
      <c r="AI7227" s="55"/>
      <c r="AJ7227" s="55"/>
      <c r="AK7227" s="55"/>
      <c r="AL7227" s="55"/>
      <c r="AM7227" s="55"/>
      <c r="AN7227" s="55"/>
      <c r="AO7227" s="55"/>
      <c r="AP7227" s="55"/>
      <c r="AQ7227" s="55"/>
      <c r="AR7227" s="55"/>
      <c r="AS7227" s="55"/>
      <c r="AT7227" s="55"/>
      <c r="AU7227" s="55"/>
      <c r="AV7227" s="55"/>
      <c r="AW7227" s="55"/>
      <c r="AX7227" s="55"/>
      <c r="AY7227" s="55"/>
      <c r="AZ7227" s="55"/>
      <c r="BA7227" s="55"/>
      <c r="BB7227" s="55"/>
      <c r="BC7227" s="55"/>
      <c r="BD7227" s="55"/>
      <c r="BE7227" s="55"/>
      <c r="BF7227" s="55"/>
      <c r="BG7227" s="55"/>
      <c r="BH7227" s="55"/>
      <c r="BI7227" s="55"/>
      <c r="BJ7227" s="55"/>
      <c r="BK7227" s="55"/>
      <c r="BL7227" s="55"/>
      <c r="BM7227" s="55"/>
      <c r="BN7227" s="55"/>
      <c r="BO7227" s="55"/>
      <c r="BP7227" s="55"/>
      <c r="BQ7227" s="55"/>
      <c r="BR7227" s="55"/>
      <c r="BS7227" s="55"/>
      <c r="BT7227" s="55"/>
      <c r="BU7227" s="55"/>
      <c r="BV7227" s="55"/>
      <c r="BW7227" s="55"/>
      <c r="BX7227" s="55"/>
      <c r="BY7227" s="55"/>
      <c r="BZ7227" s="55"/>
      <c r="CA7227" s="55"/>
      <c r="CB7227" s="55"/>
      <c r="CC7227" s="55"/>
      <c r="CD7227" s="55"/>
      <c r="CE7227" s="55"/>
      <c r="CF7227" s="55">
        <v>1</v>
      </c>
      <c r="CG7227" s="55">
        <v>1</v>
      </c>
      <c r="CH7227" s="55">
        <v>1</v>
      </c>
      <c r="CI7227" s="55">
        <v>1</v>
      </c>
      <c r="CJ7227" s="55"/>
      <c r="CK7227" s="55"/>
      <c r="CL7227" s="55"/>
      <c r="CM7227" s="55"/>
      <c r="CN7227" s="55"/>
      <c r="CO7227" s="55"/>
      <c r="CP7227" s="55"/>
      <c r="CQ7227" s="55"/>
      <c r="CR7227" s="55"/>
      <c r="CS7227" s="55"/>
      <c r="CT7227" s="55"/>
      <c r="CU7227" s="55"/>
      <c r="CV7227" s="55"/>
      <c r="CW7227" s="55"/>
      <c r="CX7227" s="55"/>
      <c r="CY7227" s="55"/>
      <c r="CZ7227" s="55"/>
      <c r="DA7227" s="55"/>
      <c r="DB7227" s="55"/>
      <c r="DC7227" s="55"/>
      <c r="DD7227" s="55"/>
      <c r="DE7227" s="55"/>
      <c r="DF7227" s="55"/>
      <c r="DG7227" s="55"/>
      <c r="DH7227" s="55"/>
      <c r="DI7227" s="55"/>
      <c r="DJ7227" s="55"/>
      <c r="DK7227" s="55"/>
      <c r="DL7227" s="55"/>
      <c r="DM7227" s="55"/>
      <c r="DN7227" s="55"/>
      <c r="DO7227" s="55"/>
      <c r="DP7227" s="55"/>
      <c r="DQ7227" s="55">
        <v>4</v>
      </c>
    </row>
    <row r="7228" spans="2:121" x14ac:dyDescent="0.25">
      <c r="B7228" s="58">
        <v>7954</v>
      </c>
      <c r="C7228" s="55"/>
      <c r="D7228" s="55"/>
      <c r="E7228" s="55"/>
      <c r="F7228" s="55"/>
      <c r="G7228" s="55"/>
      <c r="H7228" s="55"/>
      <c r="I7228" s="55"/>
      <c r="J7228" s="55"/>
      <c r="K7228" s="55"/>
      <c r="L7228" s="55"/>
      <c r="M7228" s="55"/>
      <c r="N7228" s="55"/>
      <c r="O7228" s="55"/>
      <c r="P7228" s="55"/>
      <c r="Q7228" s="55"/>
      <c r="R7228" s="55"/>
      <c r="S7228" s="55"/>
      <c r="T7228" s="55"/>
      <c r="U7228" s="55"/>
      <c r="V7228" s="55"/>
      <c r="W7228" s="55"/>
      <c r="X7228" s="55"/>
      <c r="Y7228" s="55"/>
      <c r="Z7228" s="55"/>
      <c r="AA7228" s="55"/>
      <c r="AB7228" s="55"/>
      <c r="AC7228" s="55"/>
      <c r="AD7228" s="55"/>
      <c r="AE7228" s="55"/>
      <c r="AF7228" s="55"/>
      <c r="AG7228" s="55"/>
      <c r="AH7228" s="55"/>
      <c r="AI7228" s="55"/>
      <c r="AJ7228" s="55"/>
      <c r="AK7228" s="55"/>
      <c r="AL7228" s="55"/>
      <c r="AM7228" s="55"/>
      <c r="AN7228" s="55"/>
      <c r="AO7228" s="55"/>
      <c r="AP7228" s="55"/>
      <c r="AQ7228" s="55"/>
      <c r="AR7228" s="55"/>
      <c r="AS7228" s="55"/>
      <c r="AT7228" s="55"/>
      <c r="AU7228" s="55"/>
      <c r="AV7228" s="55"/>
      <c r="AW7228" s="55"/>
      <c r="AX7228" s="55"/>
      <c r="AY7228" s="55"/>
      <c r="AZ7228" s="55"/>
      <c r="BA7228" s="55"/>
      <c r="BB7228" s="55"/>
      <c r="BC7228" s="55"/>
      <c r="BD7228" s="55"/>
      <c r="BE7228" s="55"/>
      <c r="BF7228" s="55"/>
      <c r="BG7228" s="55"/>
      <c r="BH7228" s="55"/>
      <c r="BI7228" s="55"/>
      <c r="BJ7228" s="55"/>
      <c r="BK7228" s="55"/>
      <c r="BL7228" s="55"/>
      <c r="BM7228" s="55"/>
      <c r="BN7228" s="55"/>
      <c r="BO7228" s="55"/>
      <c r="BP7228" s="55"/>
      <c r="BQ7228" s="55"/>
      <c r="BR7228" s="55"/>
      <c r="BS7228" s="55"/>
      <c r="BT7228" s="55"/>
      <c r="BU7228" s="55"/>
      <c r="BV7228" s="55"/>
      <c r="BW7228" s="55"/>
      <c r="BX7228" s="55"/>
      <c r="BY7228" s="55"/>
      <c r="BZ7228" s="55"/>
      <c r="CA7228" s="55"/>
      <c r="CB7228" s="55"/>
      <c r="CC7228" s="55"/>
      <c r="CD7228" s="55"/>
      <c r="CE7228" s="55"/>
      <c r="CF7228" s="55"/>
      <c r="CG7228" s="55">
        <v>1</v>
      </c>
      <c r="CH7228" s="55">
        <v>1</v>
      </c>
      <c r="CI7228" s="55">
        <v>1</v>
      </c>
      <c r="CJ7228" s="55"/>
      <c r="CK7228" s="55"/>
      <c r="CL7228" s="55"/>
      <c r="CM7228" s="55"/>
      <c r="CN7228" s="55"/>
      <c r="CO7228" s="55"/>
      <c r="CP7228" s="55"/>
      <c r="CQ7228" s="55"/>
      <c r="CR7228" s="55"/>
      <c r="CS7228" s="55"/>
      <c r="CT7228" s="55"/>
      <c r="CU7228" s="55"/>
      <c r="CV7228" s="55"/>
      <c r="CW7228" s="55"/>
      <c r="CX7228" s="55"/>
      <c r="CY7228" s="55"/>
      <c r="CZ7228" s="55"/>
      <c r="DA7228" s="55"/>
      <c r="DB7228" s="55"/>
      <c r="DC7228" s="55"/>
      <c r="DD7228" s="55"/>
      <c r="DE7228" s="55"/>
      <c r="DF7228" s="55"/>
      <c r="DG7228" s="55"/>
      <c r="DH7228" s="55"/>
      <c r="DI7228" s="55"/>
      <c r="DJ7228" s="55"/>
      <c r="DK7228" s="55"/>
      <c r="DL7228" s="55"/>
      <c r="DM7228" s="55"/>
      <c r="DN7228" s="55"/>
      <c r="DO7228" s="55"/>
      <c r="DP7228" s="55"/>
      <c r="DQ7228" s="55">
        <v>3</v>
      </c>
    </row>
    <row r="7229" spans="2:121" x14ac:dyDescent="0.25">
      <c r="B7229" s="58">
        <v>7955</v>
      </c>
      <c r="C7229" s="55"/>
      <c r="D7229" s="55"/>
      <c r="E7229" s="55"/>
      <c r="F7229" s="55"/>
      <c r="G7229" s="55"/>
      <c r="H7229" s="55"/>
      <c r="I7229" s="55"/>
      <c r="J7229" s="55"/>
      <c r="K7229" s="55"/>
      <c r="L7229" s="55"/>
      <c r="M7229" s="55"/>
      <c r="N7229" s="55"/>
      <c r="O7229" s="55"/>
      <c r="P7229" s="55"/>
      <c r="Q7229" s="55"/>
      <c r="R7229" s="55"/>
      <c r="S7229" s="55"/>
      <c r="T7229" s="55"/>
      <c r="U7229" s="55"/>
      <c r="V7229" s="55"/>
      <c r="W7229" s="55"/>
      <c r="X7229" s="55"/>
      <c r="Y7229" s="55"/>
      <c r="Z7229" s="55"/>
      <c r="AA7229" s="55"/>
      <c r="AB7229" s="55"/>
      <c r="AC7229" s="55"/>
      <c r="AD7229" s="55"/>
      <c r="AE7229" s="55"/>
      <c r="AF7229" s="55"/>
      <c r="AG7229" s="55"/>
      <c r="AH7229" s="55"/>
      <c r="AI7229" s="55"/>
      <c r="AJ7229" s="55"/>
      <c r="AK7229" s="55"/>
      <c r="AL7229" s="55"/>
      <c r="AM7229" s="55"/>
      <c r="AN7229" s="55"/>
      <c r="AO7229" s="55"/>
      <c r="AP7229" s="55"/>
      <c r="AQ7229" s="55"/>
      <c r="AR7229" s="55"/>
      <c r="AS7229" s="55"/>
      <c r="AT7229" s="55"/>
      <c r="AU7229" s="55"/>
      <c r="AV7229" s="55"/>
      <c r="AW7229" s="55"/>
      <c r="AX7229" s="55"/>
      <c r="AY7229" s="55"/>
      <c r="AZ7229" s="55"/>
      <c r="BA7229" s="55"/>
      <c r="BB7229" s="55"/>
      <c r="BC7229" s="55"/>
      <c r="BD7229" s="55"/>
      <c r="BE7229" s="55"/>
      <c r="BF7229" s="55"/>
      <c r="BG7229" s="55"/>
      <c r="BH7229" s="55"/>
      <c r="BI7229" s="55"/>
      <c r="BJ7229" s="55"/>
      <c r="BK7229" s="55"/>
      <c r="BL7229" s="55"/>
      <c r="BM7229" s="55"/>
      <c r="BN7229" s="55"/>
      <c r="BO7229" s="55"/>
      <c r="BP7229" s="55"/>
      <c r="BQ7229" s="55"/>
      <c r="BR7229" s="55"/>
      <c r="BS7229" s="55"/>
      <c r="BT7229" s="55"/>
      <c r="BU7229" s="55"/>
      <c r="BV7229" s="55"/>
      <c r="BW7229" s="55"/>
      <c r="BX7229" s="55"/>
      <c r="BY7229" s="55"/>
      <c r="BZ7229" s="55"/>
      <c r="CA7229" s="55"/>
      <c r="CB7229" s="55"/>
      <c r="CC7229" s="55"/>
      <c r="CD7229" s="55"/>
      <c r="CE7229" s="55"/>
      <c r="CF7229" s="55">
        <v>1</v>
      </c>
      <c r="CG7229" s="55">
        <v>1</v>
      </c>
      <c r="CH7229" s="55">
        <v>1</v>
      </c>
      <c r="CI7229" s="55">
        <v>1</v>
      </c>
      <c r="CJ7229" s="55"/>
      <c r="CK7229" s="55"/>
      <c r="CL7229" s="55"/>
      <c r="CM7229" s="55"/>
      <c r="CN7229" s="55"/>
      <c r="CO7229" s="55"/>
      <c r="CP7229" s="55"/>
      <c r="CQ7229" s="55"/>
      <c r="CR7229" s="55"/>
      <c r="CS7229" s="55"/>
      <c r="CT7229" s="55"/>
      <c r="CU7229" s="55"/>
      <c r="CV7229" s="55"/>
      <c r="CW7229" s="55"/>
      <c r="CX7229" s="55"/>
      <c r="CY7229" s="55"/>
      <c r="CZ7229" s="55"/>
      <c r="DA7229" s="55"/>
      <c r="DB7229" s="55"/>
      <c r="DC7229" s="55"/>
      <c r="DD7229" s="55"/>
      <c r="DE7229" s="55"/>
      <c r="DF7229" s="55"/>
      <c r="DG7229" s="55"/>
      <c r="DH7229" s="55"/>
      <c r="DI7229" s="55"/>
      <c r="DJ7229" s="55"/>
      <c r="DK7229" s="55"/>
      <c r="DL7229" s="55"/>
      <c r="DM7229" s="55"/>
      <c r="DN7229" s="55"/>
      <c r="DO7229" s="55"/>
      <c r="DP7229" s="55"/>
      <c r="DQ7229" s="55">
        <v>4</v>
      </c>
    </row>
    <row r="7230" spans="2:121" x14ac:dyDescent="0.25">
      <c r="B7230" s="58">
        <v>7956</v>
      </c>
      <c r="C7230" s="55"/>
      <c r="D7230" s="55"/>
      <c r="E7230" s="55"/>
      <c r="F7230" s="55"/>
      <c r="G7230" s="55"/>
      <c r="H7230" s="55"/>
      <c r="I7230" s="55"/>
      <c r="J7230" s="55"/>
      <c r="K7230" s="55"/>
      <c r="L7230" s="55"/>
      <c r="M7230" s="55"/>
      <c r="N7230" s="55"/>
      <c r="O7230" s="55"/>
      <c r="P7230" s="55"/>
      <c r="Q7230" s="55"/>
      <c r="R7230" s="55"/>
      <c r="S7230" s="55"/>
      <c r="T7230" s="55"/>
      <c r="U7230" s="55"/>
      <c r="V7230" s="55"/>
      <c r="W7230" s="55"/>
      <c r="X7230" s="55"/>
      <c r="Y7230" s="55"/>
      <c r="Z7230" s="55"/>
      <c r="AA7230" s="55"/>
      <c r="AB7230" s="55"/>
      <c r="AC7230" s="55"/>
      <c r="AD7230" s="55"/>
      <c r="AE7230" s="55"/>
      <c r="AF7230" s="55"/>
      <c r="AG7230" s="55"/>
      <c r="AH7230" s="55"/>
      <c r="AI7230" s="55"/>
      <c r="AJ7230" s="55"/>
      <c r="AK7230" s="55"/>
      <c r="AL7230" s="55"/>
      <c r="AM7230" s="55"/>
      <c r="AN7230" s="55"/>
      <c r="AO7230" s="55"/>
      <c r="AP7230" s="55"/>
      <c r="AQ7230" s="55"/>
      <c r="AR7230" s="55"/>
      <c r="AS7230" s="55"/>
      <c r="AT7230" s="55"/>
      <c r="AU7230" s="55"/>
      <c r="AV7230" s="55"/>
      <c r="AW7230" s="55"/>
      <c r="AX7230" s="55"/>
      <c r="AY7230" s="55"/>
      <c r="AZ7230" s="55"/>
      <c r="BA7230" s="55"/>
      <c r="BB7230" s="55"/>
      <c r="BC7230" s="55"/>
      <c r="BD7230" s="55"/>
      <c r="BE7230" s="55"/>
      <c r="BF7230" s="55"/>
      <c r="BG7230" s="55"/>
      <c r="BH7230" s="55"/>
      <c r="BI7230" s="55"/>
      <c r="BJ7230" s="55"/>
      <c r="BK7230" s="55"/>
      <c r="BL7230" s="55"/>
      <c r="BM7230" s="55"/>
      <c r="BN7230" s="55"/>
      <c r="BO7230" s="55"/>
      <c r="BP7230" s="55"/>
      <c r="BQ7230" s="55"/>
      <c r="BR7230" s="55"/>
      <c r="BS7230" s="55"/>
      <c r="BT7230" s="55"/>
      <c r="BU7230" s="55"/>
      <c r="BV7230" s="55"/>
      <c r="BW7230" s="55"/>
      <c r="BX7230" s="55"/>
      <c r="BY7230" s="55"/>
      <c r="BZ7230" s="55"/>
      <c r="CA7230" s="55"/>
      <c r="CB7230" s="55"/>
      <c r="CC7230" s="55"/>
      <c r="CD7230" s="55"/>
      <c r="CE7230" s="55">
        <v>1</v>
      </c>
      <c r="CF7230" s="55">
        <v>1</v>
      </c>
      <c r="CG7230" s="55">
        <v>1</v>
      </c>
      <c r="CH7230" s="55">
        <v>1</v>
      </c>
      <c r="CI7230" s="55">
        <v>1</v>
      </c>
      <c r="CJ7230" s="55"/>
      <c r="CK7230" s="55"/>
      <c r="CL7230" s="55"/>
      <c r="CM7230" s="55"/>
      <c r="CN7230" s="55"/>
      <c r="CO7230" s="55"/>
      <c r="CP7230" s="55"/>
      <c r="CQ7230" s="55"/>
      <c r="CR7230" s="55"/>
      <c r="CS7230" s="55"/>
      <c r="CT7230" s="55"/>
      <c r="CU7230" s="55"/>
      <c r="CV7230" s="55"/>
      <c r="CW7230" s="55"/>
      <c r="CX7230" s="55"/>
      <c r="CY7230" s="55"/>
      <c r="CZ7230" s="55"/>
      <c r="DA7230" s="55"/>
      <c r="DB7230" s="55"/>
      <c r="DC7230" s="55"/>
      <c r="DD7230" s="55"/>
      <c r="DE7230" s="55"/>
      <c r="DF7230" s="55"/>
      <c r="DG7230" s="55"/>
      <c r="DH7230" s="55"/>
      <c r="DI7230" s="55"/>
      <c r="DJ7230" s="55"/>
      <c r="DK7230" s="55"/>
      <c r="DL7230" s="55"/>
      <c r="DM7230" s="55"/>
      <c r="DN7230" s="55"/>
      <c r="DO7230" s="55"/>
      <c r="DP7230" s="55"/>
      <c r="DQ7230" s="55">
        <v>5</v>
      </c>
    </row>
    <row r="7231" spans="2:121" x14ac:dyDescent="0.25">
      <c r="B7231" s="58">
        <v>7957</v>
      </c>
      <c r="C7231" s="55"/>
      <c r="D7231" s="55"/>
      <c r="E7231" s="55"/>
      <c r="F7231" s="55"/>
      <c r="G7231" s="55"/>
      <c r="H7231" s="55"/>
      <c r="I7231" s="55"/>
      <c r="J7231" s="55"/>
      <c r="K7231" s="55"/>
      <c r="L7231" s="55"/>
      <c r="M7231" s="55"/>
      <c r="N7231" s="55"/>
      <c r="O7231" s="55"/>
      <c r="P7231" s="55"/>
      <c r="Q7231" s="55"/>
      <c r="R7231" s="55"/>
      <c r="S7231" s="55"/>
      <c r="T7231" s="55"/>
      <c r="U7231" s="55"/>
      <c r="V7231" s="55"/>
      <c r="W7231" s="55"/>
      <c r="X7231" s="55"/>
      <c r="Y7231" s="55"/>
      <c r="Z7231" s="55"/>
      <c r="AA7231" s="55"/>
      <c r="AB7231" s="55"/>
      <c r="AC7231" s="55"/>
      <c r="AD7231" s="55"/>
      <c r="AE7231" s="55"/>
      <c r="AF7231" s="55"/>
      <c r="AG7231" s="55"/>
      <c r="AH7231" s="55"/>
      <c r="AI7231" s="55"/>
      <c r="AJ7231" s="55"/>
      <c r="AK7231" s="55"/>
      <c r="AL7231" s="55"/>
      <c r="AM7231" s="55"/>
      <c r="AN7231" s="55"/>
      <c r="AO7231" s="55"/>
      <c r="AP7231" s="55"/>
      <c r="AQ7231" s="55"/>
      <c r="AR7231" s="55"/>
      <c r="AS7231" s="55"/>
      <c r="AT7231" s="55"/>
      <c r="AU7231" s="55"/>
      <c r="AV7231" s="55"/>
      <c r="AW7231" s="55"/>
      <c r="AX7231" s="55"/>
      <c r="AY7231" s="55"/>
      <c r="AZ7231" s="55"/>
      <c r="BA7231" s="55"/>
      <c r="BB7231" s="55"/>
      <c r="BC7231" s="55"/>
      <c r="BD7231" s="55"/>
      <c r="BE7231" s="55"/>
      <c r="BF7231" s="55"/>
      <c r="BG7231" s="55"/>
      <c r="BH7231" s="55"/>
      <c r="BI7231" s="55"/>
      <c r="BJ7231" s="55"/>
      <c r="BK7231" s="55"/>
      <c r="BL7231" s="55"/>
      <c r="BM7231" s="55"/>
      <c r="BN7231" s="55"/>
      <c r="BO7231" s="55"/>
      <c r="BP7231" s="55"/>
      <c r="BQ7231" s="55"/>
      <c r="BR7231" s="55"/>
      <c r="BS7231" s="55"/>
      <c r="BT7231" s="55"/>
      <c r="BU7231" s="55"/>
      <c r="BV7231" s="55"/>
      <c r="BW7231" s="55"/>
      <c r="BX7231" s="55"/>
      <c r="BY7231" s="55"/>
      <c r="BZ7231" s="55"/>
      <c r="CA7231" s="55"/>
      <c r="CB7231" s="55"/>
      <c r="CC7231" s="55"/>
      <c r="CD7231" s="55"/>
      <c r="CE7231" s="55">
        <v>1</v>
      </c>
      <c r="CF7231" s="55">
        <v>1</v>
      </c>
      <c r="CG7231" s="55">
        <v>1</v>
      </c>
      <c r="CH7231" s="55">
        <v>1</v>
      </c>
      <c r="CI7231" s="55">
        <v>1</v>
      </c>
      <c r="CJ7231" s="55"/>
      <c r="CK7231" s="55"/>
      <c r="CL7231" s="55"/>
      <c r="CM7231" s="55"/>
      <c r="CN7231" s="55"/>
      <c r="CO7231" s="55"/>
      <c r="CP7231" s="55"/>
      <c r="CQ7231" s="55"/>
      <c r="CR7231" s="55"/>
      <c r="CS7231" s="55"/>
      <c r="CT7231" s="55"/>
      <c r="CU7231" s="55"/>
      <c r="CV7231" s="55"/>
      <c r="CW7231" s="55"/>
      <c r="CX7231" s="55"/>
      <c r="CY7231" s="55"/>
      <c r="CZ7231" s="55"/>
      <c r="DA7231" s="55"/>
      <c r="DB7231" s="55"/>
      <c r="DC7231" s="55"/>
      <c r="DD7231" s="55"/>
      <c r="DE7231" s="55"/>
      <c r="DF7231" s="55"/>
      <c r="DG7231" s="55"/>
      <c r="DH7231" s="55"/>
      <c r="DI7231" s="55"/>
      <c r="DJ7231" s="55"/>
      <c r="DK7231" s="55"/>
      <c r="DL7231" s="55"/>
      <c r="DM7231" s="55"/>
      <c r="DN7231" s="55"/>
      <c r="DO7231" s="55"/>
      <c r="DP7231" s="55"/>
      <c r="DQ7231" s="55">
        <v>5</v>
      </c>
    </row>
    <row r="7232" spans="2:121" x14ac:dyDescent="0.25">
      <c r="B7232" s="58">
        <v>7958</v>
      </c>
      <c r="C7232" s="55"/>
      <c r="D7232" s="55"/>
      <c r="E7232" s="55"/>
      <c r="F7232" s="55"/>
      <c r="G7232" s="55"/>
      <c r="H7232" s="55"/>
      <c r="I7232" s="55"/>
      <c r="J7232" s="55"/>
      <c r="K7232" s="55"/>
      <c r="L7232" s="55"/>
      <c r="M7232" s="55"/>
      <c r="N7232" s="55"/>
      <c r="O7232" s="55"/>
      <c r="P7232" s="55"/>
      <c r="Q7232" s="55"/>
      <c r="R7232" s="55"/>
      <c r="S7232" s="55"/>
      <c r="T7232" s="55"/>
      <c r="U7232" s="55"/>
      <c r="V7232" s="55"/>
      <c r="W7232" s="55"/>
      <c r="X7232" s="55"/>
      <c r="Y7232" s="55"/>
      <c r="Z7232" s="55"/>
      <c r="AA7232" s="55"/>
      <c r="AB7232" s="55"/>
      <c r="AC7232" s="55"/>
      <c r="AD7232" s="55"/>
      <c r="AE7232" s="55"/>
      <c r="AF7232" s="55"/>
      <c r="AG7232" s="55"/>
      <c r="AH7232" s="55"/>
      <c r="AI7232" s="55"/>
      <c r="AJ7232" s="55"/>
      <c r="AK7232" s="55"/>
      <c r="AL7232" s="55"/>
      <c r="AM7232" s="55"/>
      <c r="AN7232" s="55"/>
      <c r="AO7232" s="55"/>
      <c r="AP7232" s="55"/>
      <c r="AQ7232" s="55"/>
      <c r="AR7232" s="55"/>
      <c r="AS7232" s="55"/>
      <c r="AT7232" s="55"/>
      <c r="AU7232" s="55"/>
      <c r="AV7232" s="55"/>
      <c r="AW7232" s="55"/>
      <c r="AX7232" s="55"/>
      <c r="AY7232" s="55"/>
      <c r="AZ7232" s="55"/>
      <c r="BA7232" s="55"/>
      <c r="BB7232" s="55"/>
      <c r="BC7232" s="55"/>
      <c r="BD7232" s="55"/>
      <c r="BE7232" s="55"/>
      <c r="BF7232" s="55"/>
      <c r="BG7232" s="55"/>
      <c r="BH7232" s="55"/>
      <c r="BI7232" s="55"/>
      <c r="BJ7232" s="55"/>
      <c r="BK7232" s="55"/>
      <c r="BL7232" s="55"/>
      <c r="BM7232" s="55"/>
      <c r="BN7232" s="55"/>
      <c r="BO7232" s="55"/>
      <c r="BP7232" s="55"/>
      <c r="BQ7232" s="55"/>
      <c r="BR7232" s="55"/>
      <c r="BS7232" s="55"/>
      <c r="BT7232" s="55"/>
      <c r="BU7232" s="55"/>
      <c r="BV7232" s="55"/>
      <c r="BW7232" s="55"/>
      <c r="BX7232" s="55"/>
      <c r="BY7232" s="55"/>
      <c r="BZ7232" s="55"/>
      <c r="CA7232" s="55"/>
      <c r="CB7232" s="55"/>
      <c r="CC7232" s="55"/>
      <c r="CD7232" s="55"/>
      <c r="CE7232" s="55">
        <v>1</v>
      </c>
      <c r="CF7232" s="55">
        <v>1</v>
      </c>
      <c r="CG7232" s="55">
        <v>1</v>
      </c>
      <c r="CH7232" s="55">
        <v>1</v>
      </c>
      <c r="CI7232" s="55">
        <v>1</v>
      </c>
      <c r="CJ7232" s="55"/>
      <c r="CK7232" s="55"/>
      <c r="CL7232" s="55"/>
      <c r="CM7232" s="55"/>
      <c r="CN7232" s="55"/>
      <c r="CO7232" s="55"/>
      <c r="CP7232" s="55"/>
      <c r="CQ7232" s="55"/>
      <c r="CR7232" s="55"/>
      <c r="CS7232" s="55"/>
      <c r="CT7232" s="55"/>
      <c r="CU7232" s="55"/>
      <c r="CV7232" s="55"/>
      <c r="CW7232" s="55"/>
      <c r="CX7232" s="55"/>
      <c r="CY7232" s="55"/>
      <c r="CZ7232" s="55"/>
      <c r="DA7232" s="55"/>
      <c r="DB7232" s="55"/>
      <c r="DC7232" s="55"/>
      <c r="DD7232" s="55"/>
      <c r="DE7232" s="55"/>
      <c r="DF7232" s="55"/>
      <c r="DG7232" s="55"/>
      <c r="DH7232" s="55"/>
      <c r="DI7232" s="55"/>
      <c r="DJ7232" s="55"/>
      <c r="DK7232" s="55"/>
      <c r="DL7232" s="55"/>
      <c r="DM7232" s="55"/>
      <c r="DN7232" s="55"/>
      <c r="DO7232" s="55"/>
      <c r="DP7232" s="55"/>
      <c r="DQ7232" s="55">
        <v>5</v>
      </c>
    </row>
    <row r="7233" spans="2:121" x14ac:dyDescent="0.25">
      <c r="B7233" s="58">
        <v>7959</v>
      </c>
      <c r="C7233" s="55"/>
      <c r="D7233" s="55"/>
      <c r="E7233" s="55"/>
      <c r="F7233" s="55"/>
      <c r="G7233" s="55"/>
      <c r="H7233" s="55"/>
      <c r="I7233" s="55"/>
      <c r="J7233" s="55"/>
      <c r="K7233" s="55"/>
      <c r="L7233" s="55"/>
      <c r="M7233" s="55"/>
      <c r="N7233" s="55"/>
      <c r="O7233" s="55"/>
      <c r="P7233" s="55"/>
      <c r="Q7233" s="55"/>
      <c r="R7233" s="55"/>
      <c r="S7233" s="55"/>
      <c r="T7233" s="55"/>
      <c r="U7233" s="55"/>
      <c r="V7233" s="55"/>
      <c r="W7233" s="55"/>
      <c r="X7233" s="55"/>
      <c r="Y7233" s="55"/>
      <c r="Z7233" s="55"/>
      <c r="AA7233" s="55"/>
      <c r="AB7233" s="55"/>
      <c r="AC7233" s="55"/>
      <c r="AD7233" s="55"/>
      <c r="AE7233" s="55"/>
      <c r="AF7233" s="55"/>
      <c r="AG7233" s="55"/>
      <c r="AH7233" s="55"/>
      <c r="AI7233" s="55"/>
      <c r="AJ7233" s="55"/>
      <c r="AK7233" s="55"/>
      <c r="AL7233" s="55"/>
      <c r="AM7233" s="55"/>
      <c r="AN7233" s="55"/>
      <c r="AO7233" s="55"/>
      <c r="AP7233" s="55"/>
      <c r="AQ7233" s="55"/>
      <c r="AR7233" s="55"/>
      <c r="AS7233" s="55"/>
      <c r="AT7233" s="55"/>
      <c r="AU7233" s="55"/>
      <c r="AV7233" s="55"/>
      <c r="AW7233" s="55"/>
      <c r="AX7233" s="55"/>
      <c r="AY7233" s="55"/>
      <c r="AZ7233" s="55"/>
      <c r="BA7233" s="55"/>
      <c r="BB7233" s="55"/>
      <c r="BC7233" s="55"/>
      <c r="BD7233" s="55"/>
      <c r="BE7233" s="55"/>
      <c r="BF7233" s="55"/>
      <c r="BG7233" s="55"/>
      <c r="BH7233" s="55"/>
      <c r="BI7233" s="55"/>
      <c r="BJ7233" s="55"/>
      <c r="BK7233" s="55"/>
      <c r="BL7233" s="55"/>
      <c r="BM7233" s="55"/>
      <c r="BN7233" s="55"/>
      <c r="BO7233" s="55"/>
      <c r="BP7233" s="55"/>
      <c r="BQ7233" s="55"/>
      <c r="BR7233" s="55"/>
      <c r="BS7233" s="55"/>
      <c r="BT7233" s="55"/>
      <c r="BU7233" s="55"/>
      <c r="BV7233" s="55"/>
      <c r="BW7233" s="55"/>
      <c r="BX7233" s="55"/>
      <c r="BY7233" s="55"/>
      <c r="BZ7233" s="55"/>
      <c r="CA7233" s="55"/>
      <c r="CB7233" s="55"/>
      <c r="CC7233" s="55"/>
      <c r="CD7233" s="55"/>
      <c r="CE7233" s="55">
        <v>1</v>
      </c>
      <c r="CF7233" s="55">
        <v>1</v>
      </c>
      <c r="CG7233" s="55">
        <v>1</v>
      </c>
      <c r="CH7233" s="55">
        <v>1</v>
      </c>
      <c r="CI7233" s="55"/>
      <c r="CJ7233" s="55"/>
      <c r="CK7233" s="55"/>
      <c r="CL7233" s="55"/>
      <c r="CM7233" s="55"/>
      <c r="CN7233" s="55"/>
      <c r="CO7233" s="55"/>
      <c r="CP7233" s="55"/>
      <c r="CQ7233" s="55"/>
      <c r="CR7233" s="55"/>
      <c r="CS7233" s="55"/>
      <c r="CT7233" s="55"/>
      <c r="CU7233" s="55"/>
      <c r="CV7233" s="55"/>
      <c r="CW7233" s="55"/>
      <c r="CX7233" s="55"/>
      <c r="CY7233" s="55"/>
      <c r="CZ7233" s="55"/>
      <c r="DA7233" s="55"/>
      <c r="DB7233" s="55"/>
      <c r="DC7233" s="55"/>
      <c r="DD7233" s="55"/>
      <c r="DE7233" s="55"/>
      <c r="DF7233" s="55"/>
      <c r="DG7233" s="55"/>
      <c r="DH7233" s="55"/>
      <c r="DI7233" s="55"/>
      <c r="DJ7233" s="55"/>
      <c r="DK7233" s="55"/>
      <c r="DL7233" s="55"/>
      <c r="DM7233" s="55"/>
      <c r="DN7233" s="55"/>
      <c r="DO7233" s="55"/>
      <c r="DP7233" s="55"/>
      <c r="DQ7233" s="55">
        <v>4</v>
      </c>
    </row>
    <row r="7234" spans="2:121" x14ac:dyDescent="0.25">
      <c r="B7234" s="58">
        <v>7960</v>
      </c>
      <c r="C7234" s="55"/>
      <c r="D7234" s="55"/>
      <c r="E7234" s="55"/>
      <c r="F7234" s="55"/>
      <c r="G7234" s="55"/>
      <c r="H7234" s="55"/>
      <c r="I7234" s="55"/>
      <c r="J7234" s="55"/>
      <c r="K7234" s="55"/>
      <c r="L7234" s="55"/>
      <c r="M7234" s="55"/>
      <c r="N7234" s="55"/>
      <c r="O7234" s="55"/>
      <c r="P7234" s="55"/>
      <c r="Q7234" s="55"/>
      <c r="R7234" s="55"/>
      <c r="S7234" s="55"/>
      <c r="T7234" s="55"/>
      <c r="U7234" s="55"/>
      <c r="V7234" s="55"/>
      <c r="W7234" s="55"/>
      <c r="X7234" s="55"/>
      <c r="Y7234" s="55"/>
      <c r="Z7234" s="55"/>
      <c r="AA7234" s="55"/>
      <c r="AB7234" s="55"/>
      <c r="AC7234" s="55"/>
      <c r="AD7234" s="55"/>
      <c r="AE7234" s="55"/>
      <c r="AF7234" s="55"/>
      <c r="AG7234" s="55"/>
      <c r="AH7234" s="55"/>
      <c r="AI7234" s="55"/>
      <c r="AJ7234" s="55"/>
      <c r="AK7234" s="55"/>
      <c r="AL7234" s="55"/>
      <c r="AM7234" s="55"/>
      <c r="AN7234" s="55"/>
      <c r="AO7234" s="55"/>
      <c r="AP7234" s="55"/>
      <c r="AQ7234" s="55"/>
      <c r="AR7234" s="55"/>
      <c r="AS7234" s="55"/>
      <c r="AT7234" s="55"/>
      <c r="AU7234" s="55"/>
      <c r="AV7234" s="55"/>
      <c r="AW7234" s="55"/>
      <c r="AX7234" s="55"/>
      <c r="AY7234" s="55"/>
      <c r="AZ7234" s="55"/>
      <c r="BA7234" s="55"/>
      <c r="BB7234" s="55"/>
      <c r="BC7234" s="55"/>
      <c r="BD7234" s="55"/>
      <c r="BE7234" s="55"/>
      <c r="BF7234" s="55"/>
      <c r="BG7234" s="55"/>
      <c r="BH7234" s="55"/>
      <c r="BI7234" s="55"/>
      <c r="BJ7234" s="55"/>
      <c r="BK7234" s="55"/>
      <c r="BL7234" s="55"/>
      <c r="BM7234" s="55"/>
      <c r="BN7234" s="55"/>
      <c r="BO7234" s="55"/>
      <c r="BP7234" s="55"/>
      <c r="BQ7234" s="55"/>
      <c r="BR7234" s="55"/>
      <c r="BS7234" s="55"/>
      <c r="BT7234" s="55"/>
      <c r="BU7234" s="55"/>
      <c r="BV7234" s="55"/>
      <c r="BW7234" s="55"/>
      <c r="BX7234" s="55"/>
      <c r="BY7234" s="55"/>
      <c r="BZ7234" s="55"/>
      <c r="CA7234" s="55"/>
      <c r="CB7234" s="55"/>
      <c r="CC7234" s="55"/>
      <c r="CD7234" s="55"/>
      <c r="CE7234" s="55"/>
      <c r="CF7234" s="55">
        <v>1</v>
      </c>
      <c r="CG7234" s="55">
        <v>1</v>
      </c>
      <c r="CH7234" s="55">
        <v>1</v>
      </c>
      <c r="CI7234" s="55">
        <v>1</v>
      </c>
      <c r="CJ7234" s="55"/>
      <c r="CK7234" s="55"/>
      <c r="CL7234" s="55"/>
      <c r="CM7234" s="55"/>
      <c r="CN7234" s="55"/>
      <c r="CO7234" s="55"/>
      <c r="CP7234" s="55"/>
      <c r="CQ7234" s="55"/>
      <c r="CR7234" s="55"/>
      <c r="CS7234" s="55"/>
      <c r="CT7234" s="55"/>
      <c r="CU7234" s="55"/>
      <c r="CV7234" s="55"/>
      <c r="CW7234" s="55"/>
      <c r="CX7234" s="55"/>
      <c r="CY7234" s="55"/>
      <c r="CZ7234" s="55"/>
      <c r="DA7234" s="55"/>
      <c r="DB7234" s="55"/>
      <c r="DC7234" s="55"/>
      <c r="DD7234" s="55"/>
      <c r="DE7234" s="55"/>
      <c r="DF7234" s="55"/>
      <c r="DG7234" s="55"/>
      <c r="DH7234" s="55"/>
      <c r="DI7234" s="55"/>
      <c r="DJ7234" s="55"/>
      <c r="DK7234" s="55"/>
      <c r="DL7234" s="55"/>
      <c r="DM7234" s="55"/>
      <c r="DN7234" s="55"/>
      <c r="DO7234" s="55"/>
      <c r="DP7234" s="55"/>
      <c r="DQ7234" s="55">
        <v>4</v>
      </c>
    </row>
    <row r="7235" spans="2:121" x14ac:dyDescent="0.25">
      <c r="B7235" s="58">
        <v>7961</v>
      </c>
      <c r="C7235" s="55"/>
      <c r="D7235" s="55"/>
      <c r="E7235" s="55"/>
      <c r="F7235" s="55"/>
      <c r="G7235" s="55"/>
      <c r="H7235" s="55"/>
      <c r="I7235" s="55"/>
      <c r="J7235" s="55"/>
      <c r="K7235" s="55"/>
      <c r="L7235" s="55"/>
      <c r="M7235" s="55"/>
      <c r="N7235" s="55"/>
      <c r="O7235" s="55"/>
      <c r="P7235" s="55"/>
      <c r="Q7235" s="55"/>
      <c r="R7235" s="55"/>
      <c r="S7235" s="55"/>
      <c r="T7235" s="55"/>
      <c r="U7235" s="55"/>
      <c r="V7235" s="55"/>
      <c r="W7235" s="55"/>
      <c r="X7235" s="55"/>
      <c r="Y7235" s="55"/>
      <c r="Z7235" s="55"/>
      <c r="AA7235" s="55"/>
      <c r="AB7235" s="55"/>
      <c r="AC7235" s="55"/>
      <c r="AD7235" s="55"/>
      <c r="AE7235" s="55"/>
      <c r="AF7235" s="55"/>
      <c r="AG7235" s="55"/>
      <c r="AH7235" s="55"/>
      <c r="AI7235" s="55"/>
      <c r="AJ7235" s="55"/>
      <c r="AK7235" s="55"/>
      <c r="AL7235" s="55"/>
      <c r="AM7235" s="55"/>
      <c r="AN7235" s="55"/>
      <c r="AO7235" s="55"/>
      <c r="AP7235" s="55"/>
      <c r="AQ7235" s="55"/>
      <c r="AR7235" s="55"/>
      <c r="AS7235" s="55"/>
      <c r="AT7235" s="55"/>
      <c r="AU7235" s="55"/>
      <c r="AV7235" s="55"/>
      <c r="AW7235" s="55"/>
      <c r="AX7235" s="55"/>
      <c r="AY7235" s="55"/>
      <c r="AZ7235" s="55"/>
      <c r="BA7235" s="55"/>
      <c r="BB7235" s="55"/>
      <c r="BC7235" s="55"/>
      <c r="BD7235" s="55"/>
      <c r="BE7235" s="55"/>
      <c r="BF7235" s="55"/>
      <c r="BG7235" s="55"/>
      <c r="BH7235" s="55"/>
      <c r="BI7235" s="55"/>
      <c r="BJ7235" s="55"/>
      <c r="BK7235" s="55"/>
      <c r="BL7235" s="55"/>
      <c r="BM7235" s="55"/>
      <c r="BN7235" s="55"/>
      <c r="BO7235" s="55"/>
      <c r="BP7235" s="55"/>
      <c r="BQ7235" s="55"/>
      <c r="BR7235" s="55"/>
      <c r="BS7235" s="55"/>
      <c r="BT7235" s="55"/>
      <c r="BU7235" s="55"/>
      <c r="BV7235" s="55"/>
      <c r="BW7235" s="55"/>
      <c r="BX7235" s="55"/>
      <c r="BY7235" s="55"/>
      <c r="BZ7235" s="55"/>
      <c r="CA7235" s="55"/>
      <c r="CB7235" s="55"/>
      <c r="CC7235" s="55"/>
      <c r="CD7235" s="55"/>
      <c r="CE7235" s="55">
        <v>1</v>
      </c>
      <c r="CF7235" s="55">
        <v>1</v>
      </c>
      <c r="CG7235" s="55">
        <v>1</v>
      </c>
      <c r="CH7235" s="55">
        <v>1</v>
      </c>
      <c r="CI7235" s="55">
        <v>1</v>
      </c>
      <c r="CJ7235" s="55"/>
      <c r="CK7235" s="55"/>
      <c r="CL7235" s="55"/>
      <c r="CM7235" s="55"/>
      <c r="CN7235" s="55"/>
      <c r="CO7235" s="55"/>
      <c r="CP7235" s="55"/>
      <c r="CQ7235" s="55"/>
      <c r="CR7235" s="55"/>
      <c r="CS7235" s="55"/>
      <c r="CT7235" s="55"/>
      <c r="CU7235" s="55"/>
      <c r="CV7235" s="55"/>
      <c r="CW7235" s="55"/>
      <c r="CX7235" s="55"/>
      <c r="CY7235" s="55"/>
      <c r="CZ7235" s="55"/>
      <c r="DA7235" s="55"/>
      <c r="DB7235" s="55"/>
      <c r="DC7235" s="55"/>
      <c r="DD7235" s="55"/>
      <c r="DE7235" s="55"/>
      <c r="DF7235" s="55"/>
      <c r="DG7235" s="55"/>
      <c r="DH7235" s="55"/>
      <c r="DI7235" s="55"/>
      <c r="DJ7235" s="55"/>
      <c r="DK7235" s="55"/>
      <c r="DL7235" s="55"/>
      <c r="DM7235" s="55"/>
      <c r="DN7235" s="55"/>
      <c r="DO7235" s="55"/>
      <c r="DP7235" s="55"/>
      <c r="DQ7235" s="55">
        <v>5</v>
      </c>
    </row>
    <row r="7236" spans="2:121" x14ac:dyDescent="0.25">
      <c r="B7236" s="58">
        <v>7962</v>
      </c>
      <c r="C7236" s="55"/>
      <c r="D7236" s="55"/>
      <c r="E7236" s="55"/>
      <c r="F7236" s="55"/>
      <c r="G7236" s="55"/>
      <c r="H7236" s="55"/>
      <c r="I7236" s="55"/>
      <c r="J7236" s="55"/>
      <c r="K7236" s="55"/>
      <c r="L7236" s="55"/>
      <c r="M7236" s="55"/>
      <c r="N7236" s="55"/>
      <c r="O7236" s="55"/>
      <c r="P7236" s="55"/>
      <c r="Q7236" s="55"/>
      <c r="R7236" s="55"/>
      <c r="S7236" s="55"/>
      <c r="T7236" s="55"/>
      <c r="U7236" s="55"/>
      <c r="V7236" s="55"/>
      <c r="W7236" s="55"/>
      <c r="X7236" s="55"/>
      <c r="Y7236" s="55"/>
      <c r="Z7236" s="55"/>
      <c r="AA7236" s="55"/>
      <c r="AB7236" s="55"/>
      <c r="AC7236" s="55"/>
      <c r="AD7236" s="55"/>
      <c r="AE7236" s="55"/>
      <c r="AF7236" s="55"/>
      <c r="AG7236" s="55"/>
      <c r="AH7236" s="55"/>
      <c r="AI7236" s="55"/>
      <c r="AJ7236" s="55"/>
      <c r="AK7236" s="55"/>
      <c r="AL7236" s="55"/>
      <c r="AM7236" s="55"/>
      <c r="AN7236" s="55"/>
      <c r="AO7236" s="55"/>
      <c r="AP7236" s="55"/>
      <c r="AQ7236" s="55"/>
      <c r="AR7236" s="55"/>
      <c r="AS7236" s="55"/>
      <c r="AT7236" s="55"/>
      <c r="AU7236" s="55"/>
      <c r="AV7236" s="55"/>
      <c r="AW7236" s="55"/>
      <c r="AX7236" s="55"/>
      <c r="AY7236" s="55"/>
      <c r="AZ7236" s="55"/>
      <c r="BA7236" s="55"/>
      <c r="BB7236" s="55"/>
      <c r="BC7236" s="55"/>
      <c r="BD7236" s="55"/>
      <c r="BE7236" s="55"/>
      <c r="BF7236" s="55"/>
      <c r="BG7236" s="55"/>
      <c r="BH7236" s="55"/>
      <c r="BI7236" s="55"/>
      <c r="BJ7236" s="55"/>
      <c r="BK7236" s="55"/>
      <c r="BL7236" s="55"/>
      <c r="BM7236" s="55"/>
      <c r="BN7236" s="55"/>
      <c r="BO7236" s="55"/>
      <c r="BP7236" s="55"/>
      <c r="BQ7236" s="55"/>
      <c r="BR7236" s="55"/>
      <c r="BS7236" s="55"/>
      <c r="BT7236" s="55"/>
      <c r="BU7236" s="55"/>
      <c r="BV7236" s="55"/>
      <c r="BW7236" s="55"/>
      <c r="BX7236" s="55"/>
      <c r="BY7236" s="55"/>
      <c r="BZ7236" s="55"/>
      <c r="CA7236" s="55"/>
      <c r="CB7236" s="55"/>
      <c r="CC7236" s="55"/>
      <c r="CD7236" s="55"/>
      <c r="CE7236" s="55">
        <v>1</v>
      </c>
      <c r="CF7236" s="55">
        <v>1</v>
      </c>
      <c r="CG7236" s="55">
        <v>1</v>
      </c>
      <c r="CH7236" s="55">
        <v>1</v>
      </c>
      <c r="CI7236" s="55">
        <v>1</v>
      </c>
      <c r="CJ7236" s="55"/>
      <c r="CK7236" s="55"/>
      <c r="CL7236" s="55"/>
      <c r="CM7236" s="55"/>
      <c r="CN7236" s="55"/>
      <c r="CO7236" s="55"/>
      <c r="CP7236" s="55"/>
      <c r="CQ7236" s="55"/>
      <c r="CR7236" s="55"/>
      <c r="CS7236" s="55"/>
      <c r="CT7236" s="55"/>
      <c r="CU7236" s="55"/>
      <c r="CV7236" s="55"/>
      <c r="CW7236" s="55"/>
      <c r="CX7236" s="55"/>
      <c r="CY7236" s="55"/>
      <c r="CZ7236" s="55"/>
      <c r="DA7236" s="55"/>
      <c r="DB7236" s="55"/>
      <c r="DC7236" s="55"/>
      <c r="DD7236" s="55"/>
      <c r="DE7236" s="55"/>
      <c r="DF7236" s="55"/>
      <c r="DG7236" s="55"/>
      <c r="DH7236" s="55"/>
      <c r="DI7236" s="55"/>
      <c r="DJ7236" s="55"/>
      <c r="DK7236" s="55"/>
      <c r="DL7236" s="55"/>
      <c r="DM7236" s="55"/>
      <c r="DN7236" s="55"/>
      <c r="DO7236" s="55"/>
      <c r="DP7236" s="55"/>
      <c r="DQ7236" s="55">
        <v>5</v>
      </c>
    </row>
    <row r="7237" spans="2:121" x14ac:dyDescent="0.25">
      <c r="B7237" s="58">
        <v>7963</v>
      </c>
      <c r="C7237" s="55"/>
      <c r="D7237" s="55"/>
      <c r="E7237" s="55"/>
      <c r="F7237" s="55"/>
      <c r="G7237" s="55"/>
      <c r="H7237" s="55"/>
      <c r="I7237" s="55"/>
      <c r="J7237" s="55"/>
      <c r="K7237" s="55"/>
      <c r="L7237" s="55"/>
      <c r="M7237" s="55"/>
      <c r="N7237" s="55"/>
      <c r="O7237" s="55"/>
      <c r="P7237" s="55"/>
      <c r="Q7237" s="55"/>
      <c r="R7237" s="55"/>
      <c r="S7237" s="55"/>
      <c r="T7237" s="55"/>
      <c r="U7237" s="55"/>
      <c r="V7237" s="55"/>
      <c r="W7237" s="55"/>
      <c r="X7237" s="55"/>
      <c r="Y7237" s="55"/>
      <c r="Z7237" s="55"/>
      <c r="AA7237" s="55"/>
      <c r="AB7237" s="55"/>
      <c r="AC7237" s="55"/>
      <c r="AD7237" s="55"/>
      <c r="AE7237" s="55"/>
      <c r="AF7237" s="55"/>
      <c r="AG7237" s="55"/>
      <c r="AH7237" s="55"/>
      <c r="AI7237" s="55"/>
      <c r="AJ7237" s="55"/>
      <c r="AK7237" s="55"/>
      <c r="AL7237" s="55"/>
      <c r="AM7237" s="55"/>
      <c r="AN7237" s="55"/>
      <c r="AO7237" s="55"/>
      <c r="AP7237" s="55"/>
      <c r="AQ7237" s="55"/>
      <c r="AR7237" s="55"/>
      <c r="AS7237" s="55"/>
      <c r="AT7237" s="55"/>
      <c r="AU7237" s="55"/>
      <c r="AV7237" s="55"/>
      <c r="AW7237" s="55"/>
      <c r="AX7237" s="55"/>
      <c r="AY7237" s="55"/>
      <c r="AZ7237" s="55"/>
      <c r="BA7237" s="55"/>
      <c r="BB7237" s="55"/>
      <c r="BC7237" s="55"/>
      <c r="BD7237" s="55"/>
      <c r="BE7237" s="55"/>
      <c r="BF7237" s="55"/>
      <c r="BG7237" s="55"/>
      <c r="BH7237" s="55"/>
      <c r="BI7237" s="55"/>
      <c r="BJ7237" s="55"/>
      <c r="BK7237" s="55"/>
      <c r="BL7237" s="55"/>
      <c r="BM7237" s="55"/>
      <c r="BN7237" s="55"/>
      <c r="BO7237" s="55"/>
      <c r="BP7237" s="55"/>
      <c r="BQ7237" s="55"/>
      <c r="BR7237" s="55"/>
      <c r="BS7237" s="55"/>
      <c r="BT7237" s="55"/>
      <c r="BU7237" s="55"/>
      <c r="BV7237" s="55"/>
      <c r="BW7237" s="55"/>
      <c r="BX7237" s="55"/>
      <c r="BY7237" s="55"/>
      <c r="BZ7237" s="55"/>
      <c r="CA7237" s="55"/>
      <c r="CB7237" s="55"/>
      <c r="CC7237" s="55"/>
      <c r="CD7237" s="55"/>
      <c r="CE7237" s="55">
        <v>1</v>
      </c>
      <c r="CF7237" s="55">
        <v>1</v>
      </c>
      <c r="CG7237" s="55">
        <v>1</v>
      </c>
      <c r="CH7237" s="55">
        <v>1</v>
      </c>
      <c r="CI7237" s="55">
        <v>1</v>
      </c>
      <c r="CJ7237" s="55"/>
      <c r="CK7237" s="55"/>
      <c r="CL7237" s="55"/>
      <c r="CM7237" s="55"/>
      <c r="CN7237" s="55"/>
      <c r="CO7237" s="55"/>
      <c r="CP7237" s="55"/>
      <c r="CQ7237" s="55"/>
      <c r="CR7237" s="55"/>
      <c r="CS7237" s="55"/>
      <c r="CT7237" s="55"/>
      <c r="CU7237" s="55"/>
      <c r="CV7237" s="55"/>
      <c r="CW7237" s="55"/>
      <c r="CX7237" s="55"/>
      <c r="CY7237" s="55"/>
      <c r="CZ7237" s="55"/>
      <c r="DA7237" s="55"/>
      <c r="DB7237" s="55"/>
      <c r="DC7237" s="55"/>
      <c r="DD7237" s="55"/>
      <c r="DE7237" s="55"/>
      <c r="DF7237" s="55"/>
      <c r="DG7237" s="55"/>
      <c r="DH7237" s="55"/>
      <c r="DI7237" s="55"/>
      <c r="DJ7237" s="55"/>
      <c r="DK7237" s="55"/>
      <c r="DL7237" s="55"/>
      <c r="DM7237" s="55"/>
      <c r="DN7237" s="55"/>
      <c r="DO7237" s="55"/>
      <c r="DP7237" s="55"/>
      <c r="DQ7237" s="55">
        <v>5</v>
      </c>
    </row>
    <row r="7238" spans="2:121" x14ac:dyDescent="0.25">
      <c r="B7238" s="58">
        <v>7964</v>
      </c>
      <c r="C7238" s="55"/>
      <c r="D7238" s="55"/>
      <c r="E7238" s="55"/>
      <c r="F7238" s="55"/>
      <c r="G7238" s="55"/>
      <c r="H7238" s="55"/>
      <c r="I7238" s="55"/>
      <c r="J7238" s="55"/>
      <c r="K7238" s="55"/>
      <c r="L7238" s="55"/>
      <c r="M7238" s="55"/>
      <c r="N7238" s="55"/>
      <c r="O7238" s="55"/>
      <c r="P7238" s="55"/>
      <c r="Q7238" s="55"/>
      <c r="R7238" s="55"/>
      <c r="S7238" s="55"/>
      <c r="T7238" s="55"/>
      <c r="U7238" s="55"/>
      <c r="V7238" s="55"/>
      <c r="W7238" s="55"/>
      <c r="X7238" s="55"/>
      <c r="Y7238" s="55"/>
      <c r="Z7238" s="55"/>
      <c r="AA7238" s="55"/>
      <c r="AB7238" s="55"/>
      <c r="AC7238" s="55"/>
      <c r="AD7238" s="55"/>
      <c r="AE7238" s="55"/>
      <c r="AF7238" s="55"/>
      <c r="AG7238" s="55"/>
      <c r="AH7238" s="55"/>
      <c r="AI7238" s="55"/>
      <c r="AJ7238" s="55"/>
      <c r="AK7238" s="55"/>
      <c r="AL7238" s="55"/>
      <c r="AM7238" s="55"/>
      <c r="AN7238" s="55"/>
      <c r="AO7238" s="55"/>
      <c r="AP7238" s="55"/>
      <c r="AQ7238" s="55"/>
      <c r="AR7238" s="55"/>
      <c r="AS7238" s="55"/>
      <c r="AT7238" s="55"/>
      <c r="AU7238" s="55"/>
      <c r="AV7238" s="55"/>
      <c r="AW7238" s="55"/>
      <c r="AX7238" s="55"/>
      <c r="AY7238" s="55"/>
      <c r="AZ7238" s="55"/>
      <c r="BA7238" s="55"/>
      <c r="BB7238" s="55"/>
      <c r="BC7238" s="55"/>
      <c r="BD7238" s="55"/>
      <c r="BE7238" s="55"/>
      <c r="BF7238" s="55"/>
      <c r="BG7238" s="55"/>
      <c r="BH7238" s="55"/>
      <c r="BI7238" s="55"/>
      <c r="BJ7238" s="55"/>
      <c r="BK7238" s="55"/>
      <c r="BL7238" s="55"/>
      <c r="BM7238" s="55"/>
      <c r="BN7238" s="55"/>
      <c r="BO7238" s="55"/>
      <c r="BP7238" s="55"/>
      <c r="BQ7238" s="55"/>
      <c r="BR7238" s="55"/>
      <c r="BS7238" s="55"/>
      <c r="BT7238" s="55"/>
      <c r="BU7238" s="55"/>
      <c r="BV7238" s="55"/>
      <c r="BW7238" s="55"/>
      <c r="BX7238" s="55"/>
      <c r="BY7238" s="55"/>
      <c r="BZ7238" s="55"/>
      <c r="CA7238" s="55"/>
      <c r="CB7238" s="55"/>
      <c r="CC7238" s="55"/>
      <c r="CD7238" s="55"/>
      <c r="CE7238" s="55">
        <v>1</v>
      </c>
      <c r="CF7238" s="55">
        <v>1</v>
      </c>
      <c r="CG7238" s="55">
        <v>1</v>
      </c>
      <c r="CH7238" s="55">
        <v>1</v>
      </c>
      <c r="CI7238" s="55">
        <v>1</v>
      </c>
      <c r="CJ7238" s="55"/>
      <c r="CK7238" s="55"/>
      <c r="CL7238" s="55"/>
      <c r="CM7238" s="55"/>
      <c r="CN7238" s="55"/>
      <c r="CO7238" s="55"/>
      <c r="CP7238" s="55"/>
      <c r="CQ7238" s="55"/>
      <c r="CR7238" s="55"/>
      <c r="CS7238" s="55"/>
      <c r="CT7238" s="55"/>
      <c r="CU7238" s="55"/>
      <c r="CV7238" s="55"/>
      <c r="CW7238" s="55"/>
      <c r="CX7238" s="55"/>
      <c r="CY7238" s="55"/>
      <c r="CZ7238" s="55"/>
      <c r="DA7238" s="55"/>
      <c r="DB7238" s="55"/>
      <c r="DC7238" s="55"/>
      <c r="DD7238" s="55"/>
      <c r="DE7238" s="55"/>
      <c r="DF7238" s="55"/>
      <c r="DG7238" s="55"/>
      <c r="DH7238" s="55"/>
      <c r="DI7238" s="55"/>
      <c r="DJ7238" s="55"/>
      <c r="DK7238" s="55"/>
      <c r="DL7238" s="55"/>
      <c r="DM7238" s="55"/>
      <c r="DN7238" s="55"/>
      <c r="DO7238" s="55"/>
      <c r="DP7238" s="55"/>
      <c r="DQ7238" s="55">
        <v>5</v>
      </c>
    </row>
    <row r="7239" spans="2:121" x14ac:dyDescent="0.25">
      <c r="B7239" s="58">
        <v>7965</v>
      </c>
      <c r="C7239" s="55"/>
      <c r="D7239" s="55"/>
      <c r="E7239" s="55"/>
      <c r="F7239" s="55"/>
      <c r="G7239" s="55"/>
      <c r="H7239" s="55"/>
      <c r="I7239" s="55"/>
      <c r="J7239" s="55"/>
      <c r="K7239" s="55"/>
      <c r="L7239" s="55"/>
      <c r="M7239" s="55"/>
      <c r="N7239" s="55"/>
      <c r="O7239" s="55"/>
      <c r="P7239" s="55"/>
      <c r="Q7239" s="55"/>
      <c r="R7239" s="55"/>
      <c r="S7239" s="55"/>
      <c r="T7239" s="55"/>
      <c r="U7239" s="55"/>
      <c r="V7239" s="55"/>
      <c r="W7239" s="55"/>
      <c r="X7239" s="55"/>
      <c r="Y7239" s="55"/>
      <c r="Z7239" s="55"/>
      <c r="AA7239" s="55"/>
      <c r="AB7239" s="55"/>
      <c r="AC7239" s="55"/>
      <c r="AD7239" s="55"/>
      <c r="AE7239" s="55"/>
      <c r="AF7239" s="55"/>
      <c r="AG7239" s="55"/>
      <c r="AH7239" s="55"/>
      <c r="AI7239" s="55"/>
      <c r="AJ7239" s="55"/>
      <c r="AK7239" s="55"/>
      <c r="AL7239" s="55"/>
      <c r="AM7239" s="55"/>
      <c r="AN7239" s="55"/>
      <c r="AO7239" s="55"/>
      <c r="AP7239" s="55"/>
      <c r="AQ7239" s="55"/>
      <c r="AR7239" s="55"/>
      <c r="AS7239" s="55"/>
      <c r="AT7239" s="55"/>
      <c r="AU7239" s="55"/>
      <c r="AV7239" s="55"/>
      <c r="AW7239" s="55"/>
      <c r="AX7239" s="55"/>
      <c r="AY7239" s="55"/>
      <c r="AZ7239" s="55"/>
      <c r="BA7239" s="55"/>
      <c r="BB7239" s="55"/>
      <c r="BC7239" s="55"/>
      <c r="BD7239" s="55"/>
      <c r="BE7239" s="55"/>
      <c r="BF7239" s="55"/>
      <c r="BG7239" s="55"/>
      <c r="BH7239" s="55"/>
      <c r="BI7239" s="55"/>
      <c r="BJ7239" s="55"/>
      <c r="BK7239" s="55"/>
      <c r="BL7239" s="55"/>
      <c r="BM7239" s="55"/>
      <c r="BN7239" s="55"/>
      <c r="BO7239" s="55"/>
      <c r="BP7239" s="55"/>
      <c r="BQ7239" s="55"/>
      <c r="BR7239" s="55"/>
      <c r="BS7239" s="55"/>
      <c r="BT7239" s="55"/>
      <c r="BU7239" s="55"/>
      <c r="BV7239" s="55"/>
      <c r="BW7239" s="55"/>
      <c r="BX7239" s="55"/>
      <c r="BY7239" s="55"/>
      <c r="BZ7239" s="55"/>
      <c r="CA7239" s="55"/>
      <c r="CB7239" s="55"/>
      <c r="CC7239" s="55"/>
      <c r="CD7239" s="55"/>
      <c r="CE7239" s="55">
        <v>1</v>
      </c>
      <c r="CF7239" s="55">
        <v>1</v>
      </c>
      <c r="CG7239" s="55"/>
      <c r="CH7239" s="55">
        <v>1</v>
      </c>
      <c r="CI7239" s="55">
        <v>1</v>
      </c>
      <c r="CJ7239" s="55"/>
      <c r="CK7239" s="55"/>
      <c r="CL7239" s="55"/>
      <c r="CM7239" s="55"/>
      <c r="CN7239" s="55"/>
      <c r="CO7239" s="55"/>
      <c r="CP7239" s="55"/>
      <c r="CQ7239" s="55"/>
      <c r="CR7239" s="55"/>
      <c r="CS7239" s="55"/>
      <c r="CT7239" s="55"/>
      <c r="CU7239" s="55"/>
      <c r="CV7239" s="55"/>
      <c r="CW7239" s="55"/>
      <c r="CX7239" s="55"/>
      <c r="CY7239" s="55"/>
      <c r="CZ7239" s="55"/>
      <c r="DA7239" s="55"/>
      <c r="DB7239" s="55"/>
      <c r="DC7239" s="55"/>
      <c r="DD7239" s="55"/>
      <c r="DE7239" s="55"/>
      <c r="DF7239" s="55"/>
      <c r="DG7239" s="55"/>
      <c r="DH7239" s="55"/>
      <c r="DI7239" s="55"/>
      <c r="DJ7239" s="55"/>
      <c r="DK7239" s="55"/>
      <c r="DL7239" s="55"/>
      <c r="DM7239" s="55"/>
      <c r="DN7239" s="55"/>
      <c r="DO7239" s="55"/>
      <c r="DP7239" s="55"/>
      <c r="DQ7239" s="55">
        <v>4</v>
      </c>
    </row>
    <row r="7240" spans="2:121" x14ac:dyDescent="0.25">
      <c r="B7240" s="58">
        <v>7966</v>
      </c>
      <c r="C7240" s="55"/>
      <c r="D7240" s="55"/>
      <c r="E7240" s="55"/>
      <c r="F7240" s="55"/>
      <c r="G7240" s="55"/>
      <c r="H7240" s="55"/>
      <c r="I7240" s="55"/>
      <c r="J7240" s="55"/>
      <c r="K7240" s="55"/>
      <c r="L7240" s="55"/>
      <c r="M7240" s="55"/>
      <c r="N7240" s="55"/>
      <c r="O7240" s="55"/>
      <c r="P7240" s="55"/>
      <c r="Q7240" s="55"/>
      <c r="R7240" s="55"/>
      <c r="S7240" s="55"/>
      <c r="T7240" s="55"/>
      <c r="U7240" s="55"/>
      <c r="V7240" s="55"/>
      <c r="W7240" s="55"/>
      <c r="X7240" s="55"/>
      <c r="Y7240" s="55"/>
      <c r="Z7240" s="55"/>
      <c r="AA7240" s="55"/>
      <c r="AB7240" s="55"/>
      <c r="AC7240" s="55"/>
      <c r="AD7240" s="55"/>
      <c r="AE7240" s="55"/>
      <c r="AF7240" s="55"/>
      <c r="AG7240" s="55"/>
      <c r="AH7240" s="55"/>
      <c r="AI7240" s="55"/>
      <c r="AJ7240" s="55"/>
      <c r="AK7240" s="55"/>
      <c r="AL7240" s="55"/>
      <c r="AM7240" s="55"/>
      <c r="AN7240" s="55"/>
      <c r="AO7240" s="55"/>
      <c r="AP7240" s="55"/>
      <c r="AQ7240" s="55"/>
      <c r="AR7240" s="55"/>
      <c r="AS7240" s="55"/>
      <c r="AT7240" s="55"/>
      <c r="AU7240" s="55"/>
      <c r="AV7240" s="55"/>
      <c r="AW7240" s="55"/>
      <c r="AX7240" s="55"/>
      <c r="AY7240" s="55"/>
      <c r="AZ7240" s="55"/>
      <c r="BA7240" s="55"/>
      <c r="BB7240" s="55"/>
      <c r="BC7240" s="55"/>
      <c r="BD7240" s="55"/>
      <c r="BE7240" s="55"/>
      <c r="BF7240" s="55"/>
      <c r="BG7240" s="55"/>
      <c r="BH7240" s="55"/>
      <c r="BI7240" s="55"/>
      <c r="BJ7240" s="55"/>
      <c r="BK7240" s="55"/>
      <c r="BL7240" s="55"/>
      <c r="BM7240" s="55"/>
      <c r="BN7240" s="55"/>
      <c r="BO7240" s="55"/>
      <c r="BP7240" s="55"/>
      <c r="BQ7240" s="55"/>
      <c r="BR7240" s="55"/>
      <c r="BS7240" s="55"/>
      <c r="BT7240" s="55"/>
      <c r="BU7240" s="55"/>
      <c r="BV7240" s="55"/>
      <c r="BW7240" s="55"/>
      <c r="BX7240" s="55"/>
      <c r="BY7240" s="55"/>
      <c r="BZ7240" s="55"/>
      <c r="CA7240" s="55"/>
      <c r="CB7240" s="55"/>
      <c r="CC7240" s="55"/>
      <c r="CD7240" s="55"/>
      <c r="CE7240" s="55">
        <v>1</v>
      </c>
      <c r="CF7240" s="55">
        <v>1</v>
      </c>
      <c r="CG7240" s="55">
        <v>1</v>
      </c>
      <c r="CH7240" s="55">
        <v>1</v>
      </c>
      <c r="CI7240" s="55">
        <v>1</v>
      </c>
      <c r="CJ7240" s="55"/>
      <c r="CK7240" s="55"/>
      <c r="CL7240" s="55"/>
      <c r="CM7240" s="55"/>
      <c r="CN7240" s="55"/>
      <c r="CO7240" s="55"/>
      <c r="CP7240" s="55"/>
      <c r="CQ7240" s="55"/>
      <c r="CR7240" s="55"/>
      <c r="CS7240" s="55"/>
      <c r="CT7240" s="55"/>
      <c r="CU7240" s="55"/>
      <c r="CV7240" s="55"/>
      <c r="CW7240" s="55"/>
      <c r="CX7240" s="55"/>
      <c r="CY7240" s="55"/>
      <c r="CZ7240" s="55"/>
      <c r="DA7240" s="55"/>
      <c r="DB7240" s="55"/>
      <c r="DC7240" s="55"/>
      <c r="DD7240" s="55"/>
      <c r="DE7240" s="55"/>
      <c r="DF7240" s="55"/>
      <c r="DG7240" s="55"/>
      <c r="DH7240" s="55"/>
      <c r="DI7240" s="55"/>
      <c r="DJ7240" s="55"/>
      <c r="DK7240" s="55"/>
      <c r="DL7240" s="55"/>
      <c r="DM7240" s="55"/>
      <c r="DN7240" s="55"/>
      <c r="DO7240" s="55"/>
      <c r="DP7240" s="55"/>
      <c r="DQ7240" s="55">
        <v>5</v>
      </c>
    </row>
    <row r="7241" spans="2:121" x14ac:dyDescent="0.25">
      <c r="B7241" s="58">
        <v>7967</v>
      </c>
      <c r="C7241" s="55"/>
      <c r="D7241" s="55"/>
      <c r="E7241" s="55"/>
      <c r="F7241" s="55"/>
      <c r="G7241" s="55"/>
      <c r="H7241" s="55"/>
      <c r="I7241" s="55"/>
      <c r="J7241" s="55"/>
      <c r="K7241" s="55"/>
      <c r="L7241" s="55"/>
      <c r="M7241" s="55"/>
      <c r="N7241" s="55"/>
      <c r="O7241" s="55"/>
      <c r="P7241" s="55"/>
      <c r="Q7241" s="55"/>
      <c r="R7241" s="55"/>
      <c r="S7241" s="55"/>
      <c r="T7241" s="55"/>
      <c r="U7241" s="55"/>
      <c r="V7241" s="55"/>
      <c r="W7241" s="55"/>
      <c r="X7241" s="55"/>
      <c r="Y7241" s="55"/>
      <c r="Z7241" s="55"/>
      <c r="AA7241" s="55"/>
      <c r="AB7241" s="55"/>
      <c r="AC7241" s="55"/>
      <c r="AD7241" s="55"/>
      <c r="AE7241" s="55"/>
      <c r="AF7241" s="55"/>
      <c r="AG7241" s="55"/>
      <c r="AH7241" s="55"/>
      <c r="AI7241" s="55"/>
      <c r="AJ7241" s="55"/>
      <c r="AK7241" s="55"/>
      <c r="AL7241" s="55"/>
      <c r="AM7241" s="55"/>
      <c r="AN7241" s="55"/>
      <c r="AO7241" s="55"/>
      <c r="AP7241" s="55"/>
      <c r="AQ7241" s="55"/>
      <c r="AR7241" s="55"/>
      <c r="AS7241" s="55"/>
      <c r="AT7241" s="55"/>
      <c r="AU7241" s="55"/>
      <c r="AV7241" s="55"/>
      <c r="AW7241" s="55"/>
      <c r="AX7241" s="55"/>
      <c r="AY7241" s="55"/>
      <c r="AZ7241" s="55"/>
      <c r="BA7241" s="55"/>
      <c r="BB7241" s="55"/>
      <c r="BC7241" s="55"/>
      <c r="BD7241" s="55"/>
      <c r="BE7241" s="55"/>
      <c r="BF7241" s="55"/>
      <c r="BG7241" s="55"/>
      <c r="BH7241" s="55"/>
      <c r="BI7241" s="55"/>
      <c r="BJ7241" s="55"/>
      <c r="BK7241" s="55"/>
      <c r="BL7241" s="55"/>
      <c r="BM7241" s="55"/>
      <c r="BN7241" s="55"/>
      <c r="BO7241" s="55"/>
      <c r="BP7241" s="55"/>
      <c r="BQ7241" s="55"/>
      <c r="BR7241" s="55"/>
      <c r="BS7241" s="55"/>
      <c r="BT7241" s="55"/>
      <c r="BU7241" s="55"/>
      <c r="BV7241" s="55"/>
      <c r="BW7241" s="55"/>
      <c r="BX7241" s="55"/>
      <c r="BY7241" s="55"/>
      <c r="BZ7241" s="55"/>
      <c r="CA7241" s="55"/>
      <c r="CB7241" s="55"/>
      <c r="CC7241" s="55"/>
      <c r="CD7241" s="55"/>
      <c r="CE7241" s="55">
        <v>1</v>
      </c>
      <c r="CF7241" s="55">
        <v>1</v>
      </c>
      <c r="CG7241" s="55">
        <v>1</v>
      </c>
      <c r="CH7241" s="55">
        <v>1</v>
      </c>
      <c r="CI7241" s="55">
        <v>1</v>
      </c>
      <c r="CJ7241" s="55"/>
      <c r="CK7241" s="55"/>
      <c r="CL7241" s="55"/>
      <c r="CM7241" s="55"/>
      <c r="CN7241" s="55"/>
      <c r="CO7241" s="55"/>
      <c r="CP7241" s="55"/>
      <c r="CQ7241" s="55"/>
      <c r="CR7241" s="55"/>
      <c r="CS7241" s="55"/>
      <c r="CT7241" s="55"/>
      <c r="CU7241" s="55"/>
      <c r="CV7241" s="55"/>
      <c r="CW7241" s="55"/>
      <c r="CX7241" s="55"/>
      <c r="CY7241" s="55"/>
      <c r="CZ7241" s="55"/>
      <c r="DA7241" s="55"/>
      <c r="DB7241" s="55"/>
      <c r="DC7241" s="55"/>
      <c r="DD7241" s="55"/>
      <c r="DE7241" s="55"/>
      <c r="DF7241" s="55"/>
      <c r="DG7241" s="55"/>
      <c r="DH7241" s="55"/>
      <c r="DI7241" s="55"/>
      <c r="DJ7241" s="55"/>
      <c r="DK7241" s="55"/>
      <c r="DL7241" s="55"/>
      <c r="DM7241" s="55"/>
      <c r="DN7241" s="55"/>
      <c r="DO7241" s="55"/>
      <c r="DP7241" s="55"/>
      <c r="DQ7241" s="55">
        <v>5</v>
      </c>
    </row>
    <row r="7242" spans="2:121" x14ac:dyDescent="0.25">
      <c r="B7242" s="58">
        <v>7968</v>
      </c>
      <c r="C7242" s="55"/>
      <c r="D7242" s="55"/>
      <c r="E7242" s="55"/>
      <c r="F7242" s="55"/>
      <c r="G7242" s="55"/>
      <c r="H7242" s="55"/>
      <c r="I7242" s="55"/>
      <c r="J7242" s="55"/>
      <c r="K7242" s="55"/>
      <c r="L7242" s="55"/>
      <c r="M7242" s="55"/>
      <c r="N7242" s="55"/>
      <c r="O7242" s="55"/>
      <c r="P7242" s="55"/>
      <c r="Q7242" s="55"/>
      <c r="R7242" s="55"/>
      <c r="S7242" s="55"/>
      <c r="T7242" s="55"/>
      <c r="U7242" s="55"/>
      <c r="V7242" s="55"/>
      <c r="W7242" s="55"/>
      <c r="X7242" s="55"/>
      <c r="Y7242" s="55"/>
      <c r="Z7242" s="55"/>
      <c r="AA7242" s="55"/>
      <c r="AB7242" s="55"/>
      <c r="AC7242" s="55"/>
      <c r="AD7242" s="55"/>
      <c r="AE7242" s="55"/>
      <c r="AF7242" s="55"/>
      <c r="AG7242" s="55"/>
      <c r="AH7242" s="55"/>
      <c r="AI7242" s="55"/>
      <c r="AJ7242" s="55"/>
      <c r="AK7242" s="55"/>
      <c r="AL7242" s="55"/>
      <c r="AM7242" s="55"/>
      <c r="AN7242" s="55"/>
      <c r="AO7242" s="55"/>
      <c r="AP7242" s="55"/>
      <c r="AQ7242" s="55"/>
      <c r="AR7242" s="55"/>
      <c r="AS7242" s="55"/>
      <c r="AT7242" s="55"/>
      <c r="AU7242" s="55"/>
      <c r="AV7242" s="55"/>
      <c r="AW7242" s="55"/>
      <c r="AX7242" s="55"/>
      <c r="AY7242" s="55"/>
      <c r="AZ7242" s="55"/>
      <c r="BA7242" s="55"/>
      <c r="BB7242" s="55"/>
      <c r="BC7242" s="55"/>
      <c r="BD7242" s="55"/>
      <c r="BE7242" s="55"/>
      <c r="BF7242" s="55"/>
      <c r="BG7242" s="55"/>
      <c r="BH7242" s="55"/>
      <c r="BI7242" s="55"/>
      <c r="BJ7242" s="55"/>
      <c r="BK7242" s="55"/>
      <c r="BL7242" s="55"/>
      <c r="BM7242" s="55"/>
      <c r="BN7242" s="55"/>
      <c r="BO7242" s="55"/>
      <c r="BP7242" s="55"/>
      <c r="BQ7242" s="55"/>
      <c r="BR7242" s="55"/>
      <c r="BS7242" s="55"/>
      <c r="BT7242" s="55"/>
      <c r="BU7242" s="55"/>
      <c r="BV7242" s="55"/>
      <c r="BW7242" s="55"/>
      <c r="BX7242" s="55"/>
      <c r="BY7242" s="55"/>
      <c r="BZ7242" s="55"/>
      <c r="CA7242" s="55"/>
      <c r="CB7242" s="55"/>
      <c r="CC7242" s="55"/>
      <c r="CD7242" s="55"/>
      <c r="CE7242" s="55"/>
      <c r="CF7242" s="55">
        <v>1</v>
      </c>
      <c r="CG7242" s="55">
        <v>1</v>
      </c>
      <c r="CH7242" s="55">
        <v>1</v>
      </c>
      <c r="CI7242" s="55">
        <v>1</v>
      </c>
      <c r="CJ7242" s="55"/>
      <c r="CK7242" s="55"/>
      <c r="CL7242" s="55"/>
      <c r="CM7242" s="55"/>
      <c r="CN7242" s="55"/>
      <c r="CO7242" s="55"/>
      <c r="CP7242" s="55"/>
      <c r="CQ7242" s="55"/>
      <c r="CR7242" s="55"/>
      <c r="CS7242" s="55"/>
      <c r="CT7242" s="55"/>
      <c r="CU7242" s="55"/>
      <c r="CV7242" s="55"/>
      <c r="CW7242" s="55"/>
      <c r="CX7242" s="55"/>
      <c r="CY7242" s="55"/>
      <c r="CZ7242" s="55"/>
      <c r="DA7242" s="55"/>
      <c r="DB7242" s="55"/>
      <c r="DC7242" s="55"/>
      <c r="DD7242" s="55"/>
      <c r="DE7242" s="55"/>
      <c r="DF7242" s="55"/>
      <c r="DG7242" s="55"/>
      <c r="DH7242" s="55"/>
      <c r="DI7242" s="55"/>
      <c r="DJ7242" s="55"/>
      <c r="DK7242" s="55"/>
      <c r="DL7242" s="55"/>
      <c r="DM7242" s="55"/>
      <c r="DN7242" s="55"/>
      <c r="DO7242" s="55"/>
      <c r="DP7242" s="55"/>
      <c r="DQ7242" s="55">
        <v>4</v>
      </c>
    </row>
    <row r="7243" spans="2:121" x14ac:dyDescent="0.25">
      <c r="B7243" s="58">
        <v>7969</v>
      </c>
      <c r="C7243" s="55"/>
      <c r="D7243" s="55"/>
      <c r="E7243" s="55"/>
      <c r="F7243" s="55"/>
      <c r="G7243" s="55"/>
      <c r="H7243" s="55"/>
      <c r="I7243" s="55"/>
      <c r="J7243" s="55"/>
      <c r="K7243" s="55"/>
      <c r="L7243" s="55"/>
      <c r="M7243" s="55"/>
      <c r="N7243" s="55"/>
      <c r="O7243" s="55"/>
      <c r="P7243" s="55"/>
      <c r="Q7243" s="55"/>
      <c r="R7243" s="55"/>
      <c r="S7243" s="55"/>
      <c r="T7243" s="55"/>
      <c r="U7243" s="55"/>
      <c r="V7243" s="55"/>
      <c r="W7243" s="55"/>
      <c r="X7243" s="55"/>
      <c r="Y7243" s="55"/>
      <c r="Z7243" s="55"/>
      <c r="AA7243" s="55"/>
      <c r="AB7243" s="55"/>
      <c r="AC7243" s="55"/>
      <c r="AD7243" s="55"/>
      <c r="AE7243" s="55"/>
      <c r="AF7243" s="55"/>
      <c r="AG7243" s="55"/>
      <c r="AH7243" s="55"/>
      <c r="AI7243" s="55"/>
      <c r="AJ7243" s="55"/>
      <c r="AK7243" s="55"/>
      <c r="AL7243" s="55"/>
      <c r="AM7243" s="55"/>
      <c r="AN7243" s="55"/>
      <c r="AO7243" s="55"/>
      <c r="AP7243" s="55"/>
      <c r="AQ7243" s="55"/>
      <c r="AR7243" s="55"/>
      <c r="AS7243" s="55"/>
      <c r="AT7243" s="55"/>
      <c r="AU7243" s="55"/>
      <c r="AV7243" s="55"/>
      <c r="AW7243" s="55"/>
      <c r="AX7243" s="55"/>
      <c r="AY7243" s="55"/>
      <c r="AZ7243" s="55"/>
      <c r="BA7243" s="55"/>
      <c r="BB7243" s="55"/>
      <c r="BC7243" s="55"/>
      <c r="BD7243" s="55"/>
      <c r="BE7243" s="55"/>
      <c r="BF7243" s="55"/>
      <c r="BG7243" s="55"/>
      <c r="BH7243" s="55"/>
      <c r="BI7243" s="55"/>
      <c r="BJ7243" s="55"/>
      <c r="BK7243" s="55"/>
      <c r="BL7243" s="55"/>
      <c r="BM7243" s="55"/>
      <c r="BN7243" s="55"/>
      <c r="BO7243" s="55"/>
      <c r="BP7243" s="55"/>
      <c r="BQ7243" s="55"/>
      <c r="BR7243" s="55"/>
      <c r="BS7243" s="55"/>
      <c r="BT7243" s="55"/>
      <c r="BU7243" s="55"/>
      <c r="BV7243" s="55"/>
      <c r="BW7243" s="55"/>
      <c r="BX7243" s="55"/>
      <c r="BY7243" s="55"/>
      <c r="BZ7243" s="55"/>
      <c r="CA7243" s="55"/>
      <c r="CB7243" s="55"/>
      <c r="CC7243" s="55"/>
      <c r="CD7243" s="55"/>
      <c r="CE7243" s="55">
        <v>1</v>
      </c>
      <c r="CF7243" s="55">
        <v>1</v>
      </c>
      <c r="CG7243" s="55">
        <v>1</v>
      </c>
      <c r="CH7243" s="55">
        <v>1</v>
      </c>
      <c r="CI7243" s="55">
        <v>1</v>
      </c>
      <c r="CJ7243" s="55"/>
      <c r="CK7243" s="55"/>
      <c r="CL7243" s="55"/>
      <c r="CM7243" s="55"/>
      <c r="CN7243" s="55"/>
      <c r="CO7243" s="55"/>
      <c r="CP7243" s="55"/>
      <c r="CQ7243" s="55"/>
      <c r="CR7243" s="55"/>
      <c r="CS7243" s="55"/>
      <c r="CT7243" s="55"/>
      <c r="CU7243" s="55"/>
      <c r="CV7243" s="55"/>
      <c r="CW7243" s="55"/>
      <c r="CX7243" s="55"/>
      <c r="CY7243" s="55"/>
      <c r="CZ7243" s="55"/>
      <c r="DA7243" s="55"/>
      <c r="DB7243" s="55"/>
      <c r="DC7243" s="55"/>
      <c r="DD7243" s="55"/>
      <c r="DE7243" s="55"/>
      <c r="DF7243" s="55"/>
      <c r="DG7243" s="55"/>
      <c r="DH7243" s="55"/>
      <c r="DI7243" s="55"/>
      <c r="DJ7243" s="55"/>
      <c r="DK7243" s="55"/>
      <c r="DL7243" s="55"/>
      <c r="DM7243" s="55"/>
      <c r="DN7243" s="55"/>
      <c r="DO7243" s="55"/>
      <c r="DP7243" s="55"/>
      <c r="DQ7243" s="55">
        <v>5</v>
      </c>
    </row>
    <row r="7244" spans="2:121" x14ac:dyDescent="0.25">
      <c r="B7244" s="58">
        <v>7970</v>
      </c>
      <c r="C7244" s="55"/>
      <c r="D7244" s="55"/>
      <c r="E7244" s="55"/>
      <c r="F7244" s="55"/>
      <c r="G7244" s="55"/>
      <c r="H7244" s="55"/>
      <c r="I7244" s="55"/>
      <c r="J7244" s="55"/>
      <c r="K7244" s="55"/>
      <c r="L7244" s="55"/>
      <c r="M7244" s="55"/>
      <c r="N7244" s="55"/>
      <c r="O7244" s="55"/>
      <c r="P7244" s="55"/>
      <c r="Q7244" s="55"/>
      <c r="R7244" s="55"/>
      <c r="S7244" s="55"/>
      <c r="T7244" s="55"/>
      <c r="U7244" s="55"/>
      <c r="V7244" s="55"/>
      <c r="W7244" s="55"/>
      <c r="X7244" s="55"/>
      <c r="Y7244" s="55"/>
      <c r="Z7244" s="55"/>
      <c r="AA7244" s="55"/>
      <c r="AB7244" s="55"/>
      <c r="AC7244" s="55"/>
      <c r="AD7244" s="55"/>
      <c r="AE7244" s="55"/>
      <c r="AF7244" s="55"/>
      <c r="AG7244" s="55"/>
      <c r="AH7244" s="55"/>
      <c r="AI7244" s="55"/>
      <c r="AJ7244" s="55"/>
      <c r="AK7244" s="55"/>
      <c r="AL7244" s="55"/>
      <c r="AM7244" s="55"/>
      <c r="AN7244" s="55"/>
      <c r="AO7244" s="55"/>
      <c r="AP7244" s="55"/>
      <c r="AQ7244" s="55"/>
      <c r="AR7244" s="55"/>
      <c r="AS7244" s="55"/>
      <c r="AT7244" s="55"/>
      <c r="AU7244" s="55"/>
      <c r="AV7244" s="55"/>
      <c r="AW7244" s="55"/>
      <c r="AX7244" s="55"/>
      <c r="AY7244" s="55"/>
      <c r="AZ7244" s="55"/>
      <c r="BA7244" s="55"/>
      <c r="BB7244" s="55"/>
      <c r="BC7244" s="55"/>
      <c r="BD7244" s="55"/>
      <c r="BE7244" s="55"/>
      <c r="BF7244" s="55"/>
      <c r="BG7244" s="55"/>
      <c r="BH7244" s="55"/>
      <c r="BI7244" s="55"/>
      <c r="BJ7244" s="55"/>
      <c r="BK7244" s="55"/>
      <c r="BL7244" s="55"/>
      <c r="BM7244" s="55"/>
      <c r="BN7244" s="55"/>
      <c r="BO7244" s="55"/>
      <c r="BP7244" s="55"/>
      <c r="BQ7244" s="55"/>
      <c r="BR7244" s="55"/>
      <c r="BS7244" s="55"/>
      <c r="BT7244" s="55"/>
      <c r="BU7244" s="55"/>
      <c r="BV7244" s="55"/>
      <c r="BW7244" s="55"/>
      <c r="BX7244" s="55"/>
      <c r="BY7244" s="55"/>
      <c r="BZ7244" s="55"/>
      <c r="CA7244" s="55"/>
      <c r="CB7244" s="55"/>
      <c r="CC7244" s="55"/>
      <c r="CD7244" s="55"/>
      <c r="CE7244" s="55"/>
      <c r="CF7244" s="55">
        <v>1</v>
      </c>
      <c r="CG7244" s="55">
        <v>1</v>
      </c>
      <c r="CH7244" s="55">
        <v>1</v>
      </c>
      <c r="CI7244" s="55"/>
      <c r="CJ7244" s="55"/>
      <c r="CK7244" s="55"/>
      <c r="CL7244" s="55"/>
      <c r="CM7244" s="55"/>
      <c r="CN7244" s="55"/>
      <c r="CO7244" s="55"/>
      <c r="CP7244" s="55"/>
      <c r="CQ7244" s="55"/>
      <c r="CR7244" s="55"/>
      <c r="CS7244" s="55"/>
      <c r="CT7244" s="55"/>
      <c r="CU7244" s="55"/>
      <c r="CV7244" s="55"/>
      <c r="CW7244" s="55"/>
      <c r="CX7244" s="55"/>
      <c r="CY7244" s="55"/>
      <c r="CZ7244" s="55"/>
      <c r="DA7244" s="55"/>
      <c r="DB7244" s="55"/>
      <c r="DC7244" s="55"/>
      <c r="DD7244" s="55"/>
      <c r="DE7244" s="55"/>
      <c r="DF7244" s="55"/>
      <c r="DG7244" s="55"/>
      <c r="DH7244" s="55"/>
      <c r="DI7244" s="55"/>
      <c r="DJ7244" s="55"/>
      <c r="DK7244" s="55"/>
      <c r="DL7244" s="55"/>
      <c r="DM7244" s="55"/>
      <c r="DN7244" s="55"/>
      <c r="DO7244" s="55"/>
      <c r="DP7244" s="55"/>
      <c r="DQ7244" s="55">
        <v>3</v>
      </c>
    </row>
    <row r="7245" spans="2:121" x14ac:dyDescent="0.25">
      <c r="B7245" s="58">
        <v>7971</v>
      </c>
      <c r="C7245" s="55"/>
      <c r="D7245" s="55"/>
      <c r="E7245" s="55"/>
      <c r="F7245" s="55"/>
      <c r="G7245" s="55"/>
      <c r="H7245" s="55"/>
      <c r="I7245" s="55"/>
      <c r="J7245" s="55"/>
      <c r="K7245" s="55"/>
      <c r="L7245" s="55"/>
      <c r="M7245" s="55"/>
      <c r="N7245" s="55"/>
      <c r="O7245" s="55"/>
      <c r="P7245" s="55"/>
      <c r="Q7245" s="55"/>
      <c r="R7245" s="55"/>
      <c r="S7245" s="55"/>
      <c r="T7245" s="55"/>
      <c r="U7245" s="55"/>
      <c r="V7245" s="55"/>
      <c r="W7245" s="55"/>
      <c r="X7245" s="55"/>
      <c r="Y7245" s="55"/>
      <c r="Z7245" s="55"/>
      <c r="AA7245" s="55"/>
      <c r="AB7245" s="55"/>
      <c r="AC7245" s="55"/>
      <c r="AD7245" s="55"/>
      <c r="AE7245" s="55"/>
      <c r="AF7245" s="55"/>
      <c r="AG7245" s="55"/>
      <c r="AH7245" s="55"/>
      <c r="AI7245" s="55"/>
      <c r="AJ7245" s="55"/>
      <c r="AK7245" s="55"/>
      <c r="AL7245" s="55"/>
      <c r="AM7245" s="55"/>
      <c r="AN7245" s="55"/>
      <c r="AO7245" s="55"/>
      <c r="AP7245" s="55"/>
      <c r="AQ7245" s="55"/>
      <c r="AR7245" s="55"/>
      <c r="AS7245" s="55"/>
      <c r="AT7245" s="55"/>
      <c r="AU7245" s="55"/>
      <c r="AV7245" s="55"/>
      <c r="AW7245" s="55"/>
      <c r="AX7245" s="55"/>
      <c r="AY7245" s="55"/>
      <c r="AZ7245" s="55"/>
      <c r="BA7245" s="55"/>
      <c r="BB7245" s="55"/>
      <c r="BC7245" s="55"/>
      <c r="BD7245" s="55"/>
      <c r="BE7245" s="55"/>
      <c r="BF7245" s="55"/>
      <c r="BG7245" s="55"/>
      <c r="BH7245" s="55"/>
      <c r="BI7245" s="55"/>
      <c r="BJ7245" s="55"/>
      <c r="BK7245" s="55"/>
      <c r="BL7245" s="55"/>
      <c r="BM7245" s="55"/>
      <c r="BN7245" s="55"/>
      <c r="BO7245" s="55"/>
      <c r="BP7245" s="55"/>
      <c r="BQ7245" s="55"/>
      <c r="BR7245" s="55"/>
      <c r="BS7245" s="55"/>
      <c r="BT7245" s="55"/>
      <c r="BU7245" s="55"/>
      <c r="BV7245" s="55"/>
      <c r="BW7245" s="55"/>
      <c r="BX7245" s="55"/>
      <c r="BY7245" s="55"/>
      <c r="BZ7245" s="55"/>
      <c r="CA7245" s="55"/>
      <c r="CB7245" s="55"/>
      <c r="CC7245" s="55"/>
      <c r="CD7245" s="55"/>
      <c r="CE7245" s="55">
        <v>1</v>
      </c>
      <c r="CF7245" s="55">
        <v>1</v>
      </c>
      <c r="CG7245" s="55">
        <v>1</v>
      </c>
      <c r="CH7245" s="55">
        <v>1</v>
      </c>
      <c r="CI7245" s="55">
        <v>1</v>
      </c>
      <c r="CJ7245" s="55">
        <v>1</v>
      </c>
      <c r="CK7245" s="55">
        <v>1</v>
      </c>
      <c r="CL7245" s="55">
        <v>1</v>
      </c>
      <c r="CM7245" s="55">
        <v>1</v>
      </c>
      <c r="CN7245" s="55">
        <v>1</v>
      </c>
      <c r="CO7245" s="55">
        <v>1</v>
      </c>
      <c r="CP7245" s="55">
        <v>1</v>
      </c>
      <c r="CQ7245" s="55">
        <v>1</v>
      </c>
      <c r="CR7245" s="55">
        <v>1</v>
      </c>
      <c r="CS7245" s="55">
        <v>1</v>
      </c>
      <c r="CT7245" s="55">
        <v>1</v>
      </c>
      <c r="CU7245" s="55">
        <v>1</v>
      </c>
      <c r="CV7245" s="55">
        <v>1</v>
      </c>
      <c r="CW7245" s="55">
        <v>1</v>
      </c>
      <c r="CX7245" s="55">
        <v>1</v>
      </c>
      <c r="CY7245" s="55">
        <v>1</v>
      </c>
      <c r="CZ7245" s="55">
        <v>1</v>
      </c>
      <c r="DA7245" s="55">
        <v>1</v>
      </c>
      <c r="DB7245" s="55">
        <v>1</v>
      </c>
      <c r="DC7245" s="55">
        <v>1</v>
      </c>
      <c r="DD7245" s="55">
        <v>1</v>
      </c>
      <c r="DE7245" s="55">
        <v>1</v>
      </c>
      <c r="DF7245" s="55">
        <v>1</v>
      </c>
      <c r="DG7245" s="55"/>
      <c r="DH7245" s="55"/>
      <c r="DI7245" s="55"/>
      <c r="DJ7245" s="55"/>
      <c r="DK7245" s="55"/>
      <c r="DL7245" s="55"/>
      <c r="DM7245" s="55"/>
      <c r="DN7245" s="55"/>
      <c r="DO7245" s="55"/>
      <c r="DP7245" s="55"/>
      <c r="DQ7245" s="55">
        <v>28</v>
      </c>
    </row>
    <row r="7246" spans="2:121" x14ac:dyDescent="0.25">
      <c r="B7246" s="58">
        <v>7972</v>
      </c>
      <c r="C7246" s="55"/>
      <c r="D7246" s="55"/>
      <c r="E7246" s="55"/>
      <c r="F7246" s="55"/>
      <c r="G7246" s="55"/>
      <c r="H7246" s="55"/>
      <c r="I7246" s="55"/>
      <c r="J7246" s="55"/>
      <c r="K7246" s="55"/>
      <c r="L7246" s="55"/>
      <c r="M7246" s="55"/>
      <c r="N7246" s="55"/>
      <c r="O7246" s="55"/>
      <c r="P7246" s="55"/>
      <c r="Q7246" s="55"/>
      <c r="R7246" s="55"/>
      <c r="S7246" s="55"/>
      <c r="T7246" s="55"/>
      <c r="U7246" s="55"/>
      <c r="V7246" s="55"/>
      <c r="W7246" s="55"/>
      <c r="X7246" s="55"/>
      <c r="Y7246" s="55"/>
      <c r="Z7246" s="55"/>
      <c r="AA7246" s="55"/>
      <c r="AB7246" s="55"/>
      <c r="AC7246" s="55"/>
      <c r="AD7246" s="55"/>
      <c r="AE7246" s="55"/>
      <c r="AF7246" s="55"/>
      <c r="AG7246" s="55"/>
      <c r="AH7246" s="55"/>
      <c r="AI7246" s="55"/>
      <c r="AJ7246" s="55"/>
      <c r="AK7246" s="55"/>
      <c r="AL7246" s="55"/>
      <c r="AM7246" s="55"/>
      <c r="AN7246" s="55"/>
      <c r="AO7246" s="55"/>
      <c r="AP7246" s="55"/>
      <c r="AQ7246" s="55"/>
      <c r="AR7246" s="55"/>
      <c r="AS7246" s="55"/>
      <c r="AT7246" s="55"/>
      <c r="AU7246" s="55"/>
      <c r="AV7246" s="55"/>
      <c r="AW7246" s="55"/>
      <c r="AX7246" s="55"/>
      <c r="AY7246" s="55"/>
      <c r="AZ7246" s="55"/>
      <c r="BA7246" s="55"/>
      <c r="BB7246" s="55"/>
      <c r="BC7246" s="55"/>
      <c r="BD7246" s="55"/>
      <c r="BE7246" s="55"/>
      <c r="BF7246" s="55"/>
      <c r="BG7246" s="55"/>
      <c r="BH7246" s="55"/>
      <c r="BI7246" s="55"/>
      <c r="BJ7246" s="55"/>
      <c r="BK7246" s="55"/>
      <c r="BL7246" s="55"/>
      <c r="BM7246" s="55"/>
      <c r="BN7246" s="55"/>
      <c r="BO7246" s="55"/>
      <c r="BP7246" s="55"/>
      <c r="BQ7246" s="55"/>
      <c r="BR7246" s="55"/>
      <c r="BS7246" s="55"/>
      <c r="BT7246" s="55"/>
      <c r="BU7246" s="55"/>
      <c r="BV7246" s="55"/>
      <c r="BW7246" s="55"/>
      <c r="BX7246" s="55"/>
      <c r="BY7246" s="55"/>
      <c r="BZ7246" s="55"/>
      <c r="CA7246" s="55"/>
      <c r="CB7246" s="55"/>
      <c r="CC7246" s="55"/>
      <c r="CD7246" s="55"/>
      <c r="CE7246" s="55">
        <v>1</v>
      </c>
      <c r="CF7246" s="55">
        <v>1</v>
      </c>
      <c r="CG7246" s="55">
        <v>1</v>
      </c>
      <c r="CH7246" s="55">
        <v>1</v>
      </c>
      <c r="CI7246" s="55">
        <v>1</v>
      </c>
      <c r="CJ7246" s="55"/>
      <c r="CK7246" s="55"/>
      <c r="CL7246" s="55"/>
      <c r="CM7246" s="55"/>
      <c r="CN7246" s="55"/>
      <c r="CO7246" s="55"/>
      <c r="CP7246" s="55"/>
      <c r="CQ7246" s="55"/>
      <c r="CR7246" s="55"/>
      <c r="CS7246" s="55"/>
      <c r="CT7246" s="55"/>
      <c r="CU7246" s="55"/>
      <c r="CV7246" s="55"/>
      <c r="CW7246" s="55"/>
      <c r="CX7246" s="55"/>
      <c r="CY7246" s="55"/>
      <c r="CZ7246" s="55"/>
      <c r="DA7246" s="55"/>
      <c r="DB7246" s="55"/>
      <c r="DC7246" s="55"/>
      <c r="DD7246" s="55"/>
      <c r="DE7246" s="55"/>
      <c r="DF7246" s="55"/>
      <c r="DG7246" s="55"/>
      <c r="DH7246" s="55"/>
      <c r="DI7246" s="55"/>
      <c r="DJ7246" s="55"/>
      <c r="DK7246" s="55"/>
      <c r="DL7246" s="55"/>
      <c r="DM7246" s="55"/>
      <c r="DN7246" s="55"/>
      <c r="DO7246" s="55"/>
      <c r="DP7246" s="55"/>
      <c r="DQ7246" s="55">
        <v>5</v>
      </c>
    </row>
    <row r="7247" spans="2:121" x14ac:dyDescent="0.25">
      <c r="B7247" s="58">
        <v>7973</v>
      </c>
      <c r="C7247" s="55"/>
      <c r="D7247" s="55"/>
      <c r="E7247" s="55"/>
      <c r="F7247" s="55"/>
      <c r="G7247" s="55"/>
      <c r="H7247" s="55"/>
      <c r="I7247" s="55"/>
      <c r="J7247" s="55"/>
      <c r="K7247" s="55"/>
      <c r="L7247" s="55"/>
      <c r="M7247" s="55"/>
      <c r="N7247" s="55"/>
      <c r="O7247" s="55"/>
      <c r="P7247" s="55"/>
      <c r="Q7247" s="55"/>
      <c r="R7247" s="55"/>
      <c r="S7247" s="55"/>
      <c r="T7247" s="55"/>
      <c r="U7247" s="55"/>
      <c r="V7247" s="55"/>
      <c r="W7247" s="55"/>
      <c r="X7247" s="55"/>
      <c r="Y7247" s="55"/>
      <c r="Z7247" s="55"/>
      <c r="AA7247" s="55"/>
      <c r="AB7247" s="55"/>
      <c r="AC7247" s="55"/>
      <c r="AD7247" s="55"/>
      <c r="AE7247" s="55"/>
      <c r="AF7247" s="55"/>
      <c r="AG7247" s="55"/>
      <c r="AH7247" s="55"/>
      <c r="AI7247" s="55"/>
      <c r="AJ7247" s="55"/>
      <c r="AK7247" s="55"/>
      <c r="AL7247" s="55"/>
      <c r="AM7247" s="55"/>
      <c r="AN7247" s="55"/>
      <c r="AO7247" s="55"/>
      <c r="AP7247" s="55"/>
      <c r="AQ7247" s="55"/>
      <c r="AR7247" s="55"/>
      <c r="AS7247" s="55"/>
      <c r="AT7247" s="55"/>
      <c r="AU7247" s="55"/>
      <c r="AV7247" s="55"/>
      <c r="AW7247" s="55"/>
      <c r="AX7247" s="55"/>
      <c r="AY7247" s="55"/>
      <c r="AZ7247" s="55"/>
      <c r="BA7247" s="55"/>
      <c r="BB7247" s="55"/>
      <c r="BC7247" s="55"/>
      <c r="BD7247" s="55"/>
      <c r="BE7247" s="55"/>
      <c r="BF7247" s="55"/>
      <c r="BG7247" s="55"/>
      <c r="BH7247" s="55"/>
      <c r="BI7247" s="55"/>
      <c r="BJ7247" s="55"/>
      <c r="BK7247" s="55"/>
      <c r="BL7247" s="55"/>
      <c r="BM7247" s="55"/>
      <c r="BN7247" s="55"/>
      <c r="BO7247" s="55"/>
      <c r="BP7247" s="55"/>
      <c r="BQ7247" s="55"/>
      <c r="BR7247" s="55"/>
      <c r="BS7247" s="55"/>
      <c r="BT7247" s="55"/>
      <c r="BU7247" s="55"/>
      <c r="BV7247" s="55"/>
      <c r="BW7247" s="55"/>
      <c r="BX7247" s="55"/>
      <c r="BY7247" s="55"/>
      <c r="BZ7247" s="55"/>
      <c r="CA7247" s="55"/>
      <c r="CB7247" s="55"/>
      <c r="CC7247" s="55"/>
      <c r="CD7247" s="55"/>
      <c r="CE7247" s="55"/>
      <c r="CF7247" s="55"/>
      <c r="CG7247" s="55">
        <v>1</v>
      </c>
      <c r="CH7247" s="55">
        <v>1</v>
      </c>
      <c r="CI7247" s="55">
        <v>1</v>
      </c>
      <c r="CJ7247" s="55"/>
      <c r="CK7247" s="55"/>
      <c r="CL7247" s="55"/>
      <c r="CM7247" s="55"/>
      <c r="CN7247" s="55"/>
      <c r="CO7247" s="55"/>
      <c r="CP7247" s="55"/>
      <c r="CQ7247" s="55"/>
      <c r="CR7247" s="55"/>
      <c r="CS7247" s="55"/>
      <c r="CT7247" s="55"/>
      <c r="CU7247" s="55"/>
      <c r="CV7247" s="55"/>
      <c r="CW7247" s="55"/>
      <c r="CX7247" s="55"/>
      <c r="CY7247" s="55"/>
      <c r="CZ7247" s="55"/>
      <c r="DA7247" s="55"/>
      <c r="DB7247" s="55"/>
      <c r="DC7247" s="55"/>
      <c r="DD7247" s="55"/>
      <c r="DE7247" s="55"/>
      <c r="DF7247" s="55"/>
      <c r="DG7247" s="55"/>
      <c r="DH7247" s="55"/>
      <c r="DI7247" s="55"/>
      <c r="DJ7247" s="55"/>
      <c r="DK7247" s="55"/>
      <c r="DL7247" s="55"/>
      <c r="DM7247" s="55"/>
      <c r="DN7247" s="55"/>
      <c r="DO7247" s="55"/>
      <c r="DP7247" s="55"/>
      <c r="DQ7247" s="55">
        <v>3</v>
      </c>
    </row>
    <row r="7248" spans="2:121" x14ac:dyDescent="0.25">
      <c r="B7248" s="58">
        <v>7974</v>
      </c>
      <c r="C7248" s="55"/>
      <c r="D7248" s="55"/>
      <c r="E7248" s="55"/>
      <c r="F7248" s="55"/>
      <c r="G7248" s="55"/>
      <c r="H7248" s="55"/>
      <c r="I7248" s="55"/>
      <c r="J7248" s="55"/>
      <c r="K7248" s="55"/>
      <c r="L7248" s="55"/>
      <c r="M7248" s="55"/>
      <c r="N7248" s="55"/>
      <c r="O7248" s="55"/>
      <c r="P7248" s="55"/>
      <c r="Q7248" s="55"/>
      <c r="R7248" s="55"/>
      <c r="S7248" s="55"/>
      <c r="T7248" s="55"/>
      <c r="U7248" s="55"/>
      <c r="V7248" s="55"/>
      <c r="W7248" s="55"/>
      <c r="X7248" s="55"/>
      <c r="Y7248" s="55"/>
      <c r="Z7248" s="55"/>
      <c r="AA7248" s="55"/>
      <c r="AB7248" s="55"/>
      <c r="AC7248" s="55"/>
      <c r="AD7248" s="55"/>
      <c r="AE7248" s="55"/>
      <c r="AF7248" s="55"/>
      <c r="AG7248" s="55"/>
      <c r="AH7248" s="55"/>
      <c r="AI7248" s="55"/>
      <c r="AJ7248" s="55"/>
      <c r="AK7248" s="55"/>
      <c r="AL7248" s="55"/>
      <c r="AM7248" s="55"/>
      <c r="AN7248" s="55"/>
      <c r="AO7248" s="55"/>
      <c r="AP7248" s="55"/>
      <c r="AQ7248" s="55"/>
      <c r="AR7248" s="55"/>
      <c r="AS7248" s="55"/>
      <c r="AT7248" s="55"/>
      <c r="AU7248" s="55"/>
      <c r="AV7248" s="55"/>
      <c r="AW7248" s="55"/>
      <c r="AX7248" s="55"/>
      <c r="AY7248" s="55"/>
      <c r="AZ7248" s="55"/>
      <c r="BA7248" s="55"/>
      <c r="BB7248" s="55"/>
      <c r="BC7248" s="55"/>
      <c r="BD7248" s="55"/>
      <c r="BE7248" s="55"/>
      <c r="BF7248" s="55"/>
      <c r="BG7248" s="55"/>
      <c r="BH7248" s="55"/>
      <c r="BI7248" s="55"/>
      <c r="BJ7248" s="55"/>
      <c r="BK7248" s="55"/>
      <c r="BL7248" s="55"/>
      <c r="BM7248" s="55"/>
      <c r="BN7248" s="55"/>
      <c r="BO7248" s="55"/>
      <c r="BP7248" s="55"/>
      <c r="BQ7248" s="55"/>
      <c r="BR7248" s="55"/>
      <c r="BS7248" s="55"/>
      <c r="BT7248" s="55"/>
      <c r="BU7248" s="55"/>
      <c r="BV7248" s="55"/>
      <c r="BW7248" s="55"/>
      <c r="BX7248" s="55"/>
      <c r="BY7248" s="55"/>
      <c r="BZ7248" s="55"/>
      <c r="CA7248" s="55"/>
      <c r="CB7248" s="55"/>
      <c r="CC7248" s="55"/>
      <c r="CD7248" s="55"/>
      <c r="CE7248" s="55"/>
      <c r="CF7248" s="55">
        <v>1</v>
      </c>
      <c r="CG7248" s="55">
        <v>1</v>
      </c>
      <c r="CH7248" s="55">
        <v>1</v>
      </c>
      <c r="CI7248" s="55">
        <v>1</v>
      </c>
      <c r="CJ7248" s="55"/>
      <c r="CK7248" s="55"/>
      <c r="CL7248" s="55"/>
      <c r="CM7248" s="55"/>
      <c r="CN7248" s="55"/>
      <c r="CO7248" s="55"/>
      <c r="CP7248" s="55"/>
      <c r="CQ7248" s="55"/>
      <c r="CR7248" s="55"/>
      <c r="CS7248" s="55"/>
      <c r="CT7248" s="55"/>
      <c r="CU7248" s="55"/>
      <c r="CV7248" s="55"/>
      <c r="CW7248" s="55"/>
      <c r="CX7248" s="55"/>
      <c r="CY7248" s="55"/>
      <c r="CZ7248" s="55"/>
      <c r="DA7248" s="55"/>
      <c r="DB7248" s="55"/>
      <c r="DC7248" s="55"/>
      <c r="DD7248" s="55"/>
      <c r="DE7248" s="55"/>
      <c r="DF7248" s="55"/>
      <c r="DG7248" s="55"/>
      <c r="DH7248" s="55"/>
      <c r="DI7248" s="55"/>
      <c r="DJ7248" s="55"/>
      <c r="DK7248" s="55"/>
      <c r="DL7248" s="55"/>
      <c r="DM7248" s="55"/>
      <c r="DN7248" s="55"/>
      <c r="DO7248" s="55"/>
      <c r="DP7248" s="55"/>
      <c r="DQ7248" s="55">
        <v>4</v>
      </c>
    </row>
    <row r="7249" spans="2:121" x14ac:dyDescent="0.25">
      <c r="B7249" s="58">
        <v>7975</v>
      </c>
      <c r="C7249" s="55"/>
      <c r="D7249" s="55"/>
      <c r="E7249" s="55"/>
      <c r="F7249" s="55"/>
      <c r="G7249" s="55"/>
      <c r="H7249" s="55"/>
      <c r="I7249" s="55"/>
      <c r="J7249" s="55"/>
      <c r="K7249" s="55"/>
      <c r="L7249" s="55"/>
      <c r="M7249" s="55"/>
      <c r="N7249" s="55"/>
      <c r="O7249" s="55"/>
      <c r="P7249" s="55"/>
      <c r="Q7249" s="55"/>
      <c r="R7249" s="55"/>
      <c r="S7249" s="55"/>
      <c r="T7249" s="55"/>
      <c r="U7249" s="55"/>
      <c r="V7249" s="55"/>
      <c r="W7249" s="55"/>
      <c r="X7249" s="55"/>
      <c r="Y7249" s="55"/>
      <c r="Z7249" s="55"/>
      <c r="AA7249" s="55"/>
      <c r="AB7249" s="55"/>
      <c r="AC7249" s="55"/>
      <c r="AD7249" s="55"/>
      <c r="AE7249" s="55"/>
      <c r="AF7249" s="55"/>
      <c r="AG7249" s="55"/>
      <c r="AH7249" s="55"/>
      <c r="AI7249" s="55"/>
      <c r="AJ7249" s="55"/>
      <c r="AK7249" s="55"/>
      <c r="AL7249" s="55"/>
      <c r="AM7249" s="55"/>
      <c r="AN7249" s="55"/>
      <c r="AO7249" s="55"/>
      <c r="AP7249" s="55"/>
      <c r="AQ7249" s="55"/>
      <c r="AR7249" s="55"/>
      <c r="AS7249" s="55"/>
      <c r="AT7249" s="55"/>
      <c r="AU7249" s="55"/>
      <c r="AV7249" s="55"/>
      <c r="AW7249" s="55"/>
      <c r="AX7249" s="55"/>
      <c r="AY7249" s="55"/>
      <c r="AZ7249" s="55"/>
      <c r="BA7249" s="55"/>
      <c r="BB7249" s="55"/>
      <c r="BC7249" s="55"/>
      <c r="BD7249" s="55"/>
      <c r="BE7249" s="55"/>
      <c r="BF7249" s="55"/>
      <c r="BG7249" s="55"/>
      <c r="BH7249" s="55"/>
      <c r="BI7249" s="55"/>
      <c r="BJ7249" s="55"/>
      <c r="BK7249" s="55"/>
      <c r="BL7249" s="55"/>
      <c r="BM7249" s="55"/>
      <c r="BN7249" s="55"/>
      <c r="BO7249" s="55"/>
      <c r="BP7249" s="55"/>
      <c r="BQ7249" s="55"/>
      <c r="BR7249" s="55"/>
      <c r="BS7249" s="55"/>
      <c r="BT7249" s="55"/>
      <c r="BU7249" s="55"/>
      <c r="BV7249" s="55"/>
      <c r="BW7249" s="55"/>
      <c r="BX7249" s="55"/>
      <c r="BY7249" s="55"/>
      <c r="BZ7249" s="55"/>
      <c r="CA7249" s="55"/>
      <c r="CB7249" s="55"/>
      <c r="CC7249" s="55"/>
      <c r="CD7249" s="55"/>
      <c r="CE7249" s="55"/>
      <c r="CF7249" s="55">
        <v>1</v>
      </c>
      <c r="CG7249" s="55">
        <v>1</v>
      </c>
      <c r="CH7249" s="55">
        <v>1</v>
      </c>
      <c r="CI7249" s="55">
        <v>1</v>
      </c>
      <c r="CJ7249" s="55"/>
      <c r="CK7249" s="55"/>
      <c r="CL7249" s="55"/>
      <c r="CM7249" s="55"/>
      <c r="CN7249" s="55"/>
      <c r="CO7249" s="55"/>
      <c r="CP7249" s="55"/>
      <c r="CQ7249" s="55"/>
      <c r="CR7249" s="55"/>
      <c r="CS7249" s="55"/>
      <c r="CT7249" s="55"/>
      <c r="CU7249" s="55"/>
      <c r="CV7249" s="55"/>
      <c r="CW7249" s="55"/>
      <c r="CX7249" s="55"/>
      <c r="CY7249" s="55"/>
      <c r="CZ7249" s="55"/>
      <c r="DA7249" s="55"/>
      <c r="DB7249" s="55"/>
      <c r="DC7249" s="55"/>
      <c r="DD7249" s="55"/>
      <c r="DE7249" s="55"/>
      <c r="DF7249" s="55"/>
      <c r="DG7249" s="55"/>
      <c r="DH7249" s="55"/>
      <c r="DI7249" s="55"/>
      <c r="DJ7249" s="55"/>
      <c r="DK7249" s="55"/>
      <c r="DL7249" s="55"/>
      <c r="DM7249" s="55"/>
      <c r="DN7249" s="55"/>
      <c r="DO7249" s="55"/>
      <c r="DP7249" s="55"/>
      <c r="DQ7249" s="55">
        <v>4</v>
      </c>
    </row>
    <row r="7250" spans="2:121" x14ac:dyDescent="0.25">
      <c r="B7250" s="58">
        <v>7976</v>
      </c>
      <c r="C7250" s="55"/>
      <c r="D7250" s="55"/>
      <c r="E7250" s="55"/>
      <c r="F7250" s="55"/>
      <c r="G7250" s="55"/>
      <c r="H7250" s="55"/>
      <c r="I7250" s="55"/>
      <c r="J7250" s="55"/>
      <c r="K7250" s="55"/>
      <c r="L7250" s="55"/>
      <c r="M7250" s="55"/>
      <c r="N7250" s="55"/>
      <c r="O7250" s="55"/>
      <c r="P7250" s="55"/>
      <c r="Q7250" s="55"/>
      <c r="R7250" s="55"/>
      <c r="S7250" s="55"/>
      <c r="T7250" s="55"/>
      <c r="U7250" s="55"/>
      <c r="V7250" s="55"/>
      <c r="W7250" s="55"/>
      <c r="X7250" s="55"/>
      <c r="Y7250" s="55"/>
      <c r="Z7250" s="55"/>
      <c r="AA7250" s="55"/>
      <c r="AB7250" s="55"/>
      <c r="AC7250" s="55"/>
      <c r="AD7250" s="55"/>
      <c r="AE7250" s="55"/>
      <c r="AF7250" s="55"/>
      <c r="AG7250" s="55"/>
      <c r="AH7250" s="55"/>
      <c r="AI7250" s="55"/>
      <c r="AJ7250" s="55"/>
      <c r="AK7250" s="55"/>
      <c r="AL7250" s="55"/>
      <c r="AM7250" s="55"/>
      <c r="AN7250" s="55"/>
      <c r="AO7250" s="55"/>
      <c r="AP7250" s="55"/>
      <c r="AQ7250" s="55"/>
      <c r="AR7250" s="55"/>
      <c r="AS7250" s="55"/>
      <c r="AT7250" s="55"/>
      <c r="AU7250" s="55"/>
      <c r="AV7250" s="55"/>
      <c r="AW7250" s="55"/>
      <c r="AX7250" s="55"/>
      <c r="AY7250" s="55"/>
      <c r="AZ7250" s="55"/>
      <c r="BA7250" s="55"/>
      <c r="BB7250" s="55"/>
      <c r="BC7250" s="55"/>
      <c r="BD7250" s="55"/>
      <c r="BE7250" s="55"/>
      <c r="BF7250" s="55"/>
      <c r="BG7250" s="55"/>
      <c r="BH7250" s="55"/>
      <c r="BI7250" s="55"/>
      <c r="BJ7250" s="55"/>
      <c r="BK7250" s="55"/>
      <c r="BL7250" s="55"/>
      <c r="BM7250" s="55"/>
      <c r="BN7250" s="55"/>
      <c r="BO7250" s="55"/>
      <c r="BP7250" s="55"/>
      <c r="BQ7250" s="55"/>
      <c r="BR7250" s="55"/>
      <c r="BS7250" s="55"/>
      <c r="BT7250" s="55"/>
      <c r="BU7250" s="55"/>
      <c r="BV7250" s="55"/>
      <c r="BW7250" s="55"/>
      <c r="BX7250" s="55"/>
      <c r="BY7250" s="55"/>
      <c r="BZ7250" s="55"/>
      <c r="CA7250" s="55"/>
      <c r="CB7250" s="55"/>
      <c r="CC7250" s="55"/>
      <c r="CD7250" s="55"/>
      <c r="CE7250" s="55">
        <v>1</v>
      </c>
      <c r="CF7250" s="55">
        <v>1</v>
      </c>
      <c r="CG7250" s="55"/>
      <c r="CH7250" s="55">
        <v>1</v>
      </c>
      <c r="CI7250" s="55">
        <v>1</v>
      </c>
      <c r="CJ7250" s="55"/>
      <c r="CK7250" s="55"/>
      <c r="CL7250" s="55"/>
      <c r="CM7250" s="55"/>
      <c r="CN7250" s="55"/>
      <c r="CO7250" s="55"/>
      <c r="CP7250" s="55"/>
      <c r="CQ7250" s="55"/>
      <c r="CR7250" s="55"/>
      <c r="CS7250" s="55"/>
      <c r="CT7250" s="55"/>
      <c r="CU7250" s="55"/>
      <c r="CV7250" s="55"/>
      <c r="CW7250" s="55"/>
      <c r="CX7250" s="55"/>
      <c r="CY7250" s="55"/>
      <c r="CZ7250" s="55"/>
      <c r="DA7250" s="55"/>
      <c r="DB7250" s="55"/>
      <c r="DC7250" s="55"/>
      <c r="DD7250" s="55"/>
      <c r="DE7250" s="55"/>
      <c r="DF7250" s="55"/>
      <c r="DG7250" s="55"/>
      <c r="DH7250" s="55"/>
      <c r="DI7250" s="55"/>
      <c r="DJ7250" s="55"/>
      <c r="DK7250" s="55"/>
      <c r="DL7250" s="55"/>
      <c r="DM7250" s="55"/>
      <c r="DN7250" s="55"/>
      <c r="DO7250" s="55"/>
      <c r="DP7250" s="55"/>
      <c r="DQ7250" s="55">
        <v>4</v>
      </c>
    </row>
    <row r="7251" spans="2:121" x14ac:dyDescent="0.25">
      <c r="B7251" s="58">
        <v>7977</v>
      </c>
      <c r="C7251" s="55"/>
      <c r="D7251" s="55"/>
      <c r="E7251" s="55"/>
      <c r="F7251" s="55"/>
      <c r="G7251" s="55"/>
      <c r="H7251" s="55"/>
      <c r="I7251" s="55"/>
      <c r="J7251" s="55"/>
      <c r="K7251" s="55"/>
      <c r="L7251" s="55"/>
      <c r="M7251" s="55"/>
      <c r="N7251" s="55"/>
      <c r="O7251" s="55"/>
      <c r="P7251" s="55"/>
      <c r="Q7251" s="55"/>
      <c r="R7251" s="55"/>
      <c r="S7251" s="55"/>
      <c r="T7251" s="55"/>
      <c r="U7251" s="55"/>
      <c r="V7251" s="55"/>
      <c r="W7251" s="55"/>
      <c r="X7251" s="55"/>
      <c r="Y7251" s="55"/>
      <c r="Z7251" s="55"/>
      <c r="AA7251" s="55"/>
      <c r="AB7251" s="55"/>
      <c r="AC7251" s="55"/>
      <c r="AD7251" s="55"/>
      <c r="AE7251" s="55"/>
      <c r="AF7251" s="55"/>
      <c r="AG7251" s="55"/>
      <c r="AH7251" s="55"/>
      <c r="AI7251" s="55"/>
      <c r="AJ7251" s="55"/>
      <c r="AK7251" s="55"/>
      <c r="AL7251" s="55"/>
      <c r="AM7251" s="55"/>
      <c r="AN7251" s="55"/>
      <c r="AO7251" s="55"/>
      <c r="AP7251" s="55"/>
      <c r="AQ7251" s="55"/>
      <c r="AR7251" s="55"/>
      <c r="AS7251" s="55"/>
      <c r="AT7251" s="55"/>
      <c r="AU7251" s="55"/>
      <c r="AV7251" s="55"/>
      <c r="AW7251" s="55"/>
      <c r="AX7251" s="55"/>
      <c r="AY7251" s="55"/>
      <c r="AZ7251" s="55"/>
      <c r="BA7251" s="55"/>
      <c r="BB7251" s="55"/>
      <c r="BC7251" s="55"/>
      <c r="BD7251" s="55"/>
      <c r="BE7251" s="55"/>
      <c r="BF7251" s="55"/>
      <c r="BG7251" s="55"/>
      <c r="BH7251" s="55"/>
      <c r="BI7251" s="55"/>
      <c r="BJ7251" s="55"/>
      <c r="BK7251" s="55"/>
      <c r="BL7251" s="55"/>
      <c r="BM7251" s="55"/>
      <c r="BN7251" s="55"/>
      <c r="BO7251" s="55"/>
      <c r="BP7251" s="55"/>
      <c r="BQ7251" s="55"/>
      <c r="BR7251" s="55"/>
      <c r="BS7251" s="55"/>
      <c r="BT7251" s="55"/>
      <c r="BU7251" s="55"/>
      <c r="BV7251" s="55"/>
      <c r="BW7251" s="55"/>
      <c r="BX7251" s="55"/>
      <c r="BY7251" s="55"/>
      <c r="BZ7251" s="55"/>
      <c r="CA7251" s="55"/>
      <c r="CB7251" s="55"/>
      <c r="CC7251" s="55"/>
      <c r="CD7251" s="55"/>
      <c r="CE7251" s="55"/>
      <c r="CF7251" s="55">
        <v>1</v>
      </c>
      <c r="CG7251" s="55">
        <v>1</v>
      </c>
      <c r="CH7251" s="55">
        <v>1</v>
      </c>
      <c r="CI7251" s="55">
        <v>1</v>
      </c>
      <c r="CJ7251" s="55"/>
      <c r="CK7251" s="55"/>
      <c r="CL7251" s="55"/>
      <c r="CM7251" s="55"/>
      <c r="CN7251" s="55"/>
      <c r="CO7251" s="55"/>
      <c r="CP7251" s="55"/>
      <c r="CQ7251" s="55"/>
      <c r="CR7251" s="55"/>
      <c r="CS7251" s="55"/>
      <c r="CT7251" s="55"/>
      <c r="CU7251" s="55"/>
      <c r="CV7251" s="55"/>
      <c r="CW7251" s="55"/>
      <c r="CX7251" s="55"/>
      <c r="CY7251" s="55"/>
      <c r="CZ7251" s="55"/>
      <c r="DA7251" s="55"/>
      <c r="DB7251" s="55"/>
      <c r="DC7251" s="55"/>
      <c r="DD7251" s="55"/>
      <c r="DE7251" s="55"/>
      <c r="DF7251" s="55"/>
      <c r="DG7251" s="55"/>
      <c r="DH7251" s="55"/>
      <c r="DI7251" s="55"/>
      <c r="DJ7251" s="55"/>
      <c r="DK7251" s="55"/>
      <c r="DL7251" s="55"/>
      <c r="DM7251" s="55"/>
      <c r="DN7251" s="55"/>
      <c r="DO7251" s="55"/>
      <c r="DP7251" s="55"/>
      <c r="DQ7251" s="55">
        <v>4</v>
      </c>
    </row>
    <row r="7252" spans="2:121" x14ac:dyDescent="0.25">
      <c r="B7252" s="58">
        <v>7978</v>
      </c>
      <c r="C7252" s="55"/>
      <c r="D7252" s="55"/>
      <c r="E7252" s="55"/>
      <c r="F7252" s="55"/>
      <c r="G7252" s="55"/>
      <c r="H7252" s="55"/>
      <c r="I7252" s="55"/>
      <c r="J7252" s="55"/>
      <c r="K7252" s="55"/>
      <c r="L7252" s="55"/>
      <c r="M7252" s="55"/>
      <c r="N7252" s="55"/>
      <c r="O7252" s="55"/>
      <c r="P7252" s="55"/>
      <c r="Q7252" s="55"/>
      <c r="R7252" s="55"/>
      <c r="S7252" s="55"/>
      <c r="T7252" s="55"/>
      <c r="U7252" s="55"/>
      <c r="V7252" s="55"/>
      <c r="W7252" s="55"/>
      <c r="X7252" s="55"/>
      <c r="Y7252" s="55"/>
      <c r="Z7252" s="55"/>
      <c r="AA7252" s="55"/>
      <c r="AB7252" s="55"/>
      <c r="AC7252" s="55"/>
      <c r="AD7252" s="55"/>
      <c r="AE7252" s="55"/>
      <c r="AF7252" s="55"/>
      <c r="AG7252" s="55"/>
      <c r="AH7252" s="55"/>
      <c r="AI7252" s="55"/>
      <c r="AJ7252" s="55"/>
      <c r="AK7252" s="55"/>
      <c r="AL7252" s="55"/>
      <c r="AM7252" s="55"/>
      <c r="AN7252" s="55"/>
      <c r="AO7252" s="55"/>
      <c r="AP7252" s="55"/>
      <c r="AQ7252" s="55"/>
      <c r="AR7252" s="55"/>
      <c r="AS7252" s="55"/>
      <c r="AT7252" s="55"/>
      <c r="AU7252" s="55"/>
      <c r="AV7252" s="55"/>
      <c r="AW7252" s="55"/>
      <c r="AX7252" s="55"/>
      <c r="AY7252" s="55"/>
      <c r="AZ7252" s="55"/>
      <c r="BA7252" s="55"/>
      <c r="BB7252" s="55"/>
      <c r="BC7252" s="55"/>
      <c r="BD7252" s="55"/>
      <c r="BE7252" s="55"/>
      <c r="BF7252" s="55"/>
      <c r="BG7252" s="55"/>
      <c r="BH7252" s="55"/>
      <c r="BI7252" s="55"/>
      <c r="BJ7252" s="55"/>
      <c r="BK7252" s="55"/>
      <c r="BL7252" s="55"/>
      <c r="BM7252" s="55"/>
      <c r="BN7252" s="55"/>
      <c r="BO7252" s="55"/>
      <c r="BP7252" s="55"/>
      <c r="BQ7252" s="55"/>
      <c r="BR7252" s="55"/>
      <c r="BS7252" s="55"/>
      <c r="BT7252" s="55"/>
      <c r="BU7252" s="55"/>
      <c r="BV7252" s="55"/>
      <c r="BW7252" s="55"/>
      <c r="BX7252" s="55"/>
      <c r="BY7252" s="55"/>
      <c r="BZ7252" s="55"/>
      <c r="CA7252" s="55"/>
      <c r="CB7252" s="55"/>
      <c r="CC7252" s="55"/>
      <c r="CD7252" s="55"/>
      <c r="CE7252" s="55">
        <v>1</v>
      </c>
      <c r="CF7252" s="55">
        <v>1</v>
      </c>
      <c r="CG7252" s="55">
        <v>1</v>
      </c>
      <c r="CH7252" s="55">
        <v>1</v>
      </c>
      <c r="CI7252" s="55">
        <v>1</v>
      </c>
      <c r="CJ7252" s="55"/>
      <c r="CK7252" s="55"/>
      <c r="CL7252" s="55"/>
      <c r="CM7252" s="55"/>
      <c r="CN7252" s="55"/>
      <c r="CO7252" s="55"/>
      <c r="CP7252" s="55"/>
      <c r="CQ7252" s="55"/>
      <c r="CR7252" s="55"/>
      <c r="CS7252" s="55"/>
      <c r="CT7252" s="55"/>
      <c r="CU7252" s="55"/>
      <c r="CV7252" s="55"/>
      <c r="CW7252" s="55"/>
      <c r="CX7252" s="55"/>
      <c r="CY7252" s="55"/>
      <c r="CZ7252" s="55"/>
      <c r="DA7252" s="55"/>
      <c r="DB7252" s="55"/>
      <c r="DC7252" s="55"/>
      <c r="DD7252" s="55"/>
      <c r="DE7252" s="55"/>
      <c r="DF7252" s="55"/>
      <c r="DG7252" s="55"/>
      <c r="DH7252" s="55"/>
      <c r="DI7252" s="55"/>
      <c r="DJ7252" s="55"/>
      <c r="DK7252" s="55"/>
      <c r="DL7252" s="55"/>
      <c r="DM7252" s="55"/>
      <c r="DN7252" s="55"/>
      <c r="DO7252" s="55"/>
      <c r="DP7252" s="55"/>
      <c r="DQ7252" s="55">
        <v>5</v>
      </c>
    </row>
    <row r="7253" spans="2:121" x14ac:dyDescent="0.25">
      <c r="B7253" s="58">
        <v>7979</v>
      </c>
      <c r="C7253" s="55"/>
      <c r="D7253" s="55"/>
      <c r="E7253" s="55"/>
      <c r="F7253" s="55"/>
      <c r="G7253" s="55"/>
      <c r="H7253" s="55"/>
      <c r="I7253" s="55"/>
      <c r="J7253" s="55"/>
      <c r="K7253" s="55"/>
      <c r="L7253" s="55"/>
      <c r="M7253" s="55"/>
      <c r="N7253" s="55"/>
      <c r="O7253" s="55"/>
      <c r="P7253" s="55"/>
      <c r="Q7253" s="55"/>
      <c r="R7253" s="55"/>
      <c r="S7253" s="55"/>
      <c r="T7253" s="55"/>
      <c r="U7253" s="55"/>
      <c r="V7253" s="55"/>
      <c r="W7253" s="55"/>
      <c r="X7253" s="55"/>
      <c r="Y7253" s="55"/>
      <c r="Z7253" s="55"/>
      <c r="AA7253" s="55"/>
      <c r="AB7253" s="55"/>
      <c r="AC7253" s="55"/>
      <c r="AD7253" s="55"/>
      <c r="AE7253" s="55"/>
      <c r="AF7253" s="55"/>
      <c r="AG7253" s="55"/>
      <c r="AH7253" s="55"/>
      <c r="AI7253" s="55"/>
      <c r="AJ7253" s="55"/>
      <c r="AK7253" s="55"/>
      <c r="AL7253" s="55"/>
      <c r="AM7253" s="55"/>
      <c r="AN7253" s="55"/>
      <c r="AO7253" s="55"/>
      <c r="AP7253" s="55"/>
      <c r="AQ7253" s="55"/>
      <c r="AR7253" s="55"/>
      <c r="AS7253" s="55"/>
      <c r="AT7253" s="55"/>
      <c r="AU7253" s="55"/>
      <c r="AV7253" s="55"/>
      <c r="AW7253" s="55"/>
      <c r="AX7253" s="55"/>
      <c r="AY7253" s="55"/>
      <c r="AZ7253" s="55"/>
      <c r="BA7253" s="55"/>
      <c r="BB7253" s="55"/>
      <c r="BC7253" s="55"/>
      <c r="BD7253" s="55"/>
      <c r="BE7253" s="55"/>
      <c r="BF7253" s="55"/>
      <c r="BG7253" s="55"/>
      <c r="BH7253" s="55"/>
      <c r="BI7253" s="55"/>
      <c r="BJ7253" s="55"/>
      <c r="BK7253" s="55"/>
      <c r="BL7253" s="55"/>
      <c r="BM7253" s="55"/>
      <c r="BN7253" s="55"/>
      <c r="BO7253" s="55"/>
      <c r="BP7253" s="55"/>
      <c r="BQ7253" s="55"/>
      <c r="BR7253" s="55"/>
      <c r="BS7253" s="55"/>
      <c r="BT7253" s="55"/>
      <c r="BU7253" s="55"/>
      <c r="BV7253" s="55"/>
      <c r="BW7253" s="55"/>
      <c r="BX7253" s="55"/>
      <c r="BY7253" s="55"/>
      <c r="BZ7253" s="55"/>
      <c r="CA7253" s="55"/>
      <c r="CB7253" s="55"/>
      <c r="CC7253" s="55"/>
      <c r="CD7253" s="55"/>
      <c r="CE7253" s="55">
        <v>1</v>
      </c>
      <c r="CF7253" s="55">
        <v>1</v>
      </c>
      <c r="CG7253" s="55">
        <v>1</v>
      </c>
      <c r="CH7253" s="55">
        <v>1</v>
      </c>
      <c r="CI7253" s="55">
        <v>1</v>
      </c>
      <c r="CJ7253" s="55"/>
      <c r="CK7253" s="55"/>
      <c r="CL7253" s="55"/>
      <c r="CM7253" s="55"/>
      <c r="CN7253" s="55"/>
      <c r="CO7253" s="55"/>
      <c r="CP7253" s="55"/>
      <c r="CQ7253" s="55"/>
      <c r="CR7253" s="55"/>
      <c r="CS7253" s="55"/>
      <c r="CT7253" s="55"/>
      <c r="CU7253" s="55"/>
      <c r="CV7253" s="55"/>
      <c r="CW7253" s="55"/>
      <c r="CX7253" s="55"/>
      <c r="CY7253" s="55"/>
      <c r="CZ7253" s="55"/>
      <c r="DA7253" s="55"/>
      <c r="DB7253" s="55"/>
      <c r="DC7253" s="55"/>
      <c r="DD7253" s="55"/>
      <c r="DE7253" s="55"/>
      <c r="DF7253" s="55"/>
      <c r="DG7253" s="55"/>
      <c r="DH7253" s="55"/>
      <c r="DI7253" s="55"/>
      <c r="DJ7253" s="55"/>
      <c r="DK7253" s="55"/>
      <c r="DL7253" s="55"/>
      <c r="DM7253" s="55"/>
      <c r="DN7253" s="55"/>
      <c r="DO7253" s="55"/>
      <c r="DP7253" s="55"/>
      <c r="DQ7253" s="55">
        <v>5</v>
      </c>
    </row>
    <row r="7254" spans="2:121" x14ac:dyDescent="0.25">
      <c r="B7254" s="58">
        <v>7980</v>
      </c>
      <c r="C7254" s="55"/>
      <c r="D7254" s="55"/>
      <c r="E7254" s="55"/>
      <c r="F7254" s="55"/>
      <c r="G7254" s="55"/>
      <c r="H7254" s="55"/>
      <c r="I7254" s="55"/>
      <c r="J7254" s="55"/>
      <c r="K7254" s="55"/>
      <c r="L7254" s="55"/>
      <c r="M7254" s="55"/>
      <c r="N7254" s="55"/>
      <c r="O7254" s="55"/>
      <c r="P7254" s="55"/>
      <c r="Q7254" s="55"/>
      <c r="R7254" s="55"/>
      <c r="S7254" s="55"/>
      <c r="T7254" s="55"/>
      <c r="U7254" s="55"/>
      <c r="V7254" s="55"/>
      <c r="W7254" s="55"/>
      <c r="X7254" s="55"/>
      <c r="Y7254" s="55"/>
      <c r="Z7254" s="55"/>
      <c r="AA7254" s="55"/>
      <c r="AB7254" s="55"/>
      <c r="AC7254" s="55"/>
      <c r="AD7254" s="55"/>
      <c r="AE7254" s="55"/>
      <c r="AF7254" s="55"/>
      <c r="AG7254" s="55"/>
      <c r="AH7254" s="55"/>
      <c r="AI7254" s="55"/>
      <c r="AJ7254" s="55"/>
      <c r="AK7254" s="55"/>
      <c r="AL7254" s="55"/>
      <c r="AM7254" s="55"/>
      <c r="AN7254" s="55"/>
      <c r="AO7254" s="55"/>
      <c r="AP7254" s="55"/>
      <c r="AQ7254" s="55"/>
      <c r="AR7254" s="55"/>
      <c r="AS7254" s="55"/>
      <c r="AT7254" s="55"/>
      <c r="AU7254" s="55"/>
      <c r="AV7254" s="55"/>
      <c r="AW7254" s="55"/>
      <c r="AX7254" s="55"/>
      <c r="AY7254" s="55"/>
      <c r="AZ7254" s="55"/>
      <c r="BA7254" s="55"/>
      <c r="BB7254" s="55"/>
      <c r="BC7254" s="55"/>
      <c r="BD7254" s="55"/>
      <c r="BE7254" s="55"/>
      <c r="BF7254" s="55"/>
      <c r="BG7254" s="55"/>
      <c r="BH7254" s="55"/>
      <c r="BI7254" s="55"/>
      <c r="BJ7254" s="55"/>
      <c r="BK7254" s="55"/>
      <c r="BL7254" s="55"/>
      <c r="BM7254" s="55"/>
      <c r="BN7254" s="55"/>
      <c r="BO7254" s="55"/>
      <c r="BP7254" s="55"/>
      <c r="BQ7254" s="55"/>
      <c r="BR7254" s="55"/>
      <c r="BS7254" s="55"/>
      <c r="BT7254" s="55"/>
      <c r="BU7254" s="55"/>
      <c r="BV7254" s="55"/>
      <c r="BW7254" s="55"/>
      <c r="BX7254" s="55"/>
      <c r="BY7254" s="55"/>
      <c r="BZ7254" s="55"/>
      <c r="CA7254" s="55"/>
      <c r="CB7254" s="55"/>
      <c r="CC7254" s="55"/>
      <c r="CD7254" s="55"/>
      <c r="CE7254" s="55">
        <v>1</v>
      </c>
      <c r="CF7254" s="55">
        <v>1</v>
      </c>
      <c r="CG7254" s="55">
        <v>1</v>
      </c>
      <c r="CH7254" s="55">
        <v>1</v>
      </c>
      <c r="CI7254" s="55">
        <v>1</v>
      </c>
      <c r="CJ7254" s="55">
        <v>1</v>
      </c>
      <c r="CK7254" s="55">
        <v>1</v>
      </c>
      <c r="CL7254" s="55">
        <v>1</v>
      </c>
      <c r="CM7254" s="55">
        <v>1</v>
      </c>
      <c r="CN7254" s="55">
        <v>1</v>
      </c>
      <c r="CO7254" s="55">
        <v>1</v>
      </c>
      <c r="CP7254" s="55">
        <v>1</v>
      </c>
      <c r="CQ7254" s="55">
        <v>1</v>
      </c>
      <c r="CR7254" s="55">
        <v>1</v>
      </c>
      <c r="CS7254" s="55">
        <v>1</v>
      </c>
      <c r="CT7254" s="55">
        <v>1</v>
      </c>
      <c r="CU7254" s="55">
        <v>1</v>
      </c>
      <c r="CV7254" s="55">
        <v>1</v>
      </c>
      <c r="CW7254" s="55">
        <v>1</v>
      </c>
      <c r="CX7254" s="55">
        <v>1</v>
      </c>
      <c r="CY7254" s="55">
        <v>1</v>
      </c>
      <c r="CZ7254" s="55">
        <v>1</v>
      </c>
      <c r="DA7254" s="55">
        <v>1</v>
      </c>
      <c r="DB7254" s="55">
        <v>1</v>
      </c>
      <c r="DC7254" s="55">
        <v>1</v>
      </c>
      <c r="DD7254" s="55">
        <v>1</v>
      </c>
      <c r="DE7254" s="55">
        <v>1</v>
      </c>
      <c r="DF7254" s="55">
        <v>1</v>
      </c>
      <c r="DG7254" s="55"/>
      <c r="DH7254" s="55"/>
      <c r="DI7254" s="55"/>
      <c r="DJ7254" s="55"/>
      <c r="DK7254" s="55"/>
      <c r="DL7254" s="55"/>
      <c r="DM7254" s="55"/>
      <c r="DN7254" s="55"/>
      <c r="DO7254" s="55"/>
      <c r="DP7254" s="55"/>
      <c r="DQ7254" s="55">
        <v>28</v>
      </c>
    </row>
    <row r="7255" spans="2:121" x14ac:dyDescent="0.25">
      <c r="B7255" s="58">
        <v>7981</v>
      </c>
      <c r="C7255" s="55"/>
      <c r="D7255" s="55"/>
      <c r="E7255" s="55"/>
      <c r="F7255" s="55"/>
      <c r="G7255" s="55"/>
      <c r="H7255" s="55"/>
      <c r="I7255" s="55"/>
      <c r="J7255" s="55"/>
      <c r="K7255" s="55"/>
      <c r="L7255" s="55"/>
      <c r="M7255" s="55"/>
      <c r="N7255" s="55"/>
      <c r="O7255" s="55"/>
      <c r="P7255" s="55"/>
      <c r="Q7255" s="55"/>
      <c r="R7255" s="55"/>
      <c r="S7255" s="55"/>
      <c r="T7255" s="55"/>
      <c r="U7255" s="55"/>
      <c r="V7255" s="55"/>
      <c r="W7255" s="55"/>
      <c r="X7255" s="55"/>
      <c r="Y7255" s="55"/>
      <c r="Z7255" s="55"/>
      <c r="AA7255" s="55"/>
      <c r="AB7255" s="55"/>
      <c r="AC7255" s="55"/>
      <c r="AD7255" s="55"/>
      <c r="AE7255" s="55"/>
      <c r="AF7255" s="55"/>
      <c r="AG7255" s="55"/>
      <c r="AH7255" s="55"/>
      <c r="AI7255" s="55"/>
      <c r="AJ7255" s="55"/>
      <c r="AK7255" s="55"/>
      <c r="AL7255" s="55"/>
      <c r="AM7255" s="55"/>
      <c r="AN7255" s="55"/>
      <c r="AO7255" s="55"/>
      <c r="AP7255" s="55"/>
      <c r="AQ7255" s="55"/>
      <c r="AR7255" s="55"/>
      <c r="AS7255" s="55"/>
      <c r="AT7255" s="55"/>
      <c r="AU7255" s="55"/>
      <c r="AV7255" s="55"/>
      <c r="AW7255" s="55"/>
      <c r="AX7255" s="55"/>
      <c r="AY7255" s="55"/>
      <c r="AZ7255" s="55"/>
      <c r="BA7255" s="55"/>
      <c r="BB7255" s="55"/>
      <c r="BC7255" s="55"/>
      <c r="BD7255" s="55"/>
      <c r="BE7255" s="55"/>
      <c r="BF7255" s="55"/>
      <c r="BG7255" s="55"/>
      <c r="BH7255" s="55"/>
      <c r="BI7255" s="55"/>
      <c r="BJ7255" s="55"/>
      <c r="BK7255" s="55"/>
      <c r="BL7255" s="55"/>
      <c r="BM7255" s="55"/>
      <c r="BN7255" s="55"/>
      <c r="BO7255" s="55"/>
      <c r="BP7255" s="55"/>
      <c r="BQ7255" s="55"/>
      <c r="BR7255" s="55"/>
      <c r="BS7255" s="55"/>
      <c r="BT7255" s="55"/>
      <c r="BU7255" s="55"/>
      <c r="BV7255" s="55"/>
      <c r="BW7255" s="55"/>
      <c r="BX7255" s="55"/>
      <c r="BY7255" s="55"/>
      <c r="BZ7255" s="55"/>
      <c r="CA7255" s="55"/>
      <c r="CB7255" s="55"/>
      <c r="CC7255" s="55"/>
      <c r="CD7255" s="55"/>
      <c r="CE7255" s="55">
        <v>1</v>
      </c>
      <c r="CF7255" s="55">
        <v>1</v>
      </c>
      <c r="CG7255" s="55">
        <v>1</v>
      </c>
      <c r="CH7255" s="55">
        <v>1</v>
      </c>
      <c r="CI7255" s="55">
        <v>1</v>
      </c>
      <c r="CJ7255" s="55"/>
      <c r="CK7255" s="55"/>
      <c r="CL7255" s="55"/>
      <c r="CM7255" s="55"/>
      <c r="CN7255" s="55"/>
      <c r="CO7255" s="55"/>
      <c r="CP7255" s="55"/>
      <c r="CQ7255" s="55"/>
      <c r="CR7255" s="55"/>
      <c r="CS7255" s="55"/>
      <c r="CT7255" s="55"/>
      <c r="CU7255" s="55"/>
      <c r="CV7255" s="55"/>
      <c r="CW7255" s="55"/>
      <c r="CX7255" s="55"/>
      <c r="CY7255" s="55"/>
      <c r="CZ7255" s="55"/>
      <c r="DA7255" s="55"/>
      <c r="DB7255" s="55"/>
      <c r="DC7255" s="55"/>
      <c r="DD7255" s="55"/>
      <c r="DE7255" s="55"/>
      <c r="DF7255" s="55"/>
      <c r="DG7255" s="55"/>
      <c r="DH7255" s="55"/>
      <c r="DI7255" s="55"/>
      <c r="DJ7255" s="55"/>
      <c r="DK7255" s="55"/>
      <c r="DL7255" s="55"/>
      <c r="DM7255" s="55"/>
      <c r="DN7255" s="55"/>
      <c r="DO7255" s="55"/>
      <c r="DP7255" s="55"/>
      <c r="DQ7255" s="55">
        <v>5</v>
      </c>
    </row>
    <row r="7256" spans="2:121" x14ac:dyDescent="0.25">
      <c r="B7256" s="58">
        <v>7982</v>
      </c>
      <c r="C7256" s="55"/>
      <c r="D7256" s="55"/>
      <c r="E7256" s="55"/>
      <c r="F7256" s="55"/>
      <c r="G7256" s="55"/>
      <c r="H7256" s="55"/>
      <c r="I7256" s="55"/>
      <c r="J7256" s="55"/>
      <c r="K7256" s="55"/>
      <c r="L7256" s="55"/>
      <c r="M7256" s="55"/>
      <c r="N7256" s="55"/>
      <c r="O7256" s="55"/>
      <c r="P7256" s="55"/>
      <c r="Q7256" s="55"/>
      <c r="R7256" s="55"/>
      <c r="S7256" s="55"/>
      <c r="T7256" s="55"/>
      <c r="U7256" s="55"/>
      <c r="V7256" s="55"/>
      <c r="W7256" s="55"/>
      <c r="X7256" s="55"/>
      <c r="Y7256" s="55"/>
      <c r="Z7256" s="55"/>
      <c r="AA7256" s="55"/>
      <c r="AB7256" s="55"/>
      <c r="AC7256" s="55"/>
      <c r="AD7256" s="55"/>
      <c r="AE7256" s="55"/>
      <c r="AF7256" s="55"/>
      <c r="AG7256" s="55"/>
      <c r="AH7256" s="55"/>
      <c r="AI7256" s="55"/>
      <c r="AJ7256" s="55"/>
      <c r="AK7256" s="55"/>
      <c r="AL7256" s="55"/>
      <c r="AM7256" s="55"/>
      <c r="AN7256" s="55"/>
      <c r="AO7256" s="55"/>
      <c r="AP7256" s="55"/>
      <c r="AQ7256" s="55"/>
      <c r="AR7256" s="55"/>
      <c r="AS7256" s="55"/>
      <c r="AT7256" s="55"/>
      <c r="AU7256" s="55"/>
      <c r="AV7256" s="55"/>
      <c r="AW7256" s="55"/>
      <c r="AX7256" s="55"/>
      <c r="AY7256" s="55"/>
      <c r="AZ7256" s="55"/>
      <c r="BA7256" s="55"/>
      <c r="BB7256" s="55"/>
      <c r="BC7256" s="55"/>
      <c r="BD7256" s="55"/>
      <c r="BE7256" s="55"/>
      <c r="BF7256" s="55"/>
      <c r="BG7256" s="55"/>
      <c r="BH7256" s="55"/>
      <c r="BI7256" s="55"/>
      <c r="BJ7256" s="55"/>
      <c r="BK7256" s="55"/>
      <c r="BL7256" s="55"/>
      <c r="BM7256" s="55"/>
      <c r="BN7256" s="55"/>
      <c r="BO7256" s="55"/>
      <c r="BP7256" s="55"/>
      <c r="BQ7256" s="55"/>
      <c r="BR7256" s="55"/>
      <c r="BS7256" s="55"/>
      <c r="BT7256" s="55"/>
      <c r="BU7256" s="55"/>
      <c r="BV7256" s="55"/>
      <c r="BW7256" s="55"/>
      <c r="BX7256" s="55"/>
      <c r="BY7256" s="55"/>
      <c r="BZ7256" s="55"/>
      <c r="CA7256" s="55"/>
      <c r="CB7256" s="55"/>
      <c r="CC7256" s="55"/>
      <c r="CD7256" s="55"/>
      <c r="CE7256" s="55">
        <v>1</v>
      </c>
      <c r="CF7256" s="55">
        <v>1</v>
      </c>
      <c r="CG7256" s="55">
        <v>1</v>
      </c>
      <c r="CH7256" s="55">
        <v>1</v>
      </c>
      <c r="CI7256" s="55">
        <v>1</v>
      </c>
      <c r="CJ7256" s="55"/>
      <c r="CK7256" s="55"/>
      <c r="CL7256" s="55"/>
      <c r="CM7256" s="55"/>
      <c r="CN7256" s="55"/>
      <c r="CO7256" s="55"/>
      <c r="CP7256" s="55"/>
      <c r="CQ7256" s="55"/>
      <c r="CR7256" s="55"/>
      <c r="CS7256" s="55"/>
      <c r="CT7256" s="55"/>
      <c r="CU7256" s="55"/>
      <c r="CV7256" s="55"/>
      <c r="CW7256" s="55"/>
      <c r="CX7256" s="55"/>
      <c r="CY7256" s="55"/>
      <c r="CZ7256" s="55"/>
      <c r="DA7256" s="55"/>
      <c r="DB7256" s="55"/>
      <c r="DC7256" s="55"/>
      <c r="DD7256" s="55"/>
      <c r="DE7256" s="55"/>
      <c r="DF7256" s="55"/>
      <c r="DG7256" s="55"/>
      <c r="DH7256" s="55"/>
      <c r="DI7256" s="55"/>
      <c r="DJ7256" s="55"/>
      <c r="DK7256" s="55"/>
      <c r="DL7256" s="55"/>
      <c r="DM7256" s="55"/>
      <c r="DN7256" s="55"/>
      <c r="DO7256" s="55"/>
      <c r="DP7256" s="55"/>
      <c r="DQ7256" s="55">
        <v>5</v>
      </c>
    </row>
    <row r="7257" spans="2:121" x14ac:dyDescent="0.25">
      <c r="B7257" s="58">
        <v>7983</v>
      </c>
      <c r="C7257" s="55"/>
      <c r="D7257" s="55"/>
      <c r="E7257" s="55"/>
      <c r="F7257" s="55"/>
      <c r="G7257" s="55"/>
      <c r="H7257" s="55"/>
      <c r="I7257" s="55"/>
      <c r="J7257" s="55"/>
      <c r="K7257" s="55"/>
      <c r="L7257" s="55"/>
      <c r="M7257" s="55"/>
      <c r="N7257" s="55"/>
      <c r="O7257" s="55"/>
      <c r="P7257" s="55"/>
      <c r="Q7257" s="55"/>
      <c r="R7257" s="55"/>
      <c r="S7257" s="55"/>
      <c r="T7257" s="55"/>
      <c r="U7257" s="55"/>
      <c r="V7257" s="55"/>
      <c r="W7257" s="55"/>
      <c r="X7257" s="55"/>
      <c r="Y7257" s="55"/>
      <c r="Z7257" s="55"/>
      <c r="AA7257" s="55"/>
      <c r="AB7257" s="55"/>
      <c r="AC7257" s="55"/>
      <c r="AD7257" s="55"/>
      <c r="AE7257" s="55"/>
      <c r="AF7257" s="55"/>
      <c r="AG7257" s="55"/>
      <c r="AH7257" s="55"/>
      <c r="AI7257" s="55"/>
      <c r="AJ7257" s="55"/>
      <c r="AK7257" s="55"/>
      <c r="AL7257" s="55"/>
      <c r="AM7257" s="55"/>
      <c r="AN7257" s="55"/>
      <c r="AO7257" s="55"/>
      <c r="AP7257" s="55"/>
      <c r="AQ7257" s="55"/>
      <c r="AR7257" s="55"/>
      <c r="AS7257" s="55"/>
      <c r="AT7257" s="55"/>
      <c r="AU7257" s="55"/>
      <c r="AV7257" s="55"/>
      <c r="AW7257" s="55"/>
      <c r="AX7257" s="55"/>
      <c r="AY7257" s="55"/>
      <c r="AZ7257" s="55"/>
      <c r="BA7257" s="55"/>
      <c r="BB7257" s="55"/>
      <c r="BC7257" s="55"/>
      <c r="BD7257" s="55"/>
      <c r="BE7257" s="55"/>
      <c r="BF7257" s="55"/>
      <c r="BG7257" s="55"/>
      <c r="BH7257" s="55"/>
      <c r="BI7257" s="55"/>
      <c r="BJ7257" s="55"/>
      <c r="BK7257" s="55"/>
      <c r="BL7257" s="55"/>
      <c r="BM7257" s="55"/>
      <c r="BN7257" s="55"/>
      <c r="BO7257" s="55"/>
      <c r="BP7257" s="55"/>
      <c r="BQ7257" s="55"/>
      <c r="BR7257" s="55"/>
      <c r="BS7257" s="55"/>
      <c r="BT7257" s="55"/>
      <c r="BU7257" s="55"/>
      <c r="BV7257" s="55"/>
      <c r="BW7257" s="55"/>
      <c r="BX7257" s="55"/>
      <c r="BY7257" s="55"/>
      <c r="BZ7257" s="55"/>
      <c r="CA7257" s="55"/>
      <c r="CB7257" s="55"/>
      <c r="CC7257" s="55"/>
      <c r="CD7257" s="55"/>
      <c r="CE7257" s="55"/>
      <c r="CF7257" s="55">
        <v>1</v>
      </c>
      <c r="CG7257" s="55">
        <v>1</v>
      </c>
      <c r="CH7257" s="55">
        <v>1</v>
      </c>
      <c r="CI7257" s="55">
        <v>1</v>
      </c>
      <c r="CJ7257" s="55"/>
      <c r="CK7257" s="55"/>
      <c r="CL7257" s="55"/>
      <c r="CM7257" s="55"/>
      <c r="CN7257" s="55"/>
      <c r="CO7257" s="55"/>
      <c r="CP7257" s="55"/>
      <c r="CQ7257" s="55"/>
      <c r="CR7257" s="55"/>
      <c r="CS7257" s="55"/>
      <c r="CT7257" s="55"/>
      <c r="CU7257" s="55"/>
      <c r="CV7257" s="55"/>
      <c r="CW7257" s="55"/>
      <c r="CX7257" s="55"/>
      <c r="CY7257" s="55"/>
      <c r="CZ7257" s="55"/>
      <c r="DA7257" s="55"/>
      <c r="DB7257" s="55"/>
      <c r="DC7257" s="55"/>
      <c r="DD7257" s="55"/>
      <c r="DE7257" s="55"/>
      <c r="DF7257" s="55"/>
      <c r="DG7257" s="55"/>
      <c r="DH7257" s="55"/>
      <c r="DI7257" s="55"/>
      <c r="DJ7257" s="55"/>
      <c r="DK7257" s="55"/>
      <c r="DL7257" s="55"/>
      <c r="DM7257" s="55"/>
      <c r="DN7257" s="55"/>
      <c r="DO7257" s="55"/>
      <c r="DP7257" s="55"/>
      <c r="DQ7257" s="55">
        <v>4</v>
      </c>
    </row>
    <row r="7258" spans="2:121" x14ac:dyDescent="0.25">
      <c r="B7258" s="58">
        <v>7984</v>
      </c>
      <c r="C7258" s="55"/>
      <c r="D7258" s="55"/>
      <c r="E7258" s="55"/>
      <c r="F7258" s="55"/>
      <c r="G7258" s="55"/>
      <c r="H7258" s="55"/>
      <c r="I7258" s="55"/>
      <c r="J7258" s="55"/>
      <c r="K7258" s="55"/>
      <c r="L7258" s="55"/>
      <c r="M7258" s="55"/>
      <c r="N7258" s="55"/>
      <c r="O7258" s="55"/>
      <c r="P7258" s="55"/>
      <c r="Q7258" s="55"/>
      <c r="R7258" s="55"/>
      <c r="S7258" s="55"/>
      <c r="T7258" s="55"/>
      <c r="U7258" s="55"/>
      <c r="V7258" s="55"/>
      <c r="W7258" s="55"/>
      <c r="X7258" s="55"/>
      <c r="Y7258" s="55"/>
      <c r="Z7258" s="55"/>
      <c r="AA7258" s="55"/>
      <c r="AB7258" s="55"/>
      <c r="AC7258" s="55"/>
      <c r="AD7258" s="55"/>
      <c r="AE7258" s="55"/>
      <c r="AF7258" s="55"/>
      <c r="AG7258" s="55"/>
      <c r="AH7258" s="55"/>
      <c r="AI7258" s="55"/>
      <c r="AJ7258" s="55"/>
      <c r="AK7258" s="55"/>
      <c r="AL7258" s="55"/>
      <c r="AM7258" s="55"/>
      <c r="AN7258" s="55"/>
      <c r="AO7258" s="55"/>
      <c r="AP7258" s="55"/>
      <c r="AQ7258" s="55"/>
      <c r="AR7258" s="55"/>
      <c r="AS7258" s="55"/>
      <c r="AT7258" s="55"/>
      <c r="AU7258" s="55"/>
      <c r="AV7258" s="55"/>
      <c r="AW7258" s="55"/>
      <c r="AX7258" s="55"/>
      <c r="AY7258" s="55"/>
      <c r="AZ7258" s="55"/>
      <c r="BA7258" s="55"/>
      <c r="BB7258" s="55"/>
      <c r="BC7258" s="55"/>
      <c r="BD7258" s="55"/>
      <c r="BE7258" s="55"/>
      <c r="BF7258" s="55"/>
      <c r="BG7258" s="55"/>
      <c r="BH7258" s="55"/>
      <c r="BI7258" s="55"/>
      <c r="BJ7258" s="55"/>
      <c r="BK7258" s="55"/>
      <c r="BL7258" s="55"/>
      <c r="BM7258" s="55"/>
      <c r="BN7258" s="55"/>
      <c r="BO7258" s="55"/>
      <c r="BP7258" s="55"/>
      <c r="BQ7258" s="55"/>
      <c r="BR7258" s="55"/>
      <c r="BS7258" s="55"/>
      <c r="BT7258" s="55"/>
      <c r="BU7258" s="55"/>
      <c r="BV7258" s="55"/>
      <c r="BW7258" s="55"/>
      <c r="BX7258" s="55"/>
      <c r="BY7258" s="55"/>
      <c r="BZ7258" s="55"/>
      <c r="CA7258" s="55"/>
      <c r="CB7258" s="55"/>
      <c r="CC7258" s="55"/>
      <c r="CD7258" s="55"/>
      <c r="CE7258" s="55"/>
      <c r="CF7258" s="55"/>
      <c r="CG7258" s="55"/>
      <c r="CH7258" s="55">
        <v>1</v>
      </c>
      <c r="CI7258" s="55"/>
      <c r="CJ7258" s="55"/>
      <c r="CK7258" s="55"/>
      <c r="CL7258" s="55"/>
      <c r="CM7258" s="55"/>
      <c r="CN7258" s="55"/>
      <c r="CO7258" s="55"/>
      <c r="CP7258" s="55"/>
      <c r="CQ7258" s="55"/>
      <c r="CR7258" s="55"/>
      <c r="CS7258" s="55"/>
      <c r="CT7258" s="55"/>
      <c r="CU7258" s="55"/>
      <c r="CV7258" s="55"/>
      <c r="CW7258" s="55"/>
      <c r="CX7258" s="55"/>
      <c r="CY7258" s="55"/>
      <c r="CZ7258" s="55"/>
      <c r="DA7258" s="55"/>
      <c r="DB7258" s="55"/>
      <c r="DC7258" s="55"/>
      <c r="DD7258" s="55"/>
      <c r="DE7258" s="55"/>
      <c r="DF7258" s="55"/>
      <c r="DG7258" s="55"/>
      <c r="DH7258" s="55"/>
      <c r="DI7258" s="55"/>
      <c r="DJ7258" s="55"/>
      <c r="DK7258" s="55"/>
      <c r="DL7258" s="55"/>
      <c r="DM7258" s="55"/>
      <c r="DN7258" s="55"/>
      <c r="DO7258" s="55"/>
      <c r="DP7258" s="55"/>
      <c r="DQ7258" s="55">
        <v>1</v>
      </c>
    </row>
    <row r="7259" spans="2:121" x14ac:dyDescent="0.25">
      <c r="B7259" s="58">
        <v>7985</v>
      </c>
      <c r="C7259" s="55"/>
      <c r="D7259" s="55"/>
      <c r="E7259" s="55"/>
      <c r="F7259" s="55"/>
      <c r="G7259" s="55"/>
      <c r="H7259" s="55"/>
      <c r="I7259" s="55"/>
      <c r="J7259" s="55"/>
      <c r="K7259" s="55"/>
      <c r="L7259" s="55"/>
      <c r="M7259" s="55"/>
      <c r="N7259" s="55"/>
      <c r="O7259" s="55"/>
      <c r="P7259" s="55"/>
      <c r="Q7259" s="55"/>
      <c r="R7259" s="55"/>
      <c r="S7259" s="55"/>
      <c r="T7259" s="55"/>
      <c r="U7259" s="55"/>
      <c r="V7259" s="55"/>
      <c r="W7259" s="55"/>
      <c r="X7259" s="55"/>
      <c r="Y7259" s="55"/>
      <c r="Z7259" s="55"/>
      <c r="AA7259" s="55"/>
      <c r="AB7259" s="55"/>
      <c r="AC7259" s="55"/>
      <c r="AD7259" s="55"/>
      <c r="AE7259" s="55"/>
      <c r="AF7259" s="55"/>
      <c r="AG7259" s="55"/>
      <c r="AH7259" s="55"/>
      <c r="AI7259" s="55"/>
      <c r="AJ7259" s="55"/>
      <c r="AK7259" s="55"/>
      <c r="AL7259" s="55"/>
      <c r="AM7259" s="55"/>
      <c r="AN7259" s="55"/>
      <c r="AO7259" s="55"/>
      <c r="AP7259" s="55"/>
      <c r="AQ7259" s="55"/>
      <c r="AR7259" s="55"/>
      <c r="AS7259" s="55"/>
      <c r="AT7259" s="55"/>
      <c r="AU7259" s="55"/>
      <c r="AV7259" s="55"/>
      <c r="AW7259" s="55"/>
      <c r="AX7259" s="55"/>
      <c r="AY7259" s="55"/>
      <c r="AZ7259" s="55"/>
      <c r="BA7259" s="55"/>
      <c r="BB7259" s="55"/>
      <c r="BC7259" s="55"/>
      <c r="BD7259" s="55"/>
      <c r="BE7259" s="55"/>
      <c r="BF7259" s="55"/>
      <c r="BG7259" s="55"/>
      <c r="BH7259" s="55"/>
      <c r="BI7259" s="55"/>
      <c r="BJ7259" s="55"/>
      <c r="BK7259" s="55"/>
      <c r="BL7259" s="55"/>
      <c r="BM7259" s="55"/>
      <c r="BN7259" s="55"/>
      <c r="BO7259" s="55"/>
      <c r="BP7259" s="55"/>
      <c r="BQ7259" s="55"/>
      <c r="BR7259" s="55"/>
      <c r="BS7259" s="55"/>
      <c r="BT7259" s="55"/>
      <c r="BU7259" s="55"/>
      <c r="BV7259" s="55"/>
      <c r="BW7259" s="55"/>
      <c r="BX7259" s="55"/>
      <c r="BY7259" s="55"/>
      <c r="BZ7259" s="55"/>
      <c r="CA7259" s="55"/>
      <c r="CB7259" s="55"/>
      <c r="CC7259" s="55"/>
      <c r="CD7259" s="55"/>
      <c r="CE7259" s="55">
        <v>1</v>
      </c>
      <c r="CF7259" s="55">
        <v>1</v>
      </c>
      <c r="CG7259" s="55">
        <v>1</v>
      </c>
      <c r="CH7259" s="55">
        <v>1</v>
      </c>
      <c r="CI7259" s="55">
        <v>1</v>
      </c>
      <c r="CJ7259" s="55">
        <v>1</v>
      </c>
      <c r="CK7259" s="55">
        <v>1</v>
      </c>
      <c r="CL7259" s="55">
        <v>1</v>
      </c>
      <c r="CM7259" s="55">
        <v>1</v>
      </c>
      <c r="CN7259" s="55">
        <v>1</v>
      </c>
      <c r="CO7259" s="55">
        <v>1</v>
      </c>
      <c r="CP7259" s="55">
        <v>1</v>
      </c>
      <c r="CQ7259" s="55">
        <v>1</v>
      </c>
      <c r="CR7259" s="55">
        <v>1</v>
      </c>
      <c r="CS7259" s="55">
        <v>1</v>
      </c>
      <c r="CT7259" s="55">
        <v>1</v>
      </c>
      <c r="CU7259" s="55">
        <v>1</v>
      </c>
      <c r="CV7259" s="55">
        <v>1</v>
      </c>
      <c r="CW7259" s="55">
        <v>1</v>
      </c>
      <c r="CX7259" s="55">
        <v>1</v>
      </c>
      <c r="CY7259" s="55">
        <v>1</v>
      </c>
      <c r="CZ7259" s="55">
        <v>1</v>
      </c>
      <c r="DA7259" s="55">
        <v>1</v>
      </c>
      <c r="DB7259" s="55">
        <v>1</v>
      </c>
      <c r="DC7259" s="55">
        <v>1</v>
      </c>
      <c r="DD7259" s="55">
        <v>1</v>
      </c>
      <c r="DE7259" s="55">
        <v>1</v>
      </c>
      <c r="DF7259" s="55">
        <v>1</v>
      </c>
      <c r="DG7259" s="55"/>
      <c r="DH7259" s="55"/>
      <c r="DI7259" s="55"/>
      <c r="DJ7259" s="55"/>
      <c r="DK7259" s="55"/>
      <c r="DL7259" s="55"/>
      <c r="DM7259" s="55"/>
      <c r="DN7259" s="55"/>
      <c r="DO7259" s="55"/>
      <c r="DP7259" s="55"/>
      <c r="DQ7259" s="55">
        <v>28</v>
      </c>
    </row>
    <row r="7260" spans="2:121" x14ac:dyDescent="0.25">
      <c r="B7260" s="58">
        <v>7986</v>
      </c>
      <c r="C7260" s="55"/>
      <c r="D7260" s="55"/>
      <c r="E7260" s="55"/>
      <c r="F7260" s="55"/>
      <c r="G7260" s="55"/>
      <c r="H7260" s="55"/>
      <c r="I7260" s="55"/>
      <c r="J7260" s="55"/>
      <c r="K7260" s="55"/>
      <c r="L7260" s="55"/>
      <c r="M7260" s="55"/>
      <c r="N7260" s="55"/>
      <c r="O7260" s="55"/>
      <c r="P7260" s="55"/>
      <c r="Q7260" s="55"/>
      <c r="R7260" s="55"/>
      <c r="S7260" s="55"/>
      <c r="T7260" s="55"/>
      <c r="U7260" s="55"/>
      <c r="V7260" s="55"/>
      <c r="W7260" s="55"/>
      <c r="X7260" s="55"/>
      <c r="Y7260" s="55"/>
      <c r="Z7260" s="55"/>
      <c r="AA7260" s="55"/>
      <c r="AB7260" s="55"/>
      <c r="AC7260" s="55"/>
      <c r="AD7260" s="55"/>
      <c r="AE7260" s="55"/>
      <c r="AF7260" s="55"/>
      <c r="AG7260" s="55"/>
      <c r="AH7260" s="55"/>
      <c r="AI7260" s="55"/>
      <c r="AJ7260" s="55"/>
      <c r="AK7260" s="55"/>
      <c r="AL7260" s="55"/>
      <c r="AM7260" s="55"/>
      <c r="AN7260" s="55"/>
      <c r="AO7260" s="55"/>
      <c r="AP7260" s="55"/>
      <c r="AQ7260" s="55"/>
      <c r="AR7260" s="55"/>
      <c r="AS7260" s="55"/>
      <c r="AT7260" s="55"/>
      <c r="AU7260" s="55"/>
      <c r="AV7260" s="55"/>
      <c r="AW7260" s="55"/>
      <c r="AX7260" s="55"/>
      <c r="AY7260" s="55"/>
      <c r="AZ7260" s="55"/>
      <c r="BA7260" s="55"/>
      <c r="BB7260" s="55"/>
      <c r="BC7260" s="55"/>
      <c r="BD7260" s="55"/>
      <c r="BE7260" s="55"/>
      <c r="BF7260" s="55"/>
      <c r="BG7260" s="55"/>
      <c r="BH7260" s="55"/>
      <c r="BI7260" s="55"/>
      <c r="BJ7260" s="55"/>
      <c r="BK7260" s="55"/>
      <c r="BL7260" s="55"/>
      <c r="BM7260" s="55"/>
      <c r="BN7260" s="55"/>
      <c r="BO7260" s="55"/>
      <c r="BP7260" s="55"/>
      <c r="BQ7260" s="55"/>
      <c r="BR7260" s="55"/>
      <c r="BS7260" s="55"/>
      <c r="BT7260" s="55"/>
      <c r="BU7260" s="55"/>
      <c r="BV7260" s="55"/>
      <c r="BW7260" s="55"/>
      <c r="BX7260" s="55"/>
      <c r="BY7260" s="55"/>
      <c r="BZ7260" s="55"/>
      <c r="CA7260" s="55"/>
      <c r="CB7260" s="55"/>
      <c r="CC7260" s="55"/>
      <c r="CD7260" s="55"/>
      <c r="CE7260" s="55">
        <v>1</v>
      </c>
      <c r="CF7260" s="55">
        <v>1</v>
      </c>
      <c r="CG7260" s="55">
        <v>1</v>
      </c>
      <c r="CH7260" s="55">
        <v>1</v>
      </c>
      <c r="CI7260" s="55">
        <v>1</v>
      </c>
      <c r="CJ7260" s="55"/>
      <c r="CK7260" s="55"/>
      <c r="CL7260" s="55"/>
      <c r="CM7260" s="55"/>
      <c r="CN7260" s="55"/>
      <c r="CO7260" s="55"/>
      <c r="CP7260" s="55"/>
      <c r="CQ7260" s="55"/>
      <c r="CR7260" s="55"/>
      <c r="CS7260" s="55"/>
      <c r="CT7260" s="55"/>
      <c r="CU7260" s="55"/>
      <c r="CV7260" s="55"/>
      <c r="CW7260" s="55"/>
      <c r="CX7260" s="55"/>
      <c r="CY7260" s="55"/>
      <c r="CZ7260" s="55"/>
      <c r="DA7260" s="55"/>
      <c r="DB7260" s="55"/>
      <c r="DC7260" s="55"/>
      <c r="DD7260" s="55"/>
      <c r="DE7260" s="55"/>
      <c r="DF7260" s="55"/>
      <c r="DG7260" s="55"/>
      <c r="DH7260" s="55"/>
      <c r="DI7260" s="55"/>
      <c r="DJ7260" s="55"/>
      <c r="DK7260" s="55"/>
      <c r="DL7260" s="55"/>
      <c r="DM7260" s="55"/>
      <c r="DN7260" s="55"/>
      <c r="DO7260" s="55"/>
      <c r="DP7260" s="55"/>
      <c r="DQ7260" s="55">
        <v>5</v>
      </c>
    </row>
    <row r="7261" spans="2:121" x14ac:dyDescent="0.25">
      <c r="B7261" s="58">
        <v>7987</v>
      </c>
      <c r="C7261" s="55"/>
      <c r="D7261" s="55"/>
      <c r="E7261" s="55"/>
      <c r="F7261" s="55"/>
      <c r="G7261" s="55"/>
      <c r="H7261" s="55"/>
      <c r="I7261" s="55"/>
      <c r="J7261" s="55"/>
      <c r="K7261" s="55"/>
      <c r="L7261" s="55"/>
      <c r="M7261" s="55"/>
      <c r="N7261" s="55"/>
      <c r="O7261" s="55"/>
      <c r="P7261" s="55"/>
      <c r="Q7261" s="55"/>
      <c r="R7261" s="55"/>
      <c r="S7261" s="55"/>
      <c r="T7261" s="55"/>
      <c r="U7261" s="55"/>
      <c r="V7261" s="55"/>
      <c r="W7261" s="55"/>
      <c r="X7261" s="55"/>
      <c r="Y7261" s="55"/>
      <c r="Z7261" s="55"/>
      <c r="AA7261" s="55"/>
      <c r="AB7261" s="55"/>
      <c r="AC7261" s="55"/>
      <c r="AD7261" s="55"/>
      <c r="AE7261" s="55"/>
      <c r="AF7261" s="55"/>
      <c r="AG7261" s="55"/>
      <c r="AH7261" s="55"/>
      <c r="AI7261" s="55"/>
      <c r="AJ7261" s="55"/>
      <c r="AK7261" s="55"/>
      <c r="AL7261" s="55"/>
      <c r="AM7261" s="55"/>
      <c r="AN7261" s="55"/>
      <c r="AO7261" s="55"/>
      <c r="AP7261" s="55"/>
      <c r="AQ7261" s="55"/>
      <c r="AR7261" s="55"/>
      <c r="AS7261" s="55"/>
      <c r="AT7261" s="55"/>
      <c r="AU7261" s="55"/>
      <c r="AV7261" s="55"/>
      <c r="AW7261" s="55"/>
      <c r="AX7261" s="55"/>
      <c r="AY7261" s="55"/>
      <c r="AZ7261" s="55"/>
      <c r="BA7261" s="55"/>
      <c r="BB7261" s="55"/>
      <c r="BC7261" s="55"/>
      <c r="BD7261" s="55"/>
      <c r="BE7261" s="55"/>
      <c r="BF7261" s="55"/>
      <c r="BG7261" s="55"/>
      <c r="BH7261" s="55"/>
      <c r="BI7261" s="55"/>
      <c r="BJ7261" s="55"/>
      <c r="BK7261" s="55"/>
      <c r="BL7261" s="55"/>
      <c r="BM7261" s="55"/>
      <c r="BN7261" s="55"/>
      <c r="BO7261" s="55"/>
      <c r="BP7261" s="55"/>
      <c r="BQ7261" s="55"/>
      <c r="BR7261" s="55"/>
      <c r="BS7261" s="55"/>
      <c r="BT7261" s="55"/>
      <c r="BU7261" s="55"/>
      <c r="BV7261" s="55"/>
      <c r="BW7261" s="55"/>
      <c r="BX7261" s="55"/>
      <c r="BY7261" s="55"/>
      <c r="BZ7261" s="55"/>
      <c r="CA7261" s="55"/>
      <c r="CB7261" s="55"/>
      <c r="CC7261" s="55"/>
      <c r="CD7261" s="55"/>
      <c r="CE7261" s="55">
        <v>1</v>
      </c>
      <c r="CF7261" s="55">
        <v>1</v>
      </c>
      <c r="CG7261" s="55">
        <v>1</v>
      </c>
      <c r="CH7261" s="55">
        <v>1</v>
      </c>
      <c r="CI7261" s="55">
        <v>1</v>
      </c>
      <c r="CJ7261" s="55"/>
      <c r="CK7261" s="55"/>
      <c r="CL7261" s="55"/>
      <c r="CM7261" s="55"/>
      <c r="CN7261" s="55"/>
      <c r="CO7261" s="55"/>
      <c r="CP7261" s="55"/>
      <c r="CQ7261" s="55"/>
      <c r="CR7261" s="55"/>
      <c r="CS7261" s="55"/>
      <c r="CT7261" s="55"/>
      <c r="CU7261" s="55"/>
      <c r="CV7261" s="55"/>
      <c r="CW7261" s="55"/>
      <c r="CX7261" s="55"/>
      <c r="CY7261" s="55"/>
      <c r="CZ7261" s="55"/>
      <c r="DA7261" s="55"/>
      <c r="DB7261" s="55"/>
      <c r="DC7261" s="55"/>
      <c r="DD7261" s="55"/>
      <c r="DE7261" s="55"/>
      <c r="DF7261" s="55"/>
      <c r="DG7261" s="55"/>
      <c r="DH7261" s="55"/>
      <c r="DI7261" s="55"/>
      <c r="DJ7261" s="55"/>
      <c r="DK7261" s="55"/>
      <c r="DL7261" s="55"/>
      <c r="DM7261" s="55"/>
      <c r="DN7261" s="55"/>
      <c r="DO7261" s="55"/>
      <c r="DP7261" s="55"/>
      <c r="DQ7261" s="55">
        <v>5</v>
      </c>
    </row>
    <row r="7262" spans="2:121" x14ac:dyDescent="0.25">
      <c r="B7262" s="58">
        <v>7988</v>
      </c>
      <c r="C7262" s="55"/>
      <c r="D7262" s="55"/>
      <c r="E7262" s="55"/>
      <c r="F7262" s="55"/>
      <c r="G7262" s="55"/>
      <c r="H7262" s="55"/>
      <c r="I7262" s="55"/>
      <c r="J7262" s="55"/>
      <c r="K7262" s="55"/>
      <c r="L7262" s="55"/>
      <c r="M7262" s="55"/>
      <c r="N7262" s="55"/>
      <c r="O7262" s="55"/>
      <c r="P7262" s="55"/>
      <c r="Q7262" s="55"/>
      <c r="R7262" s="55"/>
      <c r="S7262" s="55"/>
      <c r="T7262" s="55"/>
      <c r="U7262" s="55"/>
      <c r="V7262" s="55"/>
      <c r="W7262" s="55"/>
      <c r="X7262" s="55"/>
      <c r="Y7262" s="55"/>
      <c r="Z7262" s="55"/>
      <c r="AA7262" s="55"/>
      <c r="AB7262" s="55"/>
      <c r="AC7262" s="55"/>
      <c r="AD7262" s="55"/>
      <c r="AE7262" s="55"/>
      <c r="AF7262" s="55"/>
      <c r="AG7262" s="55"/>
      <c r="AH7262" s="55"/>
      <c r="AI7262" s="55"/>
      <c r="AJ7262" s="55"/>
      <c r="AK7262" s="55"/>
      <c r="AL7262" s="55"/>
      <c r="AM7262" s="55"/>
      <c r="AN7262" s="55"/>
      <c r="AO7262" s="55"/>
      <c r="AP7262" s="55"/>
      <c r="AQ7262" s="55"/>
      <c r="AR7262" s="55"/>
      <c r="AS7262" s="55"/>
      <c r="AT7262" s="55"/>
      <c r="AU7262" s="55"/>
      <c r="AV7262" s="55"/>
      <c r="AW7262" s="55"/>
      <c r="AX7262" s="55"/>
      <c r="AY7262" s="55"/>
      <c r="AZ7262" s="55"/>
      <c r="BA7262" s="55"/>
      <c r="BB7262" s="55"/>
      <c r="BC7262" s="55"/>
      <c r="BD7262" s="55"/>
      <c r="BE7262" s="55"/>
      <c r="BF7262" s="55"/>
      <c r="BG7262" s="55"/>
      <c r="BH7262" s="55"/>
      <c r="BI7262" s="55"/>
      <c r="BJ7262" s="55"/>
      <c r="BK7262" s="55"/>
      <c r="BL7262" s="55"/>
      <c r="BM7262" s="55"/>
      <c r="BN7262" s="55"/>
      <c r="BO7262" s="55"/>
      <c r="BP7262" s="55"/>
      <c r="BQ7262" s="55"/>
      <c r="BR7262" s="55"/>
      <c r="BS7262" s="55"/>
      <c r="BT7262" s="55"/>
      <c r="BU7262" s="55"/>
      <c r="BV7262" s="55"/>
      <c r="BW7262" s="55"/>
      <c r="BX7262" s="55"/>
      <c r="BY7262" s="55"/>
      <c r="BZ7262" s="55"/>
      <c r="CA7262" s="55"/>
      <c r="CB7262" s="55"/>
      <c r="CC7262" s="55"/>
      <c r="CD7262" s="55"/>
      <c r="CE7262" s="55">
        <v>1</v>
      </c>
      <c r="CF7262" s="55">
        <v>1</v>
      </c>
      <c r="CG7262" s="55">
        <v>1</v>
      </c>
      <c r="CH7262" s="55">
        <v>1</v>
      </c>
      <c r="CI7262" s="55">
        <v>1</v>
      </c>
      <c r="CJ7262" s="55"/>
      <c r="CK7262" s="55"/>
      <c r="CL7262" s="55"/>
      <c r="CM7262" s="55"/>
      <c r="CN7262" s="55"/>
      <c r="CO7262" s="55"/>
      <c r="CP7262" s="55"/>
      <c r="CQ7262" s="55"/>
      <c r="CR7262" s="55"/>
      <c r="CS7262" s="55"/>
      <c r="CT7262" s="55"/>
      <c r="CU7262" s="55"/>
      <c r="CV7262" s="55"/>
      <c r="CW7262" s="55"/>
      <c r="CX7262" s="55"/>
      <c r="CY7262" s="55"/>
      <c r="CZ7262" s="55"/>
      <c r="DA7262" s="55"/>
      <c r="DB7262" s="55"/>
      <c r="DC7262" s="55"/>
      <c r="DD7262" s="55"/>
      <c r="DE7262" s="55"/>
      <c r="DF7262" s="55"/>
      <c r="DG7262" s="55"/>
      <c r="DH7262" s="55"/>
      <c r="DI7262" s="55"/>
      <c r="DJ7262" s="55"/>
      <c r="DK7262" s="55"/>
      <c r="DL7262" s="55"/>
      <c r="DM7262" s="55"/>
      <c r="DN7262" s="55"/>
      <c r="DO7262" s="55"/>
      <c r="DP7262" s="55"/>
      <c r="DQ7262" s="55">
        <v>5</v>
      </c>
    </row>
    <row r="7263" spans="2:121" x14ac:dyDescent="0.25">
      <c r="B7263" s="58">
        <v>7989</v>
      </c>
      <c r="C7263" s="55"/>
      <c r="D7263" s="55"/>
      <c r="E7263" s="55"/>
      <c r="F7263" s="55"/>
      <c r="G7263" s="55"/>
      <c r="H7263" s="55"/>
      <c r="I7263" s="55"/>
      <c r="J7263" s="55"/>
      <c r="K7263" s="55"/>
      <c r="L7263" s="55"/>
      <c r="M7263" s="55"/>
      <c r="N7263" s="55"/>
      <c r="O7263" s="55"/>
      <c r="P7263" s="55"/>
      <c r="Q7263" s="55"/>
      <c r="R7263" s="55"/>
      <c r="S7263" s="55"/>
      <c r="T7263" s="55"/>
      <c r="U7263" s="55"/>
      <c r="V7263" s="55"/>
      <c r="W7263" s="55"/>
      <c r="X7263" s="55"/>
      <c r="Y7263" s="55"/>
      <c r="Z7263" s="55"/>
      <c r="AA7263" s="55"/>
      <c r="AB7263" s="55"/>
      <c r="AC7263" s="55"/>
      <c r="AD7263" s="55"/>
      <c r="AE7263" s="55"/>
      <c r="AF7263" s="55"/>
      <c r="AG7263" s="55"/>
      <c r="AH7263" s="55"/>
      <c r="AI7263" s="55"/>
      <c r="AJ7263" s="55"/>
      <c r="AK7263" s="55"/>
      <c r="AL7263" s="55"/>
      <c r="AM7263" s="55"/>
      <c r="AN7263" s="55"/>
      <c r="AO7263" s="55"/>
      <c r="AP7263" s="55"/>
      <c r="AQ7263" s="55"/>
      <c r="AR7263" s="55"/>
      <c r="AS7263" s="55"/>
      <c r="AT7263" s="55"/>
      <c r="AU7263" s="55"/>
      <c r="AV7263" s="55"/>
      <c r="AW7263" s="55"/>
      <c r="AX7263" s="55"/>
      <c r="AY7263" s="55"/>
      <c r="AZ7263" s="55"/>
      <c r="BA7263" s="55"/>
      <c r="BB7263" s="55"/>
      <c r="BC7263" s="55"/>
      <c r="BD7263" s="55"/>
      <c r="BE7263" s="55"/>
      <c r="BF7263" s="55"/>
      <c r="BG7263" s="55"/>
      <c r="BH7263" s="55"/>
      <c r="BI7263" s="55"/>
      <c r="BJ7263" s="55"/>
      <c r="BK7263" s="55"/>
      <c r="BL7263" s="55"/>
      <c r="BM7263" s="55"/>
      <c r="BN7263" s="55"/>
      <c r="BO7263" s="55"/>
      <c r="BP7263" s="55"/>
      <c r="BQ7263" s="55"/>
      <c r="BR7263" s="55"/>
      <c r="BS7263" s="55"/>
      <c r="BT7263" s="55"/>
      <c r="BU7263" s="55"/>
      <c r="BV7263" s="55"/>
      <c r="BW7263" s="55"/>
      <c r="BX7263" s="55"/>
      <c r="BY7263" s="55"/>
      <c r="BZ7263" s="55"/>
      <c r="CA7263" s="55"/>
      <c r="CB7263" s="55"/>
      <c r="CC7263" s="55"/>
      <c r="CD7263" s="55"/>
      <c r="CE7263" s="55"/>
      <c r="CF7263" s="55"/>
      <c r="CG7263" s="55">
        <v>1</v>
      </c>
      <c r="CH7263" s="55">
        <v>1</v>
      </c>
      <c r="CI7263" s="55">
        <v>1</v>
      </c>
      <c r="CJ7263" s="55"/>
      <c r="CK7263" s="55"/>
      <c r="CL7263" s="55"/>
      <c r="CM7263" s="55"/>
      <c r="CN7263" s="55"/>
      <c r="CO7263" s="55"/>
      <c r="CP7263" s="55"/>
      <c r="CQ7263" s="55"/>
      <c r="CR7263" s="55"/>
      <c r="CS7263" s="55"/>
      <c r="CT7263" s="55"/>
      <c r="CU7263" s="55"/>
      <c r="CV7263" s="55"/>
      <c r="CW7263" s="55"/>
      <c r="CX7263" s="55"/>
      <c r="CY7263" s="55"/>
      <c r="CZ7263" s="55"/>
      <c r="DA7263" s="55"/>
      <c r="DB7263" s="55"/>
      <c r="DC7263" s="55"/>
      <c r="DD7263" s="55"/>
      <c r="DE7263" s="55"/>
      <c r="DF7263" s="55"/>
      <c r="DG7263" s="55"/>
      <c r="DH7263" s="55"/>
      <c r="DI7263" s="55"/>
      <c r="DJ7263" s="55"/>
      <c r="DK7263" s="55"/>
      <c r="DL7263" s="55"/>
      <c r="DM7263" s="55"/>
      <c r="DN7263" s="55"/>
      <c r="DO7263" s="55"/>
      <c r="DP7263" s="55"/>
      <c r="DQ7263" s="55">
        <v>3</v>
      </c>
    </row>
    <row r="7264" spans="2:121" x14ac:dyDescent="0.25">
      <c r="B7264" s="58">
        <v>7990</v>
      </c>
      <c r="C7264" s="55"/>
      <c r="D7264" s="55"/>
      <c r="E7264" s="55"/>
      <c r="F7264" s="55"/>
      <c r="G7264" s="55"/>
      <c r="H7264" s="55"/>
      <c r="I7264" s="55"/>
      <c r="J7264" s="55"/>
      <c r="K7264" s="55"/>
      <c r="L7264" s="55"/>
      <c r="M7264" s="55"/>
      <c r="N7264" s="55"/>
      <c r="O7264" s="55"/>
      <c r="P7264" s="55"/>
      <c r="Q7264" s="55"/>
      <c r="R7264" s="55"/>
      <c r="S7264" s="55"/>
      <c r="T7264" s="55"/>
      <c r="U7264" s="55"/>
      <c r="V7264" s="55"/>
      <c r="W7264" s="55"/>
      <c r="X7264" s="55"/>
      <c r="Y7264" s="55"/>
      <c r="Z7264" s="55"/>
      <c r="AA7264" s="55"/>
      <c r="AB7264" s="55"/>
      <c r="AC7264" s="55"/>
      <c r="AD7264" s="55"/>
      <c r="AE7264" s="55"/>
      <c r="AF7264" s="55"/>
      <c r="AG7264" s="55"/>
      <c r="AH7264" s="55"/>
      <c r="AI7264" s="55"/>
      <c r="AJ7264" s="55"/>
      <c r="AK7264" s="55"/>
      <c r="AL7264" s="55"/>
      <c r="AM7264" s="55"/>
      <c r="AN7264" s="55"/>
      <c r="AO7264" s="55"/>
      <c r="AP7264" s="55"/>
      <c r="AQ7264" s="55"/>
      <c r="AR7264" s="55"/>
      <c r="AS7264" s="55"/>
      <c r="AT7264" s="55"/>
      <c r="AU7264" s="55"/>
      <c r="AV7264" s="55"/>
      <c r="AW7264" s="55"/>
      <c r="AX7264" s="55"/>
      <c r="AY7264" s="55"/>
      <c r="AZ7264" s="55"/>
      <c r="BA7264" s="55"/>
      <c r="BB7264" s="55"/>
      <c r="BC7264" s="55"/>
      <c r="BD7264" s="55"/>
      <c r="BE7264" s="55"/>
      <c r="BF7264" s="55"/>
      <c r="BG7264" s="55"/>
      <c r="BH7264" s="55"/>
      <c r="BI7264" s="55"/>
      <c r="BJ7264" s="55"/>
      <c r="BK7264" s="55"/>
      <c r="BL7264" s="55"/>
      <c r="BM7264" s="55"/>
      <c r="BN7264" s="55"/>
      <c r="BO7264" s="55"/>
      <c r="BP7264" s="55"/>
      <c r="BQ7264" s="55"/>
      <c r="BR7264" s="55"/>
      <c r="BS7264" s="55"/>
      <c r="BT7264" s="55"/>
      <c r="BU7264" s="55"/>
      <c r="BV7264" s="55"/>
      <c r="BW7264" s="55"/>
      <c r="BX7264" s="55"/>
      <c r="BY7264" s="55"/>
      <c r="BZ7264" s="55"/>
      <c r="CA7264" s="55"/>
      <c r="CB7264" s="55"/>
      <c r="CC7264" s="55"/>
      <c r="CD7264" s="55"/>
      <c r="CE7264" s="55">
        <v>1</v>
      </c>
      <c r="CF7264" s="55">
        <v>1</v>
      </c>
      <c r="CG7264" s="55">
        <v>1</v>
      </c>
      <c r="CH7264" s="55">
        <v>1</v>
      </c>
      <c r="CI7264" s="55">
        <v>1</v>
      </c>
      <c r="CJ7264" s="55"/>
      <c r="CK7264" s="55"/>
      <c r="CL7264" s="55"/>
      <c r="CM7264" s="55"/>
      <c r="CN7264" s="55"/>
      <c r="CO7264" s="55"/>
      <c r="CP7264" s="55"/>
      <c r="CQ7264" s="55"/>
      <c r="CR7264" s="55"/>
      <c r="CS7264" s="55"/>
      <c r="CT7264" s="55"/>
      <c r="CU7264" s="55"/>
      <c r="CV7264" s="55"/>
      <c r="CW7264" s="55"/>
      <c r="CX7264" s="55"/>
      <c r="CY7264" s="55"/>
      <c r="CZ7264" s="55"/>
      <c r="DA7264" s="55"/>
      <c r="DB7264" s="55"/>
      <c r="DC7264" s="55"/>
      <c r="DD7264" s="55"/>
      <c r="DE7264" s="55"/>
      <c r="DF7264" s="55"/>
      <c r="DG7264" s="55"/>
      <c r="DH7264" s="55"/>
      <c r="DI7264" s="55"/>
      <c r="DJ7264" s="55"/>
      <c r="DK7264" s="55"/>
      <c r="DL7264" s="55"/>
      <c r="DM7264" s="55"/>
      <c r="DN7264" s="55"/>
      <c r="DO7264" s="55"/>
      <c r="DP7264" s="55"/>
      <c r="DQ7264" s="55">
        <v>5</v>
      </c>
    </row>
    <row r="7265" spans="2:121" x14ac:dyDescent="0.25">
      <c r="B7265" s="58">
        <v>7991</v>
      </c>
      <c r="C7265" s="55"/>
      <c r="D7265" s="55"/>
      <c r="E7265" s="55"/>
      <c r="F7265" s="55"/>
      <c r="G7265" s="55"/>
      <c r="H7265" s="55"/>
      <c r="I7265" s="55"/>
      <c r="J7265" s="55"/>
      <c r="K7265" s="55"/>
      <c r="L7265" s="55"/>
      <c r="M7265" s="55"/>
      <c r="N7265" s="55"/>
      <c r="O7265" s="55"/>
      <c r="P7265" s="55"/>
      <c r="Q7265" s="55"/>
      <c r="R7265" s="55"/>
      <c r="S7265" s="55"/>
      <c r="T7265" s="55"/>
      <c r="U7265" s="55"/>
      <c r="V7265" s="55"/>
      <c r="W7265" s="55"/>
      <c r="X7265" s="55"/>
      <c r="Y7265" s="55"/>
      <c r="Z7265" s="55"/>
      <c r="AA7265" s="55"/>
      <c r="AB7265" s="55"/>
      <c r="AC7265" s="55"/>
      <c r="AD7265" s="55"/>
      <c r="AE7265" s="55"/>
      <c r="AF7265" s="55"/>
      <c r="AG7265" s="55"/>
      <c r="AH7265" s="55"/>
      <c r="AI7265" s="55"/>
      <c r="AJ7265" s="55"/>
      <c r="AK7265" s="55"/>
      <c r="AL7265" s="55"/>
      <c r="AM7265" s="55"/>
      <c r="AN7265" s="55"/>
      <c r="AO7265" s="55"/>
      <c r="AP7265" s="55"/>
      <c r="AQ7265" s="55"/>
      <c r="AR7265" s="55"/>
      <c r="AS7265" s="55"/>
      <c r="AT7265" s="55"/>
      <c r="AU7265" s="55"/>
      <c r="AV7265" s="55"/>
      <c r="AW7265" s="55"/>
      <c r="AX7265" s="55"/>
      <c r="AY7265" s="55"/>
      <c r="AZ7265" s="55"/>
      <c r="BA7265" s="55"/>
      <c r="BB7265" s="55"/>
      <c r="BC7265" s="55"/>
      <c r="BD7265" s="55"/>
      <c r="BE7265" s="55"/>
      <c r="BF7265" s="55"/>
      <c r="BG7265" s="55"/>
      <c r="BH7265" s="55"/>
      <c r="BI7265" s="55"/>
      <c r="BJ7265" s="55"/>
      <c r="BK7265" s="55"/>
      <c r="BL7265" s="55"/>
      <c r="BM7265" s="55"/>
      <c r="BN7265" s="55"/>
      <c r="BO7265" s="55"/>
      <c r="BP7265" s="55"/>
      <c r="BQ7265" s="55"/>
      <c r="BR7265" s="55"/>
      <c r="BS7265" s="55"/>
      <c r="BT7265" s="55"/>
      <c r="BU7265" s="55"/>
      <c r="BV7265" s="55"/>
      <c r="BW7265" s="55"/>
      <c r="BX7265" s="55"/>
      <c r="BY7265" s="55"/>
      <c r="BZ7265" s="55"/>
      <c r="CA7265" s="55"/>
      <c r="CB7265" s="55"/>
      <c r="CC7265" s="55"/>
      <c r="CD7265" s="55"/>
      <c r="CE7265" s="55">
        <v>1</v>
      </c>
      <c r="CF7265" s="55">
        <v>1</v>
      </c>
      <c r="CG7265" s="55">
        <v>1</v>
      </c>
      <c r="CH7265" s="55">
        <v>1</v>
      </c>
      <c r="CI7265" s="55">
        <v>1</v>
      </c>
      <c r="CJ7265" s="55">
        <v>1</v>
      </c>
      <c r="CK7265" s="55">
        <v>1</v>
      </c>
      <c r="CL7265" s="55">
        <v>1</v>
      </c>
      <c r="CM7265" s="55">
        <v>1</v>
      </c>
      <c r="CN7265" s="55">
        <v>1</v>
      </c>
      <c r="CO7265" s="55">
        <v>1</v>
      </c>
      <c r="CP7265" s="55">
        <v>1</v>
      </c>
      <c r="CQ7265" s="55">
        <v>1</v>
      </c>
      <c r="CR7265" s="55">
        <v>1</v>
      </c>
      <c r="CS7265" s="55">
        <v>1</v>
      </c>
      <c r="CT7265" s="55">
        <v>1</v>
      </c>
      <c r="CU7265" s="55">
        <v>1</v>
      </c>
      <c r="CV7265" s="55">
        <v>1</v>
      </c>
      <c r="CW7265" s="55">
        <v>1</v>
      </c>
      <c r="CX7265" s="55">
        <v>1</v>
      </c>
      <c r="CY7265" s="55">
        <v>1</v>
      </c>
      <c r="CZ7265" s="55">
        <v>1</v>
      </c>
      <c r="DA7265" s="55">
        <v>1</v>
      </c>
      <c r="DB7265" s="55">
        <v>1</v>
      </c>
      <c r="DC7265" s="55">
        <v>1</v>
      </c>
      <c r="DD7265" s="55">
        <v>1</v>
      </c>
      <c r="DE7265" s="55">
        <v>1</v>
      </c>
      <c r="DF7265" s="55">
        <v>1</v>
      </c>
      <c r="DG7265" s="55"/>
      <c r="DH7265" s="55"/>
      <c r="DI7265" s="55"/>
      <c r="DJ7265" s="55"/>
      <c r="DK7265" s="55"/>
      <c r="DL7265" s="55"/>
      <c r="DM7265" s="55"/>
      <c r="DN7265" s="55"/>
      <c r="DO7265" s="55"/>
      <c r="DP7265" s="55"/>
      <c r="DQ7265" s="55">
        <v>28</v>
      </c>
    </row>
    <row r="7266" spans="2:121" x14ac:dyDescent="0.25">
      <c r="B7266" s="58">
        <v>7992</v>
      </c>
      <c r="C7266" s="55"/>
      <c r="D7266" s="55"/>
      <c r="E7266" s="55"/>
      <c r="F7266" s="55"/>
      <c r="G7266" s="55"/>
      <c r="H7266" s="55"/>
      <c r="I7266" s="55"/>
      <c r="J7266" s="55"/>
      <c r="K7266" s="55"/>
      <c r="L7266" s="55"/>
      <c r="M7266" s="55"/>
      <c r="N7266" s="55"/>
      <c r="O7266" s="55"/>
      <c r="P7266" s="55"/>
      <c r="Q7266" s="55"/>
      <c r="R7266" s="55"/>
      <c r="S7266" s="55"/>
      <c r="T7266" s="55"/>
      <c r="U7266" s="55"/>
      <c r="V7266" s="55"/>
      <c r="W7266" s="55"/>
      <c r="X7266" s="55"/>
      <c r="Y7266" s="55"/>
      <c r="Z7266" s="55"/>
      <c r="AA7266" s="55"/>
      <c r="AB7266" s="55"/>
      <c r="AC7266" s="55"/>
      <c r="AD7266" s="55"/>
      <c r="AE7266" s="55"/>
      <c r="AF7266" s="55"/>
      <c r="AG7266" s="55"/>
      <c r="AH7266" s="55"/>
      <c r="AI7266" s="55"/>
      <c r="AJ7266" s="55"/>
      <c r="AK7266" s="55"/>
      <c r="AL7266" s="55"/>
      <c r="AM7266" s="55"/>
      <c r="AN7266" s="55"/>
      <c r="AO7266" s="55"/>
      <c r="AP7266" s="55"/>
      <c r="AQ7266" s="55"/>
      <c r="AR7266" s="55"/>
      <c r="AS7266" s="55"/>
      <c r="AT7266" s="55"/>
      <c r="AU7266" s="55"/>
      <c r="AV7266" s="55"/>
      <c r="AW7266" s="55"/>
      <c r="AX7266" s="55"/>
      <c r="AY7266" s="55"/>
      <c r="AZ7266" s="55"/>
      <c r="BA7266" s="55"/>
      <c r="BB7266" s="55"/>
      <c r="BC7266" s="55"/>
      <c r="BD7266" s="55"/>
      <c r="BE7266" s="55"/>
      <c r="BF7266" s="55"/>
      <c r="BG7266" s="55"/>
      <c r="BH7266" s="55"/>
      <c r="BI7266" s="55"/>
      <c r="BJ7266" s="55"/>
      <c r="BK7266" s="55"/>
      <c r="BL7266" s="55"/>
      <c r="BM7266" s="55"/>
      <c r="BN7266" s="55"/>
      <c r="BO7266" s="55"/>
      <c r="BP7266" s="55"/>
      <c r="BQ7266" s="55"/>
      <c r="BR7266" s="55"/>
      <c r="BS7266" s="55"/>
      <c r="BT7266" s="55"/>
      <c r="BU7266" s="55"/>
      <c r="BV7266" s="55"/>
      <c r="BW7266" s="55"/>
      <c r="BX7266" s="55"/>
      <c r="BY7266" s="55"/>
      <c r="BZ7266" s="55"/>
      <c r="CA7266" s="55"/>
      <c r="CB7266" s="55"/>
      <c r="CC7266" s="55"/>
      <c r="CD7266" s="55"/>
      <c r="CE7266" s="55">
        <v>1</v>
      </c>
      <c r="CF7266" s="55">
        <v>1</v>
      </c>
      <c r="CG7266" s="55">
        <v>1</v>
      </c>
      <c r="CH7266" s="55">
        <v>1</v>
      </c>
      <c r="CI7266" s="55">
        <v>1</v>
      </c>
      <c r="CJ7266" s="55"/>
      <c r="CK7266" s="55"/>
      <c r="CL7266" s="55"/>
      <c r="CM7266" s="55"/>
      <c r="CN7266" s="55"/>
      <c r="CO7266" s="55"/>
      <c r="CP7266" s="55"/>
      <c r="CQ7266" s="55"/>
      <c r="CR7266" s="55"/>
      <c r="CS7266" s="55"/>
      <c r="CT7266" s="55"/>
      <c r="CU7266" s="55"/>
      <c r="CV7266" s="55"/>
      <c r="CW7266" s="55"/>
      <c r="CX7266" s="55"/>
      <c r="CY7266" s="55"/>
      <c r="CZ7266" s="55"/>
      <c r="DA7266" s="55"/>
      <c r="DB7266" s="55"/>
      <c r="DC7266" s="55"/>
      <c r="DD7266" s="55"/>
      <c r="DE7266" s="55"/>
      <c r="DF7266" s="55"/>
      <c r="DG7266" s="55"/>
      <c r="DH7266" s="55"/>
      <c r="DI7266" s="55"/>
      <c r="DJ7266" s="55"/>
      <c r="DK7266" s="55"/>
      <c r="DL7266" s="55"/>
      <c r="DM7266" s="55"/>
      <c r="DN7266" s="55"/>
      <c r="DO7266" s="55"/>
      <c r="DP7266" s="55"/>
      <c r="DQ7266" s="55">
        <v>5</v>
      </c>
    </row>
    <row r="7267" spans="2:121" x14ac:dyDescent="0.25">
      <c r="B7267" s="58">
        <v>7993</v>
      </c>
      <c r="C7267" s="55"/>
      <c r="D7267" s="55"/>
      <c r="E7267" s="55"/>
      <c r="F7267" s="55"/>
      <c r="G7267" s="55"/>
      <c r="H7267" s="55"/>
      <c r="I7267" s="55"/>
      <c r="J7267" s="55"/>
      <c r="K7267" s="55"/>
      <c r="L7267" s="55"/>
      <c r="M7267" s="55"/>
      <c r="N7267" s="55"/>
      <c r="O7267" s="55"/>
      <c r="P7267" s="55"/>
      <c r="Q7267" s="55"/>
      <c r="R7267" s="55"/>
      <c r="S7267" s="55"/>
      <c r="T7267" s="55"/>
      <c r="U7267" s="55"/>
      <c r="V7267" s="55"/>
      <c r="W7267" s="55"/>
      <c r="X7267" s="55"/>
      <c r="Y7267" s="55"/>
      <c r="Z7267" s="55"/>
      <c r="AA7267" s="55"/>
      <c r="AB7267" s="55"/>
      <c r="AC7267" s="55"/>
      <c r="AD7267" s="55"/>
      <c r="AE7267" s="55"/>
      <c r="AF7267" s="55"/>
      <c r="AG7267" s="55"/>
      <c r="AH7267" s="55"/>
      <c r="AI7267" s="55"/>
      <c r="AJ7267" s="55"/>
      <c r="AK7267" s="55"/>
      <c r="AL7267" s="55"/>
      <c r="AM7267" s="55"/>
      <c r="AN7267" s="55"/>
      <c r="AO7267" s="55"/>
      <c r="AP7267" s="55"/>
      <c r="AQ7267" s="55"/>
      <c r="AR7267" s="55"/>
      <c r="AS7267" s="55"/>
      <c r="AT7267" s="55"/>
      <c r="AU7267" s="55"/>
      <c r="AV7267" s="55"/>
      <c r="AW7267" s="55"/>
      <c r="AX7267" s="55"/>
      <c r="AY7267" s="55"/>
      <c r="AZ7267" s="55"/>
      <c r="BA7267" s="55"/>
      <c r="BB7267" s="55"/>
      <c r="BC7267" s="55"/>
      <c r="BD7267" s="55"/>
      <c r="BE7267" s="55"/>
      <c r="BF7267" s="55"/>
      <c r="BG7267" s="55"/>
      <c r="BH7267" s="55"/>
      <c r="BI7267" s="55"/>
      <c r="BJ7267" s="55"/>
      <c r="BK7267" s="55"/>
      <c r="BL7267" s="55"/>
      <c r="BM7267" s="55"/>
      <c r="BN7267" s="55"/>
      <c r="BO7267" s="55"/>
      <c r="BP7267" s="55"/>
      <c r="BQ7267" s="55"/>
      <c r="BR7267" s="55"/>
      <c r="BS7267" s="55"/>
      <c r="BT7267" s="55"/>
      <c r="BU7267" s="55"/>
      <c r="BV7267" s="55"/>
      <c r="BW7267" s="55"/>
      <c r="BX7267" s="55"/>
      <c r="BY7267" s="55"/>
      <c r="BZ7267" s="55"/>
      <c r="CA7267" s="55"/>
      <c r="CB7267" s="55"/>
      <c r="CC7267" s="55"/>
      <c r="CD7267" s="55"/>
      <c r="CE7267" s="55">
        <v>1</v>
      </c>
      <c r="CF7267" s="55">
        <v>1</v>
      </c>
      <c r="CG7267" s="55">
        <v>1</v>
      </c>
      <c r="CH7267" s="55">
        <v>1</v>
      </c>
      <c r="CI7267" s="55">
        <v>1</v>
      </c>
      <c r="CJ7267" s="55"/>
      <c r="CK7267" s="55"/>
      <c r="CL7267" s="55"/>
      <c r="CM7267" s="55"/>
      <c r="CN7267" s="55"/>
      <c r="CO7267" s="55"/>
      <c r="CP7267" s="55"/>
      <c r="CQ7267" s="55"/>
      <c r="CR7267" s="55"/>
      <c r="CS7267" s="55"/>
      <c r="CT7267" s="55"/>
      <c r="CU7267" s="55"/>
      <c r="CV7267" s="55"/>
      <c r="CW7267" s="55"/>
      <c r="CX7267" s="55"/>
      <c r="CY7267" s="55"/>
      <c r="CZ7267" s="55"/>
      <c r="DA7267" s="55"/>
      <c r="DB7267" s="55"/>
      <c r="DC7267" s="55"/>
      <c r="DD7267" s="55"/>
      <c r="DE7267" s="55"/>
      <c r="DF7267" s="55"/>
      <c r="DG7267" s="55"/>
      <c r="DH7267" s="55"/>
      <c r="DI7267" s="55"/>
      <c r="DJ7267" s="55"/>
      <c r="DK7267" s="55"/>
      <c r="DL7267" s="55"/>
      <c r="DM7267" s="55"/>
      <c r="DN7267" s="55"/>
      <c r="DO7267" s="55"/>
      <c r="DP7267" s="55"/>
      <c r="DQ7267" s="55">
        <v>5</v>
      </c>
    </row>
    <row r="7268" spans="2:121" x14ac:dyDescent="0.25">
      <c r="B7268" s="58">
        <v>7994</v>
      </c>
      <c r="C7268" s="55"/>
      <c r="D7268" s="55"/>
      <c r="E7268" s="55"/>
      <c r="F7268" s="55"/>
      <c r="G7268" s="55"/>
      <c r="H7268" s="55"/>
      <c r="I7268" s="55"/>
      <c r="J7268" s="55"/>
      <c r="K7268" s="55"/>
      <c r="L7268" s="55"/>
      <c r="M7268" s="55"/>
      <c r="N7268" s="55"/>
      <c r="O7268" s="55"/>
      <c r="P7268" s="55"/>
      <c r="Q7268" s="55"/>
      <c r="R7268" s="55"/>
      <c r="S7268" s="55"/>
      <c r="T7268" s="55"/>
      <c r="U7268" s="55"/>
      <c r="V7268" s="55"/>
      <c r="W7268" s="55"/>
      <c r="X7268" s="55"/>
      <c r="Y7268" s="55"/>
      <c r="Z7268" s="55"/>
      <c r="AA7268" s="55"/>
      <c r="AB7268" s="55"/>
      <c r="AC7268" s="55"/>
      <c r="AD7268" s="55"/>
      <c r="AE7268" s="55"/>
      <c r="AF7268" s="55"/>
      <c r="AG7268" s="55"/>
      <c r="AH7268" s="55"/>
      <c r="AI7268" s="55"/>
      <c r="AJ7268" s="55"/>
      <c r="AK7268" s="55"/>
      <c r="AL7268" s="55"/>
      <c r="AM7268" s="55"/>
      <c r="AN7268" s="55"/>
      <c r="AO7268" s="55"/>
      <c r="AP7268" s="55"/>
      <c r="AQ7268" s="55"/>
      <c r="AR7268" s="55"/>
      <c r="AS7268" s="55"/>
      <c r="AT7268" s="55"/>
      <c r="AU7268" s="55"/>
      <c r="AV7268" s="55"/>
      <c r="AW7268" s="55"/>
      <c r="AX7268" s="55"/>
      <c r="AY7268" s="55"/>
      <c r="AZ7268" s="55"/>
      <c r="BA7268" s="55"/>
      <c r="BB7268" s="55"/>
      <c r="BC7268" s="55"/>
      <c r="BD7268" s="55"/>
      <c r="BE7268" s="55"/>
      <c r="BF7268" s="55"/>
      <c r="BG7268" s="55"/>
      <c r="BH7268" s="55"/>
      <c r="BI7268" s="55"/>
      <c r="BJ7268" s="55"/>
      <c r="BK7268" s="55"/>
      <c r="BL7268" s="55"/>
      <c r="BM7268" s="55"/>
      <c r="BN7268" s="55"/>
      <c r="BO7268" s="55"/>
      <c r="BP7268" s="55"/>
      <c r="BQ7268" s="55"/>
      <c r="BR7268" s="55"/>
      <c r="BS7268" s="55"/>
      <c r="BT7268" s="55"/>
      <c r="BU7268" s="55"/>
      <c r="BV7268" s="55"/>
      <c r="BW7268" s="55"/>
      <c r="BX7268" s="55"/>
      <c r="BY7268" s="55"/>
      <c r="BZ7268" s="55"/>
      <c r="CA7268" s="55"/>
      <c r="CB7268" s="55"/>
      <c r="CC7268" s="55"/>
      <c r="CD7268" s="55"/>
      <c r="CE7268" s="55">
        <v>1</v>
      </c>
      <c r="CF7268" s="55">
        <v>1</v>
      </c>
      <c r="CG7268" s="55">
        <v>1</v>
      </c>
      <c r="CH7268" s="55">
        <v>1</v>
      </c>
      <c r="CI7268" s="55">
        <v>1</v>
      </c>
      <c r="CJ7268" s="55"/>
      <c r="CK7268" s="55"/>
      <c r="CL7268" s="55"/>
      <c r="CM7268" s="55"/>
      <c r="CN7268" s="55"/>
      <c r="CO7268" s="55"/>
      <c r="CP7268" s="55"/>
      <c r="CQ7268" s="55"/>
      <c r="CR7268" s="55"/>
      <c r="CS7268" s="55"/>
      <c r="CT7268" s="55"/>
      <c r="CU7268" s="55"/>
      <c r="CV7268" s="55"/>
      <c r="CW7268" s="55"/>
      <c r="CX7268" s="55"/>
      <c r="CY7268" s="55"/>
      <c r="CZ7268" s="55"/>
      <c r="DA7268" s="55"/>
      <c r="DB7268" s="55"/>
      <c r="DC7268" s="55"/>
      <c r="DD7268" s="55"/>
      <c r="DE7268" s="55"/>
      <c r="DF7268" s="55"/>
      <c r="DG7268" s="55"/>
      <c r="DH7268" s="55"/>
      <c r="DI7268" s="55"/>
      <c r="DJ7268" s="55"/>
      <c r="DK7268" s="55"/>
      <c r="DL7268" s="55"/>
      <c r="DM7268" s="55"/>
      <c r="DN7268" s="55"/>
      <c r="DO7268" s="55"/>
      <c r="DP7268" s="55"/>
      <c r="DQ7268" s="55">
        <v>5</v>
      </c>
    </row>
    <row r="7269" spans="2:121" x14ac:dyDescent="0.25">
      <c r="B7269" s="58">
        <v>7995</v>
      </c>
      <c r="C7269" s="55"/>
      <c r="D7269" s="55"/>
      <c r="E7269" s="55"/>
      <c r="F7269" s="55"/>
      <c r="G7269" s="55"/>
      <c r="H7269" s="55"/>
      <c r="I7269" s="55"/>
      <c r="J7269" s="55"/>
      <c r="K7269" s="55"/>
      <c r="L7269" s="55"/>
      <c r="M7269" s="55"/>
      <c r="N7269" s="55"/>
      <c r="O7269" s="55"/>
      <c r="P7269" s="55"/>
      <c r="Q7269" s="55"/>
      <c r="R7269" s="55"/>
      <c r="S7269" s="55"/>
      <c r="T7269" s="55"/>
      <c r="U7269" s="55"/>
      <c r="V7269" s="55"/>
      <c r="W7269" s="55"/>
      <c r="X7269" s="55"/>
      <c r="Y7269" s="55"/>
      <c r="Z7269" s="55"/>
      <c r="AA7269" s="55"/>
      <c r="AB7269" s="55"/>
      <c r="AC7269" s="55"/>
      <c r="AD7269" s="55"/>
      <c r="AE7269" s="55"/>
      <c r="AF7269" s="55"/>
      <c r="AG7269" s="55"/>
      <c r="AH7269" s="55"/>
      <c r="AI7269" s="55"/>
      <c r="AJ7269" s="55"/>
      <c r="AK7269" s="55"/>
      <c r="AL7269" s="55"/>
      <c r="AM7269" s="55"/>
      <c r="AN7269" s="55"/>
      <c r="AO7269" s="55"/>
      <c r="AP7269" s="55"/>
      <c r="AQ7269" s="55"/>
      <c r="AR7269" s="55"/>
      <c r="AS7269" s="55"/>
      <c r="AT7269" s="55"/>
      <c r="AU7269" s="55"/>
      <c r="AV7269" s="55"/>
      <c r="AW7269" s="55"/>
      <c r="AX7269" s="55"/>
      <c r="AY7269" s="55"/>
      <c r="AZ7269" s="55"/>
      <c r="BA7269" s="55"/>
      <c r="BB7269" s="55"/>
      <c r="BC7269" s="55"/>
      <c r="BD7269" s="55"/>
      <c r="BE7269" s="55"/>
      <c r="BF7269" s="55"/>
      <c r="BG7269" s="55"/>
      <c r="BH7269" s="55"/>
      <c r="BI7269" s="55"/>
      <c r="BJ7269" s="55"/>
      <c r="BK7269" s="55"/>
      <c r="BL7269" s="55"/>
      <c r="BM7269" s="55"/>
      <c r="BN7269" s="55"/>
      <c r="BO7269" s="55"/>
      <c r="BP7269" s="55"/>
      <c r="BQ7269" s="55"/>
      <c r="BR7269" s="55"/>
      <c r="BS7269" s="55"/>
      <c r="BT7269" s="55"/>
      <c r="BU7269" s="55"/>
      <c r="BV7269" s="55"/>
      <c r="BW7269" s="55"/>
      <c r="BX7269" s="55"/>
      <c r="BY7269" s="55"/>
      <c r="BZ7269" s="55"/>
      <c r="CA7269" s="55"/>
      <c r="CB7269" s="55"/>
      <c r="CC7269" s="55"/>
      <c r="CD7269" s="55"/>
      <c r="CE7269" s="55">
        <v>1</v>
      </c>
      <c r="CF7269" s="55">
        <v>1</v>
      </c>
      <c r="CG7269" s="55">
        <v>1</v>
      </c>
      <c r="CH7269" s="55">
        <v>1</v>
      </c>
      <c r="CI7269" s="55">
        <v>1</v>
      </c>
      <c r="CJ7269" s="55"/>
      <c r="CK7269" s="55"/>
      <c r="CL7269" s="55"/>
      <c r="CM7269" s="55"/>
      <c r="CN7269" s="55"/>
      <c r="CO7269" s="55"/>
      <c r="CP7269" s="55"/>
      <c r="CQ7269" s="55"/>
      <c r="CR7269" s="55"/>
      <c r="CS7269" s="55"/>
      <c r="CT7269" s="55"/>
      <c r="CU7269" s="55"/>
      <c r="CV7269" s="55"/>
      <c r="CW7269" s="55"/>
      <c r="CX7269" s="55"/>
      <c r="CY7269" s="55"/>
      <c r="CZ7269" s="55"/>
      <c r="DA7269" s="55"/>
      <c r="DB7269" s="55"/>
      <c r="DC7269" s="55"/>
      <c r="DD7269" s="55"/>
      <c r="DE7269" s="55"/>
      <c r="DF7269" s="55"/>
      <c r="DG7269" s="55"/>
      <c r="DH7269" s="55"/>
      <c r="DI7269" s="55"/>
      <c r="DJ7269" s="55"/>
      <c r="DK7269" s="55"/>
      <c r="DL7269" s="55"/>
      <c r="DM7269" s="55"/>
      <c r="DN7269" s="55"/>
      <c r="DO7269" s="55"/>
      <c r="DP7269" s="55"/>
      <c r="DQ7269" s="55">
        <v>5</v>
      </c>
    </row>
    <row r="7270" spans="2:121" x14ac:dyDescent="0.25">
      <c r="B7270" s="58">
        <v>7996</v>
      </c>
      <c r="C7270" s="55"/>
      <c r="D7270" s="55"/>
      <c r="E7270" s="55"/>
      <c r="F7270" s="55"/>
      <c r="G7270" s="55"/>
      <c r="H7270" s="55"/>
      <c r="I7270" s="55"/>
      <c r="J7270" s="55"/>
      <c r="K7270" s="55"/>
      <c r="L7270" s="55"/>
      <c r="M7270" s="55"/>
      <c r="N7270" s="55"/>
      <c r="O7270" s="55"/>
      <c r="P7270" s="55"/>
      <c r="Q7270" s="55"/>
      <c r="R7270" s="55"/>
      <c r="S7270" s="55"/>
      <c r="T7270" s="55"/>
      <c r="U7270" s="55"/>
      <c r="V7270" s="55"/>
      <c r="W7270" s="55"/>
      <c r="X7270" s="55"/>
      <c r="Y7270" s="55"/>
      <c r="Z7270" s="55"/>
      <c r="AA7270" s="55"/>
      <c r="AB7270" s="55"/>
      <c r="AC7270" s="55"/>
      <c r="AD7270" s="55"/>
      <c r="AE7270" s="55"/>
      <c r="AF7270" s="55"/>
      <c r="AG7270" s="55"/>
      <c r="AH7270" s="55"/>
      <c r="AI7270" s="55"/>
      <c r="AJ7270" s="55"/>
      <c r="AK7270" s="55"/>
      <c r="AL7270" s="55"/>
      <c r="AM7270" s="55"/>
      <c r="AN7270" s="55"/>
      <c r="AO7270" s="55"/>
      <c r="AP7270" s="55"/>
      <c r="AQ7270" s="55"/>
      <c r="AR7270" s="55"/>
      <c r="AS7270" s="55"/>
      <c r="AT7270" s="55"/>
      <c r="AU7270" s="55"/>
      <c r="AV7270" s="55"/>
      <c r="AW7270" s="55"/>
      <c r="AX7270" s="55"/>
      <c r="AY7270" s="55"/>
      <c r="AZ7270" s="55"/>
      <c r="BA7270" s="55"/>
      <c r="BB7270" s="55"/>
      <c r="BC7270" s="55"/>
      <c r="BD7270" s="55"/>
      <c r="BE7270" s="55"/>
      <c r="BF7270" s="55"/>
      <c r="BG7270" s="55"/>
      <c r="BH7270" s="55"/>
      <c r="BI7270" s="55"/>
      <c r="BJ7270" s="55"/>
      <c r="BK7270" s="55"/>
      <c r="BL7270" s="55"/>
      <c r="BM7270" s="55"/>
      <c r="BN7270" s="55"/>
      <c r="BO7270" s="55"/>
      <c r="BP7270" s="55"/>
      <c r="BQ7270" s="55"/>
      <c r="BR7270" s="55"/>
      <c r="BS7270" s="55"/>
      <c r="BT7270" s="55"/>
      <c r="BU7270" s="55"/>
      <c r="BV7270" s="55"/>
      <c r="BW7270" s="55"/>
      <c r="BX7270" s="55"/>
      <c r="BY7270" s="55"/>
      <c r="BZ7270" s="55"/>
      <c r="CA7270" s="55"/>
      <c r="CB7270" s="55"/>
      <c r="CC7270" s="55"/>
      <c r="CD7270" s="55"/>
      <c r="CE7270" s="55">
        <v>1</v>
      </c>
      <c r="CF7270" s="55">
        <v>1</v>
      </c>
      <c r="CG7270" s="55">
        <v>1</v>
      </c>
      <c r="CH7270" s="55">
        <v>1</v>
      </c>
      <c r="CI7270" s="55">
        <v>1</v>
      </c>
      <c r="CJ7270" s="55">
        <v>1</v>
      </c>
      <c r="CK7270" s="55">
        <v>1</v>
      </c>
      <c r="CL7270" s="55">
        <v>1</v>
      </c>
      <c r="CM7270" s="55">
        <v>1</v>
      </c>
      <c r="CN7270" s="55">
        <v>1</v>
      </c>
      <c r="CO7270" s="55">
        <v>1</v>
      </c>
      <c r="CP7270" s="55">
        <v>1</v>
      </c>
      <c r="CQ7270" s="55">
        <v>1</v>
      </c>
      <c r="CR7270" s="55">
        <v>1</v>
      </c>
      <c r="CS7270" s="55">
        <v>1</v>
      </c>
      <c r="CT7270" s="55">
        <v>1</v>
      </c>
      <c r="CU7270" s="55">
        <v>1</v>
      </c>
      <c r="CV7270" s="55">
        <v>1</v>
      </c>
      <c r="CW7270" s="55">
        <v>1</v>
      </c>
      <c r="CX7270" s="55">
        <v>1</v>
      </c>
      <c r="CY7270" s="55">
        <v>1</v>
      </c>
      <c r="CZ7270" s="55">
        <v>1</v>
      </c>
      <c r="DA7270" s="55">
        <v>1</v>
      </c>
      <c r="DB7270" s="55">
        <v>1</v>
      </c>
      <c r="DC7270" s="55">
        <v>1</v>
      </c>
      <c r="DD7270" s="55">
        <v>1</v>
      </c>
      <c r="DE7270" s="55">
        <v>1</v>
      </c>
      <c r="DF7270" s="55">
        <v>1</v>
      </c>
      <c r="DG7270" s="55"/>
      <c r="DH7270" s="55"/>
      <c r="DI7270" s="55"/>
      <c r="DJ7270" s="55"/>
      <c r="DK7270" s="55"/>
      <c r="DL7270" s="55"/>
      <c r="DM7270" s="55"/>
      <c r="DN7270" s="55"/>
      <c r="DO7270" s="55"/>
      <c r="DP7270" s="55"/>
      <c r="DQ7270" s="55">
        <v>28</v>
      </c>
    </row>
    <row r="7271" spans="2:121" x14ac:dyDescent="0.25">
      <c r="B7271" s="58">
        <v>7997</v>
      </c>
      <c r="C7271" s="55"/>
      <c r="D7271" s="55"/>
      <c r="E7271" s="55"/>
      <c r="F7271" s="55"/>
      <c r="G7271" s="55"/>
      <c r="H7271" s="55"/>
      <c r="I7271" s="55"/>
      <c r="J7271" s="55"/>
      <c r="K7271" s="55"/>
      <c r="L7271" s="55"/>
      <c r="M7271" s="55"/>
      <c r="N7271" s="55"/>
      <c r="O7271" s="55"/>
      <c r="P7271" s="55"/>
      <c r="Q7271" s="55"/>
      <c r="R7271" s="55"/>
      <c r="S7271" s="55"/>
      <c r="T7271" s="55"/>
      <c r="U7271" s="55"/>
      <c r="V7271" s="55"/>
      <c r="W7271" s="55"/>
      <c r="X7271" s="55"/>
      <c r="Y7271" s="55"/>
      <c r="Z7271" s="55"/>
      <c r="AA7271" s="55"/>
      <c r="AB7271" s="55"/>
      <c r="AC7271" s="55"/>
      <c r="AD7271" s="55"/>
      <c r="AE7271" s="55"/>
      <c r="AF7271" s="55"/>
      <c r="AG7271" s="55"/>
      <c r="AH7271" s="55"/>
      <c r="AI7271" s="55"/>
      <c r="AJ7271" s="55"/>
      <c r="AK7271" s="55"/>
      <c r="AL7271" s="55"/>
      <c r="AM7271" s="55"/>
      <c r="AN7271" s="55"/>
      <c r="AO7271" s="55"/>
      <c r="AP7271" s="55"/>
      <c r="AQ7271" s="55"/>
      <c r="AR7271" s="55"/>
      <c r="AS7271" s="55"/>
      <c r="AT7271" s="55"/>
      <c r="AU7271" s="55"/>
      <c r="AV7271" s="55"/>
      <c r="AW7271" s="55"/>
      <c r="AX7271" s="55"/>
      <c r="AY7271" s="55"/>
      <c r="AZ7271" s="55"/>
      <c r="BA7271" s="55"/>
      <c r="BB7271" s="55"/>
      <c r="BC7271" s="55"/>
      <c r="BD7271" s="55"/>
      <c r="BE7271" s="55"/>
      <c r="BF7271" s="55"/>
      <c r="BG7271" s="55"/>
      <c r="BH7271" s="55"/>
      <c r="BI7271" s="55"/>
      <c r="BJ7271" s="55"/>
      <c r="BK7271" s="55"/>
      <c r="BL7271" s="55"/>
      <c r="BM7271" s="55"/>
      <c r="BN7271" s="55"/>
      <c r="BO7271" s="55"/>
      <c r="BP7271" s="55"/>
      <c r="BQ7271" s="55"/>
      <c r="BR7271" s="55"/>
      <c r="BS7271" s="55"/>
      <c r="BT7271" s="55"/>
      <c r="BU7271" s="55"/>
      <c r="BV7271" s="55"/>
      <c r="BW7271" s="55"/>
      <c r="BX7271" s="55"/>
      <c r="BY7271" s="55"/>
      <c r="BZ7271" s="55"/>
      <c r="CA7271" s="55"/>
      <c r="CB7271" s="55"/>
      <c r="CC7271" s="55"/>
      <c r="CD7271" s="55"/>
      <c r="CE7271" s="55"/>
      <c r="CF7271" s="55">
        <v>1</v>
      </c>
      <c r="CG7271" s="55"/>
      <c r="CH7271" s="55"/>
      <c r="CI7271" s="55"/>
      <c r="CJ7271" s="55"/>
      <c r="CK7271" s="55"/>
      <c r="CL7271" s="55"/>
      <c r="CM7271" s="55"/>
      <c r="CN7271" s="55"/>
      <c r="CO7271" s="55"/>
      <c r="CP7271" s="55"/>
      <c r="CQ7271" s="55"/>
      <c r="CR7271" s="55"/>
      <c r="CS7271" s="55"/>
      <c r="CT7271" s="55"/>
      <c r="CU7271" s="55"/>
      <c r="CV7271" s="55"/>
      <c r="CW7271" s="55"/>
      <c r="CX7271" s="55"/>
      <c r="CY7271" s="55"/>
      <c r="CZ7271" s="55"/>
      <c r="DA7271" s="55"/>
      <c r="DB7271" s="55"/>
      <c r="DC7271" s="55"/>
      <c r="DD7271" s="55"/>
      <c r="DE7271" s="55"/>
      <c r="DF7271" s="55"/>
      <c r="DG7271" s="55"/>
      <c r="DH7271" s="55"/>
      <c r="DI7271" s="55"/>
      <c r="DJ7271" s="55"/>
      <c r="DK7271" s="55"/>
      <c r="DL7271" s="55"/>
      <c r="DM7271" s="55"/>
      <c r="DN7271" s="55"/>
      <c r="DO7271" s="55"/>
      <c r="DP7271" s="55"/>
      <c r="DQ7271" s="55">
        <v>1</v>
      </c>
    </row>
    <row r="7272" spans="2:121" x14ac:dyDescent="0.25">
      <c r="B7272" s="58">
        <v>7998</v>
      </c>
      <c r="C7272" s="55"/>
      <c r="D7272" s="55"/>
      <c r="E7272" s="55"/>
      <c r="F7272" s="55"/>
      <c r="G7272" s="55"/>
      <c r="H7272" s="55"/>
      <c r="I7272" s="55"/>
      <c r="J7272" s="55"/>
      <c r="K7272" s="55"/>
      <c r="L7272" s="55"/>
      <c r="M7272" s="55"/>
      <c r="N7272" s="55"/>
      <c r="O7272" s="55"/>
      <c r="P7272" s="55"/>
      <c r="Q7272" s="55"/>
      <c r="R7272" s="55"/>
      <c r="S7272" s="55"/>
      <c r="T7272" s="55"/>
      <c r="U7272" s="55"/>
      <c r="V7272" s="55"/>
      <c r="W7272" s="55"/>
      <c r="X7272" s="55"/>
      <c r="Y7272" s="55"/>
      <c r="Z7272" s="55"/>
      <c r="AA7272" s="55"/>
      <c r="AB7272" s="55"/>
      <c r="AC7272" s="55"/>
      <c r="AD7272" s="55"/>
      <c r="AE7272" s="55"/>
      <c r="AF7272" s="55"/>
      <c r="AG7272" s="55"/>
      <c r="AH7272" s="55"/>
      <c r="AI7272" s="55"/>
      <c r="AJ7272" s="55"/>
      <c r="AK7272" s="55"/>
      <c r="AL7272" s="55"/>
      <c r="AM7272" s="55"/>
      <c r="AN7272" s="55"/>
      <c r="AO7272" s="55"/>
      <c r="AP7272" s="55"/>
      <c r="AQ7272" s="55"/>
      <c r="AR7272" s="55"/>
      <c r="AS7272" s="55"/>
      <c r="AT7272" s="55"/>
      <c r="AU7272" s="55"/>
      <c r="AV7272" s="55"/>
      <c r="AW7272" s="55"/>
      <c r="AX7272" s="55"/>
      <c r="AY7272" s="55"/>
      <c r="AZ7272" s="55"/>
      <c r="BA7272" s="55"/>
      <c r="BB7272" s="55"/>
      <c r="BC7272" s="55"/>
      <c r="BD7272" s="55"/>
      <c r="BE7272" s="55"/>
      <c r="BF7272" s="55"/>
      <c r="BG7272" s="55"/>
      <c r="BH7272" s="55"/>
      <c r="BI7272" s="55"/>
      <c r="BJ7272" s="55"/>
      <c r="BK7272" s="55"/>
      <c r="BL7272" s="55"/>
      <c r="BM7272" s="55"/>
      <c r="BN7272" s="55"/>
      <c r="BO7272" s="55"/>
      <c r="BP7272" s="55"/>
      <c r="BQ7272" s="55"/>
      <c r="BR7272" s="55"/>
      <c r="BS7272" s="55"/>
      <c r="BT7272" s="55"/>
      <c r="BU7272" s="55"/>
      <c r="BV7272" s="55"/>
      <c r="BW7272" s="55"/>
      <c r="BX7272" s="55"/>
      <c r="BY7272" s="55"/>
      <c r="BZ7272" s="55"/>
      <c r="CA7272" s="55"/>
      <c r="CB7272" s="55"/>
      <c r="CC7272" s="55"/>
      <c r="CD7272" s="55"/>
      <c r="CE7272" s="55">
        <v>1</v>
      </c>
      <c r="CF7272" s="55">
        <v>1</v>
      </c>
      <c r="CG7272" s="55">
        <v>1</v>
      </c>
      <c r="CH7272" s="55">
        <v>1</v>
      </c>
      <c r="CI7272" s="55">
        <v>1</v>
      </c>
      <c r="CJ7272" s="55">
        <v>1</v>
      </c>
      <c r="CK7272" s="55">
        <v>1</v>
      </c>
      <c r="CL7272" s="55">
        <v>1</v>
      </c>
      <c r="CM7272" s="55">
        <v>1</v>
      </c>
      <c r="CN7272" s="55">
        <v>1</v>
      </c>
      <c r="CO7272" s="55">
        <v>1</v>
      </c>
      <c r="CP7272" s="55">
        <v>1</v>
      </c>
      <c r="CQ7272" s="55">
        <v>1</v>
      </c>
      <c r="CR7272" s="55">
        <v>1</v>
      </c>
      <c r="CS7272" s="55">
        <v>1</v>
      </c>
      <c r="CT7272" s="55">
        <v>1</v>
      </c>
      <c r="CU7272" s="55">
        <v>1</v>
      </c>
      <c r="CV7272" s="55">
        <v>1</v>
      </c>
      <c r="CW7272" s="55">
        <v>1</v>
      </c>
      <c r="CX7272" s="55">
        <v>1</v>
      </c>
      <c r="CY7272" s="55">
        <v>1</v>
      </c>
      <c r="CZ7272" s="55">
        <v>1</v>
      </c>
      <c r="DA7272" s="55">
        <v>1</v>
      </c>
      <c r="DB7272" s="55">
        <v>1</v>
      </c>
      <c r="DC7272" s="55">
        <v>1</v>
      </c>
      <c r="DD7272" s="55">
        <v>1</v>
      </c>
      <c r="DE7272" s="55">
        <v>1</v>
      </c>
      <c r="DF7272" s="55">
        <v>1</v>
      </c>
      <c r="DG7272" s="55"/>
      <c r="DH7272" s="55"/>
      <c r="DI7272" s="55"/>
      <c r="DJ7272" s="55"/>
      <c r="DK7272" s="55"/>
      <c r="DL7272" s="55"/>
      <c r="DM7272" s="55"/>
      <c r="DN7272" s="55"/>
      <c r="DO7272" s="55"/>
      <c r="DP7272" s="55"/>
      <c r="DQ7272" s="55">
        <v>28</v>
      </c>
    </row>
    <row r="7273" spans="2:121" x14ac:dyDescent="0.25">
      <c r="B7273" s="58">
        <v>7999</v>
      </c>
      <c r="C7273" s="55"/>
      <c r="D7273" s="55"/>
      <c r="E7273" s="55"/>
      <c r="F7273" s="55"/>
      <c r="G7273" s="55"/>
      <c r="H7273" s="55"/>
      <c r="I7273" s="55"/>
      <c r="J7273" s="55"/>
      <c r="K7273" s="55"/>
      <c r="L7273" s="55"/>
      <c r="M7273" s="55"/>
      <c r="N7273" s="55"/>
      <c r="O7273" s="55"/>
      <c r="P7273" s="55"/>
      <c r="Q7273" s="55"/>
      <c r="R7273" s="55"/>
      <c r="S7273" s="55"/>
      <c r="T7273" s="55"/>
      <c r="U7273" s="55"/>
      <c r="V7273" s="55"/>
      <c r="W7273" s="55"/>
      <c r="X7273" s="55"/>
      <c r="Y7273" s="55"/>
      <c r="Z7273" s="55"/>
      <c r="AA7273" s="55"/>
      <c r="AB7273" s="55"/>
      <c r="AC7273" s="55"/>
      <c r="AD7273" s="55"/>
      <c r="AE7273" s="55"/>
      <c r="AF7273" s="55"/>
      <c r="AG7273" s="55"/>
      <c r="AH7273" s="55"/>
      <c r="AI7273" s="55"/>
      <c r="AJ7273" s="55"/>
      <c r="AK7273" s="55"/>
      <c r="AL7273" s="55"/>
      <c r="AM7273" s="55"/>
      <c r="AN7273" s="55"/>
      <c r="AO7273" s="55"/>
      <c r="AP7273" s="55"/>
      <c r="AQ7273" s="55"/>
      <c r="AR7273" s="55"/>
      <c r="AS7273" s="55"/>
      <c r="AT7273" s="55"/>
      <c r="AU7273" s="55"/>
      <c r="AV7273" s="55"/>
      <c r="AW7273" s="55"/>
      <c r="AX7273" s="55"/>
      <c r="AY7273" s="55"/>
      <c r="AZ7273" s="55"/>
      <c r="BA7273" s="55"/>
      <c r="BB7273" s="55"/>
      <c r="BC7273" s="55"/>
      <c r="BD7273" s="55"/>
      <c r="BE7273" s="55"/>
      <c r="BF7273" s="55"/>
      <c r="BG7273" s="55"/>
      <c r="BH7273" s="55"/>
      <c r="BI7273" s="55"/>
      <c r="BJ7273" s="55"/>
      <c r="BK7273" s="55"/>
      <c r="BL7273" s="55"/>
      <c r="BM7273" s="55"/>
      <c r="BN7273" s="55"/>
      <c r="BO7273" s="55"/>
      <c r="BP7273" s="55"/>
      <c r="BQ7273" s="55"/>
      <c r="BR7273" s="55"/>
      <c r="BS7273" s="55"/>
      <c r="BT7273" s="55"/>
      <c r="BU7273" s="55"/>
      <c r="BV7273" s="55"/>
      <c r="BW7273" s="55"/>
      <c r="BX7273" s="55"/>
      <c r="BY7273" s="55"/>
      <c r="BZ7273" s="55"/>
      <c r="CA7273" s="55"/>
      <c r="CB7273" s="55"/>
      <c r="CC7273" s="55"/>
      <c r="CD7273" s="55"/>
      <c r="CE7273" s="55">
        <v>1</v>
      </c>
      <c r="CF7273" s="55">
        <v>1</v>
      </c>
      <c r="CG7273" s="55">
        <v>1</v>
      </c>
      <c r="CH7273" s="55">
        <v>1</v>
      </c>
      <c r="CI7273" s="55">
        <v>1</v>
      </c>
      <c r="CJ7273" s="55">
        <v>1</v>
      </c>
      <c r="CK7273" s="55">
        <v>1</v>
      </c>
      <c r="CL7273" s="55">
        <v>1</v>
      </c>
      <c r="CM7273" s="55">
        <v>1</v>
      </c>
      <c r="CN7273" s="55">
        <v>1</v>
      </c>
      <c r="CO7273" s="55">
        <v>1</v>
      </c>
      <c r="CP7273" s="55">
        <v>1</v>
      </c>
      <c r="CQ7273" s="55">
        <v>1</v>
      </c>
      <c r="CR7273" s="55">
        <v>1</v>
      </c>
      <c r="CS7273" s="55">
        <v>1</v>
      </c>
      <c r="CT7273" s="55">
        <v>1</v>
      </c>
      <c r="CU7273" s="55">
        <v>1</v>
      </c>
      <c r="CV7273" s="55">
        <v>1</v>
      </c>
      <c r="CW7273" s="55">
        <v>1</v>
      </c>
      <c r="CX7273" s="55">
        <v>1</v>
      </c>
      <c r="CY7273" s="55">
        <v>1</v>
      </c>
      <c r="CZ7273" s="55">
        <v>1</v>
      </c>
      <c r="DA7273" s="55">
        <v>1</v>
      </c>
      <c r="DB7273" s="55">
        <v>1</v>
      </c>
      <c r="DC7273" s="55">
        <v>1</v>
      </c>
      <c r="DD7273" s="55">
        <v>1</v>
      </c>
      <c r="DE7273" s="55">
        <v>1</v>
      </c>
      <c r="DF7273" s="55">
        <v>1</v>
      </c>
      <c r="DG7273" s="55"/>
      <c r="DH7273" s="55"/>
      <c r="DI7273" s="55"/>
      <c r="DJ7273" s="55"/>
      <c r="DK7273" s="55"/>
      <c r="DL7273" s="55"/>
      <c r="DM7273" s="55"/>
      <c r="DN7273" s="55"/>
      <c r="DO7273" s="55"/>
      <c r="DP7273" s="55"/>
      <c r="DQ7273" s="55">
        <v>28</v>
      </c>
    </row>
    <row r="7274" spans="2:121" x14ac:dyDescent="0.25">
      <c r="B7274" s="58">
        <v>8000</v>
      </c>
      <c r="C7274" s="55"/>
      <c r="D7274" s="55"/>
      <c r="E7274" s="55"/>
      <c r="F7274" s="55"/>
      <c r="G7274" s="55"/>
      <c r="H7274" s="55"/>
      <c r="I7274" s="55"/>
      <c r="J7274" s="55"/>
      <c r="K7274" s="55"/>
      <c r="L7274" s="55"/>
      <c r="M7274" s="55"/>
      <c r="N7274" s="55"/>
      <c r="O7274" s="55"/>
      <c r="P7274" s="55"/>
      <c r="Q7274" s="55"/>
      <c r="R7274" s="55"/>
      <c r="S7274" s="55"/>
      <c r="T7274" s="55"/>
      <c r="U7274" s="55"/>
      <c r="V7274" s="55"/>
      <c r="W7274" s="55"/>
      <c r="X7274" s="55"/>
      <c r="Y7274" s="55"/>
      <c r="Z7274" s="55"/>
      <c r="AA7274" s="55"/>
      <c r="AB7274" s="55"/>
      <c r="AC7274" s="55"/>
      <c r="AD7274" s="55"/>
      <c r="AE7274" s="55"/>
      <c r="AF7274" s="55"/>
      <c r="AG7274" s="55"/>
      <c r="AH7274" s="55"/>
      <c r="AI7274" s="55"/>
      <c r="AJ7274" s="55"/>
      <c r="AK7274" s="55"/>
      <c r="AL7274" s="55"/>
      <c r="AM7274" s="55"/>
      <c r="AN7274" s="55"/>
      <c r="AO7274" s="55"/>
      <c r="AP7274" s="55"/>
      <c r="AQ7274" s="55"/>
      <c r="AR7274" s="55"/>
      <c r="AS7274" s="55"/>
      <c r="AT7274" s="55"/>
      <c r="AU7274" s="55"/>
      <c r="AV7274" s="55"/>
      <c r="AW7274" s="55"/>
      <c r="AX7274" s="55"/>
      <c r="AY7274" s="55"/>
      <c r="AZ7274" s="55"/>
      <c r="BA7274" s="55"/>
      <c r="BB7274" s="55"/>
      <c r="BC7274" s="55"/>
      <c r="BD7274" s="55"/>
      <c r="BE7274" s="55"/>
      <c r="BF7274" s="55"/>
      <c r="BG7274" s="55"/>
      <c r="BH7274" s="55"/>
      <c r="BI7274" s="55"/>
      <c r="BJ7274" s="55"/>
      <c r="BK7274" s="55"/>
      <c r="BL7274" s="55"/>
      <c r="BM7274" s="55"/>
      <c r="BN7274" s="55"/>
      <c r="BO7274" s="55"/>
      <c r="BP7274" s="55"/>
      <c r="BQ7274" s="55"/>
      <c r="BR7274" s="55"/>
      <c r="BS7274" s="55"/>
      <c r="BT7274" s="55"/>
      <c r="BU7274" s="55"/>
      <c r="BV7274" s="55"/>
      <c r="BW7274" s="55"/>
      <c r="BX7274" s="55"/>
      <c r="BY7274" s="55"/>
      <c r="BZ7274" s="55"/>
      <c r="CA7274" s="55"/>
      <c r="CB7274" s="55"/>
      <c r="CC7274" s="55"/>
      <c r="CD7274" s="55"/>
      <c r="CE7274" s="55">
        <v>1</v>
      </c>
      <c r="CF7274" s="55">
        <v>1</v>
      </c>
      <c r="CG7274" s="55">
        <v>1</v>
      </c>
      <c r="CH7274" s="55">
        <v>1</v>
      </c>
      <c r="CI7274" s="55">
        <v>1</v>
      </c>
      <c r="CJ7274" s="55">
        <v>1</v>
      </c>
      <c r="CK7274" s="55">
        <v>1</v>
      </c>
      <c r="CL7274" s="55">
        <v>1</v>
      </c>
      <c r="CM7274" s="55">
        <v>1</v>
      </c>
      <c r="CN7274" s="55">
        <v>1</v>
      </c>
      <c r="CO7274" s="55">
        <v>1</v>
      </c>
      <c r="CP7274" s="55">
        <v>1</v>
      </c>
      <c r="CQ7274" s="55">
        <v>1</v>
      </c>
      <c r="CR7274" s="55">
        <v>1</v>
      </c>
      <c r="CS7274" s="55">
        <v>1</v>
      </c>
      <c r="CT7274" s="55">
        <v>1</v>
      </c>
      <c r="CU7274" s="55">
        <v>1</v>
      </c>
      <c r="CV7274" s="55">
        <v>1</v>
      </c>
      <c r="CW7274" s="55">
        <v>1</v>
      </c>
      <c r="CX7274" s="55">
        <v>1</v>
      </c>
      <c r="CY7274" s="55">
        <v>1</v>
      </c>
      <c r="CZ7274" s="55">
        <v>1</v>
      </c>
      <c r="DA7274" s="55">
        <v>1</v>
      </c>
      <c r="DB7274" s="55">
        <v>1</v>
      </c>
      <c r="DC7274" s="55">
        <v>1</v>
      </c>
      <c r="DD7274" s="55">
        <v>1</v>
      </c>
      <c r="DE7274" s="55">
        <v>1</v>
      </c>
      <c r="DF7274" s="55">
        <v>1</v>
      </c>
      <c r="DG7274" s="55"/>
      <c r="DH7274" s="55"/>
      <c r="DI7274" s="55"/>
      <c r="DJ7274" s="55"/>
      <c r="DK7274" s="55"/>
      <c r="DL7274" s="55"/>
      <c r="DM7274" s="55"/>
      <c r="DN7274" s="55"/>
      <c r="DO7274" s="55"/>
      <c r="DP7274" s="55"/>
      <c r="DQ7274" s="55">
        <v>28</v>
      </c>
    </row>
    <row r="7275" spans="2:121" x14ac:dyDescent="0.25">
      <c r="B7275" s="58">
        <v>8002</v>
      </c>
      <c r="C7275" s="55"/>
      <c r="D7275" s="55"/>
      <c r="E7275" s="55"/>
      <c r="F7275" s="55"/>
      <c r="G7275" s="55"/>
      <c r="H7275" s="55"/>
      <c r="I7275" s="55"/>
      <c r="J7275" s="55"/>
      <c r="K7275" s="55"/>
      <c r="L7275" s="55"/>
      <c r="M7275" s="55"/>
      <c r="N7275" s="55"/>
      <c r="O7275" s="55"/>
      <c r="P7275" s="55"/>
      <c r="Q7275" s="55"/>
      <c r="R7275" s="55"/>
      <c r="S7275" s="55"/>
      <c r="T7275" s="55"/>
      <c r="U7275" s="55"/>
      <c r="V7275" s="55"/>
      <c r="W7275" s="55"/>
      <c r="X7275" s="55"/>
      <c r="Y7275" s="55"/>
      <c r="Z7275" s="55"/>
      <c r="AA7275" s="55"/>
      <c r="AB7275" s="55"/>
      <c r="AC7275" s="55"/>
      <c r="AD7275" s="55"/>
      <c r="AE7275" s="55"/>
      <c r="AF7275" s="55"/>
      <c r="AG7275" s="55"/>
      <c r="AH7275" s="55"/>
      <c r="AI7275" s="55"/>
      <c r="AJ7275" s="55"/>
      <c r="AK7275" s="55"/>
      <c r="AL7275" s="55"/>
      <c r="AM7275" s="55"/>
      <c r="AN7275" s="55"/>
      <c r="AO7275" s="55"/>
      <c r="AP7275" s="55"/>
      <c r="AQ7275" s="55"/>
      <c r="AR7275" s="55"/>
      <c r="AS7275" s="55"/>
      <c r="AT7275" s="55"/>
      <c r="AU7275" s="55"/>
      <c r="AV7275" s="55"/>
      <c r="AW7275" s="55"/>
      <c r="AX7275" s="55"/>
      <c r="AY7275" s="55"/>
      <c r="AZ7275" s="55"/>
      <c r="BA7275" s="55"/>
      <c r="BB7275" s="55"/>
      <c r="BC7275" s="55"/>
      <c r="BD7275" s="55"/>
      <c r="BE7275" s="55"/>
      <c r="BF7275" s="55"/>
      <c r="BG7275" s="55"/>
      <c r="BH7275" s="55"/>
      <c r="BI7275" s="55"/>
      <c r="BJ7275" s="55"/>
      <c r="BK7275" s="55"/>
      <c r="BL7275" s="55"/>
      <c r="BM7275" s="55"/>
      <c r="BN7275" s="55"/>
      <c r="BO7275" s="55"/>
      <c r="BP7275" s="55"/>
      <c r="BQ7275" s="55"/>
      <c r="BR7275" s="55"/>
      <c r="BS7275" s="55"/>
      <c r="BT7275" s="55"/>
      <c r="BU7275" s="55"/>
      <c r="BV7275" s="55"/>
      <c r="BW7275" s="55"/>
      <c r="BX7275" s="55"/>
      <c r="BY7275" s="55"/>
      <c r="BZ7275" s="55"/>
      <c r="CA7275" s="55"/>
      <c r="CB7275" s="55"/>
      <c r="CC7275" s="55"/>
      <c r="CD7275" s="55"/>
      <c r="CE7275" s="55">
        <v>1</v>
      </c>
      <c r="CF7275" s="55">
        <v>1</v>
      </c>
      <c r="CG7275" s="55">
        <v>1</v>
      </c>
      <c r="CH7275" s="55">
        <v>1</v>
      </c>
      <c r="CI7275" s="55">
        <v>1</v>
      </c>
      <c r="CJ7275" s="55"/>
      <c r="CK7275" s="55"/>
      <c r="CL7275" s="55"/>
      <c r="CM7275" s="55"/>
      <c r="CN7275" s="55"/>
      <c r="CO7275" s="55"/>
      <c r="CP7275" s="55"/>
      <c r="CQ7275" s="55"/>
      <c r="CR7275" s="55"/>
      <c r="CS7275" s="55"/>
      <c r="CT7275" s="55"/>
      <c r="CU7275" s="55"/>
      <c r="CV7275" s="55"/>
      <c r="CW7275" s="55"/>
      <c r="CX7275" s="55"/>
      <c r="CY7275" s="55"/>
      <c r="CZ7275" s="55"/>
      <c r="DA7275" s="55"/>
      <c r="DB7275" s="55"/>
      <c r="DC7275" s="55"/>
      <c r="DD7275" s="55"/>
      <c r="DE7275" s="55"/>
      <c r="DF7275" s="55"/>
      <c r="DG7275" s="55"/>
      <c r="DH7275" s="55"/>
      <c r="DI7275" s="55"/>
      <c r="DJ7275" s="55"/>
      <c r="DK7275" s="55"/>
      <c r="DL7275" s="55"/>
      <c r="DM7275" s="55"/>
      <c r="DN7275" s="55"/>
      <c r="DO7275" s="55"/>
      <c r="DP7275" s="55"/>
      <c r="DQ7275" s="55">
        <v>5</v>
      </c>
    </row>
    <row r="7276" spans="2:121" x14ac:dyDescent="0.25">
      <c r="B7276" s="58">
        <v>8003</v>
      </c>
      <c r="C7276" s="55"/>
      <c r="D7276" s="55"/>
      <c r="E7276" s="55"/>
      <c r="F7276" s="55"/>
      <c r="G7276" s="55"/>
      <c r="H7276" s="55"/>
      <c r="I7276" s="55"/>
      <c r="J7276" s="55"/>
      <c r="K7276" s="55"/>
      <c r="L7276" s="55"/>
      <c r="M7276" s="55"/>
      <c r="N7276" s="55"/>
      <c r="O7276" s="55"/>
      <c r="P7276" s="55"/>
      <c r="Q7276" s="55"/>
      <c r="R7276" s="55"/>
      <c r="S7276" s="55"/>
      <c r="T7276" s="55"/>
      <c r="U7276" s="55"/>
      <c r="V7276" s="55"/>
      <c r="W7276" s="55"/>
      <c r="X7276" s="55"/>
      <c r="Y7276" s="55"/>
      <c r="Z7276" s="55"/>
      <c r="AA7276" s="55"/>
      <c r="AB7276" s="55"/>
      <c r="AC7276" s="55"/>
      <c r="AD7276" s="55"/>
      <c r="AE7276" s="55"/>
      <c r="AF7276" s="55"/>
      <c r="AG7276" s="55"/>
      <c r="AH7276" s="55"/>
      <c r="AI7276" s="55"/>
      <c r="AJ7276" s="55"/>
      <c r="AK7276" s="55"/>
      <c r="AL7276" s="55"/>
      <c r="AM7276" s="55"/>
      <c r="AN7276" s="55"/>
      <c r="AO7276" s="55"/>
      <c r="AP7276" s="55"/>
      <c r="AQ7276" s="55"/>
      <c r="AR7276" s="55"/>
      <c r="AS7276" s="55"/>
      <c r="AT7276" s="55"/>
      <c r="AU7276" s="55"/>
      <c r="AV7276" s="55"/>
      <c r="AW7276" s="55"/>
      <c r="AX7276" s="55"/>
      <c r="AY7276" s="55"/>
      <c r="AZ7276" s="55"/>
      <c r="BA7276" s="55"/>
      <c r="BB7276" s="55"/>
      <c r="BC7276" s="55"/>
      <c r="BD7276" s="55"/>
      <c r="BE7276" s="55"/>
      <c r="BF7276" s="55"/>
      <c r="BG7276" s="55"/>
      <c r="BH7276" s="55"/>
      <c r="BI7276" s="55"/>
      <c r="BJ7276" s="55"/>
      <c r="BK7276" s="55"/>
      <c r="BL7276" s="55"/>
      <c r="BM7276" s="55"/>
      <c r="BN7276" s="55"/>
      <c r="BO7276" s="55"/>
      <c r="BP7276" s="55"/>
      <c r="BQ7276" s="55"/>
      <c r="BR7276" s="55"/>
      <c r="BS7276" s="55"/>
      <c r="BT7276" s="55"/>
      <c r="BU7276" s="55"/>
      <c r="BV7276" s="55"/>
      <c r="BW7276" s="55"/>
      <c r="BX7276" s="55"/>
      <c r="BY7276" s="55"/>
      <c r="BZ7276" s="55"/>
      <c r="CA7276" s="55"/>
      <c r="CB7276" s="55"/>
      <c r="CC7276" s="55"/>
      <c r="CD7276" s="55"/>
      <c r="CE7276" s="55">
        <v>1</v>
      </c>
      <c r="CF7276" s="55">
        <v>1</v>
      </c>
      <c r="CG7276" s="55">
        <v>1</v>
      </c>
      <c r="CH7276" s="55">
        <v>1</v>
      </c>
      <c r="CI7276" s="55"/>
      <c r="CJ7276" s="55"/>
      <c r="CK7276" s="55"/>
      <c r="CL7276" s="55"/>
      <c r="CM7276" s="55"/>
      <c r="CN7276" s="55"/>
      <c r="CO7276" s="55"/>
      <c r="CP7276" s="55"/>
      <c r="CQ7276" s="55"/>
      <c r="CR7276" s="55"/>
      <c r="CS7276" s="55"/>
      <c r="CT7276" s="55"/>
      <c r="CU7276" s="55"/>
      <c r="CV7276" s="55"/>
      <c r="CW7276" s="55"/>
      <c r="CX7276" s="55"/>
      <c r="CY7276" s="55"/>
      <c r="CZ7276" s="55"/>
      <c r="DA7276" s="55"/>
      <c r="DB7276" s="55"/>
      <c r="DC7276" s="55"/>
      <c r="DD7276" s="55"/>
      <c r="DE7276" s="55"/>
      <c r="DF7276" s="55"/>
      <c r="DG7276" s="55"/>
      <c r="DH7276" s="55"/>
      <c r="DI7276" s="55"/>
      <c r="DJ7276" s="55"/>
      <c r="DK7276" s="55"/>
      <c r="DL7276" s="55"/>
      <c r="DM7276" s="55"/>
      <c r="DN7276" s="55"/>
      <c r="DO7276" s="55"/>
      <c r="DP7276" s="55"/>
      <c r="DQ7276" s="55">
        <v>4</v>
      </c>
    </row>
    <row r="7277" spans="2:121" x14ac:dyDescent="0.25">
      <c r="B7277" s="58">
        <v>8004</v>
      </c>
      <c r="C7277" s="55"/>
      <c r="D7277" s="55"/>
      <c r="E7277" s="55"/>
      <c r="F7277" s="55"/>
      <c r="G7277" s="55"/>
      <c r="H7277" s="55"/>
      <c r="I7277" s="55"/>
      <c r="J7277" s="55"/>
      <c r="K7277" s="55"/>
      <c r="L7277" s="55"/>
      <c r="M7277" s="55"/>
      <c r="N7277" s="55"/>
      <c r="O7277" s="55"/>
      <c r="P7277" s="55"/>
      <c r="Q7277" s="55"/>
      <c r="R7277" s="55"/>
      <c r="S7277" s="55"/>
      <c r="T7277" s="55"/>
      <c r="U7277" s="55"/>
      <c r="V7277" s="55"/>
      <c r="W7277" s="55"/>
      <c r="X7277" s="55"/>
      <c r="Y7277" s="55"/>
      <c r="Z7277" s="55"/>
      <c r="AA7277" s="55"/>
      <c r="AB7277" s="55"/>
      <c r="AC7277" s="55"/>
      <c r="AD7277" s="55"/>
      <c r="AE7277" s="55"/>
      <c r="AF7277" s="55"/>
      <c r="AG7277" s="55"/>
      <c r="AH7277" s="55"/>
      <c r="AI7277" s="55"/>
      <c r="AJ7277" s="55"/>
      <c r="AK7277" s="55"/>
      <c r="AL7277" s="55"/>
      <c r="AM7277" s="55"/>
      <c r="AN7277" s="55"/>
      <c r="AO7277" s="55"/>
      <c r="AP7277" s="55"/>
      <c r="AQ7277" s="55"/>
      <c r="AR7277" s="55"/>
      <c r="AS7277" s="55"/>
      <c r="AT7277" s="55"/>
      <c r="AU7277" s="55"/>
      <c r="AV7277" s="55"/>
      <c r="AW7277" s="55"/>
      <c r="AX7277" s="55"/>
      <c r="AY7277" s="55"/>
      <c r="AZ7277" s="55"/>
      <c r="BA7277" s="55"/>
      <c r="BB7277" s="55"/>
      <c r="BC7277" s="55"/>
      <c r="BD7277" s="55"/>
      <c r="BE7277" s="55"/>
      <c r="BF7277" s="55"/>
      <c r="BG7277" s="55"/>
      <c r="BH7277" s="55"/>
      <c r="BI7277" s="55"/>
      <c r="BJ7277" s="55"/>
      <c r="BK7277" s="55"/>
      <c r="BL7277" s="55"/>
      <c r="BM7277" s="55"/>
      <c r="BN7277" s="55"/>
      <c r="BO7277" s="55"/>
      <c r="BP7277" s="55"/>
      <c r="BQ7277" s="55"/>
      <c r="BR7277" s="55"/>
      <c r="BS7277" s="55"/>
      <c r="BT7277" s="55"/>
      <c r="BU7277" s="55"/>
      <c r="BV7277" s="55"/>
      <c r="BW7277" s="55"/>
      <c r="BX7277" s="55"/>
      <c r="BY7277" s="55"/>
      <c r="BZ7277" s="55"/>
      <c r="CA7277" s="55"/>
      <c r="CB7277" s="55"/>
      <c r="CC7277" s="55"/>
      <c r="CD7277" s="55"/>
      <c r="CE7277" s="55">
        <v>1</v>
      </c>
      <c r="CF7277" s="55">
        <v>1</v>
      </c>
      <c r="CG7277" s="55">
        <v>1</v>
      </c>
      <c r="CH7277" s="55">
        <v>1</v>
      </c>
      <c r="CI7277" s="55">
        <v>1</v>
      </c>
      <c r="CJ7277" s="55"/>
      <c r="CK7277" s="55"/>
      <c r="CL7277" s="55"/>
      <c r="CM7277" s="55"/>
      <c r="CN7277" s="55"/>
      <c r="CO7277" s="55"/>
      <c r="CP7277" s="55"/>
      <c r="CQ7277" s="55"/>
      <c r="CR7277" s="55"/>
      <c r="CS7277" s="55"/>
      <c r="CT7277" s="55"/>
      <c r="CU7277" s="55"/>
      <c r="CV7277" s="55"/>
      <c r="CW7277" s="55"/>
      <c r="CX7277" s="55"/>
      <c r="CY7277" s="55"/>
      <c r="CZ7277" s="55"/>
      <c r="DA7277" s="55"/>
      <c r="DB7277" s="55"/>
      <c r="DC7277" s="55"/>
      <c r="DD7277" s="55"/>
      <c r="DE7277" s="55"/>
      <c r="DF7277" s="55"/>
      <c r="DG7277" s="55"/>
      <c r="DH7277" s="55"/>
      <c r="DI7277" s="55"/>
      <c r="DJ7277" s="55"/>
      <c r="DK7277" s="55"/>
      <c r="DL7277" s="55"/>
      <c r="DM7277" s="55"/>
      <c r="DN7277" s="55"/>
      <c r="DO7277" s="55"/>
      <c r="DP7277" s="55"/>
      <c r="DQ7277" s="55">
        <v>5</v>
      </c>
    </row>
    <row r="7278" spans="2:121" x14ac:dyDescent="0.25">
      <c r="B7278" s="58">
        <v>8005</v>
      </c>
      <c r="C7278" s="55"/>
      <c r="D7278" s="55"/>
      <c r="E7278" s="55"/>
      <c r="F7278" s="55"/>
      <c r="G7278" s="55"/>
      <c r="H7278" s="55"/>
      <c r="I7278" s="55"/>
      <c r="J7278" s="55"/>
      <c r="K7278" s="55"/>
      <c r="L7278" s="55"/>
      <c r="M7278" s="55"/>
      <c r="N7278" s="55"/>
      <c r="O7278" s="55"/>
      <c r="P7278" s="55"/>
      <c r="Q7278" s="55"/>
      <c r="R7278" s="55"/>
      <c r="S7278" s="55"/>
      <c r="T7278" s="55"/>
      <c r="U7278" s="55"/>
      <c r="V7278" s="55"/>
      <c r="W7278" s="55"/>
      <c r="X7278" s="55"/>
      <c r="Y7278" s="55"/>
      <c r="Z7278" s="55"/>
      <c r="AA7278" s="55"/>
      <c r="AB7278" s="55"/>
      <c r="AC7278" s="55"/>
      <c r="AD7278" s="55"/>
      <c r="AE7278" s="55"/>
      <c r="AF7278" s="55"/>
      <c r="AG7278" s="55"/>
      <c r="AH7278" s="55"/>
      <c r="AI7278" s="55"/>
      <c r="AJ7278" s="55"/>
      <c r="AK7278" s="55"/>
      <c r="AL7278" s="55"/>
      <c r="AM7278" s="55"/>
      <c r="AN7278" s="55"/>
      <c r="AO7278" s="55"/>
      <c r="AP7278" s="55"/>
      <c r="AQ7278" s="55"/>
      <c r="AR7278" s="55"/>
      <c r="AS7278" s="55"/>
      <c r="AT7278" s="55"/>
      <c r="AU7278" s="55"/>
      <c r="AV7278" s="55"/>
      <c r="AW7278" s="55"/>
      <c r="AX7278" s="55"/>
      <c r="AY7278" s="55"/>
      <c r="AZ7278" s="55"/>
      <c r="BA7278" s="55"/>
      <c r="BB7278" s="55"/>
      <c r="BC7278" s="55"/>
      <c r="BD7278" s="55"/>
      <c r="BE7278" s="55"/>
      <c r="BF7278" s="55"/>
      <c r="BG7278" s="55"/>
      <c r="BH7278" s="55"/>
      <c r="BI7278" s="55"/>
      <c r="BJ7278" s="55"/>
      <c r="BK7278" s="55"/>
      <c r="BL7278" s="55"/>
      <c r="BM7278" s="55"/>
      <c r="BN7278" s="55"/>
      <c r="BO7278" s="55"/>
      <c r="BP7278" s="55"/>
      <c r="BQ7278" s="55"/>
      <c r="BR7278" s="55"/>
      <c r="BS7278" s="55"/>
      <c r="BT7278" s="55"/>
      <c r="BU7278" s="55"/>
      <c r="BV7278" s="55"/>
      <c r="BW7278" s="55"/>
      <c r="BX7278" s="55"/>
      <c r="BY7278" s="55"/>
      <c r="BZ7278" s="55"/>
      <c r="CA7278" s="55"/>
      <c r="CB7278" s="55"/>
      <c r="CC7278" s="55"/>
      <c r="CD7278" s="55"/>
      <c r="CE7278" s="55">
        <v>1</v>
      </c>
      <c r="CF7278" s="55">
        <v>1</v>
      </c>
      <c r="CG7278" s="55">
        <v>1</v>
      </c>
      <c r="CH7278" s="55">
        <v>1</v>
      </c>
      <c r="CI7278" s="55">
        <v>1</v>
      </c>
      <c r="CJ7278" s="55"/>
      <c r="CK7278" s="55"/>
      <c r="CL7278" s="55"/>
      <c r="CM7278" s="55"/>
      <c r="CN7278" s="55"/>
      <c r="CO7278" s="55"/>
      <c r="CP7278" s="55"/>
      <c r="CQ7278" s="55"/>
      <c r="CR7278" s="55"/>
      <c r="CS7278" s="55"/>
      <c r="CT7278" s="55"/>
      <c r="CU7278" s="55"/>
      <c r="CV7278" s="55"/>
      <c r="CW7278" s="55"/>
      <c r="CX7278" s="55"/>
      <c r="CY7278" s="55"/>
      <c r="CZ7278" s="55"/>
      <c r="DA7278" s="55"/>
      <c r="DB7278" s="55"/>
      <c r="DC7278" s="55"/>
      <c r="DD7278" s="55"/>
      <c r="DE7278" s="55"/>
      <c r="DF7278" s="55"/>
      <c r="DG7278" s="55"/>
      <c r="DH7278" s="55"/>
      <c r="DI7278" s="55"/>
      <c r="DJ7278" s="55"/>
      <c r="DK7278" s="55"/>
      <c r="DL7278" s="55"/>
      <c r="DM7278" s="55"/>
      <c r="DN7278" s="55"/>
      <c r="DO7278" s="55"/>
      <c r="DP7278" s="55"/>
      <c r="DQ7278" s="55">
        <v>5</v>
      </c>
    </row>
    <row r="7279" spans="2:121" x14ac:dyDescent="0.25">
      <c r="B7279" s="58">
        <v>8006</v>
      </c>
      <c r="C7279" s="55"/>
      <c r="D7279" s="55"/>
      <c r="E7279" s="55"/>
      <c r="F7279" s="55"/>
      <c r="G7279" s="55"/>
      <c r="H7279" s="55"/>
      <c r="I7279" s="55"/>
      <c r="J7279" s="55"/>
      <c r="K7279" s="55"/>
      <c r="L7279" s="55"/>
      <c r="M7279" s="55"/>
      <c r="N7279" s="55"/>
      <c r="O7279" s="55"/>
      <c r="P7279" s="55"/>
      <c r="Q7279" s="55"/>
      <c r="R7279" s="55"/>
      <c r="S7279" s="55"/>
      <c r="T7279" s="55"/>
      <c r="U7279" s="55"/>
      <c r="V7279" s="55"/>
      <c r="W7279" s="55"/>
      <c r="X7279" s="55"/>
      <c r="Y7279" s="55"/>
      <c r="Z7279" s="55"/>
      <c r="AA7279" s="55"/>
      <c r="AB7279" s="55"/>
      <c r="AC7279" s="55"/>
      <c r="AD7279" s="55"/>
      <c r="AE7279" s="55"/>
      <c r="AF7279" s="55"/>
      <c r="AG7279" s="55"/>
      <c r="AH7279" s="55"/>
      <c r="AI7279" s="55"/>
      <c r="AJ7279" s="55"/>
      <c r="AK7279" s="55"/>
      <c r="AL7279" s="55"/>
      <c r="AM7279" s="55"/>
      <c r="AN7279" s="55"/>
      <c r="AO7279" s="55"/>
      <c r="AP7279" s="55"/>
      <c r="AQ7279" s="55"/>
      <c r="AR7279" s="55"/>
      <c r="AS7279" s="55"/>
      <c r="AT7279" s="55"/>
      <c r="AU7279" s="55"/>
      <c r="AV7279" s="55"/>
      <c r="AW7279" s="55"/>
      <c r="AX7279" s="55"/>
      <c r="AY7279" s="55"/>
      <c r="AZ7279" s="55"/>
      <c r="BA7279" s="55"/>
      <c r="BB7279" s="55"/>
      <c r="BC7279" s="55"/>
      <c r="BD7279" s="55"/>
      <c r="BE7279" s="55"/>
      <c r="BF7279" s="55"/>
      <c r="BG7279" s="55"/>
      <c r="BH7279" s="55"/>
      <c r="BI7279" s="55"/>
      <c r="BJ7279" s="55"/>
      <c r="BK7279" s="55"/>
      <c r="BL7279" s="55"/>
      <c r="BM7279" s="55"/>
      <c r="BN7279" s="55"/>
      <c r="BO7279" s="55"/>
      <c r="BP7279" s="55"/>
      <c r="BQ7279" s="55"/>
      <c r="BR7279" s="55"/>
      <c r="BS7279" s="55"/>
      <c r="BT7279" s="55"/>
      <c r="BU7279" s="55"/>
      <c r="BV7279" s="55"/>
      <c r="BW7279" s="55"/>
      <c r="BX7279" s="55"/>
      <c r="BY7279" s="55"/>
      <c r="BZ7279" s="55"/>
      <c r="CA7279" s="55"/>
      <c r="CB7279" s="55"/>
      <c r="CC7279" s="55"/>
      <c r="CD7279" s="55"/>
      <c r="CE7279" s="55"/>
      <c r="CF7279" s="55">
        <v>1</v>
      </c>
      <c r="CG7279" s="55">
        <v>1</v>
      </c>
      <c r="CH7279" s="55">
        <v>1</v>
      </c>
      <c r="CI7279" s="55">
        <v>1</v>
      </c>
      <c r="CJ7279" s="55"/>
      <c r="CK7279" s="55"/>
      <c r="CL7279" s="55"/>
      <c r="CM7279" s="55"/>
      <c r="CN7279" s="55"/>
      <c r="CO7279" s="55"/>
      <c r="CP7279" s="55"/>
      <c r="CQ7279" s="55"/>
      <c r="CR7279" s="55"/>
      <c r="CS7279" s="55"/>
      <c r="CT7279" s="55"/>
      <c r="CU7279" s="55"/>
      <c r="CV7279" s="55"/>
      <c r="CW7279" s="55"/>
      <c r="CX7279" s="55"/>
      <c r="CY7279" s="55"/>
      <c r="CZ7279" s="55"/>
      <c r="DA7279" s="55"/>
      <c r="DB7279" s="55"/>
      <c r="DC7279" s="55"/>
      <c r="DD7279" s="55"/>
      <c r="DE7279" s="55"/>
      <c r="DF7279" s="55"/>
      <c r="DG7279" s="55"/>
      <c r="DH7279" s="55"/>
      <c r="DI7279" s="55"/>
      <c r="DJ7279" s="55"/>
      <c r="DK7279" s="55"/>
      <c r="DL7279" s="55"/>
      <c r="DM7279" s="55"/>
      <c r="DN7279" s="55"/>
      <c r="DO7279" s="55"/>
      <c r="DP7279" s="55"/>
      <c r="DQ7279" s="55">
        <v>4</v>
      </c>
    </row>
    <row r="7280" spans="2:121" x14ac:dyDescent="0.25">
      <c r="B7280" s="58">
        <v>8007</v>
      </c>
      <c r="C7280" s="55"/>
      <c r="D7280" s="55"/>
      <c r="E7280" s="55"/>
      <c r="F7280" s="55"/>
      <c r="G7280" s="55"/>
      <c r="H7280" s="55"/>
      <c r="I7280" s="55"/>
      <c r="J7280" s="55"/>
      <c r="K7280" s="55"/>
      <c r="L7280" s="55"/>
      <c r="M7280" s="55"/>
      <c r="N7280" s="55"/>
      <c r="O7280" s="55"/>
      <c r="P7280" s="55"/>
      <c r="Q7280" s="55"/>
      <c r="R7280" s="55"/>
      <c r="S7280" s="55"/>
      <c r="T7280" s="55"/>
      <c r="U7280" s="55"/>
      <c r="V7280" s="55"/>
      <c r="W7280" s="55"/>
      <c r="X7280" s="55"/>
      <c r="Y7280" s="55"/>
      <c r="Z7280" s="55"/>
      <c r="AA7280" s="55"/>
      <c r="AB7280" s="55"/>
      <c r="AC7280" s="55"/>
      <c r="AD7280" s="55"/>
      <c r="AE7280" s="55"/>
      <c r="AF7280" s="55"/>
      <c r="AG7280" s="55"/>
      <c r="AH7280" s="55"/>
      <c r="AI7280" s="55"/>
      <c r="AJ7280" s="55"/>
      <c r="AK7280" s="55"/>
      <c r="AL7280" s="55"/>
      <c r="AM7280" s="55"/>
      <c r="AN7280" s="55"/>
      <c r="AO7280" s="55"/>
      <c r="AP7280" s="55"/>
      <c r="AQ7280" s="55"/>
      <c r="AR7280" s="55"/>
      <c r="AS7280" s="55"/>
      <c r="AT7280" s="55"/>
      <c r="AU7280" s="55"/>
      <c r="AV7280" s="55"/>
      <c r="AW7280" s="55"/>
      <c r="AX7280" s="55"/>
      <c r="AY7280" s="55"/>
      <c r="AZ7280" s="55"/>
      <c r="BA7280" s="55"/>
      <c r="BB7280" s="55"/>
      <c r="BC7280" s="55"/>
      <c r="BD7280" s="55"/>
      <c r="BE7280" s="55"/>
      <c r="BF7280" s="55"/>
      <c r="BG7280" s="55"/>
      <c r="BH7280" s="55"/>
      <c r="BI7280" s="55"/>
      <c r="BJ7280" s="55"/>
      <c r="BK7280" s="55"/>
      <c r="BL7280" s="55"/>
      <c r="BM7280" s="55"/>
      <c r="BN7280" s="55"/>
      <c r="BO7280" s="55"/>
      <c r="BP7280" s="55"/>
      <c r="BQ7280" s="55"/>
      <c r="BR7280" s="55"/>
      <c r="BS7280" s="55"/>
      <c r="BT7280" s="55"/>
      <c r="BU7280" s="55"/>
      <c r="BV7280" s="55"/>
      <c r="BW7280" s="55"/>
      <c r="BX7280" s="55"/>
      <c r="BY7280" s="55"/>
      <c r="BZ7280" s="55"/>
      <c r="CA7280" s="55"/>
      <c r="CB7280" s="55"/>
      <c r="CC7280" s="55"/>
      <c r="CD7280" s="55"/>
      <c r="CE7280" s="55"/>
      <c r="CF7280" s="55"/>
      <c r="CG7280" s="55">
        <v>1</v>
      </c>
      <c r="CH7280" s="55"/>
      <c r="CI7280" s="55">
        <v>1</v>
      </c>
      <c r="CJ7280" s="55"/>
      <c r="CK7280" s="55"/>
      <c r="CL7280" s="55"/>
      <c r="CM7280" s="55"/>
      <c r="CN7280" s="55"/>
      <c r="CO7280" s="55"/>
      <c r="CP7280" s="55"/>
      <c r="CQ7280" s="55"/>
      <c r="CR7280" s="55"/>
      <c r="CS7280" s="55"/>
      <c r="CT7280" s="55"/>
      <c r="CU7280" s="55"/>
      <c r="CV7280" s="55"/>
      <c r="CW7280" s="55"/>
      <c r="CX7280" s="55"/>
      <c r="CY7280" s="55"/>
      <c r="CZ7280" s="55"/>
      <c r="DA7280" s="55"/>
      <c r="DB7280" s="55"/>
      <c r="DC7280" s="55"/>
      <c r="DD7280" s="55"/>
      <c r="DE7280" s="55"/>
      <c r="DF7280" s="55"/>
      <c r="DG7280" s="55"/>
      <c r="DH7280" s="55"/>
      <c r="DI7280" s="55"/>
      <c r="DJ7280" s="55"/>
      <c r="DK7280" s="55"/>
      <c r="DL7280" s="55"/>
      <c r="DM7280" s="55"/>
      <c r="DN7280" s="55"/>
      <c r="DO7280" s="55"/>
      <c r="DP7280" s="55"/>
      <c r="DQ7280" s="55">
        <v>2</v>
      </c>
    </row>
    <row r="7281" spans="2:121" x14ac:dyDescent="0.25">
      <c r="B7281" s="58">
        <v>8008</v>
      </c>
      <c r="C7281" s="55"/>
      <c r="D7281" s="55"/>
      <c r="E7281" s="55"/>
      <c r="F7281" s="55"/>
      <c r="G7281" s="55"/>
      <c r="H7281" s="55"/>
      <c r="I7281" s="55"/>
      <c r="J7281" s="55"/>
      <c r="K7281" s="55"/>
      <c r="L7281" s="55"/>
      <c r="M7281" s="55"/>
      <c r="N7281" s="55"/>
      <c r="O7281" s="55"/>
      <c r="P7281" s="55"/>
      <c r="Q7281" s="55"/>
      <c r="R7281" s="55"/>
      <c r="S7281" s="55"/>
      <c r="T7281" s="55"/>
      <c r="U7281" s="55"/>
      <c r="V7281" s="55"/>
      <c r="W7281" s="55"/>
      <c r="X7281" s="55"/>
      <c r="Y7281" s="55"/>
      <c r="Z7281" s="55"/>
      <c r="AA7281" s="55"/>
      <c r="AB7281" s="55"/>
      <c r="AC7281" s="55"/>
      <c r="AD7281" s="55"/>
      <c r="AE7281" s="55"/>
      <c r="AF7281" s="55"/>
      <c r="AG7281" s="55"/>
      <c r="AH7281" s="55"/>
      <c r="AI7281" s="55"/>
      <c r="AJ7281" s="55"/>
      <c r="AK7281" s="55"/>
      <c r="AL7281" s="55"/>
      <c r="AM7281" s="55"/>
      <c r="AN7281" s="55"/>
      <c r="AO7281" s="55"/>
      <c r="AP7281" s="55"/>
      <c r="AQ7281" s="55"/>
      <c r="AR7281" s="55"/>
      <c r="AS7281" s="55"/>
      <c r="AT7281" s="55"/>
      <c r="AU7281" s="55"/>
      <c r="AV7281" s="55"/>
      <c r="AW7281" s="55"/>
      <c r="AX7281" s="55"/>
      <c r="AY7281" s="55"/>
      <c r="AZ7281" s="55"/>
      <c r="BA7281" s="55"/>
      <c r="BB7281" s="55"/>
      <c r="BC7281" s="55"/>
      <c r="BD7281" s="55"/>
      <c r="BE7281" s="55"/>
      <c r="BF7281" s="55"/>
      <c r="BG7281" s="55"/>
      <c r="BH7281" s="55"/>
      <c r="BI7281" s="55"/>
      <c r="BJ7281" s="55"/>
      <c r="BK7281" s="55"/>
      <c r="BL7281" s="55"/>
      <c r="BM7281" s="55"/>
      <c r="BN7281" s="55"/>
      <c r="BO7281" s="55"/>
      <c r="BP7281" s="55"/>
      <c r="BQ7281" s="55"/>
      <c r="BR7281" s="55"/>
      <c r="BS7281" s="55"/>
      <c r="BT7281" s="55"/>
      <c r="BU7281" s="55"/>
      <c r="BV7281" s="55"/>
      <c r="BW7281" s="55"/>
      <c r="BX7281" s="55"/>
      <c r="BY7281" s="55"/>
      <c r="BZ7281" s="55"/>
      <c r="CA7281" s="55"/>
      <c r="CB7281" s="55"/>
      <c r="CC7281" s="55"/>
      <c r="CD7281" s="55"/>
      <c r="CE7281" s="55">
        <v>1</v>
      </c>
      <c r="CF7281" s="55">
        <v>1</v>
      </c>
      <c r="CG7281" s="55">
        <v>1</v>
      </c>
      <c r="CH7281" s="55">
        <v>1</v>
      </c>
      <c r="CI7281" s="55">
        <v>1</v>
      </c>
      <c r="CJ7281" s="55"/>
      <c r="CK7281" s="55"/>
      <c r="CL7281" s="55"/>
      <c r="CM7281" s="55"/>
      <c r="CN7281" s="55"/>
      <c r="CO7281" s="55"/>
      <c r="CP7281" s="55"/>
      <c r="CQ7281" s="55"/>
      <c r="CR7281" s="55"/>
      <c r="CS7281" s="55"/>
      <c r="CT7281" s="55"/>
      <c r="CU7281" s="55"/>
      <c r="CV7281" s="55"/>
      <c r="CW7281" s="55"/>
      <c r="CX7281" s="55"/>
      <c r="CY7281" s="55"/>
      <c r="CZ7281" s="55"/>
      <c r="DA7281" s="55"/>
      <c r="DB7281" s="55"/>
      <c r="DC7281" s="55"/>
      <c r="DD7281" s="55"/>
      <c r="DE7281" s="55"/>
      <c r="DF7281" s="55"/>
      <c r="DG7281" s="55"/>
      <c r="DH7281" s="55"/>
      <c r="DI7281" s="55"/>
      <c r="DJ7281" s="55"/>
      <c r="DK7281" s="55"/>
      <c r="DL7281" s="55"/>
      <c r="DM7281" s="55"/>
      <c r="DN7281" s="55"/>
      <c r="DO7281" s="55"/>
      <c r="DP7281" s="55"/>
      <c r="DQ7281" s="55">
        <v>5</v>
      </c>
    </row>
    <row r="7282" spans="2:121" x14ac:dyDescent="0.25">
      <c r="B7282" s="58">
        <v>8009</v>
      </c>
      <c r="C7282" s="55"/>
      <c r="D7282" s="55"/>
      <c r="E7282" s="55"/>
      <c r="F7282" s="55"/>
      <c r="G7282" s="55"/>
      <c r="H7282" s="55"/>
      <c r="I7282" s="55"/>
      <c r="J7282" s="55"/>
      <c r="K7282" s="55"/>
      <c r="L7282" s="55"/>
      <c r="M7282" s="55"/>
      <c r="N7282" s="55"/>
      <c r="O7282" s="55"/>
      <c r="P7282" s="55"/>
      <c r="Q7282" s="55"/>
      <c r="R7282" s="55"/>
      <c r="S7282" s="55"/>
      <c r="T7282" s="55"/>
      <c r="U7282" s="55"/>
      <c r="V7282" s="55"/>
      <c r="W7282" s="55"/>
      <c r="X7282" s="55"/>
      <c r="Y7282" s="55"/>
      <c r="Z7282" s="55"/>
      <c r="AA7282" s="55"/>
      <c r="AB7282" s="55"/>
      <c r="AC7282" s="55"/>
      <c r="AD7282" s="55"/>
      <c r="AE7282" s="55"/>
      <c r="AF7282" s="55"/>
      <c r="AG7282" s="55"/>
      <c r="AH7282" s="55"/>
      <c r="AI7282" s="55"/>
      <c r="AJ7282" s="55"/>
      <c r="AK7282" s="55"/>
      <c r="AL7282" s="55"/>
      <c r="AM7282" s="55"/>
      <c r="AN7282" s="55"/>
      <c r="AO7282" s="55"/>
      <c r="AP7282" s="55"/>
      <c r="AQ7282" s="55"/>
      <c r="AR7282" s="55"/>
      <c r="AS7282" s="55"/>
      <c r="AT7282" s="55"/>
      <c r="AU7282" s="55"/>
      <c r="AV7282" s="55"/>
      <c r="AW7282" s="55"/>
      <c r="AX7282" s="55"/>
      <c r="AY7282" s="55"/>
      <c r="AZ7282" s="55"/>
      <c r="BA7282" s="55"/>
      <c r="BB7282" s="55"/>
      <c r="BC7282" s="55"/>
      <c r="BD7282" s="55"/>
      <c r="BE7282" s="55"/>
      <c r="BF7282" s="55"/>
      <c r="BG7282" s="55"/>
      <c r="BH7282" s="55"/>
      <c r="BI7282" s="55"/>
      <c r="BJ7282" s="55"/>
      <c r="BK7282" s="55"/>
      <c r="BL7282" s="55"/>
      <c r="BM7282" s="55"/>
      <c r="BN7282" s="55"/>
      <c r="BO7282" s="55"/>
      <c r="BP7282" s="55"/>
      <c r="BQ7282" s="55"/>
      <c r="BR7282" s="55"/>
      <c r="BS7282" s="55"/>
      <c r="BT7282" s="55"/>
      <c r="BU7282" s="55"/>
      <c r="BV7282" s="55"/>
      <c r="BW7282" s="55"/>
      <c r="BX7282" s="55"/>
      <c r="BY7282" s="55"/>
      <c r="BZ7282" s="55"/>
      <c r="CA7282" s="55"/>
      <c r="CB7282" s="55"/>
      <c r="CC7282" s="55"/>
      <c r="CD7282" s="55"/>
      <c r="CE7282" s="55"/>
      <c r="CF7282" s="55"/>
      <c r="CG7282" s="55"/>
      <c r="CH7282" s="55"/>
      <c r="CI7282" s="55">
        <v>1</v>
      </c>
      <c r="CJ7282" s="55">
        <v>1</v>
      </c>
      <c r="CK7282" s="55">
        <v>1</v>
      </c>
      <c r="CL7282" s="55">
        <v>1</v>
      </c>
      <c r="CM7282" s="55">
        <v>1</v>
      </c>
      <c r="CN7282" s="55">
        <v>1</v>
      </c>
      <c r="CO7282" s="55">
        <v>1</v>
      </c>
      <c r="CP7282" s="55">
        <v>1</v>
      </c>
      <c r="CQ7282" s="55">
        <v>1</v>
      </c>
      <c r="CR7282" s="55">
        <v>1</v>
      </c>
      <c r="CS7282" s="55">
        <v>1</v>
      </c>
      <c r="CT7282" s="55">
        <v>1</v>
      </c>
      <c r="CU7282" s="55">
        <v>1</v>
      </c>
      <c r="CV7282" s="55">
        <v>1</v>
      </c>
      <c r="CW7282" s="55">
        <v>1</v>
      </c>
      <c r="CX7282" s="55">
        <v>1</v>
      </c>
      <c r="CY7282" s="55">
        <v>1</v>
      </c>
      <c r="CZ7282" s="55">
        <v>1</v>
      </c>
      <c r="DA7282" s="55">
        <v>1</v>
      </c>
      <c r="DB7282" s="55">
        <v>1</v>
      </c>
      <c r="DC7282" s="55">
        <v>1</v>
      </c>
      <c r="DD7282" s="55">
        <v>1</v>
      </c>
      <c r="DE7282" s="55">
        <v>1</v>
      </c>
      <c r="DF7282" s="55">
        <v>1</v>
      </c>
      <c r="DG7282" s="55">
        <v>1</v>
      </c>
      <c r="DH7282" s="55">
        <v>1</v>
      </c>
      <c r="DI7282" s="55">
        <v>1</v>
      </c>
      <c r="DJ7282" s="55">
        <v>1</v>
      </c>
      <c r="DK7282" s="55">
        <v>1</v>
      </c>
      <c r="DL7282" s="55">
        <v>1</v>
      </c>
      <c r="DM7282" s="55">
        <v>1</v>
      </c>
      <c r="DN7282" s="55">
        <v>1</v>
      </c>
      <c r="DO7282" s="55">
        <v>1</v>
      </c>
      <c r="DP7282" s="55"/>
      <c r="DQ7282" s="55">
        <v>33</v>
      </c>
    </row>
    <row r="7283" spans="2:121" x14ac:dyDescent="0.25">
      <c r="B7283" s="58">
        <v>8013</v>
      </c>
      <c r="C7283" s="55"/>
      <c r="D7283" s="55"/>
      <c r="E7283" s="55"/>
      <c r="F7283" s="55"/>
      <c r="G7283" s="55"/>
      <c r="H7283" s="55"/>
      <c r="I7283" s="55"/>
      <c r="J7283" s="55"/>
      <c r="K7283" s="55"/>
      <c r="L7283" s="55"/>
      <c r="M7283" s="55"/>
      <c r="N7283" s="55"/>
      <c r="O7283" s="55"/>
      <c r="P7283" s="55"/>
      <c r="Q7283" s="55"/>
      <c r="R7283" s="55"/>
      <c r="S7283" s="55"/>
      <c r="T7283" s="55"/>
      <c r="U7283" s="55"/>
      <c r="V7283" s="55"/>
      <c r="W7283" s="55"/>
      <c r="X7283" s="55"/>
      <c r="Y7283" s="55"/>
      <c r="Z7283" s="55"/>
      <c r="AA7283" s="55"/>
      <c r="AB7283" s="55"/>
      <c r="AC7283" s="55"/>
      <c r="AD7283" s="55"/>
      <c r="AE7283" s="55"/>
      <c r="AF7283" s="55"/>
      <c r="AG7283" s="55"/>
      <c r="AH7283" s="55"/>
      <c r="AI7283" s="55"/>
      <c r="AJ7283" s="55"/>
      <c r="AK7283" s="55"/>
      <c r="AL7283" s="55"/>
      <c r="AM7283" s="55"/>
      <c r="AN7283" s="55"/>
      <c r="AO7283" s="55"/>
      <c r="AP7283" s="55"/>
      <c r="AQ7283" s="55"/>
      <c r="AR7283" s="55"/>
      <c r="AS7283" s="55"/>
      <c r="AT7283" s="55"/>
      <c r="AU7283" s="55"/>
      <c r="AV7283" s="55"/>
      <c r="AW7283" s="55"/>
      <c r="AX7283" s="55"/>
      <c r="AY7283" s="55"/>
      <c r="AZ7283" s="55"/>
      <c r="BA7283" s="55"/>
      <c r="BB7283" s="55"/>
      <c r="BC7283" s="55"/>
      <c r="BD7283" s="55"/>
      <c r="BE7283" s="55"/>
      <c r="BF7283" s="55"/>
      <c r="BG7283" s="55"/>
      <c r="BH7283" s="55"/>
      <c r="BI7283" s="55"/>
      <c r="BJ7283" s="55"/>
      <c r="BK7283" s="55"/>
      <c r="BL7283" s="55"/>
      <c r="BM7283" s="55"/>
      <c r="BN7283" s="55"/>
      <c r="BO7283" s="55"/>
      <c r="BP7283" s="55"/>
      <c r="BQ7283" s="55"/>
      <c r="BR7283" s="55"/>
      <c r="BS7283" s="55"/>
      <c r="BT7283" s="55"/>
      <c r="BU7283" s="55"/>
      <c r="BV7283" s="55"/>
      <c r="BW7283" s="55"/>
      <c r="BX7283" s="55"/>
      <c r="BY7283" s="55"/>
      <c r="BZ7283" s="55"/>
      <c r="CA7283" s="55"/>
      <c r="CB7283" s="55"/>
      <c r="CC7283" s="55"/>
      <c r="CD7283" s="55"/>
      <c r="CE7283" s="55"/>
      <c r="CF7283" s="55"/>
      <c r="CG7283" s="55"/>
      <c r="CH7283" s="55"/>
      <c r="CI7283" s="55"/>
      <c r="CJ7283" s="55"/>
      <c r="CK7283" s="55">
        <v>1</v>
      </c>
      <c r="CL7283" s="55">
        <v>1</v>
      </c>
      <c r="CM7283" s="55">
        <v>1</v>
      </c>
      <c r="CN7283" s="55">
        <v>1</v>
      </c>
      <c r="CO7283" s="55">
        <v>1</v>
      </c>
      <c r="CP7283" s="55">
        <v>1</v>
      </c>
      <c r="CQ7283" s="55">
        <v>1</v>
      </c>
      <c r="CR7283" s="55">
        <v>1</v>
      </c>
      <c r="CS7283" s="55">
        <v>1</v>
      </c>
      <c r="CT7283" s="55">
        <v>1</v>
      </c>
      <c r="CU7283" s="55">
        <v>1</v>
      </c>
      <c r="CV7283" s="55">
        <v>1</v>
      </c>
      <c r="CW7283" s="55">
        <v>1</v>
      </c>
      <c r="CX7283" s="55">
        <v>1</v>
      </c>
      <c r="CY7283" s="55">
        <v>1</v>
      </c>
      <c r="CZ7283" s="55">
        <v>1</v>
      </c>
      <c r="DA7283" s="55"/>
      <c r="DB7283" s="55">
        <v>1</v>
      </c>
      <c r="DC7283" s="55">
        <v>1</v>
      </c>
      <c r="DD7283" s="55">
        <v>1</v>
      </c>
      <c r="DE7283" s="55">
        <v>1</v>
      </c>
      <c r="DF7283" s="55">
        <v>1</v>
      </c>
      <c r="DG7283" s="55">
        <v>1</v>
      </c>
      <c r="DH7283" s="55">
        <v>1</v>
      </c>
      <c r="DI7283" s="55">
        <v>1</v>
      </c>
      <c r="DJ7283" s="55"/>
      <c r="DK7283" s="55"/>
      <c r="DL7283" s="55"/>
      <c r="DM7283" s="55"/>
      <c r="DN7283" s="55"/>
      <c r="DO7283" s="55"/>
      <c r="DP7283" s="55"/>
      <c r="DQ7283" s="55">
        <v>24</v>
      </c>
    </row>
    <row r="7284" spans="2:121" x14ac:dyDescent="0.25">
      <c r="B7284" s="58">
        <v>8015</v>
      </c>
      <c r="C7284" s="55"/>
      <c r="D7284" s="55"/>
      <c r="E7284" s="55"/>
      <c r="F7284" s="55"/>
      <c r="G7284" s="55"/>
      <c r="H7284" s="55"/>
      <c r="I7284" s="55"/>
      <c r="J7284" s="55"/>
      <c r="K7284" s="55"/>
      <c r="L7284" s="55"/>
      <c r="M7284" s="55"/>
      <c r="N7284" s="55"/>
      <c r="O7284" s="55"/>
      <c r="P7284" s="55"/>
      <c r="Q7284" s="55"/>
      <c r="R7284" s="55"/>
      <c r="S7284" s="55"/>
      <c r="T7284" s="55"/>
      <c r="U7284" s="55"/>
      <c r="V7284" s="55"/>
      <c r="W7284" s="55"/>
      <c r="X7284" s="55"/>
      <c r="Y7284" s="55"/>
      <c r="Z7284" s="55"/>
      <c r="AA7284" s="55"/>
      <c r="AB7284" s="55"/>
      <c r="AC7284" s="55"/>
      <c r="AD7284" s="55"/>
      <c r="AE7284" s="55"/>
      <c r="AF7284" s="55"/>
      <c r="AG7284" s="55"/>
      <c r="AH7284" s="55"/>
      <c r="AI7284" s="55"/>
      <c r="AJ7284" s="55"/>
      <c r="AK7284" s="55"/>
      <c r="AL7284" s="55"/>
      <c r="AM7284" s="55"/>
      <c r="AN7284" s="55"/>
      <c r="AO7284" s="55"/>
      <c r="AP7284" s="55"/>
      <c r="AQ7284" s="55"/>
      <c r="AR7284" s="55"/>
      <c r="AS7284" s="55"/>
      <c r="AT7284" s="55"/>
      <c r="AU7284" s="55"/>
      <c r="AV7284" s="55"/>
      <c r="AW7284" s="55"/>
      <c r="AX7284" s="55"/>
      <c r="AY7284" s="55"/>
      <c r="AZ7284" s="55"/>
      <c r="BA7284" s="55"/>
      <c r="BB7284" s="55"/>
      <c r="BC7284" s="55"/>
      <c r="BD7284" s="55"/>
      <c r="BE7284" s="55"/>
      <c r="BF7284" s="55"/>
      <c r="BG7284" s="55"/>
      <c r="BH7284" s="55"/>
      <c r="BI7284" s="55"/>
      <c r="BJ7284" s="55"/>
      <c r="BK7284" s="55"/>
      <c r="BL7284" s="55"/>
      <c r="BM7284" s="55"/>
      <c r="BN7284" s="55"/>
      <c r="BO7284" s="55"/>
      <c r="BP7284" s="55"/>
      <c r="BQ7284" s="55"/>
      <c r="BR7284" s="55"/>
      <c r="BS7284" s="55"/>
      <c r="BT7284" s="55"/>
      <c r="BU7284" s="55"/>
      <c r="BV7284" s="55"/>
      <c r="BW7284" s="55"/>
      <c r="BX7284" s="55"/>
      <c r="BY7284" s="55"/>
      <c r="BZ7284" s="55"/>
      <c r="CA7284" s="55"/>
      <c r="CB7284" s="55"/>
      <c r="CC7284" s="55"/>
      <c r="CD7284" s="55"/>
      <c r="CE7284" s="55"/>
      <c r="CF7284" s="55"/>
      <c r="CG7284" s="55"/>
      <c r="CH7284" s="55"/>
      <c r="CI7284" s="55"/>
      <c r="CJ7284" s="55">
        <v>1</v>
      </c>
      <c r="CK7284" s="55">
        <v>1</v>
      </c>
      <c r="CL7284" s="55">
        <v>1</v>
      </c>
      <c r="CM7284" s="55">
        <v>1</v>
      </c>
      <c r="CN7284" s="55">
        <v>1</v>
      </c>
      <c r="CO7284" s="55">
        <v>1</v>
      </c>
      <c r="CP7284" s="55">
        <v>1</v>
      </c>
      <c r="CQ7284" s="55">
        <v>1</v>
      </c>
      <c r="CR7284" s="55">
        <v>1</v>
      </c>
      <c r="CS7284" s="55">
        <v>1</v>
      </c>
      <c r="CT7284" s="55">
        <v>1</v>
      </c>
      <c r="CU7284" s="55">
        <v>1</v>
      </c>
      <c r="CV7284" s="55">
        <v>1</v>
      </c>
      <c r="CW7284" s="55">
        <v>1</v>
      </c>
      <c r="CX7284" s="55">
        <v>1</v>
      </c>
      <c r="CY7284" s="55">
        <v>1</v>
      </c>
      <c r="CZ7284" s="55">
        <v>1</v>
      </c>
      <c r="DA7284" s="55"/>
      <c r="DB7284" s="55"/>
      <c r="DC7284" s="55"/>
      <c r="DD7284" s="55"/>
      <c r="DE7284" s="55"/>
      <c r="DF7284" s="55"/>
      <c r="DG7284" s="55"/>
      <c r="DH7284" s="55"/>
      <c r="DI7284" s="55"/>
      <c r="DJ7284" s="55"/>
      <c r="DK7284" s="55"/>
      <c r="DL7284" s="55"/>
      <c r="DM7284" s="55"/>
      <c r="DN7284" s="55"/>
      <c r="DO7284" s="55"/>
      <c r="DP7284" s="55"/>
      <c r="DQ7284" s="55">
        <v>17</v>
      </c>
    </row>
    <row r="7285" spans="2:121" x14ac:dyDescent="0.25">
      <c r="B7285" s="58">
        <v>8016</v>
      </c>
      <c r="C7285" s="55"/>
      <c r="D7285" s="55"/>
      <c r="E7285" s="55"/>
      <c r="F7285" s="55"/>
      <c r="G7285" s="55"/>
      <c r="H7285" s="55"/>
      <c r="I7285" s="55"/>
      <c r="J7285" s="55"/>
      <c r="K7285" s="55"/>
      <c r="L7285" s="55"/>
      <c r="M7285" s="55"/>
      <c r="N7285" s="55"/>
      <c r="O7285" s="55"/>
      <c r="P7285" s="55"/>
      <c r="Q7285" s="55"/>
      <c r="R7285" s="55"/>
      <c r="S7285" s="55"/>
      <c r="T7285" s="55"/>
      <c r="U7285" s="55"/>
      <c r="V7285" s="55"/>
      <c r="W7285" s="55"/>
      <c r="X7285" s="55"/>
      <c r="Y7285" s="55"/>
      <c r="Z7285" s="55"/>
      <c r="AA7285" s="55"/>
      <c r="AB7285" s="55"/>
      <c r="AC7285" s="55"/>
      <c r="AD7285" s="55"/>
      <c r="AE7285" s="55"/>
      <c r="AF7285" s="55"/>
      <c r="AG7285" s="55"/>
      <c r="AH7285" s="55"/>
      <c r="AI7285" s="55"/>
      <c r="AJ7285" s="55"/>
      <c r="AK7285" s="55"/>
      <c r="AL7285" s="55"/>
      <c r="AM7285" s="55"/>
      <c r="AN7285" s="55"/>
      <c r="AO7285" s="55"/>
      <c r="AP7285" s="55"/>
      <c r="AQ7285" s="55"/>
      <c r="AR7285" s="55"/>
      <c r="AS7285" s="55"/>
      <c r="AT7285" s="55"/>
      <c r="AU7285" s="55"/>
      <c r="AV7285" s="55"/>
      <c r="AW7285" s="55"/>
      <c r="AX7285" s="55"/>
      <c r="AY7285" s="55"/>
      <c r="AZ7285" s="55"/>
      <c r="BA7285" s="55"/>
      <c r="BB7285" s="55"/>
      <c r="BC7285" s="55"/>
      <c r="BD7285" s="55"/>
      <c r="BE7285" s="55"/>
      <c r="BF7285" s="55"/>
      <c r="BG7285" s="55"/>
      <c r="BH7285" s="55"/>
      <c r="BI7285" s="55"/>
      <c r="BJ7285" s="55"/>
      <c r="BK7285" s="55"/>
      <c r="BL7285" s="55"/>
      <c r="BM7285" s="55"/>
      <c r="BN7285" s="55"/>
      <c r="BO7285" s="55"/>
      <c r="BP7285" s="55"/>
      <c r="BQ7285" s="55"/>
      <c r="BR7285" s="55"/>
      <c r="BS7285" s="55"/>
      <c r="BT7285" s="55"/>
      <c r="BU7285" s="55"/>
      <c r="BV7285" s="55"/>
      <c r="BW7285" s="55"/>
      <c r="BX7285" s="55"/>
      <c r="BY7285" s="55"/>
      <c r="BZ7285" s="55"/>
      <c r="CA7285" s="55"/>
      <c r="CB7285" s="55"/>
      <c r="CC7285" s="55"/>
      <c r="CD7285" s="55"/>
      <c r="CE7285" s="55"/>
      <c r="CF7285" s="55"/>
      <c r="CG7285" s="55"/>
      <c r="CH7285" s="55"/>
      <c r="CI7285" s="55"/>
      <c r="CJ7285" s="55">
        <v>1</v>
      </c>
      <c r="CK7285" s="55">
        <v>1</v>
      </c>
      <c r="CL7285" s="55">
        <v>1</v>
      </c>
      <c r="CM7285" s="55">
        <v>1</v>
      </c>
      <c r="CN7285" s="55">
        <v>1</v>
      </c>
      <c r="CO7285" s="55">
        <v>1</v>
      </c>
      <c r="CP7285" s="55">
        <v>1</v>
      </c>
      <c r="CQ7285" s="55">
        <v>1</v>
      </c>
      <c r="CR7285" s="55">
        <v>1</v>
      </c>
      <c r="CS7285" s="55">
        <v>1</v>
      </c>
      <c r="CT7285" s="55">
        <v>1</v>
      </c>
      <c r="CU7285" s="55">
        <v>1</v>
      </c>
      <c r="CV7285" s="55">
        <v>1</v>
      </c>
      <c r="CW7285" s="55">
        <v>1</v>
      </c>
      <c r="CX7285" s="55">
        <v>1</v>
      </c>
      <c r="CY7285" s="55">
        <v>1</v>
      </c>
      <c r="CZ7285" s="55">
        <v>1</v>
      </c>
      <c r="DA7285" s="55"/>
      <c r="DB7285" s="55">
        <v>1</v>
      </c>
      <c r="DC7285" s="55">
        <v>1</v>
      </c>
      <c r="DD7285" s="55">
        <v>1</v>
      </c>
      <c r="DE7285" s="55">
        <v>1</v>
      </c>
      <c r="DF7285" s="55">
        <v>1</v>
      </c>
      <c r="DG7285" s="55">
        <v>1</v>
      </c>
      <c r="DH7285" s="55">
        <v>1</v>
      </c>
      <c r="DI7285" s="55">
        <v>1</v>
      </c>
      <c r="DJ7285" s="55"/>
      <c r="DK7285" s="55"/>
      <c r="DL7285" s="55"/>
      <c r="DM7285" s="55"/>
      <c r="DN7285" s="55"/>
      <c r="DO7285" s="55"/>
      <c r="DP7285" s="55"/>
      <c r="DQ7285" s="55">
        <v>25</v>
      </c>
    </row>
    <row r="7286" spans="2:121" x14ac:dyDescent="0.25">
      <c r="B7286" s="58">
        <v>8017</v>
      </c>
      <c r="C7286" s="55"/>
      <c r="D7286" s="55"/>
      <c r="E7286" s="55"/>
      <c r="F7286" s="55"/>
      <c r="G7286" s="55"/>
      <c r="H7286" s="55"/>
      <c r="I7286" s="55"/>
      <c r="J7286" s="55"/>
      <c r="K7286" s="55"/>
      <c r="L7286" s="55"/>
      <c r="M7286" s="55"/>
      <c r="N7286" s="55"/>
      <c r="O7286" s="55"/>
      <c r="P7286" s="55"/>
      <c r="Q7286" s="55"/>
      <c r="R7286" s="55"/>
      <c r="S7286" s="55"/>
      <c r="T7286" s="55"/>
      <c r="U7286" s="55"/>
      <c r="V7286" s="55"/>
      <c r="W7286" s="55"/>
      <c r="X7286" s="55"/>
      <c r="Y7286" s="55"/>
      <c r="Z7286" s="55"/>
      <c r="AA7286" s="55"/>
      <c r="AB7286" s="55"/>
      <c r="AC7286" s="55"/>
      <c r="AD7286" s="55"/>
      <c r="AE7286" s="55"/>
      <c r="AF7286" s="55"/>
      <c r="AG7286" s="55"/>
      <c r="AH7286" s="55"/>
      <c r="AI7286" s="55"/>
      <c r="AJ7286" s="55"/>
      <c r="AK7286" s="55"/>
      <c r="AL7286" s="55"/>
      <c r="AM7286" s="55"/>
      <c r="AN7286" s="55"/>
      <c r="AO7286" s="55"/>
      <c r="AP7286" s="55"/>
      <c r="AQ7286" s="55"/>
      <c r="AR7286" s="55"/>
      <c r="AS7286" s="55"/>
      <c r="AT7286" s="55"/>
      <c r="AU7286" s="55"/>
      <c r="AV7286" s="55"/>
      <c r="AW7286" s="55"/>
      <c r="AX7286" s="55"/>
      <c r="AY7286" s="55"/>
      <c r="AZ7286" s="55"/>
      <c r="BA7286" s="55"/>
      <c r="BB7286" s="55"/>
      <c r="BC7286" s="55"/>
      <c r="BD7286" s="55"/>
      <c r="BE7286" s="55"/>
      <c r="BF7286" s="55"/>
      <c r="BG7286" s="55"/>
      <c r="BH7286" s="55"/>
      <c r="BI7286" s="55"/>
      <c r="BJ7286" s="55"/>
      <c r="BK7286" s="55"/>
      <c r="BL7286" s="55"/>
      <c r="BM7286" s="55"/>
      <c r="BN7286" s="55"/>
      <c r="BO7286" s="55"/>
      <c r="BP7286" s="55"/>
      <c r="BQ7286" s="55"/>
      <c r="BR7286" s="55"/>
      <c r="BS7286" s="55"/>
      <c r="BT7286" s="55"/>
      <c r="BU7286" s="55"/>
      <c r="BV7286" s="55"/>
      <c r="BW7286" s="55"/>
      <c r="BX7286" s="55"/>
      <c r="BY7286" s="55"/>
      <c r="BZ7286" s="55"/>
      <c r="CA7286" s="55"/>
      <c r="CB7286" s="55"/>
      <c r="CC7286" s="55"/>
      <c r="CD7286" s="55"/>
      <c r="CE7286" s="55"/>
      <c r="CF7286" s="55"/>
      <c r="CG7286" s="55"/>
      <c r="CH7286" s="55"/>
      <c r="CI7286" s="55"/>
      <c r="CJ7286" s="55">
        <v>1</v>
      </c>
      <c r="CK7286" s="55">
        <v>1</v>
      </c>
      <c r="CL7286" s="55">
        <v>1</v>
      </c>
      <c r="CM7286" s="55">
        <v>1</v>
      </c>
      <c r="CN7286" s="55">
        <v>1</v>
      </c>
      <c r="CO7286" s="55">
        <v>1</v>
      </c>
      <c r="CP7286" s="55">
        <v>1</v>
      </c>
      <c r="CQ7286" s="55">
        <v>1</v>
      </c>
      <c r="CR7286" s="55">
        <v>1</v>
      </c>
      <c r="CS7286" s="55">
        <v>1</v>
      </c>
      <c r="CT7286" s="55">
        <v>1</v>
      </c>
      <c r="CU7286" s="55">
        <v>1</v>
      </c>
      <c r="CV7286" s="55">
        <v>1</v>
      </c>
      <c r="CW7286" s="55">
        <v>1</v>
      </c>
      <c r="CX7286" s="55">
        <v>1</v>
      </c>
      <c r="CY7286" s="55">
        <v>1</v>
      </c>
      <c r="CZ7286" s="55">
        <v>1</v>
      </c>
      <c r="DA7286" s="55"/>
      <c r="DB7286" s="55">
        <v>1</v>
      </c>
      <c r="DC7286" s="55">
        <v>1</v>
      </c>
      <c r="DD7286" s="55">
        <v>1</v>
      </c>
      <c r="DE7286" s="55">
        <v>1</v>
      </c>
      <c r="DF7286" s="55">
        <v>1</v>
      </c>
      <c r="DG7286" s="55">
        <v>1</v>
      </c>
      <c r="DH7286" s="55">
        <v>1</v>
      </c>
      <c r="DI7286" s="55">
        <v>1</v>
      </c>
      <c r="DJ7286" s="55"/>
      <c r="DK7286" s="55"/>
      <c r="DL7286" s="55"/>
      <c r="DM7286" s="55"/>
      <c r="DN7286" s="55"/>
      <c r="DO7286" s="55"/>
      <c r="DP7286" s="55"/>
      <c r="DQ7286" s="55">
        <v>25</v>
      </c>
    </row>
    <row r="7287" spans="2:121" x14ac:dyDescent="0.25">
      <c r="B7287" s="58">
        <v>8018</v>
      </c>
      <c r="C7287" s="55"/>
      <c r="D7287" s="55"/>
      <c r="E7287" s="55"/>
      <c r="F7287" s="55"/>
      <c r="G7287" s="55"/>
      <c r="H7287" s="55"/>
      <c r="I7287" s="55"/>
      <c r="J7287" s="55"/>
      <c r="K7287" s="55"/>
      <c r="L7287" s="55"/>
      <c r="M7287" s="55"/>
      <c r="N7287" s="55"/>
      <c r="O7287" s="55"/>
      <c r="P7287" s="55"/>
      <c r="Q7287" s="55"/>
      <c r="R7287" s="55"/>
      <c r="S7287" s="55"/>
      <c r="T7287" s="55"/>
      <c r="U7287" s="55"/>
      <c r="V7287" s="55"/>
      <c r="W7287" s="55"/>
      <c r="X7287" s="55"/>
      <c r="Y7287" s="55"/>
      <c r="Z7287" s="55"/>
      <c r="AA7287" s="55"/>
      <c r="AB7287" s="55"/>
      <c r="AC7287" s="55"/>
      <c r="AD7287" s="55"/>
      <c r="AE7287" s="55"/>
      <c r="AF7287" s="55"/>
      <c r="AG7287" s="55"/>
      <c r="AH7287" s="55"/>
      <c r="AI7287" s="55"/>
      <c r="AJ7287" s="55"/>
      <c r="AK7287" s="55"/>
      <c r="AL7287" s="55"/>
      <c r="AM7287" s="55"/>
      <c r="AN7287" s="55"/>
      <c r="AO7287" s="55"/>
      <c r="AP7287" s="55"/>
      <c r="AQ7287" s="55"/>
      <c r="AR7287" s="55"/>
      <c r="AS7287" s="55"/>
      <c r="AT7287" s="55"/>
      <c r="AU7287" s="55"/>
      <c r="AV7287" s="55"/>
      <c r="AW7287" s="55"/>
      <c r="AX7287" s="55"/>
      <c r="AY7287" s="55"/>
      <c r="AZ7287" s="55"/>
      <c r="BA7287" s="55"/>
      <c r="BB7287" s="55"/>
      <c r="BC7287" s="55"/>
      <c r="BD7287" s="55"/>
      <c r="BE7287" s="55"/>
      <c r="BF7287" s="55"/>
      <c r="BG7287" s="55"/>
      <c r="BH7287" s="55"/>
      <c r="BI7287" s="55"/>
      <c r="BJ7287" s="55"/>
      <c r="BK7287" s="55"/>
      <c r="BL7287" s="55"/>
      <c r="BM7287" s="55"/>
      <c r="BN7287" s="55"/>
      <c r="BO7287" s="55"/>
      <c r="BP7287" s="55"/>
      <c r="BQ7287" s="55"/>
      <c r="BR7287" s="55"/>
      <c r="BS7287" s="55"/>
      <c r="BT7287" s="55"/>
      <c r="BU7287" s="55"/>
      <c r="BV7287" s="55"/>
      <c r="BW7287" s="55"/>
      <c r="BX7287" s="55"/>
      <c r="BY7287" s="55"/>
      <c r="BZ7287" s="55"/>
      <c r="CA7287" s="55"/>
      <c r="CB7287" s="55"/>
      <c r="CC7287" s="55"/>
      <c r="CD7287" s="55"/>
      <c r="CE7287" s="55"/>
      <c r="CF7287" s="55"/>
      <c r="CG7287" s="55"/>
      <c r="CH7287" s="55"/>
      <c r="CI7287" s="55"/>
      <c r="CJ7287" s="55">
        <v>1</v>
      </c>
      <c r="CK7287" s="55">
        <v>1</v>
      </c>
      <c r="CL7287" s="55">
        <v>1</v>
      </c>
      <c r="CM7287" s="55">
        <v>1</v>
      </c>
      <c r="CN7287" s="55">
        <v>1</v>
      </c>
      <c r="CO7287" s="55">
        <v>1</v>
      </c>
      <c r="CP7287" s="55">
        <v>1</v>
      </c>
      <c r="CQ7287" s="55">
        <v>1</v>
      </c>
      <c r="CR7287" s="55">
        <v>1</v>
      </c>
      <c r="CS7287" s="55">
        <v>1</v>
      </c>
      <c r="CT7287" s="55">
        <v>1</v>
      </c>
      <c r="CU7287" s="55">
        <v>1</v>
      </c>
      <c r="CV7287" s="55">
        <v>1</v>
      </c>
      <c r="CW7287" s="55">
        <v>1</v>
      </c>
      <c r="CX7287" s="55">
        <v>1</v>
      </c>
      <c r="CY7287" s="55">
        <v>1</v>
      </c>
      <c r="CZ7287" s="55">
        <v>1</v>
      </c>
      <c r="DA7287" s="55"/>
      <c r="DB7287" s="55">
        <v>1</v>
      </c>
      <c r="DC7287" s="55"/>
      <c r="DD7287" s="55">
        <v>1</v>
      </c>
      <c r="DE7287" s="55">
        <v>1</v>
      </c>
      <c r="DF7287" s="55">
        <v>1</v>
      </c>
      <c r="DG7287" s="55">
        <v>1</v>
      </c>
      <c r="DH7287" s="55">
        <v>1</v>
      </c>
      <c r="DI7287" s="55"/>
      <c r="DJ7287" s="55"/>
      <c r="DK7287" s="55"/>
      <c r="DL7287" s="55"/>
      <c r="DM7287" s="55"/>
      <c r="DN7287" s="55"/>
      <c r="DO7287" s="55"/>
      <c r="DP7287" s="55"/>
      <c r="DQ7287" s="55">
        <v>23</v>
      </c>
    </row>
    <row r="7288" spans="2:121" x14ac:dyDescent="0.25">
      <c r="B7288" s="58">
        <v>8020</v>
      </c>
      <c r="C7288" s="55"/>
      <c r="D7288" s="55"/>
      <c r="E7288" s="55"/>
      <c r="F7288" s="55"/>
      <c r="G7288" s="55"/>
      <c r="H7288" s="55"/>
      <c r="I7288" s="55"/>
      <c r="J7288" s="55"/>
      <c r="K7288" s="55"/>
      <c r="L7288" s="55"/>
      <c r="M7288" s="55"/>
      <c r="N7288" s="55"/>
      <c r="O7288" s="55"/>
      <c r="P7288" s="55"/>
      <c r="Q7288" s="55"/>
      <c r="R7288" s="55"/>
      <c r="S7288" s="55"/>
      <c r="T7288" s="55"/>
      <c r="U7288" s="55"/>
      <c r="V7288" s="55"/>
      <c r="W7288" s="55"/>
      <c r="X7288" s="55"/>
      <c r="Y7288" s="55"/>
      <c r="Z7288" s="55"/>
      <c r="AA7288" s="55"/>
      <c r="AB7288" s="55"/>
      <c r="AC7288" s="55"/>
      <c r="AD7288" s="55"/>
      <c r="AE7288" s="55"/>
      <c r="AF7288" s="55"/>
      <c r="AG7288" s="55"/>
      <c r="AH7288" s="55"/>
      <c r="AI7288" s="55"/>
      <c r="AJ7288" s="55"/>
      <c r="AK7288" s="55"/>
      <c r="AL7288" s="55"/>
      <c r="AM7288" s="55"/>
      <c r="AN7288" s="55"/>
      <c r="AO7288" s="55"/>
      <c r="AP7288" s="55"/>
      <c r="AQ7288" s="55"/>
      <c r="AR7288" s="55"/>
      <c r="AS7288" s="55"/>
      <c r="AT7288" s="55"/>
      <c r="AU7288" s="55"/>
      <c r="AV7288" s="55"/>
      <c r="AW7288" s="55"/>
      <c r="AX7288" s="55"/>
      <c r="AY7288" s="55"/>
      <c r="AZ7288" s="55"/>
      <c r="BA7288" s="55"/>
      <c r="BB7288" s="55"/>
      <c r="BC7288" s="55"/>
      <c r="BD7288" s="55"/>
      <c r="BE7288" s="55"/>
      <c r="BF7288" s="55"/>
      <c r="BG7288" s="55"/>
      <c r="BH7288" s="55"/>
      <c r="BI7288" s="55"/>
      <c r="BJ7288" s="55"/>
      <c r="BK7288" s="55"/>
      <c r="BL7288" s="55"/>
      <c r="BM7288" s="55"/>
      <c r="BN7288" s="55"/>
      <c r="BO7288" s="55"/>
      <c r="BP7288" s="55"/>
      <c r="BQ7288" s="55"/>
      <c r="BR7288" s="55"/>
      <c r="BS7288" s="55"/>
      <c r="BT7288" s="55"/>
      <c r="BU7288" s="55"/>
      <c r="BV7288" s="55"/>
      <c r="BW7288" s="55"/>
      <c r="BX7288" s="55"/>
      <c r="BY7288" s="55"/>
      <c r="BZ7288" s="55"/>
      <c r="CA7288" s="55"/>
      <c r="CB7288" s="55"/>
      <c r="CC7288" s="55"/>
      <c r="CD7288" s="55"/>
      <c r="CE7288" s="55"/>
      <c r="CF7288" s="55"/>
      <c r="CG7288" s="55"/>
      <c r="CH7288" s="55"/>
      <c r="CI7288" s="55"/>
      <c r="CJ7288" s="55">
        <v>1</v>
      </c>
      <c r="CK7288" s="55">
        <v>1</v>
      </c>
      <c r="CL7288" s="55">
        <v>1</v>
      </c>
      <c r="CM7288" s="55">
        <v>1</v>
      </c>
      <c r="CN7288" s="55">
        <v>1</v>
      </c>
      <c r="CO7288" s="55">
        <v>1</v>
      </c>
      <c r="CP7288" s="55">
        <v>1</v>
      </c>
      <c r="CQ7288" s="55">
        <v>1</v>
      </c>
      <c r="CR7288" s="55">
        <v>1</v>
      </c>
      <c r="CS7288" s="55">
        <v>1</v>
      </c>
      <c r="CT7288" s="55">
        <v>1</v>
      </c>
      <c r="CU7288" s="55">
        <v>1</v>
      </c>
      <c r="CV7288" s="55">
        <v>1</v>
      </c>
      <c r="CW7288" s="55">
        <v>1</v>
      </c>
      <c r="CX7288" s="55">
        <v>1</v>
      </c>
      <c r="CY7288" s="55"/>
      <c r="CZ7288" s="55">
        <v>1</v>
      </c>
      <c r="DA7288" s="55"/>
      <c r="DB7288" s="55"/>
      <c r="DC7288" s="55"/>
      <c r="DD7288" s="55"/>
      <c r="DE7288" s="55"/>
      <c r="DF7288" s="55"/>
      <c r="DG7288" s="55"/>
      <c r="DH7288" s="55"/>
      <c r="DI7288" s="55"/>
      <c r="DJ7288" s="55"/>
      <c r="DK7288" s="55"/>
      <c r="DL7288" s="55"/>
      <c r="DM7288" s="55"/>
      <c r="DN7288" s="55"/>
      <c r="DO7288" s="55"/>
      <c r="DP7288" s="55"/>
      <c r="DQ7288" s="55">
        <v>16</v>
      </c>
    </row>
    <row r="7289" spans="2:121" x14ac:dyDescent="0.25">
      <c r="B7289" s="58">
        <v>8021</v>
      </c>
      <c r="C7289" s="55"/>
      <c r="D7289" s="55"/>
      <c r="E7289" s="55"/>
      <c r="F7289" s="55"/>
      <c r="G7289" s="55"/>
      <c r="H7289" s="55"/>
      <c r="I7289" s="55"/>
      <c r="J7289" s="55"/>
      <c r="K7289" s="55"/>
      <c r="L7289" s="55"/>
      <c r="M7289" s="55"/>
      <c r="N7289" s="55"/>
      <c r="O7289" s="55"/>
      <c r="P7289" s="55"/>
      <c r="Q7289" s="55"/>
      <c r="R7289" s="55"/>
      <c r="S7289" s="55"/>
      <c r="T7289" s="55"/>
      <c r="U7289" s="55"/>
      <c r="V7289" s="55"/>
      <c r="W7289" s="55"/>
      <c r="X7289" s="55"/>
      <c r="Y7289" s="55"/>
      <c r="Z7289" s="55"/>
      <c r="AA7289" s="55"/>
      <c r="AB7289" s="55"/>
      <c r="AC7289" s="55"/>
      <c r="AD7289" s="55"/>
      <c r="AE7289" s="55"/>
      <c r="AF7289" s="55"/>
      <c r="AG7289" s="55"/>
      <c r="AH7289" s="55"/>
      <c r="AI7289" s="55"/>
      <c r="AJ7289" s="55"/>
      <c r="AK7289" s="55"/>
      <c r="AL7289" s="55"/>
      <c r="AM7289" s="55"/>
      <c r="AN7289" s="55"/>
      <c r="AO7289" s="55"/>
      <c r="AP7289" s="55"/>
      <c r="AQ7289" s="55"/>
      <c r="AR7289" s="55"/>
      <c r="AS7289" s="55"/>
      <c r="AT7289" s="55"/>
      <c r="AU7289" s="55"/>
      <c r="AV7289" s="55"/>
      <c r="AW7289" s="55"/>
      <c r="AX7289" s="55"/>
      <c r="AY7289" s="55"/>
      <c r="AZ7289" s="55"/>
      <c r="BA7289" s="55"/>
      <c r="BB7289" s="55"/>
      <c r="BC7289" s="55"/>
      <c r="BD7289" s="55"/>
      <c r="BE7289" s="55"/>
      <c r="BF7289" s="55"/>
      <c r="BG7289" s="55"/>
      <c r="BH7289" s="55"/>
      <c r="BI7289" s="55"/>
      <c r="BJ7289" s="55"/>
      <c r="BK7289" s="55"/>
      <c r="BL7289" s="55"/>
      <c r="BM7289" s="55"/>
      <c r="BN7289" s="55"/>
      <c r="BO7289" s="55"/>
      <c r="BP7289" s="55"/>
      <c r="BQ7289" s="55"/>
      <c r="BR7289" s="55"/>
      <c r="BS7289" s="55"/>
      <c r="BT7289" s="55"/>
      <c r="BU7289" s="55"/>
      <c r="BV7289" s="55"/>
      <c r="BW7289" s="55"/>
      <c r="BX7289" s="55"/>
      <c r="BY7289" s="55"/>
      <c r="BZ7289" s="55"/>
      <c r="CA7289" s="55"/>
      <c r="CB7289" s="55"/>
      <c r="CC7289" s="55"/>
      <c r="CD7289" s="55"/>
      <c r="CE7289" s="55"/>
      <c r="CF7289" s="55"/>
      <c r="CG7289" s="55"/>
      <c r="CH7289" s="55"/>
      <c r="CI7289" s="55"/>
      <c r="CJ7289" s="55"/>
      <c r="CK7289" s="55">
        <v>1</v>
      </c>
      <c r="CL7289" s="55">
        <v>1</v>
      </c>
      <c r="CM7289" s="55">
        <v>1</v>
      </c>
      <c r="CN7289" s="55">
        <v>1</v>
      </c>
      <c r="CO7289" s="55">
        <v>1</v>
      </c>
      <c r="CP7289" s="55">
        <v>1</v>
      </c>
      <c r="CQ7289" s="55">
        <v>1</v>
      </c>
      <c r="CR7289" s="55">
        <v>1</v>
      </c>
      <c r="CS7289" s="55">
        <v>1</v>
      </c>
      <c r="CT7289" s="55">
        <v>1</v>
      </c>
      <c r="CU7289" s="55">
        <v>1</v>
      </c>
      <c r="CV7289" s="55">
        <v>1</v>
      </c>
      <c r="CW7289" s="55">
        <v>1</v>
      </c>
      <c r="CX7289" s="55">
        <v>1</v>
      </c>
      <c r="CY7289" s="55">
        <v>1</v>
      </c>
      <c r="CZ7289" s="55">
        <v>1</v>
      </c>
      <c r="DA7289" s="55"/>
      <c r="DB7289" s="55"/>
      <c r="DC7289" s="55"/>
      <c r="DD7289" s="55">
        <v>1</v>
      </c>
      <c r="DE7289" s="55">
        <v>1</v>
      </c>
      <c r="DF7289" s="55"/>
      <c r="DG7289" s="55">
        <v>1</v>
      </c>
      <c r="DH7289" s="55">
        <v>1</v>
      </c>
      <c r="DI7289" s="55">
        <v>1</v>
      </c>
      <c r="DJ7289" s="55"/>
      <c r="DK7289" s="55"/>
      <c r="DL7289" s="55"/>
      <c r="DM7289" s="55"/>
      <c r="DN7289" s="55"/>
      <c r="DO7289" s="55"/>
      <c r="DP7289" s="55"/>
      <c r="DQ7289" s="55">
        <v>21</v>
      </c>
    </row>
    <row r="7290" spans="2:121" x14ac:dyDescent="0.25">
      <c r="B7290" s="58">
        <v>8022</v>
      </c>
      <c r="C7290" s="55"/>
      <c r="D7290" s="55"/>
      <c r="E7290" s="55"/>
      <c r="F7290" s="55"/>
      <c r="G7290" s="55"/>
      <c r="H7290" s="55"/>
      <c r="I7290" s="55"/>
      <c r="J7290" s="55"/>
      <c r="K7290" s="55"/>
      <c r="L7290" s="55"/>
      <c r="M7290" s="55"/>
      <c r="N7290" s="55"/>
      <c r="O7290" s="55"/>
      <c r="P7290" s="55"/>
      <c r="Q7290" s="55"/>
      <c r="R7290" s="55"/>
      <c r="S7290" s="55"/>
      <c r="T7290" s="55"/>
      <c r="U7290" s="55"/>
      <c r="V7290" s="55"/>
      <c r="W7290" s="55"/>
      <c r="X7290" s="55"/>
      <c r="Y7290" s="55"/>
      <c r="Z7290" s="55"/>
      <c r="AA7290" s="55"/>
      <c r="AB7290" s="55"/>
      <c r="AC7290" s="55"/>
      <c r="AD7290" s="55"/>
      <c r="AE7290" s="55"/>
      <c r="AF7290" s="55"/>
      <c r="AG7290" s="55"/>
      <c r="AH7290" s="55"/>
      <c r="AI7290" s="55"/>
      <c r="AJ7290" s="55"/>
      <c r="AK7290" s="55"/>
      <c r="AL7290" s="55"/>
      <c r="AM7290" s="55"/>
      <c r="AN7290" s="55"/>
      <c r="AO7290" s="55"/>
      <c r="AP7290" s="55"/>
      <c r="AQ7290" s="55"/>
      <c r="AR7290" s="55"/>
      <c r="AS7290" s="55"/>
      <c r="AT7290" s="55"/>
      <c r="AU7290" s="55"/>
      <c r="AV7290" s="55"/>
      <c r="AW7290" s="55"/>
      <c r="AX7290" s="55"/>
      <c r="AY7290" s="55"/>
      <c r="AZ7290" s="55"/>
      <c r="BA7290" s="55"/>
      <c r="BB7290" s="55"/>
      <c r="BC7290" s="55"/>
      <c r="BD7290" s="55"/>
      <c r="BE7290" s="55"/>
      <c r="BF7290" s="55"/>
      <c r="BG7290" s="55"/>
      <c r="BH7290" s="55"/>
      <c r="BI7290" s="55"/>
      <c r="BJ7290" s="55"/>
      <c r="BK7290" s="55"/>
      <c r="BL7290" s="55"/>
      <c r="BM7290" s="55"/>
      <c r="BN7290" s="55"/>
      <c r="BO7290" s="55"/>
      <c r="BP7290" s="55"/>
      <c r="BQ7290" s="55"/>
      <c r="BR7290" s="55"/>
      <c r="BS7290" s="55"/>
      <c r="BT7290" s="55"/>
      <c r="BU7290" s="55"/>
      <c r="BV7290" s="55"/>
      <c r="BW7290" s="55"/>
      <c r="BX7290" s="55"/>
      <c r="BY7290" s="55"/>
      <c r="BZ7290" s="55"/>
      <c r="CA7290" s="55"/>
      <c r="CB7290" s="55"/>
      <c r="CC7290" s="55"/>
      <c r="CD7290" s="55"/>
      <c r="CE7290" s="55"/>
      <c r="CF7290" s="55"/>
      <c r="CG7290" s="55"/>
      <c r="CH7290" s="55"/>
      <c r="CI7290" s="55"/>
      <c r="CJ7290" s="55">
        <v>1</v>
      </c>
      <c r="CK7290" s="55">
        <v>1</v>
      </c>
      <c r="CL7290" s="55">
        <v>1</v>
      </c>
      <c r="CM7290" s="55">
        <v>1</v>
      </c>
      <c r="CN7290" s="55">
        <v>1</v>
      </c>
      <c r="CO7290" s="55">
        <v>1</v>
      </c>
      <c r="CP7290" s="55">
        <v>1</v>
      </c>
      <c r="CQ7290" s="55">
        <v>1</v>
      </c>
      <c r="CR7290" s="55">
        <v>1</v>
      </c>
      <c r="CS7290" s="55">
        <v>1</v>
      </c>
      <c r="CT7290" s="55">
        <v>1</v>
      </c>
      <c r="CU7290" s="55">
        <v>1</v>
      </c>
      <c r="CV7290" s="55">
        <v>1</v>
      </c>
      <c r="CW7290" s="55">
        <v>1</v>
      </c>
      <c r="CX7290" s="55">
        <v>1</v>
      </c>
      <c r="CY7290" s="55">
        <v>1</v>
      </c>
      <c r="CZ7290" s="55">
        <v>1</v>
      </c>
      <c r="DA7290" s="55"/>
      <c r="DB7290" s="55"/>
      <c r="DC7290" s="55"/>
      <c r="DD7290" s="55"/>
      <c r="DE7290" s="55"/>
      <c r="DF7290" s="55"/>
      <c r="DG7290" s="55"/>
      <c r="DH7290" s="55"/>
      <c r="DI7290" s="55"/>
      <c r="DJ7290" s="55"/>
      <c r="DK7290" s="55"/>
      <c r="DL7290" s="55"/>
      <c r="DM7290" s="55"/>
      <c r="DN7290" s="55"/>
      <c r="DO7290" s="55"/>
      <c r="DP7290" s="55"/>
      <c r="DQ7290" s="55">
        <v>17</v>
      </c>
    </row>
    <row r="7291" spans="2:121" x14ac:dyDescent="0.25">
      <c r="B7291" s="58">
        <v>8023</v>
      </c>
      <c r="C7291" s="55"/>
      <c r="D7291" s="55"/>
      <c r="E7291" s="55"/>
      <c r="F7291" s="55"/>
      <c r="G7291" s="55"/>
      <c r="H7291" s="55"/>
      <c r="I7291" s="55"/>
      <c r="J7291" s="55"/>
      <c r="K7291" s="55"/>
      <c r="L7291" s="55"/>
      <c r="M7291" s="55"/>
      <c r="N7291" s="55"/>
      <c r="O7291" s="55"/>
      <c r="P7291" s="55"/>
      <c r="Q7291" s="55"/>
      <c r="R7291" s="55"/>
      <c r="S7291" s="55"/>
      <c r="T7291" s="55"/>
      <c r="U7291" s="55"/>
      <c r="V7291" s="55"/>
      <c r="W7291" s="55"/>
      <c r="X7291" s="55"/>
      <c r="Y7291" s="55"/>
      <c r="Z7291" s="55"/>
      <c r="AA7291" s="55"/>
      <c r="AB7291" s="55"/>
      <c r="AC7291" s="55"/>
      <c r="AD7291" s="55"/>
      <c r="AE7291" s="55"/>
      <c r="AF7291" s="55"/>
      <c r="AG7291" s="55"/>
      <c r="AH7291" s="55"/>
      <c r="AI7291" s="55"/>
      <c r="AJ7291" s="55"/>
      <c r="AK7291" s="55"/>
      <c r="AL7291" s="55"/>
      <c r="AM7291" s="55"/>
      <c r="AN7291" s="55"/>
      <c r="AO7291" s="55"/>
      <c r="AP7291" s="55"/>
      <c r="AQ7291" s="55"/>
      <c r="AR7291" s="55"/>
      <c r="AS7291" s="55"/>
      <c r="AT7291" s="55"/>
      <c r="AU7291" s="55"/>
      <c r="AV7291" s="55"/>
      <c r="AW7291" s="55"/>
      <c r="AX7291" s="55"/>
      <c r="AY7291" s="55"/>
      <c r="AZ7291" s="55"/>
      <c r="BA7291" s="55"/>
      <c r="BB7291" s="55"/>
      <c r="BC7291" s="55"/>
      <c r="BD7291" s="55"/>
      <c r="BE7291" s="55"/>
      <c r="BF7291" s="55"/>
      <c r="BG7291" s="55"/>
      <c r="BH7291" s="55"/>
      <c r="BI7291" s="55"/>
      <c r="BJ7291" s="55"/>
      <c r="BK7291" s="55"/>
      <c r="BL7291" s="55"/>
      <c r="BM7291" s="55"/>
      <c r="BN7291" s="55"/>
      <c r="BO7291" s="55"/>
      <c r="BP7291" s="55"/>
      <c r="BQ7291" s="55"/>
      <c r="BR7291" s="55"/>
      <c r="BS7291" s="55"/>
      <c r="BT7291" s="55"/>
      <c r="BU7291" s="55"/>
      <c r="BV7291" s="55"/>
      <c r="BW7291" s="55"/>
      <c r="BX7291" s="55"/>
      <c r="BY7291" s="55"/>
      <c r="BZ7291" s="55"/>
      <c r="CA7291" s="55"/>
      <c r="CB7291" s="55"/>
      <c r="CC7291" s="55"/>
      <c r="CD7291" s="55"/>
      <c r="CE7291" s="55"/>
      <c r="CF7291" s="55"/>
      <c r="CG7291" s="55"/>
      <c r="CH7291" s="55"/>
      <c r="CI7291" s="55"/>
      <c r="CJ7291" s="55">
        <v>1</v>
      </c>
      <c r="CK7291" s="55">
        <v>1</v>
      </c>
      <c r="CL7291" s="55">
        <v>1</v>
      </c>
      <c r="CM7291" s="55">
        <v>1</v>
      </c>
      <c r="CN7291" s="55">
        <v>1</v>
      </c>
      <c r="CO7291" s="55">
        <v>1</v>
      </c>
      <c r="CP7291" s="55">
        <v>1</v>
      </c>
      <c r="CQ7291" s="55">
        <v>1</v>
      </c>
      <c r="CR7291" s="55">
        <v>1</v>
      </c>
      <c r="CS7291" s="55">
        <v>1</v>
      </c>
      <c r="CT7291" s="55">
        <v>1</v>
      </c>
      <c r="CU7291" s="55">
        <v>1</v>
      </c>
      <c r="CV7291" s="55">
        <v>1</v>
      </c>
      <c r="CW7291" s="55">
        <v>1</v>
      </c>
      <c r="CX7291" s="55">
        <v>1</v>
      </c>
      <c r="CY7291" s="55">
        <v>1</v>
      </c>
      <c r="CZ7291" s="55">
        <v>1</v>
      </c>
      <c r="DA7291" s="55"/>
      <c r="DB7291" s="55">
        <v>1</v>
      </c>
      <c r="DC7291" s="55">
        <v>1</v>
      </c>
      <c r="DD7291" s="55">
        <v>1</v>
      </c>
      <c r="DE7291" s="55">
        <v>1</v>
      </c>
      <c r="DF7291" s="55"/>
      <c r="DG7291" s="55">
        <v>1</v>
      </c>
      <c r="DH7291" s="55">
        <v>1</v>
      </c>
      <c r="DI7291" s="55">
        <v>1</v>
      </c>
      <c r="DJ7291" s="55"/>
      <c r="DK7291" s="55"/>
      <c r="DL7291" s="55"/>
      <c r="DM7291" s="55"/>
      <c r="DN7291" s="55"/>
      <c r="DO7291" s="55"/>
      <c r="DP7291" s="55"/>
      <c r="DQ7291" s="55">
        <v>24</v>
      </c>
    </row>
    <row r="7292" spans="2:121" x14ac:dyDescent="0.25">
      <c r="B7292" s="58">
        <v>8024</v>
      </c>
      <c r="C7292" s="55"/>
      <c r="D7292" s="55"/>
      <c r="E7292" s="55"/>
      <c r="F7292" s="55"/>
      <c r="G7292" s="55"/>
      <c r="H7292" s="55"/>
      <c r="I7292" s="55"/>
      <c r="J7292" s="55"/>
      <c r="K7292" s="55"/>
      <c r="L7292" s="55"/>
      <c r="M7292" s="55"/>
      <c r="N7292" s="55"/>
      <c r="O7292" s="55"/>
      <c r="P7292" s="55"/>
      <c r="Q7292" s="55"/>
      <c r="R7292" s="55"/>
      <c r="S7292" s="55"/>
      <c r="T7292" s="55"/>
      <c r="U7292" s="55"/>
      <c r="V7292" s="55"/>
      <c r="W7292" s="55"/>
      <c r="X7292" s="55"/>
      <c r="Y7292" s="55"/>
      <c r="Z7292" s="55"/>
      <c r="AA7292" s="55"/>
      <c r="AB7292" s="55"/>
      <c r="AC7292" s="55"/>
      <c r="AD7292" s="55"/>
      <c r="AE7292" s="55"/>
      <c r="AF7292" s="55"/>
      <c r="AG7292" s="55"/>
      <c r="AH7292" s="55"/>
      <c r="AI7292" s="55"/>
      <c r="AJ7292" s="55"/>
      <c r="AK7292" s="55"/>
      <c r="AL7292" s="55"/>
      <c r="AM7292" s="55"/>
      <c r="AN7292" s="55"/>
      <c r="AO7292" s="55"/>
      <c r="AP7292" s="55"/>
      <c r="AQ7292" s="55"/>
      <c r="AR7292" s="55"/>
      <c r="AS7292" s="55"/>
      <c r="AT7292" s="55"/>
      <c r="AU7292" s="55"/>
      <c r="AV7292" s="55"/>
      <c r="AW7292" s="55"/>
      <c r="AX7292" s="55"/>
      <c r="AY7292" s="55"/>
      <c r="AZ7292" s="55"/>
      <c r="BA7292" s="55"/>
      <c r="BB7292" s="55"/>
      <c r="BC7292" s="55"/>
      <c r="BD7292" s="55"/>
      <c r="BE7292" s="55"/>
      <c r="BF7292" s="55"/>
      <c r="BG7292" s="55"/>
      <c r="BH7292" s="55"/>
      <c r="BI7292" s="55"/>
      <c r="BJ7292" s="55"/>
      <c r="BK7292" s="55"/>
      <c r="BL7292" s="55"/>
      <c r="BM7292" s="55"/>
      <c r="BN7292" s="55"/>
      <c r="BO7292" s="55"/>
      <c r="BP7292" s="55"/>
      <c r="BQ7292" s="55"/>
      <c r="BR7292" s="55"/>
      <c r="BS7292" s="55"/>
      <c r="BT7292" s="55"/>
      <c r="BU7292" s="55"/>
      <c r="BV7292" s="55"/>
      <c r="BW7292" s="55"/>
      <c r="BX7292" s="55"/>
      <c r="BY7292" s="55"/>
      <c r="BZ7292" s="55"/>
      <c r="CA7292" s="55"/>
      <c r="CB7292" s="55"/>
      <c r="CC7292" s="55"/>
      <c r="CD7292" s="55"/>
      <c r="CE7292" s="55"/>
      <c r="CF7292" s="55"/>
      <c r="CG7292" s="55"/>
      <c r="CH7292" s="55"/>
      <c r="CI7292" s="55"/>
      <c r="CJ7292" s="55">
        <v>1</v>
      </c>
      <c r="CK7292" s="55">
        <v>1</v>
      </c>
      <c r="CL7292" s="55">
        <v>1</v>
      </c>
      <c r="CM7292" s="55">
        <v>1</v>
      </c>
      <c r="CN7292" s="55">
        <v>1</v>
      </c>
      <c r="CO7292" s="55">
        <v>1</v>
      </c>
      <c r="CP7292" s="55">
        <v>1</v>
      </c>
      <c r="CQ7292" s="55">
        <v>1</v>
      </c>
      <c r="CR7292" s="55">
        <v>1</v>
      </c>
      <c r="CS7292" s="55">
        <v>1</v>
      </c>
      <c r="CT7292" s="55">
        <v>1</v>
      </c>
      <c r="CU7292" s="55">
        <v>1</v>
      </c>
      <c r="CV7292" s="55">
        <v>1</v>
      </c>
      <c r="CW7292" s="55">
        <v>1</v>
      </c>
      <c r="CX7292" s="55">
        <v>1</v>
      </c>
      <c r="CY7292" s="55">
        <v>1</v>
      </c>
      <c r="CZ7292" s="55">
        <v>1</v>
      </c>
      <c r="DA7292" s="55"/>
      <c r="DB7292" s="55">
        <v>1</v>
      </c>
      <c r="DC7292" s="55">
        <v>1</v>
      </c>
      <c r="DD7292" s="55">
        <v>1</v>
      </c>
      <c r="DE7292" s="55">
        <v>1</v>
      </c>
      <c r="DF7292" s="55">
        <v>1</v>
      </c>
      <c r="DG7292" s="55">
        <v>1</v>
      </c>
      <c r="DH7292" s="55">
        <v>1</v>
      </c>
      <c r="DI7292" s="55"/>
      <c r="DJ7292" s="55"/>
      <c r="DK7292" s="55"/>
      <c r="DL7292" s="55"/>
      <c r="DM7292" s="55"/>
      <c r="DN7292" s="55"/>
      <c r="DO7292" s="55"/>
      <c r="DP7292" s="55"/>
      <c r="DQ7292" s="55">
        <v>24</v>
      </c>
    </row>
    <row r="7293" spans="2:121" x14ac:dyDescent="0.25">
      <c r="B7293" s="58">
        <v>8025</v>
      </c>
      <c r="C7293" s="55"/>
      <c r="D7293" s="55"/>
      <c r="E7293" s="55"/>
      <c r="F7293" s="55"/>
      <c r="G7293" s="55"/>
      <c r="H7293" s="55"/>
      <c r="I7293" s="55"/>
      <c r="J7293" s="55"/>
      <c r="K7293" s="55"/>
      <c r="L7293" s="55"/>
      <c r="M7293" s="55"/>
      <c r="N7293" s="55"/>
      <c r="O7293" s="55"/>
      <c r="P7293" s="55"/>
      <c r="Q7293" s="55"/>
      <c r="R7293" s="55"/>
      <c r="S7293" s="55"/>
      <c r="T7293" s="55"/>
      <c r="U7293" s="55"/>
      <c r="V7293" s="55"/>
      <c r="W7293" s="55"/>
      <c r="X7293" s="55"/>
      <c r="Y7293" s="55"/>
      <c r="Z7293" s="55"/>
      <c r="AA7293" s="55"/>
      <c r="AB7293" s="55"/>
      <c r="AC7293" s="55"/>
      <c r="AD7293" s="55"/>
      <c r="AE7293" s="55"/>
      <c r="AF7293" s="55"/>
      <c r="AG7293" s="55"/>
      <c r="AH7293" s="55"/>
      <c r="AI7293" s="55"/>
      <c r="AJ7293" s="55"/>
      <c r="AK7293" s="55"/>
      <c r="AL7293" s="55"/>
      <c r="AM7293" s="55"/>
      <c r="AN7293" s="55"/>
      <c r="AO7293" s="55"/>
      <c r="AP7293" s="55"/>
      <c r="AQ7293" s="55"/>
      <c r="AR7293" s="55"/>
      <c r="AS7293" s="55"/>
      <c r="AT7293" s="55"/>
      <c r="AU7293" s="55"/>
      <c r="AV7293" s="55"/>
      <c r="AW7293" s="55"/>
      <c r="AX7293" s="55"/>
      <c r="AY7293" s="55"/>
      <c r="AZ7293" s="55"/>
      <c r="BA7293" s="55"/>
      <c r="BB7293" s="55"/>
      <c r="BC7293" s="55"/>
      <c r="BD7293" s="55"/>
      <c r="BE7293" s="55"/>
      <c r="BF7293" s="55"/>
      <c r="BG7293" s="55"/>
      <c r="BH7293" s="55"/>
      <c r="BI7293" s="55"/>
      <c r="BJ7293" s="55"/>
      <c r="BK7293" s="55"/>
      <c r="BL7293" s="55"/>
      <c r="BM7293" s="55"/>
      <c r="BN7293" s="55"/>
      <c r="BO7293" s="55"/>
      <c r="BP7293" s="55"/>
      <c r="BQ7293" s="55"/>
      <c r="BR7293" s="55"/>
      <c r="BS7293" s="55"/>
      <c r="BT7293" s="55"/>
      <c r="BU7293" s="55"/>
      <c r="BV7293" s="55"/>
      <c r="BW7293" s="55"/>
      <c r="BX7293" s="55"/>
      <c r="BY7293" s="55"/>
      <c r="BZ7293" s="55"/>
      <c r="CA7293" s="55"/>
      <c r="CB7293" s="55"/>
      <c r="CC7293" s="55"/>
      <c r="CD7293" s="55"/>
      <c r="CE7293" s="55"/>
      <c r="CF7293" s="55"/>
      <c r="CG7293" s="55"/>
      <c r="CH7293" s="55"/>
      <c r="CI7293" s="55"/>
      <c r="CJ7293" s="55">
        <v>1</v>
      </c>
      <c r="CK7293" s="55">
        <v>1</v>
      </c>
      <c r="CL7293" s="55">
        <v>1</v>
      </c>
      <c r="CM7293" s="55">
        <v>1</v>
      </c>
      <c r="CN7293" s="55">
        <v>1</v>
      </c>
      <c r="CO7293" s="55">
        <v>1</v>
      </c>
      <c r="CP7293" s="55">
        <v>1</v>
      </c>
      <c r="CQ7293" s="55">
        <v>1</v>
      </c>
      <c r="CR7293" s="55">
        <v>1</v>
      </c>
      <c r="CS7293" s="55">
        <v>1</v>
      </c>
      <c r="CT7293" s="55">
        <v>1</v>
      </c>
      <c r="CU7293" s="55">
        <v>1</v>
      </c>
      <c r="CV7293" s="55">
        <v>1</v>
      </c>
      <c r="CW7293" s="55">
        <v>1</v>
      </c>
      <c r="CX7293" s="55">
        <v>1</v>
      </c>
      <c r="CY7293" s="55">
        <v>1</v>
      </c>
      <c r="CZ7293" s="55">
        <v>1</v>
      </c>
      <c r="DA7293" s="55"/>
      <c r="DB7293" s="55">
        <v>1</v>
      </c>
      <c r="DC7293" s="55">
        <v>1</v>
      </c>
      <c r="DD7293" s="55">
        <v>1</v>
      </c>
      <c r="DE7293" s="55">
        <v>1</v>
      </c>
      <c r="DF7293" s="55">
        <v>1</v>
      </c>
      <c r="DG7293" s="55">
        <v>1</v>
      </c>
      <c r="DH7293" s="55">
        <v>1</v>
      </c>
      <c r="DI7293" s="55">
        <v>1</v>
      </c>
      <c r="DJ7293" s="55"/>
      <c r="DK7293" s="55"/>
      <c r="DL7293" s="55"/>
      <c r="DM7293" s="55"/>
      <c r="DN7293" s="55"/>
      <c r="DO7293" s="55"/>
      <c r="DP7293" s="55"/>
      <c r="DQ7293" s="55">
        <v>25</v>
      </c>
    </row>
    <row r="7294" spans="2:121" x14ac:dyDescent="0.25">
      <c r="B7294" s="58">
        <v>8026</v>
      </c>
      <c r="C7294" s="55"/>
      <c r="D7294" s="55"/>
      <c r="E7294" s="55"/>
      <c r="F7294" s="55"/>
      <c r="G7294" s="55"/>
      <c r="H7294" s="55"/>
      <c r="I7294" s="55"/>
      <c r="J7294" s="55"/>
      <c r="K7294" s="55"/>
      <c r="L7294" s="55"/>
      <c r="M7294" s="55"/>
      <c r="N7294" s="55"/>
      <c r="O7294" s="55"/>
      <c r="P7294" s="55"/>
      <c r="Q7294" s="55"/>
      <c r="R7294" s="55"/>
      <c r="S7294" s="55"/>
      <c r="T7294" s="55"/>
      <c r="U7294" s="55"/>
      <c r="V7294" s="55"/>
      <c r="W7294" s="55"/>
      <c r="X7294" s="55"/>
      <c r="Y7294" s="55"/>
      <c r="Z7294" s="55"/>
      <c r="AA7294" s="55"/>
      <c r="AB7294" s="55"/>
      <c r="AC7294" s="55"/>
      <c r="AD7294" s="55"/>
      <c r="AE7294" s="55"/>
      <c r="AF7294" s="55"/>
      <c r="AG7294" s="55"/>
      <c r="AH7294" s="55"/>
      <c r="AI7294" s="55"/>
      <c r="AJ7294" s="55"/>
      <c r="AK7294" s="55"/>
      <c r="AL7294" s="55"/>
      <c r="AM7294" s="55"/>
      <c r="AN7294" s="55"/>
      <c r="AO7294" s="55"/>
      <c r="AP7294" s="55"/>
      <c r="AQ7294" s="55"/>
      <c r="AR7294" s="55"/>
      <c r="AS7294" s="55"/>
      <c r="AT7294" s="55"/>
      <c r="AU7294" s="55"/>
      <c r="AV7294" s="55"/>
      <c r="AW7294" s="55"/>
      <c r="AX7294" s="55"/>
      <c r="AY7294" s="55"/>
      <c r="AZ7294" s="55"/>
      <c r="BA7294" s="55"/>
      <c r="BB7294" s="55"/>
      <c r="BC7294" s="55"/>
      <c r="BD7294" s="55"/>
      <c r="BE7294" s="55"/>
      <c r="BF7294" s="55"/>
      <c r="BG7294" s="55"/>
      <c r="BH7294" s="55"/>
      <c r="BI7294" s="55"/>
      <c r="BJ7294" s="55"/>
      <c r="BK7294" s="55"/>
      <c r="BL7294" s="55"/>
      <c r="BM7294" s="55"/>
      <c r="BN7294" s="55"/>
      <c r="BO7294" s="55"/>
      <c r="BP7294" s="55"/>
      <c r="BQ7294" s="55"/>
      <c r="BR7294" s="55"/>
      <c r="BS7294" s="55"/>
      <c r="BT7294" s="55"/>
      <c r="BU7294" s="55"/>
      <c r="BV7294" s="55"/>
      <c r="BW7294" s="55"/>
      <c r="BX7294" s="55"/>
      <c r="BY7294" s="55"/>
      <c r="BZ7294" s="55"/>
      <c r="CA7294" s="55"/>
      <c r="CB7294" s="55"/>
      <c r="CC7294" s="55"/>
      <c r="CD7294" s="55"/>
      <c r="CE7294" s="55"/>
      <c r="CF7294" s="55"/>
      <c r="CG7294" s="55"/>
      <c r="CH7294" s="55"/>
      <c r="CI7294" s="55"/>
      <c r="CJ7294" s="55"/>
      <c r="CK7294" s="55">
        <v>1</v>
      </c>
      <c r="CL7294" s="55">
        <v>1</v>
      </c>
      <c r="CM7294" s="55">
        <v>1</v>
      </c>
      <c r="CN7294" s="55">
        <v>1</v>
      </c>
      <c r="CO7294" s="55">
        <v>1</v>
      </c>
      <c r="CP7294" s="55">
        <v>1</v>
      </c>
      <c r="CQ7294" s="55">
        <v>1</v>
      </c>
      <c r="CR7294" s="55">
        <v>1</v>
      </c>
      <c r="CS7294" s="55">
        <v>1</v>
      </c>
      <c r="CT7294" s="55">
        <v>1</v>
      </c>
      <c r="CU7294" s="55">
        <v>1</v>
      </c>
      <c r="CV7294" s="55">
        <v>1</v>
      </c>
      <c r="CW7294" s="55">
        <v>1</v>
      </c>
      <c r="CX7294" s="55">
        <v>1</v>
      </c>
      <c r="CY7294" s="55">
        <v>1</v>
      </c>
      <c r="CZ7294" s="55">
        <v>1</v>
      </c>
      <c r="DA7294" s="55"/>
      <c r="DB7294" s="55">
        <v>1</v>
      </c>
      <c r="DC7294" s="55"/>
      <c r="DD7294" s="55">
        <v>1</v>
      </c>
      <c r="DE7294" s="55">
        <v>1</v>
      </c>
      <c r="DF7294" s="55">
        <v>1</v>
      </c>
      <c r="DG7294" s="55">
        <v>1</v>
      </c>
      <c r="DH7294" s="55">
        <v>1</v>
      </c>
      <c r="DI7294" s="55">
        <v>1</v>
      </c>
      <c r="DJ7294" s="55"/>
      <c r="DK7294" s="55"/>
      <c r="DL7294" s="55"/>
      <c r="DM7294" s="55"/>
      <c r="DN7294" s="55"/>
      <c r="DO7294" s="55"/>
      <c r="DP7294" s="55"/>
      <c r="DQ7294" s="55">
        <v>23</v>
      </c>
    </row>
    <row r="7295" spans="2:121" x14ac:dyDescent="0.25">
      <c r="B7295" s="58">
        <v>8027</v>
      </c>
      <c r="C7295" s="55"/>
      <c r="D7295" s="55"/>
      <c r="E7295" s="55"/>
      <c r="F7295" s="55"/>
      <c r="G7295" s="55"/>
      <c r="H7295" s="55"/>
      <c r="I7295" s="55"/>
      <c r="J7295" s="55"/>
      <c r="K7295" s="55"/>
      <c r="L7295" s="55"/>
      <c r="M7295" s="55"/>
      <c r="N7295" s="55"/>
      <c r="O7295" s="55"/>
      <c r="P7295" s="55"/>
      <c r="Q7295" s="55"/>
      <c r="R7295" s="55"/>
      <c r="S7295" s="55"/>
      <c r="T7295" s="55"/>
      <c r="U7295" s="55"/>
      <c r="V7295" s="55"/>
      <c r="W7295" s="55"/>
      <c r="X7295" s="55"/>
      <c r="Y7295" s="55"/>
      <c r="Z7295" s="55"/>
      <c r="AA7295" s="55"/>
      <c r="AB7295" s="55"/>
      <c r="AC7295" s="55"/>
      <c r="AD7295" s="55"/>
      <c r="AE7295" s="55"/>
      <c r="AF7295" s="55"/>
      <c r="AG7295" s="55"/>
      <c r="AH7295" s="55"/>
      <c r="AI7295" s="55"/>
      <c r="AJ7295" s="55"/>
      <c r="AK7295" s="55"/>
      <c r="AL7295" s="55"/>
      <c r="AM7295" s="55"/>
      <c r="AN7295" s="55"/>
      <c r="AO7295" s="55"/>
      <c r="AP7295" s="55"/>
      <c r="AQ7295" s="55"/>
      <c r="AR7295" s="55"/>
      <c r="AS7295" s="55"/>
      <c r="AT7295" s="55"/>
      <c r="AU7295" s="55"/>
      <c r="AV7295" s="55"/>
      <c r="AW7295" s="55"/>
      <c r="AX7295" s="55"/>
      <c r="AY7295" s="55"/>
      <c r="AZ7295" s="55"/>
      <c r="BA7295" s="55"/>
      <c r="BB7295" s="55"/>
      <c r="BC7295" s="55"/>
      <c r="BD7295" s="55"/>
      <c r="BE7295" s="55"/>
      <c r="BF7295" s="55"/>
      <c r="BG7295" s="55"/>
      <c r="BH7295" s="55"/>
      <c r="BI7295" s="55"/>
      <c r="BJ7295" s="55"/>
      <c r="BK7295" s="55"/>
      <c r="BL7295" s="55"/>
      <c r="BM7295" s="55"/>
      <c r="BN7295" s="55"/>
      <c r="BO7295" s="55"/>
      <c r="BP7295" s="55"/>
      <c r="BQ7295" s="55"/>
      <c r="BR7295" s="55"/>
      <c r="BS7295" s="55"/>
      <c r="BT7295" s="55"/>
      <c r="BU7295" s="55"/>
      <c r="BV7295" s="55"/>
      <c r="BW7295" s="55"/>
      <c r="BX7295" s="55"/>
      <c r="BY7295" s="55"/>
      <c r="BZ7295" s="55"/>
      <c r="CA7295" s="55"/>
      <c r="CB7295" s="55"/>
      <c r="CC7295" s="55"/>
      <c r="CD7295" s="55"/>
      <c r="CE7295" s="55"/>
      <c r="CF7295" s="55"/>
      <c r="CG7295" s="55"/>
      <c r="CH7295" s="55"/>
      <c r="CI7295" s="55"/>
      <c r="CJ7295" s="55">
        <v>1</v>
      </c>
      <c r="CK7295" s="55">
        <v>1</v>
      </c>
      <c r="CL7295" s="55">
        <v>1</v>
      </c>
      <c r="CM7295" s="55">
        <v>1</v>
      </c>
      <c r="CN7295" s="55">
        <v>1</v>
      </c>
      <c r="CO7295" s="55">
        <v>1</v>
      </c>
      <c r="CP7295" s="55">
        <v>1</v>
      </c>
      <c r="CQ7295" s="55">
        <v>1</v>
      </c>
      <c r="CR7295" s="55">
        <v>1</v>
      </c>
      <c r="CS7295" s="55">
        <v>1</v>
      </c>
      <c r="CT7295" s="55">
        <v>1</v>
      </c>
      <c r="CU7295" s="55">
        <v>1</v>
      </c>
      <c r="CV7295" s="55">
        <v>1</v>
      </c>
      <c r="CW7295" s="55">
        <v>1</v>
      </c>
      <c r="CX7295" s="55">
        <v>1</v>
      </c>
      <c r="CY7295" s="55">
        <v>1</v>
      </c>
      <c r="CZ7295" s="55">
        <v>1</v>
      </c>
      <c r="DA7295" s="55"/>
      <c r="DB7295" s="55">
        <v>1</v>
      </c>
      <c r="DC7295" s="55"/>
      <c r="DD7295" s="55">
        <v>1</v>
      </c>
      <c r="DE7295" s="55">
        <v>1</v>
      </c>
      <c r="DF7295" s="55">
        <v>1</v>
      </c>
      <c r="DG7295" s="55">
        <v>1</v>
      </c>
      <c r="DH7295" s="55">
        <v>1</v>
      </c>
      <c r="DI7295" s="55"/>
      <c r="DJ7295" s="55"/>
      <c r="DK7295" s="55"/>
      <c r="DL7295" s="55"/>
      <c r="DM7295" s="55"/>
      <c r="DN7295" s="55"/>
      <c r="DO7295" s="55"/>
      <c r="DP7295" s="55"/>
      <c r="DQ7295" s="55">
        <v>23</v>
      </c>
    </row>
    <row r="7296" spans="2:121" x14ac:dyDescent="0.25">
      <c r="B7296" s="58">
        <v>8028</v>
      </c>
      <c r="C7296" s="55"/>
      <c r="D7296" s="55"/>
      <c r="E7296" s="55"/>
      <c r="F7296" s="55"/>
      <c r="G7296" s="55"/>
      <c r="H7296" s="55"/>
      <c r="I7296" s="55"/>
      <c r="J7296" s="55"/>
      <c r="K7296" s="55"/>
      <c r="L7296" s="55"/>
      <c r="M7296" s="55"/>
      <c r="N7296" s="55"/>
      <c r="O7296" s="55"/>
      <c r="P7296" s="55"/>
      <c r="Q7296" s="55"/>
      <c r="R7296" s="55"/>
      <c r="S7296" s="55"/>
      <c r="T7296" s="55"/>
      <c r="U7296" s="55"/>
      <c r="V7296" s="55"/>
      <c r="W7296" s="55"/>
      <c r="X7296" s="55"/>
      <c r="Y7296" s="55"/>
      <c r="Z7296" s="55"/>
      <c r="AA7296" s="55"/>
      <c r="AB7296" s="55"/>
      <c r="AC7296" s="55"/>
      <c r="AD7296" s="55"/>
      <c r="AE7296" s="55"/>
      <c r="AF7296" s="55"/>
      <c r="AG7296" s="55"/>
      <c r="AH7296" s="55"/>
      <c r="AI7296" s="55"/>
      <c r="AJ7296" s="55"/>
      <c r="AK7296" s="55"/>
      <c r="AL7296" s="55"/>
      <c r="AM7296" s="55"/>
      <c r="AN7296" s="55"/>
      <c r="AO7296" s="55"/>
      <c r="AP7296" s="55"/>
      <c r="AQ7296" s="55"/>
      <c r="AR7296" s="55"/>
      <c r="AS7296" s="55"/>
      <c r="AT7296" s="55"/>
      <c r="AU7296" s="55"/>
      <c r="AV7296" s="55"/>
      <c r="AW7296" s="55"/>
      <c r="AX7296" s="55"/>
      <c r="AY7296" s="55"/>
      <c r="AZ7296" s="55"/>
      <c r="BA7296" s="55"/>
      <c r="BB7296" s="55"/>
      <c r="BC7296" s="55"/>
      <c r="BD7296" s="55"/>
      <c r="BE7296" s="55"/>
      <c r="BF7296" s="55"/>
      <c r="BG7296" s="55"/>
      <c r="BH7296" s="55"/>
      <c r="BI7296" s="55"/>
      <c r="BJ7296" s="55"/>
      <c r="BK7296" s="55"/>
      <c r="BL7296" s="55"/>
      <c r="BM7296" s="55"/>
      <c r="BN7296" s="55"/>
      <c r="BO7296" s="55"/>
      <c r="BP7296" s="55"/>
      <c r="BQ7296" s="55"/>
      <c r="BR7296" s="55"/>
      <c r="BS7296" s="55"/>
      <c r="BT7296" s="55"/>
      <c r="BU7296" s="55"/>
      <c r="BV7296" s="55"/>
      <c r="BW7296" s="55"/>
      <c r="BX7296" s="55"/>
      <c r="BY7296" s="55"/>
      <c r="BZ7296" s="55"/>
      <c r="CA7296" s="55"/>
      <c r="CB7296" s="55"/>
      <c r="CC7296" s="55"/>
      <c r="CD7296" s="55"/>
      <c r="CE7296" s="55"/>
      <c r="CF7296" s="55"/>
      <c r="CG7296" s="55"/>
      <c r="CH7296" s="55"/>
      <c r="CI7296" s="55"/>
      <c r="CJ7296" s="55"/>
      <c r="CK7296" s="55">
        <v>1</v>
      </c>
      <c r="CL7296" s="55">
        <v>1</v>
      </c>
      <c r="CM7296" s="55">
        <v>1</v>
      </c>
      <c r="CN7296" s="55">
        <v>1</v>
      </c>
      <c r="CO7296" s="55">
        <v>1</v>
      </c>
      <c r="CP7296" s="55">
        <v>1</v>
      </c>
      <c r="CQ7296" s="55">
        <v>1</v>
      </c>
      <c r="CR7296" s="55">
        <v>1</v>
      </c>
      <c r="CS7296" s="55">
        <v>1</v>
      </c>
      <c r="CT7296" s="55">
        <v>1</v>
      </c>
      <c r="CU7296" s="55">
        <v>1</v>
      </c>
      <c r="CV7296" s="55">
        <v>1</v>
      </c>
      <c r="CW7296" s="55">
        <v>1</v>
      </c>
      <c r="CX7296" s="55">
        <v>1</v>
      </c>
      <c r="CY7296" s="55">
        <v>1</v>
      </c>
      <c r="CZ7296" s="55">
        <v>1</v>
      </c>
      <c r="DA7296" s="55"/>
      <c r="DB7296" s="55">
        <v>1</v>
      </c>
      <c r="DC7296" s="55"/>
      <c r="DD7296" s="55">
        <v>1</v>
      </c>
      <c r="DE7296" s="55">
        <v>1</v>
      </c>
      <c r="DF7296" s="55">
        <v>1</v>
      </c>
      <c r="DG7296" s="55">
        <v>1</v>
      </c>
      <c r="DH7296" s="55">
        <v>1</v>
      </c>
      <c r="DI7296" s="55">
        <v>1</v>
      </c>
      <c r="DJ7296" s="55"/>
      <c r="DK7296" s="55"/>
      <c r="DL7296" s="55"/>
      <c r="DM7296" s="55"/>
      <c r="DN7296" s="55"/>
      <c r="DO7296" s="55"/>
      <c r="DP7296" s="55"/>
      <c r="DQ7296" s="55">
        <v>23</v>
      </c>
    </row>
    <row r="7297" spans="2:121" x14ac:dyDescent="0.25">
      <c r="B7297" s="58">
        <v>8030</v>
      </c>
      <c r="C7297" s="55"/>
      <c r="D7297" s="55"/>
      <c r="E7297" s="55"/>
      <c r="F7297" s="55"/>
      <c r="G7297" s="55"/>
      <c r="H7297" s="55"/>
      <c r="I7297" s="55"/>
      <c r="J7297" s="55"/>
      <c r="K7297" s="55"/>
      <c r="L7297" s="55"/>
      <c r="M7297" s="55"/>
      <c r="N7297" s="55"/>
      <c r="O7297" s="55"/>
      <c r="P7297" s="55"/>
      <c r="Q7297" s="55"/>
      <c r="R7297" s="55"/>
      <c r="S7297" s="55"/>
      <c r="T7297" s="55"/>
      <c r="U7297" s="55"/>
      <c r="V7297" s="55"/>
      <c r="W7297" s="55"/>
      <c r="X7297" s="55"/>
      <c r="Y7297" s="55"/>
      <c r="Z7297" s="55"/>
      <c r="AA7297" s="55"/>
      <c r="AB7297" s="55"/>
      <c r="AC7297" s="55"/>
      <c r="AD7297" s="55"/>
      <c r="AE7297" s="55"/>
      <c r="AF7297" s="55"/>
      <c r="AG7297" s="55"/>
      <c r="AH7297" s="55"/>
      <c r="AI7297" s="55"/>
      <c r="AJ7297" s="55"/>
      <c r="AK7297" s="55"/>
      <c r="AL7297" s="55"/>
      <c r="AM7297" s="55"/>
      <c r="AN7297" s="55"/>
      <c r="AO7297" s="55"/>
      <c r="AP7297" s="55"/>
      <c r="AQ7297" s="55"/>
      <c r="AR7297" s="55"/>
      <c r="AS7297" s="55"/>
      <c r="AT7297" s="55"/>
      <c r="AU7297" s="55"/>
      <c r="AV7297" s="55"/>
      <c r="AW7297" s="55"/>
      <c r="AX7297" s="55"/>
      <c r="AY7297" s="55"/>
      <c r="AZ7297" s="55"/>
      <c r="BA7297" s="55"/>
      <c r="BB7297" s="55"/>
      <c r="BC7297" s="55"/>
      <c r="BD7297" s="55"/>
      <c r="BE7297" s="55"/>
      <c r="BF7297" s="55"/>
      <c r="BG7297" s="55"/>
      <c r="BH7297" s="55"/>
      <c r="BI7297" s="55"/>
      <c r="BJ7297" s="55"/>
      <c r="BK7297" s="55"/>
      <c r="BL7297" s="55"/>
      <c r="BM7297" s="55"/>
      <c r="BN7297" s="55"/>
      <c r="BO7297" s="55"/>
      <c r="BP7297" s="55"/>
      <c r="BQ7297" s="55"/>
      <c r="BR7297" s="55"/>
      <c r="BS7297" s="55"/>
      <c r="BT7297" s="55"/>
      <c r="BU7297" s="55"/>
      <c r="BV7297" s="55"/>
      <c r="BW7297" s="55"/>
      <c r="BX7297" s="55"/>
      <c r="BY7297" s="55"/>
      <c r="BZ7297" s="55"/>
      <c r="CA7297" s="55"/>
      <c r="CB7297" s="55"/>
      <c r="CC7297" s="55"/>
      <c r="CD7297" s="55"/>
      <c r="CE7297" s="55"/>
      <c r="CF7297" s="55"/>
      <c r="CG7297" s="55"/>
      <c r="CH7297" s="55"/>
      <c r="CI7297" s="55"/>
      <c r="CJ7297" s="55"/>
      <c r="CK7297" s="55">
        <v>1</v>
      </c>
      <c r="CL7297" s="55">
        <v>1</v>
      </c>
      <c r="CM7297" s="55">
        <v>1</v>
      </c>
      <c r="CN7297" s="55"/>
      <c r="CO7297" s="55"/>
      <c r="CP7297" s="55">
        <v>1</v>
      </c>
      <c r="CQ7297" s="55"/>
      <c r="CR7297" s="55"/>
      <c r="CS7297" s="55"/>
      <c r="CT7297" s="55">
        <v>1</v>
      </c>
      <c r="CU7297" s="55">
        <v>1</v>
      </c>
      <c r="CV7297" s="55">
        <v>1</v>
      </c>
      <c r="CW7297" s="55">
        <v>1</v>
      </c>
      <c r="CX7297" s="55"/>
      <c r="CY7297" s="55"/>
      <c r="CZ7297" s="55"/>
      <c r="DA7297" s="55"/>
      <c r="DB7297" s="55"/>
      <c r="DC7297" s="55"/>
      <c r="DD7297" s="55"/>
      <c r="DE7297" s="55"/>
      <c r="DF7297" s="55"/>
      <c r="DG7297" s="55"/>
      <c r="DH7297" s="55"/>
      <c r="DI7297" s="55"/>
      <c r="DJ7297" s="55"/>
      <c r="DK7297" s="55"/>
      <c r="DL7297" s="55"/>
      <c r="DM7297" s="55"/>
      <c r="DN7297" s="55"/>
      <c r="DO7297" s="55"/>
      <c r="DP7297" s="55"/>
      <c r="DQ7297" s="55">
        <v>8</v>
      </c>
    </row>
    <row r="7298" spans="2:121" x14ac:dyDescent="0.25">
      <c r="B7298" s="58">
        <v>8031</v>
      </c>
      <c r="C7298" s="55"/>
      <c r="D7298" s="55"/>
      <c r="E7298" s="55"/>
      <c r="F7298" s="55"/>
      <c r="G7298" s="55"/>
      <c r="H7298" s="55"/>
      <c r="I7298" s="55"/>
      <c r="J7298" s="55"/>
      <c r="K7298" s="55"/>
      <c r="L7298" s="55"/>
      <c r="M7298" s="55"/>
      <c r="N7298" s="55"/>
      <c r="O7298" s="55"/>
      <c r="P7298" s="55"/>
      <c r="Q7298" s="55"/>
      <c r="R7298" s="55"/>
      <c r="S7298" s="55"/>
      <c r="T7298" s="55"/>
      <c r="U7298" s="55"/>
      <c r="V7298" s="55"/>
      <c r="W7298" s="55"/>
      <c r="X7298" s="55"/>
      <c r="Y7298" s="55"/>
      <c r="Z7298" s="55"/>
      <c r="AA7298" s="55"/>
      <c r="AB7298" s="55"/>
      <c r="AC7298" s="55"/>
      <c r="AD7298" s="55"/>
      <c r="AE7298" s="55"/>
      <c r="AF7298" s="55"/>
      <c r="AG7298" s="55"/>
      <c r="AH7298" s="55"/>
      <c r="AI7298" s="55"/>
      <c r="AJ7298" s="55"/>
      <c r="AK7298" s="55"/>
      <c r="AL7298" s="55"/>
      <c r="AM7298" s="55"/>
      <c r="AN7298" s="55"/>
      <c r="AO7298" s="55"/>
      <c r="AP7298" s="55"/>
      <c r="AQ7298" s="55"/>
      <c r="AR7298" s="55"/>
      <c r="AS7298" s="55"/>
      <c r="AT7298" s="55"/>
      <c r="AU7298" s="55"/>
      <c r="AV7298" s="55"/>
      <c r="AW7298" s="55"/>
      <c r="AX7298" s="55"/>
      <c r="AY7298" s="55"/>
      <c r="AZ7298" s="55"/>
      <c r="BA7298" s="55"/>
      <c r="BB7298" s="55"/>
      <c r="BC7298" s="55"/>
      <c r="BD7298" s="55"/>
      <c r="BE7298" s="55"/>
      <c r="BF7298" s="55"/>
      <c r="BG7298" s="55"/>
      <c r="BH7298" s="55"/>
      <c r="BI7298" s="55"/>
      <c r="BJ7298" s="55"/>
      <c r="BK7298" s="55"/>
      <c r="BL7298" s="55"/>
      <c r="BM7298" s="55"/>
      <c r="BN7298" s="55"/>
      <c r="BO7298" s="55"/>
      <c r="BP7298" s="55"/>
      <c r="BQ7298" s="55"/>
      <c r="BR7298" s="55"/>
      <c r="BS7298" s="55"/>
      <c r="BT7298" s="55"/>
      <c r="BU7298" s="55"/>
      <c r="BV7298" s="55"/>
      <c r="BW7298" s="55"/>
      <c r="BX7298" s="55"/>
      <c r="BY7298" s="55"/>
      <c r="BZ7298" s="55"/>
      <c r="CA7298" s="55"/>
      <c r="CB7298" s="55"/>
      <c r="CC7298" s="55"/>
      <c r="CD7298" s="55"/>
      <c r="CE7298" s="55"/>
      <c r="CF7298" s="55"/>
      <c r="CG7298" s="55"/>
      <c r="CH7298" s="55"/>
      <c r="CI7298" s="55"/>
      <c r="CJ7298" s="55"/>
      <c r="CK7298" s="55"/>
      <c r="CL7298" s="55"/>
      <c r="CM7298" s="55">
        <v>1</v>
      </c>
      <c r="CN7298" s="55"/>
      <c r="CO7298" s="55"/>
      <c r="CP7298" s="55"/>
      <c r="CQ7298" s="55">
        <v>1</v>
      </c>
      <c r="CR7298" s="55">
        <v>1</v>
      </c>
      <c r="CS7298" s="55">
        <v>1</v>
      </c>
      <c r="CT7298" s="55"/>
      <c r="CU7298" s="55"/>
      <c r="CV7298" s="55">
        <v>1</v>
      </c>
      <c r="CW7298" s="55"/>
      <c r="CX7298" s="55"/>
      <c r="CY7298" s="55"/>
      <c r="CZ7298" s="55"/>
      <c r="DA7298" s="55"/>
      <c r="DB7298" s="55"/>
      <c r="DC7298" s="55"/>
      <c r="DD7298" s="55"/>
      <c r="DE7298" s="55"/>
      <c r="DF7298" s="55"/>
      <c r="DG7298" s="55"/>
      <c r="DH7298" s="55"/>
      <c r="DI7298" s="55"/>
      <c r="DJ7298" s="55"/>
      <c r="DK7298" s="55"/>
      <c r="DL7298" s="55"/>
      <c r="DM7298" s="55"/>
      <c r="DN7298" s="55"/>
      <c r="DO7298" s="55"/>
      <c r="DP7298" s="55"/>
      <c r="DQ7298" s="55">
        <v>5</v>
      </c>
    </row>
    <row r="7299" spans="2:121" x14ac:dyDescent="0.25">
      <c r="B7299" s="58">
        <v>8032</v>
      </c>
      <c r="C7299" s="55"/>
      <c r="D7299" s="55"/>
      <c r="E7299" s="55"/>
      <c r="F7299" s="55"/>
      <c r="G7299" s="55"/>
      <c r="H7299" s="55"/>
      <c r="I7299" s="55"/>
      <c r="J7299" s="55"/>
      <c r="K7299" s="55"/>
      <c r="L7299" s="55"/>
      <c r="M7299" s="55"/>
      <c r="N7299" s="55"/>
      <c r="O7299" s="55"/>
      <c r="P7299" s="55"/>
      <c r="Q7299" s="55"/>
      <c r="R7299" s="55"/>
      <c r="S7299" s="55"/>
      <c r="T7299" s="55"/>
      <c r="U7299" s="55"/>
      <c r="V7299" s="55"/>
      <c r="W7299" s="55"/>
      <c r="X7299" s="55"/>
      <c r="Y7299" s="55"/>
      <c r="Z7299" s="55"/>
      <c r="AA7299" s="55"/>
      <c r="AB7299" s="55"/>
      <c r="AC7299" s="55"/>
      <c r="AD7299" s="55"/>
      <c r="AE7299" s="55"/>
      <c r="AF7299" s="55"/>
      <c r="AG7299" s="55"/>
      <c r="AH7299" s="55"/>
      <c r="AI7299" s="55"/>
      <c r="AJ7299" s="55"/>
      <c r="AK7299" s="55"/>
      <c r="AL7299" s="55"/>
      <c r="AM7299" s="55"/>
      <c r="AN7299" s="55"/>
      <c r="AO7299" s="55"/>
      <c r="AP7299" s="55"/>
      <c r="AQ7299" s="55"/>
      <c r="AR7299" s="55"/>
      <c r="AS7299" s="55"/>
      <c r="AT7299" s="55"/>
      <c r="AU7299" s="55"/>
      <c r="AV7299" s="55"/>
      <c r="AW7299" s="55"/>
      <c r="AX7299" s="55"/>
      <c r="AY7299" s="55"/>
      <c r="AZ7299" s="55"/>
      <c r="BA7299" s="55"/>
      <c r="BB7299" s="55"/>
      <c r="BC7299" s="55"/>
      <c r="BD7299" s="55"/>
      <c r="BE7299" s="55"/>
      <c r="BF7299" s="55"/>
      <c r="BG7299" s="55"/>
      <c r="BH7299" s="55"/>
      <c r="BI7299" s="55"/>
      <c r="BJ7299" s="55"/>
      <c r="BK7299" s="55"/>
      <c r="BL7299" s="55"/>
      <c r="BM7299" s="55"/>
      <c r="BN7299" s="55"/>
      <c r="BO7299" s="55"/>
      <c r="BP7299" s="55"/>
      <c r="BQ7299" s="55"/>
      <c r="BR7299" s="55"/>
      <c r="BS7299" s="55"/>
      <c r="BT7299" s="55"/>
      <c r="BU7299" s="55"/>
      <c r="BV7299" s="55"/>
      <c r="BW7299" s="55"/>
      <c r="BX7299" s="55"/>
      <c r="BY7299" s="55"/>
      <c r="BZ7299" s="55"/>
      <c r="CA7299" s="55"/>
      <c r="CB7299" s="55"/>
      <c r="CC7299" s="55"/>
      <c r="CD7299" s="55"/>
      <c r="CE7299" s="55"/>
      <c r="CF7299" s="55"/>
      <c r="CG7299" s="55"/>
      <c r="CH7299" s="55"/>
      <c r="CI7299" s="55"/>
      <c r="CJ7299" s="55"/>
      <c r="CK7299" s="55">
        <v>1</v>
      </c>
      <c r="CL7299" s="55">
        <v>1</v>
      </c>
      <c r="CM7299" s="55">
        <v>1</v>
      </c>
      <c r="CN7299" s="55">
        <v>1</v>
      </c>
      <c r="CO7299" s="55">
        <v>1</v>
      </c>
      <c r="CP7299" s="55">
        <v>1</v>
      </c>
      <c r="CQ7299" s="55">
        <v>1</v>
      </c>
      <c r="CR7299" s="55">
        <v>1</v>
      </c>
      <c r="CS7299" s="55">
        <v>1</v>
      </c>
      <c r="CT7299" s="55">
        <v>1</v>
      </c>
      <c r="CU7299" s="55">
        <v>1</v>
      </c>
      <c r="CV7299" s="55">
        <v>1</v>
      </c>
      <c r="CW7299" s="55">
        <v>1</v>
      </c>
      <c r="CX7299" s="55">
        <v>1</v>
      </c>
      <c r="CY7299" s="55">
        <v>1</v>
      </c>
      <c r="CZ7299" s="55">
        <v>1</v>
      </c>
      <c r="DA7299" s="55"/>
      <c r="DB7299" s="55">
        <v>1</v>
      </c>
      <c r="DC7299" s="55"/>
      <c r="DD7299" s="55">
        <v>1</v>
      </c>
      <c r="DE7299" s="55">
        <v>1</v>
      </c>
      <c r="DF7299" s="55">
        <v>1</v>
      </c>
      <c r="DG7299" s="55">
        <v>1</v>
      </c>
      <c r="DH7299" s="55">
        <v>1</v>
      </c>
      <c r="DI7299" s="55">
        <v>1</v>
      </c>
      <c r="DJ7299" s="55"/>
      <c r="DK7299" s="55"/>
      <c r="DL7299" s="55"/>
      <c r="DM7299" s="55"/>
      <c r="DN7299" s="55"/>
      <c r="DO7299" s="55"/>
      <c r="DP7299" s="55"/>
      <c r="DQ7299" s="55">
        <v>23</v>
      </c>
    </row>
    <row r="7300" spans="2:121" x14ac:dyDescent="0.25">
      <c r="B7300" s="58">
        <v>8033</v>
      </c>
      <c r="C7300" s="55"/>
      <c r="D7300" s="55"/>
      <c r="E7300" s="55"/>
      <c r="F7300" s="55"/>
      <c r="G7300" s="55"/>
      <c r="H7300" s="55"/>
      <c r="I7300" s="55"/>
      <c r="J7300" s="55"/>
      <c r="K7300" s="55"/>
      <c r="L7300" s="55"/>
      <c r="M7300" s="55"/>
      <c r="N7300" s="55"/>
      <c r="O7300" s="55"/>
      <c r="P7300" s="55"/>
      <c r="Q7300" s="55"/>
      <c r="R7300" s="55"/>
      <c r="S7300" s="55"/>
      <c r="T7300" s="55"/>
      <c r="U7300" s="55"/>
      <c r="V7300" s="55"/>
      <c r="W7300" s="55"/>
      <c r="X7300" s="55"/>
      <c r="Y7300" s="55"/>
      <c r="Z7300" s="55"/>
      <c r="AA7300" s="55"/>
      <c r="AB7300" s="55"/>
      <c r="AC7300" s="55"/>
      <c r="AD7300" s="55"/>
      <c r="AE7300" s="55"/>
      <c r="AF7300" s="55"/>
      <c r="AG7300" s="55"/>
      <c r="AH7300" s="55"/>
      <c r="AI7300" s="55"/>
      <c r="AJ7300" s="55"/>
      <c r="AK7300" s="55"/>
      <c r="AL7300" s="55"/>
      <c r="AM7300" s="55"/>
      <c r="AN7300" s="55"/>
      <c r="AO7300" s="55"/>
      <c r="AP7300" s="55"/>
      <c r="AQ7300" s="55"/>
      <c r="AR7300" s="55"/>
      <c r="AS7300" s="55"/>
      <c r="AT7300" s="55"/>
      <c r="AU7300" s="55"/>
      <c r="AV7300" s="55"/>
      <c r="AW7300" s="55"/>
      <c r="AX7300" s="55"/>
      <c r="AY7300" s="55"/>
      <c r="AZ7300" s="55"/>
      <c r="BA7300" s="55"/>
      <c r="BB7300" s="55"/>
      <c r="BC7300" s="55"/>
      <c r="BD7300" s="55"/>
      <c r="BE7300" s="55"/>
      <c r="BF7300" s="55"/>
      <c r="BG7300" s="55"/>
      <c r="BH7300" s="55"/>
      <c r="BI7300" s="55"/>
      <c r="BJ7300" s="55"/>
      <c r="BK7300" s="55"/>
      <c r="BL7300" s="55"/>
      <c r="BM7300" s="55"/>
      <c r="BN7300" s="55"/>
      <c r="BO7300" s="55"/>
      <c r="BP7300" s="55"/>
      <c r="BQ7300" s="55"/>
      <c r="BR7300" s="55"/>
      <c r="BS7300" s="55"/>
      <c r="BT7300" s="55"/>
      <c r="BU7300" s="55"/>
      <c r="BV7300" s="55"/>
      <c r="BW7300" s="55"/>
      <c r="BX7300" s="55"/>
      <c r="BY7300" s="55"/>
      <c r="BZ7300" s="55"/>
      <c r="CA7300" s="55"/>
      <c r="CB7300" s="55"/>
      <c r="CC7300" s="55"/>
      <c r="CD7300" s="55"/>
      <c r="CE7300" s="55"/>
      <c r="CF7300" s="55"/>
      <c r="CG7300" s="55"/>
      <c r="CH7300" s="55"/>
      <c r="CI7300" s="55"/>
      <c r="CJ7300" s="55">
        <v>1</v>
      </c>
      <c r="CK7300" s="55">
        <v>1</v>
      </c>
      <c r="CL7300" s="55">
        <v>1</v>
      </c>
      <c r="CM7300" s="55">
        <v>1</v>
      </c>
      <c r="CN7300" s="55">
        <v>1</v>
      </c>
      <c r="CO7300" s="55">
        <v>1</v>
      </c>
      <c r="CP7300" s="55">
        <v>1</v>
      </c>
      <c r="CQ7300" s="55">
        <v>1</v>
      </c>
      <c r="CR7300" s="55">
        <v>1</v>
      </c>
      <c r="CS7300" s="55">
        <v>1</v>
      </c>
      <c r="CT7300" s="55">
        <v>1</v>
      </c>
      <c r="CU7300" s="55">
        <v>1</v>
      </c>
      <c r="CV7300" s="55">
        <v>1</v>
      </c>
      <c r="CW7300" s="55">
        <v>1</v>
      </c>
      <c r="CX7300" s="55">
        <v>1</v>
      </c>
      <c r="CY7300" s="55">
        <v>1</v>
      </c>
      <c r="CZ7300" s="55">
        <v>1</v>
      </c>
      <c r="DA7300" s="55"/>
      <c r="DB7300" s="55">
        <v>1</v>
      </c>
      <c r="DC7300" s="55">
        <v>1</v>
      </c>
      <c r="DD7300" s="55">
        <v>1</v>
      </c>
      <c r="DE7300" s="55">
        <v>1</v>
      </c>
      <c r="DF7300" s="55">
        <v>1</v>
      </c>
      <c r="DG7300" s="55">
        <v>1</v>
      </c>
      <c r="DH7300" s="55">
        <v>1</v>
      </c>
      <c r="DI7300" s="55">
        <v>1</v>
      </c>
      <c r="DJ7300" s="55"/>
      <c r="DK7300" s="55"/>
      <c r="DL7300" s="55"/>
      <c r="DM7300" s="55"/>
      <c r="DN7300" s="55"/>
      <c r="DO7300" s="55"/>
      <c r="DP7300" s="55"/>
      <c r="DQ7300" s="55">
        <v>25</v>
      </c>
    </row>
    <row r="7301" spans="2:121" x14ac:dyDescent="0.25">
      <c r="B7301" s="58">
        <v>8034</v>
      </c>
      <c r="C7301" s="55"/>
      <c r="D7301" s="55"/>
      <c r="E7301" s="55"/>
      <c r="F7301" s="55"/>
      <c r="G7301" s="55"/>
      <c r="H7301" s="55"/>
      <c r="I7301" s="55"/>
      <c r="J7301" s="55"/>
      <c r="K7301" s="55"/>
      <c r="L7301" s="55"/>
      <c r="M7301" s="55"/>
      <c r="N7301" s="55"/>
      <c r="O7301" s="55"/>
      <c r="P7301" s="55"/>
      <c r="Q7301" s="55"/>
      <c r="R7301" s="55"/>
      <c r="S7301" s="55"/>
      <c r="T7301" s="55"/>
      <c r="U7301" s="55"/>
      <c r="V7301" s="55"/>
      <c r="W7301" s="55"/>
      <c r="X7301" s="55"/>
      <c r="Y7301" s="55"/>
      <c r="Z7301" s="55"/>
      <c r="AA7301" s="55"/>
      <c r="AB7301" s="55"/>
      <c r="AC7301" s="55"/>
      <c r="AD7301" s="55"/>
      <c r="AE7301" s="55"/>
      <c r="AF7301" s="55"/>
      <c r="AG7301" s="55"/>
      <c r="AH7301" s="55"/>
      <c r="AI7301" s="55"/>
      <c r="AJ7301" s="55"/>
      <c r="AK7301" s="55"/>
      <c r="AL7301" s="55"/>
      <c r="AM7301" s="55"/>
      <c r="AN7301" s="55"/>
      <c r="AO7301" s="55"/>
      <c r="AP7301" s="55"/>
      <c r="AQ7301" s="55"/>
      <c r="AR7301" s="55"/>
      <c r="AS7301" s="55"/>
      <c r="AT7301" s="55"/>
      <c r="AU7301" s="55"/>
      <c r="AV7301" s="55"/>
      <c r="AW7301" s="55"/>
      <c r="AX7301" s="55"/>
      <c r="AY7301" s="55"/>
      <c r="AZ7301" s="55"/>
      <c r="BA7301" s="55"/>
      <c r="BB7301" s="55"/>
      <c r="BC7301" s="55"/>
      <c r="BD7301" s="55"/>
      <c r="BE7301" s="55"/>
      <c r="BF7301" s="55"/>
      <c r="BG7301" s="55"/>
      <c r="BH7301" s="55"/>
      <c r="BI7301" s="55"/>
      <c r="BJ7301" s="55"/>
      <c r="BK7301" s="55"/>
      <c r="BL7301" s="55"/>
      <c r="BM7301" s="55"/>
      <c r="BN7301" s="55"/>
      <c r="BO7301" s="55"/>
      <c r="BP7301" s="55"/>
      <c r="BQ7301" s="55"/>
      <c r="BR7301" s="55"/>
      <c r="BS7301" s="55"/>
      <c r="BT7301" s="55"/>
      <c r="BU7301" s="55"/>
      <c r="BV7301" s="55"/>
      <c r="BW7301" s="55"/>
      <c r="BX7301" s="55"/>
      <c r="BY7301" s="55"/>
      <c r="BZ7301" s="55"/>
      <c r="CA7301" s="55"/>
      <c r="CB7301" s="55"/>
      <c r="CC7301" s="55"/>
      <c r="CD7301" s="55"/>
      <c r="CE7301" s="55"/>
      <c r="CF7301" s="55"/>
      <c r="CG7301" s="55"/>
      <c r="CH7301" s="55"/>
      <c r="CI7301" s="55"/>
      <c r="CJ7301" s="55">
        <v>1</v>
      </c>
      <c r="CK7301" s="55">
        <v>1</v>
      </c>
      <c r="CL7301" s="55">
        <v>1</v>
      </c>
      <c r="CM7301" s="55">
        <v>1</v>
      </c>
      <c r="CN7301" s="55">
        <v>1</v>
      </c>
      <c r="CO7301" s="55">
        <v>1</v>
      </c>
      <c r="CP7301" s="55">
        <v>1</v>
      </c>
      <c r="CQ7301" s="55">
        <v>1</v>
      </c>
      <c r="CR7301" s="55">
        <v>1</v>
      </c>
      <c r="CS7301" s="55">
        <v>1</v>
      </c>
      <c r="CT7301" s="55">
        <v>1</v>
      </c>
      <c r="CU7301" s="55">
        <v>1</v>
      </c>
      <c r="CV7301" s="55">
        <v>1</v>
      </c>
      <c r="CW7301" s="55">
        <v>1</v>
      </c>
      <c r="CX7301" s="55">
        <v>1</v>
      </c>
      <c r="CY7301" s="55">
        <v>1</v>
      </c>
      <c r="CZ7301" s="55">
        <v>1</v>
      </c>
      <c r="DA7301" s="55"/>
      <c r="DB7301" s="55">
        <v>1</v>
      </c>
      <c r="DC7301" s="55">
        <v>1</v>
      </c>
      <c r="DD7301" s="55">
        <v>1</v>
      </c>
      <c r="DE7301" s="55">
        <v>1</v>
      </c>
      <c r="DF7301" s="55">
        <v>1</v>
      </c>
      <c r="DG7301" s="55">
        <v>1</v>
      </c>
      <c r="DH7301" s="55">
        <v>1</v>
      </c>
      <c r="DI7301" s="55">
        <v>1</v>
      </c>
      <c r="DJ7301" s="55"/>
      <c r="DK7301" s="55"/>
      <c r="DL7301" s="55"/>
      <c r="DM7301" s="55"/>
      <c r="DN7301" s="55"/>
      <c r="DO7301" s="55"/>
      <c r="DP7301" s="55"/>
      <c r="DQ7301" s="55">
        <v>25</v>
      </c>
    </row>
    <row r="7302" spans="2:121" x14ac:dyDescent="0.25">
      <c r="B7302" s="58">
        <v>8035</v>
      </c>
      <c r="C7302" s="55"/>
      <c r="D7302" s="55"/>
      <c r="E7302" s="55"/>
      <c r="F7302" s="55"/>
      <c r="G7302" s="55"/>
      <c r="H7302" s="55"/>
      <c r="I7302" s="55"/>
      <c r="J7302" s="55"/>
      <c r="K7302" s="55"/>
      <c r="L7302" s="55"/>
      <c r="M7302" s="55"/>
      <c r="N7302" s="55"/>
      <c r="O7302" s="55"/>
      <c r="P7302" s="55"/>
      <c r="Q7302" s="55"/>
      <c r="R7302" s="55"/>
      <c r="S7302" s="55"/>
      <c r="T7302" s="55"/>
      <c r="U7302" s="55"/>
      <c r="V7302" s="55"/>
      <c r="W7302" s="55"/>
      <c r="X7302" s="55"/>
      <c r="Y7302" s="55"/>
      <c r="Z7302" s="55"/>
      <c r="AA7302" s="55"/>
      <c r="AB7302" s="55"/>
      <c r="AC7302" s="55"/>
      <c r="AD7302" s="55"/>
      <c r="AE7302" s="55"/>
      <c r="AF7302" s="55"/>
      <c r="AG7302" s="55"/>
      <c r="AH7302" s="55"/>
      <c r="AI7302" s="55"/>
      <c r="AJ7302" s="55"/>
      <c r="AK7302" s="55"/>
      <c r="AL7302" s="55"/>
      <c r="AM7302" s="55"/>
      <c r="AN7302" s="55"/>
      <c r="AO7302" s="55"/>
      <c r="AP7302" s="55"/>
      <c r="AQ7302" s="55"/>
      <c r="AR7302" s="55"/>
      <c r="AS7302" s="55"/>
      <c r="AT7302" s="55"/>
      <c r="AU7302" s="55"/>
      <c r="AV7302" s="55"/>
      <c r="AW7302" s="55"/>
      <c r="AX7302" s="55"/>
      <c r="AY7302" s="55"/>
      <c r="AZ7302" s="55"/>
      <c r="BA7302" s="55"/>
      <c r="BB7302" s="55"/>
      <c r="BC7302" s="55"/>
      <c r="BD7302" s="55"/>
      <c r="BE7302" s="55"/>
      <c r="BF7302" s="55"/>
      <c r="BG7302" s="55"/>
      <c r="BH7302" s="55"/>
      <c r="BI7302" s="55"/>
      <c r="BJ7302" s="55"/>
      <c r="BK7302" s="55"/>
      <c r="BL7302" s="55"/>
      <c r="BM7302" s="55"/>
      <c r="BN7302" s="55"/>
      <c r="BO7302" s="55"/>
      <c r="BP7302" s="55"/>
      <c r="BQ7302" s="55"/>
      <c r="BR7302" s="55"/>
      <c r="BS7302" s="55"/>
      <c r="BT7302" s="55"/>
      <c r="BU7302" s="55"/>
      <c r="BV7302" s="55"/>
      <c r="BW7302" s="55"/>
      <c r="BX7302" s="55"/>
      <c r="BY7302" s="55"/>
      <c r="BZ7302" s="55"/>
      <c r="CA7302" s="55"/>
      <c r="CB7302" s="55"/>
      <c r="CC7302" s="55"/>
      <c r="CD7302" s="55"/>
      <c r="CE7302" s="55"/>
      <c r="CF7302" s="55"/>
      <c r="CG7302" s="55"/>
      <c r="CH7302" s="55"/>
      <c r="CI7302" s="55"/>
      <c r="CJ7302" s="55"/>
      <c r="CK7302" s="55"/>
      <c r="CL7302" s="55"/>
      <c r="CM7302" s="55">
        <v>1</v>
      </c>
      <c r="CN7302" s="55">
        <v>1</v>
      </c>
      <c r="CO7302" s="55"/>
      <c r="CP7302" s="55"/>
      <c r="CQ7302" s="55"/>
      <c r="CR7302" s="55"/>
      <c r="CS7302" s="55"/>
      <c r="CT7302" s="55"/>
      <c r="CU7302" s="55"/>
      <c r="CV7302" s="55"/>
      <c r="CW7302" s="55"/>
      <c r="CX7302" s="55"/>
      <c r="CY7302" s="55"/>
      <c r="CZ7302" s="55"/>
      <c r="DA7302" s="55"/>
      <c r="DB7302" s="55"/>
      <c r="DC7302" s="55"/>
      <c r="DD7302" s="55"/>
      <c r="DE7302" s="55"/>
      <c r="DF7302" s="55">
        <v>1</v>
      </c>
      <c r="DG7302" s="55"/>
      <c r="DH7302" s="55"/>
      <c r="DI7302" s="55"/>
      <c r="DJ7302" s="55"/>
      <c r="DK7302" s="55"/>
      <c r="DL7302" s="55"/>
      <c r="DM7302" s="55"/>
      <c r="DN7302" s="55"/>
      <c r="DO7302" s="55"/>
      <c r="DP7302" s="55"/>
      <c r="DQ7302" s="55">
        <v>3</v>
      </c>
    </row>
    <row r="7303" spans="2:121" x14ac:dyDescent="0.25">
      <c r="B7303" s="58">
        <v>8038</v>
      </c>
      <c r="C7303" s="55"/>
      <c r="D7303" s="55"/>
      <c r="E7303" s="55"/>
      <c r="F7303" s="55"/>
      <c r="G7303" s="55"/>
      <c r="H7303" s="55"/>
      <c r="I7303" s="55"/>
      <c r="J7303" s="55"/>
      <c r="K7303" s="55"/>
      <c r="L7303" s="55"/>
      <c r="M7303" s="55"/>
      <c r="N7303" s="55"/>
      <c r="O7303" s="55"/>
      <c r="P7303" s="55"/>
      <c r="Q7303" s="55"/>
      <c r="R7303" s="55"/>
      <c r="S7303" s="55"/>
      <c r="T7303" s="55"/>
      <c r="U7303" s="55"/>
      <c r="V7303" s="55"/>
      <c r="W7303" s="55"/>
      <c r="X7303" s="55"/>
      <c r="Y7303" s="55"/>
      <c r="Z7303" s="55"/>
      <c r="AA7303" s="55"/>
      <c r="AB7303" s="55"/>
      <c r="AC7303" s="55"/>
      <c r="AD7303" s="55"/>
      <c r="AE7303" s="55"/>
      <c r="AF7303" s="55"/>
      <c r="AG7303" s="55"/>
      <c r="AH7303" s="55"/>
      <c r="AI7303" s="55"/>
      <c r="AJ7303" s="55"/>
      <c r="AK7303" s="55"/>
      <c r="AL7303" s="55"/>
      <c r="AM7303" s="55"/>
      <c r="AN7303" s="55"/>
      <c r="AO7303" s="55"/>
      <c r="AP7303" s="55"/>
      <c r="AQ7303" s="55"/>
      <c r="AR7303" s="55"/>
      <c r="AS7303" s="55"/>
      <c r="AT7303" s="55"/>
      <c r="AU7303" s="55"/>
      <c r="AV7303" s="55"/>
      <c r="AW7303" s="55"/>
      <c r="AX7303" s="55"/>
      <c r="AY7303" s="55"/>
      <c r="AZ7303" s="55"/>
      <c r="BA7303" s="55"/>
      <c r="BB7303" s="55"/>
      <c r="BC7303" s="55"/>
      <c r="BD7303" s="55"/>
      <c r="BE7303" s="55"/>
      <c r="BF7303" s="55"/>
      <c r="BG7303" s="55"/>
      <c r="BH7303" s="55"/>
      <c r="BI7303" s="55"/>
      <c r="BJ7303" s="55"/>
      <c r="BK7303" s="55"/>
      <c r="BL7303" s="55"/>
      <c r="BM7303" s="55"/>
      <c r="BN7303" s="55"/>
      <c r="BO7303" s="55"/>
      <c r="BP7303" s="55"/>
      <c r="BQ7303" s="55"/>
      <c r="BR7303" s="55"/>
      <c r="BS7303" s="55"/>
      <c r="BT7303" s="55"/>
      <c r="BU7303" s="55"/>
      <c r="BV7303" s="55"/>
      <c r="BW7303" s="55"/>
      <c r="BX7303" s="55"/>
      <c r="BY7303" s="55"/>
      <c r="BZ7303" s="55"/>
      <c r="CA7303" s="55"/>
      <c r="CB7303" s="55"/>
      <c r="CC7303" s="55"/>
      <c r="CD7303" s="55"/>
      <c r="CE7303" s="55"/>
      <c r="CF7303" s="55"/>
      <c r="CG7303" s="55"/>
      <c r="CH7303" s="55"/>
      <c r="CI7303" s="55"/>
      <c r="CJ7303" s="55">
        <v>1</v>
      </c>
      <c r="CK7303" s="55">
        <v>1</v>
      </c>
      <c r="CL7303" s="55">
        <v>1</v>
      </c>
      <c r="CM7303" s="55">
        <v>1</v>
      </c>
      <c r="CN7303" s="55">
        <v>1</v>
      </c>
      <c r="CO7303" s="55">
        <v>1</v>
      </c>
      <c r="CP7303" s="55">
        <v>1</v>
      </c>
      <c r="CQ7303" s="55">
        <v>1</v>
      </c>
      <c r="CR7303" s="55">
        <v>1</v>
      </c>
      <c r="CS7303" s="55">
        <v>1</v>
      </c>
      <c r="CT7303" s="55">
        <v>1</v>
      </c>
      <c r="CU7303" s="55">
        <v>1</v>
      </c>
      <c r="CV7303" s="55">
        <v>1</v>
      </c>
      <c r="CW7303" s="55">
        <v>1</v>
      </c>
      <c r="CX7303" s="55">
        <v>1</v>
      </c>
      <c r="CY7303" s="55">
        <v>1</v>
      </c>
      <c r="CZ7303" s="55">
        <v>1</v>
      </c>
      <c r="DA7303" s="55"/>
      <c r="DB7303" s="55">
        <v>1</v>
      </c>
      <c r="DC7303" s="55"/>
      <c r="DD7303" s="55">
        <v>1</v>
      </c>
      <c r="DE7303" s="55">
        <v>1</v>
      </c>
      <c r="DF7303" s="55"/>
      <c r="DG7303" s="55">
        <v>1</v>
      </c>
      <c r="DH7303" s="55">
        <v>1</v>
      </c>
      <c r="DI7303" s="55"/>
      <c r="DJ7303" s="55"/>
      <c r="DK7303" s="55"/>
      <c r="DL7303" s="55"/>
      <c r="DM7303" s="55"/>
      <c r="DN7303" s="55"/>
      <c r="DO7303" s="55"/>
      <c r="DP7303" s="55"/>
      <c r="DQ7303" s="55">
        <v>22</v>
      </c>
    </row>
    <row r="7304" spans="2:121" x14ac:dyDescent="0.25">
      <c r="B7304" s="58">
        <v>8039</v>
      </c>
      <c r="C7304" s="55"/>
      <c r="D7304" s="55"/>
      <c r="E7304" s="55"/>
      <c r="F7304" s="55"/>
      <c r="G7304" s="55"/>
      <c r="H7304" s="55"/>
      <c r="I7304" s="55"/>
      <c r="J7304" s="55"/>
      <c r="K7304" s="55"/>
      <c r="L7304" s="55"/>
      <c r="M7304" s="55"/>
      <c r="N7304" s="55"/>
      <c r="O7304" s="55"/>
      <c r="P7304" s="55"/>
      <c r="Q7304" s="55"/>
      <c r="R7304" s="55"/>
      <c r="S7304" s="55"/>
      <c r="T7304" s="55"/>
      <c r="U7304" s="55"/>
      <c r="V7304" s="55"/>
      <c r="W7304" s="55"/>
      <c r="X7304" s="55"/>
      <c r="Y7304" s="55"/>
      <c r="Z7304" s="55"/>
      <c r="AA7304" s="55"/>
      <c r="AB7304" s="55"/>
      <c r="AC7304" s="55"/>
      <c r="AD7304" s="55"/>
      <c r="AE7304" s="55"/>
      <c r="AF7304" s="55"/>
      <c r="AG7304" s="55"/>
      <c r="AH7304" s="55"/>
      <c r="AI7304" s="55"/>
      <c r="AJ7304" s="55"/>
      <c r="AK7304" s="55"/>
      <c r="AL7304" s="55"/>
      <c r="AM7304" s="55"/>
      <c r="AN7304" s="55"/>
      <c r="AO7304" s="55"/>
      <c r="AP7304" s="55"/>
      <c r="AQ7304" s="55"/>
      <c r="AR7304" s="55"/>
      <c r="AS7304" s="55"/>
      <c r="AT7304" s="55"/>
      <c r="AU7304" s="55"/>
      <c r="AV7304" s="55"/>
      <c r="AW7304" s="55"/>
      <c r="AX7304" s="55"/>
      <c r="AY7304" s="55"/>
      <c r="AZ7304" s="55"/>
      <c r="BA7304" s="55"/>
      <c r="BB7304" s="55"/>
      <c r="BC7304" s="55"/>
      <c r="BD7304" s="55"/>
      <c r="BE7304" s="55"/>
      <c r="BF7304" s="55"/>
      <c r="BG7304" s="55"/>
      <c r="BH7304" s="55"/>
      <c r="BI7304" s="55"/>
      <c r="BJ7304" s="55"/>
      <c r="BK7304" s="55"/>
      <c r="BL7304" s="55"/>
      <c r="BM7304" s="55"/>
      <c r="BN7304" s="55"/>
      <c r="BO7304" s="55"/>
      <c r="BP7304" s="55"/>
      <c r="BQ7304" s="55"/>
      <c r="BR7304" s="55"/>
      <c r="BS7304" s="55"/>
      <c r="BT7304" s="55"/>
      <c r="BU7304" s="55"/>
      <c r="BV7304" s="55"/>
      <c r="BW7304" s="55"/>
      <c r="BX7304" s="55"/>
      <c r="BY7304" s="55"/>
      <c r="BZ7304" s="55"/>
      <c r="CA7304" s="55"/>
      <c r="CB7304" s="55"/>
      <c r="CC7304" s="55"/>
      <c r="CD7304" s="55"/>
      <c r="CE7304" s="55"/>
      <c r="CF7304" s="55"/>
      <c r="CG7304" s="55"/>
      <c r="CH7304" s="55"/>
      <c r="CI7304" s="55"/>
      <c r="CJ7304" s="55"/>
      <c r="CK7304" s="55">
        <v>1</v>
      </c>
      <c r="CL7304" s="55">
        <v>1</v>
      </c>
      <c r="CM7304" s="55">
        <v>1</v>
      </c>
      <c r="CN7304" s="55">
        <v>1</v>
      </c>
      <c r="CO7304" s="55">
        <v>1</v>
      </c>
      <c r="CP7304" s="55">
        <v>1</v>
      </c>
      <c r="CQ7304" s="55">
        <v>1</v>
      </c>
      <c r="CR7304" s="55">
        <v>1</v>
      </c>
      <c r="CS7304" s="55"/>
      <c r="CT7304" s="55">
        <v>1</v>
      </c>
      <c r="CU7304" s="55">
        <v>1</v>
      </c>
      <c r="CV7304" s="55"/>
      <c r="CW7304" s="55"/>
      <c r="CX7304" s="55"/>
      <c r="CY7304" s="55"/>
      <c r="CZ7304" s="55"/>
      <c r="DA7304" s="55"/>
      <c r="DB7304" s="55"/>
      <c r="DC7304" s="55"/>
      <c r="DD7304" s="55"/>
      <c r="DE7304" s="55"/>
      <c r="DF7304" s="55"/>
      <c r="DG7304" s="55"/>
      <c r="DH7304" s="55"/>
      <c r="DI7304" s="55"/>
      <c r="DJ7304" s="55"/>
      <c r="DK7304" s="55"/>
      <c r="DL7304" s="55"/>
      <c r="DM7304" s="55"/>
      <c r="DN7304" s="55"/>
      <c r="DO7304" s="55"/>
      <c r="DP7304" s="55"/>
      <c r="DQ7304" s="55">
        <v>10</v>
      </c>
    </row>
    <row r="7305" spans="2:121" x14ac:dyDescent="0.25">
      <c r="B7305" s="58">
        <v>8040</v>
      </c>
      <c r="C7305" s="55"/>
      <c r="D7305" s="55"/>
      <c r="E7305" s="55"/>
      <c r="F7305" s="55"/>
      <c r="G7305" s="55"/>
      <c r="H7305" s="55"/>
      <c r="I7305" s="55"/>
      <c r="J7305" s="55"/>
      <c r="K7305" s="55"/>
      <c r="L7305" s="55"/>
      <c r="M7305" s="55"/>
      <c r="N7305" s="55"/>
      <c r="O7305" s="55"/>
      <c r="P7305" s="55"/>
      <c r="Q7305" s="55"/>
      <c r="R7305" s="55"/>
      <c r="S7305" s="55"/>
      <c r="T7305" s="55"/>
      <c r="U7305" s="55"/>
      <c r="V7305" s="55"/>
      <c r="W7305" s="55"/>
      <c r="X7305" s="55"/>
      <c r="Y7305" s="55"/>
      <c r="Z7305" s="55"/>
      <c r="AA7305" s="55"/>
      <c r="AB7305" s="55"/>
      <c r="AC7305" s="55"/>
      <c r="AD7305" s="55"/>
      <c r="AE7305" s="55"/>
      <c r="AF7305" s="55"/>
      <c r="AG7305" s="55"/>
      <c r="AH7305" s="55"/>
      <c r="AI7305" s="55"/>
      <c r="AJ7305" s="55"/>
      <c r="AK7305" s="55"/>
      <c r="AL7305" s="55"/>
      <c r="AM7305" s="55"/>
      <c r="AN7305" s="55"/>
      <c r="AO7305" s="55"/>
      <c r="AP7305" s="55"/>
      <c r="AQ7305" s="55"/>
      <c r="AR7305" s="55"/>
      <c r="AS7305" s="55"/>
      <c r="AT7305" s="55"/>
      <c r="AU7305" s="55"/>
      <c r="AV7305" s="55"/>
      <c r="AW7305" s="55"/>
      <c r="AX7305" s="55"/>
      <c r="AY7305" s="55"/>
      <c r="AZ7305" s="55"/>
      <c r="BA7305" s="55"/>
      <c r="BB7305" s="55"/>
      <c r="BC7305" s="55"/>
      <c r="BD7305" s="55"/>
      <c r="BE7305" s="55"/>
      <c r="BF7305" s="55"/>
      <c r="BG7305" s="55"/>
      <c r="BH7305" s="55"/>
      <c r="BI7305" s="55"/>
      <c r="BJ7305" s="55"/>
      <c r="BK7305" s="55"/>
      <c r="BL7305" s="55"/>
      <c r="BM7305" s="55"/>
      <c r="BN7305" s="55"/>
      <c r="BO7305" s="55"/>
      <c r="BP7305" s="55"/>
      <c r="BQ7305" s="55"/>
      <c r="BR7305" s="55"/>
      <c r="BS7305" s="55"/>
      <c r="BT7305" s="55"/>
      <c r="BU7305" s="55"/>
      <c r="BV7305" s="55"/>
      <c r="BW7305" s="55"/>
      <c r="BX7305" s="55"/>
      <c r="BY7305" s="55"/>
      <c r="BZ7305" s="55"/>
      <c r="CA7305" s="55"/>
      <c r="CB7305" s="55"/>
      <c r="CC7305" s="55"/>
      <c r="CD7305" s="55"/>
      <c r="CE7305" s="55"/>
      <c r="CF7305" s="55"/>
      <c r="CG7305" s="55"/>
      <c r="CH7305" s="55"/>
      <c r="CI7305" s="55"/>
      <c r="CJ7305" s="55"/>
      <c r="CK7305" s="55"/>
      <c r="CL7305" s="55">
        <v>1</v>
      </c>
      <c r="CM7305" s="55"/>
      <c r="CN7305" s="55">
        <v>1</v>
      </c>
      <c r="CO7305" s="55"/>
      <c r="CP7305" s="55"/>
      <c r="CQ7305" s="55"/>
      <c r="CR7305" s="55"/>
      <c r="CS7305" s="55">
        <v>1</v>
      </c>
      <c r="CT7305" s="55"/>
      <c r="CU7305" s="55"/>
      <c r="CV7305" s="55"/>
      <c r="CW7305" s="55"/>
      <c r="CX7305" s="55"/>
      <c r="CY7305" s="55"/>
      <c r="CZ7305" s="55"/>
      <c r="DA7305" s="55"/>
      <c r="DB7305" s="55"/>
      <c r="DC7305" s="55"/>
      <c r="DD7305" s="55"/>
      <c r="DE7305" s="55"/>
      <c r="DF7305" s="55"/>
      <c r="DG7305" s="55"/>
      <c r="DH7305" s="55"/>
      <c r="DI7305" s="55"/>
      <c r="DJ7305" s="55"/>
      <c r="DK7305" s="55"/>
      <c r="DL7305" s="55"/>
      <c r="DM7305" s="55"/>
      <c r="DN7305" s="55"/>
      <c r="DO7305" s="55"/>
      <c r="DP7305" s="55"/>
      <c r="DQ7305" s="55">
        <v>3</v>
      </c>
    </row>
    <row r="7306" spans="2:121" x14ac:dyDescent="0.25">
      <c r="B7306" s="58">
        <v>8041</v>
      </c>
      <c r="C7306" s="55"/>
      <c r="D7306" s="55"/>
      <c r="E7306" s="55"/>
      <c r="F7306" s="55"/>
      <c r="G7306" s="55"/>
      <c r="H7306" s="55"/>
      <c r="I7306" s="55"/>
      <c r="J7306" s="55"/>
      <c r="K7306" s="55"/>
      <c r="L7306" s="55"/>
      <c r="M7306" s="55"/>
      <c r="N7306" s="55"/>
      <c r="O7306" s="55"/>
      <c r="P7306" s="55"/>
      <c r="Q7306" s="55"/>
      <c r="R7306" s="55"/>
      <c r="S7306" s="55"/>
      <c r="T7306" s="55"/>
      <c r="U7306" s="55"/>
      <c r="V7306" s="55"/>
      <c r="W7306" s="55"/>
      <c r="X7306" s="55"/>
      <c r="Y7306" s="55"/>
      <c r="Z7306" s="55"/>
      <c r="AA7306" s="55"/>
      <c r="AB7306" s="55"/>
      <c r="AC7306" s="55"/>
      <c r="AD7306" s="55"/>
      <c r="AE7306" s="55"/>
      <c r="AF7306" s="55"/>
      <c r="AG7306" s="55"/>
      <c r="AH7306" s="55"/>
      <c r="AI7306" s="55"/>
      <c r="AJ7306" s="55"/>
      <c r="AK7306" s="55"/>
      <c r="AL7306" s="55"/>
      <c r="AM7306" s="55"/>
      <c r="AN7306" s="55"/>
      <c r="AO7306" s="55"/>
      <c r="AP7306" s="55"/>
      <c r="AQ7306" s="55"/>
      <c r="AR7306" s="55"/>
      <c r="AS7306" s="55"/>
      <c r="AT7306" s="55"/>
      <c r="AU7306" s="55"/>
      <c r="AV7306" s="55"/>
      <c r="AW7306" s="55"/>
      <c r="AX7306" s="55"/>
      <c r="AY7306" s="55"/>
      <c r="AZ7306" s="55"/>
      <c r="BA7306" s="55"/>
      <c r="BB7306" s="55"/>
      <c r="BC7306" s="55"/>
      <c r="BD7306" s="55"/>
      <c r="BE7306" s="55"/>
      <c r="BF7306" s="55"/>
      <c r="BG7306" s="55"/>
      <c r="BH7306" s="55"/>
      <c r="BI7306" s="55"/>
      <c r="BJ7306" s="55"/>
      <c r="BK7306" s="55"/>
      <c r="BL7306" s="55"/>
      <c r="BM7306" s="55"/>
      <c r="BN7306" s="55"/>
      <c r="BO7306" s="55"/>
      <c r="BP7306" s="55"/>
      <c r="BQ7306" s="55"/>
      <c r="BR7306" s="55"/>
      <c r="BS7306" s="55"/>
      <c r="BT7306" s="55"/>
      <c r="BU7306" s="55"/>
      <c r="BV7306" s="55"/>
      <c r="BW7306" s="55"/>
      <c r="BX7306" s="55"/>
      <c r="BY7306" s="55"/>
      <c r="BZ7306" s="55"/>
      <c r="CA7306" s="55"/>
      <c r="CB7306" s="55"/>
      <c r="CC7306" s="55"/>
      <c r="CD7306" s="55"/>
      <c r="CE7306" s="55"/>
      <c r="CF7306" s="55"/>
      <c r="CG7306" s="55"/>
      <c r="CH7306" s="55"/>
      <c r="CI7306" s="55"/>
      <c r="CJ7306" s="55">
        <v>1</v>
      </c>
      <c r="CK7306" s="55">
        <v>1</v>
      </c>
      <c r="CL7306" s="55">
        <v>1</v>
      </c>
      <c r="CM7306" s="55">
        <v>1</v>
      </c>
      <c r="CN7306" s="55">
        <v>1</v>
      </c>
      <c r="CO7306" s="55">
        <v>1</v>
      </c>
      <c r="CP7306" s="55">
        <v>1</v>
      </c>
      <c r="CQ7306" s="55">
        <v>1</v>
      </c>
      <c r="CR7306" s="55">
        <v>1</v>
      </c>
      <c r="CS7306" s="55">
        <v>1</v>
      </c>
      <c r="CT7306" s="55">
        <v>1</v>
      </c>
      <c r="CU7306" s="55">
        <v>1</v>
      </c>
      <c r="CV7306" s="55">
        <v>1</v>
      </c>
      <c r="CW7306" s="55">
        <v>1</v>
      </c>
      <c r="CX7306" s="55">
        <v>1</v>
      </c>
      <c r="CY7306" s="55">
        <v>1</v>
      </c>
      <c r="CZ7306" s="55">
        <v>1</v>
      </c>
      <c r="DA7306" s="55"/>
      <c r="DB7306" s="55">
        <v>1</v>
      </c>
      <c r="DC7306" s="55">
        <v>1</v>
      </c>
      <c r="DD7306" s="55">
        <v>1</v>
      </c>
      <c r="DE7306" s="55">
        <v>1</v>
      </c>
      <c r="DF7306" s="55"/>
      <c r="DG7306" s="55">
        <v>1</v>
      </c>
      <c r="DH7306" s="55">
        <v>1</v>
      </c>
      <c r="DI7306" s="55">
        <v>1</v>
      </c>
      <c r="DJ7306" s="55"/>
      <c r="DK7306" s="55"/>
      <c r="DL7306" s="55"/>
      <c r="DM7306" s="55"/>
      <c r="DN7306" s="55"/>
      <c r="DO7306" s="55"/>
      <c r="DP7306" s="55"/>
      <c r="DQ7306" s="55">
        <v>24</v>
      </c>
    </row>
    <row r="7307" spans="2:121" x14ac:dyDescent="0.25">
      <c r="B7307" s="58">
        <v>8042</v>
      </c>
      <c r="C7307" s="55"/>
      <c r="D7307" s="55"/>
      <c r="E7307" s="55"/>
      <c r="F7307" s="55"/>
      <c r="G7307" s="55"/>
      <c r="H7307" s="55"/>
      <c r="I7307" s="55"/>
      <c r="J7307" s="55"/>
      <c r="K7307" s="55"/>
      <c r="L7307" s="55"/>
      <c r="M7307" s="55"/>
      <c r="N7307" s="55"/>
      <c r="O7307" s="55"/>
      <c r="P7307" s="55"/>
      <c r="Q7307" s="55"/>
      <c r="R7307" s="55"/>
      <c r="S7307" s="55"/>
      <c r="T7307" s="55"/>
      <c r="U7307" s="55"/>
      <c r="V7307" s="55"/>
      <c r="W7307" s="55"/>
      <c r="X7307" s="55"/>
      <c r="Y7307" s="55"/>
      <c r="Z7307" s="55"/>
      <c r="AA7307" s="55"/>
      <c r="AB7307" s="55"/>
      <c r="AC7307" s="55"/>
      <c r="AD7307" s="55"/>
      <c r="AE7307" s="55"/>
      <c r="AF7307" s="55"/>
      <c r="AG7307" s="55"/>
      <c r="AH7307" s="55"/>
      <c r="AI7307" s="55"/>
      <c r="AJ7307" s="55"/>
      <c r="AK7307" s="55"/>
      <c r="AL7307" s="55"/>
      <c r="AM7307" s="55"/>
      <c r="AN7307" s="55"/>
      <c r="AO7307" s="55"/>
      <c r="AP7307" s="55"/>
      <c r="AQ7307" s="55"/>
      <c r="AR7307" s="55"/>
      <c r="AS7307" s="55"/>
      <c r="AT7307" s="55"/>
      <c r="AU7307" s="55"/>
      <c r="AV7307" s="55"/>
      <c r="AW7307" s="55"/>
      <c r="AX7307" s="55"/>
      <c r="AY7307" s="55"/>
      <c r="AZ7307" s="55"/>
      <c r="BA7307" s="55"/>
      <c r="BB7307" s="55"/>
      <c r="BC7307" s="55"/>
      <c r="BD7307" s="55"/>
      <c r="BE7307" s="55"/>
      <c r="BF7307" s="55"/>
      <c r="BG7307" s="55"/>
      <c r="BH7307" s="55"/>
      <c r="BI7307" s="55"/>
      <c r="BJ7307" s="55"/>
      <c r="BK7307" s="55"/>
      <c r="BL7307" s="55"/>
      <c r="BM7307" s="55"/>
      <c r="BN7307" s="55"/>
      <c r="BO7307" s="55"/>
      <c r="BP7307" s="55"/>
      <c r="BQ7307" s="55"/>
      <c r="BR7307" s="55"/>
      <c r="BS7307" s="55"/>
      <c r="BT7307" s="55"/>
      <c r="BU7307" s="55"/>
      <c r="BV7307" s="55"/>
      <c r="BW7307" s="55"/>
      <c r="BX7307" s="55"/>
      <c r="BY7307" s="55"/>
      <c r="BZ7307" s="55"/>
      <c r="CA7307" s="55"/>
      <c r="CB7307" s="55"/>
      <c r="CC7307" s="55"/>
      <c r="CD7307" s="55"/>
      <c r="CE7307" s="55"/>
      <c r="CF7307" s="55"/>
      <c r="CG7307" s="55"/>
      <c r="CH7307" s="55"/>
      <c r="CI7307" s="55"/>
      <c r="CJ7307" s="55">
        <v>1</v>
      </c>
      <c r="CK7307" s="55">
        <v>1</v>
      </c>
      <c r="CL7307" s="55">
        <v>1</v>
      </c>
      <c r="CM7307" s="55">
        <v>1</v>
      </c>
      <c r="CN7307" s="55">
        <v>1</v>
      </c>
      <c r="CO7307" s="55">
        <v>1</v>
      </c>
      <c r="CP7307" s="55">
        <v>1</v>
      </c>
      <c r="CQ7307" s="55">
        <v>1</v>
      </c>
      <c r="CR7307" s="55">
        <v>1</v>
      </c>
      <c r="CS7307" s="55">
        <v>1</v>
      </c>
      <c r="CT7307" s="55">
        <v>1</v>
      </c>
      <c r="CU7307" s="55">
        <v>1</v>
      </c>
      <c r="CV7307" s="55">
        <v>1</v>
      </c>
      <c r="CW7307" s="55">
        <v>1</v>
      </c>
      <c r="CX7307" s="55">
        <v>1</v>
      </c>
      <c r="CY7307" s="55">
        <v>1</v>
      </c>
      <c r="CZ7307" s="55">
        <v>1</v>
      </c>
      <c r="DA7307" s="55"/>
      <c r="DB7307" s="55">
        <v>1</v>
      </c>
      <c r="DC7307" s="55">
        <v>1</v>
      </c>
      <c r="DD7307" s="55">
        <v>1</v>
      </c>
      <c r="DE7307" s="55">
        <v>1</v>
      </c>
      <c r="DF7307" s="55">
        <v>1</v>
      </c>
      <c r="DG7307" s="55">
        <v>1</v>
      </c>
      <c r="DH7307" s="55">
        <v>1</v>
      </c>
      <c r="DI7307" s="55">
        <v>1</v>
      </c>
      <c r="DJ7307" s="55"/>
      <c r="DK7307" s="55"/>
      <c r="DL7307" s="55"/>
      <c r="DM7307" s="55"/>
      <c r="DN7307" s="55"/>
      <c r="DO7307" s="55"/>
      <c r="DP7307" s="55"/>
      <c r="DQ7307" s="55">
        <v>25</v>
      </c>
    </row>
    <row r="7308" spans="2:121" x14ac:dyDescent="0.25">
      <c r="B7308" s="58">
        <v>8043</v>
      </c>
      <c r="C7308" s="55"/>
      <c r="D7308" s="55"/>
      <c r="E7308" s="55"/>
      <c r="F7308" s="55"/>
      <c r="G7308" s="55"/>
      <c r="H7308" s="55"/>
      <c r="I7308" s="55"/>
      <c r="J7308" s="55"/>
      <c r="K7308" s="55"/>
      <c r="L7308" s="55"/>
      <c r="M7308" s="55"/>
      <c r="N7308" s="55"/>
      <c r="O7308" s="55"/>
      <c r="P7308" s="55"/>
      <c r="Q7308" s="55"/>
      <c r="R7308" s="55"/>
      <c r="S7308" s="55"/>
      <c r="T7308" s="55"/>
      <c r="U7308" s="55"/>
      <c r="V7308" s="55"/>
      <c r="W7308" s="55"/>
      <c r="X7308" s="55"/>
      <c r="Y7308" s="55"/>
      <c r="Z7308" s="55"/>
      <c r="AA7308" s="55"/>
      <c r="AB7308" s="55"/>
      <c r="AC7308" s="55"/>
      <c r="AD7308" s="55"/>
      <c r="AE7308" s="55"/>
      <c r="AF7308" s="55"/>
      <c r="AG7308" s="55"/>
      <c r="AH7308" s="55"/>
      <c r="AI7308" s="55"/>
      <c r="AJ7308" s="55"/>
      <c r="AK7308" s="55"/>
      <c r="AL7308" s="55"/>
      <c r="AM7308" s="55"/>
      <c r="AN7308" s="55"/>
      <c r="AO7308" s="55"/>
      <c r="AP7308" s="55"/>
      <c r="AQ7308" s="55"/>
      <c r="AR7308" s="55"/>
      <c r="AS7308" s="55"/>
      <c r="AT7308" s="55"/>
      <c r="AU7308" s="55"/>
      <c r="AV7308" s="55"/>
      <c r="AW7308" s="55"/>
      <c r="AX7308" s="55"/>
      <c r="AY7308" s="55"/>
      <c r="AZ7308" s="55"/>
      <c r="BA7308" s="55"/>
      <c r="BB7308" s="55"/>
      <c r="BC7308" s="55"/>
      <c r="BD7308" s="55"/>
      <c r="BE7308" s="55"/>
      <c r="BF7308" s="55"/>
      <c r="BG7308" s="55"/>
      <c r="BH7308" s="55"/>
      <c r="BI7308" s="55"/>
      <c r="BJ7308" s="55"/>
      <c r="BK7308" s="55"/>
      <c r="BL7308" s="55"/>
      <c r="BM7308" s="55"/>
      <c r="BN7308" s="55"/>
      <c r="BO7308" s="55"/>
      <c r="BP7308" s="55"/>
      <c r="BQ7308" s="55"/>
      <c r="BR7308" s="55"/>
      <c r="BS7308" s="55"/>
      <c r="BT7308" s="55"/>
      <c r="BU7308" s="55"/>
      <c r="BV7308" s="55"/>
      <c r="BW7308" s="55"/>
      <c r="BX7308" s="55"/>
      <c r="BY7308" s="55"/>
      <c r="BZ7308" s="55"/>
      <c r="CA7308" s="55"/>
      <c r="CB7308" s="55"/>
      <c r="CC7308" s="55"/>
      <c r="CD7308" s="55"/>
      <c r="CE7308" s="55"/>
      <c r="CF7308" s="55"/>
      <c r="CG7308" s="55"/>
      <c r="CH7308" s="55"/>
      <c r="CI7308" s="55"/>
      <c r="CJ7308" s="55">
        <v>1</v>
      </c>
      <c r="CK7308" s="55">
        <v>1</v>
      </c>
      <c r="CL7308" s="55">
        <v>1</v>
      </c>
      <c r="CM7308" s="55">
        <v>1</v>
      </c>
      <c r="CN7308" s="55">
        <v>1</v>
      </c>
      <c r="CO7308" s="55">
        <v>1</v>
      </c>
      <c r="CP7308" s="55">
        <v>1</v>
      </c>
      <c r="CQ7308" s="55">
        <v>1</v>
      </c>
      <c r="CR7308" s="55">
        <v>1</v>
      </c>
      <c r="CS7308" s="55">
        <v>1</v>
      </c>
      <c r="CT7308" s="55">
        <v>1</v>
      </c>
      <c r="CU7308" s="55">
        <v>1</v>
      </c>
      <c r="CV7308" s="55">
        <v>1</v>
      </c>
      <c r="CW7308" s="55">
        <v>1</v>
      </c>
      <c r="CX7308" s="55">
        <v>1</v>
      </c>
      <c r="CY7308" s="55">
        <v>1</v>
      </c>
      <c r="CZ7308" s="55">
        <v>1</v>
      </c>
      <c r="DA7308" s="55"/>
      <c r="DB7308" s="55">
        <v>1</v>
      </c>
      <c r="DC7308" s="55">
        <v>1</v>
      </c>
      <c r="DD7308" s="55">
        <v>1</v>
      </c>
      <c r="DE7308" s="55">
        <v>1</v>
      </c>
      <c r="DF7308" s="55">
        <v>1</v>
      </c>
      <c r="DG7308" s="55">
        <v>1</v>
      </c>
      <c r="DH7308" s="55">
        <v>1</v>
      </c>
      <c r="DI7308" s="55">
        <v>1</v>
      </c>
      <c r="DJ7308" s="55"/>
      <c r="DK7308" s="55"/>
      <c r="DL7308" s="55"/>
      <c r="DM7308" s="55"/>
      <c r="DN7308" s="55"/>
      <c r="DO7308" s="55"/>
      <c r="DP7308" s="55"/>
      <c r="DQ7308" s="55">
        <v>25</v>
      </c>
    </row>
    <row r="7309" spans="2:121" x14ac:dyDescent="0.25">
      <c r="B7309" s="58">
        <v>8044</v>
      </c>
      <c r="C7309" s="55"/>
      <c r="D7309" s="55"/>
      <c r="E7309" s="55"/>
      <c r="F7309" s="55"/>
      <c r="G7309" s="55"/>
      <c r="H7309" s="55"/>
      <c r="I7309" s="55"/>
      <c r="J7309" s="55"/>
      <c r="K7309" s="55"/>
      <c r="L7309" s="55"/>
      <c r="M7309" s="55"/>
      <c r="N7309" s="55"/>
      <c r="O7309" s="55"/>
      <c r="P7309" s="55"/>
      <c r="Q7309" s="55"/>
      <c r="R7309" s="55"/>
      <c r="S7309" s="55"/>
      <c r="T7309" s="55"/>
      <c r="U7309" s="55"/>
      <c r="V7309" s="55"/>
      <c r="W7309" s="55"/>
      <c r="X7309" s="55"/>
      <c r="Y7309" s="55"/>
      <c r="Z7309" s="55"/>
      <c r="AA7309" s="55"/>
      <c r="AB7309" s="55"/>
      <c r="AC7309" s="55"/>
      <c r="AD7309" s="55"/>
      <c r="AE7309" s="55"/>
      <c r="AF7309" s="55"/>
      <c r="AG7309" s="55"/>
      <c r="AH7309" s="55"/>
      <c r="AI7309" s="55"/>
      <c r="AJ7309" s="55"/>
      <c r="AK7309" s="55"/>
      <c r="AL7309" s="55"/>
      <c r="AM7309" s="55"/>
      <c r="AN7309" s="55"/>
      <c r="AO7309" s="55"/>
      <c r="AP7309" s="55"/>
      <c r="AQ7309" s="55"/>
      <c r="AR7309" s="55"/>
      <c r="AS7309" s="55"/>
      <c r="AT7309" s="55"/>
      <c r="AU7309" s="55"/>
      <c r="AV7309" s="55"/>
      <c r="AW7309" s="55"/>
      <c r="AX7309" s="55"/>
      <c r="AY7309" s="55"/>
      <c r="AZ7309" s="55"/>
      <c r="BA7309" s="55"/>
      <c r="BB7309" s="55"/>
      <c r="BC7309" s="55"/>
      <c r="BD7309" s="55"/>
      <c r="BE7309" s="55"/>
      <c r="BF7309" s="55"/>
      <c r="BG7309" s="55"/>
      <c r="BH7309" s="55"/>
      <c r="BI7309" s="55"/>
      <c r="BJ7309" s="55"/>
      <c r="BK7309" s="55"/>
      <c r="BL7309" s="55"/>
      <c r="BM7309" s="55"/>
      <c r="BN7309" s="55"/>
      <c r="BO7309" s="55"/>
      <c r="BP7309" s="55"/>
      <c r="BQ7309" s="55"/>
      <c r="BR7309" s="55"/>
      <c r="BS7309" s="55"/>
      <c r="BT7309" s="55"/>
      <c r="BU7309" s="55"/>
      <c r="BV7309" s="55"/>
      <c r="BW7309" s="55"/>
      <c r="BX7309" s="55"/>
      <c r="BY7309" s="55"/>
      <c r="BZ7309" s="55"/>
      <c r="CA7309" s="55"/>
      <c r="CB7309" s="55"/>
      <c r="CC7309" s="55"/>
      <c r="CD7309" s="55"/>
      <c r="CE7309" s="55"/>
      <c r="CF7309" s="55"/>
      <c r="CG7309" s="55"/>
      <c r="CH7309" s="55"/>
      <c r="CI7309" s="55"/>
      <c r="CJ7309" s="55"/>
      <c r="CK7309" s="55">
        <v>1</v>
      </c>
      <c r="CL7309" s="55">
        <v>1</v>
      </c>
      <c r="CM7309" s="55">
        <v>1</v>
      </c>
      <c r="CN7309" s="55">
        <v>1</v>
      </c>
      <c r="CO7309" s="55">
        <v>1</v>
      </c>
      <c r="CP7309" s="55">
        <v>1</v>
      </c>
      <c r="CQ7309" s="55">
        <v>1</v>
      </c>
      <c r="CR7309" s="55">
        <v>1</v>
      </c>
      <c r="CS7309" s="55">
        <v>1</v>
      </c>
      <c r="CT7309" s="55">
        <v>1</v>
      </c>
      <c r="CU7309" s="55">
        <v>1</v>
      </c>
      <c r="CV7309" s="55">
        <v>1</v>
      </c>
      <c r="CW7309" s="55">
        <v>1</v>
      </c>
      <c r="CX7309" s="55"/>
      <c r="CY7309" s="55"/>
      <c r="CZ7309" s="55"/>
      <c r="DA7309" s="55"/>
      <c r="DB7309" s="55"/>
      <c r="DC7309" s="55"/>
      <c r="DD7309" s="55"/>
      <c r="DE7309" s="55"/>
      <c r="DF7309" s="55"/>
      <c r="DG7309" s="55"/>
      <c r="DH7309" s="55"/>
      <c r="DI7309" s="55"/>
      <c r="DJ7309" s="55"/>
      <c r="DK7309" s="55"/>
      <c r="DL7309" s="55"/>
      <c r="DM7309" s="55"/>
      <c r="DN7309" s="55"/>
      <c r="DO7309" s="55"/>
      <c r="DP7309" s="55"/>
      <c r="DQ7309" s="55">
        <v>13</v>
      </c>
    </row>
    <row r="7310" spans="2:121" x14ac:dyDescent="0.25">
      <c r="B7310" s="58">
        <v>8045</v>
      </c>
      <c r="C7310" s="55"/>
      <c r="D7310" s="55"/>
      <c r="E7310" s="55"/>
      <c r="F7310" s="55"/>
      <c r="G7310" s="55"/>
      <c r="H7310" s="55"/>
      <c r="I7310" s="55"/>
      <c r="J7310" s="55"/>
      <c r="K7310" s="55"/>
      <c r="L7310" s="55"/>
      <c r="M7310" s="55"/>
      <c r="N7310" s="55"/>
      <c r="O7310" s="55"/>
      <c r="P7310" s="55"/>
      <c r="Q7310" s="55"/>
      <c r="R7310" s="55"/>
      <c r="S7310" s="55"/>
      <c r="T7310" s="55"/>
      <c r="U7310" s="55"/>
      <c r="V7310" s="55"/>
      <c r="W7310" s="55"/>
      <c r="X7310" s="55"/>
      <c r="Y7310" s="55"/>
      <c r="Z7310" s="55"/>
      <c r="AA7310" s="55"/>
      <c r="AB7310" s="55"/>
      <c r="AC7310" s="55"/>
      <c r="AD7310" s="55"/>
      <c r="AE7310" s="55"/>
      <c r="AF7310" s="55"/>
      <c r="AG7310" s="55"/>
      <c r="AH7310" s="55"/>
      <c r="AI7310" s="55"/>
      <c r="AJ7310" s="55"/>
      <c r="AK7310" s="55"/>
      <c r="AL7310" s="55"/>
      <c r="AM7310" s="55"/>
      <c r="AN7310" s="55"/>
      <c r="AO7310" s="55"/>
      <c r="AP7310" s="55"/>
      <c r="AQ7310" s="55"/>
      <c r="AR7310" s="55"/>
      <c r="AS7310" s="55"/>
      <c r="AT7310" s="55"/>
      <c r="AU7310" s="55"/>
      <c r="AV7310" s="55"/>
      <c r="AW7310" s="55"/>
      <c r="AX7310" s="55"/>
      <c r="AY7310" s="55"/>
      <c r="AZ7310" s="55"/>
      <c r="BA7310" s="55"/>
      <c r="BB7310" s="55"/>
      <c r="BC7310" s="55"/>
      <c r="BD7310" s="55"/>
      <c r="BE7310" s="55"/>
      <c r="BF7310" s="55"/>
      <c r="BG7310" s="55"/>
      <c r="BH7310" s="55"/>
      <c r="BI7310" s="55"/>
      <c r="BJ7310" s="55"/>
      <c r="BK7310" s="55"/>
      <c r="BL7310" s="55"/>
      <c r="BM7310" s="55"/>
      <c r="BN7310" s="55"/>
      <c r="BO7310" s="55"/>
      <c r="BP7310" s="55"/>
      <c r="BQ7310" s="55"/>
      <c r="BR7310" s="55"/>
      <c r="BS7310" s="55"/>
      <c r="BT7310" s="55"/>
      <c r="BU7310" s="55"/>
      <c r="BV7310" s="55"/>
      <c r="BW7310" s="55"/>
      <c r="BX7310" s="55"/>
      <c r="BY7310" s="55"/>
      <c r="BZ7310" s="55"/>
      <c r="CA7310" s="55"/>
      <c r="CB7310" s="55"/>
      <c r="CC7310" s="55"/>
      <c r="CD7310" s="55"/>
      <c r="CE7310" s="55"/>
      <c r="CF7310" s="55"/>
      <c r="CG7310" s="55"/>
      <c r="CH7310" s="55"/>
      <c r="CI7310" s="55"/>
      <c r="CJ7310" s="55">
        <v>1</v>
      </c>
      <c r="CK7310" s="55">
        <v>1</v>
      </c>
      <c r="CL7310" s="55">
        <v>1</v>
      </c>
      <c r="CM7310" s="55">
        <v>1</v>
      </c>
      <c r="CN7310" s="55">
        <v>1</v>
      </c>
      <c r="CO7310" s="55">
        <v>1</v>
      </c>
      <c r="CP7310" s="55">
        <v>1</v>
      </c>
      <c r="CQ7310" s="55">
        <v>1</v>
      </c>
      <c r="CR7310" s="55">
        <v>1</v>
      </c>
      <c r="CS7310" s="55">
        <v>1</v>
      </c>
      <c r="CT7310" s="55">
        <v>1</v>
      </c>
      <c r="CU7310" s="55">
        <v>1</v>
      </c>
      <c r="CV7310" s="55">
        <v>1</v>
      </c>
      <c r="CW7310" s="55">
        <v>1</v>
      </c>
      <c r="CX7310" s="55">
        <v>1</v>
      </c>
      <c r="CY7310" s="55">
        <v>1</v>
      </c>
      <c r="CZ7310" s="55">
        <v>1</v>
      </c>
      <c r="DA7310" s="55"/>
      <c r="DB7310" s="55">
        <v>1</v>
      </c>
      <c r="DC7310" s="55">
        <v>1</v>
      </c>
      <c r="DD7310" s="55">
        <v>1</v>
      </c>
      <c r="DE7310" s="55">
        <v>1</v>
      </c>
      <c r="DF7310" s="55">
        <v>1</v>
      </c>
      <c r="DG7310" s="55">
        <v>1</v>
      </c>
      <c r="DH7310" s="55">
        <v>1</v>
      </c>
      <c r="DI7310" s="55">
        <v>1</v>
      </c>
      <c r="DJ7310" s="55"/>
      <c r="DK7310" s="55"/>
      <c r="DL7310" s="55"/>
      <c r="DM7310" s="55"/>
      <c r="DN7310" s="55"/>
      <c r="DO7310" s="55"/>
      <c r="DP7310" s="55"/>
      <c r="DQ7310" s="55">
        <v>25</v>
      </c>
    </row>
    <row r="7311" spans="2:121" x14ac:dyDescent="0.25">
      <c r="B7311" s="58">
        <v>8047</v>
      </c>
      <c r="C7311" s="55"/>
      <c r="D7311" s="55"/>
      <c r="E7311" s="55"/>
      <c r="F7311" s="55"/>
      <c r="G7311" s="55"/>
      <c r="H7311" s="55"/>
      <c r="I7311" s="55"/>
      <c r="J7311" s="55"/>
      <c r="K7311" s="55"/>
      <c r="L7311" s="55"/>
      <c r="M7311" s="55"/>
      <c r="N7311" s="55"/>
      <c r="O7311" s="55"/>
      <c r="P7311" s="55"/>
      <c r="Q7311" s="55"/>
      <c r="R7311" s="55"/>
      <c r="S7311" s="55"/>
      <c r="T7311" s="55"/>
      <c r="U7311" s="55"/>
      <c r="V7311" s="55"/>
      <c r="W7311" s="55"/>
      <c r="X7311" s="55"/>
      <c r="Y7311" s="55"/>
      <c r="Z7311" s="55"/>
      <c r="AA7311" s="55"/>
      <c r="AB7311" s="55"/>
      <c r="AC7311" s="55"/>
      <c r="AD7311" s="55"/>
      <c r="AE7311" s="55"/>
      <c r="AF7311" s="55"/>
      <c r="AG7311" s="55"/>
      <c r="AH7311" s="55"/>
      <c r="AI7311" s="55"/>
      <c r="AJ7311" s="55"/>
      <c r="AK7311" s="55"/>
      <c r="AL7311" s="55"/>
      <c r="AM7311" s="55"/>
      <c r="AN7311" s="55"/>
      <c r="AO7311" s="55"/>
      <c r="AP7311" s="55"/>
      <c r="AQ7311" s="55"/>
      <c r="AR7311" s="55"/>
      <c r="AS7311" s="55"/>
      <c r="AT7311" s="55"/>
      <c r="AU7311" s="55"/>
      <c r="AV7311" s="55"/>
      <c r="AW7311" s="55"/>
      <c r="AX7311" s="55"/>
      <c r="AY7311" s="55"/>
      <c r="AZ7311" s="55"/>
      <c r="BA7311" s="55"/>
      <c r="BB7311" s="55"/>
      <c r="BC7311" s="55"/>
      <c r="BD7311" s="55"/>
      <c r="BE7311" s="55"/>
      <c r="BF7311" s="55"/>
      <c r="BG7311" s="55"/>
      <c r="BH7311" s="55"/>
      <c r="BI7311" s="55"/>
      <c r="BJ7311" s="55"/>
      <c r="BK7311" s="55"/>
      <c r="BL7311" s="55"/>
      <c r="BM7311" s="55"/>
      <c r="BN7311" s="55"/>
      <c r="BO7311" s="55"/>
      <c r="BP7311" s="55"/>
      <c r="BQ7311" s="55"/>
      <c r="BR7311" s="55"/>
      <c r="BS7311" s="55"/>
      <c r="BT7311" s="55"/>
      <c r="BU7311" s="55"/>
      <c r="BV7311" s="55"/>
      <c r="BW7311" s="55"/>
      <c r="BX7311" s="55"/>
      <c r="BY7311" s="55"/>
      <c r="BZ7311" s="55"/>
      <c r="CA7311" s="55"/>
      <c r="CB7311" s="55"/>
      <c r="CC7311" s="55"/>
      <c r="CD7311" s="55"/>
      <c r="CE7311" s="55"/>
      <c r="CF7311" s="55"/>
      <c r="CG7311" s="55"/>
      <c r="CH7311" s="55"/>
      <c r="CI7311" s="55"/>
      <c r="CJ7311" s="55">
        <v>1</v>
      </c>
      <c r="CK7311" s="55">
        <v>1</v>
      </c>
      <c r="CL7311" s="55">
        <v>1</v>
      </c>
      <c r="CM7311" s="55">
        <v>1</v>
      </c>
      <c r="CN7311" s="55">
        <v>1</v>
      </c>
      <c r="CO7311" s="55">
        <v>1</v>
      </c>
      <c r="CP7311" s="55">
        <v>1</v>
      </c>
      <c r="CQ7311" s="55">
        <v>1</v>
      </c>
      <c r="CR7311" s="55">
        <v>1</v>
      </c>
      <c r="CS7311" s="55">
        <v>1</v>
      </c>
      <c r="CT7311" s="55">
        <v>1</v>
      </c>
      <c r="CU7311" s="55">
        <v>1</v>
      </c>
      <c r="CV7311" s="55">
        <v>1</v>
      </c>
      <c r="CW7311" s="55">
        <v>1</v>
      </c>
      <c r="CX7311" s="55">
        <v>1</v>
      </c>
      <c r="CY7311" s="55">
        <v>1</v>
      </c>
      <c r="CZ7311" s="55">
        <v>1</v>
      </c>
      <c r="DA7311" s="55"/>
      <c r="DB7311" s="55">
        <v>1</v>
      </c>
      <c r="DC7311" s="55">
        <v>1</v>
      </c>
      <c r="DD7311" s="55">
        <v>1</v>
      </c>
      <c r="DE7311" s="55">
        <v>1</v>
      </c>
      <c r="DF7311" s="55">
        <v>1</v>
      </c>
      <c r="DG7311" s="55">
        <v>1</v>
      </c>
      <c r="DH7311" s="55">
        <v>1</v>
      </c>
      <c r="DI7311" s="55"/>
      <c r="DJ7311" s="55"/>
      <c r="DK7311" s="55"/>
      <c r="DL7311" s="55"/>
      <c r="DM7311" s="55"/>
      <c r="DN7311" s="55"/>
      <c r="DO7311" s="55"/>
      <c r="DP7311" s="55"/>
      <c r="DQ7311" s="55">
        <v>24</v>
      </c>
    </row>
    <row r="7312" spans="2:121" x14ac:dyDescent="0.25">
      <c r="B7312" s="58">
        <v>8049</v>
      </c>
      <c r="C7312" s="55"/>
      <c r="D7312" s="55"/>
      <c r="E7312" s="55"/>
      <c r="F7312" s="55"/>
      <c r="G7312" s="55"/>
      <c r="H7312" s="55"/>
      <c r="I7312" s="55"/>
      <c r="J7312" s="55"/>
      <c r="K7312" s="55"/>
      <c r="L7312" s="55"/>
      <c r="M7312" s="55"/>
      <c r="N7312" s="55"/>
      <c r="O7312" s="55"/>
      <c r="P7312" s="55"/>
      <c r="Q7312" s="55"/>
      <c r="R7312" s="55"/>
      <c r="S7312" s="55"/>
      <c r="T7312" s="55"/>
      <c r="U7312" s="55"/>
      <c r="V7312" s="55"/>
      <c r="W7312" s="55"/>
      <c r="X7312" s="55"/>
      <c r="Y7312" s="55"/>
      <c r="Z7312" s="55"/>
      <c r="AA7312" s="55"/>
      <c r="AB7312" s="55"/>
      <c r="AC7312" s="55"/>
      <c r="AD7312" s="55"/>
      <c r="AE7312" s="55"/>
      <c r="AF7312" s="55"/>
      <c r="AG7312" s="55"/>
      <c r="AH7312" s="55"/>
      <c r="AI7312" s="55"/>
      <c r="AJ7312" s="55"/>
      <c r="AK7312" s="55"/>
      <c r="AL7312" s="55"/>
      <c r="AM7312" s="55"/>
      <c r="AN7312" s="55"/>
      <c r="AO7312" s="55"/>
      <c r="AP7312" s="55"/>
      <c r="AQ7312" s="55"/>
      <c r="AR7312" s="55"/>
      <c r="AS7312" s="55"/>
      <c r="AT7312" s="55"/>
      <c r="AU7312" s="55"/>
      <c r="AV7312" s="55"/>
      <c r="AW7312" s="55"/>
      <c r="AX7312" s="55"/>
      <c r="AY7312" s="55"/>
      <c r="AZ7312" s="55"/>
      <c r="BA7312" s="55"/>
      <c r="BB7312" s="55"/>
      <c r="BC7312" s="55"/>
      <c r="BD7312" s="55"/>
      <c r="BE7312" s="55"/>
      <c r="BF7312" s="55"/>
      <c r="BG7312" s="55"/>
      <c r="BH7312" s="55"/>
      <c r="BI7312" s="55"/>
      <c r="BJ7312" s="55"/>
      <c r="BK7312" s="55"/>
      <c r="BL7312" s="55"/>
      <c r="BM7312" s="55"/>
      <c r="BN7312" s="55"/>
      <c r="BO7312" s="55"/>
      <c r="BP7312" s="55"/>
      <c r="BQ7312" s="55"/>
      <c r="BR7312" s="55"/>
      <c r="BS7312" s="55"/>
      <c r="BT7312" s="55"/>
      <c r="BU7312" s="55"/>
      <c r="BV7312" s="55"/>
      <c r="BW7312" s="55"/>
      <c r="BX7312" s="55"/>
      <c r="BY7312" s="55"/>
      <c r="BZ7312" s="55"/>
      <c r="CA7312" s="55"/>
      <c r="CB7312" s="55"/>
      <c r="CC7312" s="55"/>
      <c r="CD7312" s="55"/>
      <c r="CE7312" s="55"/>
      <c r="CF7312" s="55"/>
      <c r="CG7312" s="55"/>
      <c r="CH7312" s="55"/>
      <c r="CI7312" s="55"/>
      <c r="CJ7312" s="55">
        <v>1</v>
      </c>
      <c r="CK7312" s="55">
        <v>1</v>
      </c>
      <c r="CL7312" s="55">
        <v>1</v>
      </c>
      <c r="CM7312" s="55"/>
      <c r="CN7312" s="55">
        <v>1</v>
      </c>
      <c r="CO7312" s="55">
        <v>1</v>
      </c>
      <c r="CP7312" s="55">
        <v>1</v>
      </c>
      <c r="CQ7312" s="55">
        <v>1</v>
      </c>
      <c r="CR7312" s="55"/>
      <c r="CS7312" s="55">
        <v>1</v>
      </c>
      <c r="CT7312" s="55">
        <v>1</v>
      </c>
      <c r="CU7312" s="55"/>
      <c r="CV7312" s="55">
        <v>1</v>
      </c>
      <c r="CW7312" s="55">
        <v>1</v>
      </c>
      <c r="CX7312" s="55">
        <v>1</v>
      </c>
      <c r="CY7312" s="55">
        <v>1</v>
      </c>
      <c r="CZ7312" s="55">
        <v>1</v>
      </c>
      <c r="DA7312" s="55"/>
      <c r="DB7312" s="55"/>
      <c r="DC7312" s="55"/>
      <c r="DD7312" s="55">
        <v>1</v>
      </c>
      <c r="DE7312" s="55">
        <v>1</v>
      </c>
      <c r="DF7312" s="55"/>
      <c r="DG7312" s="55"/>
      <c r="DH7312" s="55">
        <v>1</v>
      </c>
      <c r="DI7312" s="55"/>
      <c r="DJ7312" s="55"/>
      <c r="DK7312" s="55"/>
      <c r="DL7312" s="55"/>
      <c r="DM7312" s="55"/>
      <c r="DN7312" s="55"/>
      <c r="DO7312" s="55"/>
      <c r="DP7312" s="55"/>
      <c r="DQ7312" s="55">
        <v>17</v>
      </c>
    </row>
    <row r="7313" spans="2:121" x14ac:dyDescent="0.25">
      <c r="B7313" s="58">
        <v>8051</v>
      </c>
      <c r="C7313" s="55"/>
      <c r="D7313" s="55"/>
      <c r="E7313" s="55"/>
      <c r="F7313" s="55"/>
      <c r="G7313" s="55"/>
      <c r="H7313" s="55"/>
      <c r="I7313" s="55"/>
      <c r="J7313" s="55"/>
      <c r="K7313" s="55"/>
      <c r="L7313" s="55"/>
      <c r="M7313" s="55"/>
      <c r="N7313" s="55"/>
      <c r="O7313" s="55"/>
      <c r="P7313" s="55"/>
      <c r="Q7313" s="55"/>
      <c r="R7313" s="55"/>
      <c r="S7313" s="55"/>
      <c r="T7313" s="55"/>
      <c r="U7313" s="55"/>
      <c r="V7313" s="55"/>
      <c r="W7313" s="55"/>
      <c r="X7313" s="55"/>
      <c r="Y7313" s="55"/>
      <c r="Z7313" s="55"/>
      <c r="AA7313" s="55"/>
      <c r="AB7313" s="55"/>
      <c r="AC7313" s="55"/>
      <c r="AD7313" s="55"/>
      <c r="AE7313" s="55"/>
      <c r="AF7313" s="55"/>
      <c r="AG7313" s="55"/>
      <c r="AH7313" s="55"/>
      <c r="AI7313" s="55"/>
      <c r="AJ7313" s="55"/>
      <c r="AK7313" s="55"/>
      <c r="AL7313" s="55"/>
      <c r="AM7313" s="55"/>
      <c r="AN7313" s="55"/>
      <c r="AO7313" s="55"/>
      <c r="AP7313" s="55"/>
      <c r="AQ7313" s="55"/>
      <c r="AR7313" s="55"/>
      <c r="AS7313" s="55"/>
      <c r="AT7313" s="55"/>
      <c r="AU7313" s="55"/>
      <c r="AV7313" s="55"/>
      <c r="AW7313" s="55"/>
      <c r="AX7313" s="55"/>
      <c r="AY7313" s="55"/>
      <c r="AZ7313" s="55"/>
      <c r="BA7313" s="55"/>
      <c r="BB7313" s="55"/>
      <c r="BC7313" s="55"/>
      <c r="BD7313" s="55"/>
      <c r="BE7313" s="55"/>
      <c r="BF7313" s="55"/>
      <c r="BG7313" s="55"/>
      <c r="BH7313" s="55"/>
      <c r="BI7313" s="55"/>
      <c r="BJ7313" s="55"/>
      <c r="BK7313" s="55"/>
      <c r="BL7313" s="55"/>
      <c r="BM7313" s="55"/>
      <c r="BN7313" s="55"/>
      <c r="BO7313" s="55"/>
      <c r="BP7313" s="55"/>
      <c r="BQ7313" s="55"/>
      <c r="BR7313" s="55"/>
      <c r="BS7313" s="55"/>
      <c r="BT7313" s="55"/>
      <c r="BU7313" s="55"/>
      <c r="BV7313" s="55"/>
      <c r="BW7313" s="55"/>
      <c r="BX7313" s="55"/>
      <c r="BY7313" s="55"/>
      <c r="BZ7313" s="55"/>
      <c r="CA7313" s="55"/>
      <c r="CB7313" s="55"/>
      <c r="CC7313" s="55"/>
      <c r="CD7313" s="55"/>
      <c r="CE7313" s="55"/>
      <c r="CF7313" s="55"/>
      <c r="CG7313" s="55"/>
      <c r="CH7313" s="55"/>
      <c r="CI7313" s="55"/>
      <c r="CJ7313" s="55">
        <v>1</v>
      </c>
      <c r="CK7313" s="55">
        <v>1</v>
      </c>
      <c r="CL7313" s="55">
        <v>1</v>
      </c>
      <c r="CM7313" s="55">
        <v>1</v>
      </c>
      <c r="CN7313" s="55">
        <v>1</v>
      </c>
      <c r="CO7313" s="55">
        <v>1</v>
      </c>
      <c r="CP7313" s="55">
        <v>1</v>
      </c>
      <c r="CQ7313" s="55">
        <v>1</v>
      </c>
      <c r="CR7313" s="55">
        <v>1</v>
      </c>
      <c r="CS7313" s="55">
        <v>1</v>
      </c>
      <c r="CT7313" s="55">
        <v>1</v>
      </c>
      <c r="CU7313" s="55">
        <v>1</v>
      </c>
      <c r="CV7313" s="55">
        <v>1</v>
      </c>
      <c r="CW7313" s="55">
        <v>1</v>
      </c>
      <c r="CX7313" s="55">
        <v>1</v>
      </c>
      <c r="CY7313" s="55">
        <v>1</v>
      </c>
      <c r="CZ7313" s="55">
        <v>1</v>
      </c>
      <c r="DA7313" s="55"/>
      <c r="DB7313" s="55">
        <v>1</v>
      </c>
      <c r="DC7313" s="55"/>
      <c r="DD7313" s="55">
        <v>1</v>
      </c>
      <c r="DE7313" s="55">
        <v>1</v>
      </c>
      <c r="DF7313" s="55">
        <v>1</v>
      </c>
      <c r="DG7313" s="55">
        <v>1</v>
      </c>
      <c r="DH7313" s="55">
        <v>1</v>
      </c>
      <c r="DI7313" s="55"/>
      <c r="DJ7313" s="55"/>
      <c r="DK7313" s="55"/>
      <c r="DL7313" s="55"/>
      <c r="DM7313" s="55"/>
      <c r="DN7313" s="55"/>
      <c r="DO7313" s="55"/>
      <c r="DP7313" s="55"/>
      <c r="DQ7313" s="55">
        <v>23</v>
      </c>
    </row>
    <row r="7314" spans="2:121" x14ac:dyDescent="0.25">
      <c r="B7314" s="58">
        <v>8052</v>
      </c>
      <c r="C7314" s="55"/>
      <c r="D7314" s="55"/>
      <c r="E7314" s="55"/>
      <c r="F7314" s="55"/>
      <c r="G7314" s="55"/>
      <c r="H7314" s="55"/>
      <c r="I7314" s="55"/>
      <c r="J7314" s="55"/>
      <c r="K7314" s="55"/>
      <c r="L7314" s="55"/>
      <c r="M7314" s="55"/>
      <c r="N7314" s="55"/>
      <c r="O7314" s="55"/>
      <c r="P7314" s="55"/>
      <c r="Q7314" s="55"/>
      <c r="R7314" s="55"/>
      <c r="S7314" s="55"/>
      <c r="T7314" s="55"/>
      <c r="U7314" s="55"/>
      <c r="V7314" s="55"/>
      <c r="W7314" s="55"/>
      <c r="X7314" s="55"/>
      <c r="Y7314" s="55"/>
      <c r="Z7314" s="55"/>
      <c r="AA7314" s="55"/>
      <c r="AB7314" s="55"/>
      <c r="AC7314" s="55"/>
      <c r="AD7314" s="55"/>
      <c r="AE7314" s="55"/>
      <c r="AF7314" s="55"/>
      <c r="AG7314" s="55"/>
      <c r="AH7314" s="55"/>
      <c r="AI7314" s="55"/>
      <c r="AJ7314" s="55"/>
      <c r="AK7314" s="55"/>
      <c r="AL7314" s="55"/>
      <c r="AM7314" s="55"/>
      <c r="AN7314" s="55"/>
      <c r="AO7314" s="55"/>
      <c r="AP7314" s="55"/>
      <c r="AQ7314" s="55"/>
      <c r="AR7314" s="55"/>
      <c r="AS7314" s="55"/>
      <c r="AT7314" s="55"/>
      <c r="AU7314" s="55"/>
      <c r="AV7314" s="55"/>
      <c r="AW7314" s="55"/>
      <c r="AX7314" s="55"/>
      <c r="AY7314" s="55"/>
      <c r="AZ7314" s="55"/>
      <c r="BA7314" s="55"/>
      <c r="BB7314" s="55"/>
      <c r="BC7314" s="55"/>
      <c r="BD7314" s="55"/>
      <c r="BE7314" s="55"/>
      <c r="BF7314" s="55"/>
      <c r="BG7314" s="55"/>
      <c r="BH7314" s="55"/>
      <c r="BI7314" s="55"/>
      <c r="BJ7314" s="55"/>
      <c r="BK7314" s="55"/>
      <c r="BL7314" s="55"/>
      <c r="BM7314" s="55"/>
      <c r="BN7314" s="55"/>
      <c r="BO7314" s="55"/>
      <c r="BP7314" s="55"/>
      <c r="BQ7314" s="55"/>
      <c r="BR7314" s="55"/>
      <c r="BS7314" s="55"/>
      <c r="BT7314" s="55"/>
      <c r="BU7314" s="55"/>
      <c r="BV7314" s="55"/>
      <c r="BW7314" s="55"/>
      <c r="BX7314" s="55"/>
      <c r="BY7314" s="55"/>
      <c r="BZ7314" s="55"/>
      <c r="CA7314" s="55"/>
      <c r="CB7314" s="55"/>
      <c r="CC7314" s="55"/>
      <c r="CD7314" s="55"/>
      <c r="CE7314" s="55"/>
      <c r="CF7314" s="55"/>
      <c r="CG7314" s="55"/>
      <c r="CH7314" s="55"/>
      <c r="CI7314" s="55"/>
      <c r="CJ7314" s="55"/>
      <c r="CK7314" s="55">
        <v>1</v>
      </c>
      <c r="CL7314" s="55">
        <v>1</v>
      </c>
      <c r="CM7314" s="55"/>
      <c r="CN7314" s="55">
        <v>1</v>
      </c>
      <c r="CO7314" s="55">
        <v>1</v>
      </c>
      <c r="CP7314" s="55"/>
      <c r="CQ7314" s="55">
        <v>1</v>
      </c>
      <c r="CR7314" s="55">
        <v>1</v>
      </c>
      <c r="CS7314" s="55"/>
      <c r="CT7314" s="55"/>
      <c r="CU7314" s="55">
        <v>1</v>
      </c>
      <c r="CV7314" s="55">
        <v>1</v>
      </c>
      <c r="CW7314" s="55"/>
      <c r="CX7314" s="55">
        <v>1</v>
      </c>
      <c r="CY7314" s="55">
        <v>1</v>
      </c>
      <c r="CZ7314" s="55">
        <v>1</v>
      </c>
      <c r="DA7314" s="55"/>
      <c r="DB7314" s="55"/>
      <c r="DC7314" s="55"/>
      <c r="DD7314" s="55"/>
      <c r="DE7314" s="55"/>
      <c r="DF7314" s="55"/>
      <c r="DG7314" s="55"/>
      <c r="DH7314" s="55"/>
      <c r="DI7314" s="55"/>
      <c r="DJ7314" s="55"/>
      <c r="DK7314" s="55"/>
      <c r="DL7314" s="55"/>
      <c r="DM7314" s="55"/>
      <c r="DN7314" s="55"/>
      <c r="DO7314" s="55"/>
      <c r="DP7314" s="55"/>
      <c r="DQ7314" s="55">
        <v>11</v>
      </c>
    </row>
    <row r="7315" spans="2:121" x14ac:dyDescent="0.25">
      <c r="B7315" s="58">
        <v>8053</v>
      </c>
      <c r="C7315" s="55"/>
      <c r="D7315" s="55"/>
      <c r="E7315" s="55"/>
      <c r="F7315" s="55"/>
      <c r="G7315" s="55"/>
      <c r="H7315" s="55"/>
      <c r="I7315" s="55"/>
      <c r="J7315" s="55"/>
      <c r="K7315" s="55"/>
      <c r="L7315" s="55"/>
      <c r="M7315" s="55"/>
      <c r="N7315" s="55"/>
      <c r="O7315" s="55"/>
      <c r="P7315" s="55"/>
      <c r="Q7315" s="55"/>
      <c r="R7315" s="55"/>
      <c r="S7315" s="55"/>
      <c r="T7315" s="55"/>
      <c r="U7315" s="55"/>
      <c r="V7315" s="55"/>
      <c r="W7315" s="55"/>
      <c r="X7315" s="55"/>
      <c r="Y7315" s="55"/>
      <c r="Z7315" s="55"/>
      <c r="AA7315" s="55"/>
      <c r="AB7315" s="55"/>
      <c r="AC7315" s="55"/>
      <c r="AD7315" s="55"/>
      <c r="AE7315" s="55"/>
      <c r="AF7315" s="55"/>
      <c r="AG7315" s="55"/>
      <c r="AH7315" s="55"/>
      <c r="AI7315" s="55"/>
      <c r="AJ7315" s="55"/>
      <c r="AK7315" s="55"/>
      <c r="AL7315" s="55"/>
      <c r="AM7315" s="55"/>
      <c r="AN7315" s="55"/>
      <c r="AO7315" s="55"/>
      <c r="AP7315" s="55"/>
      <c r="AQ7315" s="55"/>
      <c r="AR7315" s="55"/>
      <c r="AS7315" s="55"/>
      <c r="AT7315" s="55"/>
      <c r="AU7315" s="55"/>
      <c r="AV7315" s="55"/>
      <c r="AW7315" s="55"/>
      <c r="AX7315" s="55"/>
      <c r="AY7315" s="55"/>
      <c r="AZ7315" s="55"/>
      <c r="BA7315" s="55"/>
      <c r="BB7315" s="55"/>
      <c r="BC7315" s="55"/>
      <c r="BD7315" s="55"/>
      <c r="BE7315" s="55"/>
      <c r="BF7315" s="55"/>
      <c r="BG7315" s="55"/>
      <c r="BH7315" s="55"/>
      <c r="BI7315" s="55"/>
      <c r="BJ7315" s="55"/>
      <c r="BK7315" s="55"/>
      <c r="BL7315" s="55"/>
      <c r="BM7315" s="55"/>
      <c r="BN7315" s="55"/>
      <c r="BO7315" s="55"/>
      <c r="BP7315" s="55"/>
      <c r="BQ7315" s="55"/>
      <c r="BR7315" s="55"/>
      <c r="BS7315" s="55"/>
      <c r="BT7315" s="55"/>
      <c r="BU7315" s="55"/>
      <c r="BV7315" s="55"/>
      <c r="BW7315" s="55"/>
      <c r="BX7315" s="55"/>
      <c r="BY7315" s="55"/>
      <c r="BZ7315" s="55"/>
      <c r="CA7315" s="55"/>
      <c r="CB7315" s="55"/>
      <c r="CC7315" s="55"/>
      <c r="CD7315" s="55"/>
      <c r="CE7315" s="55"/>
      <c r="CF7315" s="55"/>
      <c r="CG7315" s="55"/>
      <c r="CH7315" s="55"/>
      <c r="CI7315" s="55"/>
      <c r="CJ7315" s="55"/>
      <c r="CK7315" s="55">
        <v>1</v>
      </c>
      <c r="CL7315" s="55">
        <v>1</v>
      </c>
      <c r="CM7315" s="55">
        <v>1</v>
      </c>
      <c r="CN7315" s="55">
        <v>1</v>
      </c>
      <c r="CO7315" s="55">
        <v>1</v>
      </c>
      <c r="CP7315" s="55">
        <v>1</v>
      </c>
      <c r="CQ7315" s="55">
        <v>1</v>
      </c>
      <c r="CR7315" s="55">
        <v>1</v>
      </c>
      <c r="CS7315" s="55">
        <v>1</v>
      </c>
      <c r="CT7315" s="55">
        <v>1</v>
      </c>
      <c r="CU7315" s="55">
        <v>1</v>
      </c>
      <c r="CV7315" s="55">
        <v>1</v>
      </c>
      <c r="CW7315" s="55">
        <v>1</v>
      </c>
      <c r="CX7315" s="55">
        <v>1</v>
      </c>
      <c r="CY7315" s="55">
        <v>1</v>
      </c>
      <c r="CZ7315" s="55">
        <v>1</v>
      </c>
      <c r="DA7315" s="55"/>
      <c r="DB7315" s="55">
        <v>1</v>
      </c>
      <c r="DC7315" s="55"/>
      <c r="DD7315" s="55">
        <v>1</v>
      </c>
      <c r="DE7315" s="55">
        <v>1</v>
      </c>
      <c r="DF7315" s="55">
        <v>1</v>
      </c>
      <c r="DG7315" s="55">
        <v>1</v>
      </c>
      <c r="DH7315" s="55">
        <v>1</v>
      </c>
      <c r="DI7315" s="55"/>
      <c r="DJ7315" s="55"/>
      <c r="DK7315" s="55"/>
      <c r="DL7315" s="55"/>
      <c r="DM7315" s="55"/>
      <c r="DN7315" s="55"/>
      <c r="DO7315" s="55"/>
      <c r="DP7315" s="55"/>
      <c r="DQ7315" s="55">
        <v>22</v>
      </c>
    </row>
    <row r="7316" spans="2:121" x14ac:dyDescent="0.25">
      <c r="B7316" s="58">
        <v>8054</v>
      </c>
      <c r="C7316" s="55"/>
      <c r="D7316" s="55"/>
      <c r="E7316" s="55"/>
      <c r="F7316" s="55"/>
      <c r="G7316" s="55"/>
      <c r="H7316" s="55"/>
      <c r="I7316" s="55"/>
      <c r="J7316" s="55"/>
      <c r="K7316" s="55"/>
      <c r="L7316" s="55"/>
      <c r="M7316" s="55"/>
      <c r="N7316" s="55"/>
      <c r="O7316" s="55"/>
      <c r="P7316" s="55"/>
      <c r="Q7316" s="55"/>
      <c r="R7316" s="55"/>
      <c r="S7316" s="55"/>
      <c r="T7316" s="55"/>
      <c r="U7316" s="55"/>
      <c r="V7316" s="55"/>
      <c r="W7316" s="55"/>
      <c r="X7316" s="55"/>
      <c r="Y7316" s="55"/>
      <c r="Z7316" s="55"/>
      <c r="AA7316" s="55"/>
      <c r="AB7316" s="55"/>
      <c r="AC7316" s="55"/>
      <c r="AD7316" s="55"/>
      <c r="AE7316" s="55"/>
      <c r="AF7316" s="55"/>
      <c r="AG7316" s="55"/>
      <c r="AH7316" s="55"/>
      <c r="AI7316" s="55"/>
      <c r="AJ7316" s="55"/>
      <c r="AK7316" s="55"/>
      <c r="AL7316" s="55"/>
      <c r="AM7316" s="55"/>
      <c r="AN7316" s="55"/>
      <c r="AO7316" s="55"/>
      <c r="AP7316" s="55"/>
      <c r="AQ7316" s="55"/>
      <c r="AR7316" s="55"/>
      <c r="AS7316" s="55"/>
      <c r="AT7316" s="55"/>
      <c r="AU7316" s="55"/>
      <c r="AV7316" s="55"/>
      <c r="AW7316" s="55"/>
      <c r="AX7316" s="55"/>
      <c r="AY7316" s="55"/>
      <c r="AZ7316" s="55"/>
      <c r="BA7316" s="55"/>
      <c r="BB7316" s="55"/>
      <c r="BC7316" s="55"/>
      <c r="BD7316" s="55"/>
      <c r="BE7316" s="55"/>
      <c r="BF7316" s="55"/>
      <c r="BG7316" s="55"/>
      <c r="BH7316" s="55"/>
      <c r="BI7316" s="55"/>
      <c r="BJ7316" s="55"/>
      <c r="BK7316" s="55"/>
      <c r="BL7316" s="55"/>
      <c r="BM7316" s="55"/>
      <c r="BN7316" s="55"/>
      <c r="BO7316" s="55"/>
      <c r="BP7316" s="55"/>
      <c r="BQ7316" s="55"/>
      <c r="BR7316" s="55"/>
      <c r="BS7316" s="55"/>
      <c r="BT7316" s="55"/>
      <c r="BU7316" s="55"/>
      <c r="BV7316" s="55"/>
      <c r="BW7316" s="55"/>
      <c r="BX7316" s="55"/>
      <c r="BY7316" s="55"/>
      <c r="BZ7316" s="55"/>
      <c r="CA7316" s="55"/>
      <c r="CB7316" s="55"/>
      <c r="CC7316" s="55"/>
      <c r="CD7316" s="55"/>
      <c r="CE7316" s="55"/>
      <c r="CF7316" s="55"/>
      <c r="CG7316" s="55"/>
      <c r="CH7316" s="55"/>
      <c r="CI7316" s="55"/>
      <c r="CJ7316" s="55">
        <v>1</v>
      </c>
      <c r="CK7316" s="55">
        <v>1</v>
      </c>
      <c r="CL7316" s="55">
        <v>1</v>
      </c>
      <c r="CM7316" s="55">
        <v>1</v>
      </c>
      <c r="CN7316" s="55">
        <v>1</v>
      </c>
      <c r="CO7316" s="55">
        <v>1</v>
      </c>
      <c r="CP7316" s="55">
        <v>1</v>
      </c>
      <c r="CQ7316" s="55">
        <v>1</v>
      </c>
      <c r="CR7316" s="55">
        <v>1</v>
      </c>
      <c r="CS7316" s="55">
        <v>1</v>
      </c>
      <c r="CT7316" s="55">
        <v>1</v>
      </c>
      <c r="CU7316" s="55">
        <v>1</v>
      </c>
      <c r="CV7316" s="55">
        <v>1</v>
      </c>
      <c r="CW7316" s="55">
        <v>1</v>
      </c>
      <c r="CX7316" s="55">
        <v>1</v>
      </c>
      <c r="CY7316" s="55">
        <v>1</v>
      </c>
      <c r="CZ7316" s="55">
        <v>1</v>
      </c>
      <c r="DA7316" s="55"/>
      <c r="DB7316" s="55">
        <v>1</v>
      </c>
      <c r="DC7316" s="55">
        <v>1</v>
      </c>
      <c r="DD7316" s="55">
        <v>1</v>
      </c>
      <c r="DE7316" s="55">
        <v>1</v>
      </c>
      <c r="DF7316" s="55">
        <v>1</v>
      </c>
      <c r="DG7316" s="55">
        <v>1</v>
      </c>
      <c r="DH7316" s="55">
        <v>1</v>
      </c>
      <c r="DI7316" s="55">
        <v>1</v>
      </c>
      <c r="DJ7316" s="55"/>
      <c r="DK7316" s="55"/>
      <c r="DL7316" s="55"/>
      <c r="DM7316" s="55"/>
      <c r="DN7316" s="55"/>
      <c r="DO7316" s="55"/>
      <c r="DP7316" s="55"/>
      <c r="DQ7316" s="55">
        <v>25</v>
      </c>
    </row>
    <row r="7317" spans="2:121" x14ac:dyDescent="0.25">
      <c r="B7317" s="58">
        <v>8055</v>
      </c>
      <c r="C7317" s="55"/>
      <c r="D7317" s="55"/>
      <c r="E7317" s="55"/>
      <c r="F7317" s="55"/>
      <c r="G7317" s="55"/>
      <c r="H7317" s="55"/>
      <c r="I7317" s="55"/>
      <c r="J7317" s="55"/>
      <c r="K7317" s="55"/>
      <c r="L7317" s="55"/>
      <c r="M7317" s="55"/>
      <c r="N7317" s="55"/>
      <c r="O7317" s="55"/>
      <c r="P7317" s="55"/>
      <c r="Q7317" s="55"/>
      <c r="R7317" s="55"/>
      <c r="S7317" s="55"/>
      <c r="T7317" s="55"/>
      <c r="U7317" s="55"/>
      <c r="V7317" s="55"/>
      <c r="W7317" s="55"/>
      <c r="X7317" s="55"/>
      <c r="Y7317" s="55"/>
      <c r="Z7317" s="55"/>
      <c r="AA7317" s="55"/>
      <c r="AB7317" s="55"/>
      <c r="AC7317" s="55"/>
      <c r="AD7317" s="55"/>
      <c r="AE7317" s="55"/>
      <c r="AF7317" s="55"/>
      <c r="AG7317" s="55"/>
      <c r="AH7317" s="55"/>
      <c r="AI7317" s="55"/>
      <c r="AJ7317" s="55"/>
      <c r="AK7317" s="55"/>
      <c r="AL7317" s="55"/>
      <c r="AM7317" s="55"/>
      <c r="AN7317" s="55"/>
      <c r="AO7317" s="55"/>
      <c r="AP7317" s="55"/>
      <c r="AQ7317" s="55"/>
      <c r="AR7317" s="55"/>
      <c r="AS7317" s="55"/>
      <c r="AT7317" s="55"/>
      <c r="AU7317" s="55"/>
      <c r="AV7317" s="55"/>
      <c r="AW7317" s="55"/>
      <c r="AX7317" s="55"/>
      <c r="AY7317" s="55"/>
      <c r="AZ7317" s="55"/>
      <c r="BA7317" s="55"/>
      <c r="BB7317" s="55"/>
      <c r="BC7317" s="55"/>
      <c r="BD7317" s="55"/>
      <c r="BE7317" s="55"/>
      <c r="BF7317" s="55"/>
      <c r="BG7317" s="55"/>
      <c r="BH7317" s="55"/>
      <c r="BI7317" s="55"/>
      <c r="BJ7317" s="55"/>
      <c r="BK7317" s="55"/>
      <c r="BL7317" s="55"/>
      <c r="BM7317" s="55"/>
      <c r="BN7317" s="55"/>
      <c r="BO7317" s="55"/>
      <c r="BP7317" s="55"/>
      <c r="BQ7317" s="55"/>
      <c r="BR7317" s="55"/>
      <c r="BS7317" s="55"/>
      <c r="BT7317" s="55"/>
      <c r="BU7317" s="55"/>
      <c r="BV7317" s="55"/>
      <c r="BW7317" s="55"/>
      <c r="BX7317" s="55"/>
      <c r="BY7317" s="55"/>
      <c r="BZ7317" s="55"/>
      <c r="CA7317" s="55"/>
      <c r="CB7317" s="55"/>
      <c r="CC7317" s="55"/>
      <c r="CD7317" s="55"/>
      <c r="CE7317" s="55"/>
      <c r="CF7317" s="55"/>
      <c r="CG7317" s="55"/>
      <c r="CH7317" s="55"/>
      <c r="CI7317" s="55"/>
      <c r="CJ7317" s="55">
        <v>1</v>
      </c>
      <c r="CK7317" s="55">
        <v>1</v>
      </c>
      <c r="CL7317" s="55">
        <v>1</v>
      </c>
      <c r="CM7317" s="55">
        <v>1</v>
      </c>
      <c r="CN7317" s="55">
        <v>1</v>
      </c>
      <c r="CO7317" s="55">
        <v>1</v>
      </c>
      <c r="CP7317" s="55">
        <v>1</v>
      </c>
      <c r="CQ7317" s="55">
        <v>1</v>
      </c>
      <c r="CR7317" s="55">
        <v>1</v>
      </c>
      <c r="CS7317" s="55">
        <v>1</v>
      </c>
      <c r="CT7317" s="55">
        <v>1</v>
      </c>
      <c r="CU7317" s="55">
        <v>1</v>
      </c>
      <c r="CV7317" s="55">
        <v>1</v>
      </c>
      <c r="CW7317" s="55">
        <v>1</v>
      </c>
      <c r="CX7317" s="55">
        <v>1</v>
      </c>
      <c r="CY7317" s="55">
        <v>1</v>
      </c>
      <c r="CZ7317" s="55">
        <v>1</v>
      </c>
      <c r="DA7317" s="55"/>
      <c r="DB7317" s="55">
        <v>1</v>
      </c>
      <c r="DC7317" s="55"/>
      <c r="DD7317" s="55">
        <v>1</v>
      </c>
      <c r="DE7317" s="55">
        <v>1</v>
      </c>
      <c r="DF7317" s="55">
        <v>1</v>
      </c>
      <c r="DG7317" s="55">
        <v>1</v>
      </c>
      <c r="DH7317" s="55">
        <v>1</v>
      </c>
      <c r="DI7317" s="55">
        <v>1</v>
      </c>
      <c r="DJ7317" s="55"/>
      <c r="DK7317" s="55"/>
      <c r="DL7317" s="55"/>
      <c r="DM7317" s="55"/>
      <c r="DN7317" s="55"/>
      <c r="DO7317" s="55"/>
      <c r="DP7317" s="55"/>
      <c r="DQ7317" s="55">
        <v>24</v>
      </c>
    </row>
    <row r="7318" spans="2:121" x14ac:dyDescent="0.25">
      <c r="B7318" s="58">
        <v>8058</v>
      </c>
      <c r="C7318" s="55"/>
      <c r="D7318" s="55"/>
      <c r="E7318" s="55"/>
      <c r="F7318" s="55"/>
      <c r="G7318" s="55"/>
      <c r="H7318" s="55"/>
      <c r="I7318" s="55"/>
      <c r="J7318" s="55"/>
      <c r="K7318" s="55"/>
      <c r="L7318" s="55"/>
      <c r="M7318" s="55"/>
      <c r="N7318" s="55"/>
      <c r="O7318" s="55"/>
      <c r="P7318" s="55"/>
      <c r="Q7318" s="55"/>
      <c r="R7318" s="55"/>
      <c r="S7318" s="55"/>
      <c r="T7318" s="55"/>
      <c r="U7318" s="55"/>
      <c r="V7318" s="55"/>
      <c r="W7318" s="55"/>
      <c r="X7318" s="55"/>
      <c r="Y7318" s="55"/>
      <c r="Z7318" s="55"/>
      <c r="AA7318" s="55"/>
      <c r="AB7318" s="55"/>
      <c r="AC7318" s="55"/>
      <c r="AD7318" s="55"/>
      <c r="AE7318" s="55"/>
      <c r="AF7318" s="55"/>
      <c r="AG7318" s="55"/>
      <c r="AH7318" s="55"/>
      <c r="AI7318" s="55"/>
      <c r="AJ7318" s="55"/>
      <c r="AK7318" s="55"/>
      <c r="AL7318" s="55"/>
      <c r="AM7318" s="55"/>
      <c r="AN7318" s="55"/>
      <c r="AO7318" s="55"/>
      <c r="AP7318" s="55"/>
      <c r="AQ7318" s="55"/>
      <c r="AR7318" s="55"/>
      <c r="AS7318" s="55"/>
      <c r="AT7318" s="55"/>
      <c r="AU7318" s="55"/>
      <c r="AV7318" s="55"/>
      <c r="AW7318" s="55"/>
      <c r="AX7318" s="55"/>
      <c r="AY7318" s="55"/>
      <c r="AZ7318" s="55"/>
      <c r="BA7318" s="55"/>
      <c r="BB7318" s="55"/>
      <c r="BC7318" s="55"/>
      <c r="BD7318" s="55"/>
      <c r="BE7318" s="55"/>
      <c r="BF7318" s="55"/>
      <c r="BG7318" s="55"/>
      <c r="BH7318" s="55"/>
      <c r="BI7318" s="55"/>
      <c r="BJ7318" s="55"/>
      <c r="BK7318" s="55"/>
      <c r="BL7318" s="55"/>
      <c r="BM7318" s="55"/>
      <c r="BN7318" s="55"/>
      <c r="BO7318" s="55"/>
      <c r="BP7318" s="55"/>
      <c r="BQ7318" s="55"/>
      <c r="BR7318" s="55"/>
      <c r="BS7318" s="55"/>
      <c r="BT7318" s="55"/>
      <c r="BU7318" s="55"/>
      <c r="BV7318" s="55"/>
      <c r="BW7318" s="55"/>
      <c r="BX7318" s="55"/>
      <c r="BY7318" s="55"/>
      <c r="BZ7318" s="55"/>
      <c r="CA7318" s="55"/>
      <c r="CB7318" s="55"/>
      <c r="CC7318" s="55"/>
      <c r="CD7318" s="55"/>
      <c r="CE7318" s="55"/>
      <c r="CF7318" s="55"/>
      <c r="CG7318" s="55"/>
      <c r="CH7318" s="55"/>
      <c r="CI7318" s="55"/>
      <c r="CJ7318" s="55">
        <v>1</v>
      </c>
      <c r="CK7318" s="55">
        <v>1</v>
      </c>
      <c r="CL7318" s="55">
        <v>1</v>
      </c>
      <c r="CM7318" s="55">
        <v>1</v>
      </c>
      <c r="CN7318" s="55">
        <v>1</v>
      </c>
      <c r="CO7318" s="55">
        <v>1</v>
      </c>
      <c r="CP7318" s="55">
        <v>1</v>
      </c>
      <c r="CQ7318" s="55">
        <v>1</v>
      </c>
      <c r="CR7318" s="55">
        <v>1</v>
      </c>
      <c r="CS7318" s="55">
        <v>1</v>
      </c>
      <c r="CT7318" s="55">
        <v>1</v>
      </c>
      <c r="CU7318" s="55">
        <v>1</v>
      </c>
      <c r="CV7318" s="55">
        <v>1</v>
      </c>
      <c r="CW7318" s="55">
        <v>1</v>
      </c>
      <c r="CX7318" s="55">
        <v>1</v>
      </c>
      <c r="CY7318" s="55">
        <v>1</v>
      </c>
      <c r="CZ7318" s="55">
        <v>1</v>
      </c>
      <c r="DA7318" s="55"/>
      <c r="DB7318" s="55">
        <v>1</v>
      </c>
      <c r="DC7318" s="55">
        <v>1</v>
      </c>
      <c r="DD7318" s="55">
        <v>1</v>
      </c>
      <c r="DE7318" s="55">
        <v>1</v>
      </c>
      <c r="DF7318" s="55">
        <v>1</v>
      </c>
      <c r="DG7318" s="55">
        <v>1</v>
      </c>
      <c r="DH7318" s="55">
        <v>1</v>
      </c>
      <c r="DI7318" s="55">
        <v>1</v>
      </c>
      <c r="DJ7318" s="55"/>
      <c r="DK7318" s="55"/>
      <c r="DL7318" s="55"/>
      <c r="DM7318" s="55"/>
      <c r="DN7318" s="55"/>
      <c r="DO7318" s="55"/>
      <c r="DP7318" s="55"/>
      <c r="DQ7318" s="55">
        <v>25</v>
      </c>
    </row>
    <row r="7319" spans="2:121" x14ac:dyDescent="0.25">
      <c r="B7319" s="58">
        <v>8060</v>
      </c>
      <c r="C7319" s="55"/>
      <c r="D7319" s="55"/>
      <c r="E7319" s="55"/>
      <c r="F7319" s="55"/>
      <c r="G7319" s="55"/>
      <c r="H7319" s="55"/>
      <c r="I7319" s="55"/>
      <c r="J7319" s="55"/>
      <c r="K7319" s="55"/>
      <c r="L7319" s="55"/>
      <c r="M7319" s="55"/>
      <c r="N7319" s="55"/>
      <c r="O7319" s="55"/>
      <c r="P7319" s="55"/>
      <c r="Q7319" s="55"/>
      <c r="R7319" s="55"/>
      <c r="S7319" s="55"/>
      <c r="T7319" s="55"/>
      <c r="U7319" s="55"/>
      <c r="V7319" s="55"/>
      <c r="W7319" s="55"/>
      <c r="X7319" s="55"/>
      <c r="Y7319" s="55"/>
      <c r="Z7319" s="55"/>
      <c r="AA7319" s="55"/>
      <c r="AB7319" s="55"/>
      <c r="AC7319" s="55"/>
      <c r="AD7319" s="55"/>
      <c r="AE7319" s="55"/>
      <c r="AF7319" s="55"/>
      <c r="AG7319" s="55"/>
      <c r="AH7319" s="55"/>
      <c r="AI7319" s="55"/>
      <c r="AJ7319" s="55"/>
      <c r="AK7319" s="55"/>
      <c r="AL7319" s="55"/>
      <c r="AM7319" s="55"/>
      <c r="AN7319" s="55"/>
      <c r="AO7319" s="55"/>
      <c r="AP7319" s="55"/>
      <c r="AQ7319" s="55"/>
      <c r="AR7319" s="55"/>
      <c r="AS7319" s="55"/>
      <c r="AT7319" s="55"/>
      <c r="AU7319" s="55"/>
      <c r="AV7319" s="55"/>
      <c r="AW7319" s="55"/>
      <c r="AX7319" s="55"/>
      <c r="AY7319" s="55"/>
      <c r="AZ7319" s="55"/>
      <c r="BA7319" s="55"/>
      <c r="BB7319" s="55"/>
      <c r="BC7319" s="55"/>
      <c r="BD7319" s="55"/>
      <c r="BE7319" s="55"/>
      <c r="BF7319" s="55"/>
      <c r="BG7319" s="55"/>
      <c r="BH7319" s="55"/>
      <c r="BI7319" s="55"/>
      <c r="BJ7319" s="55"/>
      <c r="BK7319" s="55"/>
      <c r="BL7319" s="55"/>
      <c r="BM7319" s="55"/>
      <c r="BN7319" s="55"/>
      <c r="BO7319" s="55"/>
      <c r="BP7319" s="55"/>
      <c r="BQ7319" s="55"/>
      <c r="BR7319" s="55"/>
      <c r="BS7319" s="55"/>
      <c r="BT7319" s="55"/>
      <c r="BU7319" s="55"/>
      <c r="BV7319" s="55"/>
      <c r="BW7319" s="55"/>
      <c r="BX7319" s="55"/>
      <c r="BY7319" s="55"/>
      <c r="BZ7319" s="55"/>
      <c r="CA7319" s="55"/>
      <c r="CB7319" s="55"/>
      <c r="CC7319" s="55"/>
      <c r="CD7319" s="55"/>
      <c r="CE7319" s="55"/>
      <c r="CF7319" s="55"/>
      <c r="CG7319" s="55"/>
      <c r="CH7319" s="55"/>
      <c r="CI7319" s="55"/>
      <c r="CJ7319" s="55"/>
      <c r="CK7319" s="55"/>
      <c r="CL7319" s="55"/>
      <c r="CM7319" s="55"/>
      <c r="CN7319" s="55"/>
      <c r="CO7319" s="55"/>
      <c r="CP7319" s="55">
        <v>1</v>
      </c>
      <c r="CQ7319" s="55"/>
      <c r="CR7319" s="55"/>
      <c r="CS7319" s="55"/>
      <c r="CT7319" s="55"/>
      <c r="CU7319" s="55"/>
      <c r="CV7319" s="55"/>
      <c r="CW7319" s="55"/>
      <c r="CX7319" s="55"/>
      <c r="CY7319" s="55"/>
      <c r="CZ7319" s="55"/>
      <c r="DA7319" s="55"/>
      <c r="DB7319" s="55"/>
      <c r="DC7319" s="55"/>
      <c r="DD7319" s="55"/>
      <c r="DE7319" s="55"/>
      <c r="DF7319" s="55"/>
      <c r="DG7319" s="55"/>
      <c r="DH7319" s="55"/>
      <c r="DI7319" s="55"/>
      <c r="DJ7319" s="55"/>
      <c r="DK7319" s="55"/>
      <c r="DL7319" s="55"/>
      <c r="DM7319" s="55"/>
      <c r="DN7319" s="55"/>
      <c r="DO7319" s="55"/>
      <c r="DP7319" s="55"/>
      <c r="DQ7319" s="55">
        <v>1</v>
      </c>
    </row>
    <row r="7320" spans="2:121" x14ac:dyDescent="0.25">
      <c r="B7320" s="58">
        <v>8061</v>
      </c>
      <c r="C7320" s="55"/>
      <c r="D7320" s="55"/>
      <c r="E7320" s="55"/>
      <c r="F7320" s="55"/>
      <c r="G7320" s="55"/>
      <c r="H7320" s="55"/>
      <c r="I7320" s="55"/>
      <c r="J7320" s="55"/>
      <c r="K7320" s="55"/>
      <c r="L7320" s="55"/>
      <c r="M7320" s="55"/>
      <c r="N7320" s="55"/>
      <c r="O7320" s="55"/>
      <c r="P7320" s="55"/>
      <c r="Q7320" s="55"/>
      <c r="R7320" s="55"/>
      <c r="S7320" s="55"/>
      <c r="T7320" s="55"/>
      <c r="U7320" s="55"/>
      <c r="V7320" s="55"/>
      <c r="W7320" s="55"/>
      <c r="X7320" s="55"/>
      <c r="Y7320" s="55"/>
      <c r="Z7320" s="55"/>
      <c r="AA7320" s="55"/>
      <c r="AB7320" s="55"/>
      <c r="AC7320" s="55"/>
      <c r="AD7320" s="55"/>
      <c r="AE7320" s="55"/>
      <c r="AF7320" s="55"/>
      <c r="AG7320" s="55"/>
      <c r="AH7320" s="55"/>
      <c r="AI7320" s="55"/>
      <c r="AJ7320" s="55"/>
      <c r="AK7320" s="55"/>
      <c r="AL7320" s="55"/>
      <c r="AM7320" s="55"/>
      <c r="AN7320" s="55"/>
      <c r="AO7320" s="55"/>
      <c r="AP7320" s="55"/>
      <c r="AQ7320" s="55"/>
      <c r="AR7320" s="55"/>
      <c r="AS7320" s="55"/>
      <c r="AT7320" s="55"/>
      <c r="AU7320" s="55"/>
      <c r="AV7320" s="55"/>
      <c r="AW7320" s="55"/>
      <c r="AX7320" s="55"/>
      <c r="AY7320" s="55"/>
      <c r="AZ7320" s="55"/>
      <c r="BA7320" s="55"/>
      <c r="BB7320" s="55"/>
      <c r="BC7320" s="55"/>
      <c r="BD7320" s="55"/>
      <c r="BE7320" s="55"/>
      <c r="BF7320" s="55"/>
      <c r="BG7320" s="55"/>
      <c r="BH7320" s="55"/>
      <c r="BI7320" s="55"/>
      <c r="BJ7320" s="55"/>
      <c r="BK7320" s="55"/>
      <c r="BL7320" s="55"/>
      <c r="BM7320" s="55"/>
      <c r="BN7320" s="55"/>
      <c r="BO7320" s="55"/>
      <c r="BP7320" s="55"/>
      <c r="BQ7320" s="55"/>
      <c r="BR7320" s="55"/>
      <c r="BS7320" s="55"/>
      <c r="BT7320" s="55"/>
      <c r="BU7320" s="55"/>
      <c r="BV7320" s="55"/>
      <c r="BW7320" s="55"/>
      <c r="BX7320" s="55"/>
      <c r="BY7320" s="55"/>
      <c r="BZ7320" s="55"/>
      <c r="CA7320" s="55"/>
      <c r="CB7320" s="55"/>
      <c r="CC7320" s="55"/>
      <c r="CD7320" s="55"/>
      <c r="CE7320" s="55"/>
      <c r="CF7320" s="55"/>
      <c r="CG7320" s="55"/>
      <c r="CH7320" s="55"/>
      <c r="CI7320" s="55"/>
      <c r="CJ7320" s="55"/>
      <c r="CK7320" s="55">
        <v>1</v>
      </c>
      <c r="CL7320" s="55">
        <v>1</v>
      </c>
      <c r="CM7320" s="55">
        <v>1</v>
      </c>
      <c r="CN7320" s="55">
        <v>1</v>
      </c>
      <c r="CO7320" s="55">
        <v>1</v>
      </c>
      <c r="CP7320" s="55">
        <v>1</v>
      </c>
      <c r="CQ7320" s="55">
        <v>1</v>
      </c>
      <c r="CR7320" s="55">
        <v>1</v>
      </c>
      <c r="CS7320" s="55">
        <v>1</v>
      </c>
      <c r="CT7320" s="55">
        <v>1</v>
      </c>
      <c r="CU7320" s="55">
        <v>1</v>
      </c>
      <c r="CV7320" s="55">
        <v>1</v>
      </c>
      <c r="CW7320" s="55">
        <v>1</v>
      </c>
      <c r="CX7320" s="55">
        <v>1</v>
      </c>
      <c r="CY7320" s="55">
        <v>1</v>
      </c>
      <c r="CZ7320" s="55">
        <v>1</v>
      </c>
      <c r="DA7320" s="55"/>
      <c r="DB7320" s="55">
        <v>1</v>
      </c>
      <c r="DC7320" s="55"/>
      <c r="DD7320" s="55">
        <v>1</v>
      </c>
      <c r="DE7320" s="55">
        <v>1</v>
      </c>
      <c r="DF7320" s="55"/>
      <c r="DG7320" s="55">
        <v>1</v>
      </c>
      <c r="DH7320" s="55">
        <v>1</v>
      </c>
      <c r="DI7320" s="55"/>
      <c r="DJ7320" s="55"/>
      <c r="DK7320" s="55"/>
      <c r="DL7320" s="55"/>
      <c r="DM7320" s="55"/>
      <c r="DN7320" s="55"/>
      <c r="DO7320" s="55"/>
      <c r="DP7320" s="55"/>
      <c r="DQ7320" s="55">
        <v>21</v>
      </c>
    </row>
    <row r="7321" spans="2:121" x14ac:dyDescent="0.25">
      <c r="B7321" s="58">
        <v>8062</v>
      </c>
      <c r="C7321" s="55"/>
      <c r="D7321" s="55"/>
      <c r="E7321" s="55"/>
      <c r="F7321" s="55"/>
      <c r="G7321" s="55"/>
      <c r="H7321" s="55"/>
      <c r="I7321" s="55"/>
      <c r="J7321" s="55"/>
      <c r="K7321" s="55"/>
      <c r="L7321" s="55"/>
      <c r="M7321" s="55"/>
      <c r="N7321" s="55"/>
      <c r="O7321" s="55"/>
      <c r="P7321" s="55"/>
      <c r="Q7321" s="55"/>
      <c r="R7321" s="55"/>
      <c r="S7321" s="55"/>
      <c r="T7321" s="55"/>
      <c r="U7321" s="55"/>
      <c r="V7321" s="55"/>
      <c r="W7321" s="55"/>
      <c r="X7321" s="55"/>
      <c r="Y7321" s="55"/>
      <c r="Z7321" s="55"/>
      <c r="AA7321" s="55"/>
      <c r="AB7321" s="55"/>
      <c r="AC7321" s="55"/>
      <c r="AD7321" s="55"/>
      <c r="AE7321" s="55"/>
      <c r="AF7321" s="55"/>
      <c r="AG7321" s="55"/>
      <c r="AH7321" s="55"/>
      <c r="AI7321" s="55"/>
      <c r="AJ7321" s="55"/>
      <c r="AK7321" s="55"/>
      <c r="AL7321" s="55"/>
      <c r="AM7321" s="55"/>
      <c r="AN7321" s="55"/>
      <c r="AO7321" s="55"/>
      <c r="AP7321" s="55"/>
      <c r="AQ7321" s="55"/>
      <c r="AR7321" s="55"/>
      <c r="AS7321" s="55"/>
      <c r="AT7321" s="55"/>
      <c r="AU7321" s="55"/>
      <c r="AV7321" s="55"/>
      <c r="AW7321" s="55"/>
      <c r="AX7321" s="55"/>
      <c r="AY7321" s="55"/>
      <c r="AZ7321" s="55"/>
      <c r="BA7321" s="55"/>
      <c r="BB7321" s="55"/>
      <c r="BC7321" s="55"/>
      <c r="BD7321" s="55"/>
      <c r="BE7321" s="55"/>
      <c r="BF7321" s="55"/>
      <c r="BG7321" s="55"/>
      <c r="BH7321" s="55"/>
      <c r="BI7321" s="55"/>
      <c r="BJ7321" s="55"/>
      <c r="BK7321" s="55"/>
      <c r="BL7321" s="55"/>
      <c r="BM7321" s="55"/>
      <c r="BN7321" s="55"/>
      <c r="BO7321" s="55"/>
      <c r="BP7321" s="55"/>
      <c r="BQ7321" s="55"/>
      <c r="BR7321" s="55"/>
      <c r="BS7321" s="55"/>
      <c r="BT7321" s="55"/>
      <c r="BU7321" s="55"/>
      <c r="BV7321" s="55"/>
      <c r="BW7321" s="55"/>
      <c r="BX7321" s="55"/>
      <c r="BY7321" s="55"/>
      <c r="BZ7321" s="55"/>
      <c r="CA7321" s="55"/>
      <c r="CB7321" s="55"/>
      <c r="CC7321" s="55"/>
      <c r="CD7321" s="55"/>
      <c r="CE7321" s="55"/>
      <c r="CF7321" s="55"/>
      <c r="CG7321" s="55"/>
      <c r="CH7321" s="55"/>
      <c r="CI7321" s="55"/>
      <c r="CJ7321" s="55">
        <v>1</v>
      </c>
      <c r="CK7321" s="55">
        <v>1</v>
      </c>
      <c r="CL7321" s="55">
        <v>1</v>
      </c>
      <c r="CM7321" s="55">
        <v>1</v>
      </c>
      <c r="CN7321" s="55">
        <v>1</v>
      </c>
      <c r="CO7321" s="55">
        <v>1</v>
      </c>
      <c r="CP7321" s="55">
        <v>1</v>
      </c>
      <c r="CQ7321" s="55">
        <v>1</v>
      </c>
      <c r="CR7321" s="55">
        <v>1</v>
      </c>
      <c r="CS7321" s="55">
        <v>1</v>
      </c>
      <c r="CT7321" s="55">
        <v>1</v>
      </c>
      <c r="CU7321" s="55">
        <v>1</v>
      </c>
      <c r="CV7321" s="55">
        <v>1</v>
      </c>
      <c r="CW7321" s="55">
        <v>1</v>
      </c>
      <c r="CX7321" s="55">
        <v>1</v>
      </c>
      <c r="CY7321" s="55">
        <v>1</v>
      </c>
      <c r="CZ7321" s="55">
        <v>1</v>
      </c>
      <c r="DA7321" s="55"/>
      <c r="DB7321" s="55">
        <v>1</v>
      </c>
      <c r="DC7321" s="55"/>
      <c r="DD7321" s="55">
        <v>1</v>
      </c>
      <c r="DE7321" s="55">
        <v>1</v>
      </c>
      <c r="DF7321" s="55"/>
      <c r="DG7321" s="55">
        <v>1</v>
      </c>
      <c r="DH7321" s="55">
        <v>1</v>
      </c>
      <c r="DI7321" s="55">
        <v>1</v>
      </c>
      <c r="DJ7321" s="55"/>
      <c r="DK7321" s="55"/>
      <c r="DL7321" s="55"/>
      <c r="DM7321" s="55"/>
      <c r="DN7321" s="55"/>
      <c r="DO7321" s="55"/>
      <c r="DP7321" s="55"/>
      <c r="DQ7321" s="55">
        <v>23</v>
      </c>
    </row>
    <row r="7322" spans="2:121" x14ac:dyDescent="0.25">
      <c r="B7322" s="58">
        <v>8063</v>
      </c>
      <c r="C7322" s="55"/>
      <c r="D7322" s="55"/>
      <c r="E7322" s="55"/>
      <c r="F7322" s="55"/>
      <c r="G7322" s="55"/>
      <c r="H7322" s="55"/>
      <c r="I7322" s="55"/>
      <c r="J7322" s="55"/>
      <c r="K7322" s="55"/>
      <c r="L7322" s="55"/>
      <c r="M7322" s="55"/>
      <c r="N7322" s="55"/>
      <c r="O7322" s="55"/>
      <c r="P7322" s="55"/>
      <c r="Q7322" s="55"/>
      <c r="R7322" s="55"/>
      <c r="S7322" s="55"/>
      <c r="T7322" s="55"/>
      <c r="U7322" s="55"/>
      <c r="V7322" s="55"/>
      <c r="W7322" s="55"/>
      <c r="X7322" s="55"/>
      <c r="Y7322" s="55"/>
      <c r="Z7322" s="55"/>
      <c r="AA7322" s="55"/>
      <c r="AB7322" s="55"/>
      <c r="AC7322" s="55"/>
      <c r="AD7322" s="55"/>
      <c r="AE7322" s="55"/>
      <c r="AF7322" s="55"/>
      <c r="AG7322" s="55"/>
      <c r="AH7322" s="55"/>
      <c r="AI7322" s="55"/>
      <c r="AJ7322" s="55"/>
      <c r="AK7322" s="55"/>
      <c r="AL7322" s="55"/>
      <c r="AM7322" s="55"/>
      <c r="AN7322" s="55"/>
      <c r="AO7322" s="55"/>
      <c r="AP7322" s="55"/>
      <c r="AQ7322" s="55"/>
      <c r="AR7322" s="55"/>
      <c r="AS7322" s="55"/>
      <c r="AT7322" s="55"/>
      <c r="AU7322" s="55"/>
      <c r="AV7322" s="55"/>
      <c r="AW7322" s="55"/>
      <c r="AX7322" s="55"/>
      <c r="AY7322" s="55"/>
      <c r="AZ7322" s="55"/>
      <c r="BA7322" s="55"/>
      <c r="BB7322" s="55"/>
      <c r="BC7322" s="55"/>
      <c r="BD7322" s="55"/>
      <c r="BE7322" s="55"/>
      <c r="BF7322" s="55"/>
      <c r="BG7322" s="55"/>
      <c r="BH7322" s="55"/>
      <c r="BI7322" s="55"/>
      <c r="BJ7322" s="55"/>
      <c r="BK7322" s="55"/>
      <c r="BL7322" s="55"/>
      <c r="BM7322" s="55"/>
      <c r="BN7322" s="55"/>
      <c r="BO7322" s="55"/>
      <c r="BP7322" s="55"/>
      <c r="BQ7322" s="55"/>
      <c r="BR7322" s="55"/>
      <c r="BS7322" s="55"/>
      <c r="BT7322" s="55"/>
      <c r="BU7322" s="55"/>
      <c r="BV7322" s="55"/>
      <c r="BW7322" s="55"/>
      <c r="BX7322" s="55"/>
      <c r="BY7322" s="55"/>
      <c r="BZ7322" s="55"/>
      <c r="CA7322" s="55"/>
      <c r="CB7322" s="55"/>
      <c r="CC7322" s="55"/>
      <c r="CD7322" s="55"/>
      <c r="CE7322" s="55"/>
      <c r="CF7322" s="55"/>
      <c r="CG7322" s="55"/>
      <c r="CH7322" s="55"/>
      <c r="CI7322" s="55"/>
      <c r="CJ7322" s="55">
        <v>1</v>
      </c>
      <c r="CK7322" s="55">
        <v>1</v>
      </c>
      <c r="CL7322" s="55">
        <v>1</v>
      </c>
      <c r="CM7322" s="55">
        <v>1</v>
      </c>
      <c r="CN7322" s="55">
        <v>1</v>
      </c>
      <c r="CO7322" s="55">
        <v>1</v>
      </c>
      <c r="CP7322" s="55">
        <v>1</v>
      </c>
      <c r="CQ7322" s="55">
        <v>1</v>
      </c>
      <c r="CR7322" s="55">
        <v>1</v>
      </c>
      <c r="CS7322" s="55">
        <v>1</v>
      </c>
      <c r="CT7322" s="55">
        <v>1</v>
      </c>
      <c r="CU7322" s="55">
        <v>1</v>
      </c>
      <c r="CV7322" s="55">
        <v>1</v>
      </c>
      <c r="CW7322" s="55">
        <v>1</v>
      </c>
      <c r="CX7322" s="55">
        <v>1</v>
      </c>
      <c r="CY7322" s="55">
        <v>1</v>
      </c>
      <c r="CZ7322" s="55">
        <v>1</v>
      </c>
      <c r="DA7322" s="55"/>
      <c r="DB7322" s="55">
        <v>1</v>
      </c>
      <c r="DC7322" s="55">
        <v>1</v>
      </c>
      <c r="DD7322" s="55">
        <v>1</v>
      </c>
      <c r="DE7322" s="55">
        <v>1</v>
      </c>
      <c r="DF7322" s="55"/>
      <c r="DG7322" s="55">
        <v>1</v>
      </c>
      <c r="DH7322" s="55">
        <v>1</v>
      </c>
      <c r="DI7322" s="55">
        <v>1</v>
      </c>
      <c r="DJ7322" s="55"/>
      <c r="DK7322" s="55"/>
      <c r="DL7322" s="55"/>
      <c r="DM7322" s="55"/>
      <c r="DN7322" s="55"/>
      <c r="DO7322" s="55"/>
      <c r="DP7322" s="55"/>
      <c r="DQ7322" s="55">
        <v>24</v>
      </c>
    </row>
    <row r="7323" spans="2:121" x14ac:dyDescent="0.25">
      <c r="B7323" s="58">
        <v>8064</v>
      </c>
      <c r="C7323" s="55"/>
      <c r="D7323" s="55"/>
      <c r="E7323" s="55"/>
      <c r="F7323" s="55"/>
      <c r="G7323" s="55"/>
      <c r="H7323" s="55"/>
      <c r="I7323" s="55"/>
      <c r="J7323" s="55"/>
      <c r="K7323" s="55"/>
      <c r="L7323" s="55"/>
      <c r="M7323" s="55"/>
      <c r="N7323" s="55"/>
      <c r="O7323" s="55"/>
      <c r="P7323" s="55"/>
      <c r="Q7323" s="55"/>
      <c r="R7323" s="55"/>
      <c r="S7323" s="55"/>
      <c r="T7323" s="55"/>
      <c r="U7323" s="55"/>
      <c r="V7323" s="55"/>
      <c r="W7323" s="55"/>
      <c r="X7323" s="55"/>
      <c r="Y7323" s="55"/>
      <c r="Z7323" s="55"/>
      <c r="AA7323" s="55"/>
      <c r="AB7323" s="55"/>
      <c r="AC7323" s="55"/>
      <c r="AD7323" s="55"/>
      <c r="AE7323" s="55"/>
      <c r="AF7323" s="55"/>
      <c r="AG7323" s="55"/>
      <c r="AH7323" s="55"/>
      <c r="AI7323" s="55"/>
      <c r="AJ7323" s="55"/>
      <c r="AK7323" s="55"/>
      <c r="AL7323" s="55"/>
      <c r="AM7323" s="55"/>
      <c r="AN7323" s="55"/>
      <c r="AO7323" s="55"/>
      <c r="AP7323" s="55"/>
      <c r="AQ7323" s="55"/>
      <c r="AR7323" s="55"/>
      <c r="AS7323" s="55"/>
      <c r="AT7323" s="55"/>
      <c r="AU7323" s="55"/>
      <c r="AV7323" s="55"/>
      <c r="AW7323" s="55"/>
      <c r="AX7323" s="55"/>
      <c r="AY7323" s="55"/>
      <c r="AZ7323" s="55"/>
      <c r="BA7323" s="55"/>
      <c r="BB7323" s="55"/>
      <c r="BC7323" s="55"/>
      <c r="BD7323" s="55"/>
      <c r="BE7323" s="55"/>
      <c r="BF7323" s="55"/>
      <c r="BG7323" s="55"/>
      <c r="BH7323" s="55"/>
      <c r="BI7323" s="55"/>
      <c r="BJ7323" s="55"/>
      <c r="BK7323" s="55"/>
      <c r="BL7323" s="55"/>
      <c r="BM7323" s="55"/>
      <c r="BN7323" s="55"/>
      <c r="BO7323" s="55"/>
      <c r="BP7323" s="55"/>
      <c r="BQ7323" s="55"/>
      <c r="BR7323" s="55"/>
      <c r="BS7323" s="55"/>
      <c r="BT7323" s="55"/>
      <c r="BU7323" s="55"/>
      <c r="BV7323" s="55"/>
      <c r="BW7323" s="55"/>
      <c r="BX7323" s="55"/>
      <c r="BY7323" s="55"/>
      <c r="BZ7323" s="55"/>
      <c r="CA7323" s="55"/>
      <c r="CB7323" s="55"/>
      <c r="CC7323" s="55"/>
      <c r="CD7323" s="55"/>
      <c r="CE7323" s="55"/>
      <c r="CF7323" s="55"/>
      <c r="CG7323" s="55"/>
      <c r="CH7323" s="55"/>
      <c r="CI7323" s="55"/>
      <c r="CJ7323" s="55">
        <v>1</v>
      </c>
      <c r="CK7323" s="55">
        <v>1</v>
      </c>
      <c r="CL7323" s="55">
        <v>1</v>
      </c>
      <c r="CM7323" s="55">
        <v>1</v>
      </c>
      <c r="CN7323" s="55">
        <v>1</v>
      </c>
      <c r="CO7323" s="55">
        <v>1</v>
      </c>
      <c r="CP7323" s="55">
        <v>1</v>
      </c>
      <c r="CQ7323" s="55">
        <v>1</v>
      </c>
      <c r="CR7323" s="55">
        <v>1</v>
      </c>
      <c r="CS7323" s="55">
        <v>1</v>
      </c>
      <c r="CT7323" s="55">
        <v>1</v>
      </c>
      <c r="CU7323" s="55">
        <v>1</v>
      </c>
      <c r="CV7323" s="55">
        <v>1</v>
      </c>
      <c r="CW7323" s="55">
        <v>1</v>
      </c>
      <c r="CX7323" s="55">
        <v>1</v>
      </c>
      <c r="CY7323" s="55">
        <v>1</v>
      </c>
      <c r="CZ7323" s="55">
        <v>1</v>
      </c>
      <c r="DA7323" s="55"/>
      <c r="DB7323" s="55">
        <v>1</v>
      </c>
      <c r="DC7323" s="55"/>
      <c r="DD7323" s="55">
        <v>1</v>
      </c>
      <c r="DE7323" s="55">
        <v>1</v>
      </c>
      <c r="DF7323" s="55">
        <v>1</v>
      </c>
      <c r="DG7323" s="55">
        <v>1</v>
      </c>
      <c r="DH7323" s="55">
        <v>1</v>
      </c>
      <c r="DI7323" s="55">
        <v>1</v>
      </c>
      <c r="DJ7323" s="55"/>
      <c r="DK7323" s="55"/>
      <c r="DL7323" s="55"/>
      <c r="DM7323" s="55"/>
      <c r="DN7323" s="55"/>
      <c r="DO7323" s="55"/>
      <c r="DP7323" s="55"/>
      <c r="DQ7323" s="55">
        <v>24</v>
      </c>
    </row>
    <row r="7324" spans="2:121" x14ac:dyDescent="0.25">
      <c r="B7324" s="58">
        <v>8066</v>
      </c>
      <c r="C7324" s="55"/>
      <c r="D7324" s="55"/>
      <c r="E7324" s="55"/>
      <c r="F7324" s="55"/>
      <c r="G7324" s="55"/>
      <c r="H7324" s="55"/>
      <c r="I7324" s="55"/>
      <c r="J7324" s="55"/>
      <c r="K7324" s="55"/>
      <c r="L7324" s="55"/>
      <c r="M7324" s="55"/>
      <c r="N7324" s="55"/>
      <c r="O7324" s="55"/>
      <c r="P7324" s="55"/>
      <c r="Q7324" s="55"/>
      <c r="R7324" s="55"/>
      <c r="S7324" s="55"/>
      <c r="T7324" s="55"/>
      <c r="U7324" s="55"/>
      <c r="V7324" s="55"/>
      <c r="W7324" s="55"/>
      <c r="X7324" s="55"/>
      <c r="Y7324" s="55"/>
      <c r="Z7324" s="55"/>
      <c r="AA7324" s="55"/>
      <c r="AB7324" s="55"/>
      <c r="AC7324" s="55"/>
      <c r="AD7324" s="55"/>
      <c r="AE7324" s="55"/>
      <c r="AF7324" s="55"/>
      <c r="AG7324" s="55"/>
      <c r="AH7324" s="55"/>
      <c r="AI7324" s="55"/>
      <c r="AJ7324" s="55"/>
      <c r="AK7324" s="55"/>
      <c r="AL7324" s="55"/>
      <c r="AM7324" s="55"/>
      <c r="AN7324" s="55"/>
      <c r="AO7324" s="55"/>
      <c r="AP7324" s="55"/>
      <c r="AQ7324" s="55"/>
      <c r="AR7324" s="55"/>
      <c r="AS7324" s="55"/>
      <c r="AT7324" s="55"/>
      <c r="AU7324" s="55"/>
      <c r="AV7324" s="55"/>
      <c r="AW7324" s="55"/>
      <c r="AX7324" s="55"/>
      <c r="AY7324" s="55"/>
      <c r="AZ7324" s="55"/>
      <c r="BA7324" s="55"/>
      <c r="BB7324" s="55"/>
      <c r="BC7324" s="55"/>
      <c r="BD7324" s="55"/>
      <c r="BE7324" s="55"/>
      <c r="BF7324" s="55"/>
      <c r="BG7324" s="55"/>
      <c r="BH7324" s="55"/>
      <c r="BI7324" s="55"/>
      <c r="BJ7324" s="55"/>
      <c r="BK7324" s="55"/>
      <c r="BL7324" s="55"/>
      <c r="BM7324" s="55"/>
      <c r="BN7324" s="55"/>
      <c r="BO7324" s="55"/>
      <c r="BP7324" s="55"/>
      <c r="BQ7324" s="55"/>
      <c r="BR7324" s="55"/>
      <c r="BS7324" s="55"/>
      <c r="BT7324" s="55"/>
      <c r="BU7324" s="55"/>
      <c r="BV7324" s="55"/>
      <c r="BW7324" s="55"/>
      <c r="BX7324" s="55"/>
      <c r="BY7324" s="55"/>
      <c r="BZ7324" s="55"/>
      <c r="CA7324" s="55"/>
      <c r="CB7324" s="55"/>
      <c r="CC7324" s="55"/>
      <c r="CD7324" s="55"/>
      <c r="CE7324" s="55"/>
      <c r="CF7324" s="55"/>
      <c r="CG7324" s="55"/>
      <c r="CH7324" s="55"/>
      <c r="CI7324" s="55"/>
      <c r="CJ7324" s="55"/>
      <c r="CK7324" s="55">
        <v>1</v>
      </c>
      <c r="CL7324" s="55">
        <v>1</v>
      </c>
      <c r="CM7324" s="55">
        <v>1</v>
      </c>
      <c r="CN7324" s="55">
        <v>1</v>
      </c>
      <c r="CO7324" s="55">
        <v>1</v>
      </c>
      <c r="CP7324" s="55">
        <v>1</v>
      </c>
      <c r="CQ7324" s="55">
        <v>1</v>
      </c>
      <c r="CR7324" s="55">
        <v>1</v>
      </c>
      <c r="CS7324" s="55">
        <v>1</v>
      </c>
      <c r="CT7324" s="55">
        <v>1</v>
      </c>
      <c r="CU7324" s="55">
        <v>1</v>
      </c>
      <c r="CV7324" s="55">
        <v>1</v>
      </c>
      <c r="CW7324" s="55">
        <v>1</v>
      </c>
      <c r="CX7324" s="55">
        <v>1</v>
      </c>
      <c r="CY7324" s="55">
        <v>1</v>
      </c>
      <c r="CZ7324" s="55">
        <v>1</v>
      </c>
      <c r="DA7324" s="55"/>
      <c r="DB7324" s="55">
        <v>1</v>
      </c>
      <c r="DC7324" s="55">
        <v>1</v>
      </c>
      <c r="DD7324" s="55">
        <v>1</v>
      </c>
      <c r="DE7324" s="55">
        <v>1</v>
      </c>
      <c r="DF7324" s="55"/>
      <c r="DG7324" s="55">
        <v>1</v>
      </c>
      <c r="DH7324" s="55">
        <v>1</v>
      </c>
      <c r="DI7324" s="55"/>
      <c r="DJ7324" s="55"/>
      <c r="DK7324" s="55"/>
      <c r="DL7324" s="55"/>
      <c r="DM7324" s="55"/>
      <c r="DN7324" s="55"/>
      <c r="DO7324" s="55"/>
      <c r="DP7324" s="55"/>
      <c r="DQ7324" s="55">
        <v>22</v>
      </c>
    </row>
    <row r="7325" spans="2:121" x14ac:dyDescent="0.25">
      <c r="B7325" s="58">
        <v>8067</v>
      </c>
      <c r="C7325" s="55"/>
      <c r="D7325" s="55"/>
      <c r="E7325" s="55"/>
      <c r="F7325" s="55"/>
      <c r="G7325" s="55"/>
      <c r="H7325" s="55"/>
      <c r="I7325" s="55"/>
      <c r="J7325" s="55"/>
      <c r="K7325" s="55"/>
      <c r="L7325" s="55"/>
      <c r="M7325" s="55"/>
      <c r="N7325" s="55"/>
      <c r="O7325" s="55"/>
      <c r="P7325" s="55"/>
      <c r="Q7325" s="55"/>
      <c r="R7325" s="55"/>
      <c r="S7325" s="55"/>
      <c r="T7325" s="55"/>
      <c r="U7325" s="55"/>
      <c r="V7325" s="55"/>
      <c r="W7325" s="55"/>
      <c r="X7325" s="55"/>
      <c r="Y7325" s="55"/>
      <c r="Z7325" s="55"/>
      <c r="AA7325" s="55"/>
      <c r="AB7325" s="55"/>
      <c r="AC7325" s="55"/>
      <c r="AD7325" s="55"/>
      <c r="AE7325" s="55"/>
      <c r="AF7325" s="55"/>
      <c r="AG7325" s="55"/>
      <c r="AH7325" s="55"/>
      <c r="AI7325" s="55"/>
      <c r="AJ7325" s="55"/>
      <c r="AK7325" s="55"/>
      <c r="AL7325" s="55"/>
      <c r="AM7325" s="55"/>
      <c r="AN7325" s="55"/>
      <c r="AO7325" s="55"/>
      <c r="AP7325" s="55"/>
      <c r="AQ7325" s="55"/>
      <c r="AR7325" s="55"/>
      <c r="AS7325" s="55"/>
      <c r="AT7325" s="55"/>
      <c r="AU7325" s="55"/>
      <c r="AV7325" s="55"/>
      <c r="AW7325" s="55"/>
      <c r="AX7325" s="55"/>
      <c r="AY7325" s="55"/>
      <c r="AZ7325" s="55"/>
      <c r="BA7325" s="55"/>
      <c r="BB7325" s="55"/>
      <c r="BC7325" s="55"/>
      <c r="BD7325" s="55"/>
      <c r="BE7325" s="55"/>
      <c r="BF7325" s="55"/>
      <c r="BG7325" s="55"/>
      <c r="BH7325" s="55"/>
      <c r="BI7325" s="55"/>
      <c r="BJ7325" s="55"/>
      <c r="BK7325" s="55"/>
      <c r="BL7325" s="55"/>
      <c r="BM7325" s="55"/>
      <c r="BN7325" s="55"/>
      <c r="BO7325" s="55"/>
      <c r="BP7325" s="55"/>
      <c r="BQ7325" s="55"/>
      <c r="BR7325" s="55"/>
      <c r="BS7325" s="55"/>
      <c r="BT7325" s="55"/>
      <c r="BU7325" s="55"/>
      <c r="BV7325" s="55"/>
      <c r="BW7325" s="55"/>
      <c r="BX7325" s="55"/>
      <c r="BY7325" s="55"/>
      <c r="BZ7325" s="55"/>
      <c r="CA7325" s="55"/>
      <c r="CB7325" s="55"/>
      <c r="CC7325" s="55"/>
      <c r="CD7325" s="55"/>
      <c r="CE7325" s="55"/>
      <c r="CF7325" s="55"/>
      <c r="CG7325" s="55"/>
      <c r="CH7325" s="55"/>
      <c r="CI7325" s="55"/>
      <c r="CJ7325" s="55"/>
      <c r="CK7325" s="55">
        <v>1</v>
      </c>
      <c r="CL7325" s="55">
        <v>1</v>
      </c>
      <c r="CM7325" s="55">
        <v>1</v>
      </c>
      <c r="CN7325" s="55">
        <v>1</v>
      </c>
      <c r="CO7325" s="55">
        <v>1</v>
      </c>
      <c r="CP7325" s="55">
        <v>1</v>
      </c>
      <c r="CQ7325" s="55">
        <v>1</v>
      </c>
      <c r="CR7325" s="55">
        <v>1</v>
      </c>
      <c r="CS7325" s="55">
        <v>1</v>
      </c>
      <c r="CT7325" s="55"/>
      <c r="CU7325" s="55">
        <v>1</v>
      </c>
      <c r="CV7325" s="55"/>
      <c r="CW7325" s="55">
        <v>1</v>
      </c>
      <c r="CX7325" s="55">
        <v>1</v>
      </c>
      <c r="CY7325" s="55"/>
      <c r="CZ7325" s="55">
        <v>1</v>
      </c>
      <c r="DA7325" s="55"/>
      <c r="DB7325" s="55">
        <v>1</v>
      </c>
      <c r="DC7325" s="55"/>
      <c r="DD7325" s="55">
        <v>1</v>
      </c>
      <c r="DE7325" s="55"/>
      <c r="DF7325" s="55"/>
      <c r="DG7325" s="55">
        <v>1</v>
      </c>
      <c r="DH7325" s="55">
        <v>1</v>
      </c>
      <c r="DI7325" s="55"/>
      <c r="DJ7325" s="55"/>
      <c r="DK7325" s="55"/>
      <c r="DL7325" s="55"/>
      <c r="DM7325" s="55"/>
      <c r="DN7325" s="55"/>
      <c r="DO7325" s="55"/>
      <c r="DP7325" s="55"/>
      <c r="DQ7325" s="55">
        <v>17</v>
      </c>
    </row>
    <row r="7326" spans="2:121" x14ac:dyDescent="0.25">
      <c r="B7326" s="58">
        <v>8068</v>
      </c>
      <c r="C7326" s="55"/>
      <c r="D7326" s="55"/>
      <c r="E7326" s="55"/>
      <c r="F7326" s="55"/>
      <c r="G7326" s="55"/>
      <c r="H7326" s="55"/>
      <c r="I7326" s="55"/>
      <c r="J7326" s="55"/>
      <c r="K7326" s="55"/>
      <c r="L7326" s="55"/>
      <c r="M7326" s="55"/>
      <c r="N7326" s="55"/>
      <c r="O7326" s="55"/>
      <c r="P7326" s="55"/>
      <c r="Q7326" s="55"/>
      <c r="R7326" s="55"/>
      <c r="S7326" s="55"/>
      <c r="T7326" s="55"/>
      <c r="U7326" s="55"/>
      <c r="V7326" s="55"/>
      <c r="W7326" s="55"/>
      <c r="X7326" s="55"/>
      <c r="Y7326" s="55"/>
      <c r="Z7326" s="55"/>
      <c r="AA7326" s="55"/>
      <c r="AB7326" s="55"/>
      <c r="AC7326" s="55"/>
      <c r="AD7326" s="55"/>
      <c r="AE7326" s="55"/>
      <c r="AF7326" s="55"/>
      <c r="AG7326" s="55"/>
      <c r="AH7326" s="55"/>
      <c r="AI7326" s="55"/>
      <c r="AJ7326" s="55"/>
      <c r="AK7326" s="55"/>
      <c r="AL7326" s="55"/>
      <c r="AM7326" s="55"/>
      <c r="AN7326" s="55"/>
      <c r="AO7326" s="55"/>
      <c r="AP7326" s="55"/>
      <c r="AQ7326" s="55"/>
      <c r="AR7326" s="55"/>
      <c r="AS7326" s="55"/>
      <c r="AT7326" s="55"/>
      <c r="AU7326" s="55"/>
      <c r="AV7326" s="55"/>
      <c r="AW7326" s="55"/>
      <c r="AX7326" s="55"/>
      <c r="AY7326" s="55"/>
      <c r="AZ7326" s="55"/>
      <c r="BA7326" s="55"/>
      <c r="BB7326" s="55"/>
      <c r="BC7326" s="55"/>
      <c r="BD7326" s="55"/>
      <c r="BE7326" s="55"/>
      <c r="BF7326" s="55"/>
      <c r="BG7326" s="55"/>
      <c r="BH7326" s="55"/>
      <c r="BI7326" s="55"/>
      <c r="BJ7326" s="55"/>
      <c r="BK7326" s="55"/>
      <c r="BL7326" s="55"/>
      <c r="BM7326" s="55"/>
      <c r="BN7326" s="55"/>
      <c r="BO7326" s="55"/>
      <c r="BP7326" s="55"/>
      <c r="BQ7326" s="55"/>
      <c r="BR7326" s="55"/>
      <c r="BS7326" s="55"/>
      <c r="BT7326" s="55"/>
      <c r="BU7326" s="55"/>
      <c r="BV7326" s="55"/>
      <c r="BW7326" s="55"/>
      <c r="BX7326" s="55"/>
      <c r="BY7326" s="55"/>
      <c r="BZ7326" s="55"/>
      <c r="CA7326" s="55"/>
      <c r="CB7326" s="55"/>
      <c r="CC7326" s="55"/>
      <c r="CD7326" s="55"/>
      <c r="CE7326" s="55"/>
      <c r="CF7326" s="55"/>
      <c r="CG7326" s="55"/>
      <c r="CH7326" s="55"/>
      <c r="CI7326" s="55"/>
      <c r="CJ7326" s="55">
        <v>1</v>
      </c>
      <c r="CK7326" s="55">
        <v>1</v>
      </c>
      <c r="CL7326" s="55">
        <v>1</v>
      </c>
      <c r="CM7326" s="55">
        <v>1</v>
      </c>
      <c r="CN7326" s="55">
        <v>1</v>
      </c>
      <c r="CO7326" s="55">
        <v>1</v>
      </c>
      <c r="CP7326" s="55">
        <v>1</v>
      </c>
      <c r="CQ7326" s="55">
        <v>1</v>
      </c>
      <c r="CR7326" s="55">
        <v>1</v>
      </c>
      <c r="CS7326" s="55">
        <v>1</v>
      </c>
      <c r="CT7326" s="55">
        <v>1</v>
      </c>
      <c r="CU7326" s="55">
        <v>1</v>
      </c>
      <c r="CV7326" s="55">
        <v>1</v>
      </c>
      <c r="CW7326" s="55">
        <v>1</v>
      </c>
      <c r="CX7326" s="55">
        <v>1</v>
      </c>
      <c r="CY7326" s="55">
        <v>1</v>
      </c>
      <c r="CZ7326" s="55">
        <v>1</v>
      </c>
      <c r="DA7326" s="55"/>
      <c r="DB7326" s="55">
        <v>1</v>
      </c>
      <c r="DC7326" s="55">
        <v>1</v>
      </c>
      <c r="DD7326" s="55">
        <v>1</v>
      </c>
      <c r="DE7326" s="55">
        <v>1</v>
      </c>
      <c r="DF7326" s="55">
        <v>1</v>
      </c>
      <c r="DG7326" s="55">
        <v>1</v>
      </c>
      <c r="DH7326" s="55">
        <v>1</v>
      </c>
      <c r="DI7326" s="55">
        <v>1</v>
      </c>
      <c r="DJ7326" s="55"/>
      <c r="DK7326" s="55"/>
      <c r="DL7326" s="55"/>
      <c r="DM7326" s="55"/>
      <c r="DN7326" s="55"/>
      <c r="DO7326" s="55"/>
      <c r="DP7326" s="55"/>
      <c r="DQ7326" s="55">
        <v>25</v>
      </c>
    </row>
    <row r="7327" spans="2:121" x14ac:dyDescent="0.25">
      <c r="B7327" s="58">
        <v>8072</v>
      </c>
      <c r="C7327" s="55"/>
      <c r="D7327" s="55"/>
      <c r="E7327" s="55"/>
      <c r="F7327" s="55"/>
      <c r="G7327" s="55"/>
      <c r="H7327" s="55"/>
      <c r="I7327" s="55"/>
      <c r="J7327" s="55"/>
      <c r="K7327" s="55"/>
      <c r="L7327" s="55"/>
      <c r="M7327" s="55"/>
      <c r="N7327" s="55"/>
      <c r="O7327" s="55"/>
      <c r="P7327" s="55"/>
      <c r="Q7327" s="55"/>
      <c r="R7327" s="55"/>
      <c r="S7327" s="55"/>
      <c r="T7327" s="55"/>
      <c r="U7327" s="55"/>
      <c r="V7327" s="55"/>
      <c r="W7327" s="55"/>
      <c r="X7327" s="55"/>
      <c r="Y7327" s="55"/>
      <c r="Z7327" s="55"/>
      <c r="AA7327" s="55"/>
      <c r="AB7327" s="55"/>
      <c r="AC7327" s="55"/>
      <c r="AD7327" s="55"/>
      <c r="AE7327" s="55"/>
      <c r="AF7327" s="55"/>
      <c r="AG7327" s="55"/>
      <c r="AH7327" s="55"/>
      <c r="AI7327" s="55"/>
      <c r="AJ7327" s="55"/>
      <c r="AK7327" s="55"/>
      <c r="AL7327" s="55"/>
      <c r="AM7327" s="55"/>
      <c r="AN7327" s="55"/>
      <c r="AO7327" s="55"/>
      <c r="AP7327" s="55"/>
      <c r="AQ7327" s="55"/>
      <c r="AR7327" s="55"/>
      <c r="AS7327" s="55"/>
      <c r="AT7327" s="55"/>
      <c r="AU7327" s="55"/>
      <c r="AV7327" s="55"/>
      <c r="AW7327" s="55"/>
      <c r="AX7327" s="55"/>
      <c r="AY7327" s="55"/>
      <c r="AZ7327" s="55"/>
      <c r="BA7327" s="55"/>
      <c r="BB7327" s="55"/>
      <c r="BC7327" s="55"/>
      <c r="BD7327" s="55"/>
      <c r="BE7327" s="55"/>
      <c r="BF7327" s="55"/>
      <c r="BG7327" s="55"/>
      <c r="BH7327" s="55"/>
      <c r="BI7327" s="55"/>
      <c r="BJ7327" s="55"/>
      <c r="BK7327" s="55"/>
      <c r="BL7327" s="55"/>
      <c r="BM7327" s="55"/>
      <c r="BN7327" s="55"/>
      <c r="BO7327" s="55"/>
      <c r="BP7327" s="55"/>
      <c r="BQ7327" s="55"/>
      <c r="BR7327" s="55"/>
      <c r="BS7327" s="55"/>
      <c r="BT7327" s="55"/>
      <c r="BU7327" s="55"/>
      <c r="BV7327" s="55"/>
      <c r="BW7327" s="55"/>
      <c r="BX7327" s="55"/>
      <c r="BY7327" s="55"/>
      <c r="BZ7327" s="55"/>
      <c r="CA7327" s="55"/>
      <c r="CB7327" s="55"/>
      <c r="CC7327" s="55"/>
      <c r="CD7327" s="55"/>
      <c r="CE7327" s="55"/>
      <c r="CF7327" s="55"/>
      <c r="CG7327" s="55"/>
      <c r="CH7327" s="55"/>
      <c r="CI7327" s="55">
        <v>1</v>
      </c>
      <c r="CJ7327" s="55">
        <v>1</v>
      </c>
      <c r="CK7327" s="55">
        <v>1</v>
      </c>
      <c r="CL7327" s="55">
        <v>1</v>
      </c>
      <c r="CM7327" s="55">
        <v>1</v>
      </c>
      <c r="CN7327" s="55">
        <v>1</v>
      </c>
      <c r="CO7327" s="55">
        <v>1</v>
      </c>
      <c r="CP7327" s="55">
        <v>1</v>
      </c>
      <c r="CQ7327" s="55">
        <v>1</v>
      </c>
      <c r="CR7327" s="55">
        <v>1</v>
      </c>
      <c r="CS7327" s="55">
        <v>1</v>
      </c>
      <c r="CT7327" s="55">
        <v>1</v>
      </c>
      <c r="CU7327" s="55">
        <v>1</v>
      </c>
      <c r="CV7327" s="55">
        <v>1</v>
      </c>
      <c r="CW7327" s="55">
        <v>1</v>
      </c>
      <c r="CX7327" s="55">
        <v>1</v>
      </c>
      <c r="CY7327" s="55">
        <v>1</v>
      </c>
      <c r="CZ7327" s="55">
        <v>1</v>
      </c>
      <c r="DA7327" s="55">
        <v>1</v>
      </c>
      <c r="DB7327" s="55">
        <v>1</v>
      </c>
      <c r="DC7327" s="55">
        <v>1</v>
      </c>
      <c r="DD7327" s="55">
        <v>1</v>
      </c>
      <c r="DE7327" s="55">
        <v>1</v>
      </c>
      <c r="DF7327" s="55">
        <v>1</v>
      </c>
      <c r="DG7327" s="55">
        <v>1</v>
      </c>
      <c r="DH7327" s="55">
        <v>1</v>
      </c>
      <c r="DI7327" s="55">
        <v>1</v>
      </c>
      <c r="DJ7327" s="55">
        <v>1</v>
      </c>
      <c r="DK7327" s="55">
        <v>1</v>
      </c>
      <c r="DL7327" s="55">
        <v>1</v>
      </c>
      <c r="DM7327" s="55">
        <v>1</v>
      </c>
      <c r="DN7327" s="55">
        <v>1</v>
      </c>
      <c r="DO7327" s="55">
        <v>1</v>
      </c>
      <c r="DP7327" s="55">
        <v>1</v>
      </c>
      <c r="DQ7327" s="55">
        <v>34</v>
      </c>
    </row>
    <row r="7328" spans="2:121" x14ac:dyDescent="0.25">
      <c r="B7328" s="58">
        <v>8078</v>
      </c>
      <c r="C7328" s="55"/>
      <c r="D7328" s="55"/>
      <c r="E7328" s="55"/>
      <c r="F7328" s="55"/>
      <c r="G7328" s="55"/>
      <c r="H7328" s="55"/>
      <c r="I7328" s="55"/>
      <c r="J7328" s="55"/>
      <c r="K7328" s="55"/>
      <c r="L7328" s="55"/>
      <c r="M7328" s="55"/>
      <c r="N7328" s="55"/>
      <c r="O7328" s="55"/>
      <c r="P7328" s="55"/>
      <c r="Q7328" s="55"/>
      <c r="R7328" s="55"/>
      <c r="S7328" s="55"/>
      <c r="T7328" s="55"/>
      <c r="U7328" s="55"/>
      <c r="V7328" s="55"/>
      <c r="W7328" s="55"/>
      <c r="X7328" s="55"/>
      <c r="Y7328" s="55"/>
      <c r="Z7328" s="55"/>
      <c r="AA7328" s="55"/>
      <c r="AB7328" s="55"/>
      <c r="AC7328" s="55"/>
      <c r="AD7328" s="55"/>
      <c r="AE7328" s="55"/>
      <c r="AF7328" s="55"/>
      <c r="AG7328" s="55"/>
      <c r="AH7328" s="55"/>
      <c r="AI7328" s="55"/>
      <c r="AJ7328" s="55"/>
      <c r="AK7328" s="55"/>
      <c r="AL7328" s="55"/>
      <c r="AM7328" s="55"/>
      <c r="AN7328" s="55"/>
      <c r="AO7328" s="55"/>
      <c r="AP7328" s="55"/>
      <c r="AQ7328" s="55"/>
      <c r="AR7328" s="55"/>
      <c r="AS7328" s="55"/>
      <c r="AT7328" s="55"/>
      <c r="AU7328" s="55"/>
      <c r="AV7328" s="55"/>
      <c r="AW7328" s="55"/>
      <c r="AX7328" s="55"/>
      <c r="AY7328" s="55"/>
      <c r="AZ7328" s="55"/>
      <c r="BA7328" s="55"/>
      <c r="BB7328" s="55"/>
      <c r="BC7328" s="55"/>
      <c r="BD7328" s="55"/>
      <c r="BE7328" s="55"/>
      <c r="BF7328" s="55"/>
      <c r="BG7328" s="55"/>
      <c r="BH7328" s="55"/>
      <c r="BI7328" s="55"/>
      <c r="BJ7328" s="55"/>
      <c r="BK7328" s="55"/>
      <c r="BL7328" s="55"/>
      <c r="BM7328" s="55"/>
      <c r="BN7328" s="55"/>
      <c r="BO7328" s="55"/>
      <c r="BP7328" s="55"/>
      <c r="BQ7328" s="55"/>
      <c r="BR7328" s="55"/>
      <c r="BS7328" s="55"/>
      <c r="BT7328" s="55"/>
      <c r="BU7328" s="55"/>
      <c r="BV7328" s="55"/>
      <c r="BW7328" s="55"/>
      <c r="BX7328" s="55">
        <v>1</v>
      </c>
      <c r="BY7328" s="55">
        <v>1</v>
      </c>
      <c r="BZ7328" s="55">
        <v>1</v>
      </c>
      <c r="CA7328" s="55">
        <v>1</v>
      </c>
      <c r="CB7328" s="55">
        <v>1</v>
      </c>
      <c r="CC7328" s="55">
        <v>1</v>
      </c>
      <c r="CD7328" s="55">
        <v>1</v>
      </c>
      <c r="CE7328" s="55">
        <v>1</v>
      </c>
      <c r="CF7328" s="55">
        <v>1</v>
      </c>
      <c r="CG7328" s="55">
        <v>1</v>
      </c>
      <c r="CH7328" s="55">
        <v>1</v>
      </c>
      <c r="CI7328" s="55">
        <v>1</v>
      </c>
      <c r="CJ7328" s="55">
        <v>1</v>
      </c>
      <c r="CK7328" s="55">
        <v>1</v>
      </c>
      <c r="CL7328" s="55">
        <v>1</v>
      </c>
      <c r="CM7328" s="55">
        <v>1</v>
      </c>
      <c r="CN7328" s="55">
        <v>1</v>
      </c>
      <c r="CO7328" s="55">
        <v>1</v>
      </c>
      <c r="CP7328" s="55">
        <v>1</v>
      </c>
      <c r="CQ7328" s="55">
        <v>1</v>
      </c>
      <c r="CR7328" s="55">
        <v>1</v>
      </c>
      <c r="CS7328" s="55">
        <v>1</v>
      </c>
      <c r="CT7328" s="55">
        <v>1</v>
      </c>
      <c r="CU7328" s="55">
        <v>1</v>
      </c>
      <c r="CV7328" s="55">
        <v>1</v>
      </c>
      <c r="CW7328" s="55">
        <v>1</v>
      </c>
      <c r="CX7328" s="55">
        <v>1</v>
      </c>
      <c r="CY7328" s="55">
        <v>1</v>
      </c>
      <c r="CZ7328" s="55">
        <v>1</v>
      </c>
      <c r="DA7328" s="55">
        <v>1</v>
      </c>
      <c r="DB7328" s="55">
        <v>1</v>
      </c>
      <c r="DC7328" s="55">
        <v>1</v>
      </c>
      <c r="DD7328" s="55">
        <v>1</v>
      </c>
      <c r="DE7328" s="55">
        <v>1</v>
      </c>
      <c r="DF7328" s="55"/>
      <c r="DG7328" s="55"/>
      <c r="DH7328" s="55">
        <v>1</v>
      </c>
      <c r="DI7328" s="55">
        <v>1</v>
      </c>
      <c r="DJ7328" s="55"/>
      <c r="DK7328" s="55"/>
      <c r="DL7328" s="55"/>
      <c r="DM7328" s="55">
        <v>1</v>
      </c>
      <c r="DN7328" s="55">
        <v>1</v>
      </c>
      <c r="DO7328" s="55">
        <v>1</v>
      </c>
      <c r="DP7328" s="55">
        <v>1</v>
      </c>
      <c r="DQ7328" s="55">
        <v>40</v>
      </c>
    </row>
    <row r="7329" spans="2:121" x14ac:dyDescent="0.25">
      <c r="B7329" s="58">
        <v>8079</v>
      </c>
      <c r="C7329" s="55"/>
      <c r="D7329" s="55"/>
      <c r="E7329" s="55"/>
      <c r="F7329" s="55"/>
      <c r="G7329" s="55"/>
      <c r="H7329" s="55"/>
      <c r="I7329" s="55"/>
      <c r="J7329" s="55"/>
      <c r="K7329" s="55"/>
      <c r="L7329" s="55"/>
      <c r="M7329" s="55"/>
      <c r="N7329" s="55"/>
      <c r="O7329" s="55"/>
      <c r="P7329" s="55"/>
      <c r="Q7329" s="55"/>
      <c r="R7329" s="55"/>
      <c r="S7329" s="55"/>
      <c r="T7329" s="55"/>
      <c r="U7329" s="55"/>
      <c r="V7329" s="55"/>
      <c r="W7329" s="55"/>
      <c r="X7329" s="55"/>
      <c r="Y7329" s="55"/>
      <c r="Z7329" s="55"/>
      <c r="AA7329" s="55"/>
      <c r="AB7329" s="55"/>
      <c r="AC7329" s="55"/>
      <c r="AD7329" s="55"/>
      <c r="AE7329" s="55"/>
      <c r="AF7329" s="55"/>
      <c r="AG7329" s="55"/>
      <c r="AH7329" s="55"/>
      <c r="AI7329" s="55"/>
      <c r="AJ7329" s="55"/>
      <c r="AK7329" s="55"/>
      <c r="AL7329" s="55"/>
      <c r="AM7329" s="55"/>
      <c r="AN7329" s="55"/>
      <c r="AO7329" s="55"/>
      <c r="AP7329" s="55"/>
      <c r="AQ7329" s="55"/>
      <c r="AR7329" s="55"/>
      <c r="AS7329" s="55"/>
      <c r="AT7329" s="55"/>
      <c r="AU7329" s="55"/>
      <c r="AV7329" s="55"/>
      <c r="AW7329" s="55"/>
      <c r="AX7329" s="55"/>
      <c r="AY7329" s="55"/>
      <c r="AZ7329" s="55"/>
      <c r="BA7329" s="55"/>
      <c r="BB7329" s="55"/>
      <c r="BC7329" s="55"/>
      <c r="BD7329" s="55"/>
      <c r="BE7329" s="55"/>
      <c r="BF7329" s="55"/>
      <c r="BG7329" s="55"/>
      <c r="BH7329" s="55"/>
      <c r="BI7329" s="55"/>
      <c r="BJ7329" s="55"/>
      <c r="BK7329" s="55"/>
      <c r="BL7329" s="55"/>
      <c r="BM7329" s="55"/>
      <c r="BN7329" s="55"/>
      <c r="BO7329" s="55"/>
      <c r="BP7329" s="55"/>
      <c r="BQ7329" s="55"/>
      <c r="BR7329" s="55"/>
      <c r="BS7329" s="55"/>
      <c r="BT7329" s="55"/>
      <c r="BU7329" s="55"/>
      <c r="BV7329" s="55"/>
      <c r="BW7329" s="55"/>
      <c r="BX7329" s="55">
        <v>1</v>
      </c>
      <c r="BY7329" s="55">
        <v>1</v>
      </c>
      <c r="BZ7329" s="55">
        <v>1</v>
      </c>
      <c r="CA7329" s="55">
        <v>1</v>
      </c>
      <c r="CB7329" s="55">
        <v>1</v>
      </c>
      <c r="CC7329" s="55">
        <v>1</v>
      </c>
      <c r="CD7329" s="55">
        <v>1</v>
      </c>
      <c r="CE7329" s="55">
        <v>1</v>
      </c>
      <c r="CF7329" s="55">
        <v>1</v>
      </c>
      <c r="CG7329" s="55">
        <v>1</v>
      </c>
      <c r="CH7329" s="55">
        <v>1</v>
      </c>
      <c r="CI7329" s="55">
        <v>1</v>
      </c>
      <c r="CJ7329" s="55">
        <v>1</v>
      </c>
      <c r="CK7329" s="55">
        <v>1</v>
      </c>
      <c r="CL7329" s="55"/>
      <c r="CM7329" s="55">
        <v>1</v>
      </c>
      <c r="CN7329" s="55">
        <v>1</v>
      </c>
      <c r="CO7329" s="55">
        <v>1</v>
      </c>
      <c r="CP7329" s="55">
        <v>1</v>
      </c>
      <c r="CQ7329" s="55">
        <v>1</v>
      </c>
      <c r="CR7329" s="55">
        <v>1</v>
      </c>
      <c r="CS7329" s="55">
        <v>1</v>
      </c>
      <c r="CT7329" s="55">
        <v>1</v>
      </c>
      <c r="CU7329" s="55">
        <v>1</v>
      </c>
      <c r="CV7329" s="55">
        <v>1</v>
      </c>
      <c r="CW7329" s="55">
        <v>1</v>
      </c>
      <c r="CX7329" s="55">
        <v>1</v>
      </c>
      <c r="CY7329" s="55">
        <v>1</v>
      </c>
      <c r="CZ7329" s="55">
        <v>1</v>
      </c>
      <c r="DA7329" s="55">
        <v>1</v>
      </c>
      <c r="DB7329" s="55">
        <v>1</v>
      </c>
      <c r="DC7329" s="55">
        <v>1</v>
      </c>
      <c r="DD7329" s="55">
        <v>1</v>
      </c>
      <c r="DE7329" s="55">
        <v>1</v>
      </c>
      <c r="DF7329" s="55"/>
      <c r="DG7329" s="55"/>
      <c r="DH7329" s="55">
        <v>1</v>
      </c>
      <c r="DI7329" s="55">
        <v>1</v>
      </c>
      <c r="DJ7329" s="55"/>
      <c r="DK7329" s="55"/>
      <c r="DL7329" s="55"/>
      <c r="DM7329" s="55"/>
      <c r="DN7329" s="55"/>
      <c r="DO7329" s="55"/>
      <c r="DP7329" s="55"/>
      <c r="DQ7329" s="55">
        <v>35</v>
      </c>
    </row>
    <row r="7330" spans="2:121" x14ac:dyDescent="0.25">
      <c r="B7330" s="58">
        <v>8080</v>
      </c>
      <c r="C7330" s="55"/>
      <c r="D7330" s="55"/>
      <c r="E7330" s="55"/>
      <c r="F7330" s="55"/>
      <c r="G7330" s="55"/>
      <c r="H7330" s="55"/>
      <c r="I7330" s="55"/>
      <c r="J7330" s="55"/>
      <c r="K7330" s="55"/>
      <c r="L7330" s="55"/>
      <c r="M7330" s="55"/>
      <c r="N7330" s="55"/>
      <c r="O7330" s="55"/>
      <c r="P7330" s="55"/>
      <c r="Q7330" s="55"/>
      <c r="R7330" s="55"/>
      <c r="S7330" s="55"/>
      <c r="T7330" s="55"/>
      <c r="U7330" s="55"/>
      <c r="V7330" s="55"/>
      <c r="W7330" s="55"/>
      <c r="X7330" s="55"/>
      <c r="Y7330" s="55"/>
      <c r="Z7330" s="55"/>
      <c r="AA7330" s="55"/>
      <c r="AB7330" s="55"/>
      <c r="AC7330" s="55"/>
      <c r="AD7330" s="55"/>
      <c r="AE7330" s="55"/>
      <c r="AF7330" s="55"/>
      <c r="AG7330" s="55"/>
      <c r="AH7330" s="55"/>
      <c r="AI7330" s="55"/>
      <c r="AJ7330" s="55"/>
      <c r="AK7330" s="55"/>
      <c r="AL7330" s="55"/>
      <c r="AM7330" s="55"/>
      <c r="AN7330" s="55"/>
      <c r="AO7330" s="55"/>
      <c r="AP7330" s="55"/>
      <c r="AQ7330" s="55"/>
      <c r="AR7330" s="55"/>
      <c r="AS7330" s="55"/>
      <c r="AT7330" s="55"/>
      <c r="AU7330" s="55"/>
      <c r="AV7330" s="55"/>
      <c r="AW7330" s="55"/>
      <c r="AX7330" s="55"/>
      <c r="AY7330" s="55"/>
      <c r="AZ7330" s="55"/>
      <c r="BA7330" s="55"/>
      <c r="BB7330" s="55"/>
      <c r="BC7330" s="55"/>
      <c r="BD7330" s="55"/>
      <c r="BE7330" s="55"/>
      <c r="BF7330" s="55"/>
      <c r="BG7330" s="55"/>
      <c r="BH7330" s="55"/>
      <c r="BI7330" s="55"/>
      <c r="BJ7330" s="55"/>
      <c r="BK7330" s="55"/>
      <c r="BL7330" s="55"/>
      <c r="BM7330" s="55"/>
      <c r="BN7330" s="55"/>
      <c r="BO7330" s="55"/>
      <c r="BP7330" s="55"/>
      <c r="BQ7330" s="55"/>
      <c r="BR7330" s="55"/>
      <c r="BS7330" s="55"/>
      <c r="BT7330" s="55"/>
      <c r="BU7330" s="55"/>
      <c r="BV7330" s="55"/>
      <c r="BW7330" s="55"/>
      <c r="BX7330" s="55"/>
      <c r="BY7330" s="55">
        <v>1</v>
      </c>
      <c r="BZ7330" s="55">
        <v>1</v>
      </c>
      <c r="CA7330" s="55">
        <v>1</v>
      </c>
      <c r="CB7330" s="55">
        <v>1</v>
      </c>
      <c r="CC7330" s="55">
        <v>1</v>
      </c>
      <c r="CD7330" s="55">
        <v>1</v>
      </c>
      <c r="CE7330" s="55">
        <v>1</v>
      </c>
      <c r="CF7330" s="55">
        <v>1</v>
      </c>
      <c r="CG7330" s="55">
        <v>1</v>
      </c>
      <c r="CH7330" s="55">
        <v>1</v>
      </c>
      <c r="CI7330" s="55">
        <v>1</v>
      </c>
      <c r="CJ7330" s="55">
        <v>1</v>
      </c>
      <c r="CK7330" s="55">
        <v>1</v>
      </c>
      <c r="CL7330" s="55">
        <v>1</v>
      </c>
      <c r="CM7330" s="55">
        <v>1</v>
      </c>
      <c r="CN7330" s="55">
        <v>1</v>
      </c>
      <c r="CO7330" s="55">
        <v>1</v>
      </c>
      <c r="CP7330" s="55">
        <v>1</v>
      </c>
      <c r="CQ7330" s="55">
        <v>1</v>
      </c>
      <c r="CR7330" s="55">
        <v>1</v>
      </c>
      <c r="CS7330" s="55">
        <v>1</v>
      </c>
      <c r="CT7330" s="55">
        <v>1</v>
      </c>
      <c r="CU7330" s="55">
        <v>1</v>
      </c>
      <c r="CV7330" s="55"/>
      <c r="CW7330" s="55"/>
      <c r="CX7330" s="55"/>
      <c r="CY7330" s="55"/>
      <c r="CZ7330" s="55"/>
      <c r="DA7330" s="55"/>
      <c r="DB7330" s="55"/>
      <c r="DC7330" s="55"/>
      <c r="DD7330" s="55"/>
      <c r="DE7330" s="55"/>
      <c r="DF7330" s="55"/>
      <c r="DG7330" s="55"/>
      <c r="DH7330" s="55"/>
      <c r="DI7330" s="55"/>
      <c r="DJ7330" s="55"/>
      <c r="DK7330" s="55"/>
      <c r="DL7330" s="55"/>
      <c r="DM7330" s="55"/>
      <c r="DN7330" s="55"/>
      <c r="DO7330" s="55"/>
      <c r="DP7330" s="55"/>
      <c r="DQ7330" s="55">
        <v>23</v>
      </c>
    </row>
    <row r="7331" spans="2:121" x14ac:dyDescent="0.25">
      <c r="B7331" s="58">
        <v>8081</v>
      </c>
      <c r="C7331" s="55"/>
      <c r="D7331" s="55"/>
      <c r="E7331" s="55"/>
      <c r="F7331" s="55"/>
      <c r="G7331" s="55"/>
      <c r="H7331" s="55"/>
      <c r="I7331" s="55"/>
      <c r="J7331" s="55"/>
      <c r="K7331" s="55"/>
      <c r="L7331" s="55"/>
      <c r="M7331" s="55"/>
      <c r="N7331" s="55"/>
      <c r="O7331" s="55"/>
      <c r="P7331" s="55"/>
      <c r="Q7331" s="55"/>
      <c r="R7331" s="55"/>
      <c r="S7331" s="55"/>
      <c r="T7331" s="55"/>
      <c r="U7331" s="55"/>
      <c r="V7331" s="55"/>
      <c r="W7331" s="55"/>
      <c r="X7331" s="55"/>
      <c r="Y7331" s="55"/>
      <c r="Z7331" s="55"/>
      <c r="AA7331" s="55"/>
      <c r="AB7331" s="55"/>
      <c r="AC7331" s="55"/>
      <c r="AD7331" s="55"/>
      <c r="AE7331" s="55"/>
      <c r="AF7331" s="55"/>
      <c r="AG7331" s="55"/>
      <c r="AH7331" s="55"/>
      <c r="AI7331" s="55"/>
      <c r="AJ7331" s="55"/>
      <c r="AK7331" s="55"/>
      <c r="AL7331" s="55"/>
      <c r="AM7331" s="55"/>
      <c r="AN7331" s="55"/>
      <c r="AO7331" s="55"/>
      <c r="AP7331" s="55"/>
      <c r="AQ7331" s="55"/>
      <c r="AR7331" s="55"/>
      <c r="AS7331" s="55"/>
      <c r="AT7331" s="55"/>
      <c r="AU7331" s="55"/>
      <c r="AV7331" s="55"/>
      <c r="AW7331" s="55"/>
      <c r="AX7331" s="55"/>
      <c r="AY7331" s="55"/>
      <c r="AZ7331" s="55"/>
      <c r="BA7331" s="55"/>
      <c r="BB7331" s="55"/>
      <c r="BC7331" s="55"/>
      <c r="BD7331" s="55"/>
      <c r="BE7331" s="55"/>
      <c r="BF7331" s="55"/>
      <c r="BG7331" s="55"/>
      <c r="BH7331" s="55"/>
      <c r="BI7331" s="55"/>
      <c r="BJ7331" s="55"/>
      <c r="BK7331" s="55"/>
      <c r="BL7331" s="55"/>
      <c r="BM7331" s="55"/>
      <c r="BN7331" s="55"/>
      <c r="BO7331" s="55"/>
      <c r="BP7331" s="55"/>
      <c r="BQ7331" s="55"/>
      <c r="BR7331" s="55"/>
      <c r="BS7331" s="55"/>
      <c r="BT7331" s="55"/>
      <c r="BU7331" s="55"/>
      <c r="BV7331" s="55"/>
      <c r="BW7331" s="55"/>
      <c r="BX7331" s="55"/>
      <c r="BY7331" s="55">
        <v>1</v>
      </c>
      <c r="BZ7331" s="55">
        <v>1</v>
      </c>
      <c r="CA7331" s="55">
        <v>1</v>
      </c>
      <c r="CB7331" s="55">
        <v>1</v>
      </c>
      <c r="CC7331" s="55">
        <v>1</v>
      </c>
      <c r="CD7331" s="55">
        <v>1</v>
      </c>
      <c r="CE7331" s="55">
        <v>1</v>
      </c>
      <c r="CF7331" s="55">
        <v>1</v>
      </c>
      <c r="CG7331" s="55">
        <v>1</v>
      </c>
      <c r="CH7331" s="55">
        <v>1</v>
      </c>
      <c r="CI7331" s="55">
        <v>1</v>
      </c>
      <c r="CJ7331" s="55">
        <v>1</v>
      </c>
      <c r="CK7331" s="55">
        <v>1</v>
      </c>
      <c r="CL7331" s="55">
        <v>1</v>
      </c>
      <c r="CM7331" s="55">
        <v>1</v>
      </c>
      <c r="CN7331" s="55">
        <v>1</v>
      </c>
      <c r="CO7331" s="55">
        <v>1</v>
      </c>
      <c r="CP7331" s="55">
        <v>1</v>
      </c>
      <c r="CQ7331" s="55">
        <v>1</v>
      </c>
      <c r="CR7331" s="55">
        <v>1</v>
      </c>
      <c r="CS7331" s="55">
        <v>1</v>
      </c>
      <c r="CT7331" s="55">
        <v>1</v>
      </c>
      <c r="CU7331" s="55">
        <v>1</v>
      </c>
      <c r="CV7331" s="55"/>
      <c r="CW7331" s="55"/>
      <c r="CX7331" s="55"/>
      <c r="CY7331" s="55"/>
      <c r="CZ7331" s="55"/>
      <c r="DA7331" s="55"/>
      <c r="DB7331" s="55"/>
      <c r="DC7331" s="55"/>
      <c r="DD7331" s="55"/>
      <c r="DE7331" s="55"/>
      <c r="DF7331" s="55"/>
      <c r="DG7331" s="55"/>
      <c r="DH7331" s="55"/>
      <c r="DI7331" s="55"/>
      <c r="DJ7331" s="55"/>
      <c r="DK7331" s="55"/>
      <c r="DL7331" s="55"/>
      <c r="DM7331" s="55"/>
      <c r="DN7331" s="55"/>
      <c r="DO7331" s="55"/>
      <c r="DP7331" s="55"/>
      <c r="DQ7331" s="55">
        <v>23</v>
      </c>
    </row>
    <row r="7332" spans="2:121" x14ac:dyDescent="0.25">
      <c r="B7332" s="58">
        <v>8082</v>
      </c>
      <c r="C7332" s="55"/>
      <c r="D7332" s="55"/>
      <c r="E7332" s="55"/>
      <c r="F7332" s="55"/>
      <c r="G7332" s="55"/>
      <c r="H7332" s="55"/>
      <c r="I7332" s="55"/>
      <c r="J7332" s="55"/>
      <c r="K7332" s="55"/>
      <c r="L7332" s="55"/>
      <c r="M7332" s="55"/>
      <c r="N7332" s="55"/>
      <c r="O7332" s="55"/>
      <c r="P7332" s="55"/>
      <c r="Q7332" s="55"/>
      <c r="R7332" s="55"/>
      <c r="S7332" s="55"/>
      <c r="T7332" s="55"/>
      <c r="U7332" s="55"/>
      <c r="V7332" s="55"/>
      <c r="W7332" s="55"/>
      <c r="X7332" s="55"/>
      <c r="Y7332" s="55"/>
      <c r="Z7332" s="55"/>
      <c r="AA7332" s="55"/>
      <c r="AB7332" s="55"/>
      <c r="AC7332" s="55"/>
      <c r="AD7332" s="55"/>
      <c r="AE7332" s="55"/>
      <c r="AF7332" s="55"/>
      <c r="AG7332" s="55"/>
      <c r="AH7332" s="55"/>
      <c r="AI7332" s="55"/>
      <c r="AJ7332" s="55"/>
      <c r="AK7332" s="55"/>
      <c r="AL7332" s="55"/>
      <c r="AM7332" s="55"/>
      <c r="AN7332" s="55"/>
      <c r="AO7332" s="55"/>
      <c r="AP7332" s="55"/>
      <c r="AQ7332" s="55"/>
      <c r="AR7332" s="55"/>
      <c r="AS7332" s="55"/>
      <c r="AT7332" s="55"/>
      <c r="AU7332" s="55"/>
      <c r="AV7332" s="55"/>
      <c r="AW7332" s="55"/>
      <c r="AX7332" s="55"/>
      <c r="AY7332" s="55"/>
      <c r="AZ7332" s="55"/>
      <c r="BA7332" s="55"/>
      <c r="BB7332" s="55"/>
      <c r="BC7332" s="55"/>
      <c r="BD7332" s="55"/>
      <c r="BE7332" s="55"/>
      <c r="BF7332" s="55"/>
      <c r="BG7332" s="55"/>
      <c r="BH7332" s="55"/>
      <c r="BI7332" s="55"/>
      <c r="BJ7332" s="55"/>
      <c r="BK7332" s="55"/>
      <c r="BL7332" s="55"/>
      <c r="BM7332" s="55"/>
      <c r="BN7332" s="55"/>
      <c r="BO7332" s="55"/>
      <c r="BP7332" s="55"/>
      <c r="BQ7332" s="55"/>
      <c r="BR7332" s="55"/>
      <c r="BS7332" s="55"/>
      <c r="BT7332" s="55"/>
      <c r="BU7332" s="55"/>
      <c r="BV7332" s="55"/>
      <c r="BW7332" s="55"/>
      <c r="BX7332" s="55"/>
      <c r="BY7332" s="55">
        <v>1</v>
      </c>
      <c r="BZ7332" s="55">
        <v>1</v>
      </c>
      <c r="CA7332" s="55">
        <v>1</v>
      </c>
      <c r="CB7332" s="55">
        <v>1</v>
      </c>
      <c r="CC7332" s="55">
        <v>1</v>
      </c>
      <c r="CD7332" s="55">
        <v>1</v>
      </c>
      <c r="CE7332" s="55">
        <v>1</v>
      </c>
      <c r="CF7332" s="55">
        <v>1</v>
      </c>
      <c r="CG7332" s="55">
        <v>1</v>
      </c>
      <c r="CH7332" s="55">
        <v>1</v>
      </c>
      <c r="CI7332" s="55">
        <v>1</v>
      </c>
      <c r="CJ7332" s="55">
        <v>1</v>
      </c>
      <c r="CK7332" s="55">
        <v>1</v>
      </c>
      <c r="CL7332" s="55">
        <v>1</v>
      </c>
      <c r="CM7332" s="55">
        <v>1</v>
      </c>
      <c r="CN7332" s="55">
        <v>1</v>
      </c>
      <c r="CO7332" s="55">
        <v>1</v>
      </c>
      <c r="CP7332" s="55">
        <v>1</v>
      </c>
      <c r="CQ7332" s="55">
        <v>1</v>
      </c>
      <c r="CR7332" s="55">
        <v>1</v>
      </c>
      <c r="CS7332" s="55">
        <v>1</v>
      </c>
      <c r="CT7332" s="55">
        <v>1</v>
      </c>
      <c r="CU7332" s="55">
        <v>1</v>
      </c>
      <c r="CV7332" s="55"/>
      <c r="CW7332" s="55"/>
      <c r="CX7332" s="55"/>
      <c r="CY7332" s="55"/>
      <c r="CZ7332" s="55"/>
      <c r="DA7332" s="55"/>
      <c r="DB7332" s="55"/>
      <c r="DC7332" s="55"/>
      <c r="DD7332" s="55"/>
      <c r="DE7332" s="55"/>
      <c r="DF7332" s="55"/>
      <c r="DG7332" s="55"/>
      <c r="DH7332" s="55"/>
      <c r="DI7332" s="55"/>
      <c r="DJ7332" s="55"/>
      <c r="DK7332" s="55"/>
      <c r="DL7332" s="55"/>
      <c r="DM7332" s="55"/>
      <c r="DN7332" s="55"/>
      <c r="DO7332" s="55"/>
      <c r="DP7332" s="55"/>
      <c r="DQ7332" s="55">
        <v>23</v>
      </c>
    </row>
    <row r="7333" spans="2:121" x14ac:dyDescent="0.25">
      <c r="B7333" s="58">
        <v>8085</v>
      </c>
      <c r="C7333" s="55"/>
      <c r="D7333" s="55"/>
      <c r="E7333" s="55"/>
      <c r="F7333" s="55"/>
      <c r="G7333" s="55"/>
      <c r="H7333" s="55"/>
      <c r="I7333" s="55"/>
      <c r="J7333" s="55"/>
      <c r="K7333" s="55"/>
      <c r="L7333" s="55"/>
      <c r="M7333" s="55"/>
      <c r="N7333" s="55"/>
      <c r="O7333" s="55"/>
      <c r="P7333" s="55"/>
      <c r="Q7333" s="55"/>
      <c r="R7333" s="55"/>
      <c r="S7333" s="55"/>
      <c r="T7333" s="55"/>
      <c r="U7333" s="55"/>
      <c r="V7333" s="55"/>
      <c r="W7333" s="55"/>
      <c r="X7333" s="55"/>
      <c r="Y7333" s="55"/>
      <c r="Z7333" s="55"/>
      <c r="AA7333" s="55"/>
      <c r="AB7333" s="55"/>
      <c r="AC7333" s="55"/>
      <c r="AD7333" s="55"/>
      <c r="AE7333" s="55"/>
      <c r="AF7333" s="55"/>
      <c r="AG7333" s="55"/>
      <c r="AH7333" s="55"/>
      <c r="AI7333" s="55"/>
      <c r="AJ7333" s="55"/>
      <c r="AK7333" s="55"/>
      <c r="AL7333" s="55"/>
      <c r="AM7333" s="55"/>
      <c r="AN7333" s="55"/>
      <c r="AO7333" s="55"/>
      <c r="AP7333" s="55"/>
      <c r="AQ7333" s="55"/>
      <c r="AR7333" s="55"/>
      <c r="AS7333" s="55"/>
      <c r="AT7333" s="55"/>
      <c r="AU7333" s="55"/>
      <c r="AV7333" s="55"/>
      <c r="AW7333" s="55"/>
      <c r="AX7333" s="55"/>
      <c r="AY7333" s="55"/>
      <c r="AZ7333" s="55"/>
      <c r="BA7333" s="55"/>
      <c r="BB7333" s="55"/>
      <c r="BC7333" s="55"/>
      <c r="BD7333" s="55"/>
      <c r="BE7333" s="55"/>
      <c r="BF7333" s="55"/>
      <c r="BG7333" s="55"/>
      <c r="BH7333" s="55"/>
      <c r="BI7333" s="55"/>
      <c r="BJ7333" s="55"/>
      <c r="BK7333" s="55"/>
      <c r="BL7333" s="55"/>
      <c r="BM7333" s="55"/>
      <c r="BN7333" s="55"/>
      <c r="BO7333" s="55"/>
      <c r="BP7333" s="55"/>
      <c r="BQ7333" s="55"/>
      <c r="BR7333" s="55"/>
      <c r="BS7333" s="55"/>
      <c r="BT7333" s="55"/>
      <c r="BU7333" s="55"/>
      <c r="BV7333" s="55"/>
      <c r="BW7333" s="55"/>
      <c r="BX7333" s="55"/>
      <c r="BY7333" s="55"/>
      <c r="BZ7333" s="55"/>
      <c r="CA7333" s="55"/>
      <c r="CB7333" s="55"/>
      <c r="CC7333" s="55"/>
      <c r="CD7333" s="55"/>
      <c r="CE7333" s="55"/>
      <c r="CF7333" s="55"/>
      <c r="CG7333" s="55"/>
      <c r="CH7333" s="55"/>
      <c r="CI7333" s="55"/>
      <c r="CJ7333" s="55"/>
      <c r="CK7333" s="55">
        <v>1</v>
      </c>
      <c r="CL7333" s="55">
        <v>1</v>
      </c>
      <c r="CM7333" s="55">
        <v>1</v>
      </c>
      <c r="CN7333" s="55">
        <v>1</v>
      </c>
      <c r="CO7333" s="55">
        <v>1</v>
      </c>
      <c r="CP7333" s="55">
        <v>1</v>
      </c>
      <c r="CQ7333" s="55">
        <v>1</v>
      </c>
      <c r="CR7333" s="55">
        <v>1</v>
      </c>
      <c r="CS7333" s="55">
        <v>1</v>
      </c>
      <c r="CT7333" s="55">
        <v>1</v>
      </c>
      <c r="CU7333" s="55"/>
      <c r="CV7333" s="55">
        <v>1</v>
      </c>
      <c r="CW7333" s="55">
        <v>1</v>
      </c>
      <c r="CX7333" s="55">
        <v>1</v>
      </c>
      <c r="CY7333" s="55">
        <v>1</v>
      </c>
      <c r="CZ7333" s="55">
        <v>1</v>
      </c>
      <c r="DA7333" s="55">
        <v>1</v>
      </c>
      <c r="DB7333" s="55">
        <v>1</v>
      </c>
      <c r="DC7333" s="55">
        <v>1</v>
      </c>
      <c r="DD7333" s="55">
        <v>1</v>
      </c>
      <c r="DE7333" s="55">
        <v>1</v>
      </c>
      <c r="DF7333" s="55">
        <v>1</v>
      </c>
      <c r="DG7333" s="55">
        <v>1</v>
      </c>
      <c r="DH7333" s="55">
        <v>1</v>
      </c>
      <c r="DI7333" s="55">
        <v>1</v>
      </c>
      <c r="DJ7333" s="55">
        <v>1</v>
      </c>
      <c r="DK7333" s="55">
        <v>1</v>
      </c>
      <c r="DL7333" s="55">
        <v>1</v>
      </c>
      <c r="DM7333" s="55">
        <v>1</v>
      </c>
      <c r="DN7333" s="55">
        <v>1</v>
      </c>
      <c r="DO7333" s="55">
        <v>1</v>
      </c>
      <c r="DP7333" s="55"/>
      <c r="DQ7333" s="55">
        <v>30</v>
      </c>
    </row>
    <row r="7334" spans="2:121" x14ac:dyDescent="0.25">
      <c r="B7334" s="58">
        <v>8086</v>
      </c>
      <c r="C7334" s="55"/>
      <c r="D7334" s="55"/>
      <c r="E7334" s="55"/>
      <c r="F7334" s="55"/>
      <c r="G7334" s="55"/>
      <c r="H7334" s="55"/>
      <c r="I7334" s="55"/>
      <c r="J7334" s="55"/>
      <c r="K7334" s="55"/>
      <c r="L7334" s="55"/>
      <c r="M7334" s="55"/>
      <c r="N7334" s="55"/>
      <c r="O7334" s="55"/>
      <c r="P7334" s="55"/>
      <c r="Q7334" s="55"/>
      <c r="R7334" s="55"/>
      <c r="S7334" s="55"/>
      <c r="T7334" s="55"/>
      <c r="U7334" s="55"/>
      <c r="V7334" s="55"/>
      <c r="W7334" s="55"/>
      <c r="X7334" s="55"/>
      <c r="Y7334" s="55"/>
      <c r="Z7334" s="55"/>
      <c r="AA7334" s="55"/>
      <c r="AB7334" s="55"/>
      <c r="AC7334" s="55"/>
      <c r="AD7334" s="55"/>
      <c r="AE7334" s="55"/>
      <c r="AF7334" s="55"/>
      <c r="AG7334" s="55"/>
      <c r="AH7334" s="55"/>
      <c r="AI7334" s="55"/>
      <c r="AJ7334" s="55"/>
      <c r="AK7334" s="55"/>
      <c r="AL7334" s="55"/>
      <c r="AM7334" s="55"/>
      <c r="AN7334" s="55"/>
      <c r="AO7334" s="55"/>
      <c r="AP7334" s="55"/>
      <c r="AQ7334" s="55"/>
      <c r="AR7334" s="55"/>
      <c r="AS7334" s="55"/>
      <c r="AT7334" s="55"/>
      <c r="AU7334" s="55"/>
      <c r="AV7334" s="55"/>
      <c r="AW7334" s="55"/>
      <c r="AX7334" s="55"/>
      <c r="AY7334" s="55"/>
      <c r="AZ7334" s="55"/>
      <c r="BA7334" s="55"/>
      <c r="BB7334" s="55"/>
      <c r="BC7334" s="55"/>
      <c r="BD7334" s="55"/>
      <c r="BE7334" s="55"/>
      <c r="BF7334" s="55"/>
      <c r="BG7334" s="55"/>
      <c r="BH7334" s="55"/>
      <c r="BI7334" s="55"/>
      <c r="BJ7334" s="55"/>
      <c r="BK7334" s="55"/>
      <c r="BL7334" s="55"/>
      <c r="BM7334" s="55"/>
      <c r="BN7334" s="55"/>
      <c r="BO7334" s="55"/>
      <c r="BP7334" s="55"/>
      <c r="BQ7334" s="55"/>
      <c r="BR7334" s="55"/>
      <c r="BS7334" s="55"/>
      <c r="BT7334" s="55"/>
      <c r="BU7334" s="55"/>
      <c r="BV7334" s="55"/>
      <c r="BW7334" s="55"/>
      <c r="BX7334" s="55"/>
      <c r="BY7334" s="55"/>
      <c r="BZ7334" s="55"/>
      <c r="CA7334" s="55"/>
      <c r="CB7334" s="55"/>
      <c r="CC7334" s="55"/>
      <c r="CD7334" s="55"/>
      <c r="CE7334" s="55"/>
      <c r="CF7334" s="55"/>
      <c r="CG7334" s="55"/>
      <c r="CH7334" s="55"/>
      <c r="CI7334" s="55">
        <v>1</v>
      </c>
      <c r="CJ7334" s="55">
        <v>1</v>
      </c>
      <c r="CK7334" s="55">
        <v>1</v>
      </c>
      <c r="CL7334" s="55">
        <v>1</v>
      </c>
      <c r="CM7334" s="55"/>
      <c r="CN7334" s="55"/>
      <c r="CO7334" s="55"/>
      <c r="CP7334" s="55"/>
      <c r="CQ7334" s="55"/>
      <c r="CR7334" s="55"/>
      <c r="CS7334" s="55"/>
      <c r="CT7334" s="55"/>
      <c r="CU7334" s="55"/>
      <c r="CV7334" s="55"/>
      <c r="CW7334" s="55"/>
      <c r="CX7334" s="55"/>
      <c r="CY7334" s="55"/>
      <c r="CZ7334" s="55"/>
      <c r="DA7334" s="55"/>
      <c r="DB7334" s="55"/>
      <c r="DC7334" s="55"/>
      <c r="DD7334" s="55"/>
      <c r="DE7334" s="55"/>
      <c r="DF7334" s="55"/>
      <c r="DG7334" s="55"/>
      <c r="DH7334" s="55"/>
      <c r="DI7334" s="55"/>
      <c r="DJ7334" s="55"/>
      <c r="DK7334" s="55"/>
      <c r="DL7334" s="55"/>
      <c r="DM7334" s="55"/>
      <c r="DN7334" s="55"/>
      <c r="DO7334" s="55"/>
      <c r="DP7334" s="55"/>
      <c r="DQ7334" s="55">
        <v>4</v>
      </c>
    </row>
    <row r="7335" spans="2:121" x14ac:dyDescent="0.25">
      <c r="B7335" s="58">
        <v>8094</v>
      </c>
      <c r="C7335" s="55"/>
      <c r="D7335" s="55"/>
      <c r="E7335" s="55"/>
      <c r="F7335" s="55"/>
      <c r="G7335" s="55"/>
      <c r="H7335" s="55"/>
      <c r="I7335" s="55"/>
      <c r="J7335" s="55"/>
      <c r="K7335" s="55"/>
      <c r="L7335" s="55"/>
      <c r="M7335" s="55"/>
      <c r="N7335" s="55"/>
      <c r="O7335" s="55"/>
      <c r="P7335" s="55"/>
      <c r="Q7335" s="55"/>
      <c r="R7335" s="55"/>
      <c r="S7335" s="55"/>
      <c r="T7335" s="55"/>
      <c r="U7335" s="55"/>
      <c r="V7335" s="55"/>
      <c r="W7335" s="55"/>
      <c r="X7335" s="55"/>
      <c r="Y7335" s="55"/>
      <c r="Z7335" s="55"/>
      <c r="AA7335" s="55"/>
      <c r="AB7335" s="55"/>
      <c r="AC7335" s="55"/>
      <c r="AD7335" s="55"/>
      <c r="AE7335" s="55"/>
      <c r="AF7335" s="55"/>
      <c r="AG7335" s="55"/>
      <c r="AH7335" s="55"/>
      <c r="AI7335" s="55"/>
      <c r="AJ7335" s="55"/>
      <c r="AK7335" s="55"/>
      <c r="AL7335" s="55"/>
      <c r="AM7335" s="55"/>
      <c r="AN7335" s="55"/>
      <c r="AO7335" s="55"/>
      <c r="AP7335" s="55"/>
      <c r="AQ7335" s="55"/>
      <c r="AR7335" s="55"/>
      <c r="AS7335" s="55"/>
      <c r="AT7335" s="55"/>
      <c r="AU7335" s="55"/>
      <c r="AV7335" s="55"/>
      <c r="AW7335" s="55"/>
      <c r="AX7335" s="55"/>
      <c r="AY7335" s="55"/>
      <c r="AZ7335" s="55"/>
      <c r="BA7335" s="55"/>
      <c r="BB7335" s="55"/>
      <c r="BC7335" s="55"/>
      <c r="BD7335" s="55"/>
      <c r="BE7335" s="55"/>
      <c r="BF7335" s="55"/>
      <c r="BG7335" s="55"/>
      <c r="BH7335" s="55"/>
      <c r="BI7335" s="55"/>
      <c r="BJ7335" s="55"/>
      <c r="BK7335" s="55"/>
      <c r="BL7335" s="55"/>
      <c r="BM7335" s="55"/>
      <c r="BN7335" s="55"/>
      <c r="BO7335" s="55"/>
      <c r="BP7335" s="55"/>
      <c r="BQ7335" s="55"/>
      <c r="BR7335" s="55"/>
      <c r="BS7335" s="55"/>
      <c r="BT7335" s="55"/>
      <c r="BU7335" s="55"/>
      <c r="BV7335" s="55"/>
      <c r="BW7335" s="55"/>
      <c r="BX7335" s="55"/>
      <c r="BY7335" s="55"/>
      <c r="BZ7335" s="55"/>
      <c r="CA7335" s="55"/>
      <c r="CB7335" s="55"/>
      <c r="CC7335" s="55"/>
      <c r="CD7335" s="55"/>
      <c r="CE7335" s="55"/>
      <c r="CF7335" s="55"/>
      <c r="CG7335" s="55"/>
      <c r="CH7335" s="55"/>
      <c r="CI7335" s="55"/>
      <c r="CJ7335" s="55"/>
      <c r="CK7335" s="55">
        <v>1</v>
      </c>
      <c r="CL7335" s="55">
        <v>1</v>
      </c>
      <c r="CM7335" s="55">
        <v>1</v>
      </c>
      <c r="CN7335" s="55">
        <v>1</v>
      </c>
      <c r="CO7335" s="55">
        <v>1</v>
      </c>
      <c r="CP7335" s="55">
        <v>1</v>
      </c>
      <c r="CQ7335" s="55">
        <v>1</v>
      </c>
      <c r="CR7335" s="55">
        <v>1</v>
      </c>
      <c r="CS7335" s="55">
        <v>1</v>
      </c>
      <c r="CT7335" s="55">
        <v>1</v>
      </c>
      <c r="CU7335" s="55">
        <v>1</v>
      </c>
      <c r="CV7335" s="55">
        <v>1</v>
      </c>
      <c r="CW7335" s="55">
        <v>1</v>
      </c>
      <c r="CX7335" s="55">
        <v>1</v>
      </c>
      <c r="CY7335" s="55">
        <v>1</v>
      </c>
      <c r="CZ7335" s="55">
        <v>1</v>
      </c>
      <c r="DA7335" s="55">
        <v>1</v>
      </c>
      <c r="DB7335" s="55">
        <v>1</v>
      </c>
      <c r="DC7335" s="55">
        <v>1</v>
      </c>
      <c r="DD7335" s="55">
        <v>1</v>
      </c>
      <c r="DE7335" s="55">
        <v>1</v>
      </c>
      <c r="DF7335" s="55">
        <v>1</v>
      </c>
      <c r="DG7335" s="55">
        <v>1</v>
      </c>
      <c r="DH7335" s="55">
        <v>1</v>
      </c>
      <c r="DI7335" s="55">
        <v>1</v>
      </c>
      <c r="DJ7335" s="55"/>
      <c r="DK7335" s="55"/>
      <c r="DL7335" s="55"/>
      <c r="DM7335" s="55"/>
      <c r="DN7335" s="55"/>
      <c r="DO7335" s="55"/>
      <c r="DP7335" s="55"/>
      <c r="DQ7335" s="55">
        <v>25</v>
      </c>
    </row>
    <row r="7336" spans="2:121" x14ac:dyDescent="0.25">
      <c r="B7336" s="58">
        <v>8096</v>
      </c>
      <c r="C7336" s="55"/>
      <c r="D7336" s="55"/>
      <c r="E7336" s="55"/>
      <c r="F7336" s="55"/>
      <c r="G7336" s="55"/>
      <c r="H7336" s="55"/>
      <c r="I7336" s="55"/>
      <c r="J7336" s="55"/>
      <c r="K7336" s="55"/>
      <c r="L7336" s="55"/>
      <c r="M7336" s="55"/>
      <c r="N7336" s="55"/>
      <c r="O7336" s="55"/>
      <c r="P7336" s="55"/>
      <c r="Q7336" s="55"/>
      <c r="R7336" s="55"/>
      <c r="S7336" s="55"/>
      <c r="T7336" s="55"/>
      <c r="U7336" s="55"/>
      <c r="V7336" s="55"/>
      <c r="W7336" s="55"/>
      <c r="X7336" s="55"/>
      <c r="Y7336" s="55"/>
      <c r="Z7336" s="55"/>
      <c r="AA7336" s="55"/>
      <c r="AB7336" s="55"/>
      <c r="AC7336" s="55"/>
      <c r="AD7336" s="55"/>
      <c r="AE7336" s="55"/>
      <c r="AF7336" s="55"/>
      <c r="AG7336" s="55"/>
      <c r="AH7336" s="55"/>
      <c r="AI7336" s="55"/>
      <c r="AJ7336" s="55"/>
      <c r="AK7336" s="55"/>
      <c r="AL7336" s="55"/>
      <c r="AM7336" s="55"/>
      <c r="AN7336" s="55"/>
      <c r="AO7336" s="55"/>
      <c r="AP7336" s="55"/>
      <c r="AQ7336" s="55"/>
      <c r="AR7336" s="55"/>
      <c r="AS7336" s="55"/>
      <c r="AT7336" s="55"/>
      <c r="AU7336" s="55"/>
      <c r="AV7336" s="55"/>
      <c r="AW7336" s="55"/>
      <c r="AX7336" s="55"/>
      <c r="AY7336" s="55"/>
      <c r="AZ7336" s="55"/>
      <c r="BA7336" s="55"/>
      <c r="BB7336" s="55"/>
      <c r="BC7336" s="55"/>
      <c r="BD7336" s="55"/>
      <c r="BE7336" s="55"/>
      <c r="BF7336" s="55"/>
      <c r="BG7336" s="55"/>
      <c r="BH7336" s="55"/>
      <c r="BI7336" s="55"/>
      <c r="BJ7336" s="55"/>
      <c r="BK7336" s="55"/>
      <c r="BL7336" s="55"/>
      <c r="BM7336" s="55"/>
      <c r="BN7336" s="55"/>
      <c r="BO7336" s="55"/>
      <c r="BP7336" s="55"/>
      <c r="BQ7336" s="55"/>
      <c r="BR7336" s="55"/>
      <c r="BS7336" s="55"/>
      <c r="BT7336" s="55"/>
      <c r="BU7336" s="55"/>
      <c r="BV7336" s="55"/>
      <c r="BW7336" s="55">
        <v>1</v>
      </c>
      <c r="BX7336" s="55">
        <v>1</v>
      </c>
      <c r="BY7336" s="55">
        <v>1</v>
      </c>
      <c r="BZ7336" s="55">
        <v>1</v>
      </c>
      <c r="CA7336" s="55">
        <v>1</v>
      </c>
      <c r="CB7336" s="55">
        <v>1</v>
      </c>
      <c r="CC7336" s="55">
        <v>1</v>
      </c>
      <c r="CD7336" s="55">
        <v>1</v>
      </c>
      <c r="CE7336" s="55">
        <v>1</v>
      </c>
      <c r="CF7336" s="55">
        <v>1</v>
      </c>
      <c r="CG7336" s="55">
        <v>1</v>
      </c>
      <c r="CH7336" s="55">
        <v>1</v>
      </c>
      <c r="CI7336" s="55">
        <v>1</v>
      </c>
      <c r="CJ7336" s="55">
        <v>1</v>
      </c>
      <c r="CK7336" s="55">
        <v>1</v>
      </c>
      <c r="CL7336" s="55">
        <v>1</v>
      </c>
      <c r="CM7336" s="55">
        <v>1</v>
      </c>
      <c r="CN7336" s="55">
        <v>1</v>
      </c>
      <c r="CO7336" s="55">
        <v>1</v>
      </c>
      <c r="CP7336" s="55">
        <v>1</v>
      </c>
      <c r="CQ7336" s="55">
        <v>1</v>
      </c>
      <c r="CR7336" s="55">
        <v>1</v>
      </c>
      <c r="CS7336" s="55">
        <v>1</v>
      </c>
      <c r="CT7336" s="55">
        <v>1</v>
      </c>
      <c r="CU7336" s="55">
        <v>1</v>
      </c>
      <c r="CV7336" s="55">
        <v>1</v>
      </c>
      <c r="CW7336" s="55">
        <v>1</v>
      </c>
      <c r="CX7336" s="55">
        <v>1</v>
      </c>
      <c r="CY7336" s="55">
        <v>1</v>
      </c>
      <c r="CZ7336" s="55">
        <v>1</v>
      </c>
      <c r="DA7336" s="55">
        <v>1</v>
      </c>
      <c r="DB7336" s="55">
        <v>1</v>
      </c>
      <c r="DC7336" s="55">
        <v>1</v>
      </c>
      <c r="DD7336" s="55">
        <v>1</v>
      </c>
      <c r="DE7336" s="55">
        <v>1</v>
      </c>
      <c r="DF7336" s="55">
        <v>1</v>
      </c>
      <c r="DG7336" s="55">
        <v>1</v>
      </c>
      <c r="DH7336" s="55">
        <v>1</v>
      </c>
      <c r="DI7336" s="55">
        <v>1</v>
      </c>
      <c r="DJ7336" s="55">
        <v>1</v>
      </c>
      <c r="DK7336" s="55">
        <v>1</v>
      </c>
      <c r="DL7336" s="55"/>
      <c r="DM7336" s="55"/>
      <c r="DN7336" s="55"/>
      <c r="DO7336" s="55"/>
      <c r="DP7336" s="55"/>
      <c r="DQ7336" s="55">
        <v>41</v>
      </c>
    </row>
    <row r="7337" spans="2:121" x14ac:dyDescent="0.25">
      <c r="B7337" s="58">
        <v>8097</v>
      </c>
      <c r="C7337" s="55"/>
      <c r="D7337" s="55"/>
      <c r="E7337" s="55"/>
      <c r="F7337" s="55"/>
      <c r="G7337" s="55"/>
      <c r="H7337" s="55"/>
      <c r="I7337" s="55"/>
      <c r="J7337" s="55"/>
      <c r="K7337" s="55"/>
      <c r="L7337" s="55"/>
      <c r="M7337" s="55"/>
      <c r="N7337" s="55"/>
      <c r="O7337" s="55"/>
      <c r="P7337" s="55"/>
      <c r="Q7337" s="55"/>
      <c r="R7337" s="55"/>
      <c r="S7337" s="55"/>
      <c r="T7337" s="55"/>
      <c r="U7337" s="55"/>
      <c r="V7337" s="55"/>
      <c r="W7337" s="55"/>
      <c r="X7337" s="55"/>
      <c r="Y7337" s="55"/>
      <c r="Z7337" s="55"/>
      <c r="AA7337" s="55"/>
      <c r="AB7337" s="55"/>
      <c r="AC7337" s="55"/>
      <c r="AD7337" s="55"/>
      <c r="AE7337" s="55"/>
      <c r="AF7337" s="55"/>
      <c r="AG7337" s="55"/>
      <c r="AH7337" s="55"/>
      <c r="AI7337" s="55"/>
      <c r="AJ7337" s="55"/>
      <c r="AK7337" s="55"/>
      <c r="AL7337" s="55"/>
      <c r="AM7337" s="55"/>
      <c r="AN7337" s="55"/>
      <c r="AO7337" s="55"/>
      <c r="AP7337" s="55"/>
      <c r="AQ7337" s="55"/>
      <c r="AR7337" s="55"/>
      <c r="AS7337" s="55"/>
      <c r="AT7337" s="55"/>
      <c r="AU7337" s="55"/>
      <c r="AV7337" s="55"/>
      <c r="AW7337" s="55"/>
      <c r="AX7337" s="55"/>
      <c r="AY7337" s="55"/>
      <c r="AZ7337" s="55"/>
      <c r="BA7337" s="55"/>
      <c r="BB7337" s="55"/>
      <c r="BC7337" s="55"/>
      <c r="BD7337" s="55"/>
      <c r="BE7337" s="55"/>
      <c r="BF7337" s="55"/>
      <c r="BG7337" s="55"/>
      <c r="BH7337" s="55"/>
      <c r="BI7337" s="55"/>
      <c r="BJ7337" s="55"/>
      <c r="BK7337" s="55"/>
      <c r="BL7337" s="55"/>
      <c r="BM7337" s="55"/>
      <c r="BN7337" s="55"/>
      <c r="BO7337" s="55"/>
      <c r="BP7337" s="55"/>
      <c r="BQ7337" s="55"/>
      <c r="BR7337" s="55"/>
      <c r="BS7337" s="55"/>
      <c r="BT7337" s="55"/>
      <c r="BU7337" s="55"/>
      <c r="BV7337" s="55"/>
      <c r="BW7337" s="55">
        <v>1</v>
      </c>
      <c r="BX7337" s="55">
        <v>1</v>
      </c>
      <c r="BY7337" s="55">
        <v>1</v>
      </c>
      <c r="BZ7337" s="55">
        <v>1</v>
      </c>
      <c r="CA7337" s="55">
        <v>1</v>
      </c>
      <c r="CB7337" s="55">
        <v>1</v>
      </c>
      <c r="CC7337" s="55">
        <v>1</v>
      </c>
      <c r="CD7337" s="55">
        <v>1</v>
      </c>
      <c r="CE7337" s="55">
        <v>1</v>
      </c>
      <c r="CF7337" s="55">
        <v>1</v>
      </c>
      <c r="CG7337" s="55">
        <v>1</v>
      </c>
      <c r="CH7337" s="55">
        <v>1</v>
      </c>
      <c r="CI7337" s="55">
        <v>1</v>
      </c>
      <c r="CJ7337" s="55">
        <v>1</v>
      </c>
      <c r="CK7337" s="55">
        <v>1</v>
      </c>
      <c r="CL7337" s="55">
        <v>1</v>
      </c>
      <c r="CM7337" s="55">
        <v>1</v>
      </c>
      <c r="CN7337" s="55">
        <v>1</v>
      </c>
      <c r="CO7337" s="55">
        <v>1</v>
      </c>
      <c r="CP7337" s="55">
        <v>1</v>
      </c>
      <c r="CQ7337" s="55">
        <v>1</v>
      </c>
      <c r="CR7337" s="55">
        <v>1</v>
      </c>
      <c r="CS7337" s="55">
        <v>1</v>
      </c>
      <c r="CT7337" s="55">
        <v>1</v>
      </c>
      <c r="CU7337" s="55">
        <v>1</v>
      </c>
      <c r="CV7337" s="55">
        <v>1</v>
      </c>
      <c r="CW7337" s="55">
        <v>1</v>
      </c>
      <c r="CX7337" s="55">
        <v>1</v>
      </c>
      <c r="CY7337" s="55">
        <v>1</v>
      </c>
      <c r="CZ7337" s="55">
        <v>1</v>
      </c>
      <c r="DA7337" s="55">
        <v>1</v>
      </c>
      <c r="DB7337" s="55">
        <v>1</v>
      </c>
      <c r="DC7337" s="55">
        <v>1</v>
      </c>
      <c r="DD7337" s="55">
        <v>1</v>
      </c>
      <c r="DE7337" s="55">
        <v>1</v>
      </c>
      <c r="DF7337" s="55">
        <v>1</v>
      </c>
      <c r="DG7337" s="55">
        <v>1</v>
      </c>
      <c r="DH7337" s="55">
        <v>1</v>
      </c>
      <c r="DI7337" s="55">
        <v>1</v>
      </c>
      <c r="DJ7337" s="55">
        <v>1</v>
      </c>
      <c r="DK7337" s="55">
        <v>1</v>
      </c>
      <c r="DL7337" s="55"/>
      <c r="DM7337" s="55"/>
      <c r="DN7337" s="55"/>
      <c r="DO7337" s="55"/>
      <c r="DP7337" s="55"/>
      <c r="DQ7337" s="55">
        <v>41</v>
      </c>
    </row>
    <row r="7338" spans="2:121" x14ac:dyDescent="0.25">
      <c r="B7338" s="58">
        <v>8098</v>
      </c>
      <c r="C7338" s="55"/>
      <c r="D7338" s="55"/>
      <c r="E7338" s="55"/>
      <c r="F7338" s="55"/>
      <c r="G7338" s="55"/>
      <c r="H7338" s="55"/>
      <c r="I7338" s="55"/>
      <c r="J7338" s="55"/>
      <c r="K7338" s="55"/>
      <c r="L7338" s="55"/>
      <c r="M7338" s="55"/>
      <c r="N7338" s="55"/>
      <c r="O7338" s="55"/>
      <c r="P7338" s="55"/>
      <c r="Q7338" s="55"/>
      <c r="R7338" s="55"/>
      <c r="S7338" s="55"/>
      <c r="T7338" s="55"/>
      <c r="U7338" s="55"/>
      <c r="V7338" s="55"/>
      <c r="W7338" s="55"/>
      <c r="X7338" s="55"/>
      <c r="Y7338" s="55"/>
      <c r="Z7338" s="55"/>
      <c r="AA7338" s="55"/>
      <c r="AB7338" s="55"/>
      <c r="AC7338" s="55"/>
      <c r="AD7338" s="55"/>
      <c r="AE7338" s="55"/>
      <c r="AF7338" s="55"/>
      <c r="AG7338" s="55"/>
      <c r="AH7338" s="55"/>
      <c r="AI7338" s="55"/>
      <c r="AJ7338" s="55"/>
      <c r="AK7338" s="55"/>
      <c r="AL7338" s="55"/>
      <c r="AM7338" s="55"/>
      <c r="AN7338" s="55"/>
      <c r="AO7338" s="55"/>
      <c r="AP7338" s="55"/>
      <c r="AQ7338" s="55"/>
      <c r="AR7338" s="55"/>
      <c r="AS7338" s="55"/>
      <c r="AT7338" s="55"/>
      <c r="AU7338" s="55"/>
      <c r="AV7338" s="55"/>
      <c r="AW7338" s="55"/>
      <c r="AX7338" s="55"/>
      <c r="AY7338" s="55"/>
      <c r="AZ7338" s="55"/>
      <c r="BA7338" s="55"/>
      <c r="BB7338" s="55"/>
      <c r="BC7338" s="55"/>
      <c r="BD7338" s="55"/>
      <c r="BE7338" s="55"/>
      <c r="BF7338" s="55"/>
      <c r="BG7338" s="55"/>
      <c r="BH7338" s="55"/>
      <c r="BI7338" s="55"/>
      <c r="BJ7338" s="55"/>
      <c r="BK7338" s="55"/>
      <c r="BL7338" s="55"/>
      <c r="BM7338" s="55"/>
      <c r="BN7338" s="55"/>
      <c r="BO7338" s="55"/>
      <c r="BP7338" s="55"/>
      <c r="BQ7338" s="55"/>
      <c r="BR7338" s="55"/>
      <c r="BS7338" s="55"/>
      <c r="BT7338" s="55"/>
      <c r="BU7338" s="55"/>
      <c r="BV7338" s="55"/>
      <c r="BW7338" s="55"/>
      <c r="BX7338" s="55"/>
      <c r="BY7338" s="55"/>
      <c r="BZ7338" s="55"/>
      <c r="CA7338" s="55"/>
      <c r="CB7338" s="55"/>
      <c r="CC7338" s="55"/>
      <c r="CD7338" s="55"/>
      <c r="CE7338" s="55"/>
      <c r="CF7338" s="55"/>
      <c r="CG7338" s="55"/>
      <c r="CH7338" s="55"/>
      <c r="CI7338" s="55"/>
      <c r="CJ7338" s="55"/>
      <c r="CK7338" s="55"/>
      <c r="CL7338" s="55">
        <v>1</v>
      </c>
      <c r="CM7338" s="55">
        <v>1</v>
      </c>
      <c r="CN7338" s="55">
        <v>1</v>
      </c>
      <c r="CO7338" s="55">
        <v>1</v>
      </c>
      <c r="CP7338" s="55">
        <v>1</v>
      </c>
      <c r="CQ7338" s="55">
        <v>1</v>
      </c>
      <c r="CR7338" s="55">
        <v>1</v>
      </c>
      <c r="CS7338" s="55"/>
      <c r="CT7338" s="55">
        <v>1</v>
      </c>
      <c r="CU7338" s="55">
        <v>1</v>
      </c>
      <c r="CV7338" s="55"/>
      <c r="CW7338" s="55">
        <v>1</v>
      </c>
      <c r="CX7338" s="55">
        <v>1</v>
      </c>
      <c r="CY7338" s="55"/>
      <c r="CZ7338" s="55">
        <v>1</v>
      </c>
      <c r="DA7338" s="55">
        <v>1</v>
      </c>
      <c r="DB7338" s="55"/>
      <c r="DC7338" s="55">
        <v>1</v>
      </c>
      <c r="DD7338" s="55">
        <v>1</v>
      </c>
      <c r="DE7338" s="55">
        <v>1</v>
      </c>
      <c r="DF7338" s="55">
        <v>1</v>
      </c>
      <c r="DG7338" s="55"/>
      <c r="DH7338" s="55"/>
      <c r="DI7338" s="55"/>
      <c r="DJ7338" s="55"/>
      <c r="DK7338" s="55"/>
      <c r="DL7338" s="55"/>
      <c r="DM7338" s="55"/>
      <c r="DN7338" s="55"/>
      <c r="DO7338" s="55"/>
      <c r="DP7338" s="55"/>
      <c r="DQ7338" s="55">
        <v>17</v>
      </c>
    </row>
    <row r="7339" spans="2:121" x14ac:dyDescent="0.25">
      <c r="B7339" s="58">
        <v>8099</v>
      </c>
      <c r="C7339" s="55"/>
      <c r="D7339" s="55"/>
      <c r="E7339" s="55"/>
      <c r="F7339" s="55"/>
      <c r="G7339" s="55"/>
      <c r="H7339" s="55"/>
      <c r="I7339" s="55"/>
      <c r="J7339" s="55"/>
      <c r="K7339" s="55"/>
      <c r="L7339" s="55"/>
      <c r="M7339" s="55"/>
      <c r="N7339" s="55"/>
      <c r="O7339" s="55"/>
      <c r="P7339" s="55"/>
      <c r="Q7339" s="55"/>
      <c r="R7339" s="55"/>
      <c r="S7339" s="55"/>
      <c r="T7339" s="55"/>
      <c r="U7339" s="55"/>
      <c r="V7339" s="55"/>
      <c r="W7339" s="55"/>
      <c r="X7339" s="55"/>
      <c r="Y7339" s="55"/>
      <c r="Z7339" s="55"/>
      <c r="AA7339" s="55"/>
      <c r="AB7339" s="55"/>
      <c r="AC7339" s="55"/>
      <c r="AD7339" s="55"/>
      <c r="AE7339" s="55"/>
      <c r="AF7339" s="55"/>
      <c r="AG7339" s="55"/>
      <c r="AH7339" s="55"/>
      <c r="AI7339" s="55"/>
      <c r="AJ7339" s="55"/>
      <c r="AK7339" s="55"/>
      <c r="AL7339" s="55"/>
      <c r="AM7339" s="55"/>
      <c r="AN7339" s="55"/>
      <c r="AO7339" s="55"/>
      <c r="AP7339" s="55"/>
      <c r="AQ7339" s="55"/>
      <c r="AR7339" s="55"/>
      <c r="AS7339" s="55"/>
      <c r="AT7339" s="55"/>
      <c r="AU7339" s="55"/>
      <c r="AV7339" s="55"/>
      <c r="AW7339" s="55"/>
      <c r="AX7339" s="55"/>
      <c r="AY7339" s="55"/>
      <c r="AZ7339" s="55"/>
      <c r="BA7339" s="55"/>
      <c r="BB7339" s="55"/>
      <c r="BC7339" s="55"/>
      <c r="BD7339" s="55"/>
      <c r="BE7339" s="55"/>
      <c r="BF7339" s="55"/>
      <c r="BG7339" s="55"/>
      <c r="BH7339" s="55"/>
      <c r="BI7339" s="55"/>
      <c r="BJ7339" s="55"/>
      <c r="BK7339" s="55"/>
      <c r="BL7339" s="55"/>
      <c r="BM7339" s="55"/>
      <c r="BN7339" s="55"/>
      <c r="BO7339" s="55"/>
      <c r="BP7339" s="55"/>
      <c r="BQ7339" s="55"/>
      <c r="BR7339" s="55"/>
      <c r="BS7339" s="55"/>
      <c r="BT7339" s="55"/>
      <c r="BU7339" s="55"/>
      <c r="BV7339" s="55"/>
      <c r="BW7339" s="55"/>
      <c r="BX7339" s="55"/>
      <c r="BY7339" s="55"/>
      <c r="BZ7339" s="55"/>
      <c r="CA7339" s="55"/>
      <c r="CB7339" s="55"/>
      <c r="CC7339" s="55"/>
      <c r="CD7339" s="55"/>
      <c r="CE7339" s="55"/>
      <c r="CF7339" s="55"/>
      <c r="CG7339" s="55"/>
      <c r="CH7339" s="55"/>
      <c r="CI7339" s="55"/>
      <c r="CJ7339" s="55"/>
      <c r="CK7339" s="55"/>
      <c r="CL7339" s="55"/>
      <c r="CM7339" s="55"/>
      <c r="CN7339" s="55">
        <v>1</v>
      </c>
      <c r="CO7339" s="55"/>
      <c r="CP7339" s="55">
        <v>1</v>
      </c>
      <c r="CQ7339" s="55"/>
      <c r="CR7339" s="55">
        <v>1</v>
      </c>
      <c r="CS7339" s="55"/>
      <c r="CT7339" s="55">
        <v>1</v>
      </c>
      <c r="CU7339" s="55">
        <v>1</v>
      </c>
      <c r="CV7339" s="55"/>
      <c r="CW7339" s="55">
        <v>1</v>
      </c>
      <c r="CX7339" s="55">
        <v>1</v>
      </c>
      <c r="CY7339" s="55"/>
      <c r="CZ7339" s="55">
        <v>1</v>
      </c>
      <c r="DA7339" s="55"/>
      <c r="DB7339" s="55"/>
      <c r="DC7339" s="55"/>
      <c r="DD7339" s="55"/>
      <c r="DE7339" s="55">
        <v>1</v>
      </c>
      <c r="DF7339" s="55">
        <v>1</v>
      </c>
      <c r="DG7339" s="55"/>
      <c r="DH7339" s="55"/>
      <c r="DI7339" s="55"/>
      <c r="DJ7339" s="55"/>
      <c r="DK7339" s="55"/>
      <c r="DL7339" s="55"/>
      <c r="DM7339" s="55"/>
      <c r="DN7339" s="55"/>
      <c r="DO7339" s="55"/>
      <c r="DP7339" s="55"/>
      <c r="DQ7339" s="55">
        <v>10</v>
      </c>
    </row>
    <row r="7340" spans="2:121" x14ac:dyDescent="0.25">
      <c r="B7340" s="58">
        <v>8100</v>
      </c>
      <c r="C7340" s="55"/>
      <c r="D7340" s="55"/>
      <c r="E7340" s="55"/>
      <c r="F7340" s="55"/>
      <c r="G7340" s="55"/>
      <c r="H7340" s="55"/>
      <c r="I7340" s="55"/>
      <c r="J7340" s="55"/>
      <c r="K7340" s="55"/>
      <c r="L7340" s="55"/>
      <c r="M7340" s="55"/>
      <c r="N7340" s="55"/>
      <c r="O7340" s="55"/>
      <c r="P7340" s="55"/>
      <c r="Q7340" s="55"/>
      <c r="R7340" s="55"/>
      <c r="S7340" s="55"/>
      <c r="T7340" s="55"/>
      <c r="U7340" s="55"/>
      <c r="V7340" s="55"/>
      <c r="W7340" s="55"/>
      <c r="X7340" s="55"/>
      <c r="Y7340" s="55"/>
      <c r="Z7340" s="55"/>
      <c r="AA7340" s="55"/>
      <c r="AB7340" s="55"/>
      <c r="AC7340" s="55"/>
      <c r="AD7340" s="55"/>
      <c r="AE7340" s="55"/>
      <c r="AF7340" s="55"/>
      <c r="AG7340" s="55"/>
      <c r="AH7340" s="55"/>
      <c r="AI7340" s="55"/>
      <c r="AJ7340" s="55"/>
      <c r="AK7340" s="55"/>
      <c r="AL7340" s="55"/>
      <c r="AM7340" s="55"/>
      <c r="AN7340" s="55"/>
      <c r="AO7340" s="55"/>
      <c r="AP7340" s="55"/>
      <c r="AQ7340" s="55"/>
      <c r="AR7340" s="55"/>
      <c r="AS7340" s="55"/>
      <c r="AT7340" s="55"/>
      <c r="AU7340" s="55"/>
      <c r="AV7340" s="55"/>
      <c r="AW7340" s="55"/>
      <c r="AX7340" s="55"/>
      <c r="AY7340" s="55"/>
      <c r="AZ7340" s="55"/>
      <c r="BA7340" s="55"/>
      <c r="BB7340" s="55"/>
      <c r="BC7340" s="55"/>
      <c r="BD7340" s="55"/>
      <c r="BE7340" s="55"/>
      <c r="BF7340" s="55"/>
      <c r="BG7340" s="55"/>
      <c r="BH7340" s="55"/>
      <c r="BI7340" s="55"/>
      <c r="BJ7340" s="55"/>
      <c r="BK7340" s="55"/>
      <c r="BL7340" s="55"/>
      <c r="BM7340" s="55"/>
      <c r="BN7340" s="55"/>
      <c r="BO7340" s="55"/>
      <c r="BP7340" s="55"/>
      <c r="BQ7340" s="55"/>
      <c r="BR7340" s="55"/>
      <c r="BS7340" s="55"/>
      <c r="BT7340" s="55"/>
      <c r="BU7340" s="55"/>
      <c r="BV7340" s="55"/>
      <c r="BW7340" s="55"/>
      <c r="BX7340" s="55"/>
      <c r="BY7340" s="55"/>
      <c r="BZ7340" s="55"/>
      <c r="CA7340" s="55"/>
      <c r="CB7340" s="55"/>
      <c r="CC7340" s="55"/>
      <c r="CD7340" s="55"/>
      <c r="CE7340" s="55"/>
      <c r="CF7340" s="55"/>
      <c r="CG7340" s="55"/>
      <c r="CH7340" s="55"/>
      <c r="CI7340" s="55"/>
      <c r="CJ7340" s="55"/>
      <c r="CK7340" s="55"/>
      <c r="CL7340" s="55">
        <v>1</v>
      </c>
      <c r="CM7340" s="55">
        <v>1</v>
      </c>
      <c r="CN7340" s="55">
        <v>1</v>
      </c>
      <c r="CO7340" s="55">
        <v>1</v>
      </c>
      <c r="CP7340" s="55">
        <v>1</v>
      </c>
      <c r="CQ7340" s="55">
        <v>1</v>
      </c>
      <c r="CR7340" s="55">
        <v>1</v>
      </c>
      <c r="CS7340" s="55">
        <v>1</v>
      </c>
      <c r="CT7340" s="55">
        <v>1</v>
      </c>
      <c r="CU7340" s="55">
        <v>1</v>
      </c>
      <c r="CV7340" s="55"/>
      <c r="CW7340" s="55">
        <v>1</v>
      </c>
      <c r="CX7340" s="55">
        <v>1</v>
      </c>
      <c r="CY7340" s="55">
        <v>1</v>
      </c>
      <c r="CZ7340" s="55">
        <v>1</v>
      </c>
      <c r="DA7340" s="55">
        <v>1</v>
      </c>
      <c r="DB7340" s="55">
        <v>1</v>
      </c>
      <c r="DC7340" s="55">
        <v>1</v>
      </c>
      <c r="DD7340" s="55">
        <v>1</v>
      </c>
      <c r="DE7340" s="55">
        <v>1</v>
      </c>
      <c r="DF7340" s="55">
        <v>1</v>
      </c>
      <c r="DG7340" s="55">
        <v>1</v>
      </c>
      <c r="DH7340" s="55"/>
      <c r="DI7340" s="55"/>
      <c r="DJ7340" s="55"/>
      <c r="DK7340" s="55"/>
      <c r="DL7340" s="55"/>
      <c r="DM7340" s="55"/>
      <c r="DN7340" s="55"/>
      <c r="DO7340" s="55"/>
      <c r="DP7340" s="55"/>
      <c r="DQ7340" s="55">
        <v>21</v>
      </c>
    </row>
    <row r="7341" spans="2:121" x14ac:dyDescent="0.25">
      <c r="B7341" s="58">
        <v>8101</v>
      </c>
      <c r="C7341" s="55"/>
      <c r="D7341" s="55"/>
      <c r="E7341" s="55"/>
      <c r="F7341" s="55"/>
      <c r="G7341" s="55"/>
      <c r="H7341" s="55"/>
      <c r="I7341" s="55"/>
      <c r="J7341" s="55"/>
      <c r="K7341" s="55"/>
      <c r="L7341" s="55"/>
      <c r="M7341" s="55"/>
      <c r="N7341" s="55"/>
      <c r="O7341" s="55"/>
      <c r="P7341" s="55"/>
      <c r="Q7341" s="55"/>
      <c r="R7341" s="55"/>
      <c r="S7341" s="55"/>
      <c r="T7341" s="55"/>
      <c r="U7341" s="55"/>
      <c r="V7341" s="55"/>
      <c r="W7341" s="55"/>
      <c r="X7341" s="55"/>
      <c r="Y7341" s="55"/>
      <c r="Z7341" s="55"/>
      <c r="AA7341" s="55"/>
      <c r="AB7341" s="55"/>
      <c r="AC7341" s="55"/>
      <c r="AD7341" s="55"/>
      <c r="AE7341" s="55"/>
      <c r="AF7341" s="55"/>
      <c r="AG7341" s="55"/>
      <c r="AH7341" s="55"/>
      <c r="AI7341" s="55"/>
      <c r="AJ7341" s="55"/>
      <c r="AK7341" s="55"/>
      <c r="AL7341" s="55"/>
      <c r="AM7341" s="55"/>
      <c r="AN7341" s="55"/>
      <c r="AO7341" s="55"/>
      <c r="AP7341" s="55"/>
      <c r="AQ7341" s="55"/>
      <c r="AR7341" s="55"/>
      <c r="AS7341" s="55"/>
      <c r="AT7341" s="55"/>
      <c r="AU7341" s="55"/>
      <c r="AV7341" s="55"/>
      <c r="AW7341" s="55"/>
      <c r="AX7341" s="55"/>
      <c r="AY7341" s="55"/>
      <c r="AZ7341" s="55"/>
      <c r="BA7341" s="55"/>
      <c r="BB7341" s="55"/>
      <c r="BC7341" s="55"/>
      <c r="BD7341" s="55"/>
      <c r="BE7341" s="55"/>
      <c r="BF7341" s="55"/>
      <c r="BG7341" s="55"/>
      <c r="BH7341" s="55"/>
      <c r="BI7341" s="55"/>
      <c r="BJ7341" s="55"/>
      <c r="BK7341" s="55"/>
      <c r="BL7341" s="55"/>
      <c r="BM7341" s="55"/>
      <c r="BN7341" s="55"/>
      <c r="BO7341" s="55"/>
      <c r="BP7341" s="55"/>
      <c r="BQ7341" s="55"/>
      <c r="BR7341" s="55"/>
      <c r="BS7341" s="55"/>
      <c r="BT7341" s="55"/>
      <c r="BU7341" s="55"/>
      <c r="BV7341" s="55"/>
      <c r="BW7341" s="55"/>
      <c r="BX7341" s="55"/>
      <c r="BY7341" s="55"/>
      <c r="BZ7341" s="55"/>
      <c r="CA7341" s="55"/>
      <c r="CB7341" s="55"/>
      <c r="CC7341" s="55"/>
      <c r="CD7341" s="55"/>
      <c r="CE7341" s="55"/>
      <c r="CF7341" s="55"/>
      <c r="CG7341" s="55"/>
      <c r="CH7341" s="55"/>
      <c r="CI7341" s="55"/>
      <c r="CJ7341" s="55"/>
      <c r="CK7341" s="55">
        <v>1</v>
      </c>
      <c r="CL7341" s="55"/>
      <c r="CM7341" s="55"/>
      <c r="CN7341" s="55"/>
      <c r="CO7341" s="55"/>
      <c r="CP7341" s="55"/>
      <c r="CQ7341" s="55"/>
      <c r="CR7341" s="55"/>
      <c r="CS7341" s="55"/>
      <c r="CT7341" s="55">
        <v>1</v>
      </c>
      <c r="CU7341" s="55"/>
      <c r="CV7341" s="55"/>
      <c r="CW7341" s="55"/>
      <c r="CX7341" s="55"/>
      <c r="CY7341" s="55">
        <v>1</v>
      </c>
      <c r="CZ7341" s="55"/>
      <c r="DA7341" s="55"/>
      <c r="DB7341" s="55">
        <v>1</v>
      </c>
      <c r="DC7341" s="55"/>
      <c r="DD7341" s="55"/>
      <c r="DE7341" s="55">
        <v>1</v>
      </c>
      <c r="DF7341" s="55"/>
      <c r="DG7341" s="55">
        <v>1</v>
      </c>
      <c r="DH7341" s="55"/>
      <c r="DI7341" s="55"/>
      <c r="DJ7341" s="55"/>
      <c r="DK7341" s="55"/>
      <c r="DL7341" s="55"/>
      <c r="DM7341" s="55"/>
      <c r="DN7341" s="55"/>
      <c r="DO7341" s="55"/>
      <c r="DP7341" s="55"/>
      <c r="DQ7341" s="55">
        <v>6</v>
      </c>
    </row>
    <row r="7342" spans="2:121" x14ac:dyDescent="0.25">
      <c r="B7342" s="58">
        <v>8188</v>
      </c>
      <c r="C7342" s="55"/>
      <c r="D7342" s="55"/>
      <c r="E7342" s="55"/>
      <c r="F7342" s="55"/>
      <c r="G7342" s="55"/>
      <c r="H7342" s="55"/>
      <c r="I7342" s="55"/>
      <c r="J7342" s="55"/>
      <c r="K7342" s="55"/>
      <c r="L7342" s="55"/>
      <c r="M7342" s="55"/>
      <c r="N7342" s="55"/>
      <c r="O7342" s="55"/>
      <c r="P7342" s="55"/>
      <c r="Q7342" s="55"/>
      <c r="R7342" s="55"/>
      <c r="S7342" s="55"/>
      <c r="T7342" s="55"/>
      <c r="U7342" s="55"/>
      <c r="V7342" s="55"/>
      <c r="W7342" s="55"/>
      <c r="X7342" s="55"/>
      <c r="Y7342" s="55"/>
      <c r="Z7342" s="55"/>
      <c r="AA7342" s="55"/>
      <c r="AB7342" s="55"/>
      <c r="AC7342" s="55"/>
      <c r="AD7342" s="55"/>
      <c r="AE7342" s="55"/>
      <c r="AF7342" s="55"/>
      <c r="AG7342" s="55"/>
      <c r="AH7342" s="55"/>
      <c r="AI7342" s="55"/>
      <c r="AJ7342" s="55"/>
      <c r="AK7342" s="55"/>
      <c r="AL7342" s="55"/>
      <c r="AM7342" s="55"/>
      <c r="AN7342" s="55"/>
      <c r="AO7342" s="55"/>
      <c r="AP7342" s="55"/>
      <c r="AQ7342" s="55"/>
      <c r="AR7342" s="55"/>
      <c r="AS7342" s="55"/>
      <c r="AT7342" s="55"/>
      <c r="AU7342" s="55"/>
      <c r="AV7342" s="55"/>
      <c r="AW7342" s="55"/>
      <c r="AX7342" s="55"/>
      <c r="AY7342" s="55"/>
      <c r="AZ7342" s="55"/>
      <c r="BA7342" s="55"/>
      <c r="BB7342" s="55"/>
      <c r="BC7342" s="55"/>
      <c r="BD7342" s="55"/>
      <c r="BE7342" s="55"/>
      <c r="BF7342" s="55"/>
      <c r="BG7342" s="55"/>
      <c r="BH7342" s="55"/>
      <c r="BI7342" s="55"/>
      <c r="BJ7342" s="55"/>
      <c r="BK7342" s="55"/>
      <c r="BL7342" s="55"/>
      <c r="BM7342" s="55"/>
      <c r="BN7342" s="55"/>
      <c r="BO7342" s="55"/>
      <c r="BP7342" s="55"/>
      <c r="BQ7342" s="55"/>
      <c r="BR7342" s="55"/>
      <c r="BS7342" s="55"/>
      <c r="BT7342" s="55"/>
      <c r="BU7342" s="55"/>
      <c r="BV7342" s="55"/>
      <c r="BW7342" s="55"/>
      <c r="BX7342" s="55"/>
      <c r="BY7342" s="55"/>
      <c r="BZ7342" s="55"/>
      <c r="CA7342" s="55"/>
      <c r="CB7342" s="55"/>
      <c r="CC7342" s="55"/>
      <c r="CD7342" s="55"/>
      <c r="CE7342" s="55"/>
      <c r="CF7342" s="55"/>
      <c r="CG7342" s="55"/>
      <c r="CH7342" s="55"/>
      <c r="CI7342" s="55"/>
      <c r="CJ7342" s="55"/>
      <c r="CK7342" s="55">
        <v>1</v>
      </c>
      <c r="CL7342" s="55">
        <v>1</v>
      </c>
      <c r="CM7342" s="55">
        <v>1</v>
      </c>
      <c r="CN7342" s="55">
        <v>1</v>
      </c>
      <c r="CO7342" s="55">
        <v>1</v>
      </c>
      <c r="CP7342" s="55">
        <v>1</v>
      </c>
      <c r="CQ7342" s="55">
        <v>1</v>
      </c>
      <c r="CR7342" s="55"/>
      <c r="CS7342" s="55"/>
      <c r="CT7342" s="55"/>
      <c r="CU7342" s="55"/>
      <c r="CV7342" s="55">
        <v>1</v>
      </c>
      <c r="CW7342" s="55">
        <v>1</v>
      </c>
      <c r="CX7342" s="55">
        <v>1</v>
      </c>
      <c r="CY7342" s="55">
        <v>1</v>
      </c>
      <c r="CZ7342" s="55">
        <v>1</v>
      </c>
      <c r="DA7342" s="55">
        <v>1</v>
      </c>
      <c r="DB7342" s="55">
        <v>1</v>
      </c>
      <c r="DC7342" s="55">
        <v>1</v>
      </c>
      <c r="DD7342" s="55">
        <v>1</v>
      </c>
      <c r="DE7342" s="55"/>
      <c r="DF7342" s="55">
        <v>1</v>
      </c>
      <c r="DG7342" s="55">
        <v>1</v>
      </c>
      <c r="DH7342" s="55">
        <v>1</v>
      </c>
      <c r="DI7342" s="55">
        <v>1</v>
      </c>
      <c r="DJ7342" s="55">
        <v>1</v>
      </c>
      <c r="DK7342" s="55">
        <v>1</v>
      </c>
      <c r="DL7342" s="55"/>
      <c r="DM7342" s="55">
        <v>1</v>
      </c>
      <c r="DN7342" s="55"/>
      <c r="DO7342" s="55">
        <v>1</v>
      </c>
      <c r="DP7342" s="55"/>
      <c r="DQ7342" s="55">
        <v>24</v>
      </c>
    </row>
    <row r="7343" spans="2:121" x14ac:dyDescent="0.25">
      <c r="B7343" s="58">
        <v>8189</v>
      </c>
      <c r="C7343" s="55"/>
      <c r="D7343" s="55"/>
      <c r="E7343" s="55"/>
      <c r="F7343" s="55"/>
      <c r="G7343" s="55"/>
      <c r="H7343" s="55"/>
      <c r="I7343" s="55"/>
      <c r="J7343" s="55"/>
      <c r="K7343" s="55"/>
      <c r="L7343" s="55"/>
      <c r="M7343" s="55"/>
      <c r="N7343" s="55"/>
      <c r="O7343" s="55"/>
      <c r="P7343" s="55"/>
      <c r="Q7343" s="55"/>
      <c r="R7343" s="55"/>
      <c r="S7343" s="55"/>
      <c r="T7343" s="55"/>
      <c r="U7343" s="55"/>
      <c r="V7343" s="55"/>
      <c r="W7343" s="55"/>
      <c r="X7343" s="55"/>
      <c r="Y7343" s="55"/>
      <c r="Z7343" s="55"/>
      <c r="AA7343" s="55"/>
      <c r="AB7343" s="55"/>
      <c r="AC7343" s="55"/>
      <c r="AD7343" s="55"/>
      <c r="AE7343" s="55"/>
      <c r="AF7343" s="55"/>
      <c r="AG7343" s="55"/>
      <c r="AH7343" s="55"/>
      <c r="AI7343" s="55"/>
      <c r="AJ7343" s="55"/>
      <c r="AK7343" s="55"/>
      <c r="AL7343" s="55"/>
      <c r="AM7343" s="55"/>
      <c r="AN7343" s="55"/>
      <c r="AO7343" s="55"/>
      <c r="AP7343" s="55"/>
      <c r="AQ7343" s="55"/>
      <c r="AR7343" s="55"/>
      <c r="AS7343" s="55"/>
      <c r="AT7343" s="55"/>
      <c r="AU7343" s="55"/>
      <c r="AV7343" s="55"/>
      <c r="AW7343" s="55"/>
      <c r="AX7343" s="55"/>
      <c r="AY7343" s="55"/>
      <c r="AZ7343" s="55"/>
      <c r="BA7343" s="55"/>
      <c r="BB7343" s="55"/>
      <c r="BC7343" s="55"/>
      <c r="BD7343" s="55"/>
      <c r="BE7343" s="55"/>
      <c r="BF7343" s="55"/>
      <c r="BG7343" s="55"/>
      <c r="BH7343" s="55"/>
      <c r="BI7343" s="55"/>
      <c r="BJ7343" s="55"/>
      <c r="BK7343" s="55"/>
      <c r="BL7343" s="55"/>
      <c r="BM7343" s="55"/>
      <c r="BN7343" s="55"/>
      <c r="BO7343" s="55"/>
      <c r="BP7343" s="55"/>
      <c r="BQ7343" s="55"/>
      <c r="BR7343" s="55"/>
      <c r="BS7343" s="55"/>
      <c r="BT7343" s="55"/>
      <c r="BU7343" s="55"/>
      <c r="BV7343" s="55"/>
      <c r="BW7343" s="55"/>
      <c r="BX7343" s="55"/>
      <c r="BY7343" s="55"/>
      <c r="BZ7343" s="55"/>
      <c r="CA7343" s="55"/>
      <c r="CB7343" s="55"/>
      <c r="CC7343" s="55"/>
      <c r="CD7343" s="55"/>
      <c r="CE7343" s="55"/>
      <c r="CF7343" s="55"/>
      <c r="CG7343" s="55"/>
      <c r="CH7343" s="55"/>
      <c r="CI7343" s="55"/>
      <c r="CJ7343" s="55"/>
      <c r="CK7343" s="55"/>
      <c r="CL7343" s="55"/>
      <c r="CM7343" s="55"/>
      <c r="CN7343" s="55"/>
      <c r="CO7343" s="55"/>
      <c r="CP7343" s="55"/>
      <c r="CQ7343" s="55"/>
      <c r="CR7343" s="55"/>
      <c r="CS7343" s="55">
        <v>1</v>
      </c>
      <c r="CT7343" s="55"/>
      <c r="CU7343" s="55"/>
      <c r="CV7343" s="55"/>
      <c r="CW7343" s="55"/>
      <c r="CX7343" s="55"/>
      <c r="CY7343" s="55"/>
      <c r="CZ7343" s="55"/>
      <c r="DA7343" s="55"/>
      <c r="DB7343" s="55"/>
      <c r="DC7343" s="55"/>
      <c r="DD7343" s="55"/>
      <c r="DE7343" s="55"/>
      <c r="DF7343" s="55"/>
      <c r="DG7343" s="55"/>
      <c r="DH7343" s="55"/>
      <c r="DI7343" s="55"/>
      <c r="DJ7343" s="55"/>
      <c r="DK7343" s="55"/>
      <c r="DL7343" s="55"/>
      <c r="DM7343" s="55"/>
      <c r="DN7343" s="55"/>
      <c r="DO7343" s="55"/>
      <c r="DP7343" s="55"/>
      <c r="DQ7343" s="55">
        <v>1</v>
      </c>
    </row>
    <row r="7344" spans="2:121" x14ac:dyDescent="0.25">
      <c r="B7344" s="58">
        <v>8191</v>
      </c>
      <c r="C7344" s="55"/>
      <c r="D7344" s="55"/>
      <c r="E7344" s="55"/>
      <c r="F7344" s="55"/>
      <c r="G7344" s="55"/>
      <c r="H7344" s="55"/>
      <c r="I7344" s="55"/>
      <c r="J7344" s="55"/>
      <c r="K7344" s="55"/>
      <c r="L7344" s="55"/>
      <c r="M7344" s="55"/>
      <c r="N7344" s="55"/>
      <c r="O7344" s="55"/>
      <c r="P7344" s="55"/>
      <c r="Q7344" s="55"/>
      <c r="R7344" s="55"/>
      <c r="S7344" s="55"/>
      <c r="T7344" s="55"/>
      <c r="U7344" s="55"/>
      <c r="V7344" s="55"/>
      <c r="W7344" s="55"/>
      <c r="X7344" s="55"/>
      <c r="Y7344" s="55"/>
      <c r="Z7344" s="55"/>
      <c r="AA7344" s="55"/>
      <c r="AB7344" s="55"/>
      <c r="AC7344" s="55"/>
      <c r="AD7344" s="55"/>
      <c r="AE7344" s="55"/>
      <c r="AF7344" s="55"/>
      <c r="AG7344" s="55"/>
      <c r="AH7344" s="55"/>
      <c r="AI7344" s="55"/>
      <c r="AJ7344" s="55"/>
      <c r="AK7344" s="55"/>
      <c r="AL7344" s="55"/>
      <c r="AM7344" s="55"/>
      <c r="AN7344" s="55"/>
      <c r="AO7344" s="55"/>
      <c r="AP7344" s="55"/>
      <c r="AQ7344" s="55"/>
      <c r="AR7344" s="55"/>
      <c r="AS7344" s="55"/>
      <c r="AT7344" s="55"/>
      <c r="AU7344" s="55"/>
      <c r="AV7344" s="55"/>
      <c r="AW7344" s="55"/>
      <c r="AX7344" s="55"/>
      <c r="AY7344" s="55"/>
      <c r="AZ7344" s="55"/>
      <c r="BA7344" s="55"/>
      <c r="BB7344" s="55"/>
      <c r="BC7344" s="55"/>
      <c r="BD7344" s="55"/>
      <c r="BE7344" s="55"/>
      <c r="BF7344" s="55"/>
      <c r="BG7344" s="55"/>
      <c r="BH7344" s="55"/>
      <c r="BI7344" s="55"/>
      <c r="BJ7344" s="55"/>
      <c r="BK7344" s="55"/>
      <c r="BL7344" s="55"/>
      <c r="BM7344" s="55"/>
      <c r="BN7344" s="55"/>
      <c r="BO7344" s="55"/>
      <c r="BP7344" s="55"/>
      <c r="BQ7344" s="55"/>
      <c r="BR7344" s="55"/>
      <c r="BS7344" s="55"/>
      <c r="BT7344" s="55"/>
      <c r="BU7344" s="55"/>
      <c r="BV7344" s="55"/>
      <c r="BW7344" s="55"/>
      <c r="BX7344" s="55"/>
      <c r="BY7344" s="55"/>
      <c r="BZ7344" s="55"/>
      <c r="CA7344" s="55"/>
      <c r="CB7344" s="55"/>
      <c r="CC7344" s="55"/>
      <c r="CD7344" s="55"/>
      <c r="CE7344" s="55"/>
      <c r="CF7344" s="55"/>
      <c r="CG7344" s="55"/>
      <c r="CH7344" s="55"/>
      <c r="CI7344" s="55"/>
      <c r="CJ7344" s="55"/>
      <c r="CK7344" s="55"/>
      <c r="CL7344" s="55"/>
      <c r="CM7344" s="55"/>
      <c r="CN7344" s="55">
        <v>1</v>
      </c>
      <c r="CO7344" s="55">
        <v>1</v>
      </c>
      <c r="CP7344" s="55"/>
      <c r="CQ7344" s="55"/>
      <c r="CR7344" s="55"/>
      <c r="CS7344" s="55"/>
      <c r="CT7344" s="55"/>
      <c r="CU7344" s="55"/>
      <c r="CV7344" s="55"/>
      <c r="CW7344" s="55"/>
      <c r="CX7344" s="55"/>
      <c r="CY7344" s="55"/>
      <c r="CZ7344" s="55"/>
      <c r="DA7344" s="55"/>
      <c r="DB7344" s="55"/>
      <c r="DC7344" s="55"/>
      <c r="DD7344" s="55"/>
      <c r="DE7344" s="55"/>
      <c r="DF7344" s="55"/>
      <c r="DG7344" s="55"/>
      <c r="DH7344" s="55"/>
      <c r="DI7344" s="55"/>
      <c r="DJ7344" s="55"/>
      <c r="DK7344" s="55"/>
      <c r="DL7344" s="55"/>
      <c r="DM7344" s="55"/>
      <c r="DN7344" s="55"/>
      <c r="DO7344" s="55"/>
      <c r="DP7344" s="55"/>
      <c r="DQ7344" s="55">
        <v>2</v>
      </c>
    </row>
    <row r="7345" spans="2:121" x14ac:dyDescent="0.25">
      <c r="B7345" s="58">
        <v>8192</v>
      </c>
      <c r="C7345" s="55"/>
      <c r="D7345" s="55"/>
      <c r="E7345" s="55"/>
      <c r="F7345" s="55"/>
      <c r="G7345" s="55"/>
      <c r="H7345" s="55"/>
      <c r="I7345" s="55"/>
      <c r="J7345" s="55"/>
      <c r="K7345" s="55"/>
      <c r="L7345" s="55"/>
      <c r="M7345" s="55"/>
      <c r="N7345" s="55"/>
      <c r="O7345" s="55"/>
      <c r="P7345" s="55"/>
      <c r="Q7345" s="55"/>
      <c r="R7345" s="55"/>
      <c r="S7345" s="55"/>
      <c r="T7345" s="55"/>
      <c r="U7345" s="55"/>
      <c r="V7345" s="55"/>
      <c r="W7345" s="55"/>
      <c r="X7345" s="55"/>
      <c r="Y7345" s="55"/>
      <c r="Z7345" s="55"/>
      <c r="AA7345" s="55"/>
      <c r="AB7345" s="55"/>
      <c r="AC7345" s="55"/>
      <c r="AD7345" s="55"/>
      <c r="AE7345" s="55"/>
      <c r="AF7345" s="55"/>
      <c r="AG7345" s="55"/>
      <c r="AH7345" s="55"/>
      <c r="AI7345" s="55"/>
      <c r="AJ7345" s="55"/>
      <c r="AK7345" s="55"/>
      <c r="AL7345" s="55"/>
      <c r="AM7345" s="55"/>
      <c r="AN7345" s="55"/>
      <c r="AO7345" s="55"/>
      <c r="AP7345" s="55"/>
      <c r="AQ7345" s="55"/>
      <c r="AR7345" s="55"/>
      <c r="AS7345" s="55"/>
      <c r="AT7345" s="55"/>
      <c r="AU7345" s="55"/>
      <c r="AV7345" s="55"/>
      <c r="AW7345" s="55"/>
      <c r="AX7345" s="55"/>
      <c r="AY7345" s="55"/>
      <c r="AZ7345" s="55"/>
      <c r="BA7345" s="55"/>
      <c r="BB7345" s="55"/>
      <c r="BC7345" s="55"/>
      <c r="BD7345" s="55"/>
      <c r="BE7345" s="55"/>
      <c r="BF7345" s="55"/>
      <c r="BG7345" s="55"/>
      <c r="BH7345" s="55"/>
      <c r="BI7345" s="55"/>
      <c r="BJ7345" s="55"/>
      <c r="BK7345" s="55"/>
      <c r="BL7345" s="55"/>
      <c r="BM7345" s="55"/>
      <c r="BN7345" s="55"/>
      <c r="BO7345" s="55"/>
      <c r="BP7345" s="55"/>
      <c r="BQ7345" s="55"/>
      <c r="BR7345" s="55"/>
      <c r="BS7345" s="55"/>
      <c r="BT7345" s="55"/>
      <c r="BU7345" s="55"/>
      <c r="BV7345" s="55"/>
      <c r="BW7345" s="55"/>
      <c r="BX7345" s="55"/>
      <c r="BY7345" s="55"/>
      <c r="BZ7345" s="55"/>
      <c r="CA7345" s="55"/>
      <c r="CB7345" s="55"/>
      <c r="CC7345" s="55"/>
      <c r="CD7345" s="55"/>
      <c r="CE7345" s="55"/>
      <c r="CF7345" s="55"/>
      <c r="CG7345" s="55"/>
      <c r="CH7345" s="55"/>
      <c r="CI7345" s="55">
        <v>1</v>
      </c>
      <c r="CJ7345" s="55"/>
      <c r="CK7345" s="55">
        <v>1</v>
      </c>
      <c r="CL7345" s="55"/>
      <c r="CM7345" s="55"/>
      <c r="CN7345" s="55">
        <v>1</v>
      </c>
      <c r="CO7345" s="55"/>
      <c r="CP7345" s="55"/>
      <c r="CQ7345" s="55">
        <v>1</v>
      </c>
      <c r="CR7345" s="55"/>
      <c r="CS7345" s="55"/>
      <c r="CT7345" s="55"/>
      <c r="CU7345" s="55"/>
      <c r="CV7345" s="55"/>
      <c r="CW7345" s="55"/>
      <c r="CX7345" s="55"/>
      <c r="CY7345" s="55"/>
      <c r="CZ7345" s="55"/>
      <c r="DA7345" s="55"/>
      <c r="DB7345" s="55"/>
      <c r="DC7345" s="55"/>
      <c r="DD7345" s="55"/>
      <c r="DE7345" s="55">
        <v>1</v>
      </c>
      <c r="DF7345" s="55"/>
      <c r="DG7345" s="55"/>
      <c r="DH7345" s="55"/>
      <c r="DI7345" s="55"/>
      <c r="DJ7345" s="55"/>
      <c r="DK7345" s="55"/>
      <c r="DL7345" s="55"/>
      <c r="DM7345" s="55"/>
      <c r="DN7345" s="55"/>
      <c r="DO7345" s="55"/>
      <c r="DP7345" s="55"/>
      <c r="DQ7345" s="55">
        <v>5</v>
      </c>
    </row>
    <row r="7346" spans="2:121" x14ac:dyDescent="0.25">
      <c r="B7346" s="58">
        <v>8194</v>
      </c>
      <c r="C7346" s="55"/>
      <c r="D7346" s="55"/>
      <c r="E7346" s="55"/>
      <c r="F7346" s="55"/>
      <c r="G7346" s="55"/>
      <c r="H7346" s="55"/>
      <c r="I7346" s="55"/>
      <c r="J7346" s="55"/>
      <c r="K7346" s="55"/>
      <c r="L7346" s="55"/>
      <c r="M7346" s="55"/>
      <c r="N7346" s="55"/>
      <c r="O7346" s="55"/>
      <c r="P7346" s="55"/>
      <c r="Q7346" s="55"/>
      <c r="R7346" s="55"/>
      <c r="S7346" s="55"/>
      <c r="T7346" s="55"/>
      <c r="U7346" s="55"/>
      <c r="V7346" s="55"/>
      <c r="W7346" s="55"/>
      <c r="X7346" s="55"/>
      <c r="Y7346" s="55"/>
      <c r="Z7346" s="55"/>
      <c r="AA7346" s="55"/>
      <c r="AB7346" s="55"/>
      <c r="AC7346" s="55"/>
      <c r="AD7346" s="55"/>
      <c r="AE7346" s="55"/>
      <c r="AF7346" s="55"/>
      <c r="AG7346" s="55"/>
      <c r="AH7346" s="55"/>
      <c r="AI7346" s="55"/>
      <c r="AJ7346" s="55"/>
      <c r="AK7346" s="55"/>
      <c r="AL7346" s="55"/>
      <c r="AM7346" s="55"/>
      <c r="AN7346" s="55"/>
      <c r="AO7346" s="55"/>
      <c r="AP7346" s="55"/>
      <c r="AQ7346" s="55"/>
      <c r="AR7346" s="55"/>
      <c r="AS7346" s="55"/>
      <c r="AT7346" s="55"/>
      <c r="AU7346" s="55"/>
      <c r="AV7346" s="55"/>
      <c r="AW7346" s="55"/>
      <c r="AX7346" s="55"/>
      <c r="AY7346" s="55"/>
      <c r="AZ7346" s="55"/>
      <c r="BA7346" s="55"/>
      <c r="BB7346" s="55"/>
      <c r="BC7346" s="55"/>
      <c r="BD7346" s="55"/>
      <c r="BE7346" s="55"/>
      <c r="BF7346" s="55"/>
      <c r="BG7346" s="55"/>
      <c r="BH7346" s="55"/>
      <c r="BI7346" s="55"/>
      <c r="BJ7346" s="55"/>
      <c r="BK7346" s="55"/>
      <c r="BL7346" s="55"/>
      <c r="BM7346" s="55"/>
      <c r="BN7346" s="55"/>
      <c r="BO7346" s="55"/>
      <c r="BP7346" s="55"/>
      <c r="BQ7346" s="55"/>
      <c r="BR7346" s="55"/>
      <c r="BS7346" s="55"/>
      <c r="BT7346" s="55"/>
      <c r="BU7346" s="55"/>
      <c r="BV7346" s="55"/>
      <c r="BW7346" s="55"/>
      <c r="BX7346" s="55"/>
      <c r="BY7346" s="55"/>
      <c r="BZ7346" s="55"/>
      <c r="CA7346" s="55"/>
      <c r="CB7346" s="55"/>
      <c r="CC7346" s="55"/>
      <c r="CD7346" s="55"/>
      <c r="CE7346" s="55"/>
      <c r="CF7346" s="55"/>
      <c r="CG7346" s="55"/>
      <c r="CH7346" s="55"/>
      <c r="CI7346" s="55">
        <v>1</v>
      </c>
      <c r="CJ7346" s="55"/>
      <c r="CK7346" s="55">
        <v>1</v>
      </c>
      <c r="CL7346" s="55">
        <v>1</v>
      </c>
      <c r="CM7346" s="55">
        <v>1</v>
      </c>
      <c r="CN7346" s="55">
        <v>1</v>
      </c>
      <c r="CO7346" s="55">
        <v>1</v>
      </c>
      <c r="CP7346" s="55">
        <v>1</v>
      </c>
      <c r="CQ7346" s="55">
        <v>1</v>
      </c>
      <c r="CR7346" s="55">
        <v>1</v>
      </c>
      <c r="CS7346" s="55">
        <v>1</v>
      </c>
      <c r="CT7346" s="55">
        <v>1</v>
      </c>
      <c r="CU7346" s="55">
        <v>1</v>
      </c>
      <c r="CV7346" s="55">
        <v>1</v>
      </c>
      <c r="CW7346" s="55">
        <v>1</v>
      </c>
      <c r="CX7346" s="55"/>
      <c r="CY7346" s="55">
        <v>1</v>
      </c>
      <c r="CZ7346" s="55">
        <v>1</v>
      </c>
      <c r="DA7346" s="55">
        <v>1</v>
      </c>
      <c r="DB7346" s="55">
        <v>1</v>
      </c>
      <c r="DC7346" s="55">
        <v>1</v>
      </c>
      <c r="DD7346" s="55">
        <v>1</v>
      </c>
      <c r="DE7346" s="55">
        <v>1</v>
      </c>
      <c r="DF7346" s="55">
        <v>1</v>
      </c>
      <c r="DG7346" s="55">
        <v>1</v>
      </c>
      <c r="DH7346" s="55">
        <v>1</v>
      </c>
      <c r="DI7346" s="55">
        <v>1</v>
      </c>
      <c r="DJ7346" s="55">
        <v>1</v>
      </c>
      <c r="DK7346" s="55">
        <v>1</v>
      </c>
      <c r="DL7346" s="55">
        <v>1</v>
      </c>
      <c r="DM7346" s="55">
        <v>1</v>
      </c>
      <c r="DN7346" s="55">
        <v>1</v>
      </c>
      <c r="DO7346" s="55">
        <v>1</v>
      </c>
      <c r="DP7346" s="55"/>
      <c r="DQ7346" s="55">
        <v>31</v>
      </c>
    </row>
    <row r="7347" spans="2:121" x14ac:dyDescent="0.25">
      <c r="B7347" s="58">
        <v>8195</v>
      </c>
      <c r="C7347" s="55"/>
      <c r="D7347" s="55"/>
      <c r="E7347" s="55"/>
      <c r="F7347" s="55"/>
      <c r="G7347" s="55"/>
      <c r="H7347" s="55"/>
      <c r="I7347" s="55"/>
      <c r="J7347" s="55"/>
      <c r="K7347" s="55"/>
      <c r="L7347" s="55"/>
      <c r="M7347" s="55"/>
      <c r="N7347" s="55"/>
      <c r="O7347" s="55"/>
      <c r="P7347" s="55"/>
      <c r="Q7347" s="55"/>
      <c r="R7347" s="55"/>
      <c r="S7347" s="55"/>
      <c r="T7347" s="55"/>
      <c r="U7347" s="55"/>
      <c r="V7347" s="55"/>
      <c r="W7347" s="55"/>
      <c r="X7347" s="55"/>
      <c r="Y7347" s="55"/>
      <c r="Z7347" s="55"/>
      <c r="AA7347" s="55"/>
      <c r="AB7347" s="55"/>
      <c r="AC7347" s="55"/>
      <c r="AD7347" s="55"/>
      <c r="AE7347" s="55"/>
      <c r="AF7347" s="55"/>
      <c r="AG7347" s="55"/>
      <c r="AH7347" s="55"/>
      <c r="AI7347" s="55"/>
      <c r="AJ7347" s="55"/>
      <c r="AK7347" s="55"/>
      <c r="AL7347" s="55"/>
      <c r="AM7347" s="55"/>
      <c r="AN7347" s="55"/>
      <c r="AO7347" s="55"/>
      <c r="AP7347" s="55"/>
      <c r="AQ7347" s="55"/>
      <c r="AR7347" s="55"/>
      <c r="AS7347" s="55"/>
      <c r="AT7347" s="55"/>
      <c r="AU7347" s="55"/>
      <c r="AV7347" s="55"/>
      <c r="AW7347" s="55"/>
      <c r="AX7347" s="55"/>
      <c r="AY7347" s="55"/>
      <c r="AZ7347" s="55"/>
      <c r="BA7347" s="55"/>
      <c r="BB7347" s="55"/>
      <c r="BC7347" s="55"/>
      <c r="BD7347" s="55"/>
      <c r="BE7347" s="55"/>
      <c r="BF7347" s="55"/>
      <c r="BG7347" s="55"/>
      <c r="BH7347" s="55"/>
      <c r="BI7347" s="55"/>
      <c r="BJ7347" s="55"/>
      <c r="BK7347" s="55"/>
      <c r="BL7347" s="55"/>
      <c r="BM7347" s="55"/>
      <c r="BN7347" s="55"/>
      <c r="BO7347" s="55"/>
      <c r="BP7347" s="55"/>
      <c r="BQ7347" s="55"/>
      <c r="BR7347" s="55"/>
      <c r="BS7347" s="55"/>
      <c r="BT7347" s="55"/>
      <c r="BU7347" s="55"/>
      <c r="BV7347" s="55"/>
      <c r="BW7347" s="55"/>
      <c r="BX7347" s="55"/>
      <c r="BY7347" s="55"/>
      <c r="BZ7347" s="55"/>
      <c r="CA7347" s="55"/>
      <c r="CB7347" s="55"/>
      <c r="CC7347" s="55"/>
      <c r="CD7347" s="55"/>
      <c r="CE7347" s="55"/>
      <c r="CF7347" s="55"/>
      <c r="CG7347" s="55"/>
      <c r="CH7347" s="55"/>
      <c r="CI7347" s="55">
        <v>1</v>
      </c>
      <c r="CJ7347" s="55"/>
      <c r="CK7347" s="55">
        <v>1</v>
      </c>
      <c r="CL7347" s="55">
        <v>1</v>
      </c>
      <c r="CM7347" s="55">
        <v>1</v>
      </c>
      <c r="CN7347" s="55">
        <v>1</v>
      </c>
      <c r="CO7347" s="55"/>
      <c r="CP7347" s="55">
        <v>1</v>
      </c>
      <c r="CQ7347" s="55">
        <v>1</v>
      </c>
      <c r="CR7347" s="55">
        <v>1</v>
      </c>
      <c r="CS7347" s="55"/>
      <c r="CT7347" s="55">
        <v>1</v>
      </c>
      <c r="CU7347" s="55">
        <v>1</v>
      </c>
      <c r="CV7347" s="55">
        <v>1</v>
      </c>
      <c r="CW7347" s="55"/>
      <c r="CX7347" s="55">
        <v>1</v>
      </c>
      <c r="CY7347" s="55">
        <v>1</v>
      </c>
      <c r="CZ7347" s="55">
        <v>1</v>
      </c>
      <c r="DA7347" s="55">
        <v>1</v>
      </c>
      <c r="DB7347" s="55">
        <v>1</v>
      </c>
      <c r="DC7347" s="55">
        <v>1</v>
      </c>
      <c r="DD7347" s="55">
        <v>1</v>
      </c>
      <c r="DE7347" s="55">
        <v>1</v>
      </c>
      <c r="DF7347" s="55"/>
      <c r="DG7347" s="55">
        <v>1</v>
      </c>
      <c r="DH7347" s="55">
        <v>1</v>
      </c>
      <c r="DI7347" s="55"/>
      <c r="DJ7347" s="55"/>
      <c r="DK7347" s="55">
        <v>1</v>
      </c>
      <c r="DL7347" s="55"/>
      <c r="DM7347" s="55">
        <v>1</v>
      </c>
      <c r="DN7347" s="55">
        <v>1</v>
      </c>
      <c r="DO7347" s="55"/>
      <c r="DP7347" s="55"/>
      <c r="DQ7347" s="55">
        <v>24</v>
      </c>
    </row>
    <row r="7348" spans="2:121" x14ac:dyDescent="0.25">
      <c r="B7348" s="58">
        <v>8196</v>
      </c>
      <c r="C7348" s="55"/>
      <c r="D7348" s="55"/>
      <c r="E7348" s="55"/>
      <c r="F7348" s="55"/>
      <c r="G7348" s="55"/>
      <c r="H7348" s="55"/>
      <c r="I7348" s="55"/>
      <c r="J7348" s="55"/>
      <c r="K7348" s="55"/>
      <c r="L7348" s="55"/>
      <c r="M7348" s="55"/>
      <c r="N7348" s="55"/>
      <c r="O7348" s="55"/>
      <c r="P7348" s="55"/>
      <c r="Q7348" s="55"/>
      <c r="R7348" s="55"/>
      <c r="S7348" s="55"/>
      <c r="T7348" s="55"/>
      <c r="U7348" s="55"/>
      <c r="V7348" s="55"/>
      <c r="W7348" s="55"/>
      <c r="X7348" s="55"/>
      <c r="Y7348" s="55"/>
      <c r="Z7348" s="55"/>
      <c r="AA7348" s="55"/>
      <c r="AB7348" s="55"/>
      <c r="AC7348" s="55"/>
      <c r="AD7348" s="55"/>
      <c r="AE7348" s="55"/>
      <c r="AF7348" s="55"/>
      <c r="AG7348" s="55"/>
      <c r="AH7348" s="55"/>
      <c r="AI7348" s="55"/>
      <c r="AJ7348" s="55"/>
      <c r="AK7348" s="55"/>
      <c r="AL7348" s="55"/>
      <c r="AM7348" s="55"/>
      <c r="AN7348" s="55"/>
      <c r="AO7348" s="55"/>
      <c r="AP7348" s="55"/>
      <c r="AQ7348" s="55"/>
      <c r="AR7348" s="55"/>
      <c r="AS7348" s="55"/>
      <c r="AT7348" s="55"/>
      <c r="AU7348" s="55"/>
      <c r="AV7348" s="55"/>
      <c r="AW7348" s="55"/>
      <c r="AX7348" s="55"/>
      <c r="AY7348" s="55"/>
      <c r="AZ7348" s="55"/>
      <c r="BA7348" s="55"/>
      <c r="BB7348" s="55"/>
      <c r="BC7348" s="55"/>
      <c r="BD7348" s="55"/>
      <c r="BE7348" s="55"/>
      <c r="BF7348" s="55"/>
      <c r="BG7348" s="55"/>
      <c r="BH7348" s="55"/>
      <c r="BI7348" s="55"/>
      <c r="BJ7348" s="55"/>
      <c r="BK7348" s="55"/>
      <c r="BL7348" s="55"/>
      <c r="BM7348" s="55"/>
      <c r="BN7348" s="55"/>
      <c r="BO7348" s="55"/>
      <c r="BP7348" s="55"/>
      <c r="BQ7348" s="55"/>
      <c r="BR7348" s="55"/>
      <c r="BS7348" s="55"/>
      <c r="BT7348" s="55"/>
      <c r="BU7348" s="55"/>
      <c r="BV7348" s="55"/>
      <c r="BW7348" s="55"/>
      <c r="BX7348" s="55"/>
      <c r="BY7348" s="55"/>
      <c r="BZ7348" s="55"/>
      <c r="CA7348" s="55"/>
      <c r="CB7348" s="55"/>
      <c r="CC7348" s="55"/>
      <c r="CD7348" s="55"/>
      <c r="CE7348" s="55"/>
      <c r="CF7348" s="55"/>
      <c r="CG7348" s="55"/>
      <c r="CH7348" s="55"/>
      <c r="CI7348" s="55">
        <v>1</v>
      </c>
      <c r="CJ7348" s="55"/>
      <c r="CK7348" s="55">
        <v>1</v>
      </c>
      <c r="CL7348" s="55">
        <v>1</v>
      </c>
      <c r="CM7348" s="55">
        <v>1</v>
      </c>
      <c r="CN7348" s="55">
        <v>1</v>
      </c>
      <c r="CO7348" s="55">
        <v>1</v>
      </c>
      <c r="CP7348" s="55">
        <v>1</v>
      </c>
      <c r="CQ7348" s="55">
        <v>1</v>
      </c>
      <c r="CR7348" s="55">
        <v>1</v>
      </c>
      <c r="CS7348" s="55">
        <v>1</v>
      </c>
      <c r="CT7348" s="55">
        <v>1</v>
      </c>
      <c r="CU7348" s="55">
        <v>1</v>
      </c>
      <c r="CV7348" s="55">
        <v>1</v>
      </c>
      <c r="CW7348" s="55">
        <v>1</v>
      </c>
      <c r="CX7348" s="55">
        <v>1</v>
      </c>
      <c r="CY7348" s="55">
        <v>1</v>
      </c>
      <c r="CZ7348" s="55">
        <v>1</v>
      </c>
      <c r="DA7348" s="55">
        <v>1</v>
      </c>
      <c r="DB7348" s="55">
        <v>1</v>
      </c>
      <c r="DC7348" s="55">
        <v>1</v>
      </c>
      <c r="DD7348" s="55">
        <v>1</v>
      </c>
      <c r="DE7348" s="55">
        <v>1</v>
      </c>
      <c r="DF7348" s="55">
        <v>1</v>
      </c>
      <c r="DG7348" s="55">
        <v>1</v>
      </c>
      <c r="DH7348" s="55">
        <v>1</v>
      </c>
      <c r="DI7348" s="55">
        <v>1</v>
      </c>
      <c r="DJ7348" s="55">
        <v>1</v>
      </c>
      <c r="DK7348" s="55">
        <v>1</v>
      </c>
      <c r="DL7348" s="55">
        <v>1</v>
      </c>
      <c r="DM7348" s="55">
        <v>1</v>
      </c>
      <c r="DN7348" s="55">
        <v>1</v>
      </c>
      <c r="DO7348" s="55">
        <v>1</v>
      </c>
      <c r="DP7348" s="55"/>
      <c r="DQ7348" s="55">
        <v>32</v>
      </c>
    </row>
    <row r="7349" spans="2:121" x14ac:dyDescent="0.25">
      <c r="B7349" s="58">
        <v>8197</v>
      </c>
      <c r="C7349" s="55"/>
      <c r="D7349" s="55"/>
      <c r="E7349" s="55"/>
      <c r="F7349" s="55"/>
      <c r="G7349" s="55"/>
      <c r="H7349" s="55"/>
      <c r="I7349" s="55"/>
      <c r="J7349" s="55"/>
      <c r="K7349" s="55"/>
      <c r="L7349" s="55"/>
      <c r="M7349" s="55"/>
      <c r="N7349" s="55"/>
      <c r="O7349" s="55"/>
      <c r="P7349" s="55"/>
      <c r="Q7349" s="55"/>
      <c r="R7349" s="55"/>
      <c r="S7349" s="55"/>
      <c r="T7349" s="55"/>
      <c r="U7349" s="55"/>
      <c r="V7349" s="55"/>
      <c r="W7349" s="55"/>
      <c r="X7349" s="55"/>
      <c r="Y7349" s="55"/>
      <c r="Z7349" s="55"/>
      <c r="AA7349" s="55"/>
      <c r="AB7349" s="55"/>
      <c r="AC7349" s="55"/>
      <c r="AD7349" s="55"/>
      <c r="AE7349" s="55"/>
      <c r="AF7349" s="55"/>
      <c r="AG7349" s="55"/>
      <c r="AH7349" s="55"/>
      <c r="AI7349" s="55"/>
      <c r="AJ7349" s="55"/>
      <c r="AK7349" s="55"/>
      <c r="AL7349" s="55"/>
      <c r="AM7349" s="55"/>
      <c r="AN7349" s="55"/>
      <c r="AO7349" s="55"/>
      <c r="AP7349" s="55"/>
      <c r="AQ7349" s="55"/>
      <c r="AR7349" s="55"/>
      <c r="AS7349" s="55"/>
      <c r="AT7349" s="55"/>
      <c r="AU7349" s="55"/>
      <c r="AV7349" s="55"/>
      <c r="AW7349" s="55"/>
      <c r="AX7349" s="55"/>
      <c r="AY7349" s="55"/>
      <c r="AZ7349" s="55"/>
      <c r="BA7349" s="55"/>
      <c r="BB7349" s="55"/>
      <c r="BC7349" s="55"/>
      <c r="BD7349" s="55"/>
      <c r="BE7349" s="55"/>
      <c r="BF7349" s="55"/>
      <c r="BG7349" s="55"/>
      <c r="BH7349" s="55"/>
      <c r="BI7349" s="55"/>
      <c r="BJ7349" s="55"/>
      <c r="BK7349" s="55"/>
      <c r="BL7349" s="55"/>
      <c r="BM7349" s="55"/>
      <c r="BN7349" s="55"/>
      <c r="BO7349" s="55"/>
      <c r="BP7349" s="55"/>
      <c r="BQ7349" s="55"/>
      <c r="BR7349" s="55"/>
      <c r="BS7349" s="55"/>
      <c r="BT7349" s="55"/>
      <c r="BU7349" s="55"/>
      <c r="BV7349" s="55"/>
      <c r="BW7349" s="55"/>
      <c r="BX7349" s="55"/>
      <c r="BY7349" s="55"/>
      <c r="BZ7349" s="55"/>
      <c r="CA7349" s="55"/>
      <c r="CB7349" s="55"/>
      <c r="CC7349" s="55"/>
      <c r="CD7349" s="55"/>
      <c r="CE7349" s="55"/>
      <c r="CF7349" s="55"/>
      <c r="CG7349" s="55"/>
      <c r="CH7349" s="55"/>
      <c r="CI7349" s="55">
        <v>1</v>
      </c>
      <c r="CJ7349" s="55"/>
      <c r="CK7349" s="55">
        <v>1</v>
      </c>
      <c r="CL7349" s="55">
        <v>1</v>
      </c>
      <c r="CM7349" s="55">
        <v>1</v>
      </c>
      <c r="CN7349" s="55">
        <v>1</v>
      </c>
      <c r="CO7349" s="55">
        <v>1</v>
      </c>
      <c r="CP7349" s="55">
        <v>1</v>
      </c>
      <c r="CQ7349" s="55">
        <v>1</v>
      </c>
      <c r="CR7349" s="55">
        <v>1</v>
      </c>
      <c r="CS7349" s="55">
        <v>1</v>
      </c>
      <c r="CT7349" s="55">
        <v>1</v>
      </c>
      <c r="CU7349" s="55">
        <v>1</v>
      </c>
      <c r="CV7349" s="55">
        <v>1</v>
      </c>
      <c r="CW7349" s="55">
        <v>1</v>
      </c>
      <c r="CX7349" s="55">
        <v>1</v>
      </c>
      <c r="CY7349" s="55">
        <v>1</v>
      </c>
      <c r="CZ7349" s="55">
        <v>1</v>
      </c>
      <c r="DA7349" s="55">
        <v>1</v>
      </c>
      <c r="DB7349" s="55">
        <v>1</v>
      </c>
      <c r="DC7349" s="55">
        <v>1</v>
      </c>
      <c r="DD7349" s="55">
        <v>1</v>
      </c>
      <c r="DE7349" s="55">
        <v>1</v>
      </c>
      <c r="DF7349" s="55">
        <v>1</v>
      </c>
      <c r="DG7349" s="55">
        <v>1</v>
      </c>
      <c r="DH7349" s="55">
        <v>1</v>
      </c>
      <c r="DI7349" s="55">
        <v>1</v>
      </c>
      <c r="DJ7349" s="55">
        <v>1</v>
      </c>
      <c r="DK7349" s="55">
        <v>1</v>
      </c>
      <c r="DL7349" s="55">
        <v>1</v>
      </c>
      <c r="DM7349" s="55">
        <v>1</v>
      </c>
      <c r="DN7349" s="55">
        <v>1</v>
      </c>
      <c r="DO7349" s="55">
        <v>1</v>
      </c>
      <c r="DP7349" s="55"/>
      <c r="DQ7349" s="55">
        <v>32</v>
      </c>
    </row>
    <row r="7350" spans="2:121" x14ac:dyDescent="0.25">
      <c r="B7350" s="58">
        <v>8198</v>
      </c>
      <c r="C7350" s="55"/>
      <c r="D7350" s="55"/>
      <c r="E7350" s="55"/>
      <c r="F7350" s="55"/>
      <c r="G7350" s="55"/>
      <c r="H7350" s="55"/>
      <c r="I7350" s="55"/>
      <c r="J7350" s="55"/>
      <c r="K7350" s="55"/>
      <c r="L7350" s="55"/>
      <c r="M7350" s="55"/>
      <c r="N7350" s="55"/>
      <c r="O7350" s="55"/>
      <c r="P7350" s="55"/>
      <c r="Q7350" s="55"/>
      <c r="R7350" s="55"/>
      <c r="S7350" s="55"/>
      <c r="T7350" s="55"/>
      <c r="U7350" s="55"/>
      <c r="V7350" s="55"/>
      <c r="W7350" s="55"/>
      <c r="X7350" s="55"/>
      <c r="Y7350" s="55"/>
      <c r="Z7350" s="55"/>
      <c r="AA7350" s="55"/>
      <c r="AB7350" s="55"/>
      <c r="AC7350" s="55"/>
      <c r="AD7350" s="55"/>
      <c r="AE7350" s="55"/>
      <c r="AF7350" s="55"/>
      <c r="AG7350" s="55"/>
      <c r="AH7350" s="55"/>
      <c r="AI7350" s="55"/>
      <c r="AJ7350" s="55"/>
      <c r="AK7350" s="55"/>
      <c r="AL7350" s="55"/>
      <c r="AM7350" s="55"/>
      <c r="AN7350" s="55"/>
      <c r="AO7350" s="55"/>
      <c r="AP7350" s="55"/>
      <c r="AQ7350" s="55"/>
      <c r="AR7350" s="55"/>
      <c r="AS7350" s="55"/>
      <c r="AT7350" s="55"/>
      <c r="AU7350" s="55"/>
      <c r="AV7350" s="55"/>
      <c r="AW7350" s="55"/>
      <c r="AX7350" s="55"/>
      <c r="AY7350" s="55"/>
      <c r="AZ7350" s="55"/>
      <c r="BA7350" s="55"/>
      <c r="BB7350" s="55"/>
      <c r="BC7350" s="55"/>
      <c r="BD7350" s="55"/>
      <c r="BE7350" s="55"/>
      <c r="BF7350" s="55"/>
      <c r="BG7350" s="55"/>
      <c r="BH7350" s="55"/>
      <c r="BI7350" s="55"/>
      <c r="BJ7350" s="55"/>
      <c r="BK7350" s="55"/>
      <c r="BL7350" s="55"/>
      <c r="BM7350" s="55"/>
      <c r="BN7350" s="55"/>
      <c r="BO7350" s="55"/>
      <c r="BP7350" s="55"/>
      <c r="BQ7350" s="55"/>
      <c r="BR7350" s="55"/>
      <c r="BS7350" s="55"/>
      <c r="BT7350" s="55"/>
      <c r="BU7350" s="55"/>
      <c r="BV7350" s="55"/>
      <c r="BW7350" s="55"/>
      <c r="BX7350" s="55"/>
      <c r="BY7350" s="55"/>
      <c r="BZ7350" s="55"/>
      <c r="CA7350" s="55"/>
      <c r="CB7350" s="55"/>
      <c r="CC7350" s="55"/>
      <c r="CD7350" s="55"/>
      <c r="CE7350" s="55"/>
      <c r="CF7350" s="55"/>
      <c r="CG7350" s="55"/>
      <c r="CH7350" s="55"/>
      <c r="CI7350" s="55">
        <v>1</v>
      </c>
      <c r="CJ7350" s="55"/>
      <c r="CK7350" s="55">
        <v>1</v>
      </c>
      <c r="CL7350" s="55">
        <v>1</v>
      </c>
      <c r="CM7350" s="55">
        <v>1</v>
      </c>
      <c r="CN7350" s="55">
        <v>1</v>
      </c>
      <c r="CO7350" s="55">
        <v>1</v>
      </c>
      <c r="CP7350" s="55">
        <v>1</v>
      </c>
      <c r="CQ7350" s="55">
        <v>1</v>
      </c>
      <c r="CR7350" s="55">
        <v>1</v>
      </c>
      <c r="CS7350" s="55">
        <v>1</v>
      </c>
      <c r="CT7350" s="55">
        <v>1</v>
      </c>
      <c r="CU7350" s="55">
        <v>1</v>
      </c>
      <c r="CV7350" s="55">
        <v>1</v>
      </c>
      <c r="CW7350" s="55">
        <v>1</v>
      </c>
      <c r="CX7350" s="55">
        <v>1</v>
      </c>
      <c r="CY7350" s="55">
        <v>1</v>
      </c>
      <c r="CZ7350" s="55">
        <v>1</v>
      </c>
      <c r="DA7350" s="55">
        <v>1</v>
      </c>
      <c r="DB7350" s="55">
        <v>1</v>
      </c>
      <c r="DC7350" s="55">
        <v>1</v>
      </c>
      <c r="DD7350" s="55">
        <v>1</v>
      </c>
      <c r="DE7350" s="55">
        <v>1</v>
      </c>
      <c r="DF7350" s="55">
        <v>1</v>
      </c>
      <c r="DG7350" s="55">
        <v>1</v>
      </c>
      <c r="DH7350" s="55">
        <v>1</v>
      </c>
      <c r="DI7350" s="55">
        <v>1</v>
      </c>
      <c r="DJ7350" s="55">
        <v>1</v>
      </c>
      <c r="DK7350" s="55">
        <v>1</v>
      </c>
      <c r="DL7350" s="55"/>
      <c r="DM7350" s="55"/>
      <c r="DN7350" s="55">
        <v>1</v>
      </c>
      <c r="DO7350" s="55"/>
      <c r="DP7350" s="55"/>
      <c r="DQ7350" s="55">
        <v>29</v>
      </c>
    </row>
    <row r="7351" spans="2:121" x14ac:dyDescent="0.25">
      <c r="B7351" s="58">
        <v>8199</v>
      </c>
      <c r="C7351" s="55"/>
      <c r="D7351" s="55"/>
      <c r="E7351" s="55"/>
      <c r="F7351" s="55"/>
      <c r="G7351" s="55"/>
      <c r="H7351" s="55"/>
      <c r="I7351" s="55"/>
      <c r="J7351" s="55"/>
      <c r="K7351" s="55"/>
      <c r="L7351" s="55"/>
      <c r="M7351" s="55"/>
      <c r="N7351" s="55"/>
      <c r="O7351" s="55"/>
      <c r="P7351" s="55"/>
      <c r="Q7351" s="55"/>
      <c r="R7351" s="55"/>
      <c r="S7351" s="55"/>
      <c r="T7351" s="55"/>
      <c r="U7351" s="55"/>
      <c r="V7351" s="55"/>
      <c r="W7351" s="55"/>
      <c r="X7351" s="55"/>
      <c r="Y7351" s="55"/>
      <c r="Z7351" s="55"/>
      <c r="AA7351" s="55"/>
      <c r="AB7351" s="55"/>
      <c r="AC7351" s="55"/>
      <c r="AD7351" s="55"/>
      <c r="AE7351" s="55"/>
      <c r="AF7351" s="55"/>
      <c r="AG7351" s="55"/>
      <c r="AH7351" s="55"/>
      <c r="AI7351" s="55"/>
      <c r="AJ7351" s="55"/>
      <c r="AK7351" s="55"/>
      <c r="AL7351" s="55"/>
      <c r="AM7351" s="55"/>
      <c r="AN7351" s="55"/>
      <c r="AO7351" s="55"/>
      <c r="AP7351" s="55"/>
      <c r="AQ7351" s="55"/>
      <c r="AR7351" s="55"/>
      <c r="AS7351" s="55"/>
      <c r="AT7351" s="55"/>
      <c r="AU7351" s="55"/>
      <c r="AV7351" s="55"/>
      <c r="AW7351" s="55"/>
      <c r="AX7351" s="55"/>
      <c r="AY7351" s="55"/>
      <c r="AZ7351" s="55"/>
      <c r="BA7351" s="55"/>
      <c r="BB7351" s="55"/>
      <c r="BC7351" s="55"/>
      <c r="BD7351" s="55"/>
      <c r="BE7351" s="55"/>
      <c r="BF7351" s="55"/>
      <c r="BG7351" s="55"/>
      <c r="BH7351" s="55"/>
      <c r="BI7351" s="55"/>
      <c r="BJ7351" s="55"/>
      <c r="BK7351" s="55"/>
      <c r="BL7351" s="55"/>
      <c r="BM7351" s="55"/>
      <c r="BN7351" s="55"/>
      <c r="BO7351" s="55"/>
      <c r="BP7351" s="55"/>
      <c r="BQ7351" s="55"/>
      <c r="BR7351" s="55"/>
      <c r="BS7351" s="55"/>
      <c r="BT7351" s="55"/>
      <c r="BU7351" s="55"/>
      <c r="BV7351" s="55"/>
      <c r="BW7351" s="55"/>
      <c r="BX7351" s="55"/>
      <c r="BY7351" s="55"/>
      <c r="BZ7351" s="55"/>
      <c r="CA7351" s="55"/>
      <c r="CB7351" s="55"/>
      <c r="CC7351" s="55"/>
      <c r="CD7351" s="55"/>
      <c r="CE7351" s="55"/>
      <c r="CF7351" s="55"/>
      <c r="CG7351" s="55"/>
      <c r="CH7351" s="55"/>
      <c r="CI7351" s="55"/>
      <c r="CJ7351" s="55"/>
      <c r="CK7351" s="55"/>
      <c r="CL7351" s="55"/>
      <c r="CM7351" s="55">
        <v>1</v>
      </c>
      <c r="CN7351" s="55"/>
      <c r="CO7351" s="55">
        <v>1</v>
      </c>
      <c r="CP7351" s="55">
        <v>1</v>
      </c>
      <c r="CQ7351" s="55"/>
      <c r="CR7351" s="55"/>
      <c r="CS7351" s="55">
        <v>1</v>
      </c>
      <c r="CT7351" s="55">
        <v>1</v>
      </c>
      <c r="CU7351" s="55"/>
      <c r="CV7351" s="55">
        <v>1</v>
      </c>
      <c r="CW7351" s="55"/>
      <c r="CX7351" s="55"/>
      <c r="CY7351" s="55">
        <v>1</v>
      </c>
      <c r="CZ7351" s="55">
        <v>1</v>
      </c>
      <c r="DA7351" s="55">
        <v>1</v>
      </c>
      <c r="DB7351" s="55">
        <v>1</v>
      </c>
      <c r="DC7351" s="55">
        <v>1</v>
      </c>
      <c r="DD7351" s="55">
        <v>1</v>
      </c>
      <c r="DE7351" s="55">
        <v>1</v>
      </c>
      <c r="DF7351" s="55">
        <v>1</v>
      </c>
      <c r="DG7351" s="55">
        <v>1</v>
      </c>
      <c r="DH7351" s="55"/>
      <c r="DI7351" s="55"/>
      <c r="DJ7351" s="55">
        <v>1</v>
      </c>
      <c r="DK7351" s="55">
        <v>1</v>
      </c>
      <c r="DL7351" s="55">
        <v>1</v>
      </c>
      <c r="DM7351" s="55">
        <v>1</v>
      </c>
      <c r="DN7351" s="55"/>
      <c r="DO7351" s="55">
        <v>1</v>
      </c>
      <c r="DP7351" s="55"/>
      <c r="DQ7351" s="55">
        <v>20</v>
      </c>
    </row>
    <row r="7352" spans="2:121" x14ac:dyDescent="0.25">
      <c r="B7352" s="58">
        <v>8200</v>
      </c>
      <c r="C7352" s="55"/>
      <c r="D7352" s="55"/>
      <c r="E7352" s="55"/>
      <c r="F7352" s="55"/>
      <c r="G7352" s="55"/>
      <c r="H7352" s="55"/>
      <c r="I7352" s="55"/>
      <c r="J7352" s="55"/>
      <c r="K7352" s="55"/>
      <c r="L7352" s="55"/>
      <c r="M7352" s="55"/>
      <c r="N7352" s="55"/>
      <c r="O7352" s="55"/>
      <c r="P7352" s="55"/>
      <c r="Q7352" s="55"/>
      <c r="R7352" s="55"/>
      <c r="S7352" s="55"/>
      <c r="T7352" s="55"/>
      <c r="U7352" s="55"/>
      <c r="V7352" s="55"/>
      <c r="W7352" s="55"/>
      <c r="X7352" s="55"/>
      <c r="Y7352" s="55"/>
      <c r="Z7352" s="55"/>
      <c r="AA7352" s="55"/>
      <c r="AB7352" s="55"/>
      <c r="AC7352" s="55"/>
      <c r="AD7352" s="55"/>
      <c r="AE7352" s="55"/>
      <c r="AF7352" s="55"/>
      <c r="AG7352" s="55"/>
      <c r="AH7352" s="55"/>
      <c r="AI7352" s="55"/>
      <c r="AJ7352" s="55"/>
      <c r="AK7352" s="55"/>
      <c r="AL7352" s="55"/>
      <c r="AM7352" s="55"/>
      <c r="AN7352" s="55"/>
      <c r="AO7352" s="55"/>
      <c r="AP7352" s="55"/>
      <c r="AQ7352" s="55"/>
      <c r="AR7352" s="55"/>
      <c r="AS7352" s="55"/>
      <c r="AT7352" s="55"/>
      <c r="AU7352" s="55"/>
      <c r="AV7352" s="55"/>
      <c r="AW7352" s="55"/>
      <c r="AX7352" s="55"/>
      <c r="AY7352" s="55"/>
      <c r="AZ7352" s="55"/>
      <c r="BA7352" s="55"/>
      <c r="BB7352" s="55"/>
      <c r="BC7352" s="55"/>
      <c r="BD7352" s="55"/>
      <c r="BE7352" s="55"/>
      <c r="BF7352" s="55"/>
      <c r="BG7352" s="55"/>
      <c r="BH7352" s="55"/>
      <c r="BI7352" s="55"/>
      <c r="BJ7352" s="55"/>
      <c r="BK7352" s="55"/>
      <c r="BL7352" s="55"/>
      <c r="BM7352" s="55"/>
      <c r="BN7352" s="55"/>
      <c r="BO7352" s="55"/>
      <c r="BP7352" s="55"/>
      <c r="BQ7352" s="55"/>
      <c r="BR7352" s="55"/>
      <c r="BS7352" s="55"/>
      <c r="BT7352" s="55"/>
      <c r="BU7352" s="55"/>
      <c r="BV7352" s="55"/>
      <c r="BW7352" s="55"/>
      <c r="BX7352" s="55"/>
      <c r="BY7352" s="55"/>
      <c r="BZ7352" s="55"/>
      <c r="CA7352" s="55"/>
      <c r="CB7352" s="55"/>
      <c r="CC7352" s="55"/>
      <c r="CD7352" s="55"/>
      <c r="CE7352" s="55"/>
      <c r="CF7352" s="55"/>
      <c r="CG7352" s="55"/>
      <c r="CH7352" s="55"/>
      <c r="CI7352" s="55"/>
      <c r="CJ7352" s="55"/>
      <c r="CK7352" s="55"/>
      <c r="CL7352" s="55"/>
      <c r="CM7352" s="55">
        <v>1</v>
      </c>
      <c r="CN7352" s="55">
        <v>1</v>
      </c>
      <c r="CO7352" s="55"/>
      <c r="CP7352" s="55">
        <v>1</v>
      </c>
      <c r="CQ7352" s="55"/>
      <c r="CR7352" s="55">
        <v>1</v>
      </c>
      <c r="CS7352" s="55"/>
      <c r="CT7352" s="55">
        <v>1</v>
      </c>
      <c r="CU7352" s="55">
        <v>1</v>
      </c>
      <c r="CV7352" s="55">
        <v>1</v>
      </c>
      <c r="CW7352" s="55">
        <v>1</v>
      </c>
      <c r="CX7352" s="55">
        <v>1</v>
      </c>
      <c r="CY7352" s="55">
        <v>1</v>
      </c>
      <c r="CZ7352" s="55"/>
      <c r="DA7352" s="55">
        <v>1</v>
      </c>
      <c r="DB7352" s="55"/>
      <c r="DC7352" s="55">
        <v>1</v>
      </c>
      <c r="DD7352" s="55">
        <v>1</v>
      </c>
      <c r="DE7352" s="55">
        <v>1</v>
      </c>
      <c r="DF7352" s="55"/>
      <c r="DG7352" s="55">
        <v>1</v>
      </c>
      <c r="DH7352" s="55">
        <v>1</v>
      </c>
      <c r="DI7352" s="55">
        <v>1</v>
      </c>
      <c r="DJ7352" s="55">
        <v>1</v>
      </c>
      <c r="DK7352" s="55"/>
      <c r="DL7352" s="55">
        <v>1</v>
      </c>
      <c r="DM7352" s="55">
        <v>1</v>
      </c>
      <c r="DN7352" s="55">
        <v>1</v>
      </c>
      <c r="DO7352" s="55">
        <v>1</v>
      </c>
      <c r="DP7352" s="55"/>
      <c r="DQ7352" s="55">
        <v>22</v>
      </c>
    </row>
    <row r="7353" spans="2:121" x14ac:dyDescent="0.25">
      <c r="B7353" s="58">
        <v>8201</v>
      </c>
      <c r="C7353" s="55"/>
      <c r="D7353" s="55"/>
      <c r="E7353" s="55"/>
      <c r="F7353" s="55"/>
      <c r="G7353" s="55"/>
      <c r="H7353" s="55"/>
      <c r="I7353" s="55"/>
      <c r="J7353" s="55"/>
      <c r="K7353" s="55"/>
      <c r="L7353" s="55"/>
      <c r="M7353" s="55"/>
      <c r="N7353" s="55"/>
      <c r="O7353" s="55"/>
      <c r="P7353" s="55"/>
      <c r="Q7353" s="55"/>
      <c r="R7353" s="55"/>
      <c r="S7353" s="55"/>
      <c r="T7353" s="55"/>
      <c r="U7353" s="55"/>
      <c r="V7353" s="55"/>
      <c r="W7353" s="55"/>
      <c r="X7353" s="55"/>
      <c r="Y7353" s="55"/>
      <c r="Z7353" s="55"/>
      <c r="AA7353" s="55"/>
      <c r="AB7353" s="55"/>
      <c r="AC7353" s="55"/>
      <c r="AD7353" s="55"/>
      <c r="AE7353" s="55"/>
      <c r="AF7353" s="55"/>
      <c r="AG7353" s="55"/>
      <c r="AH7353" s="55"/>
      <c r="AI7353" s="55"/>
      <c r="AJ7353" s="55"/>
      <c r="AK7353" s="55"/>
      <c r="AL7353" s="55"/>
      <c r="AM7353" s="55"/>
      <c r="AN7353" s="55"/>
      <c r="AO7353" s="55"/>
      <c r="AP7353" s="55"/>
      <c r="AQ7353" s="55"/>
      <c r="AR7353" s="55"/>
      <c r="AS7353" s="55"/>
      <c r="AT7353" s="55"/>
      <c r="AU7353" s="55"/>
      <c r="AV7353" s="55"/>
      <c r="AW7353" s="55"/>
      <c r="AX7353" s="55"/>
      <c r="AY7353" s="55"/>
      <c r="AZ7353" s="55"/>
      <c r="BA7353" s="55"/>
      <c r="BB7353" s="55"/>
      <c r="BC7353" s="55"/>
      <c r="BD7353" s="55"/>
      <c r="BE7353" s="55"/>
      <c r="BF7353" s="55"/>
      <c r="BG7353" s="55"/>
      <c r="BH7353" s="55"/>
      <c r="BI7353" s="55"/>
      <c r="BJ7353" s="55"/>
      <c r="BK7353" s="55"/>
      <c r="BL7353" s="55"/>
      <c r="BM7353" s="55"/>
      <c r="BN7353" s="55"/>
      <c r="BO7353" s="55"/>
      <c r="BP7353" s="55"/>
      <c r="BQ7353" s="55"/>
      <c r="BR7353" s="55"/>
      <c r="BS7353" s="55"/>
      <c r="BT7353" s="55"/>
      <c r="BU7353" s="55"/>
      <c r="BV7353" s="55"/>
      <c r="BW7353" s="55"/>
      <c r="BX7353" s="55"/>
      <c r="BY7353" s="55"/>
      <c r="BZ7353" s="55"/>
      <c r="CA7353" s="55"/>
      <c r="CB7353" s="55"/>
      <c r="CC7353" s="55"/>
      <c r="CD7353" s="55"/>
      <c r="CE7353" s="55"/>
      <c r="CF7353" s="55"/>
      <c r="CG7353" s="55"/>
      <c r="CH7353" s="55"/>
      <c r="CI7353" s="55"/>
      <c r="CJ7353" s="55"/>
      <c r="CK7353" s="55"/>
      <c r="CL7353" s="55"/>
      <c r="CM7353" s="55">
        <v>1</v>
      </c>
      <c r="CN7353" s="55"/>
      <c r="CO7353" s="55">
        <v>1</v>
      </c>
      <c r="CP7353" s="55"/>
      <c r="CQ7353" s="55"/>
      <c r="CR7353" s="55"/>
      <c r="CS7353" s="55">
        <v>1</v>
      </c>
      <c r="CT7353" s="55">
        <v>1</v>
      </c>
      <c r="CU7353" s="55">
        <v>1</v>
      </c>
      <c r="CV7353" s="55">
        <v>1</v>
      </c>
      <c r="CW7353" s="55">
        <v>1</v>
      </c>
      <c r="CX7353" s="55">
        <v>1</v>
      </c>
      <c r="CY7353" s="55"/>
      <c r="CZ7353" s="55"/>
      <c r="DA7353" s="55"/>
      <c r="DB7353" s="55"/>
      <c r="DC7353" s="55"/>
      <c r="DD7353" s="55"/>
      <c r="DE7353" s="55">
        <v>1</v>
      </c>
      <c r="DF7353" s="55"/>
      <c r="DG7353" s="55"/>
      <c r="DH7353" s="55"/>
      <c r="DI7353" s="55">
        <v>1</v>
      </c>
      <c r="DJ7353" s="55">
        <v>1</v>
      </c>
      <c r="DK7353" s="55">
        <v>1</v>
      </c>
      <c r="DL7353" s="55"/>
      <c r="DM7353" s="55"/>
      <c r="DN7353" s="55">
        <v>1</v>
      </c>
      <c r="DO7353" s="55">
        <v>1</v>
      </c>
      <c r="DP7353" s="55"/>
      <c r="DQ7353" s="55">
        <v>14</v>
      </c>
    </row>
    <row r="7354" spans="2:121" x14ac:dyDescent="0.25">
      <c r="B7354" s="58">
        <v>8202</v>
      </c>
      <c r="C7354" s="55"/>
      <c r="D7354" s="55"/>
      <c r="E7354" s="55"/>
      <c r="F7354" s="55"/>
      <c r="G7354" s="55"/>
      <c r="H7354" s="55"/>
      <c r="I7354" s="55"/>
      <c r="J7354" s="55"/>
      <c r="K7354" s="55"/>
      <c r="L7354" s="55"/>
      <c r="M7354" s="55"/>
      <c r="N7354" s="55"/>
      <c r="O7354" s="55"/>
      <c r="P7354" s="55"/>
      <c r="Q7354" s="55"/>
      <c r="R7354" s="55"/>
      <c r="S7354" s="55"/>
      <c r="T7354" s="55"/>
      <c r="U7354" s="55"/>
      <c r="V7354" s="55"/>
      <c r="W7354" s="55"/>
      <c r="X7354" s="55"/>
      <c r="Y7354" s="55"/>
      <c r="Z7354" s="55"/>
      <c r="AA7354" s="55"/>
      <c r="AB7354" s="55"/>
      <c r="AC7354" s="55"/>
      <c r="AD7354" s="55"/>
      <c r="AE7354" s="55"/>
      <c r="AF7354" s="55"/>
      <c r="AG7354" s="55"/>
      <c r="AH7354" s="55"/>
      <c r="AI7354" s="55"/>
      <c r="AJ7354" s="55"/>
      <c r="AK7354" s="55"/>
      <c r="AL7354" s="55"/>
      <c r="AM7354" s="55"/>
      <c r="AN7354" s="55"/>
      <c r="AO7354" s="55"/>
      <c r="AP7354" s="55"/>
      <c r="AQ7354" s="55"/>
      <c r="AR7354" s="55"/>
      <c r="AS7354" s="55"/>
      <c r="AT7354" s="55"/>
      <c r="AU7354" s="55"/>
      <c r="AV7354" s="55"/>
      <c r="AW7354" s="55"/>
      <c r="AX7354" s="55"/>
      <c r="AY7354" s="55"/>
      <c r="AZ7354" s="55"/>
      <c r="BA7354" s="55"/>
      <c r="BB7354" s="55"/>
      <c r="BC7354" s="55"/>
      <c r="BD7354" s="55"/>
      <c r="BE7354" s="55"/>
      <c r="BF7354" s="55"/>
      <c r="BG7354" s="55"/>
      <c r="BH7354" s="55"/>
      <c r="BI7354" s="55"/>
      <c r="BJ7354" s="55"/>
      <c r="BK7354" s="55"/>
      <c r="BL7354" s="55"/>
      <c r="BM7354" s="55"/>
      <c r="BN7354" s="55"/>
      <c r="BO7354" s="55"/>
      <c r="BP7354" s="55"/>
      <c r="BQ7354" s="55"/>
      <c r="BR7354" s="55"/>
      <c r="BS7354" s="55"/>
      <c r="BT7354" s="55"/>
      <c r="BU7354" s="55"/>
      <c r="BV7354" s="55"/>
      <c r="BW7354" s="55"/>
      <c r="BX7354" s="55"/>
      <c r="BY7354" s="55"/>
      <c r="BZ7354" s="55"/>
      <c r="CA7354" s="55"/>
      <c r="CB7354" s="55"/>
      <c r="CC7354" s="55"/>
      <c r="CD7354" s="55"/>
      <c r="CE7354" s="55"/>
      <c r="CF7354" s="55"/>
      <c r="CG7354" s="55"/>
      <c r="CH7354" s="55"/>
      <c r="CI7354" s="55"/>
      <c r="CJ7354" s="55"/>
      <c r="CK7354" s="55"/>
      <c r="CL7354" s="55"/>
      <c r="CM7354" s="55">
        <v>1</v>
      </c>
      <c r="CN7354" s="55">
        <v>1</v>
      </c>
      <c r="CO7354" s="55">
        <v>1</v>
      </c>
      <c r="CP7354" s="55">
        <v>1</v>
      </c>
      <c r="CQ7354" s="55">
        <v>1</v>
      </c>
      <c r="CR7354" s="55"/>
      <c r="CS7354" s="55"/>
      <c r="CT7354" s="55"/>
      <c r="CU7354" s="55"/>
      <c r="CV7354" s="55">
        <v>1</v>
      </c>
      <c r="CW7354" s="55">
        <v>1</v>
      </c>
      <c r="CX7354" s="55">
        <v>1</v>
      </c>
      <c r="CY7354" s="55"/>
      <c r="CZ7354" s="55"/>
      <c r="DA7354" s="55">
        <v>1</v>
      </c>
      <c r="DB7354" s="55"/>
      <c r="DC7354" s="55">
        <v>1</v>
      </c>
      <c r="DD7354" s="55"/>
      <c r="DE7354" s="55"/>
      <c r="DF7354" s="55">
        <v>1</v>
      </c>
      <c r="DG7354" s="55"/>
      <c r="DH7354" s="55"/>
      <c r="DI7354" s="55">
        <v>1</v>
      </c>
      <c r="DJ7354" s="55"/>
      <c r="DK7354" s="55"/>
      <c r="DL7354" s="55">
        <v>1</v>
      </c>
      <c r="DM7354" s="55"/>
      <c r="DN7354" s="55"/>
      <c r="DO7354" s="55"/>
      <c r="DP7354" s="55"/>
      <c r="DQ7354" s="55">
        <v>13</v>
      </c>
    </row>
    <row r="7355" spans="2:121" x14ac:dyDescent="0.25">
      <c r="B7355" s="58">
        <v>8203</v>
      </c>
      <c r="C7355" s="55"/>
      <c r="D7355" s="55"/>
      <c r="E7355" s="55"/>
      <c r="F7355" s="55"/>
      <c r="G7355" s="55"/>
      <c r="H7355" s="55"/>
      <c r="I7355" s="55"/>
      <c r="J7355" s="55"/>
      <c r="K7355" s="55"/>
      <c r="L7355" s="55"/>
      <c r="M7355" s="55"/>
      <c r="N7355" s="55"/>
      <c r="O7355" s="55"/>
      <c r="P7355" s="55"/>
      <c r="Q7355" s="55"/>
      <c r="R7355" s="55"/>
      <c r="S7355" s="55"/>
      <c r="T7355" s="55"/>
      <c r="U7355" s="55"/>
      <c r="V7355" s="55"/>
      <c r="W7355" s="55"/>
      <c r="X7355" s="55"/>
      <c r="Y7355" s="55"/>
      <c r="Z7355" s="55"/>
      <c r="AA7355" s="55"/>
      <c r="AB7355" s="55"/>
      <c r="AC7355" s="55"/>
      <c r="AD7355" s="55"/>
      <c r="AE7355" s="55"/>
      <c r="AF7355" s="55"/>
      <c r="AG7355" s="55"/>
      <c r="AH7355" s="55"/>
      <c r="AI7355" s="55"/>
      <c r="AJ7355" s="55"/>
      <c r="AK7355" s="55"/>
      <c r="AL7355" s="55"/>
      <c r="AM7355" s="55"/>
      <c r="AN7355" s="55"/>
      <c r="AO7355" s="55"/>
      <c r="AP7355" s="55"/>
      <c r="AQ7355" s="55"/>
      <c r="AR7355" s="55"/>
      <c r="AS7355" s="55"/>
      <c r="AT7355" s="55"/>
      <c r="AU7355" s="55"/>
      <c r="AV7355" s="55"/>
      <c r="AW7355" s="55"/>
      <c r="AX7355" s="55"/>
      <c r="AY7355" s="55"/>
      <c r="AZ7355" s="55"/>
      <c r="BA7355" s="55"/>
      <c r="BB7355" s="55"/>
      <c r="BC7355" s="55"/>
      <c r="BD7355" s="55"/>
      <c r="BE7355" s="55"/>
      <c r="BF7355" s="55"/>
      <c r="BG7355" s="55"/>
      <c r="BH7355" s="55"/>
      <c r="BI7355" s="55"/>
      <c r="BJ7355" s="55"/>
      <c r="BK7355" s="55"/>
      <c r="BL7355" s="55"/>
      <c r="BM7355" s="55"/>
      <c r="BN7355" s="55"/>
      <c r="BO7355" s="55"/>
      <c r="BP7355" s="55"/>
      <c r="BQ7355" s="55"/>
      <c r="BR7355" s="55"/>
      <c r="BS7355" s="55"/>
      <c r="BT7355" s="55"/>
      <c r="BU7355" s="55"/>
      <c r="BV7355" s="55"/>
      <c r="BW7355" s="55"/>
      <c r="BX7355" s="55"/>
      <c r="BY7355" s="55"/>
      <c r="BZ7355" s="55"/>
      <c r="CA7355" s="55"/>
      <c r="CB7355" s="55"/>
      <c r="CC7355" s="55"/>
      <c r="CD7355" s="55"/>
      <c r="CE7355" s="55"/>
      <c r="CF7355" s="55"/>
      <c r="CG7355" s="55"/>
      <c r="CH7355" s="55"/>
      <c r="CI7355" s="55"/>
      <c r="CJ7355" s="55"/>
      <c r="CK7355" s="55"/>
      <c r="CL7355" s="55"/>
      <c r="CM7355" s="55">
        <v>1</v>
      </c>
      <c r="CN7355" s="55">
        <v>1</v>
      </c>
      <c r="CO7355" s="55">
        <v>1</v>
      </c>
      <c r="CP7355" s="55">
        <v>1</v>
      </c>
      <c r="CQ7355" s="55">
        <v>1</v>
      </c>
      <c r="CR7355" s="55">
        <v>1</v>
      </c>
      <c r="CS7355" s="55">
        <v>1</v>
      </c>
      <c r="CT7355" s="55">
        <v>1</v>
      </c>
      <c r="CU7355" s="55">
        <v>1</v>
      </c>
      <c r="CV7355" s="55">
        <v>1</v>
      </c>
      <c r="CW7355" s="55">
        <v>1</v>
      </c>
      <c r="CX7355" s="55">
        <v>1</v>
      </c>
      <c r="CY7355" s="55">
        <v>1</v>
      </c>
      <c r="CZ7355" s="55">
        <v>1</v>
      </c>
      <c r="DA7355" s="55">
        <v>1</v>
      </c>
      <c r="DB7355" s="55">
        <v>1</v>
      </c>
      <c r="DC7355" s="55">
        <v>1</v>
      </c>
      <c r="DD7355" s="55">
        <v>1</v>
      </c>
      <c r="DE7355" s="55">
        <v>1</v>
      </c>
      <c r="DF7355" s="55">
        <v>1</v>
      </c>
      <c r="DG7355" s="55">
        <v>1</v>
      </c>
      <c r="DH7355" s="55">
        <v>1</v>
      </c>
      <c r="DI7355" s="55"/>
      <c r="DJ7355" s="55">
        <v>1</v>
      </c>
      <c r="DK7355" s="55">
        <v>1</v>
      </c>
      <c r="DL7355" s="55">
        <v>1</v>
      </c>
      <c r="DM7355" s="55">
        <v>1</v>
      </c>
      <c r="DN7355" s="55">
        <v>1</v>
      </c>
      <c r="DO7355" s="55">
        <v>1</v>
      </c>
      <c r="DP7355" s="55"/>
      <c r="DQ7355" s="55">
        <v>28</v>
      </c>
    </row>
    <row r="7356" spans="2:121" x14ac:dyDescent="0.25">
      <c r="B7356" s="58">
        <v>8204</v>
      </c>
      <c r="C7356" s="55"/>
      <c r="D7356" s="55"/>
      <c r="E7356" s="55"/>
      <c r="F7356" s="55"/>
      <c r="G7356" s="55"/>
      <c r="H7356" s="55"/>
      <c r="I7356" s="55"/>
      <c r="J7356" s="55"/>
      <c r="K7356" s="55"/>
      <c r="L7356" s="55"/>
      <c r="M7356" s="55"/>
      <c r="N7356" s="55"/>
      <c r="O7356" s="55"/>
      <c r="P7356" s="55"/>
      <c r="Q7356" s="55"/>
      <c r="R7356" s="55"/>
      <c r="S7356" s="55"/>
      <c r="T7356" s="55"/>
      <c r="U7356" s="55"/>
      <c r="V7356" s="55"/>
      <c r="W7356" s="55"/>
      <c r="X7356" s="55"/>
      <c r="Y7356" s="55"/>
      <c r="Z7356" s="55"/>
      <c r="AA7356" s="55"/>
      <c r="AB7356" s="55"/>
      <c r="AC7356" s="55"/>
      <c r="AD7356" s="55"/>
      <c r="AE7356" s="55"/>
      <c r="AF7356" s="55"/>
      <c r="AG7356" s="55"/>
      <c r="AH7356" s="55"/>
      <c r="AI7356" s="55"/>
      <c r="AJ7356" s="55"/>
      <c r="AK7356" s="55"/>
      <c r="AL7356" s="55"/>
      <c r="AM7356" s="55"/>
      <c r="AN7356" s="55"/>
      <c r="AO7356" s="55"/>
      <c r="AP7356" s="55"/>
      <c r="AQ7356" s="55"/>
      <c r="AR7356" s="55"/>
      <c r="AS7356" s="55"/>
      <c r="AT7356" s="55"/>
      <c r="AU7356" s="55"/>
      <c r="AV7356" s="55"/>
      <c r="AW7356" s="55"/>
      <c r="AX7356" s="55"/>
      <c r="AY7356" s="55"/>
      <c r="AZ7356" s="55"/>
      <c r="BA7356" s="55"/>
      <c r="BB7356" s="55"/>
      <c r="BC7356" s="55"/>
      <c r="BD7356" s="55"/>
      <c r="BE7356" s="55"/>
      <c r="BF7356" s="55"/>
      <c r="BG7356" s="55"/>
      <c r="BH7356" s="55"/>
      <c r="BI7356" s="55"/>
      <c r="BJ7356" s="55"/>
      <c r="BK7356" s="55"/>
      <c r="BL7356" s="55"/>
      <c r="BM7356" s="55"/>
      <c r="BN7356" s="55"/>
      <c r="BO7356" s="55"/>
      <c r="BP7356" s="55"/>
      <c r="BQ7356" s="55"/>
      <c r="BR7356" s="55"/>
      <c r="BS7356" s="55"/>
      <c r="BT7356" s="55"/>
      <c r="BU7356" s="55"/>
      <c r="BV7356" s="55"/>
      <c r="BW7356" s="55"/>
      <c r="BX7356" s="55"/>
      <c r="BY7356" s="55"/>
      <c r="BZ7356" s="55"/>
      <c r="CA7356" s="55"/>
      <c r="CB7356" s="55"/>
      <c r="CC7356" s="55"/>
      <c r="CD7356" s="55"/>
      <c r="CE7356" s="55"/>
      <c r="CF7356" s="55"/>
      <c r="CG7356" s="55"/>
      <c r="CH7356" s="55"/>
      <c r="CI7356" s="55"/>
      <c r="CJ7356" s="55"/>
      <c r="CK7356" s="55"/>
      <c r="CL7356" s="55"/>
      <c r="CM7356" s="55">
        <v>1</v>
      </c>
      <c r="CN7356" s="55"/>
      <c r="CO7356" s="55">
        <v>1</v>
      </c>
      <c r="CP7356" s="55">
        <v>1</v>
      </c>
      <c r="CQ7356" s="55">
        <v>1</v>
      </c>
      <c r="CR7356" s="55">
        <v>1</v>
      </c>
      <c r="CS7356" s="55"/>
      <c r="CT7356" s="55">
        <v>1</v>
      </c>
      <c r="CU7356" s="55">
        <v>1</v>
      </c>
      <c r="CV7356" s="55">
        <v>1</v>
      </c>
      <c r="CW7356" s="55"/>
      <c r="CX7356" s="55">
        <v>1</v>
      </c>
      <c r="CY7356" s="55"/>
      <c r="CZ7356" s="55"/>
      <c r="DA7356" s="55">
        <v>1</v>
      </c>
      <c r="DB7356" s="55">
        <v>1</v>
      </c>
      <c r="DC7356" s="55">
        <v>1</v>
      </c>
      <c r="DD7356" s="55">
        <v>1</v>
      </c>
      <c r="DE7356" s="55">
        <v>1</v>
      </c>
      <c r="DF7356" s="55">
        <v>1</v>
      </c>
      <c r="DG7356" s="55">
        <v>1</v>
      </c>
      <c r="DH7356" s="55"/>
      <c r="DI7356" s="55">
        <v>1</v>
      </c>
      <c r="DJ7356" s="55">
        <v>1</v>
      </c>
      <c r="DK7356" s="55">
        <v>1</v>
      </c>
      <c r="DL7356" s="55">
        <v>1</v>
      </c>
      <c r="DM7356" s="55"/>
      <c r="DN7356" s="55">
        <v>1</v>
      </c>
      <c r="DO7356" s="55">
        <v>1</v>
      </c>
      <c r="DP7356" s="55"/>
      <c r="DQ7356" s="55">
        <v>22</v>
      </c>
    </row>
    <row r="7357" spans="2:121" x14ac:dyDescent="0.25">
      <c r="B7357" s="58">
        <v>8205</v>
      </c>
      <c r="C7357" s="55"/>
      <c r="D7357" s="55"/>
      <c r="E7357" s="55"/>
      <c r="F7357" s="55"/>
      <c r="G7357" s="55"/>
      <c r="H7357" s="55"/>
      <c r="I7357" s="55"/>
      <c r="J7357" s="55"/>
      <c r="K7357" s="55"/>
      <c r="L7357" s="55"/>
      <c r="M7357" s="55"/>
      <c r="N7357" s="55"/>
      <c r="O7357" s="55"/>
      <c r="P7357" s="55"/>
      <c r="Q7357" s="55"/>
      <c r="R7357" s="55"/>
      <c r="S7357" s="55"/>
      <c r="T7357" s="55"/>
      <c r="U7357" s="55"/>
      <c r="V7357" s="55"/>
      <c r="W7357" s="55"/>
      <c r="X7357" s="55"/>
      <c r="Y7357" s="55"/>
      <c r="Z7357" s="55"/>
      <c r="AA7357" s="55"/>
      <c r="AB7357" s="55"/>
      <c r="AC7357" s="55"/>
      <c r="AD7357" s="55"/>
      <c r="AE7357" s="55"/>
      <c r="AF7357" s="55"/>
      <c r="AG7357" s="55"/>
      <c r="AH7357" s="55"/>
      <c r="AI7357" s="55"/>
      <c r="AJ7357" s="55"/>
      <c r="AK7357" s="55"/>
      <c r="AL7357" s="55"/>
      <c r="AM7357" s="55"/>
      <c r="AN7357" s="55"/>
      <c r="AO7357" s="55"/>
      <c r="AP7357" s="55"/>
      <c r="AQ7357" s="55"/>
      <c r="AR7357" s="55"/>
      <c r="AS7357" s="55"/>
      <c r="AT7357" s="55"/>
      <c r="AU7357" s="55"/>
      <c r="AV7357" s="55"/>
      <c r="AW7357" s="55"/>
      <c r="AX7357" s="55"/>
      <c r="AY7357" s="55"/>
      <c r="AZ7357" s="55"/>
      <c r="BA7357" s="55"/>
      <c r="BB7357" s="55"/>
      <c r="BC7357" s="55"/>
      <c r="BD7357" s="55"/>
      <c r="BE7357" s="55"/>
      <c r="BF7357" s="55"/>
      <c r="BG7357" s="55"/>
      <c r="BH7357" s="55"/>
      <c r="BI7357" s="55"/>
      <c r="BJ7357" s="55"/>
      <c r="BK7357" s="55"/>
      <c r="BL7357" s="55"/>
      <c r="BM7357" s="55"/>
      <c r="BN7357" s="55"/>
      <c r="BO7357" s="55"/>
      <c r="BP7357" s="55"/>
      <c r="BQ7357" s="55"/>
      <c r="BR7357" s="55"/>
      <c r="BS7357" s="55"/>
      <c r="BT7357" s="55"/>
      <c r="BU7357" s="55"/>
      <c r="BV7357" s="55"/>
      <c r="BW7357" s="55"/>
      <c r="BX7357" s="55"/>
      <c r="BY7357" s="55"/>
      <c r="BZ7357" s="55"/>
      <c r="CA7357" s="55"/>
      <c r="CB7357" s="55"/>
      <c r="CC7357" s="55"/>
      <c r="CD7357" s="55"/>
      <c r="CE7357" s="55"/>
      <c r="CF7357" s="55"/>
      <c r="CG7357" s="55"/>
      <c r="CH7357" s="55"/>
      <c r="CI7357" s="55"/>
      <c r="CJ7357" s="55"/>
      <c r="CK7357" s="55"/>
      <c r="CL7357" s="55"/>
      <c r="CM7357" s="55">
        <v>1</v>
      </c>
      <c r="CN7357" s="55">
        <v>1</v>
      </c>
      <c r="CO7357" s="55"/>
      <c r="CP7357" s="55"/>
      <c r="CQ7357" s="55"/>
      <c r="CR7357" s="55">
        <v>1</v>
      </c>
      <c r="CS7357" s="55">
        <v>1</v>
      </c>
      <c r="CT7357" s="55"/>
      <c r="CU7357" s="55">
        <v>1</v>
      </c>
      <c r="CV7357" s="55">
        <v>1</v>
      </c>
      <c r="CW7357" s="55">
        <v>1</v>
      </c>
      <c r="CX7357" s="55">
        <v>1</v>
      </c>
      <c r="CY7357" s="55">
        <v>1</v>
      </c>
      <c r="CZ7357" s="55"/>
      <c r="DA7357" s="55"/>
      <c r="DB7357" s="55"/>
      <c r="DC7357" s="55"/>
      <c r="DD7357" s="55">
        <v>1</v>
      </c>
      <c r="DE7357" s="55"/>
      <c r="DF7357" s="55"/>
      <c r="DG7357" s="55"/>
      <c r="DH7357" s="55">
        <v>1</v>
      </c>
      <c r="DI7357" s="55"/>
      <c r="DJ7357" s="55">
        <v>1</v>
      </c>
      <c r="DK7357" s="55"/>
      <c r="DL7357" s="55">
        <v>1</v>
      </c>
      <c r="DM7357" s="55">
        <v>1</v>
      </c>
      <c r="DN7357" s="55"/>
      <c r="DO7357" s="55"/>
      <c r="DP7357" s="55"/>
      <c r="DQ7357" s="55">
        <v>14</v>
      </c>
    </row>
    <row r="7358" spans="2:121" x14ac:dyDescent="0.25">
      <c r="B7358" s="58">
        <v>8206</v>
      </c>
      <c r="C7358" s="55"/>
      <c r="D7358" s="55"/>
      <c r="E7358" s="55"/>
      <c r="F7358" s="55"/>
      <c r="G7358" s="55"/>
      <c r="H7358" s="55"/>
      <c r="I7358" s="55"/>
      <c r="J7358" s="55"/>
      <c r="K7358" s="55"/>
      <c r="L7358" s="55"/>
      <c r="M7358" s="55"/>
      <c r="N7358" s="55"/>
      <c r="O7358" s="55"/>
      <c r="P7358" s="55"/>
      <c r="Q7358" s="55"/>
      <c r="R7358" s="55"/>
      <c r="S7358" s="55"/>
      <c r="T7358" s="55"/>
      <c r="U7358" s="55"/>
      <c r="V7358" s="55"/>
      <c r="W7358" s="55"/>
      <c r="X7358" s="55"/>
      <c r="Y7358" s="55"/>
      <c r="Z7358" s="55"/>
      <c r="AA7358" s="55"/>
      <c r="AB7358" s="55"/>
      <c r="AC7358" s="55"/>
      <c r="AD7358" s="55"/>
      <c r="AE7358" s="55"/>
      <c r="AF7358" s="55"/>
      <c r="AG7358" s="55"/>
      <c r="AH7358" s="55"/>
      <c r="AI7358" s="55"/>
      <c r="AJ7358" s="55"/>
      <c r="AK7358" s="55"/>
      <c r="AL7358" s="55"/>
      <c r="AM7358" s="55"/>
      <c r="AN7358" s="55"/>
      <c r="AO7358" s="55"/>
      <c r="AP7358" s="55"/>
      <c r="AQ7358" s="55"/>
      <c r="AR7358" s="55"/>
      <c r="AS7358" s="55"/>
      <c r="AT7358" s="55"/>
      <c r="AU7358" s="55"/>
      <c r="AV7358" s="55"/>
      <c r="AW7358" s="55"/>
      <c r="AX7358" s="55"/>
      <c r="AY7358" s="55"/>
      <c r="AZ7358" s="55"/>
      <c r="BA7358" s="55"/>
      <c r="BB7358" s="55"/>
      <c r="BC7358" s="55"/>
      <c r="BD7358" s="55"/>
      <c r="BE7358" s="55"/>
      <c r="BF7358" s="55"/>
      <c r="BG7358" s="55"/>
      <c r="BH7358" s="55"/>
      <c r="BI7358" s="55"/>
      <c r="BJ7358" s="55"/>
      <c r="BK7358" s="55"/>
      <c r="BL7358" s="55"/>
      <c r="BM7358" s="55"/>
      <c r="BN7358" s="55"/>
      <c r="BO7358" s="55"/>
      <c r="BP7358" s="55"/>
      <c r="BQ7358" s="55"/>
      <c r="BR7358" s="55"/>
      <c r="BS7358" s="55"/>
      <c r="BT7358" s="55"/>
      <c r="BU7358" s="55"/>
      <c r="BV7358" s="55"/>
      <c r="BW7358" s="55"/>
      <c r="BX7358" s="55"/>
      <c r="BY7358" s="55"/>
      <c r="BZ7358" s="55"/>
      <c r="CA7358" s="55"/>
      <c r="CB7358" s="55"/>
      <c r="CC7358" s="55"/>
      <c r="CD7358" s="55"/>
      <c r="CE7358" s="55"/>
      <c r="CF7358" s="55"/>
      <c r="CG7358" s="55"/>
      <c r="CH7358" s="55"/>
      <c r="CI7358" s="55"/>
      <c r="CJ7358" s="55"/>
      <c r="CK7358" s="55"/>
      <c r="CL7358" s="55"/>
      <c r="CM7358" s="55">
        <v>1</v>
      </c>
      <c r="CN7358" s="55">
        <v>1</v>
      </c>
      <c r="CO7358" s="55"/>
      <c r="CP7358" s="55">
        <v>1</v>
      </c>
      <c r="CQ7358" s="55">
        <v>1</v>
      </c>
      <c r="CR7358" s="55"/>
      <c r="CS7358" s="55">
        <v>1</v>
      </c>
      <c r="CT7358" s="55"/>
      <c r="CU7358" s="55"/>
      <c r="CV7358" s="55">
        <v>1</v>
      </c>
      <c r="CW7358" s="55">
        <v>1</v>
      </c>
      <c r="CX7358" s="55">
        <v>1</v>
      </c>
      <c r="CY7358" s="55">
        <v>1</v>
      </c>
      <c r="CZ7358" s="55">
        <v>1</v>
      </c>
      <c r="DA7358" s="55"/>
      <c r="DB7358" s="55">
        <v>1</v>
      </c>
      <c r="DC7358" s="55"/>
      <c r="DD7358" s="55">
        <v>1</v>
      </c>
      <c r="DE7358" s="55"/>
      <c r="DF7358" s="55"/>
      <c r="DG7358" s="55">
        <v>1</v>
      </c>
      <c r="DH7358" s="55"/>
      <c r="DI7358" s="55">
        <v>1</v>
      </c>
      <c r="DJ7358" s="55">
        <v>1</v>
      </c>
      <c r="DK7358" s="55"/>
      <c r="DL7358" s="55">
        <v>1</v>
      </c>
      <c r="DM7358" s="55"/>
      <c r="DN7358" s="55">
        <v>1</v>
      </c>
      <c r="DO7358" s="55"/>
      <c r="DP7358" s="55"/>
      <c r="DQ7358" s="55">
        <v>17</v>
      </c>
    </row>
    <row r="7359" spans="2:121" x14ac:dyDescent="0.25">
      <c r="B7359" s="58">
        <v>8207</v>
      </c>
      <c r="C7359" s="55"/>
      <c r="D7359" s="55"/>
      <c r="E7359" s="55"/>
      <c r="F7359" s="55"/>
      <c r="G7359" s="55"/>
      <c r="H7359" s="55"/>
      <c r="I7359" s="55"/>
      <c r="J7359" s="55"/>
      <c r="K7359" s="55"/>
      <c r="L7359" s="55"/>
      <c r="M7359" s="55"/>
      <c r="N7359" s="55"/>
      <c r="O7359" s="55"/>
      <c r="P7359" s="55"/>
      <c r="Q7359" s="55"/>
      <c r="R7359" s="55"/>
      <c r="S7359" s="55"/>
      <c r="T7359" s="55"/>
      <c r="U7359" s="55"/>
      <c r="V7359" s="55"/>
      <c r="W7359" s="55"/>
      <c r="X7359" s="55"/>
      <c r="Y7359" s="55"/>
      <c r="Z7359" s="55"/>
      <c r="AA7359" s="55"/>
      <c r="AB7359" s="55"/>
      <c r="AC7359" s="55"/>
      <c r="AD7359" s="55"/>
      <c r="AE7359" s="55"/>
      <c r="AF7359" s="55"/>
      <c r="AG7359" s="55"/>
      <c r="AH7359" s="55"/>
      <c r="AI7359" s="55"/>
      <c r="AJ7359" s="55"/>
      <c r="AK7359" s="55"/>
      <c r="AL7359" s="55"/>
      <c r="AM7359" s="55"/>
      <c r="AN7359" s="55"/>
      <c r="AO7359" s="55"/>
      <c r="AP7359" s="55"/>
      <c r="AQ7359" s="55"/>
      <c r="AR7359" s="55"/>
      <c r="AS7359" s="55"/>
      <c r="AT7359" s="55"/>
      <c r="AU7359" s="55"/>
      <c r="AV7359" s="55"/>
      <c r="AW7359" s="55"/>
      <c r="AX7359" s="55"/>
      <c r="AY7359" s="55"/>
      <c r="AZ7359" s="55"/>
      <c r="BA7359" s="55"/>
      <c r="BB7359" s="55"/>
      <c r="BC7359" s="55"/>
      <c r="BD7359" s="55"/>
      <c r="BE7359" s="55"/>
      <c r="BF7359" s="55"/>
      <c r="BG7359" s="55"/>
      <c r="BH7359" s="55"/>
      <c r="BI7359" s="55"/>
      <c r="BJ7359" s="55"/>
      <c r="BK7359" s="55"/>
      <c r="BL7359" s="55"/>
      <c r="BM7359" s="55"/>
      <c r="BN7359" s="55"/>
      <c r="BO7359" s="55"/>
      <c r="BP7359" s="55"/>
      <c r="BQ7359" s="55"/>
      <c r="BR7359" s="55"/>
      <c r="BS7359" s="55"/>
      <c r="BT7359" s="55"/>
      <c r="BU7359" s="55"/>
      <c r="BV7359" s="55"/>
      <c r="BW7359" s="55"/>
      <c r="BX7359" s="55"/>
      <c r="BY7359" s="55"/>
      <c r="BZ7359" s="55"/>
      <c r="CA7359" s="55"/>
      <c r="CB7359" s="55"/>
      <c r="CC7359" s="55"/>
      <c r="CD7359" s="55"/>
      <c r="CE7359" s="55"/>
      <c r="CF7359" s="55"/>
      <c r="CG7359" s="55"/>
      <c r="CH7359" s="55"/>
      <c r="CI7359" s="55"/>
      <c r="CJ7359" s="55"/>
      <c r="CK7359" s="55"/>
      <c r="CL7359" s="55"/>
      <c r="CM7359" s="55">
        <v>1</v>
      </c>
      <c r="CN7359" s="55">
        <v>1</v>
      </c>
      <c r="CO7359" s="55"/>
      <c r="CP7359" s="55"/>
      <c r="CQ7359" s="55"/>
      <c r="CR7359" s="55"/>
      <c r="CS7359" s="55"/>
      <c r="CT7359" s="55">
        <v>1</v>
      </c>
      <c r="CU7359" s="55">
        <v>1</v>
      </c>
      <c r="CV7359" s="55">
        <v>1</v>
      </c>
      <c r="CW7359" s="55">
        <v>1</v>
      </c>
      <c r="CX7359" s="55">
        <v>1</v>
      </c>
      <c r="CY7359" s="55">
        <v>1</v>
      </c>
      <c r="CZ7359" s="55">
        <v>1</v>
      </c>
      <c r="DA7359" s="55">
        <v>1</v>
      </c>
      <c r="DB7359" s="55">
        <v>1</v>
      </c>
      <c r="DC7359" s="55"/>
      <c r="DD7359" s="55"/>
      <c r="DE7359" s="55"/>
      <c r="DF7359" s="55"/>
      <c r="DG7359" s="55"/>
      <c r="DH7359" s="55"/>
      <c r="DI7359" s="55">
        <v>1</v>
      </c>
      <c r="DJ7359" s="55">
        <v>1</v>
      </c>
      <c r="DK7359" s="55"/>
      <c r="DL7359" s="55">
        <v>1</v>
      </c>
      <c r="DM7359" s="55">
        <v>1</v>
      </c>
      <c r="DN7359" s="55">
        <v>1</v>
      </c>
      <c r="DO7359" s="55"/>
      <c r="DP7359" s="55"/>
      <c r="DQ7359" s="55">
        <v>16</v>
      </c>
    </row>
    <row r="7360" spans="2:121" x14ac:dyDescent="0.25">
      <c r="B7360" s="58">
        <v>8208</v>
      </c>
      <c r="C7360" s="55"/>
      <c r="D7360" s="55"/>
      <c r="E7360" s="55"/>
      <c r="F7360" s="55"/>
      <c r="G7360" s="55"/>
      <c r="H7360" s="55"/>
      <c r="I7360" s="55"/>
      <c r="J7360" s="55"/>
      <c r="K7360" s="55"/>
      <c r="L7360" s="55"/>
      <c r="M7360" s="55"/>
      <c r="N7360" s="55"/>
      <c r="O7360" s="55"/>
      <c r="P7360" s="55"/>
      <c r="Q7360" s="55"/>
      <c r="R7360" s="55"/>
      <c r="S7360" s="55"/>
      <c r="T7360" s="55"/>
      <c r="U7360" s="55"/>
      <c r="V7360" s="55"/>
      <c r="W7360" s="55"/>
      <c r="X7360" s="55"/>
      <c r="Y7360" s="55"/>
      <c r="Z7360" s="55"/>
      <c r="AA7360" s="55"/>
      <c r="AB7360" s="55"/>
      <c r="AC7360" s="55"/>
      <c r="AD7360" s="55"/>
      <c r="AE7360" s="55"/>
      <c r="AF7360" s="55"/>
      <c r="AG7360" s="55"/>
      <c r="AH7360" s="55"/>
      <c r="AI7360" s="55"/>
      <c r="AJ7360" s="55"/>
      <c r="AK7360" s="55"/>
      <c r="AL7360" s="55"/>
      <c r="AM7360" s="55"/>
      <c r="AN7360" s="55"/>
      <c r="AO7360" s="55"/>
      <c r="AP7360" s="55"/>
      <c r="AQ7360" s="55"/>
      <c r="AR7360" s="55"/>
      <c r="AS7360" s="55"/>
      <c r="AT7360" s="55"/>
      <c r="AU7360" s="55"/>
      <c r="AV7360" s="55"/>
      <c r="AW7360" s="55"/>
      <c r="AX7360" s="55"/>
      <c r="AY7360" s="55"/>
      <c r="AZ7360" s="55"/>
      <c r="BA7360" s="55"/>
      <c r="BB7360" s="55"/>
      <c r="BC7360" s="55"/>
      <c r="BD7360" s="55"/>
      <c r="BE7360" s="55"/>
      <c r="BF7360" s="55"/>
      <c r="BG7360" s="55"/>
      <c r="BH7360" s="55"/>
      <c r="BI7360" s="55"/>
      <c r="BJ7360" s="55"/>
      <c r="BK7360" s="55"/>
      <c r="BL7360" s="55"/>
      <c r="BM7360" s="55"/>
      <c r="BN7360" s="55"/>
      <c r="BO7360" s="55"/>
      <c r="BP7360" s="55"/>
      <c r="BQ7360" s="55"/>
      <c r="BR7360" s="55"/>
      <c r="BS7360" s="55"/>
      <c r="BT7360" s="55"/>
      <c r="BU7360" s="55"/>
      <c r="BV7360" s="55"/>
      <c r="BW7360" s="55"/>
      <c r="BX7360" s="55"/>
      <c r="BY7360" s="55"/>
      <c r="BZ7360" s="55"/>
      <c r="CA7360" s="55"/>
      <c r="CB7360" s="55"/>
      <c r="CC7360" s="55"/>
      <c r="CD7360" s="55"/>
      <c r="CE7360" s="55"/>
      <c r="CF7360" s="55"/>
      <c r="CG7360" s="55"/>
      <c r="CH7360" s="55"/>
      <c r="CI7360" s="55"/>
      <c r="CJ7360" s="55"/>
      <c r="CK7360" s="55"/>
      <c r="CL7360" s="55"/>
      <c r="CM7360" s="55">
        <v>1</v>
      </c>
      <c r="CN7360" s="55">
        <v>1</v>
      </c>
      <c r="CO7360" s="55"/>
      <c r="CP7360" s="55">
        <v>1</v>
      </c>
      <c r="CQ7360" s="55"/>
      <c r="CR7360" s="55"/>
      <c r="CS7360" s="55">
        <v>1</v>
      </c>
      <c r="CT7360" s="55">
        <v>1</v>
      </c>
      <c r="CU7360" s="55"/>
      <c r="CV7360" s="55">
        <v>1</v>
      </c>
      <c r="CW7360" s="55">
        <v>1</v>
      </c>
      <c r="CX7360" s="55">
        <v>1</v>
      </c>
      <c r="CY7360" s="55">
        <v>1</v>
      </c>
      <c r="CZ7360" s="55"/>
      <c r="DA7360" s="55"/>
      <c r="DB7360" s="55"/>
      <c r="DC7360" s="55">
        <v>1</v>
      </c>
      <c r="DD7360" s="55">
        <v>1</v>
      </c>
      <c r="DE7360" s="55">
        <v>1</v>
      </c>
      <c r="DF7360" s="55">
        <v>1</v>
      </c>
      <c r="DG7360" s="55">
        <v>1</v>
      </c>
      <c r="DH7360" s="55">
        <v>1</v>
      </c>
      <c r="DI7360" s="55"/>
      <c r="DJ7360" s="55">
        <v>1</v>
      </c>
      <c r="DK7360" s="55"/>
      <c r="DL7360" s="55">
        <v>1</v>
      </c>
      <c r="DM7360" s="55"/>
      <c r="DN7360" s="55"/>
      <c r="DO7360" s="55">
        <v>1</v>
      </c>
      <c r="DP7360" s="55"/>
      <c r="DQ7360" s="55">
        <v>18</v>
      </c>
    </row>
    <row r="7361" spans="2:121" x14ac:dyDescent="0.25">
      <c r="B7361" s="58">
        <v>8209</v>
      </c>
      <c r="C7361" s="55"/>
      <c r="D7361" s="55"/>
      <c r="E7361" s="55"/>
      <c r="F7361" s="55"/>
      <c r="G7361" s="55"/>
      <c r="H7361" s="55"/>
      <c r="I7361" s="55"/>
      <c r="J7361" s="55"/>
      <c r="K7361" s="55"/>
      <c r="L7361" s="55"/>
      <c r="M7361" s="55"/>
      <c r="N7361" s="55"/>
      <c r="O7361" s="55"/>
      <c r="P7361" s="55"/>
      <c r="Q7361" s="55"/>
      <c r="R7361" s="55"/>
      <c r="S7361" s="55"/>
      <c r="T7361" s="55"/>
      <c r="U7361" s="55"/>
      <c r="V7361" s="55"/>
      <c r="W7361" s="55"/>
      <c r="X7361" s="55"/>
      <c r="Y7361" s="55"/>
      <c r="Z7361" s="55"/>
      <c r="AA7361" s="55"/>
      <c r="AB7361" s="55"/>
      <c r="AC7361" s="55"/>
      <c r="AD7361" s="55"/>
      <c r="AE7361" s="55"/>
      <c r="AF7361" s="55"/>
      <c r="AG7361" s="55"/>
      <c r="AH7361" s="55"/>
      <c r="AI7361" s="55"/>
      <c r="AJ7361" s="55"/>
      <c r="AK7361" s="55"/>
      <c r="AL7361" s="55"/>
      <c r="AM7361" s="55"/>
      <c r="AN7361" s="55"/>
      <c r="AO7361" s="55"/>
      <c r="AP7361" s="55"/>
      <c r="AQ7361" s="55"/>
      <c r="AR7361" s="55"/>
      <c r="AS7361" s="55"/>
      <c r="AT7361" s="55"/>
      <c r="AU7361" s="55"/>
      <c r="AV7361" s="55"/>
      <c r="AW7361" s="55"/>
      <c r="AX7361" s="55"/>
      <c r="AY7361" s="55"/>
      <c r="AZ7361" s="55"/>
      <c r="BA7361" s="55"/>
      <c r="BB7361" s="55"/>
      <c r="BC7361" s="55"/>
      <c r="BD7361" s="55"/>
      <c r="BE7361" s="55"/>
      <c r="BF7361" s="55"/>
      <c r="BG7361" s="55"/>
      <c r="BH7361" s="55"/>
      <c r="BI7361" s="55"/>
      <c r="BJ7361" s="55"/>
      <c r="BK7361" s="55"/>
      <c r="BL7361" s="55"/>
      <c r="BM7361" s="55"/>
      <c r="BN7361" s="55"/>
      <c r="BO7361" s="55"/>
      <c r="BP7361" s="55"/>
      <c r="BQ7361" s="55"/>
      <c r="BR7361" s="55"/>
      <c r="BS7361" s="55"/>
      <c r="BT7361" s="55"/>
      <c r="BU7361" s="55"/>
      <c r="BV7361" s="55"/>
      <c r="BW7361" s="55"/>
      <c r="BX7361" s="55"/>
      <c r="BY7361" s="55"/>
      <c r="BZ7361" s="55"/>
      <c r="CA7361" s="55"/>
      <c r="CB7361" s="55"/>
      <c r="CC7361" s="55"/>
      <c r="CD7361" s="55"/>
      <c r="CE7361" s="55"/>
      <c r="CF7361" s="55"/>
      <c r="CG7361" s="55"/>
      <c r="CH7361" s="55"/>
      <c r="CI7361" s="55"/>
      <c r="CJ7361" s="55"/>
      <c r="CK7361" s="55"/>
      <c r="CL7361" s="55"/>
      <c r="CM7361" s="55">
        <v>1</v>
      </c>
      <c r="CN7361" s="55"/>
      <c r="CO7361" s="55"/>
      <c r="CP7361" s="55"/>
      <c r="CQ7361" s="55">
        <v>1</v>
      </c>
      <c r="CR7361" s="55"/>
      <c r="CS7361" s="55">
        <v>1</v>
      </c>
      <c r="CT7361" s="55">
        <v>1</v>
      </c>
      <c r="CU7361" s="55">
        <v>1</v>
      </c>
      <c r="CV7361" s="55">
        <v>1</v>
      </c>
      <c r="CW7361" s="55">
        <v>1</v>
      </c>
      <c r="CX7361" s="55"/>
      <c r="CY7361" s="55"/>
      <c r="CZ7361" s="55">
        <v>1</v>
      </c>
      <c r="DA7361" s="55"/>
      <c r="DB7361" s="55">
        <v>1</v>
      </c>
      <c r="DC7361" s="55">
        <v>1</v>
      </c>
      <c r="DD7361" s="55">
        <v>1</v>
      </c>
      <c r="DE7361" s="55"/>
      <c r="DF7361" s="55"/>
      <c r="DG7361" s="55"/>
      <c r="DH7361" s="55"/>
      <c r="DI7361" s="55">
        <v>1</v>
      </c>
      <c r="DJ7361" s="55">
        <v>1</v>
      </c>
      <c r="DK7361" s="55">
        <v>1</v>
      </c>
      <c r="DL7361" s="55"/>
      <c r="DM7361" s="55">
        <v>1</v>
      </c>
      <c r="DN7361" s="55"/>
      <c r="DO7361" s="55">
        <v>1</v>
      </c>
      <c r="DP7361" s="55"/>
      <c r="DQ7361" s="55">
        <v>16</v>
      </c>
    </row>
    <row r="7362" spans="2:121" x14ac:dyDescent="0.25">
      <c r="B7362" s="58">
        <v>8210</v>
      </c>
      <c r="C7362" s="55"/>
      <c r="D7362" s="55"/>
      <c r="E7362" s="55"/>
      <c r="F7362" s="55"/>
      <c r="G7362" s="55"/>
      <c r="H7362" s="55"/>
      <c r="I7362" s="55"/>
      <c r="J7362" s="55"/>
      <c r="K7362" s="55"/>
      <c r="L7362" s="55"/>
      <c r="M7362" s="55"/>
      <c r="N7362" s="55"/>
      <c r="O7362" s="55"/>
      <c r="P7362" s="55"/>
      <c r="Q7362" s="55"/>
      <c r="R7362" s="55"/>
      <c r="S7362" s="55"/>
      <c r="T7362" s="55"/>
      <c r="U7362" s="55"/>
      <c r="V7362" s="55"/>
      <c r="W7362" s="55"/>
      <c r="X7362" s="55"/>
      <c r="Y7362" s="55"/>
      <c r="Z7362" s="55"/>
      <c r="AA7362" s="55"/>
      <c r="AB7362" s="55"/>
      <c r="AC7362" s="55"/>
      <c r="AD7362" s="55"/>
      <c r="AE7362" s="55"/>
      <c r="AF7362" s="55"/>
      <c r="AG7362" s="55"/>
      <c r="AH7362" s="55"/>
      <c r="AI7362" s="55"/>
      <c r="AJ7362" s="55"/>
      <c r="AK7362" s="55"/>
      <c r="AL7362" s="55"/>
      <c r="AM7362" s="55"/>
      <c r="AN7362" s="55"/>
      <c r="AO7362" s="55"/>
      <c r="AP7362" s="55"/>
      <c r="AQ7362" s="55"/>
      <c r="AR7362" s="55"/>
      <c r="AS7362" s="55"/>
      <c r="AT7362" s="55"/>
      <c r="AU7362" s="55"/>
      <c r="AV7362" s="55"/>
      <c r="AW7362" s="55"/>
      <c r="AX7362" s="55"/>
      <c r="AY7362" s="55"/>
      <c r="AZ7362" s="55"/>
      <c r="BA7362" s="55"/>
      <c r="BB7362" s="55"/>
      <c r="BC7362" s="55"/>
      <c r="BD7362" s="55"/>
      <c r="BE7362" s="55"/>
      <c r="BF7362" s="55"/>
      <c r="BG7362" s="55"/>
      <c r="BH7362" s="55"/>
      <c r="BI7362" s="55"/>
      <c r="BJ7362" s="55"/>
      <c r="BK7362" s="55"/>
      <c r="BL7362" s="55"/>
      <c r="BM7362" s="55"/>
      <c r="BN7362" s="55"/>
      <c r="BO7362" s="55"/>
      <c r="BP7362" s="55"/>
      <c r="BQ7362" s="55"/>
      <c r="BR7362" s="55"/>
      <c r="BS7362" s="55"/>
      <c r="BT7362" s="55"/>
      <c r="BU7362" s="55"/>
      <c r="BV7362" s="55"/>
      <c r="BW7362" s="55"/>
      <c r="BX7362" s="55"/>
      <c r="BY7362" s="55"/>
      <c r="BZ7362" s="55"/>
      <c r="CA7362" s="55"/>
      <c r="CB7362" s="55"/>
      <c r="CC7362" s="55"/>
      <c r="CD7362" s="55"/>
      <c r="CE7362" s="55"/>
      <c r="CF7362" s="55"/>
      <c r="CG7362" s="55"/>
      <c r="CH7362" s="55"/>
      <c r="CI7362" s="55"/>
      <c r="CJ7362" s="55"/>
      <c r="CK7362" s="55"/>
      <c r="CL7362" s="55"/>
      <c r="CM7362" s="55">
        <v>1</v>
      </c>
      <c r="CN7362" s="55"/>
      <c r="CO7362" s="55">
        <v>1</v>
      </c>
      <c r="CP7362" s="55">
        <v>1</v>
      </c>
      <c r="CQ7362" s="55">
        <v>1</v>
      </c>
      <c r="CR7362" s="55"/>
      <c r="CS7362" s="55"/>
      <c r="CT7362" s="55">
        <v>1</v>
      </c>
      <c r="CU7362" s="55"/>
      <c r="CV7362" s="55">
        <v>1</v>
      </c>
      <c r="CW7362" s="55"/>
      <c r="CX7362" s="55">
        <v>1</v>
      </c>
      <c r="CY7362" s="55"/>
      <c r="CZ7362" s="55"/>
      <c r="DA7362" s="55">
        <v>1</v>
      </c>
      <c r="DB7362" s="55">
        <v>1</v>
      </c>
      <c r="DC7362" s="55"/>
      <c r="DD7362" s="55"/>
      <c r="DE7362" s="55"/>
      <c r="DF7362" s="55">
        <v>1</v>
      </c>
      <c r="DG7362" s="55"/>
      <c r="DH7362" s="55"/>
      <c r="DI7362" s="55"/>
      <c r="DJ7362" s="55"/>
      <c r="DK7362" s="55">
        <v>1</v>
      </c>
      <c r="DL7362" s="55">
        <v>1</v>
      </c>
      <c r="DM7362" s="55">
        <v>1</v>
      </c>
      <c r="DN7362" s="55">
        <v>1</v>
      </c>
      <c r="DO7362" s="55">
        <v>1</v>
      </c>
      <c r="DP7362" s="55"/>
      <c r="DQ7362" s="55">
        <v>15</v>
      </c>
    </row>
    <row r="7363" spans="2:121" x14ac:dyDescent="0.25">
      <c r="B7363" s="58">
        <v>8211</v>
      </c>
      <c r="C7363" s="55"/>
      <c r="D7363" s="55"/>
      <c r="E7363" s="55"/>
      <c r="F7363" s="55"/>
      <c r="G7363" s="55"/>
      <c r="H7363" s="55"/>
      <c r="I7363" s="55"/>
      <c r="J7363" s="55"/>
      <c r="K7363" s="55"/>
      <c r="L7363" s="55"/>
      <c r="M7363" s="55"/>
      <c r="N7363" s="55"/>
      <c r="O7363" s="55"/>
      <c r="P7363" s="55"/>
      <c r="Q7363" s="55"/>
      <c r="R7363" s="55"/>
      <c r="S7363" s="55"/>
      <c r="T7363" s="55"/>
      <c r="U7363" s="55"/>
      <c r="V7363" s="55"/>
      <c r="W7363" s="55"/>
      <c r="X7363" s="55"/>
      <c r="Y7363" s="55"/>
      <c r="Z7363" s="55"/>
      <c r="AA7363" s="55"/>
      <c r="AB7363" s="55"/>
      <c r="AC7363" s="55"/>
      <c r="AD7363" s="55"/>
      <c r="AE7363" s="55"/>
      <c r="AF7363" s="55"/>
      <c r="AG7363" s="55"/>
      <c r="AH7363" s="55"/>
      <c r="AI7363" s="55"/>
      <c r="AJ7363" s="55"/>
      <c r="AK7363" s="55"/>
      <c r="AL7363" s="55"/>
      <c r="AM7363" s="55"/>
      <c r="AN7363" s="55"/>
      <c r="AO7363" s="55"/>
      <c r="AP7363" s="55"/>
      <c r="AQ7363" s="55"/>
      <c r="AR7363" s="55"/>
      <c r="AS7363" s="55"/>
      <c r="AT7363" s="55"/>
      <c r="AU7363" s="55"/>
      <c r="AV7363" s="55"/>
      <c r="AW7363" s="55"/>
      <c r="AX7363" s="55"/>
      <c r="AY7363" s="55"/>
      <c r="AZ7363" s="55"/>
      <c r="BA7363" s="55"/>
      <c r="BB7363" s="55"/>
      <c r="BC7363" s="55"/>
      <c r="BD7363" s="55"/>
      <c r="BE7363" s="55"/>
      <c r="BF7363" s="55"/>
      <c r="BG7363" s="55"/>
      <c r="BH7363" s="55"/>
      <c r="BI7363" s="55"/>
      <c r="BJ7363" s="55"/>
      <c r="BK7363" s="55"/>
      <c r="BL7363" s="55"/>
      <c r="BM7363" s="55"/>
      <c r="BN7363" s="55"/>
      <c r="BO7363" s="55"/>
      <c r="BP7363" s="55"/>
      <c r="BQ7363" s="55"/>
      <c r="BR7363" s="55"/>
      <c r="BS7363" s="55"/>
      <c r="BT7363" s="55"/>
      <c r="BU7363" s="55"/>
      <c r="BV7363" s="55"/>
      <c r="BW7363" s="55"/>
      <c r="BX7363" s="55"/>
      <c r="BY7363" s="55"/>
      <c r="BZ7363" s="55"/>
      <c r="CA7363" s="55"/>
      <c r="CB7363" s="55"/>
      <c r="CC7363" s="55"/>
      <c r="CD7363" s="55"/>
      <c r="CE7363" s="55"/>
      <c r="CF7363" s="55"/>
      <c r="CG7363" s="55"/>
      <c r="CH7363" s="55"/>
      <c r="CI7363" s="55"/>
      <c r="CJ7363" s="55"/>
      <c r="CK7363" s="55"/>
      <c r="CL7363" s="55"/>
      <c r="CM7363" s="55">
        <v>1</v>
      </c>
      <c r="CN7363" s="55"/>
      <c r="CO7363" s="55"/>
      <c r="CP7363" s="55">
        <v>1</v>
      </c>
      <c r="CQ7363" s="55"/>
      <c r="CR7363" s="55"/>
      <c r="CS7363" s="55"/>
      <c r="CT7363" s="55"/>
      <c r="CU7363" s="55"/>
      <c r="CV7363" s="55">
        <v>1</v>
      </c>
      <c r="CW7363" s="55">
        <v>1</v>
      </c>
      <c r="CX7363" s="55">
        <v>1</v>
      </c>
      <c r="CY7363" s="55"/>
      <c r="CZ7363" s="55">
        <v>1</v>
      </c>
      <c r="DA7363" s="55"/>
      <c r="DB7363" s="55"/>
      <c r="DC7363" s="55"/>
      <c r="DD7363" s="55"/>
      <c r="DE7363" s="55">
        <v>1</v>
      </c>
      <c r="DF7363" s="55">
        <v>1</v>
      </c>
      <c r="DG7363" s="55">
        <v>1</v>
      </c>
      <c r="DH7363" s="55"/>
      <c r="DI7363" s="55">
        <v>1</v>
      </c>
      <c r="DJ7363" s="55"/>
      <c r="DK7363" s="55"/>
      <c r="DL7363" s="55">
        <v>1</v>
      </c>
      <c r="DM7363" s="55">
        <v>1</v>
      </c>
      <c r="DN7363" s="55"/>
      <c r="DO7363" s="55">
        <v>1</v>
      </c>
      <c r="DP7363" s="55"/>
      <c r="DQ7363" s="55">
        <v>13</v>
      </c>
    </row>
    <row r="7364" spans="2:121" x14ac:dyDescent="0.25">
      <c r="B7364" s="58">
        <v>8212</v>
      </c>
      <c r="C7364" s="55"/>
      <c r="D7364" s="55"/>
      <c r="E7364" s="55"/>
      <c r="F7364" s="55"/>
      <c r="G7364" s="55"/>
      <c r="H7364" s="55"/>
      <c r="I7364" s="55"/>
      <c r="J7364" s="55"/>
      <c r="K7364" s="55"/>
      <c r="L7364" s="55"/>
      <c r="M7364" s="55"/>
      <c r="N7364" s="55"/>
      <c r="O7364" s="55"/>
      <c r="P7364" s="55"/>
      <c r="Q7364" s="55"/>
      <c r="R7364" s="55"/>
      <c r="S7364" s="55"/>
      <c r="T7364" s="55"/>
      <c r="U7364" s="55"/>
      <c r="V7364" s="55"/>
      <c r="W7364" s="55"/>
      <c r="X7364" s="55"/>
      <c r="Y7364" s="55"/>
      <c r="Z7364" s="55"/>
      <c r="AA7364" s="55"/>
      <c r="AB7364" s="55"/>
      <c r="AC7364" s="55"/>
      <c r="AD7364" s="55"/>
      <c r="AE7364" s="55"/>
      <c r="AF7364" s="55"/>
      <c r="AG7364" s="55"/>
      <c r="AH7364" s="55"/>
      <c r="AI7364" s="55"/>
      <c r="AJ7364" s="55"/>
      <c r="AK7364" s="55"/>
      <c r="AL7364" s="55"/>
      <c r="AM7364" s="55"/>
      <c r="AN7364" s="55"/>
      <c r="AO7364" s="55"/>
      <c r="AP7364" s="55"/>
      <c r="AQ7364" s="55"/>
      <c r="AR7364" s="55"/>
      <c r="AS7364" s="55"/>
      <c r="AT7364" s="55"/>
      <c r="AU7364" s="55"/>
      <c r="AV7364" s="55"/>
      <c r="AW7364" s="55"/>
      <c r="AX7364" s="55"/>
      <c r="AY7364" s="55"/>
      <c r="AZ7364" s="55"/>
      <c r="BA7364" s="55"/>
      <c r="BB7364" s="55"/>
      <c r="BC7364" s="55"/>
      <c r="BD7364" s="55"/>
      <c r="BE7364" s="55"/>
      <c r="BF7364" s="55"/>
      <c r="BG7364" s="55"/>
      <c r="BH7364" s="55"/>
      <c r="BI7364" s="55"/>
      <c r="BJ7364" s="55"/>
      <c r="BK7364" s="55"/>
      <c r="BL7364" s="55"/>
      <c r="BM7364" s="55"/>
      <c r="BN7364" s="55"/>
      <c r="BO7364" s="55"/>
      <c r="BP7364" s="55"/>
      <c r="BQ7364" s="55"/>
      <c r="BR7364" s="55"/>
      <c r="BS7364" s="55"/>
      <c r="BT7364" s="55"/>
      <c r="BU7364" s="55"/>
      <c r="BV7364" s="55"/>
      <c r="BW7364" s="55"/>
      <c r="BX7364" s="55"/>
      <c r="BY7364" s="55"/>
      <c r="BZ7364" s="55"/>
      <c r="CA7364" s="55"/>
      <c r="CB7364" s="55"/>
      <c r="CC7364" s="55"/>
      <c r="CD7364" s="55"/>
      <c r="CE7364" s="55"/>
      <c r="CF7364" s="55"/>
      <c r="CG7364" s="55"/>
      <c r="CH7364" s="55"/>
      <c r="CI7364" s="55"/>
      <c r="CJ7364" s="55"/>
      <c r="CK7364" s="55"/>
      <c r="CL7364" s="55"/>
      <c r="CM7364" s="55">
        <v>1</v>
      </c>
      <c r="CN7364" s="55">
        <v>1</v>
      </c>
      <c r="CO7364" s="55">
        <v>1</v>
      </c>
      <c r="CP7364" s="55"/>
      <c r="CQ7364" s="55"/>
      <c r="CR7364" s="55"/>
      <c r="CS7364" s="55">
        <v>1</v>
      </c>
      <c r="CT7364" s="55">
        <v>1</v>
      </c>
      <c r="CU7364" s="55">
        <v>1</v>
      </c>
      <c r="CV7364" s="55">
        <v>1</v>
      </c>
      <c r="CW7364" s="55"/>
      <c r="CX7364" s="55">
        <v>1</v>
      </c>
      <c r="CY7364" s="55"/>
      <c r="CZ7364" s="55">
        <v>1</v>
      </c>
      <c r="DA7364" s="55"/>
      <c r="DB7364" s="55">
        <v>1</v>
      </c>
      <c r="DC7364" s="55"/>
      <c r="DD7364" s="55">
        <v>1</v>
      </c>
      <c r="DE7364" s="55"/>
      <c r="DF7364" s="55"/>
      <c r="DG7364" s="55"/>
      <c r="DH7364" s="55">
        <v>1</v>
      </c>
      <c r="DI7364" s="55">
        <v>1</v>
      </c>
      <c r="DJ7364" s="55">
        <v>1</v>
      </c>
      <c r="DK7364" s="55">
        <v>1</v>
      </c>
      <c r="DL7364" s="55"/>
      <c r="DM7364" s="55">
        <v>1</v>
      </c>
      <c r="DN7364" s="55"/>
      <c r="DO7364" s="55">
        <v>1</v>
      </c>
      <c r="DP7364" s="55"/>
      <c r="DQ7364" s="55">
        <v>17</v>
      </c>
    </row>
    <row r="7365" spans="2:121" x14ac:dyDescent="0.25">
      <c r="B7365" s="58">
        <v>8213</v>
      </c>
      <c r="C7365" s="55"/>
      <c r="D7365" s="55"/>
      <c r="E7365" s="55"/>
      <c r="F7365" s="55"/>
      <c r="G7365" s="55"/>
      <c r="H7365" s="55"/>
      <c r="I7365" s="55"/>
      <c r="J7365" s="55"/>
      <c r="K7365" s="55"/>
      <c r="L7365" s="55"/>
      <c r="M7365" s="55"/>
      <c r="N7365" s="55"/>
      <c r="O7365" s="55"/>
      <c r="P7365" s="55"/>
      <c r="Q7365" s="55"/>
      <c r="R7365" s="55"/>
      <c r="S7365" s="55"/>
      <c r="T7365" s="55"/>
      <c r="U7365" s="55"/>
      <c r="V7365" s="55"/>
      <c r="W7365" s="55"/>
      <c r="X7365" s="55"/>
      <c r="Y7365" s="55"/>
      <c r="Z7365" s="55"/>
      <c r="AA7365" s="55"/>
      <c r="AB7365" s="55"/>
      <c r="AC7365" s="55"/>
      <c r="AD7365" s="55"/>
      <c r="AE7365" s="55"/>
      <c r="AF7365" s="55"/>
      <c r="AG7365" s="55"/>
      <c r="AH7365" s="55"/>
      <c r="AI7365" s="55"/>
      <c r="AJ7365" s="55"/>
      <c r="AK7365" s="55"/>
      <c r="AL7365" s="55"/>
      <c r="AM7365" s="55"/>
      <c r="AN7365" s="55"/>
      <c r="AO7365" s="55"/>
      <c r="AP7365" s="55"/>
      <c r="AQ7365" s="55"/>
      <c r="AR7365" s="55"/>
      <c r="AS7365" s="55"/>
      <c r="AT7365" s="55"/>
      <c r="AU7365" s="55"/>
      <c r="AV7365" s="55"/>
      <c r="AW7365" s="55"/>
      <c r="AX7365" s="55"/>
      <c r="AY7365" s="55"/>
      <c r="AZ7365" s="55"/>
      <c r="BA7365" s="55"/>
      <c r="BB7365" s="55"/>
      <c r="BC7365" s="55"/>
      <c r="BD7365" s="55"/>
      <c r="BE7365" s="55"/>
      <c r="BF7365" s="55"/>
      <c r="BG7365" s="55"/>
      <c r="BH7365" s="55"/>
      <c r="BI7365" s="55"/>
      <c r="BJ7365" s="55"/>
      <c r="BK7365" s="55"/>
      <c r="BL7365" s="55"/>
      <c r="BM7365" s="55"/>
      <c r="BN7365" s="55"/>
      <c r="BO7365" s="55"/>
      <c r="BP7365" s="55"/>
      <c r="BQ7365" s="55"/>
      <c r="BR7365" s="55"/>
      <c r="BS7365" s="55"/>
      <c r="BT7365" s="55"/>
      <c r="BU7365" s="55"/>
      <c r="BV7365" s="55"/>
      <c r="BW7365" s="55"/>
      <c r="BX7365" s="55"/>
      <c r="BY7365" s="55"/>
      <c r="BZ7365" s="55"/>
      <c r="CA7365" s="55"/>
      <c r="CB7365" s="55"/>
      <c r="CC7365" s="55"/>
      <c r="CD7365" s="55"/>
      <c r="CE7365" s="55"/>
      <c r="CF7365" s="55"/>
      <c r="CG7365" s="55"/>
      <c r="CH7365" s="55"/>
      <c r="CI7365" s="55"/>
      <c r="CJ7365" s="55"/>
      <c r="CK7365" s="55"/>
      <c r="CL7365" s="55"/>
      <c r="CM7365" s="55">
        <v>1</v>
      </c>
      <c r="CN7365" s="55">
        <v>1</v>
      </c>
      <c r="CO7365" s="55"/>
      <c r="CP7365" s="55"/>
      <c r="CQ7365" s="55"/>
      <c r="CR7365" s="55">
        <v>1</v>
      </c>
      <c r="CS7365" s="55">
        <v>1</v>
      </c>
      <c r="CT7365" s="55">
        <v>1</v>
      </c>
      <c r="CU7365" s="55">
        <v>1</v>
      </c>
      <c r="CV7365" s="55">
        <v>1</v>
      </c>
      <c r="CW7365" s="55">
        <v>1</v>
      </c>
      <c r="CX7365" s="55">
        <v>1</v>
      </c>
      <c r="CY7365" s="55"/>
      <c r="CZ7365" s="55"/>
      <c r="DA7365" s="55"/>
      <c r="DB7365" s="55">
        <v>1</v>
      </c>
      <c r="DC7365" s="55">
        <v>1</v>
      </c>
      <c r="DD7365" s="55">
        <v>1</v>
      </c>
      <c r="DE7365" s="55">
        <v>1</v>
      </c>
      <c r="DF7365" s="55"/>
      <c r="DG7365" s="55"/>
      <c r="DH7365" s="55"/>
      <c r="DI7365" s="55">
        <v>1</v>
      </c>
      <c r="DJ7365" s="55">
        <v>1</v>
      </c>
      <c r="DK7365" s="55"/>
      <c r="DL7365" s="55"/>
      <c r="DM7365" s="55">
        <v>1</v>
      </c>
      <c r="DN7365" s="55"/>
      <c r="DO7365" s="55">
        <v>1</v>
      </c>
      <c r="DP7365" s="55"/>
      <c r="DQ7365" s="55">
        <v>17</v>
      </c>
    </row>
    <row r="7366" spans="2:121" x14ac:dyDescent="0.25">
      <c r="B7366" s="58">
        <v>8214</v>
      </c>
      <c r="C7366" s="55"/>
      <c r="D7366" s="55"/>
      <c r="E7366" s="55"/>
      <c r="F7366" s="55"/>
      <c r="G7366" s="55"/>
      <c r="H7366" s="55"/>
      <c r="I7366" s="55"/>
      <c r="J7366" s="55"/>
      <c r="K7366" s="55"/>
      <c r="L7366" s="55"/>
      <c r="M7366" s="55"/>
      <c r="N7366" s="55"/>
      <c r="O7366" s="55"/>
      <c r="P7366" s="55"/>
      <c r="Q7366" s="55"/>
      <c r="R7366" s="55"/>
      <c r="S7366" s="55"/>
      <c r="T7366" s="55"/>
      <c r="U7366" s="55"/>
      <c r="V7366" s="55"/>
      <c r="W7366" s="55"/>
      <c r="X7366" s="55"/>
      <c r="Y7366" s="55"/>
      <c r="Z7366" s="55"/>
      <c r="AA7366" s="55"/>
      <c r="AB7366" s="55"/>
      <c r="AC7366" s="55"/>
      <c r="AD7366" s="55"/>
      <c r="AE7366" s="55"/>
      <c r="AF7366" s="55"/>
      <c r="AG7366" s="55"/>
      <c r="AH7366" s="55"/>
      <c r="AI7366" s="55"/>
      <c r="AJ7366" s="55"/>
      <c r="AK7366" s="55"/>
      <c r="AL7366" s="55"/>
      <c r="AM7366" s="55"/>
      <c r="AN7366" s="55"/>
      <c r="AO7366" s="55"/>
      <c r="AP7366" s="55"/>
      <c r="AQ7366" s="55"/>
      <c r="AR7366" s="55"/>
      <c r="AS7366" s="55"/>
      <c r="AT7366" s="55"/>
      <c r="AU7366" s="55"/>
      <c r="AV7366" s="55"/>
      <c r="AW7366" s="55"/>
      <c r="AX7366" s="55"/>
      <c r="AY7366" s="55"/>
      <c r="AZ7366" s="55"/>
      <c r="BA7366" s="55"/>
      <c r="BB7366" s="55"/>
      <c r="BC7366" s="55"/>
      <c r="BD7366" s="55"/>
      <c r="BE7366" s="55"/>
      <c r="BF7366" s="55"/>
      <c r="BG7366" s="55"/>
      <c r="BH7366" s="55"/>
      <c r="BI7366" s="55"/>
      <c r="BJ7366" s="55"/>
      <c r="BK7366" s="55"/>
      <c r="BL7366" s="55"/>
      <c r="BM7366" s="55"/>
      <c r="BN7366" s="55"/>
      <c r="BO7366" s="55"/>
      <c r="BP7366" s="55"/>
      <c r="BQ7366" s="55"/>
      <c r="BR7366" s="55"/>
      <c r="BS7366" s="55"/>
      <c r="BT7366" s="55"/>
      <c r="BU7366" s="55"/>
      <c r="BV7366" s="55"/>
      <c r="BW7366" s="55"/>
      <c r="BX7366" s="55"/>
      <c r="BY7366" s="55"/>
      <c r="BZ7366" s="55"/>
      <c r="CA7366" s="55"/>
      <c r="CB7366" s="55"/>
      <c r="CC7366" s="55"/>
      <c r="CD7366" s="55"/>
      <c r="CE7366" s="55"/>
      <c r="CF7366" s="55"/>
      <c r="CG7366" s="55"/>
      <c r="CH7366" s="55"/>
      <c r="CI7366" s="55"/>
      <c r="CJ7366" s="55"/>
      <c r="CK7366" s="55"/>
      <c r="CL7366" s="55"/>
      <c r="CM7366" s="55">
        <v>1</v>
      </c>
      <c r="CN7366" s="55">
        <v>1</v>
      </c>
      <c r="CO7366" s="55"/>
      <c r="CP7366" s="55"/>
      <c r="CQ7366" s="55"/>
      <c r="CR7366" s="55">
        <v>1</v>
      </c>
      <c r="CS7366" s="55"/>
      <c r="CT7366" s="55">
        <v>1</v>
      </c>
      <c r="CU7366" s="55"/>
      <c r="CV7366" s="55">
        <v>1</v>
      </c>
      <c r="CW7366" s="55"/>
      <c r="CX7366" s="55">
        <v>1</v>
      </c>
      <c r="CY7366" s="55"/>
      <c r="CZ7366" s="55"/>
      <c r="DA7366" s="55"/>
      <c r="DB7366" s="55"/>
      <c r="DC7366" s="55"/>
      <c r="DD7366" s="55"/>
      <c r="DE7366" s="55"/>
      <c r="DF7366" s="55"/>
      <c r="DG7366" s="55"/>
      <c r="DH7366" s="55"/>
      <c r="DI7366" s="55">
        <v>1</v>
      </c>
      <c r="DJ7366" s="55">
        <v>1</v>
      </c>
      <c r="DK7366" s="55"/>
      <c r="DL7366" s="55">
        <v>1</v>
      </c>
      <c r="DM7366" s="55">
        <v>1</v>
      </c>
      <c r="DN7366" s="55">
        <v>1</v>
      </c>
      <c r="DO7366" s="55">
        <v>1</v>
      </c>
      <c r="DP7366" s="55"/>
      <c r="DQ7366" s="55">
        <v>12</v>
      </c>
    </row>
    <row r="7367" spans="2:121" x14ac:dyDescent="0.25">
      <c r="B7367" s="58">
        <v>8215</v>
      </c>
      <c r="C7367" s="55"/>
      <c r="D7367" s="55"/>
      <c r="E7367" s="55"/>
      <c r="F7367" s="55"/>
      <c r="G7367" s="55"/>
      <c r="H7367" s="55"/>
      <c r="I7367" s="55"/>
      <c r="J7367" s="55"/>
      <c r="K7367" s="55"/>
      <c r="L7367" s="55"/>
      <c r="M7367" s="55"/>
      <c r="N7367" s="55"/>
      <c r="O7367" s="55"/>
      <c r="P7367" s="55"/>
      <c r="Q7367" s="55"/>
      <c r="R7367" s="55"/>
      <c r="S7367" s="55"/>
      <c r="T7367" s="55"/>
      <c r="U7367" s="55"/>
      <c r="V7367" s="55"/>
      <c r="W7367" s="55"/>
      <c r="X7367" s="55"/>
      <c r="Y7367" s="55"/>
      <c r="Z7367" s="55"/>
      <c r="AA7367" s="55"/>
      <c r="AB7367" s="55"/>
      <c r="AC7367" s="55"/>
      <c r="AD7367" s="55"/>
      <c r="AE7367" s="55"/>
      <c r="AF7367" s="55"/>
      <c r="AG7367" s="55"/>
      <c r="AH7367" s="55"/>
      <c r="AI7367" s="55"/>
      <c r="AJ7367" s="55"/>
      <c r="AK7367" s="55"/>
      <c r="AL7367" s="55"/>
      <c r="AM7367" s="55"/>
      <c r="AN7367" s="55"/>
      <c r="AO7367" s="55"/>
      <c r="AP7367" s="55"/>
      <c r="AQ7367" s="55"/>
      <c r="AR7367" s="55"/>
      <c r="AS7367" s="55"/>
      <c r="AT7367" s="55"/>
      <c r="AU7367" s="55"/>
      <c r="AV7367" s="55"/>
      <c r="AW7367" s="55"/>
      <c r="AX7367" s="55"/>
      <c r="AY7367" s="55"/>
      <c r="AZ7367" s="55"/>
      <c r="BA7367" s="55"/>
      <c r="BB7367" s="55"/>
      <c r="BC7367" s="55"/>
      <c r="BD7367" s="55"/>
      <c r="BE7367" s="55"/>
      <c r="BF7367" s="55"/>
      <c r="BG7367" s="55"/>
      <c r="BH7367" s="55"/>
      <c r="BI7367" s="55"/>
      <c r="BJ7367" s="55"/>
      <c r="BK7367" s="55"/>
      <c r="BL7367" s="55"/>
      <c r="BM7367" s="55"/>
      <c r="BN7367" s="55"/>
      <c r="BO7367" s="55"/>
      <c r="BP7367" s="55"/>
      <c r="BQ7367" s="55"/>
      <c r="BR7367" s="55"/>
      <c r="BS7367" s="55"/>
      <c r="BT7367" s="55"/>
      <c r="BU7367" s="55"/>
      <c r="BV7367" s="55"/>
      <c r="BW7367" s="55"/>
      <c r="BX7367" s="55"/>
      <c r="BY7367" s="55"/>
      <c r="BZ7367" s="55"/>
      <c r="CA7367" s="55"/>
      <c r="CB7367" s="55"/>
      <c r="CC7367" s="55"/>
      <c r="CD7367" s="55"/>
      <c r="CE7367" s="55"/>
      <c r="CF7367" s="55"/>
      <c r="CG7367" s="55"/>
      <c r="CH7367" s="55"/>
      <c r="CI7367" s="55"/>
      <c r="CJ7367" s="55"/>
      <c r="CK7367" s="55"/>
      <c r="CL7367" s="55"/>
      <c r="CM7367" s="55">
        <v>1</v>
      </c>
      <c r="CN7367" s="55">
        <v>1</v>
      </c>
      <c r="CO7367" s="55"/>
      <c r="CP7367" s="55"/>
      <c r="CQ7367" s="55"/>
      <c r="CR7367" s="55"/>
      <c r="CS7367" s="55"/>
      <c r="CT7367" s="55"/>
      <c r="CU7367" s="55">
        <v>1</v>
      </c>
      <c r="CV7367" s="55">
        <v>1</v>
      </c>
      <c r="CW7367" s="55"/>
      <c r="CX7367" s="55"/>
      <c r="CY7367" s="55"/>
      <c r="CZ7367" s="55"/>
      <c r="DA7367" s="55"/>
      <c r="DB7367" s="55"/>
      <c r="DC7367" s="55"/>
      <c r="DD7367" s="55"/>
      <c r="DE7367" s="55"/>
      <c r="DF7367" s="55"/>
      <c r="DG7367" s="55"/>
      <c r="DH7367" s="55"/>
      <c r="DI7367" s="55"/>
      <c r="DJ7367" s="55"/>
      <c r="DK7367" s="55"/>
      <c r="DL7367" s="55"/>
      <c r="DM7367" s="55"/>
      <c r="DN7367" s="55"/>
      <c r="DO7367" s="55"/>
      <c r="DP7367" s="55"/>
      <c r="DQ7367" s="55">
        <v>4</v>
      </c>
    </row>
    <row r="7368" spans="2:121" x14ac:dyDescent="0.25">
      <c r="B7368" s="58">
        <v>8216</v>
      </c>
      <c r="C7368" s="55"/>
      <c r="D7368" s="55"/>
      <c r="E7368" s="55"/>
      <c r="F7368" s="55"/>
      <c r="G7368" s="55"/>
      <c r="H7368" s="55"/>
      <c r="I7368" s="55"/>
      <c r="J7368" s="55"/>
      <c r="K7368" s="55"/>
      <c r="L7368" s="55"/>
      <c r="M7368" s="55"/>
      <c r="N7368" s="55"/>
      <c r="O7368" s="55"/>
      <c r="P7368" s="55"/>
      <c r="Q7368" s="55"/>
      <c r="R7368" s="55"/>
      <c r="S7368" s="55"/>
      <c r="T7368" s="55"/>
      <c r="U7368" s="55"/>
      <c r="V7368" s="55"/>
      <c r="W7368" s="55"/>
      <c r="X7368" s="55"/>
      <c r="Y7368" s="55"/>
      <c r="Z7368" s="55"/>
      <c r="AA7368" s="55"/>
      <c r="AB7368" s="55"/>
      <c r="AC7368" s="55"/>
      <c r="AD7368" s="55"/>
      <c r="AE7368" s="55"/>
      <c r="AF7368" s="55"/>
      <c r="AG7368" s="55"/>
      <c r="AH7368" s="55"/>
      <c r="AI7368" s="55"/>
      <c r="AJ7368" s="55"/>
      <c r="AK7368" s="55"/>
      <c r="AL7368" s="55"/>
      <c r="AM7368" s="55"/>
      <c r="AN7368" s="55"/>
      <c r="AO7368" s="55"/>
      <c r="AP7368" s="55"/>
      <c r="AQ7368" s="55"/>
      <c r="AR7368" s="55"/>
      <c r="AS7368" s="55"/>
      <c r="AT7368" s="55"/>
      <c r="AU7368" s="55"/>
      <c r="AV7368" s="55"/>
      <c r="AW7368" s="55"/>
      <c r="AX7368" s="55"/>
      <c r="AY7368" s="55"/>
      <c r="AZ7368" s="55"/>
      <c r="BA7368" s="55"/>
      <c r="BB7368" s="55"/>
      <c r="BC7368" s="55"/>
      <c r="BD7368" s="55"/>
      <c r="BE7368" s="55"/>
      <c r="BF7368" s="55"/>
      <c r="BG7368" s="55"/>
      <c r="BH7368" s="55"/>
      <c r="BI7368" s="55"/>
      <c r="BJ7368" s="55"/>
      <c r="BK7368" s="55"/>
      <c r="BL7368" s="55"/>
      <c r="BM7368" s="55"/>
      <c r="BN7368" s="55"/>
      <c r="BO7368" s="55"/>
      <c r="BP7368" s="55"/>
      <c r="BQ7368" s="55"/>
      <c r="BR7368" s="55"/>
      <c r="BS7368" s="55"/>
      <c r="BT7368" s="55"/>
      <c r="BU7368" s="55"/>
      <c r="BV7368" s="55"/>
      <c r="BW7368" s="55"/>
      <c r="BX7368" s="55"/>
      <c r="BY7368" s="55"/>
      <c r="BZ7368" s="55"/>
      <c r="CA7368" s="55"/>
      <c r="CB7368" s="55"/>
      <c r="CC7368" s="55"/>
      <c r="CD7368" s="55"/>
      <c r="CE7368" s="55"/>
      <c r="CF7368" s="55"/>
      <c r="CG7368" s="55"/>
      <c r="CH7368" s="55"/>
      <c r="CI7368" s="55"/>
      <c r="CJ7368" s="55"/>
      <c r="CK7368" s="55"/>
      <c r="CL7368" s="55"/>
      <c r="CM7368" s="55">
        <v>1</v>
      </c>
      <c r="CN7368" s="55">
        <v>1</v>
      </c>
      <c r="CO7368" s="55">
        <v>1</v>
      </c>
      <c r="CP7368" s="55"/>
      <c r="CQ7368" s="55"/>
      <c r="CR7368" s="55"/>
      <c r="CS7368" s="55"/>
      <c r="CT7368" s="55">
        <v>1</v>
      </c>
      <c r="CU7368" s="55"/>
      <c r="CV7368" s="55">
        <v>1</v>
      </c>
      <c r="CW7368" s="55"/>
      <c r="CX7368" s="55">
        <v>1</v>
      </c>
      <c r="CY7368" s="55"/>
      <c r="CZ7368" s="55"/>
      <c r="DA7368" s="55"/>
      <c r="DB7368" s="55"/>
      <c r="DC7368" s="55"/>
      <c r="DD7368" s="55"/>
      <c r="DE7368" s="55"/>
      <c r="DF7368" s="55"/>
      <c r="DG7368" s="55"/>
      <c r="DH7368" s="55">
        <v>1</v>
      </c>
      <c r="DI7368" s="55"/>
      <c r="DJ7368" s="55">
        <v>1</v>
      </c>
      <c r="DK7368" s="55">
        <v>1</v>
      </c>
      <c r="DL7368" s="55">
        <v>1</v>
      </c>
      <c r="DM7368" s="55">
        <v>1</v>
      </c>
      <c r="DN7368" s="55"/>
      <c r="DO7368" s="55"/>
      <c r="DP7368" s="55"/>
      <c r="DQ7368" s="55">
        <v>11</v>
      </c>
    </row>
    <row r="7369" spans="2:121" x14ac:dyDescent="0.25">
      <c r="B7369" s="58">
        <v>8217</v>
      </c>
      <c r="C7369" s="55"/>
      <c r="D7369" s="55"/>
      <c r="E7369" s="55"/>
      <c r="F7369" s="55"/>
      <c r="G7369" s="55"/>
      <c r="H7369" s="55"/>
      <c r="I7369" s="55"/>
      <c r="J7369" s="55"/>
      <c r="K7369" s="55"/>
      <c r="L7369" s="55"/>
      <c r="M7369" s="55"/>
      <c r="N7369" s="55"/>
      <c r="O7369" s="55"/>
      <c r="P7369" s="55"/>
      <c r="Q7369" s="55"/>
      <c r="R7369" s="55"/>
      <c r="S7369" s="55"/>
      <c r="T7369" s="55"/>
      <c r="U7369" s="55"/>
      <c r="V7369" s="55"/>
      <c r="W7369" s="55"/>
      <c r="X7369" s="55"/>
      <c r="Y7369" s="55"/>
      <c r="Z7369" s="55"/>
      <c r="AA7369" s="55"/>
      <c r="AB7369" s="55"/>
      <c r="AC7369" s="55"/>
      <c r="AD7369" s="55"/>
      <c r="AE7369" s="55"/>
      <c r="AF7369" s="55"/>
      <c r="AG7369" s="55"/>
      <c r="AH7369" s="55"/>
      <c r="AI7369" s="55"/>
      <c r="AJ7369" s="55"/>
      <c r="AK7369" s="55"/>
      <c r="AL7369" s="55"/>
      <c r="AM7369" s="55"/>
      <c r="AN7369" s="55"/>
      <c r="AO7369" s="55"/>
      <c r="AP7369" s="55"/>
      <c r="AQ7369" s="55"/>
      <c r="AR7369" s="55"/>
      <c r="AS7369" s="55"/>
      <c r="AT7369" s="55"/>
      <c r="AU7369" s="55"/>
      <c r="AV7369" s="55"/>
      <c r="AW7369" s="55"/>
      <c r="AX7369" s="55"/>
      <c r="AY7369" s="55"/>
      <c r="AZ7369" s="55"/>
      <c r="BA7369" s="55"/>
      <c r="BB7369" s="55"/>
      <c r="BC7369" s="55"/>
      <c r="BD7369" s="55"/>
      <c r="BE7369" s="55"/>
      <c r="BF7369" s="55"/>
      <c r="BG7369" s="55"/>
      <c r="BH7369" s="55"/>
      <c r="BI7369" s="55"/>
      <c r="BJ7369" s="55"/>
      <c r="BK7369" s="55"/>
      <c r="BL7369" s="55"/>
      <c r="BM7369" s="55"/>
      <c r="BN7369" s="55"/>
      <c r="BO7369" s="55"/>
      <c r="BP7369" s="55"/>
      <c r="BQ7369" s="55"/>
      <c r="BR7369" s="55"/>
      <c r="BS7369" s="55"/>
      <c r="BT7369" s="55"/>
      <c r="BU7369" s="55"/>
      <c r="BV7369" s="55"/>
      <c r="BW7369" s="55"/>
      <c r="BX7369" s="55"/>
      <c r="BY7369" s="55"/>
      <c r="BZ7369" s="55"/>
      <c r="CA7369" s="55"/>
      <c r="CB7369" s="55"/>
      <c r="CC7369" s="55"/>
      <c r="CD7369" s="55"/>
      <c r="CE7369" s="55"/>
      <c r="CF7369" s="55"/>
      <c r="CG7369" s="55"/>
      <c r="CH7369" s="55"/>
      <c r="CI7369" s="55"/>
      <c r="CJ7369" s="55"/>
      <c r="CK7369" s="55"/>
      <c r="CL7369" s="55"/>
      <c r="CM7369" s="55">
        <v>1</v>
      </c>
      <c r="CN7369" s="55">
        <v>1</v>
      </c>
      <c r="CO7369" s="55">
        <v>1</v>
      </c>
      <c r="CP7369" s="55"/>
      <c r="CQ7369" s="55">
        <v>1</v>
      </c>
      <c r="CR7369" s="55">
        <v>1</v>
      </c>
      <c r="CS7369" s="55">
        <v>1</v>
      </c>
      <c r="CT7369" s="55">
        <v>1</v>
      </c>
      <c r="CU7369" s="55">
        <v>1</v>
      </c>
      <c r="CV7369" s="55">
        <v>1</v>
      </c>
      <c r="CW7369" s="55">
        <v>1</v>
      </c>
      <c r="CX7369" s="55">
        <v>1</v>
      </c>
      <c r="CY7369" s="55">
        <v>1</v>
      </c>
      <c r="CZ7369" s="55">
        <v>1</v>
      </c>
      <c r="DA7369" s="55">
        <v>1</v>
      </c>
      <c r="DB7369" s="55">
        <v>1</v>
      </c>
      <c r="DC7369" s="55">
        <v>1</v>
      </c>
      <c r="DD7369" s="55">
        <v>1</v>
      </c>
      <c r="DE7369" s="55">
        <v>1</v>
      </c>
      <c r="DF7369" s="55">
        <v>1</v>
      </c>
      <c r="DG7369" s="55">
        <v>1</v>
      </c>
      <c r="DH7369" s="55">
        <v>1</v>
      </c>
      <c r="DI7369" s="55">
        <v>1</v>
      </c>
      <c r="DJ7369" s="55">
        <v>1</v>
      </c>
      <c r="DK7369" s="55">
        <v>1</v>
      </c>
      <c r="DL7369" s="55">
        <v>1</v>
      </c>
      <c r="DM7369" s="55">
        <v>1</v>
      </c>
      <c r="DN7369" s="55">
        <v>1</v>
      </c>
      <c r="DO7369" s="55">
        <v>1</v>
      </c>
      <c r="DP7369" s="55"/>
      <c r="DQ7369" s="55">
        <v>28</v>
      </c>
    </row>
    <row r="7370" spans="2:121" x14ac:dyDescent="0.25">
      <c r="B7370" s="58">
        <v>8218</v>
      </c>
      <c r="C7370" s="55"/>
      <c r="D7370" s="55"/>
      <c r="E7370" s="55"/>
      <c r="F7370" s="55"/>
      <c r="G7370" s="55"/>
      <c r="H7370" s="55"/>
      <c r="I7370" s="55"/>
      <c r="J7370" s="55"/>
      <c r="K7370" s="55"/>
      <c r="L7370" s="55"/>
      <c r="M7370" s="55"/>
      <c r="N7370" s="55"/>
      <c r="O7370" s="55"/>
      <c r="P7370" s="55"/>
      <c r="Q7370" s="55"/>
      <c r="R7370" s="55"/>
      <c r="S7370" s="55"/>
      <c r="T7370" s="55"/>
      <c r="U7370" s="55"/>
      <c r="V7370" s="55"/>
      <c r="W7370" s="55"/>
      <c r="X7370" s="55"/>
      <c r="Y7370" s="55"/>
      <c r="Z7370" s="55"/>
      <c r="AA7370" s="55"/>
      <c r="AB7370" s="55"/>
      <c r="AC7370" s="55"/>
      <c r="AD7370" s="55"/>
      <c r="AE7370" s="55"/>
      <c r="AF7370" s="55"/>
      <c r="AG7370" s="55"/>
      <c r="AH7370" s="55"/>
      <c r="AI7370" s="55"/>
      <c r="AJ7370" s="55"/>
      <c r="AK7370" s="55"/>
      <c r="AL7370" s="55"/>
      <c r="AM7370" s="55"/>
      <c r="AN7370" s="55"/>
      <c r="AO7370" s="55"/>
      <c r="AP7370" s="55"/>
      <c r="AQ7370" s="55"/>
      <c r="AR7370" s="55"/>
      <c r="AS7370" s="55"/>
      <c r="AT7370" s="55"/>
      <c r="AU7370" s="55"/>
      <c r="AV7370" s="55"/>
      <c r="AW7370" s="55"/>
      <c r="AX7370" s="55"/>
      <c r="AY7370" s="55"/>
      <c r="AZ7370" s="55"/>
      <c r="BA7370" s="55"/>
      <c r="BB7370" s="55"/>
      <c r="BC7370" s="55"/>
      <c r="BD7370" s="55"/>
      <c r="BE7370" s="55"/>
      <c r="BF7370" s="55"/>
      <c r="BG7370" s="55"/>
      <c r="BH7370" s="55"/>
      <c r="BI7370" s="55"/>
      <c r="BJ7370" s="55"/>
      <c r="BK7370" s="55"/>
      <c r="BL7370" s="55"/>
      <c r="BM7370" s="55"/>
      <c r="BN7370" s="55"/>
      <c r="BO7370" s="55"/>
      <c r="BP7370" s="55"/>
      <c r="BQ7370" s="55"/>
      <c r="BR7370" s="55"/>
      <c r="BS7370" s="55"/>
      <c r="BT7370" s="55"/>
      <c r="BU7370" s="55"/>
      <c r="BV7370" s="55"/>
      <c r="BW7370" s="55"/>
      <c r="BX7370" s="55"/>
      <c r="BY7370" s="55"/>
      <c r="BZ7370" s="55"/>
      <c r="CA7370" s="55"/>
      <c r="CB7370" s="55"/>
      <c r="CC7370" s="55"/>
      <c r="CD7370" s="55"/>
      <c r="CE7370" s="55"/>
      <c r="CF7370" s="55"/>
      <c r="CG7370" s="55"/>
      <c r="CH7370" s="55"/>
      <c r="CI7370" s="55"/>
      <c r="CJ7370" s="55"/>
      <c r="CK7370" s="55"/>
      <c r="CL7370" s="55"/>
      <c r="CM7370" s="55">
        <v>1</v>
      </c>
      <c r="CN7370" s="55">
        <v>1</v>
      </c>
      <c r="CO7370" s="55">
        <v>1</v>
      </c>
      <c r="CP7370" s="55"/>
      <c r="CQ7370" s="55"/>
      <c r="CR7370" s="55"/>
      <c r="CS7370" s="55"/>
      <c r="CT7370" s="55">
        <v>1</v>
      </c>
      <c r="CU7370" s="55"/>
      <c r="CV7370" s="55">
        <v>1</v>
      </c>
      <c r="CW7370" s="55"/>
      <c r="CX7370" s="55"/>
      <c r="CY7370" s="55">
        <v>1</v>
      </c>
      <c r="CZ7370" s="55">
        <v>1</v>
      </c>
      <c r="DA7370" s="55"/>
      <c r="DB7370" s="55"/>
      <c r="DC7370" s="55">
        <v>1</v>
      </c>
      <c r="DD7370" s="55"/>
      <c r="DE7370" s="55">
        <v>1</v>
      </c>
      <c r="DF7370" s="55"/>
      <c r="DG7370" s="55"/>
      <c r="DH7370" s="55"/>
      <c r="DI7370" s="55"/>
      <c r="DJ7370" s="55">
        <v>1</v>
      </c>
      <c r="DK7370" s="55"/>
      <c r="DL7370" s="55">
        <v>1</v>
      </c>
      <c r="DM7370" s="55"/>
      <c r="DN7370" s="55"/>
      <c r="DO7370" s="55"/>
      <c r="DP7370" s="55"/>
      <c r="DQ7370" s="55">
        <v>11</v>
      </c>
    </row>
    <row r="7371" spans="2:121" x14ac:dyDescent="0.25">
      <c r="B7371" s="58">
        <v>8219</v>
      </c>
      <c r="C7371" s="55"/>
      <c r="D7371" s="55"/>
      <c r="E7371" s="55"/>
      <c r="F7371" s="55"/>
      <c r="G7371" s="55"/>
      <c r="H7371" s="55"/>
      <c r="I7371" s="55"/>
      <c r="J7371" s="55"/>
      <c r="K7371" s="55"/>
      <c r="L7371" s="55"/>
      <c r="M7371" s="55"/>
      <c r="N7371" s="55"/>
      <c r="O7371" s="55"/>
      <c r="P7371" s="55"/>
      <c r="Q7371" s="55"/>
      <c r="R7371" s="55"/>
      <c r="S7371" s="55"/>
      <c r="T7371" s="55"/>
      <c r="U7371" s="55"/>
      <c r="V7371" s="55"/>
      <c r="W7371" s="55"/>
      <c r="X7371" s="55"/>
      <c r="Y7371" s="55"/>
      <c r="Z7371" s="55"/>
      <c r="AA7371" s="55"/>
      <c r="AB7371" s="55"/>
      <c r="AC7371" s="55"/>
      <c r="AD7371" s="55"/>
      <c r="AE7371" s="55"/>
      <c r="AF7371" s="55"/>
      <c r="AG7371" s="55"/>
      <c r="AH7371" s="55"/>
      <c r="AI7371" s="55"/>
      <c r="AJ7371" s="55"/>
      <c r="AK7371" s="55"/>
      <c r="AL7371" s="55"/>
      <c r="AM7371" s="55"/>
      <c r="AN7371" s="55"/>
      <c r="AO7371" s="55"/>
      <c r="AP7371" s="55"/>
      <c r="AQ7371" s="55"/>
      <c r="AR7371" s="55"/>
      <c r="AS7371" s="55"/>
      <c r="AT7371" s="55"/>
      <c r="AU7371" s="55"/>
      <c r="AV7371" s="55"/>
      <c r="AW7371" s="55"/>
      <c r="AX7371" s="55"/>
      <c r="AY7371" s="55"/>
      <c r="AZ7371" s="55"/>
      <c r="BA7371" s="55"/>
      <c r="BB7371" s="55"/>
      <c r="BC7371" s="55"/>
      <c r="BD7371" s="55"/>
      <c r="BE7371" s="55"/>
      <c r="BF7371" s="55"/>
      <c r="BG7371" s="55"/>
      <c r="BH7371" s="55"/>
      <c r="BI7371" s="55"/>
      <c r="BJ7371" s="55"/>
      <c r="BK7371" s="55"/>
      <c r="BL7371" s="55"/>
      <c r="BM7371" s="55"/>
      <c r="BN7371" s="55"/>
      <c r="BO7371" s="55"/>
      <c r="BP7371" s="55"/>
      <c r="BQ7371" s="55"/>
      <c r="BR7371" s="55"/>
      <c r="BS7371" s="55"/>
      <c r="BT7371" s="55"/>
      <c r="BU7371" s="55"/>
      <c r="BV7371" s="55"/>
      <c r="BW7371" s="55"/>
      <c r="BX7371" s="55"/>
      <c r="BY7371" s="55"/>
      <c r="BZ7371" s="55"/>
      <c r="CA7371" s="55"/>
      <c r="CB7371" s="55"/>
      <c r="CC7371" s="55"/>
      <c r="CD7371" s="55"/>
      <c r="CE7371" s="55"/>
      <c r="CF7371" s="55"/>
      <c r="CG7371" s="55"/>
      <c r="CH7371" s="55"/>
      <c r="CI7371" s="55"/>
      <c r="CJ7371" s="55"/>
      <c r="CK7371" s="55"/>
      <c r="CL7371" s="55"/>
      <c r="CM7371" s="55">
        <v>1</v>
      </c>
      <c r="CN7371" s="55"/>
      <c r="CO7371" s="55"/>
      <c r="CP7371" s="55"/>
      <c r="CQ7371" s="55">
        <v>1</v>
      </c>
      <c r="CR7371" s="55"/>
      <c r="CS7371" s="55"/>
      <c r="CT7371" s="55"/>
      <c r="CU7371" s="55"/>
      <c r="CV7371" s="55">
        <v>1</v>
      </c>
      <c r="CW7371" s="55">
        <v>1</v>
      </c>
      <c r="CX7371" s="55">
        <v>1</v>
      </c>
      <c r="CY7371" s="55">
        <v>1</v>
      </c>
      <c r="CZ7371" s="55"/>
      <c r="DA7371" s="55">
        <v>1</v>
      </c>
      <c r="DB7371" s="55"/>
      <c r="DC7371" s="55">
        <v>1</v>
      </c>
      <c r="DD7371" s="55">
        <v>1</v>
      </c>
      <c r="DE7371" s="55">
        <v>1</v>
      </c>
      <c r="DF7371" s="55">
        <v>1</v>
      </c>
      <c r="DG7371" s="55"/>
      <c r="DH7371" s="55"/>
      <c r="DI7371" s="55"/>
      <c r="DJ7371" s="55"/>
      <c r="DK7371" s="55">
        <v>1</v>
      </c>
      <c r="DL7371" s="55">
        <v>1</v>
      </c>
      <c r="DM7371" s="55">
        <v>1</v>
      </c>
      <c r="DN7371" s="55"/>
      <c r="DO7371" s="55">
        <v>1</v>
      </c>
      <c r="DP7371" s="55"/>
      <c r="DQ7371" s="55">
        <v>15</v>
      </c>
    </row>
    <row r="7372" spans="2:121" x14ac:dyDescent="0.25">
      <c r="B7372" s="58">
        <v>8220</v>
      </c>
      <c r="C7372" s="55"/>
      <c r="D7372" s="55"/>
      <c r="E7372" s="55"/>
      <c r="F7372" s="55"/>
      <c r="G7372" s="55"/>
      <c r="H7372" s="55"/>
      <c r="I7372" s="55"/>
      <c r="J7372" s="55"/>
      <c r="K7372" s="55"/>
      <c r="L7372" s="55"/>
      <c r="M7372" s="55"/>
      <c r="N7372" s="55"/>
      <c r="O7372" s="55"/>
      <c r="P7372" s="55"/>
      <c r="Q7372" s="55"/>
      <c r="R7372" s="55"/>
      <c r="S7372" s="55"/>
      <c r="T7372" s="55"/>
      <c r="U7372" s="55"/>
      <c r="V7372" s="55"/>
      <c r="W7372" s="55"/>
      <c r="X7372" s="55"/>
      <c r="Y7372" s="55"/>
      <c r="Z7372" s="55"/>
      <c r="AA7372" s="55"/>
      <c r="AB7372" s="55"/>
      <c r="AC7372" s="55"/>
      <c r="AD7372" s="55"/>
      <c r="AE7372" s="55"/>
      <c r="AF7372" s="55"/>
      <c r="AG7372" s="55"/>
      <c r="AH7372" s="55"/>
      <c r="AI7372" s="55"/>
      <c r="AJ7372" s="55"/>
      <c r="AK7372" s="55"/>
      <c r="AL7372" s="55"/>
      <c r="AM7372" s="55"/>
      <c r="AN7372" s="55"/>
      <c r="AO7372" s="55"/>
      <c r="AP7372" s="55"/>
      <c r="AQ7372" s="55"/>
      <c r="AR7372" s="55"/>
      <c r="AS7372" s="55"/>
      <c r="AT7372" s="55"/>
      <c r="AU7372" s="55"/>
      <c r="AV7372" s="55"/>
      <c r="AW7372" s="55"/>
      <c r="AX7372" s="55"/>
      <c r="AY7372" s="55"/>
      <c r="AZ7372" s="55"/>
      <c r="BA7372" s="55"/>
      <c r="BB7372" s="55"/>
      <c r="BC7372" s="55"/>
      <c r="BD7372" s="55"/>
      <c r="BE7372" s="55"/>
      <c r="BF7372" s="55"/>
      <c r="BG7372" s="55"/>
      <c r="BH7372" s="55"/>
      <c r="BI7372" s="55"/>
      <c r="BJ7372" s="55"/>
      <c r="BK7372" s="55"/>
      <c r="BL7372" s="55"/>
      <c r="BM7372" s="55"/>
      <c r="BN7372" s="55"/>
      <c r="BO7372" s="55"/>
      <c r="BP7372" s="55"/>
      <c r="BQ7372" s="55"/>
      <c r="BR7372" s="55"/>
      <c r="BS7372" s="55"/>
      <c r="BT7372" s="55"/>
      <c r="BU7372" s="55"/>
      <c r="BV7372" s="55"/>
      <c r="BW7372" s="55"/>
      <c r="BX7372" s="55"/>
      <c r="BY7372" s="55"/>
      <c r="BZ7372" s="55"/>
      <c r="CA7372" s="55"/>
      <c r="CB7372" s="55"/>
      <c r="CC7372" s="55"/>
      <c r="CD7372" s="55"/>
      <c r="CE7372" s="55"/>
      <c r="CF7372" s="55"/>
      <c r="CG7372" s="55"/>
      <c r="CH7372" s="55"/>
      <c r="CI7372" s="55"/>
      <c r="CJ7372" s="55"/>
      <c r="CK7372" s="55"/>
      <c r="CL7372" s="55"/>
      <c r="CM7372" s="55">
        <v>1</v>
      </c>
      <c r="CN7372" s="55"/>
      <c r="CO7372" s="55">
        <v>1</v>
      </c>
      <c r="CP7372" s="55"/>
      <c r="CQ7372" s="55"/>
      <c r="CR7372" s="55">
        <v>1</v>
      </c>
      <c r="CS7372" s="55">
        <v>1</v>
      </c>
      <c r="CT7372" s="55">
        <v>1</v>
      </c>
      <c r="CU7372" s="55">
        <v>1</v>
      </c>
      <c r="CV7372" s="55">
        <v>1</v>
      </c>
      <c r="CW7372" s="55">
        <v>1</v>
      </c>
      <c r="CX7372" s="55">
        <v>1</v>
      </c>
      <c r="CY7372" s="55">
        <v>1</v>
      </c>
      <c r="CZ7372" s="55"/>
      <c r="DA7372" s="55"/>
      <c r="DB7372" s="55"/>
      <c r="DC7372" s="55"/>
      <c r="DD7372" s="55">
        <v>1</v>
      </c>
      <c r="DE7372" s="55">
        <v>1</v>
      </c>
      <c r="DF7372" s="55">
        <v>1</v>
      </c>
      <c r="DG7372" s="55">
        <v>1</v>
      </c>
      <c r="DH7372" s="55">
        <v>1</v>
      </c>
      <c r="DI7372" s="55">
        <v>1</v>
      </c>
      <c r="DJ7372" s="55">
        <v>1</v>
      </c>
      <c r="DK7372" s="55">
        <v>1</v>
      </c>
      <c r="DL7372" s="55">
        <v>1</v>
      </c>
      <c r="DM7372" s="55">
        <v>1</v>
      </c>
      <c r="DN7372" s="55">
        <v>1</v>
      </c>
      <c r="DO7372" s="55"/>
      <c r="DP7372" s="55"/>
      <c r="DQ7372" s="55">
        <v>21</v>
      </c>
    </row>
    <row r="7373" spans="2:121" x14ac:dyDescent="0.25">
      <c r="B7373" s="58">
        <v>8221</v>
      </c>
      <c r="C7373" s="55"/>
      <c r="D7373" s="55"/>
      <c r="E7373" s="55"/>
      <c r="F7373" s="55"/>
      <c r="G7373" s="55"/>
      <c r="H7373" s="55"/>
      <c r="I7373" s="55"/>
      <c r="J7373" s="55"/>
      <c r="K7373" s="55"/>
      <c r="L7373" s="55"/>
      <c r="M7373" s="55"/>
      <c r="N7373" s="55"/>
      <c r="O7373" s="55"/>
      <c r="P7373" s="55"/>
      <c r="Q7373" s="55"/>
      <c r="R7373" s="55"/>
      <c r="S7373" s="55"/>
      <c r="T7373" s="55"/>
      <c r="U7373" s="55"/>
      <c r="V7373" s="55"/>
      <c r="W7373" s="55"/>
      <c r="X7373" s="55"/>
      <c r="Y7373" s="55"/>
      <c r="Z7373" s="55"/>
      <c r="AA7373" s="55"/>
      <c r="AB7373" s="55"/>
      <c r="AC7373" s="55"/>
      <c r="AD7373" s="55"/>
      <c r="AE7373" s="55"/>
      <c r="AF7373" s="55"/>
      <c r="AG7373" s="55"/>
      <c r="AH7373" s="55"/>
      <c r="AI7373" s="55"/>
      <c r="AJ7373" s="55"/>
      <c r="AK7373" s="55"/>
      <c r="AL7373" s="55"/>
      <c r="AM7373" s="55"/>
      <c r="AN7373" s="55"/>
      <c r="AO7373" s="55"/>
      <c r="AP7373" s="55"/>
      <c r="AQ7373" s="55"/>
      <c r="AR7373" s="55"/>
      <c r="AS7373" s="55"/>
      <c r="AT7373" s="55"/>
      <c r="AU7373" s="55"/>
      <c r="AV7373" s="55"/>
      <c r="AW7373" s="55"/>
      <c r="AX7373" s="55"/>
      <c r="AY7373" s="55"/>
      <c r="AZ7373" s="55"/>
      <c r="BA7373" s="55"/>
      <c r="BB7373" s="55"/>
      <c r="BC7373" s="55"/>
      <c r="BD7373" s="55"/>
      <c r="BE7373" s="55"/>
      <c r="BF7373" s="55"/>
      <c r="BG7373" s="55"/>
      <c r="BH7373" s="55"/>
      <c r="BI7373" s="55"/>
      <c r="BJ7373" s="55"/>
      <c r="BK7373" s="55"/>
      <c r="BL7373" s="55"/>
      <c r="BM7373" s="55"/>
      <c r="BN7373" s="55"/>
      <c r="BO7373" s="55"/>
      <c r="BP7373" s="55"/>
      <c r="BQ7373" s="55"/>
      <c r="BR7373" s="55"/>
      <c r="BS7373" s="55"/>
      <c r="BT7373" s="55"/>
      <c r="BU7373" s="55"/>
      <c r="BV7373" s="55"/>
      <c r="BW7373" s="55"/>
      <c r="BX7373" s="55"/>
      <c r="BY7373" s="55"/>
      <c r="BZ7373" s="55"/>
      <c r="CA7373" s="55"/>
      <c r="CB7373" s="55"/>
      <c r="CC7373" s="55"/>
      <c r="CD7373" s="55"/>
      <c r="CE7373" s="55"/>
      <c r="CF7373" s="55"/>
      <c r="CG7373" s="55"/>
      <c r="CH7373" s="55"/>
      <c r="CI7373" s="55"/>
      <c r="CJ7373" s="55"/>
      <c r="CK7373" s="55"/>
      <c r="CL7373" s="55"/>
      <c r="CM7373" s="55">
        <v>1</v>
      </c>
      <c r="CN7373" s="55"/>
      <c r="CO7373" s="55"/>
      <c r="CP7373" s="55"/>
      <c r="CQ7373" s="55"/>
      <c r="CR7373" s="55">
        <v>1</v>
      </c>
      <c r="CS7373" s="55"/>
      <c r="CT7373" s="55"/>
      <c r="CU7373" s="55"/>
      <c r="CV7373" s="55">
        <v>1</v>
      </c>
      <c r="CW7373" s="55">
        <v>1</v>
      </c>
      <c r="CX7373" s="55">
        <v>1</v>
      </c>
      <c r="CY7373" s="55"/>
      <c r="CZ7373" s="55">
        <v>1</v>
      </c>
      <c r="DA7373" s="55"/>
      <c r="DB7373" s="55"/>
      <c r="DC7373" s="55"/>
      <c r="DD7373" s="55">
        <v>1</v>
      </c>
      <c r="DE7373" s="55">
        <v>1</v>
      </c>
      <c r="DF7373" s="55"/>
      <c r="DG7373" s="55">
        <v>1</v>
      </c>
      <c r="DH7373" s="55"/>
      <c r="DI7373" s="55"/>
      <c r="DJ7373" s="55">
        <v>1</v>
      </c>
      <c r="DK7373" s="55"/>
      <c r="DL7373" s="55">
        <v>1</v>
      </c>
      <c r="DM7373" s="55"/>
      <c r="DN7373" s="55">
        <v>1</v>
      </c>
      <c r="DO7373" s="55">
        <v>1</v>
      </c>
      <c r="DP7373" s="55"/>
      <c r="DQ7373" s="55">
        <v>13</v>
      </c>
    </row>
    <row r="7374" spans="2:121" x14ac:dyDescent="0.25">
      <c r="B7374" s="58">
        <v>8222</v>
      </c>
      <c r="C7374" s="55"/>
      <c r="D7374" s="55"/>
      <c r="E7374" s="55"/>
      <c r="F7374" s="55"/>
      <c r="G7374" s="55"/>
      <c r="H7374" s="55"/>
      <c r="I7374" s="55"/>
      <c r="J7374" s="55"/>
      <c r="K7374" s="55"/>
      <c r="L7374" s="55"/>
      <c r="M7374" s="55"/>
      <c r="N7374" s="55"/>
      <c r="O7374" s="55"/>
      <c r="P7374" s="55"/>
      <c r="Q7374" s="55"/>
      <c r="R7374" s="55"/>
      <c r="S7374" s="55"/>
      <c r="T7374" s="55"/>
      <c r="U7374" s="55"/>
      <c r="V7374" s="55"/>
      <c r="W7374" s="55"/>
      <c r="X7374" s="55"/>
      <c r="Y7374" s="55"/>
      <c r="Z7374" s="55"/>
      <c r="AA7374" s="55"/>
      <c r="AB7374" s="55"/>
      <c r="AC7374" s="55"/>
      <c r="AD7374" s="55"/>
      <c r="AE7374" s="55"/>
      <c r="AF7374" s="55"/>
      <c r="AG7374" s="55"/>
      <c r="AH7374" s="55"/>
      <c r="AI7374" s="55"/>
      <c r="AJ7374" s="55"/>
      <c r="AK7374" s="55"/>
      <c r="AL7374" s="55"/>
      <c r="AM7374" s="55"/>
      <c r="AN7374" s="55"/>
      <c r="AO7374" s="55"/>
      <c r="AP7374" s="55"/>
      <c r="AQ7374" s="55"/>
      <c r="AR7374" s="55"/>
      <c r="AS7374" s="55"/>
      <c r="AT7374" s="55"/>
      <c r="AU7374" s="55"/>
      <c r="AV7374" s="55"/>
      <c r="AW7374" s="55"/>
      <c r="AX7374" s="55"/>
      <c r="AY7374" s="55"/>
      <c r="AZ7374" s="55"/>
      <c r="BA7374" s="55"/>
      <c r="BB7374" s="55"/>
      <c r="BC7374" s="55"/>
      <c r="BD7374" s="55"/>
      <c r="BE7374" s="55"/>
      <c r="BF7374" s="55"/>
      <c r="BG7374" s="55"/>
      <c r="BH7374" s="55"/>
      <c r="BI7374" s="55"/>
      <c r="BJ7374" s="55"/>
      <c r="BK7374" s="55"/>
      <c r="BL7374" s="55"/>
      <c r="BM7374" s="55"/>
      <c r="BN7374" s="55"/>
      <c r="BO7374" s="55"/>
      <c r="BP7374" s="55"/>
      <c r="BQ7374" s="55"/>
      <c r="BR7374" s="55"/>
      <c r="BS7374" s="55"/>
      <c r="BT7374" s="55"/>
      <c r="BU7374" s="55"/>
      <c r="BV7374" s="55"/>
      <c r="BW7374" s="55"/>
      <c r="BX7374" s="55"/>
      <c r="BY7374" s="55"/>
      <c r="BZ7374" s="55"/>
      <c r="CA7374" s="55"/>
      <c r="CB7374" s="55"/>
      <c r="CC7374" s="55"/>
      <c r="CD7374" s="55"/>
      <c r="CE7374" s="55"/>
      <c r="CF7374" s="55"/>
      <c r="CG7374" s="55"/>
      <c r="CH7374" s="55"/>
      <c r="CI7374" s="55"/>
      <c r="CJ7374" s="55"/>
      <c r="CK7374" s="55"/>
      <c r="CL7374" s="55"/>
      <c r="CM7374" s="55">
        <v>1</v>
      </c>
      <c r="CN7374" s="55"/>
      <c r="CO7374" s="55">
        <v>1</v>
      </c>
      <c r="CP7374" s="55"/>
      <c r="CQ7374" s="55"/>
      <c r="CR7374" s="55"/>
      <c r="CS7374" s="55"/>
      <c r="CT7374" s="55"/>
      <c r="CU7374" s="55"/>
      <c r="CV7374" s="55">
        <v>1</v>
      </c>
      <c r="CW7374" s="55">
        <v>1</v>
      </c>
      <c r="CX7374" s="55">
        <v>1</v>
      </c>
      <c r="CY7374" s="55">
        <v>1</v>
      </c>
      <c r="CZ7374" s="55">
        <v>1</v>
      </c>
      <c r="DA7374" s="55">
        <v>1</v>
      </c>
      <c r="DB7374" s="55"/>
      <c r="DC7374" s="55"/>
      <c r="DD7374" s="55"/>
      <c r="DE7374" s="55">
        <v>1</v>
      </c>
      <c r="DF7374" s="55">
        <v>1</v>
      </c>
      <c r="DG7374" s="55"/>
      <c r="DH7374" s="55"/>
      <c r="DI7374" s="55"/>
      <c r="DJ7374" s="55">
        <v>1</v>
      </c>
      <c r="DK7374" s="55">
        <v>1</v>
      </c>
      <c r="DL7374" s="55">
        <v>1</v>
      </c>
      <c r="DM7374" s="55">
        <v>1</v>
      </c>
      <c r="DN7374" s="55">
        <v>1</v>
      </c>
      <c r="DO7374" s="55">
        <v>1</v>
      </c>
      <c r="DP7374" s="55"/>
      <c r="DQ7374" s="55">
        <v>16</v>
      </c>
    </row>
    <row r="7375" spans="2:121" x14ac:dyDescent="0.25">
      <c r="B7375" s="58">
        <v>8223</v>
      </c>
      <c r="C7375" s="55"/>
      <c r="D7375" s="55"/>
      <c r="E7375" s="55"/>
      <c r="F7375" s="55"/>
      <c r="G7375" s="55"/>
      <c r="H7375" s="55"/>
      <c r="I7375" s="55"/>
      <c r="J7375" s="55"/>
      <c r="K7375" s="55"/>
      <c r="L7375" s="55"/>
      <c r="M7375" s="55"/>
      <c r="N7375" s="55"/>
      <c r="O7375" s="55"/>
      <c r="P7375" s="55"/>
      <c r="Q7375" s="55"/>
      <c r="R7375" s="55"/>
      <c r="S7375" s="55"/>
      <c r="T7375" s="55"/>
      <c r="U7375" s="55"/>
      <c r="V7375" s="55"/>
      <c r="W7375" s="55"/>
      <c r="X7375" s="55"/>
      <c r="Y7375" s="55"/>
      <c r="Z7375" s="55"/>
      <c r="AA7375" s="55"/>
      <c r="AB7375" s="55"/>
      <c r="AC7375" s="55"/>
      <c r="AD7375" s="55"/>
      <c r="AE7375" s="55"/>
      <c r="AF7375" s="55"/>
      <c r="AG7375" s="55"/>
      <c r="AH7375" s="55"/>
      <c r="AI7375" s="55"/>
      <c r="AJ7375" s="55"/>
      <c r="AK7375" s="55"/>
      <c r="AL7375" s="55"/>
      <c r="AM7375" s="55"/>
      <c r="AN7375" s="55"/>
      <c r="AO7375" s="55"/>
      <c r="AP7375" s="55"/>
      <c r="AQ7375" s="55"/>
      <c r="AR7375" s="55"/>
      <c r="AS7375" s="55"/>
      <c r="AT7375" s="55"/>
      <c r="AU7375" s="55"/>
      <c r="AV7375" s="55"/>
      <c r="AW7375" s="55"/>
      <c r="AX7375" s="55"/>
      <c r="AY7375" s="55"/>
      <c r="AZ7375" s="55"/>
      <c r="BA7375" s="55"/>
      <c r="BB7375" s="55"/>
      <c r="BC7375" s="55"/>
      <c r="BD7375" s="55"/>
      <c r="BE7375" s="55"/>
      <c r="BF7375" s="55"/>
      <c r="BG7375" s="55"/>
      <c r="BH7375" s="55"/>
      <c r="BI7375" s="55"/>
      <c r="BJ7375" s="55"/>
      <c r="BK7375" s="55"/>
      <c r="BL7375" s="55"/>
      <c r="BM7375" s="55"/>
      <c r="BN7375" s="55"/>
      <c r="BO7375" s="55"/>
      <c r="BP7375" s="55"/>
      <c r="BQ7375" s="55"/>
      <c r="BR7375" s="55"/>
      <c r="BS7375" s="55"/>
      <c r="BT7375" s="55"/>
      <c r="BU7375" s="55"/>
      <c r="BV7375" s="55"/>
      <c r="BW7375" s="55"/>
      <c r="BX7375" s="55"/>
      <c r="BY7375" s="55"/>
      <c r="BZ7375" s="55"/>
      <c r="CA7375" s="55"/>
      <c r="CB7375" s="55"/>
      <c r="CC7375" s="55"/>
      <c r="CD7375" s="55"/>
      <c r="CE7375" s="55"/>
      <c r="CF7375" s="55"/>
      <c r="CG7375" s="55"/>
      <c r="CH7375" s="55"/>
      <c r="CI7375" s="55"/>
      <c r="CJ7375" s="55"/>
      <c r="CK7375" s="55"/>
      <c r="CL7375" s="55"/>
      <c r="CM7375" s="55">
        <v>1</v>
      </c>
      <c r="CN7375" s="55">
        <v>1</v>
      </c>
      <c r="CO7375" s="55">
        <v>1</v>
      </c>
      <c r="CP7375" s="55">
        <v>1</v>
      </c>
      <c r="CQ7375" s="55">
        <v>1</v>
      </c>
      <c r="CR7375" s="55">
        <v>1</v>
      </c>
      <c r="CS7375" s="55">
        <v>1</v>
      </c>
      <c r="CT7375" s="55">
        <v>1</v>
      </c>
      <c r="CU7375" s="55"/>
      <c r="CV7375" s="55">
        <v>1</v>
      </c>
      <c r="CW7375" s="55">
        <v>1</v>
      </c>
      <c r="CX7375" s="55">
        <v>1</v>
      </c>
      <c r="CY7375" s="55">
        <v>1</v>
      </c>
      <c r="CZ7375" s="55">
        <v>1</v>
      </c>
      <c r="DA7375" s="55">
        <v>1</v>
      </c>
      <c r="DB7375" s="55">
        <v>1</v>
      </c>
      <c r="DC7375" s="55">
        <v>1</v>
      </c>
      <c r="DD7375" s="55">
        <v>1</v>
      </c>
      <c r="DE7375" s="55"/>
      <c r="DF7375" s="55">
        <v>1</v>
      </c>
      <c r="DG7375" s="55"/>
      <c r="DH7375" s="55"/>
      <c r="DI7375" s="55">
        <v>1</v>
      </c>
      <c r="DJ7375" s="55">
        <v>1</v>
      </c>
      <c r="DK7375" s="55"/>
      <c r="DL7375" s="55">
        <v>1</v>
      </c>
      <c r="DM7375" s="55">
        <v>1</v>
      </c>
      <c r="DN7375" s="55">
        <v>1</v>
      </c>
      <c r="DO7375" s="55">
        <v>1</v>
      </c>
      <c r="DP7375" s="55"/>
      <c r="DQ7375" s="55">
        <v>24</v>
      </c>
    </row>
    <row r="7376" spans="2:121" x14ac:dyDescent="0.25">
      <c r="B7376" s="58">
        <v>8224</v>
      </c>
      <c r="C7376" s="55"/>
      <c r="D7376" s="55"/>
      <c r="E7376" s="55"/>
      <c r="F7376" s="55"/>
      <c r="G7376" s="55"/>
      <c r="H7376" s="55"/>
      <c r="I7376" s="55"/>
      <c r="J7376" s="55"/>
      <c r="K7376" s="55"/>
      <c r="L7376" s="55"/>
      <c r="M7376" s="55"/>
      <c r="N7376" s="55"/>
      <c r="O7376" s="55"/>
      <c r="P7376" s="55"/>
      <c r="Q7376" s="55"/>
      <c r="R7376" s="55"/>
      <c r="S7376" s="55"/>
      <c r="T7376" s="55"/>
      <c r="U7376" s="55"/>
      <c r="V7376" s="55"/>
      <c r="W7376" s="55"/>
      <c r="X7376" s="55"/>
      <c r="Y7376" s="55"/>
      <c r="Z7376" s="55"/>
      <c r="AA7376" s="55"/>
      <c r="AB7376" s="55"/>
      <c r="AC7376" s="55"/>
      <c r="AD7376" s="55"/>
      <c r="AE7376" s="55"/>
      <c r="AF7376" s="55"/>
      <c r="AG7376" s="55"/>
      <c r="AH7376" s="55"/>
      <c r="AI7376" s="55"/>
      <c r="AJ7376" s="55"/>
      <c r="AK7376" s="55"/>
      <c r="AL7376" s="55"/>
      <c r="AM7376" s="55"/>
      <c r="AN7376" s="55"/>
      <c r="AO7376" s="55"/>
      <c r="AP7376" s="55"/>
      <c r="AQ7376" s="55"/>
      <c r="AR7376" s="55"/>
      <c r="AS7376" s="55"/>
      <c r="AT7376" s="55"/>
      <c r="AU7376" s="55"/>
      <c r="AV7376" s="55"/>
      <c r="AW7376" s="55"/>
      <c r="AX7376" s="55"/>
      <c r="AY7376" s="55"/>
      <c r="AZ7376" s="55"/>
      <c r="BA7376" s="55"/>
      <c r="BB7376" s="55"/>
      <c r="BC7376" s="55"/>
      <c r="BD7376" s="55"/>
      <c r="BE7376" s="55"/>
      <c r="BF7376" s="55"/>
      <c r="BG7376" s="55"/>
      <c r="BH7376" s="55"/>
      <c r="BI7376" s="55"/>
      <c r="BJ7376" s="55"/>
      <c r="BK7376" s="55"/>
      <c r="BL7376" s="55"/>
      <c r="BM7376" s="55"/>
      <c r="BN7376" s="55"/>
      <c r="BO7376" s="55"/>
      <c r="BP7376" s="55"/>
      <c r="BQ7376" s="55"/>
      <c r="BR7376" s="55"/>
      <c r="BS7376" s="55"/>
      <c r="BT7376" s="55"/>
      <c r="BU7376" s="55"/>
      <c r="BV7376" s="55"/>
      <c r="BW7376" s="55"/>
      <c r="BX7376" s="55"/>
      <c r="BY7376" s="55"/>
      <c r="BZ7376" s="55"/>
      <c r="CA7376" s="55"/>
      <c r="CB7376" s="55"/>
      <c r="CC7376" s="55"/>
      <c r="CD7376" s="55"/>
      <c r="CE7376" s="55"/>
      <c r="CF7376" s="55"/>
      <c r="CG7376" s="55"/>
      <c r="CH7376" s="55"/>
      <c r="CI7376" s="55"/>
      <c r="CJ7376" s="55"/>
      <c r="CK7376" s="55"/>
      <c r="CL7376" s="55"/>
      <c r="CM7376" s="55">
        <v>1</v>
      </c>
      <c r="CN7376" s="55"/>
      <c r="CO7376" s="55">
        <v>1</v>
      </c>
      <c r="CP7376" s="55">
        <v>1</v>
      </c>
      <c r="CQ7376" s="55">
        <v>1</v>
      </c>
      <c r="CR7376" s="55">
        <v>1</v>
      </c>
      <c r="CS7376" s="55">
        <v>1</v>
      </c>
      <c r="CT7376" s="55"/>
      <c r="CU7376" s="55">
        <v>1</v>
      </c>
      <c r="CV7376" s="55">
        <v>1</v>
      </c>
      <c r="CW7376" s="55">
        <v>1</v>
      </c>
      <c r="CX7376" s="55">
        <v>1</v>
      </c>
      <c r="CY7376" s="55">
        <v>1</v>
      </c>
      <c r="CZ7376" s="55">
        <v>1</v>
      </c>
      <c r="DA7376" s="55"/>
      <c r="DB7376" s="55">
        <v>1</v>
      </c>
      <c r="DC7376" s="55">
        <v>1</v>
      </c>
      <c r="DD7376" s="55">
        <v>1</v>
      </c>
      <c r="DE7376" s="55"/>
      <c r="DF7376" s="55">
        <v>1</v>
      </c>
      <c r="DG7376" s="55">
        <v>1</v>
      </c>
      <c r="DH7376" s="55"/>
      <c r="DI7376" s="55"/>
      <c r="DJ7376" s="55">
        <v>1</v>
      </c>
      <c r="DK7376" s="55">
        <v>1</v>
      </c>
      <c r="DL7376" s="55">
        <v>1</v>
      </c>
      <c r="DM7376" s="55">
        <v>1</v>
      </c>
      <c r="DN7376" s="55">
        <v>1</v>
      </c>
      <c r="DO7376" s="55">
        <v>1</v>
      </c>
      <c r="DP7376" s="55"/>
      <c r="DQ7376" s="55">
        <v>23</v>
      </c>
    </row>
    <row r="7377" spans="2:121" x14ac:dyDescent="0.25">
      <c r="B7377" s="58">
        <v>8225</v>
      </c>
      <c r="C7377" s="55"/>
      <c r="D7377" s="55"/>
      <c r="E7377" s="55"/>
      <c r="F7377" s="55"/>
      <c r="G7377" s="55"/>
      <c r="H7377" s="55"/>
      <c r="I7377" s="55"/>
      <c r="J7377" s="55"/>
      <c r="K7377" s="55"/>
      <c r="L7377" s="55"/>
      <c r="M7377" s="55"/>
      <c r="N7377" s="55"/>
      <c r="O7377" s="55"/>
      <c r="P7377" s="55"/>
      <c r="Q7377" s="55"/>
      <c r="R7377" s="55"/>
      <c r="S7377" s="55"/>
      <c r="T7377" s="55"/>
      <c r="U7377" s="55"/>
      <c r="V7377" s="55"/>
      <c r="W7377" s="55"/>
      <c r="X7377" s="55"/>
      <c r="Y7377" s="55"/>
      <c r="Z7377" s="55"/>
      <c r="AA7377" s="55"/>
      <c r="AB7377" s="55"/>
      <c r="AC7377" s="55"/>
      <c r="AD7377" s="55"/>
      <c r="AE7377" s="55"/>
      <c r="AF7377" s="55"/>
      <c r="AG7377" s="55"/>
      <c r="AH7377" s="55"/>
      <c r="AI7377" s="55"/>
      <c r="AJ7377" s="55"/>
      <c r="AK7377" s="55"/>
      <c r="AL7377" s="55"/>
      <c r="AM7377" s="55"/>
      <c r="AN7377" s="55"/>
      <c r="AO7377" s="55"/>
      <c r="AP7377" s="55"/>
      <c r="AQ7377" s="55"/>
      <c r="AR7377" s="55"/>
      <c r="AS7377" s="55"/>
      <c r="AT7377" s="55"/>
      <c r="AU7377" s="55"/>
      <c r="AV7377" s="55"/>
      <c r="AW7377" s="55"/>
      <c r="AX7377" s="55"/>
      <c r="AY7377" s="55"/>
      <c r="AZ7377" s="55"/>
      <c r="BA7377" s="55"/>
      <c r="BB7377" s="55"/>
      <c r="BC7377" s="55"/>
      <c r="BD7377" s="55"/>
      <c r="BE7377" s="55"/>
      <c r="BF7377" s="55"/>
      <c r="BG7377" s="55"/>
      <c r="BH7377" s="55"/>
      <c r="BI7377" s="55"/>
      <c r="BJ7377" s="55"/>
      <c r="BK7377" s="55"/>
      <c r="BL7377" s="55"/>
      <c r="BM7377" s="55"/>
      <c r="BN7377" s="55"/>
      <c r="BO7377" s="55"/>
      <c r="BP7377" s="55"/>
      <c r="BQ7377" s="55"/>
      <c r="BR7377" s="55"/>
      <c r="BS7377" s="55"/>
      <c r="BT7377" s="55"/>
      <c r="BU7377" s="55"/>
      <c r="BV7377" s="55"/>
      <c r="BW7377" s="55"/>
      <c r="BX7377" s="55"/>
      <c r="BY7377" s="55"/>
      <c r="BZ7377" s="55"/>
      <c r="CA7377" s="55"/>
      <c r="CB7377" s="55"/>
      <c r="CC7377" s="55"/>
      <c r="CD7377" s="55"/>
      <c r="CE7377" s="55"/>
      <c r="CF7377" s="55"/>
      <c r="CG7377" s="55"/>
      <c r="CH7377" s="55"/>
      <c r="CI7377" s="55"/>
      <c r="CJ7377" s="55"/>
      <c r="CK7377" s="55"/>
      <c r="CL7377" s="55"/>
      <c r="CM7377" s="55">
        <v>1</v>
      </c>
      <c r="CN7377" s="55">
        <v>1</v>
      </c>
      <c r="CO7377" s="55">
        <v>1</v>
      </c>
      <c r="CP7377" s="55">
        <v>1</v>
      </c>
      <c r="CQ7377" s="55">
        <v>1</v>
      </c>
      <c r="CR7377" s="55">
        <v>1</v>
      </c>
      <c r="CS7377" s="55">
        <v>1</v>
      </c>
      <c r="CT7377" s="55">
        <v>1</v>
      </c>
      <c r="CU7377" s="55"/>
      <c r="CV7377" s="55">
        <v>1</v>
      </c>
      <c r="CW7377" s="55">
        <v>1</v>
      </c>
      <c r="CX7377" s="55">
        <v>1</v>
      </c>
      <c r="CY7377" s="55"/>
      <c r="CZ7377" s="55">
        <v>1</v>
      </c>
      <c r="DA7377" s="55">
        <v>1</v>
      </c>
      <c r="DB7377" s="55">
        <v>1</v>
      </c>
      <c r="DC7377" s="55"/>
      <c r="DD7377" s="55">
        <v>1</v>
      </c>
      <c r="DE7377" s="55"/>
      <c r="DF7377" s="55"/>
      <c r="DG7377" s="55">
        <v>1</v>
      </c>
      <c r="DH7377" s="55">
        <v>1</v>
      </c>
      <c r="DI7377" s="55">
        <v>1</v>
      </c>
      <c r="DJ7377" s="55">
        <v>1</v>
      </c>
      <c r="DK7377" s="55">
        <v>1</v>
      </c>
      <c r="DL7377" s="55">
        <v>1</v>
      </c>
      <c r="DM7377" s="55"/>
      <c r="DN7377" s="55">
        <v>1</v>
      </c>
      <c r="DO7377" s="55">
        <v>1</v>
      </c>
      <c r="DP7377" s="55"/>
      <c r="DQ7377" s="55">
        <v>23</v>
      </c>
    </row>
    <row r="7378" spans="2:121" x14ac:dyDescent="0.25">
      <c r="B7378" s="58">
        <v>8226</v>
      </c>
      <c r="C7378" s="55"/>
      <c r="D7378" s="55"/>
      <c r="E7378" s="55"/>
      <c r="F7378" s="55"/>
      <c r="G7378" s="55"/>
      <c r="H7378" s="55"/>
      <c r="I7378" s="55"/>
      <c r="J7378" s="55"/>
      <c r="K7378" s="55"/>
      <c r="L7378" s="55"/>
      <c r="M7378" s="55"/>
      <c r="N7378" s="55"/>
      <c r="O7378" s="55"/>
      <c r="P7378" s="55"/>
      <c r="Q7378" s="55"/>
      <c r="R7378" s="55"/>
      <c r="S7378" s="55"/>
      <c r="T7378" s="55"/>
      <c r="U7378" s="55"/>
      <c r="V7378" s="55"/>
      <c r="W7378" s="55"/>
      <c r="X7378" s="55"/>
      <c r="Y7378" s="55"/>
      <c r="Z7378" s="55"/>
      <c r="AA7378" s="55"/>
      <c r="AB7378" s="55"/>
      <c r="AC7378" s="55"/>
      <c r="AD7378" s="55"/>
      <c r="AE7378" s="55"/>
      <c r="AF7378" s="55"/>
      <c r="AG7378" s="55"/>
      <c r="AH7378" s="55"/>
      <c r="AI7378" s="55"/>
      <c r="AJ7378" s="55"/>
      <c r="AK7378" s="55"/>
      <c r="AL7378" s="55"/>
      <c r="AM7378" s="55"/>
      <c r="AN7378" s="55"/>
      <c r="AO7378" s="55"/>
      <c r="AP7378" s="55"/>
      <c r="AQ7378" s="55"/>
      <c r="AR7378" s="55"/>
      <c r="AS7378" s="55"/>
      <c r="AT7378" s="55"/>
      <c r="AU7378" s="55"/>
      <c r="AV7378" s="55"/>
      <c r="AW7378" s="55"/>
      <c r="AX7378" s="55"/>
      <c r="AY7378" s="55"/>
      <c r="AZ7378" s="55"/>
      <c r="BA7378" s="55"/>
      <c r="BB7378" s="55"/>
      <c r="BC7378" s="55"/>
      <c r="BD7378" s="55"/>
      <c r="BE7378" s="55"/>
      <c r="BF7378" s="55"/>
      <c r="BG7378" s="55"/>
      <c r="BH7378" s="55"/>
      <c r="BI7378" s="55"/>
      <c r="BJ7378" s="55"/>
      <c r="BK7378" s="55"/>
      <c r="BL7378" s="55"/>
      <c r="BM7378" s="55"/>
      <c r="BN7378" s="55"/>
      <c r="BO7378" s="55"/>
      <c r="BP7378" s="55"/>
      <c r="BQ7378" s="55"/>
      <c r="BR7378" s="55"/>
      <c r="BS7378" s="55"/>
      <c r="BT7378" s="55"/>
      <c r="BU7378" s="55"/>
      <c r="BV7378" s="55"/>
      <c r="BW7378" s="55"/>
      <c r="BX7378" s="55"/>
      <c r="BY7378" s="55"/>
      <c r="BZ7378" s="55"/>
      <c r="CA7378" s="55"/>
      <c r="CB7378" s="55"/>
      <c r="CC7378" s="55"/>
      <c r="CD7378" s="55"/>
      <c r="CE7378" s="55"/>
      <c r="CF7378" s="55"/>
      <c r="CG7378" s="55"/>
      <c r="CH7378" s="55"/>
      <c r="CI7378" s="55"/>
      <c r="CJ7378" s="55"/>
      <c r="CK7378" s="55"/>
      <c r="CL7378" s="55"/>
      <c r="CM7378" s="55">
        <v>1</v>
      </c>
      <c r="CN7378" s="55">
        <v>1</v>
      </c>
      <c r="CO7378" s="55">
        <v>1</v>
      </c>
      <c r="CP7378" s="55"/>
      <c r="CQ7378" s="55"/>
      <c r="CR7378" s="55">
        <v>1</v>
      </c>
      <c r="CS7378" s="55"/>
      <c r="CT7378" s="55">
        <v>1</v>
      </c>
      <c r="CU7378" s="55">
        <v>1</v>
      </c>
      <c r="CV7378" s="55">
        <v>1</v>
      </c>
      <c r="CW7378" s="55">
        <v>1</v>
      </c>
      <c r="CX7378" s="55"/>
      <c r="CY7378" s="55">
        <v>1</v>
      </c>
      <c r="CZ7378" s="55">
        <v>1</v>
      </c>
      <c r="DA7378" s="55"/>
      <c r="DB7378" s="55">
        <v>1</v>
      </c>
      <c r="DC7378" s="55">
        <v>1</v>
      </c>
      <c r="DD7378" s="55">
        <v>1</v>
      </c>
      <c r="DE7378" s="55"/>
      <c r="DF7378" s="55"/>
      <c r="DG7378" s="55">
        <v>1</v>
      </c>
      <c r="DH7378" s="55"/>
      <c r="DI7378" s="55">
        <v>1</v>
      </c>
      <c r="DJ7378" s="55">
        <v>1</v>
      </c>
      <c r="DK7378" s="55">
        <v>1</v>
      </c>
      <c r="DL7378" s="55">
        <v>1</v>
      </c>
      <c r="DM7378" s="55"/>
      <c r="DN7378" s="55">
        <v>1</v>
      </c>
      <c r="DO7378" s="55">
        <v>1</v>
      </c>
      <c r="DP7378" s="55"/>
      <c r="DQ7378" s="55">
        <v>20</v>
      </c>
    </row>
    <row r="7379" spans="2:121" x14ac:dyDescent="0.25">
      <c r="B7379" s="58">
        <v>8227</v>
      </c>
      <c r="C7379" s="55"/>
      <c r="D7379" s="55"/>
      <c r="E7379" s="55"/>
      <c r="F7379" s="55"/>
      <c r="G7379" s="55"/>
      <c r="H7379" s="55"/>
      <c r="I7379" s="55"/>
      <c r="J7379" s="55"/>
      <c r="K7379" s="55"/>
      <c r="L7379" s="55"/>
      <c r="M7379" s="55"/>
      <c r="N7379" s="55"/>
      <c r="O7379" s="55"/>
      <c r="P7379" s="55"/>
      <c r="Q7379" s="55"/>
      <c r="R7379" s="55"/>
      <c r="S7379" s="55"/>
      <c r="T7379" s="55"/>
      <c r="U7379" s="55"/>
      <c r="V7379" s="55"/>
      <c r="W7379" s="55"/>
      <c r="X7379" s="55"/>
      <c r="Y7379" s="55"/>
      <c r="Z7379" s="55"/>
      <c r="AA7379" s="55"/>
      <c r="AB7379" s="55"/>
      <c r="AC7379" s="55"/>
      <c r="AD7379" s="55"/>
      <c r="AE7379" s="55"/>
      <c r="AF7379" s="55"/>
      <c r="AG7379" s="55"/>
      <c r="AH7379" s="55"/>
      <c r="AI7379" s="55"/>
      <c r="AJ7379" s="55"/>
      <c r="AK7379" s="55"/>
      <c r="AL7379" s="55"/>
      <c r="AM7379" s="55"/>
      <c r="AN7379" s="55"/>
      <c r="AO7379" s="55"/>
      <c r="AP7379" s="55"/>
      <c r="AQ7379" s="55"/>
      <c r="AR7379" s="55"/>
      <c r="AS7379" s="55"/>
      <c r="AT7379" s="55"/>
      <c r="AU7379" s="55"/>
      <c r="AV7379" s="55"/>
      <c r="AW7379" s="55"/>
      <c r="AX7379" s="55"/>
      <c r="AY7379" s="55"/>
      <c r="AZ7379" s="55"/>
      <c r="BA7379" s="55"/>
      <c r="BB7379" s="55"/>
      <c r="BC7379" s="55"/>
      <c r="BD7379" s="55"/>
      <c r="BE7379" s="55"/>
      <c r="BF7379" s="55"/>
      <c r="BG7379" s="55"/>
      <c r="BH7379" s="55"/>
      <c r="BI7379" s="55"/>
      <c r="BJ7379" s="55"/>
      <c r="BK7379" s="55"/>
      <c r="BL7379" s="55"/>
      <c r="BM7379" s="55"/>
      <c r="BN7379" s="55"/>
      <c r="BO7379" s="55"/>
      <c r="BP7379" s="55"/>
      <c r="BQ7379" s="55"/>
      <c r="BR7379" s="55"/>
      <c r="BS7379" s="55"/>
      <c r="BT7379" s="55"/>
      <c r="BU7379" s="55"/>
      <c r="BV7379" s="55"/>
      <c r="BW7379" s="55"/>
      <c r="BX7379" s="55"/>
      <c r="BY7379" s="55"/>
      <c r="BZ7379" s="55"/>
      <c r="CA7379" s="55"/>
      <c r="CB7379" s="55"/>
      <c r="CC7379" s="55"/>
      <c r="CD7379" s="55"/>
      <c r="CE7379" s="55"/>
      <c r="CF7379" s="55"/>
      <c r="CG7379" s="55"/>
      <c r="CH7379" s="55"/>
      <c r="CI7379" s="55"/>
      <c r="CJ7379" s="55"/>
      <c r="CK7379" s="55"/>
      <c r="CL7379" s="55"/>
      <c r="CM7379" s="55">
        <v>1</v>
      </c>
      <c r="CN7379" s="55">
        <v>1</v>
      </c>
      <c r="CO7379" s="55">
        <v>1</v>
      </c>
      <c r="CP7379" s="55">
        <v>1</v>
      </c>
      <c r="CQ7379" s="55">
        <v>1</v>
      </c>
      <c r="CR7379" s="55">
        <v>1</v>
      </c>
      <c r="CS7379" s="55">
        <v>1</v>
      </c>
      <c r="CT7379" s="55">
        <v>1</v>
      </c>
      <c r="CU7379" s="55">
        <v>1</v>
      </c>
      <c r="CV7379" s="55">
        <v>1</v>
      </c>
      <c r="CW7379" s="55">
        <v>1</v>
      </c>
      <c r="CX7379" s="55">
        <v>1</v>
      </c>
      <c r="CY7379" s="55">
        <v>1</v>
      </c>
      <c r="CZ7379" s="55">
        <v>1</v>
      </c>
      <c r="DA7379" s="55">
        <v>1</v>
      </c>
      <c r="DB7379" s="55">
        <v>1</v>
      </c>
      <c r="DC7379" s="55">
        <v>1</v>
      </c>
      <c r="DD7379" s="55">
        <v>1</v>
      </c>
      <c r="DE7379" s="55">
        <v>1</v>
      </c>
      <c r="DF7379" s="55">
        <v>1</v>
      </c>
      <c r="DG7379" s="55">
        <v>1</v>
      </c>
      <c r="DH7379" s="55">
        <v>1</v>
      </c>
      <c r="DI7379" s="55">
        <v>1</v>
      </c>
      <c r="DJ7379" s="55">
        <v>1</v>
      </c>
      <c r="DK7379" s="55">
        <v>1</v>
      </c>
      <c r="DL7379" s="55">
        <v>1</v>
      </c>
      <c r="DM7379" s="55"/>
      <c r="DN7379" s="55">
        <v>1</v>
      </c>
      <c r="DO7379" s="55"/>
      <c r="DP7379" s="55"/>
      <c r="DQ7379" s="55">
        <v>27</v>
      </c>
    </row>
    <row r="7380" spans="2:121" x14ac:dyDescent="0.25">
      <c r="B7380" s="58">
        <v>8228</v>
      </c>
      <c r="C7380" s="55"/>
      <c r="D7380" s="55"/>
      <c r="E7380" s="55"/>
      <c r="F7380" s="55"/>
      <c r="G7380" s="55"/>
      <c r="H7380" s="55"/>
      <c r="I7380" s="55"/>
      <c r="J7380" s="55"/>
      <c r="K7380" s="55"/>
      <c r="L7380" s="55"/>
      <c r="M7380" s="55"/>
      <c r="N7380" s="55"/>
      <c r="O7380" s="55"/>
      <c r="P7380" s="55"/>
      <c r="Q7380" s="55"/>
      <c r="R7380" s="55"/>
      <c r="S7380" s="55"/>
      <c r="T7380" s="55"/>
      <c r="U7380" s="55"/>
      <c r="V7380" s="55"/>
      <c r="W7380" s="55"/>
      <c r="X7380" s="55"/>
      <c r="Y7380" s="55"/>
      <c r="Z7380" s="55"/>
      <c r="AA7380" s="55"/>
      <c r="AB7380" s="55"/>
      <c r="AC7380" s="55"/>
      <c r="AD7380" s="55"/>
      <c r="AE7380" s="55"/>
      <c r="AF7380" s="55"/>
      <c r="AG7380" s="55"/>
      <c r="AH7380" s="55"/>
      <c r="AI7380" s="55"/>
      <c r="AJ7380" s="55"/>
      <c r="AK7380" s="55"/>
      <c r="AL7380" s="55"/>
      <c r="AM7380" s="55"/>
      <c r="AN7380" s="55"/>
      <c r="AO7380" s="55"/>
      <c r="AP7380" s="55"/>
      <c r="AQ7380" s="55"/>
      <c r="AR7380" s="55"/>
      <c r="AS7380" s="55"/>
      <c r="AT7380" s="55"/>
      <c r="AU7380" s="55"/>
      <c r="AV7380" s="55"/>
      <c r="AW7380" s="55"/>
      <c r="AX7380" s="55"/>
      <c r="AY7380" s="55"/>
      <c r="AZ7380" s="55"/>
      <c r="BA7380" s="55"/>
      <c r="BB7380" s="55"/>
      <c r="BC7380" s="55"/>
      <c r="BD7380" s="55"/>
      <c r="BE7380" s="55"/>
      <c r="BF7380" s="55"/>
      <c r="BG7380" s="55"/>
      <c r="BH7380" s="55"/>
      <c r="BI7380" s="55"/>
      <c r="BJ7380" s="55"/>
      <c r="BK7380" s="55"/>
      <c r="BL7380" s="55"/>
      <c r="BM7380" s="55"/>
      <c r="BN7380" s="55"/>
      <c r="BO7380" s="55"/>
      <c r="BP7380" s="55"/>
      <c r="BQ7380" s="55"/>
      <c r="BR7380" s="55"/>
      <c r="BS7380" s="55"/>
      <c r="BT7380" s="55"/>
      <c r="BU7380" s="55"/>
      <c r="BV7380" s="55"/>
      <c r="BW7380" s="55"/>
      <c r="BX7380" s="55"/>
      <c r="BY7380" s="55"/>
      <c r="BZ7380" s="55"/>
      <c r="CA7380" s="55"/>
      <c r="CB7380" s="55"/>
      <c r="CC7380" s="55"/>
      <c r="CD7380" s="55"/>
      <c r="CE7380" s="55"/>
      <c r="CF7380" s="55"/>
      <c r="CG7380" s="55"/>
      <c r="CH7380" s="55"/>
      <c r="CI7380" s="55"/>
      <c r="CJ7380" s="55"/>
      <c r="CK7380" s="55">
        <v>1</v>
      </c>
      <c r="CL7380" s="55"/>
      <c r="CM7380" s="55">
        <v>1</v>
      </c>
      <c r="CN7380" s="55"/>
      <c r="CO7380" s="55"/>
      <c r="CP7380" s="55"/>
      <c r="CQ7380" s="55"/>
      <c r="CR7380" s="55"/>
      <c r="CS7380" s="55">
        <v>1</v>
      </c>
      <c r="CT7380" s="55"/>
      <c r="CU7380" s="55"/>
      <c r="CV7380" s="55">
        <v>1</v>
      </c>
      <c r="CW7380" s="55">
        <v>1</v>
      </c>
      <c r="CX7380" s="55">
        <v>1</v>
      </c>
      <c r="CY7380" s="55"/>
      <c r="CZ7380" s="55"/>
      <c r="DA7380" s="55">
        <v>1</v>
      </c>
      <c r="DB7380" s="55">
        <v>1</v>
      </c>
      <c r="DC7380" s="55"/>
      <c r="DD7380" s="55"/>
      <c r="DE7380" s="55"/>
      <c r="DF7380" s="55"/>
      <c r="DG7380" s="55">
        <v>1</v>
      </c>
      <c r="DH7380" s="55">
        <v>1</v>
      </c>
      <c r="DI7380" s="55"/>
      <c r="DJ7380" s="55">
        <v>1</v>
      </c>
      <c r="DK7380" s="55">
        <v>1</v>
      </c>
      <c r="DL7380" s="55">
        <v>1</v>
      </c>
      <c r="DM7380" s="55">
        <v>1</v>
      </c>
      <c r="DN7380" s="55"/>
      <c r="DO7380" s="55"/>
      <c r="DP7380" s="55"/>
      <c r="DQ7380" s="55">
        <v>14</v>
      </c>
    </row>
    <row r="7381" spans="2:121" x14ac:dyDescent="0.25">
      <c r="B7381" s="58">
        <v>8229</v>
      </c>
      <c r="C7381" s="55"/>
      <c r="D7381" s="55"/>
      <c r="E7381" s="55"/>
      <c r="F7381" s="55"/>
      <c r="G7381" s="55"/>
      <c r="H7381" s="55"/>
      <c r="I7381" s="55"/>
      <c r="J7381" s="55"/>
      <c r="K7381" s="55"/>
      <c r="L7381" s="55"/>
      <c r="M7381" s="55"/>
      <c r="N7381" s="55"/>
      <c r="O7381" s="55"/>
      <c r="P7381" s="55"/>
      <c r="Q7381" s="55"/>
      <c r="R7381" s="55"/>
      <c r="S7381" s="55"/>
      <c r="T7381" s="55"/>
      <c r="U7381" s="55"/>
      <c r="V7381" s="55"/>
      <c r="W7381" s="55"/>
      <c r="X7381" s="55"/>
      <c r="Y7381" s="55"/>
      <c r="Z7381" s="55"/>
      <c r="AA7381" s="55"/>
      <c r="AB7381" s="55"/>
      <c r="AC7381" s="55"/>
      <c r="AD7381" s="55"/>
      <c r="AE7381" s="55"/>
      <c r="AF7381" s="55"/>
      <c r="AG7381" s="55"/>
      <c r="AH7381" s="55"/>
      <c r="AI7381" s="55"/>
      <c r="AJ7381" s="55"/>
      <c r="AK7381" s="55"/>
      <c r="AL7381" s="55"/>
      <c r="AM7381" s="55"/>
      <c r="AN7381" s="55"/>
      <c r="AO7381" s="55"/>
      <c r="AP7381" s="55"/>
      <c r="AQ7381" s="55"/>
      <c r="AR7381" s="55"/>
      <c r="AS7381" s="55"/>
      <c r="AT7381" s="55"/>
      <c r="AU7381" s="55"/>
      <c r="AV7381" s="55"/>
      <c r="AW7381" s="55"/>
      <c r="AX7381" s="55"/>
      <c r="AY7381" s="55"/>
      <c r="AZ7381" s="55"/>
      <c r="BA7381" s="55"/>
      <c r="BB7381" s="55"/>
      <c r="BC7381" s="55"/>
      <c r="BD7381" s="55"/>
      <c r="BE7381" s="55"/>
      <c r="BF7381" s="55"/>
      <c r="BG7381" s="55"/>
      <c r="BH7381" s="55"/>
      <c r="BI7381" s="55"/>
      <c r="BJ7381" s="55"/>
      <c r="BK7381" s="55"/>
      <c r="BL7381" s="55"/>
      <c r="BM7381" s="55"/>
      <c r="BN7381" s="55"/>
      <c r="BO7381" s="55"/>
      <c r="BP7381" s="55"/>
      <c r="BQ7381" s="55"/>
      <c r="BR7381" s="55"/>
      <c r="BS7381" s="55"/>
      <c r="BT7381" s="55"/>
      <c r="BU7381" s="55"/>
      <c r="BV7381" s="55"/>
      <c r="BW7381" s="55"/>
      <c r="BX7381" s="55"/>
      <c r="BY7381" s="55"/>
      <c r="BZ7381" s="55"/>
      <c r="CA7381" s="55"/>
      <c r="CB7381" s="55"/>
      <c r="CC7381" s="55"/>
      <c r="CD7381" s="55"/>
      <c r="CE7381" s="55"/>
      <c r="CF7381" s="55"/>
      <c r="CG7381" s="55"/>
      <c r="CH7381" s="55"/>
      <c r="CI7381" s="55"/>
      <c r="CJ7381" s="55"/>
      <c r="CK7381" s="55"/>
      <c r="CL7381" s="55"/>
      <c r="CM7381" s="55">
        <v>1</v>
      </c>
      <c r="CN7381" s="55">
        <v>1</v>
      </c>
      <c r="CO7381" s="55">
        <v>1</v>
      </c>
      <c r="CP7381" s="55"/>
      <c r="CQ7381" s="55"/>
      <c r="CR7381" s="55">
        <v>1</v>
      </c>
      <c r="CS7381" s="55"/>
      <c r="CT7381" s="55"/>
      <c r="CU7381" s="55">
        <v>1</v>
      </c>
      <c r="CV7381" s="55">
        <v>1</v>
      </c>
      <c r="CW7381" s="55">
        <v>1</v>
      </c>
      <c r="CX7381" s="55">
        <v>1</v>
      </c>
      <c r="CY7381" s="55"/>
      <c r="CZ7381" s="55">
        <v>1</v>
      </c>
      <c r="DA7381" s="55"/>
      <c r="DB7381" s="55">
        <v>1</v>
      </c>
      <c r="DC7381" s="55"/>
      <c r="DD7381" s="55"/>
      <c r="DE7381" s="55"/>
      <c r="DF7381" s="55">
        <v>1</v>
      </c>
      <c r="DG7381" s="55">
        <v>1</v>
      </c>
      <c r="DH7381" s="55"/>
      <c r="DI7381" s="55"/>
      <c r="DJ7381" s="55">
        <v>1</v>
      </c>
      <c r="DK7381" s="55"/>
      <c r="DL7381" s="55">
        <v>1</v>
      </c>
      <c r="DM7381" s="55">
        <v>1</v>
      </c>
      <c r="DN7381" s="55">
        <v>1</v>
      </c>
      <c r="DO7381" s="55">
        <v>1</v>
      </c>
      <c r="DP7381" s="55"/>
      <c r="DQ7381" s="55">
        <v>17</v>
      </c>
    </row>
    <row r="7382" spans="2:121" x14ac:dyDescent="0.25">
      <c r="B7382" s="58">
        <v>8230</v>
      </c>
      <c r="C7382" s="55"/>
      <c r="D7382" s="55"/>
      <c r="E7382" s="55"/>
      <c r="F7382" s="55"/>
      <c r="G7382" s="55"/>
      <c r="H7382" s="55"/>
      <c r="I7382" s="55"/>
      <c r="J7382" s="55"/>
      <c r="K7382" s="55"/>
      <c r="L7382" s="55"/>
      <c r="M7382" s="55"/>
      <c r="N7382" s="55"/>
      <c r="O7382" s="55"/>
      <c r="P7382" s="55"/>
      <c r="Q7382" s="55"/>
      <c r="R7382" s="55"/>
      <c r="S7382" s="55"/>
      <c r="T7382" s="55"/>
      <c r="U7382" s="55"/>
      <c r="V7382" s="55"/>
      <c r="W7382" s="55"/>
      <c r="X7382" s="55"/>
      <c r="Y7382" s="55"/>
      <c r="Z7382" s="55"/>
      <c r="AA7382" s="55"/>
      <c r="AB7382" s="55"/>
      <c r="AC7382" s="55"/>
      <c r="AD7382" s="55"/>
      <c r="AE7382" s="55"/>
      <c r="AF7382" s="55"/>
      <c r="AG7382" s="55"/>
      <c r="AH7382" s="55"/>
      <c r="AI7382" s="55"/>
      <c r="AJ7382" s="55"/>
      <c r="AK7382" s="55"/>
      <c r="AL7382" s="55"/>
      <c r="AM7382" s="55"/>
      <c r="AN7382" s="55"/>
      <c r="AO7382" s="55"/>
      <c r="AP7382" s="55"/>
      <c r="AQ7382" s="55"/>
      <c r="AR7382" s="55"/>
      <c r="AS7382" s="55"/>
      <c r="AT7382" s="55"/>
      <c r="AU7382" s="55"/>
      <c r="AV7382" s="55"/>
      <c r="AW7382" s="55"/>
      <c r="AX7382" s="55"/>
      <c r="AY7382" s="55"/>
      <c r="AZ7382" s="55"/>
      <c r="BA7382" s="55"/>
      <c r="BB7382" s="55"/>
      <c r="BC7382" s="55"/>
      <c r="BD7382" s="55"/>
      <c r="BE7382" s="55"/>
      <c r="BF7382" s="55"/>
      <c r="BG7382" s="55"/>
      <c r="BH7382" s="55"/>
      <c r="BI7382" s="55"/>
      <c r="BJ7382" s="55"/>
      <c r="BK7382" s="55"/>
      <c r="BL7382" s="55"/>
      <c r="BM7382" s="55"/>
      <c r="BN7382" s="55"/>
      <c r="BO7382" s="55"/>
      <c r="BP7382" s="55"/>
      <c r="BQ7382" s="55"/>
      <c r="BR7382" s="55"/>
      <c r="BS7382" s="55"/>
      <c r="BT7382" s="55"/>
      <c r="BU7382" s="55"/>
      <c r="BV7382" s="55"/>
      <c r="BW7382" s="55"/>
      <c r="BX7382" s="55"/>
      <c r="BY7382" s="55"/>
      <c r="BZ7382" s="55"/>
      <c r="CA7382" s="55"/>
      <c r="CB7382" s="55"/>
      <c r="CC7382" s="55"/>
      <c r="CD7382" s="55"/>
      <c r="CE7382" s="55"/>
      <c r="CF7382" s="55"/>
      <c r="CG7382" s="55"/>
      <c r="CH7382" s="55"/>
      <c r="CI7382" s="55"/>
      <c r="CJ7382" s="55"/>
      <c r="CK7382" s="55"/>
      <c r="CL7382" s="55"/>
      <c r="CM7382" s="55">
        <v>1</v>
      </c>
      <c r="CN7382" s="55">
        <v>1</v>
      </c>
      <c r="CO7382" s="55">
        <v>1</v>
      </c>
      <c r="CP7382" s="55">
        <v>1</v>
      </c>
      <c r="CQ7382" s="55"/>
      <c r="CR7382" s="55"/>
      <c r="CS7382" s="55">
        <v>1</v>
      </c>
      <c r="CT7382" s="55"/>
      <c r="CU7382" s="55"/>
      <c r="CV7382" s="55">
        <v>1</v>
      </c>
      <c r="CW7382" s="55">
        <v>1</v>
      </c>
      <c r="CX7382" s="55">
        <v>1</v>
      </c>
      <c r="CY7382" s="55">
        <v>1</v>
      </c>
      <c r="CZ7382" s="55">
        <v>1</v>
      </c>
      <c r="DA7382" s="55">
        <v>1</v>
      </c>
      <c r="DB7382" s="55">
        <v>1</v>
      </c>
      <c r="DC7382" s="55"/>
      <c r="DD7382" s="55">
        <v>1</v>
      </c>
      <c r="DE7382" s="55"/>
      <c r="DF7382" s="55">
        <v>1</v>
      </c>
      <c r="DG7382" s="55"/>
      <c r="DH7382" s="55">
        <v>1</v>
      </c>
      <c r="DI7382" s="55"/>
      <c r="DJ7382" s="55"/>
      <c r="DK7382" s="55"/>
      <c r="DL7382" s="55"/>
      <c r="DM7382" s="55">
        <v>1</v>
      </c>
      <c r="DN7382" s="55"/>
      <c r="DO7382" s="55">
        <v>1</v>
      </c>
      <c r="DP7382" s="55"/>
      <c r="DQ7382" s="55">
        <v>17</v>
      </c>
    </row>
    <row r="7383" spans="2:121" x14ac:dyDescent="0.25">
      <c r="B7383" s="58">
        <v>8231</v>
      </c>
      <c r="C7383" s="55"/>
      <c r="D7383" s="55"/>
      <c r="E7383" s="55"/>
      <c r="F7383" s="55"/>
      <c r="G7383" s="55"/>
      <c r="H7383" s="55"/>
      <c r="I7383" s="55"/>
      <c r="J7383" s="55"/>
      <c r="K7383" s="55"/>
      <c r="L7383" s="55"/>
      <c r="M7383" s="55"/>
      <c r="N7383" s="55"/>
      <c r="O7383" s="55"/>
      <c r="P7383" s="55"/>
      <c r="Q7383" s="55"/>
      <c r="R7383" s="55"/>
      <c r="S7383" s="55"/>
      <c r="T7383" s="55"/>
      <c r="U7383" s="55"/>
      <c r="V7383" s="55"/>
      <c r="W7383" s="55"/>
      <c r="X7383" s="55"/>
      <c r="Y7383" s="55"/>
      <c r="Z7383" s="55"/>
      <c r="AA7383" s="55"/>
      <c r="AB7383" s="55"/>
      <c r="AC7383" s="55"/>
      <c r="AD7383" s="55"/>
      <c r="AE7383" s="55"/>
      <c r="AF7383" s="55"/>
      <c r="AG7383" s="55"/>
      <c r="AH7383" s="55"/>
      <c r="AI7383" s="55"/>
      <c r="AJ7383" s="55"/>
      <c r="AK7383" s="55"/>
      <c r="AL7383" s="55"/>
      <c r="AM7383" s="55"/>
      <c r="AN7383" s="55"/>
      <c r="AO7383" s="55"/>
      <c r="AP7383" s="55"/>
      <c r="AQ7383" s="55"/>
      <c r="AR7383" s="55"/>
      <c r="AS7383" s="55"/>
      <c r="AT7383" s="55"/>
      <c r="AU7383" s="55"/>
      <c r="AV7383" s="55"/>
      <c r="AW7383" s="55"/>
      <c r="AX7383" s="55"/>
      <c r="AY7383" s="55"/>
      <c r="AZ7383" s="55"/>
      <c r="BA7383" s="55"/>
      <c r="BB7383" s="55"/>
      <c r="BC7383" s="55"/>
      <c r="BD7383" s="55"/>
      <c r="BE7383" s="55"/>
      <c r="BF7383" s="55"/>
      <c r="BG7383" s="55"/>
      <c r="BH7383" s="55"/>
      <c r="BI7383" s="55"/>
      <c r="BJ7383" s="55"/>
      <c r="BK7383" s="55"/>
      <c r="BL7383" s="55"/>
      <c r="BM7383" s="55"/>
      <c r="BN7383" s="55"/>
      <c r="BO7383" s="55"/>
      <c r="BP7383" s="55"/>
      <c r="BQ7383" s="55"/>
      <c r="BR7383" s="55"/>
      <c r="BS7383" s="55"/>
      <c r="BT7383" s="55"/>
      <c r="BU7383" s="55"/>
      <c r="BV7383" s="55"/>
      <c r="BW7383" s="55"/>
      <c r="BX7383" s="55"/>
      <c r="BY7383" s="55"/>
      <c r="BZ7383" s="55"/>
      <c r="CA7383" s="55"/>
      <c r="CB7383" s="55"/>
      <c r="CC7383" s="55"/>
      <c r="CD7383" s="55"/>
      <c r="CE7383" s="55"/>
      <c r="CF7383" s="55"/>
      <c r="CG7383" s="55"/>
      <c r="CH7383" s="55"/>
      <c r="CI7383" s="55"/>
      <c r="CJ7383" s="55"/>
      <c r="CK7383" s="55"/>
      <c r="CL7383" s="55"/>
      <c r="CM7383" s="55">
        <v>1</v>
      </c>
      <c r="CN7383" s="55">
        <v>1</v>
      </c>
      <c r="CO7383" s="55">
        <v>1</v>
      </c>
      <c r="CP7383" s="55">
        <v>1</v>
      </c>
      <c r="CQ7383" s="55">
        <v>1</v>
      </c>
      <c r="CR7383" s="55">
        <v>1</v>
      </c>
      <c r="CS7383" s="55">
        <v>1</v>
      </c>
      <c r="CT7383" s="55"/>
      <c r="CU7383" s="55">
        <v>1</v>
      </c>
      <c r="CV7383" s="55">
        <v>1</v>
      </c>
      <c r="CW7383" s="55">
        <v>1</v>
      </c>
      <c r="CX7383" s="55">
        <v>1</v>
      </c>
      <c r="CY7383" s="55">
        <v>1</v>
      </c>
      <c r="CZ7383" s="55">
        <v>1</v>
      </c>
      <c r="DA7383" s="55">
        <v>1</v>
      </c>
      <c r="DB7383" s="55">
        <v>1</v>
      </c>
      <c r="DC7383" s="55">
        <v>1</v>
      </c>
      <c r="DD7383" s="55">
        <v>1</v>
      </c>
      <c r="DE7383" s="55">
        <v>1</v>
      </c>
      <c r="DF7383" s="55">
        <v>1</v>
      </c>
      <c r="DG7383" s="55">
        <v>1</v>
      </c>
      <c r="DH7383" s="55"/>
      <c r="DI7383" s="55">
        <v>1</v>
      </c>
      <c r="DJ7383" s="55">
        <v>1</v>
      </c>
      <c r="DK7383" s="55">
        <v>1</v>
      </c>
      <c r="DL7383" s="55">
        <v>1</v>
      </c>
      <c r="DM7383" s="55">
        <v>1</v>
      </c>
      <c r="DN7383" s="55">
        <v>1</v>
      </c>
      <c r="DO7383" s="55"/>
      <c r="DP7383" s="55"/>
      <c r="DQ7383" s="55">
        <v>26</v>
      </c>
    </row>
    <row r="7384" spans="2:121" x14ac:dyDescent="0.25">
      <c r="B7384" s="58">
        <v>8232</v>
      </c>
      <c r="C7384" s="55"/>
      <c r="D7384" s="55"/>
      <c r="E7384" s="55"/>
      <c r="F7384" s="55"/>
      <c r="G7384" s="55"/>
      <c r="H7384" s="55"/>
      <c r="I7384" s="55"/>
      <c r="J7384" s="55"/>
      <c r="K7384" s="55"/>
      <c r="L7384" s="55"/>
      <c r="M7384" s="55"/>
      <c r="N7384" s="55"/>
      <c r="O7384" s="55"/>
      <c r="P7384" s="55"/>
      <c r="Q7384" s="55"/>
      <c r="R7384" s="55"/>
      <c r="S7384" s="55"/>
      <c r="T7384" s="55"/>
      <c r="U7384" s="55"/>
      <c r="V7384" s="55"/>
      <c r="W7384" s="55"/>
      <c r="X7384" s="55"/>
      <c r="Y7384" s="55"/>
      <c r="Z7384" s="55"/>
      <c r="AA7384" s="55"/>
      <c r="AB7384" s="55"/>
      <c r="AC7384" s="55"/>
      <c r="AD7384" s="55"/>
      <c r="AE7384" s="55"/>
      <c r="AF7384" s="55"/>
      <c r="AG7384" s="55"/>
      <c r="AH7384" s="55"/>
      <c r="AI7384" s="55"/>
      <c r="AJ7384" s="55"/>
      <c r="AK7384" s="55"/>
      <c r="AL7384" s="55"/>
      <c r="AM7384" s="55"/>
      <c r="AN7384" s="55"/>
      <c r="AO7384" s="55"/>
      <c r="AP7384" s="55"/>
      <c r="AQ7384" s="55"/>
      <c r="AR7384" s="55"/>
      <c r="AS7384" s="55"/>
      <c r="AT7384" s="55"/>
      <c r="AU7384" s="55"/>
      <c r="AV7384" s="55"/>
      <c r="AW7384" s="55"/>
      <c r="AX7384" s="55"/>
      <c r="AY7384" s="55"/>
      <c r="AZ7384" s="55"/>
      <c r="BA7384" s="55"/>
      <c r="BB7384" s="55"/>
      <c r="BC7384" s="55"/>
      <c r="BD7384" s="55"/>
      <c r="BE7384" s="55"/>
      <c r="BF7384" s="55"/>
      <c r="BG7384" s="55"/>
      <c r="BH7384" s="55"/>
      <c r="BI7384" s="55"/>
      <c r="BJ7384" s="55"/>
      <c r="BK7384" s="55"/>
      <c r="BL7384" s="55"/>
      <c r="BM7384" s="55"/>
      <c r="BN7384" s="55"/>
      <c r="BO7384" s="55"/>
      <c r="BP7384" s="55"/>
      <c r="BQ7384" s="55"/>
      <c r="BR7384" s="55"/>
      <c r="BS7384" s="55"/>
      <c r="BT7384" s="55"/>
      <c r="BU7384" s="55"/>
      <c r="BV7384" s="55"/>
      <c r="BW7384" s="55"/>
      <c r="BX7384" s="55"/>
      <c r="BY7384" s="55"/>
      <c r="BZ7384" s="55"/>
      <c r="CA7384" s="55"/>
      <c r="CB7384" s="55"/>
      <c r="CC7384" s="55"/>
      <c r="CD7384" s="55"/>
      <c r="CE7384" s="55"/>
      <c r="CF7384" s="55"/>
      <c r="CG7384" s="55"/>
      <c r="CH7384" s="55"/>
      <c r="CI7384" s="55"/>
      <c r="CJ7384" s="55"/>
      <c r="CK7384" s="55"/>
      <c r="CL7384" s="55"/>
      <c r="CM7384" s="55">
        <v>1</v>
      </c>
      <c r="CN7384" s="55"/>
      <c r="CO7384" s="55">
        <v>1</v>
      </c>
      <c r="CP7384" s="55">
        <v>1</v>
      </c>
      <c r="CQ7384" s="55"/>
      <c r="CR7384" s="55">
        <v>1</v>
      </c>
      <c r="CS7384" s="55"/>
      <c r="CT7384" s="55"/>
      <c r="CU7384" s="55"/>
      <c r="CV7384" s="55">
        <v>1</v>
      </c>
      <c r="CW7384" s="55">
        <v>1</v>
      </c>
      <c r="CX7384" s="55">
        <v>1</v>
      </c>
      <c r="CY7384" s="55"/>
      <c r="CZ7384" s="55">
        <v>1</v>
      </c>
      <c r="DA7384" s="55"/>
      <c r="DB7384" s="55"/>
      <c r="DC7384" s="55">
        <v>1</v>
      </c>
      <c r="DD7384" s="55"/>
      <c r="DE7384" s="55"/>
      <c r="DF7384" s="55"/>
      <c r="DG7384" s="55">
        <v>1</v>
      </c>
      <c r="DH7384" s="55"/>
      <c r="DI7384" s="55"/>
      <c r="DJ7384" s="55">
        <v>1</v>
      </c>
      <c r="DK7384" s="55"/>
      <c r="DL7384" s="55"/>
      <c r="DM7384" s="55">
        <v>1</v>
      </c>
      <c r="DN7384" s="55"/>
      <c r="DO7384" s="55"/>
      <c r="DP7384" s="55"/>
      <c r="DQ7384" s="55">
        <v>12</v>
      </c>
    </row>
    <row r="7385" spans="2:121" x14ac:dyDescent="0.25">
      <c r="B7385" s="58">
        <v>8233</v>
      </c>
      <c r="C7385" s="55"/>
      <c r="D7385" s="55"/>
      <c r="E7385" s="55"/>
      <c r="F7385" s="55"/>
      <c r="G7385" s="55"/>
      <c r="H7385" s="55"/>
      <c r="I7385" s="55"/>
      <c r="J7385" s="55"/>
      <c r="K7385" s="55"/>
      <c r="L7385" s="55"/>
      <c r="M7385" s="55"/>
      <c r="N7385" s="55"/>
      <c r="O7385" s="55"/>
      <c r="P7385" s="55"/>
      <c r="Q7385" s="55"/>
      <c r="R7385" s="55"/>
      <c r="S7385" s="55"/>
      <c r="T7385" s="55"/>
      <c r="U7385" s="55"/>
      <c r="V7385" s="55"/>
      <c r="W7385" s="55"/>
      <c r="X7385" s="55"/>
      <c r="Y7385" s="55"/>
      <c r="Z7385" s="55"/>
      <c r="AA7385" s="55"/>
      <c r="AB7385" s="55"/>
      <c r="AC7385" s="55"/>
      <c r="AD7385" s="55"/>
      <c r="AE7385" s="55"/>
      <c r="AF7385" s="55"/>
      <c r="AG7385" s="55"/>
      <c r="AH7385" s="55"/>
      <c r="AI7385" s="55"/>
      <c r="AJ7385" s="55"/>
      <c r="AK7385" s="55"/>
      <c r="AL7385" s="55"/>
      <c r="AM7385" s="55"/>
      <c r="AN7385" s="55"/>
      <c r="AO7385" s="55"/>
      <c r="AP7385" s="55"/>
      <c r="AQ7385" s="55"/>
      <c r="AR7385" s="55"/>
      <c r="AS7385" s="55"/>
      <c r="AT7385" s="55"/>
      <c r="AU7385" s="55"/>
      <c r="AV7385" s="55"/>
      <c r="AW7385" s="55"/>
      <c r="AX7385" s="55"/>
      <c r="AY7385" s="55"/>
      <c r="AZ7385" s="55"/>
      <c r="BA7385" s="55"/>
      <c r="BB7385" s="55"/>
      <c r="BC7385" s="55"/>
      <c r="BD7385" s="55"/>
      <c r="BE7385" s="55"/>
      <c r="BF7385" s="55"/>
      <c r="BG7385" s="55"/>
      <c r="BH7385" s="55"/>
      <c r="BI7385" s="55"/>
      <c r="BJ7385" s="55"/>
      <c r="BK7385" s="55"/>
      <c r="BL7385" s="55"/>
      <c r="BM7385" s="55"/>
      <c r="BN7385" s="55"/>
      <c r="BO7385" s="55"/>
      <c r="BP7385" s="55"/>
      <c r="BQ7385" s="55"/>
      <c r="BR7385" s="55"/>
      <c r="BS7385" s="55"/>
      <c r="BT7385" s="55"/>
      <c r="BU7385" s="55"/>
      <c r="BV7385" s="55"/>
      <c r="BW7385" s="55"/>
      <c r="BX7385" s="55"/>
      <c r="BY7385" s="55"/>
      <c r="BZ7385" s="55"/>
      <c r="CA7385" s="55"/>
      <c r="CB7385" s="55"/>
      <c r="CC7385" s="55"/>
      <c r="CD7385" s="55"/>
      <c r="CE7385" s="55"/>
      <c r="CF7385" s="55"/>
      <c r="CG7385" s="55"/>
      <c r="CH7385" s="55"/>
      <c r="CI7385" s="55"/>
      <c r="CJ7385" s="55"/>
      <c r="CK7385" s="55"/>
      <c r="CL7385" s="55"/>
      <c r="CM7385" s="55">
        <v>1</v>
      </c>
      <c r="CN7385" s="55">
        <v>1</v>
      </c>
      <c r="CO7385" s="55"/>
      <c r="CP7385" s="55">
        <v>1</v>
      </c>
      <c r="CQ7385" s="55">
        <v>1</v>
      </c>
      <c r="CR7385" s="55"/>
      <c r="CS7385" s="55"/>
      <c r="CT7385" s="55">
        <v>1</v>
      </c>
      <c r="CU7385" s="55"/>
      <c r="CV7385" s="55">
        <v>1</v>
      </c>
      <c r="CW7385" s="55">
        <v>1</v>
      </c>
      <c r="CX7385" s="55">
        <v>1</v>
      </c>
      <c r="CY7385" s="55">
        <v>1</v>
      </c>
      <c r="CZ7385" s="55"/>
      <c r="DA7385" s="55">
        <v>1</v>
      </c>
      <c r="DB7385" s="55"/>
      <c r="DC7385" s="55"/>
      <c r="DD7385" s="55"/>
      <c r="DE7385" s="55"/>
      <c r="DF7385" s="55"/>
      <c r="DG7385" s="55">
        <v>1</v>
      </c>
      <c r="DH7385" s="55">
        <v>1</v>
      </c>
      <c r="DI7385" s="55">
        <v>1</v>
      </c>
      <c r="DJ7385" s="55">
        <v>1</v>
      </c>
      <c r="DK7385" s="55">
        <v>1</v>
      </c>
      <c r="DL7385" s="55">
        <v>1</v>
      </c>
      <c r="DM7385" s="55"/>
      <c r="DN7385" s="55">
        <v>1</v>
      </c>
      <c r="DO7385" s="55">
        <v>1</v>
      </c>
      <c r="DP7385" s="55"/>
      <c r="DQ7385" s="55">
        <v>18</v>
      </c>
    </row>
    <row r="7386" spans="2:121" x14ac:dyDescent="0.25">
      <c r="B7386" s="58">
        <v>8234</v>
      </c>
      <c r="C7386" s="55"/>
      <c r="D7386" s="55"/>
      <c r="E7386" s="55"/>
      <c r="F7386" s="55"/>
      <c r="G7386" s="55"/>
      <c r="H7386" s="55"/>
      <c r="I7386" s="55"/>
      <c r="J7386" s="55"/>
      <c r="K7386" s="55"/>
      <c r="L7386" s="55"/>
      <c r="M7386" s="55"/>
      <c r="N7386" s="55"/>
      <c r="O7386" s="55"/>
      <c r="P7386" s="55"/>
      <c r="Q7386" s="55"/>
      <c r="R7386" s="55"/>
      <c r="S7386" s="55"/>
      <c r="T7386" s="55"/>
      <c r="U7386" s="55"/>
      <c r="V7386" s="55"/>
      <c r="W7386" s="55"/>
      <c r="X7386" s="55"/>
      <c r="Y7386" s="55"/>
      <c r="Z7386" s="55"/>
      <c r="AA7386" s="55"/>
      <c r="AB7386" s="55"/>
      <c r="AC7386" s="55"/>
      <c r="AD7386" s="55"/>
      <c r="AE7386" s="55"/>
      <c r="AF7386" s="55"/>
      <c r="AG7386" s="55"/>
      <c r="AH7386" s="55"/>
      <c r="AI7386" s="55"/>
      <c r="AJ7386" s="55"/>
      <c r="AK7386" s="55"/>
      <c r="AL7386" s="55"/>
      <c r="AM7386" s="55"/>
      <c r="AN7386" s="55"/>
      <c r="AO7386" s="55"/>
      <c r="AP7386" s="55"/>
      <c r="AQ7386" s="55"/>
      <c r="AR7386" s="55"/>
      <c r="AS7386" s="55"/>
      <c r="AT7386" s="55"/>
      <c r="AU7386" s="55"/>
      <c r="AV7386" s="55"/>
      <c r="AW7386" s="55"/>
      <c r="AX7386" s="55"/>
      <c r="AY7386" s="55"/>
      <c r="AZ7386" s="55"/>
      <c r="BA7386" s="55"/>
      <c r="BB7386" s="55"/>
      <c r="BC7386" s="55"/>
      <c r="BD7386" s="55"/>
      <c r="BE7386" s="55"/>
      <c r="BF7386" s="55"/>
      <c r="BG7386" s="55"/>
      <c r="BH7386" s="55"/>
      <c r="BI7386" s="55"/>
      <c r="BJ7386" s="55"/>
      <c r="BK7386" s="55"/>
      <c r="BL7386" s="55"/>
      <c r="BM7386" s="55"/>
      <c r="BN7386" s="55"/>
      <c r="BO7386" s="55"/>
      <c r="BP7386" s="55"/>
      <c r="BQ7386" s="55"/>
      <c r="BR7386" s="55"/>
      <c r="BS7386" s="55"/>
      <c r="BT7386" s="55"/>
      <c r="BU7386" s="55"/>
      <c r="BV7386" s="55"/>
      <c r="BW7386" s="55"/>
      <c r="BX7386" s="55"/>
      <c r="BY7386" s="55"/>
      <c r="BZ7386" s="55"/>
      <c r="CA7386" s="55"/>
      <c r="CB7386" s="55"/>
      <c r="CC7386" s="55"/>
      <c r="CD7386" s="55"/>
      <c r="CE7386" s="55"/>
      <c r="CF7386" s="55"/>
      <c r="CG7386" s="55"/>
      <c r="CH7386" s="55"/>
      <c r="CI7386" s="55"/>
      <c r="CJ7386" s="55"/>
      <c r="CK7386" s="55"/>
      <c r="CL7386" s="55"/>
      <c r="CM7386" s="55">
        <v>1</v>
      </c>
      <c r="CN7386" s="55">
        <v>1</v>
      </c>
      <c r="CO7386" s="55"/>
      <c r="CP7386" s="55"/>
      <c r="CQ7386" s="55"/>
      <c r="CR7386" s="55"/>
      <c r="CS7386" s="55"/>
      <c r="CT7386" s="55">
        <v>1</v>
      </c>
      <c r="CU7386" s="55"/>
      <c r="CV7386" s="55">
        <v>1</v>
      </c>
      <c r="CW7386" s="55">
        <v>1</v>
      </c>
      <c r="CX7386" s="55">
        <v>1</v>
      </c>
      <c r="CY7386" s="55">
        <v>1</v>
      </c>
      <c r="CZ7386" s="55">
        <v>1</v>
      </c>
      <c r="DA7386" s="55"/>
      <c r="DB7386" s="55"/>
      <c r="DC7386" s="55"/>
      <c r="DD7386" s="55"/>
      <c r="DE7386" s="55"/>
      <c r="DF7386" s="55">
        <v>1</v>
      </c>
      <c r="DG7386" s="55">
        <v>1</v>
      </c>
      <c r="DH7386" s="55">
        <v>1</v>
      </c>
      <c r="DI7386" s="55">
        <v>1</v>
      </c>
      <c r="DJ7386" s="55">
        <v>1</v>
      </c>
      <c r="DK7386" s="55"/>
      <c r="DL7386" s="55">
        <v>1</v>
      </c>
      <c r="DM7386" s="55"/>
      <c r="DN7386" s="55"/>
      <c r="DO7386" s="55"/>
      <c r="DP7386" s="55"/>
      <c r="DQ7386" s="55">
        <v>14</v>
      </c>
    </row>
    <row r="7387" spans="2:121" x14ac:dyDescent="0.25">
      <c r="B7387" s="58">
        <v>8235</v>
      </c>
      <c r="C7387" s="55"/>
      <c r="D7387" s="55"/>
      <c r="E7387" s="55"/>
      <c r="F7387" s="55"/>
      <c r="G7387" s="55"/>
      <c r="H7387" s="55"/>
      <c r="I7387" s="55"/>
      <c r="J7387" s="55"/>
      <c r="K7387" s="55"/>
      <c r="L7387" s="55"/>
      <c r="M7387" s="55"/>
      <c r="N7387" s="55"/>
      <c r="O7387" s="55"/>
      <c r="P7387" s="55"/>
      <c r="Q7387" s="55"/>
      <c r="R7387" s="55"/>
      <c r="S7387" s="55"/>
      <c r="T7387" s="55"/>
      <c r="U7387" s="55"/>
      <c r="V7387" s="55"/>
      <c r="W7387" s="55"/>
      <c r="X7387" s="55"/>
      <c r="Y7387" s="55"/>
      <c r="Z7387" s="55"/>
      <c r="AA7387" s="55"/>
      <c r="AB7387" s="55"/>
      <c r="AC7387" s="55"/>
      <c r="AD7387" s="55"/>
      <c r="AE7387" s="55"/>
      <c r="AF7387" s="55"/>
      <c r="AG7387" s="55"/>
      <c r="AH7387" s="55"/>
      <c r="AI7387" s="55"/>
      <c r="AJ7387" s="55"/>
      <c r="AK7387" s="55"/>
      <c r="AL7387" s="55"/>
      <c r="AM7387" s="55"/>
      <c r="AN7387" s="55"/>
      <c r="AO7387" s="55"/>
      <c r="AP7387" s="55"/>
      <c r="AQ7387" s="55"/>
      <c r="AR7387" s="55"/>
      <c r="AS7387" s="55"/>
      <c r="AT7387" s="55"/>
      <c r="AU7387" s="55"/>
      <c r="AV7387" s="55"/>
      <c r="AW7387" s="55"/>
      <c r="AX7387" s="55"/>
      <c r="AY7387" s="55"/>
      <c r="AZ7387" s="55"/>
      <c r="BA7387" s="55"/>
      <c r="BB7387" s="55"/>
      <c r="BC7387" s="55"/>
      <c r="BD7387" s="55"/>
      <c r="BE7387" s="55"/>
      <c r="BF7387" s="55"/>
      <c r="BG7387" s="55"/>
      <c r="BH7387" s="55"/>
      <c r="BI7387" s="55"/>
      <c r="BJ7387" s="55"/>
      <c r="BK7387" s="55"/>
      <c r="BL7387" s="55"/>
      <c r="BM7387" s="55"/>
      <c r="BN7387" s="55"/>
      <c r="BO7387" s="55"/>
      <c r="BP7387" s="55"/>
      <c r="BQ7387" s="55"/>
      <c r="BR7387" s="55"/>
      <c r="BS7387" s="55"/>
      <c r="BT7387" s="55"/>
      <c r="BU7387" s="55"/>
      <c r="BV7387" s="55"/>
      <c r="BW7387" s="55"/>
      <c r="BX7387" s="55"/>
      <c r="BY7387" s="55"/>
      <c r="BZ7387" s="55"/>
      <c r="CA7387" s="55"/>
      <c r="CB7387" s="55"/>
      <c r="CC7387" s="55"/>
      <c r="CD7387" s="55"/>
      <c r="CE7387" s="55"/>
      <c r="CF7387" s="55"/>
      <c r="CG7387" s="55"/>
      <c r="CH7387" s="55"/>
      <c r="CI7387" s="55"/>
      <c r="CJ7387" s="55"/>
      <c r="CK7387" s="55"/>
      <c r="CL7387" s="55"/>
      <c r="CM7387" s="55">
        <v>1</v>
      </c>
      <c r="CN7387" s="55">
        <v>1</v>
      </c>
      <c r="CO7387" s="55">
        <v>1</v>
      </c>
      <c r="CP7387" s="55">
        <v>1</v>
      </c>
      <c r="CQ7387" s="55">
        <v>1</v>
      </c>
      <c r="CR7387" s="55">
        <v>1</v>
      </c>
      <c r="CS7387" s="55">
        <v>1</v>
      </c>
      <c r="CT7387" s="55"/>
      <c r="CU7387" s="55"/>
      <c r="CV7387" s="55">
        <v>1</v>
      </c>
      <c r="CW7387" s="55"/>
      <c r="CX7387" s="55"/>
      <c r="CY7387" s="55"/>
      <c r="CZ7387" s="55"/>
      <c r="DA7387" s="55"/>
      <c r="DB7387" s="55"/>
      <c r="DC7387" s="55"/>
      <c r="DD7387" s="55">
        <v>1</v>
      </c>
      <c r="DE7387" s="55"/>
      <c r="DF7387" s="55"/>
      <c r="DG7387" s="55">
        <v>1</v>
      </c>
      <c r="DH7387" s="55">
        <v>1</v>
      </c>
      <c r="DI7387" s="55"/>
      <c r="DJ7387" s="55">
        <v>1</v>
      </c>
      <c r="DK7387" s="55">
        <v>1</v>
      </c>
      <c r="DL7387" s="55">
        <v>1</v>
      </c>
      <c r="DM7387" s="55"/>
      <c r="DN7387" s="55">
        <v>1</v>
      </c>
      <c r="DO7387" s="55"/>
      <c r="DP7387" s="55"/>
      <c r="DQ7387" s="55">
        <v>15</v>
      </c>
    </row>
    <row r="7388" spans="2:121" x14ac:dyDescent="0.25">
      <c r="B7388" s="58">
        <v>8236</v>
      </c>
      <c r="C7388" s="55"/>
      <c r="D7388" s="55"/>
      <c r="E7388" s="55"/>
      <c r="F7388" s="55"/>
      <c r="G7388" s="55"/>
      <c r="H7388" s="55"/>
      <c r="I7388" s="55"/>
      <c r="J7388" s="55"/>
      <c r="K7388" s="55"/>
      <c r="L7388" s="55"/>
      <c r="M7388" s="55"/>
      <c r="N7388" s="55"/>
      <c r="O7388" s="55"/>
      <c r="P7388" s="55"/>
      <c r="Q7388" s="55"/>
      <c r="R7388" s="55"/>
      <c r="S7388" s="55"/>
      <c r="T7388" s="55"/>
      <c r="U7388" s="55"/>
      <c r="V7388" s="55"/>
      <c r="W7388" s="55"/>
      <c r="X7388" s="55"/>
      <c r="Y7388" s="55"/>
      <c r="Z7388" s="55"/>
      <c r="AA7388" s="55"/>
      <c r="AB7388" s="55"/>
      <c r="AC7388" s="55"/>
      <c r="AD7388" s="55"/>
      <c r="AE7388" s="55"/>
      <c r="AF7388" s="55"/>
      <c r="AG7388" s="55"/>
      <c r="AH7388" s="55"/>
      <c r="AI7388" s="55"/>
      <c r="AJ7388" s="55"/>
      <c r="AK7388" s="55"/>
      <c r="AL7388" s="55"/>
      <c r="AM7388" s="55"/>
      <c r="AN7388" s="55"/>
      <c r="AO7388" s="55"/>
      <c r="AP7388" s="55"/>
      <c r="AQ7388" s="55"/>
      <c r="AR7388" s="55"/>
      <c r="AS7388" s="55"/>
      <c r="AT7388" s="55"/>
      <c r="AU7388" s="55"/>
      <c r="AV7388" s="55"/>
      <c r="AW7388" s="55"/>
      <c r="AX7388" s="55"/>
      <c r="AY7388" s="55"/>
      <c r="AZ7388" s="55"/>
      <c r="BA7388" s="55"/>
      <c r="BB7388" s="55"/>
      <c r="BC7388" s="55"/>
      <c r="BD7388" s="55"/>
      <c r="BE7388" s="55"/>
      <c r="BF7388" s="55"/>
      <c r="BG7388" s="55"/>
      <c r="BH7388" s="55"/>
      <c r="BI7388" s="55"/>
      <c r="BJ7388" s="55"/>
      <c r="BK7388" s="55"/>
      <c r="BL7388" s="55"/>
      <c r="BM7388" s="55"/>
      <c r="BN7388" s="55"/>
      <c r="BO7388" s="55"/>
      <c r="BP7388" s="55"/>
      <c r="BQ7388" s="55"/>
      <c r="BR7388" s="55"/>
      <c r="BS7388" s="55"/>
      <c r="BT7388" s="55"/>
      <c r="BU7388" s="55"/>
      <c r="BV7388" s="55"/>
      <c r="BW7388" s="55"/>
      <c r="BX7388" s="55"/>
      <c r="BY7388" s="55"/>
      <c r="BZ7388" s="55"/>
      <c r="CA7388" s="55"/>
      <c r="CB7388" s="55"/>
      <c r="CC7388" s="55"/>
      <c r="CD7388" s="55"/>
      <c r="CE7388" s="55"/>
      <c r="CF7388" s="55"/>
      <c r="CG7388" s="55"/>
      <c r="CH7388" s="55"/>
      <c r="CI7388" s="55"/>
      <c r="CJ7388" s="55"/>
      <c r="CK7388" s="55"/>
      <c r="CL7388" s="55"/>
      <c r="CM7388" s="55">
        <v>1</v>
      </c>
      <c r="CN7388" s="55">
        <v>1</v>
      </c>
      <c r="CO7388" s="55">
        <v>1</v>
      </c>
      <c r="CP7388" s="55">
        <v>1</v>
      </c>
      <c r="CQ7388" s="55"/>
      <c r="CR7388" s="55">
        <v>1</v>
      </c>
      <c r="CS7388" s="55">
        <v>1</v>
      </c>
      <c r="CT7388" s="55"/>
      <c r="CU7388" s="55"/>
      <c r="CV7388" s="55">
        <v>1</v>
      </c>
      <c r="CW7388" s="55">
        <v>1</v>
      </c>
      <c r="CX7388" s="55">
        <v>1</v>
      </c>
      <c r="CY7388" s="55">
        <v>1</v>
      </c>
      <c r="CZ7388" s="55">
        <v>1</v>
      </c>
      <c r="DA7388" s="55"/>
      <c r="DB7388" s="55">
        <v>1</v>
      </c>
      <c r="DC7388" s="55">
        <v>1</v>
      </c>
      <c r="DD7388" s="55">
        <v>1</v>
      </c>
      <c r="DE7388" s="55">
        <v>1</v>
      </c>
      <c r="DF7388" s="55"/>
      <c r="DG7388" s="55">
        <v>1</v>
      </c>
      <c r="DH7388" s="55">
        <v>1</v>
      </c>
      <c r="DI7388" s="55"/>
      <c r="DJ7388" s="55">
        <v>1</v>
      </c>
      <c r="DK7388" s="55">
        <v>1</v>
      </c>
      <c r="DL7388" s="55">
        <v>1</v>
      </c>
      <c r="DM7388" s="55">
        <v>1</v>
      </c>
      <c r="DN7388" s="55"/>
      <c r="DO7388" s="55"/>
      <c r="DP7388" s="55"/>
      <c r="DQ7388" s="55">
        <v>21</v>
      </c>
    </row>
    <row r="7389" spans="2:121" x14ac:dyDescent="0.25">
      <c r="B7389" s="58">
        <v>8237</v>
      </c>
      <c r="C7389" s="55"/>
      <c r="D7389" s="55"/>
      <c r="E7389" s="55"/>
      <c r="F7389" s="55"/>
      <c r="G7389" s="55"/>
      <c r="H7389" s="55"/>
      <c r="I7389" s="55"/>
      <c r="J7389" s="55"/>
      <c r="K7389" s="55"/>
      <c r="L7389" s="55"/>
      <c r="M7389" s="55"/>
      <c r="N7389" s="55"/>
      <c r="O7389" s="55"/>
      <c r="P7389" s="55"/>
      <c r="Q7389" s="55"/>
      <c r="R7389" s="55"/>
      <c r="S7389" s="55"/>
      <c r="T7389" s="55"/>
      <c r="U7389" s="55"/>
      <c r="V7389" s="55"/>
      <c r="W7389" s="55"/>
      <c r="X7389" s="55"/>
      <c r="Y7389" s="55"/>
      <c r="Z7389" s="55"/>
      <c r="AA7389" s="55"/>
      <c r="AB7389" s="55"/>
      <c r="AC7389" s="55"/>
      <c r="AD7389" s="55"/>
      <c r="AE7389" s="55"/>
      <c r="AF7389" s="55"/>
      <c r="AG7389" s="55"/>
      <c r="AH7389" s="55"/>
      <c r="AI7389" s="55"/>
      <c r="AJ7389" s="55"/>
      <c r="AK7389" s="55"/>
      <c r="AL7389" s="55"/>
      <c r="AM7389" s="55"/>
      <c r="AN7389" s="55"/>
      <c r="AO7389" s="55"/>
      <c r="AP7389" s="55"/>
      <c r="AQ7389" s="55"/>
      <c r="AR7389" s="55"/>
      <c r="AS7389" s="55"/>
      <c r="AT7389" s="55"/>
      <c r="AU7389" s="55"/>
      <c r="AV7389" s="55"/>
      <c r="AW7389" s="55"/>
      <c r="AX7389" s="55"/>
      <c r="AY7389" s="55"/>
      <c r="AZ7389" s="55"/>
      <c r="BA7389" s="55"/>
      <c r="BB7389" s="55"/>
      <c r="BC7389" s="55"/>
      <c r="BD7389" s="55"/>
      <c r="BE7389" s="55"/>
      <c r="BF7389" s="55"/>
      <c r="BG7389" s="55"/>
      <c r="BH7389" s="55"/>
      <c r="BI7389" s="55"/>
      <c r="BJ7389" s="55"/>
      <c r="BK7389" s="55"/>
      <c r="BL7389" s="55"/>
      <c r="BM7389" s="55"/>
      <c r="BN7389" s="55"/>
      <c r="BO7389" s="55"/>
      <c r="BP7389" s="55"/>
      <c r="BQ7389" s="55"/>
      <c r="BR7389" s="55"/>
      <c r="BS7389" s="55"/>
      <c r="BT7389" s="55"/>
      <c r="BU7389" s="55"/>
      <c r="BV7389" s="55"/>
      <c r="BW7389" s="55"/>
      <c r="BX7389" s="55"/>
      <c r="BY7389" s="55"/>
      <c r="BZ7389" s="55"/>
      <c r="CA7389" s="55"/>
      <c r="CB7389" s="55"/>
      <c r="CC7389" s="55"/>
      <c r="CD7389" s="55"/>
      <c r="CE7389" s="55"/>
      <c r="CF7389" s="55"/>
      <c r="CG7389" s="55"/>
      <c r="CH7389" s="55"/>
      <c r="CI7389" s="55"/>
      <c r="CJ7389" s="55"/>
      <c r="CK7389" s="55"/>
      <c r="CL7389" s="55"/>
      <c r="CM7389" s="55">
        <v>1</v>
      </c>
      <c r="CN7389" s="55">
        <v>1</v>
      </c>
      <c r="CO7389" s="55"/>
      <c r="CP7389" s="55">
        <v>1</v>
      </c>
      <c r="CQ7389" s="55">
        <v>1</v>
      </c>
      <c r="CR7389" s="55"/>
      <c r="CS7389" s="55">
        <v>1</v>
      </c>
      <c r="CT7389" s="55">
        <v>1</v>
      </c>
      <c r="CU7389" s="55">
        <v>1</v>
      </c>
      <c r="CV7389" s="55">
        <v>1</v>
      </c>
      <c r="CW7389" s="55">
        <v>1</v>
      </c>
      <c r="CX7389" s="55">
        <v>1</v>
      </c>
      <c r="CY7389" s="55">
        <v>1</v>
      </c>
      <c r="CZ7389" s="55">
        <v>1</v>
      </c>
      <c r="DA7389" s="55">
        <v>1</v>
      </c>
      <c r="DB7389" s="55"/>
      <c r="DC7389" s="55">
        <v>1</v>
      </c>
      <c r="DD7389" s="55">
        <v>1</v>
      </c>
      <c r="DE7389" s="55">
        <v>1</v>
      </c>
      <c r="DF7389" s="55"/>
      <c r="DG7389" s="55">
        <v>1</v>
      </c>
      <c r="DH7389" s="55"/>
      <c r="DI7389" s="55"/>
      <c r="DJ7389" s="55">
        <v>1</v>
      </c>
      <c r="DK7389" s="55">
        <v>1</v>
      </c>
      <c r="DL7389" s="55">
        <v>1</v>
      </c>
      <c r="DM7389" s="55">
        <v>1</v>
      </c>
      <c r="DN7389" s="55">
        <v>1</v>
      </c>
      <c r="DO7389" s="55"/>
      <c r="DP7389" s="55"/>
      <c r="DQ7389" s="55">
        <v>22</v>
      </c>
    </row>
    <row r="7390" spans="2:121" x14ac:dyDescent="0.25">
      <c r="B7390" s="58">
        <v>8238</v>
      </c>
      <c r="C7390" s="55"/>
      <c r="D7390" s="55"/>
      <c r="E7390" s="55"/>
      <c r="F7390" s="55"/>
      <c r="G7390" s="55"/>
      <c r="H7390" s="55"/>
      <c r="I7390" s="55"/>
      <c r="J7390" s="55"/>
      <c r="K7390" s="55"/>
      <c r="L7390" s="55"/>
      <c r="M7390" s="55"/>
      <c r="N7390" s="55"/>
      <c r="O7390" s="55"/>
      <c r="P7390" s="55"/>
      <c r="Q7390" s="55"/>
      <c r="R7390" s="55"/>
      <c r="S7390" s="55"/>
      <c r="T7390" s="55"/>
      <c r="U7390" s="55"/>
      <c r="V7390" s="55"/>
      <c r="W7390" s="55"/>
      <c r="X7390" s="55"/>
      <c r="Y7390" s="55"/>
      <c r="Z7390" s="55"/>
      <c r="AA7390" s="55"/>
      <c r="AB7390" s="55"/>
      <c r="AC7390" s="55"/>
      <c r="AD7390" s="55"/>
      <c r="AE7390" s="55"/>
      <c r="AF7390" s="55"/>
      <c r="AG7390" s="55"/>
      <c r="AH7390" s="55"/>
      <c r="AI7390" s="55"/>
      <c r="AJ7390" s="55"/>
      <c r="AK7390" s="55"/>
      <c r="AL7390" s="55"/>
      <c r="AM7390" s="55"/>
      <c r="AN7390" s="55"/>
      <c r="AO7390" s="55"/>
      <c r="AP7390" s="55"/>
      <c r="AQ7390" s="55"/>
      <c r="AR7390" s="55"/>
      <c r="AS7390" s="55"/>
      <c r="AT7390" s="55"/>
      <c r="AU7390" s="55"/>
      <c r="AV7390" s="55"/>
      <c r="AW7390" s="55"/>
      <c r="AX7390" s="55"/>
      <c r="AY7390" s="55"/>
      <c r="AZ7390" s="55"/>
      <c r="BA7390" s="55"/>
      <c r="BB7390" s="55"/>
      <c r="BC7390" s="55"/>
      <c r="BD7390" s="55"/>
      <c r="BE7390" s="55"/>
      <c r="BF7390" s="55"/>
      <c r="BG7390" s="55"/>
      <c r="BH7390" s="55"/>
      <c r="BI7390" s="55"/>
      <c r="BJ7390" s="55"/>
      <c r="BK7390" s="55"/>
      <c r="BL7390" s="55"/>
      <c r="BM7390" s="55"/>
      <c r="BN7390" s="55"/>
      <c r="BO7390" s="55"/>
      <c r="BP7390" s="55"/>
      <c r="BQ7390" s="55"/>
      <c r="BR7390" s="55"/>
      <c r="BS7390" s="55"/>
      <c r="BT7390" s="55"/>
      <c r="BU7390" s="55"/>
      <c r="BV7390" s="55"/>
      <c r="BW7390" s="55"/>
      <c r="BX7390" s="55"/>
      <c r="BY7390" s="55"/>
      <c r="BZ7390" s="55"/>
      <c r="CA7390" s="55"/>
      <c r="CB7390" s="55"/>
      <c r="CC7390" s="55"/>
      <c r="CD7390" s="55"/>
      <c r="CE7390" s="55"/>
      <c r="CF7390" s="55"/>
      <c r="CG7390" s="55"/>
      <c r="CH7390" s="55"/>
      <c r="CI7390" s="55"/>
      <c r="CJ7390" s="55"/>
      <c r="CK7390" s="55"/>
      <c r="CL7390" s="55"/>
      <c r="CM7390" s="55">
        <v>1</v>
      </c>
      <c r="CN7390" s="55">
        <v>1</v>
      </c>
      <c r="CO7390" s="55"/>
      <c r="CP7390" s="55"/>
      <c r="CQ7390" s="55">
        <v>1</v>
      </c>
      <c r="CR7390" s="55">
        <v>1</v>
      </c>
      <c r="CS7390" s="55">
        <v>1</v>
      </c>
      <c r="CT7390" s="55">
        <v>1</v>
      </c>
      <c r="CU7390" s="55">
        <v>1</v>
      </c>
      <c r="CV7390" s="55">
        <v>1</v>
      </c>
      <c r="CW7390" s="55">
        <v>1</v>
      </c>
      <c r="CX7390" s="55">
        <v>1</v>
      </c>
      <c r="CY7390" s="55"/>
      <c r="CZ7390" s="55">
        <v>1</v>
      </c>
      <c r="DA7390" s="55">
        <v>1</v>
      </c>
      <c r="DB7390" s="55">
        <v>1</v>
      </c>
      <c r="DC7390" s="55">
        <v>1</v>
      </c>
      <c r="DD7390" s="55">
        <v>1</v>
      </c>
      <c r="DE7390" s="55">
        <v>1</v>
      </c>
      <c r="DF7390" s="55">
        <v>1</v>
      </c>
      <c r="DG7390" s="55">
        <v>1</v>
      </c>
      <c r="DH7390" s="55">
        <v>1</v>
      </c>
      <c r="DI7390" s="55">
        <v>1</v>
      </c>
      <c r="DJ7390" s="55">
        <v>1</v>
      </c>
      <c r="DK7390" s="55">
        <v>1</v>
      </c>
      <c r="DL7390" s="55">
        <v>1</v>
      </c>
      <c r="DM7390" s="55">
        <v>1</v>
      </c>
      <c r="DN7390" s="55">
        <v>1</v>
      </c>
      <c r="DO7390" s="55">
        <v>1</v>
      </c>
      <c r="DP7390" s="55"/>
      <c r="DQ7390" s="55">
        <v>26</v>
      </c>
    </row>
    <row r="7391" spans="2:121" x14ac:dyDescent="0.25">
      <c r="B7391" s="58">
        <v>8239</v>
      </c>
      <c r="C7391" s="55"/>
      <c r="D7391" s="55"/>
      <c r="E7391" s="55"/>
      <c r="F7391" s="55"/>
      <c r="G7391" s="55"/>
      <c r="H7391" s="55"/>
      <c r="I7391" s="55"/>
      <c r="J7391" s="55"/>
      <c r="K7391" s="55"/>
      <c r="L7391" s="55"/>
      <c r="M7391" s="55"/>
      <c r="N7391" s="55"/>
      <c r="O7391" s="55"/>
      <c r="P7391" s="55"/>
      <c r="Q7391" s="55"/>
      <c r="R7391" s="55"/>
      <c r="S7391" s="55"/>
      <c r="T7391" s="55"/>
      <c r="U7391" s="55"/>
      <c r="V7391" s="55"/>
      <c r="W7391" s="55"/>
      <c r="X7391" s="55"/>
      <c r="Y7391" s="55"/>
      <c r="Z7391" s="55"/>
      <c r="AA7391" s="55"/>
      <c r="AB7391" s="55"/>
      <c r="AC7391" s="55"/>
      <c r="AD7391" s="55"/>
      <c r="AE7391" s="55"/>
      <c r="AF7391" s="55"/>
      <c r="AG7391" s="55"/>
      <c r="AH7391" s="55"/>
      <c r="AI7391" s="55"/>
      <c r="AJ7391" s="55"/>
      <c r="AK7391" s="55"/>
      <c r="AL7391" s="55"/>
      <c r="AM7391" s="55"/>
      <c r="AN7391" s="55"/>
      <c r="AO7391" s="55"/>
      <c r="AP7391" s="55"/>
      <c r="AQ7391" s="55"/>
      <c r="AR7391" s="55"/>
      <c r="AS7391" s="55"/>
      <c r="AT7391" s="55"/>
      <c r="AU7391" s="55"/>
      <c r="AV7391" s="55"/>
      <c r="AW7391" s="55"/>
      <c r="AX7391" s="55"/>
      <c r="AY7391" s="55"/>
      <c r="AZ7391" s="55"/>
      <c r="BA7391" s="55"/>
      <c r="BB7391" s="55"/>
      <c r="BC7391" s="55"/>
      <c r="BD7391" s="55"/>
      <c r="BE7391" s="55"/>
      <c r="BF7391" s="55"/>
      <c r="BG7391" s="55"/>
      <c r="BH7391" s="55"/>
      <c r="BI7391" s="55"/>
      <c r="BJ7391" s="55"/>
      <c r="BK7391" s="55"/>
      <c r="BL7391" s="55"/>
      <c r="BM7391" s="55"/>
      <c r="BN7391" s="55"/>
      <c r="BO7391" s="55"/>
      <c r="BP7391" s="55"/>
      <c r="BQ7391" s="55"/>
      <c r="BR7391" s="55"/>
      <c r="BS7391" s="55"/>
      <c r="BT7391" s="55"/>
      <c r="BU7391" s="55"/>
      <c r="BV7391" s="55"/>
      <c r="BW7391" s="55"/>
      <c r="BX7391" s="55"/>
      <c r="BY7391" s="55"/>
      <c r="BZ7391" s="55"/>
      <c r="CA7391" s="55"/>
      <c r="CB7391" s="55"/>
      <c r="CC7391" s="55"/>
      <c r="CD7391" s="55"/>
      <c r="CE7391" s="55"/>
      <c r="CF7391" s="55"/>
      <c r="CG7391" s="55"/>
      <c r="CH7391" s="55"/>
      <c r="CI7391" s="55"/>
      <c r="CJ7391" s="55"/>
      <c r="CK7391" s="55"/>
      <c r="CL7391" s="55"/>
      <c r="CM7391" s="55"/>
      <c r="CN7391" s="55"/>
      <c r="CO7391" s="55">
        <v>1</v>
      </c>
      <c r="CP7391" s="55">
        <v>1</v>
      </c>
      <c r="CQ7391" s="55">
        <v>1</v>
      </c>
      <c r="CR7391" s="55">
        <v>1</v>
      </c>
      <c r="CS7391" s="55">
        <v>1</v>
      </c>
      <c r="CT7391" s="55">
        <v>1</v>
      </c>
      <c r="CU7391" s="55">
        <v>1</v>
      </c>
      <c r="CV7391" s="55"/>
      <c r="CW7391" s="55"/>
      <c r="CX7391" s="55">
        <v>1</v>
      </c>
      <c r="CY7391" s="55">
        <v>1</v>
      </c>
      <c r="CZ7391" s="55">
        <v>1</v>
      </c>
      <c r="DA7391" s="55"/>
      <c r="DB7391" s="55"/>
      <c r="DC7391" s="55">
        <v>1</v>
      </c>
      <c r="DD7391" s="55">
        <v>1</v>
      </c>
      <c r="DE7391" s="55">
        <v>1</v>
      </c>
      <c r="DF7391" s="55"/>
      <c r="DG7391" s="55"/>
      <c r="DH7391" s="55">
        <v>1</v>
      </c>
      <c r="DI7391" s="55">
        <v>1</v>
      </c>
      <c r="DJ7391" s="55">
        <v>1</v>
      </c>
      <c r="DK7391" s="55">
        <v>1</v>
      </c>
      <c r="DL7391" s="55">
        <v>1</v>
      </c>
      <c r="DM7391" s="55">
        <v>1</v>
      </c>
      <c r="DN7391" s="55"/>
      <c r="DO7391" s="55">
        <v>1</v>
      </c>
      <c r="DP7391" s="55"/>
      <c r="DQ7391" s="55">
        <v>20</v>
      </c>
    </row>
    <row r="7392" spans="2:121" x14ac:dyDescent="0.25">
      <c r="B7392" s="58">
        <v>8240</v>
      </c>
      <c r="C7392" s="55"/>
      <c r="D7392" s="55"/>
      <c r="E7392" s="55"/>
      <c r="F7392" s="55"/>
      <c r="G7392" s="55"/>
      <c r="H7392" s="55"/>
      <c r="I7392" s="55"/>
      <c r="J7392" s="55"/>
      <c r="K7392" s="55"/>
      <c r="L7392" s="55"/>
      <c r="M7392" s="55"/>
      <c r="N7392" s="55"/>
      <c r="O7392" s="55"/>
      <c r="P7392" s="55"/>
      <c r="Q7392" s="55"/>
      <c r="R7392" s="55"/>
      <c r="S7392" s="55"/>
      <c r="T7392" s="55"/>
      <c r="U7392" s="55"/>
      <c r="V7392" s="55"/>
      <c r="W7392" s="55"/>
      <c r="X7392" s="55"/>
      <c r="Y7392" s="55"/>
      <c r="Z7392" s="55"/>
      <c r="AA7392" s="55"/>
      <c r="AB7392" s="55"/>
      <c r="AC7392" s="55"/>
      <c r="AD7392" s="55"/>
      <c r="AE7392" s="55"/>
      <c r="AF7392" s="55"/>
      <c r="AG7392" s="55"/>
      <c r="AH7392" s="55"/>
      <c r="AI7392" s="55"/>
      <c r="AJ7392" s="55"/>
      <c r="AK7392" s="55"/>
      <c r="AL7392" s="55"/>
      <c r="AM7392" s="55"/>
      <c r="AN7392" s="55"/>
      <c r="AO7392" s="55"/>
      <c r="AP7392" s="55"/>
      <c r="AQ7392" s="55"/>
      <c r="AR7392" s="55"/>
      <c r="AS7392" s="55"/>
      <c r="AT7392" s="55"/>
      <c r="AU7392" s="55"/>
      <c r="AV7392" s="55"/>
      <c r="AW7392" s="55"/>
      <c r="AX7392" s="55"/>
      <c r="AY7392" s="55"/>
      <c r="AZ7392" s="55"/>
      <c r="BA7392" s="55"/>
      <c r="BB7392" s="55"/>
      <c r="BC7392" s="55"/>
      <c r="BD7392" s="55"/>
      <c r="BE7392" s="55"/>
      <c r="BF7392" s="55"/>
      <c r="BG7392" s="55"/>
      <c r="BH7392" s="55"/>
      <c r="BI7392" s="55"/>
      <c r="BJ7392" s="55"/>
      <c r="BK7392" s="55"/>
      <c r="BL7392" s="55"/>
      <c r="BM7392" s="55"/>
      <c r="BN7392" s="55"/>
      <c r="BO7392" s="55"/>
      <c r="BP7392" s="55"/>
      <c r="BQ7392" s="55"/>
      <c r="BR7392" s="55"/>
      <c r="BS7392" s="55"/>
      <c r="BT7392" s="55"/>
      <c r="BU7392" s="55"/>
      <c r="BV7392" s="55"/>
      <c r="BW7392" s="55"/>
      <c r="BX7392" s="55"/>
      <c r="BY7392" s="55"/>
      <c r="BZ7392" s="55"/>
      <c r="CA7392" s="55"/>
      <c r="CB7392" s="55"/>
      <c r="CC7392" s="55"/>
      <c r="CD7392" s="55"/>
      <c r="CE7392" s="55"/>
      <c r="CF7392" s="55"/>
      <c r="CG7392" s="55"/>
      <c r="CH7392" s="55"/>
      <c r="CI7392" s="55"/>
      <c r="CJ7392" s="55"/>
      <c r="CK7392" s="55"/>
      <c r="CL7392" s="55"/>
      <c r="CM7392" s="55">
        <v>1</v>
      </c>
      <c r="CN7392" s="55">
        <v>1</v>
      </c>
      <c r="CO7392" s="55">
        <v>1</v>
      </c>
      <c r="CP7392" s="55">
        <v>1</v>
      </c>
      <c r="CQ7392" s="55">
        <v>1</v>
      </c>
      <c r="CR7392" s="55">
        <v>1</v>
      </c>
      <c r="CS7392" s="55"/>
      <c r="CT7392" s="55"/>
      <c r="CU7392" s="55"/>
      <c r="CV7392" s="55">
        <v>1</v>
      </c>
      <c r="CW7392" s="55">
        <v>1</v>
      </c>
      <c r="CX7392" s="55">
        <v>1</v>
      </c>
      <c r="CY7392" s="55">
        <v>1</v>
      </c>
      <c r="CZ7392" s="55">
        <v>1</v>
      </c>
      <c r="DA7392" s="55"/>
      <c r="DB7392" s="55"/>
      <c r="DC7392" s="55">
        <v>1</v>
      </c>
      <c r="DD7392" s="55"/>
      <c r="DE7392" s="55"/>
      <c r="DF7392" s="55">
        <v>1</v>
      </c>
      <c r="DG7392" s="55">
        <v>1</v>
      </c>
      <c r="DH7392" s="55"/>
      <c r="DI7392" s="55"/>
      <c r="DJ7392" s="55">
        <v>1</v>
      </c>
      <c r="DK7392" s="55"/>
      <c r="DL7392" s="55">
        <v>1</v>
      </c>
      <c r="DM7392" s="55"/>
      <c r="DN7392" s="55"/>
      <c r="DO7392" s="55"/>
      <c r="DP7392" s="55"/>
      <c r="DQ7392" s="55">
        <v>16</v>
      </c>
    </row>
    <row r="7393" spans="2:121" x14ac:dyDescent="0.25">
      <c r="B7393" s="58">
        <v>8241</v>
      </c>
      <c r="C7393" s="55"/>
      <c r="D7393" s="55"/>
      <c r="E7393" s="55"/>
      <c r="F7393" s="55"/>
      <c r="G7393" s="55"/>
      <c r="H7393" s="55"/>
      <c r="I7393" s="55"/>
      <c r="J7393" s="55"/>
      <c r="K7393" s="55"/>
      <c r="L7393" s="55"/>
      <c r="M7393" s="55"/>
      <c r="N7393" s="55"/>
      <c r="O7393" s="55"/>
      <c r="P7393" s="55"/>
      <c r="Q7393" s="55"/>
      <c r="R7393" s="55"/>
      <c r="S7393" s="55"/>
      <c r="T7393" s="55"/>
      <c r="U7393" s="55"/>
      <c r="V7393" s="55"/>
      <c r="W7393" s="55"/>
      <c r="X7393" s="55"/>
      <c r="Y7393" s="55"/>
      <c r="Z7393" s="55"/>
      <c r="AA7393" s="55"/>
      <c r="AB7393" s="55"/>
      <c r="AC7393" s="55"/>
      <c r="AD7393" s="55"/>
      <c r="AE7393" s="55"/>
      <c r="AF7393" s="55"/>
      <c r="AG7393" s="55"/>
      <c r="AH7393" s="55"/>
      <c r="AI7393" s="55"/>
      <c r="AJ7393" s="55"/>
      <c r="AK7393" s="55"/>
      <c r="AL7393" s="55"/>
      <c r="AM7393" s="55"/>
      <c r="AN7393" s="55"/>
      <c r="AO7393" s="55"/>
      <c r="AP7393" s="55"/>
      <c r="AQ7393" s="55"/>
      <c r="AR7393" s="55"/>
      <c r="AS7393" s="55"/>
      <c r="AT7393" s="55"/>
      <c r="AU7393" s="55"/>
      <c r="AV7393" s="55"/>
      <c r="AW7393" s="55"/>
      <c r="AX7393" s="55"/>
      <c r="AY7393" s="55"/>
      <c r="AZ7393" s="55"/>
      <c r="BA7393" s="55"/>
      <c r="BB7393" s="55"/>
      <c r="BC7393" s="55"/>
      <c r="BD7393" s="55"/>
      <c r="BE7393" s="55"/>
      <c r="BF7393" s="55"/>
      <c r="BG7393" s="55"/>
      <c r="BH7393" s="55"/>
      <c r="BI7393" s="55"/>
      <c r="BJ7393" s="55"/>
      <c r="BK7393" s="55"/>
      <c r="BL7393" s="55"/>
      <c r="BM7393" s="55"/>
      <c r="BN7393" s="55"/>
      <c r="BO7393" s="55"/>
      <c r="BP7393" s="55"/>
      <c r="BQ7393" s="55"/>
      <c r="BR7393" s="55"/>
      <c r="BS7393" s="55"/>
      <c r="BT7393" s="55"/>
      <c r="BU7393" s="55"/>
      <c r="BV7393" s="55"/>
      <c r="BW7393" s="55"/>
      <c r="BX7393" s="55"/>
      <c r="BY7393" s="55"/>
      <c r="BZ7393" s="55"/>
      <c r="CA7393" s="55"/>
      <c r="CB7393" s="55"/>
      <c r="CC7393" s="55"/>
      <c r="CD7393" s="55"/>
      <c r="CE7393" s="55"/>
      <c r="CF7393" s="55"/>
      <c r="CG7393" s="55"/>
      <c r="CH7393" s="55"/>
      <c r="CI7393" s="55"/>
      <c r="CJ7393" s="55"/>
      <c r="CK7393" s="55"/>
      <c r="CL7393" s="55"/>
      <c r="CM7393" s="55">
        <v>1</v>
      </c>
      <c r="CN7393" s="55">
        <v>1</v>
      </c>
      <c r="CO7393" s="55"/>
      <c r="CP7393" s="55"/>
      <c r="CQ7393" s="55">
        <v>1</v>
      </c>
      <c r="CR7393" s="55"/>
      <c r="CS7393" s="55"/>
      <c r="CT7393" s="55">
        <v>1</v>
      </c>
      <c r="CU7393" s="55"/>
      <c r="CV7393" s="55">
        <v>1</v>
      </c>
      <c r="CW7393" s="55"/>
      <c r="CX7393" s="55"/>
      <c r="CY7393" s="55"/>
      <c r="CZ7393" s="55">
        <v>1</v>
      </c>
      <c r="DA7393" s="55">
        <v>1</v>
      </c>
      <c r="DB7393" s="55"/>
      <c r="DC7393" s="55"/>
      <c r="DD7393" s="55"/>
      <c r="DE7393" s="55">
        <v>1</v>
      </c>
      <c r="DF7393" s="55"/>
      <c r="DG7393" s="55"/>
      <c r="DH7393" s="55">
        <v>1</v>
      </c>
      <c r="DI7393" s="55"/>
      <c r="DJ7393" s="55">
        <v>1</v>
      </c>
      <c r="DK7393" s="55"/>
      <c r="DL7393" s="55"/>
      <c r="DM7393" s="55">
        <v>1</v>
      </c>
      <c r="DN7393" s="55"/>
      <c r="DO7393" s="55"/>
      <c r="DP7393" s="55"/>
      <c r="DQ7393" s="55">
        <v>11</v>
      </c>
    </row>
    <row r="7394" spans="2:121" x14ac:dyDescent="0.25">
      <c r="B7394" s="58">
        <v>8242</v>
      </c>
      <c r="C7394" s="55"/>
      <c r="D7394" s="55"/>
      <c r="E7394" s="55"/>
      <c r="F7394" s="55"/>
      <c r="G7394" s="55"/>
      <c r="H7394" s="55"/>
      <c r="I7394" s="55"/>
      <c r="J7394" s="55"/>
      <c r="K7394" s="55"/>
      <c r="L7394" s="55"/>
      <c r="M7394" s="55"/>
      <c r="N7394" s="55"/>
      <c r="O7394" s="55"/>
      <c r="P7394" s="55"/>
      <c r="Q7394" s="55"/>
      <c r="R7394" s="55"/>
      <c r="S7394" s="55"/>
      <c r="T7394" s="55"/>
      <c r="U7394" s="55"/>
      <c r="V7394" s="55"/>
      <c r="W7394" s="55"/>
      <c r="X7394" s="55"/>
      <c r="Y7394" s="55"/>
      <c r="Z7394" s="55"/>
      <c r="AA7394" s="55"/>
      <c r="AB7394" s="55"/>
      <c r="AC7394" s="55"/>
      <c r="AD7394" s="55"/>
      <c r="AE7394" s="55"/>
      <c r="AF7394" s="55"/>
      <c r="AG7394" s="55"/>
      <c r="AH7394" s="55"/>
      <c r="AI7394" s="55"/>
      <c r="AJ7394" s="55"/>
      <c r="AK7394" s="55"/>
      <c r="AL7394" s="55"/>
      <c r="AM7394" s="55"/>
      <c r="AN7394" s="55"/>
      <c r="AO7394" s="55"/>
      <c r="AP7394" s="55"/>
      <c r="AQ7394" s="55"/>
      <c r="AR7394" s="55"/>
      <c r="AS7394" s="55"/>
      <c r="AT7394" s="55"/>
      <c r="AU7394" s="55"/>
      <c r="AV7394" s="55"/>
      <c r="AW7394" s="55"/>
      <c r="AX7394" s="55"/>
      <c r="AY7394" s="55"/>
      <c r="AZ7394" s="55"/>
      <c r="BA7394" s="55"/>
      <c r="BB7394" s="55"/>
      <c r="BC7394" s="55"/>
      <c r="BD7394" s="55"/>
      <c r="BE7394" s="55"/>
      <c r="BF7394" s="55"/>
      <c r="BG7394" s="55"/>
      <c r="BH7394" s="55"/>
      <c r="BI7394" s="55"/>
      <c r="BJ7394" s="55"/>
      <c r="BK7394" s="55"/>
      <c r="BL7394" s="55"/>
      <c r="BM7394" s="55"/>
      <c r="BN7394" s="55"/>
      <c r="BO7394" s="55"/>
      <c r="BP7394" s="55"/>
      <c r="BQ7394" s="55"/>
      <c r="BR7394" s="55"/>
      <c r="BS7394" s="55"/>
      <c r="BT7394" s="55"/>
      <c r="BU7394" s="55"/>
      <c r="BV7394" s="55"/>
      <c r="BW7394" s="55"/>
      <c r="BX7394" s="55"/>
      <c r="BY7394" s="55"/>
      <c r="BZ7394" s="55"/>
      <c r="CA7394" s="55"/>
      <c r="CB7394" s="55"/>
      <c r="CC7394" s="55"/>
      <c r="CD7394" s="55"/>
      <c r="CE7394" s="55"/>
      <c r="CF7394" s="55"/>
      <c r="CG7394" s="55"/>
      <c r="CH7394" s="55"/>
      <c r="CI7394" s="55"/>
      <c r="CJ7394" s="55"/>
      <c r="CK7394" s="55"/>
      <c r="CL7394" s="55"/>
      <c r="CM7394" s="55">
        <v>1</v>
      </c>
      <c r="CN7394" s="55"/>
      <c r="CO7394" s="55">
        <v>1</v>
      </c>
      <c r="CP7394" s="55">
        <v>1</v>
      </c>
      <c r="CQ7394" s="55">
        <v>1</v>
      </c>
      <c r="CR7394" s="55"/>
      <c r="CS7394" s="55">
        <v>1</v>
      </c>
      <c r="CT7394" s="55"/>
      <c r="CU7394" s="55"/>
      <c r="CV7394" s="55">
        <v>1</v>
      </c>
      <c r="CW7394" s="55">
        <v>1</v>
      </c>
      <c r="CX7394" s="55"/>
      <c r="CY7394" s="55">
        <v>1</v>
      </c>
      <c r="CZ7394" s="55">
        <v>1</v>
      </c>
      <c r="DA7394" s="55"/>
      <c r="DB7394" s="55"/>
      <c r="DC7394" s="55">
        <v>1</v>
      </c>
      <c r="DD7394" s="55"/>
      <c r="DE7394" s="55">
        <v>1</v>
      </c>
      <c r="DF7394" s="55">
        <v>1</v>
      </c>
      <c r="DG7394" s="55">
        <v>1</v>
      </c>
      <c r="DH7394" s="55">
        <v>1</v>
      </c>
      <c r="DI7394" s="55"/>
      <c r="DJ7394" s="55">
        <v>1</v>
      </c>
      <c r="DK7394" s="55">
        <v>1</v>
      </c>
      <c r="DL7394" s="55">
        <v>1</v>
      </c>
      <c r="DM7394" s="55">
        <v>1</v>
      </c>
      <c r="DN7394" s="55">
        <v>1</v>
      </c>
      <c r="DO7394" s="55">
        <v>1</v>
      </c>
      <c r="DP7394" s="55"/>
      <c r="DQ7394" s="55">
        <v>20</v>
      </c>
    </row>
    <row r="7395" spans="2:121" x14ac:dyDescent="0.25">
      <c r="B7395" s="58">
        <v>8243</v>
      </c>
      <c r="C7395" s="55"/>
      <c r="D7395" s="55"/>
      <c r="E7395" s="55"/>
      <c r="F7395" s="55"/>
      <c r="G7395" s="55"/>
      <c r="H7395" s="55"/>
      <c r="I7395" s="55"/>
      <c r="J7395" s="55"/>
      <c r="K7395" s="55"/>
      <c r="L7395" s="55"/>
      <c r="M7395" s="55"/>
      <c r="N7395" s="55"/>
      <c r="O7395" s="55"/>
      <c r="P7395" s="55"/>
      <c r="Q7395" s="55"/>
      <c r="R7395" s="55"/>
      <c r="S7395" s="55"/>
      <c r="T7395" s="55"/>
      <c r="U7395" s="55"/>
      <c r="V7395" s="55"/>
      <c r="W7395" s="55"/>
      <c r="X7395" s="55"/>
      <c r="Y7395" s="55"/>
      <c r="Z7395" s="55"/>
      <c r="AA7395" s="55"/>
      <c r="AB7395" s="55"/>
      <c r="AC7395" s="55"/>
      <c r="AD7395" s="55"/>
      <c r="AE7395" s="55"/>
      <c r="AF7395" s="55"/>
      <c r="AG7395" s="55"/>
      <c r="AH7395" s="55"/>
      <c r="AI7395" s="55"/>
      <c r="AJ7395" s="55"/>
      <c r="AK7395" s="55"/>
      <c r="AL7395" s="55"/>
      <c r="AM7395" s="55"/>
      <c r="AN7395" s="55"/>
      <c r="AO7395" s="55"/>
      <c r="AP7395" s="55"/>
      <c r="AQ7395" s="55"/>
      <c r="AR7395" s="55"/>
      <c r="AS7395" s="55"/>
      <c r="AT7395" s="55"/>
      <c r="AU7395" s="55"/>
      <c r="AV7395" s="55"/>
      <c r="AW7395" s="55"/>
      <c r="AX7395" s="55"/>
      <c r="AY7395" s="55"/>
      <c r="AZ7395" s="55"/>
      <c r="BA7395" s="55"/>
      <c r="BB7395" s="55"/>
      <c r="BC7395" s="55"/>
      <c r="BD7395" s="55"/>
      <c r="BE7395" s="55"/>
      <c r="BF7395" s="55"/>
      <c r="BG7395" s="55"/>
      <c r="BH7395" s="55"/>
      <c r="BI7395" s="55"/>
      <c r="BJ7395" s="55"/>
      <c r="BK7395" s="55"/>
      <c r="BL7395" s="55"/>
      <c r="BM7395" s="55"/>
      <c r="BN7395" s="55"/>
      <c r="BO7395" s="55"/>
      <c r="BP7395" s="55"/>
      <c r="BQ7395" s="55"/>
      <c r="BR7395" s="55"/>
      <c r="BS7395" s="55"/>
      <c r="BT7395" s="55"/>
      <c r="BU7395" s="55"/>
      <c r="BV7395" s="55"/>
      <c r="BW7395" s="55"/>
      <c r="BX7395" s="55"/>
      <c r="BY7395" s="55"/>
      <c r="BZ7395" s="55"/>
      <c r="CA7395" s="55"/>
      <c r="CB7395" s="55"/>
      <c r="CC7395" s="55"/>
      <c r="CD7395" s="55"/>
      <c r="CE7395" s="55"/>
      <c r="CF7395" s="55"/>
      <c r="CG7395" s="55"/>
      <c r="CH7395" s="55"/>
      <c r="CI7395" s="55"/>
      <c r="CJ7395" s="55"/>
      <c r="CK7395" s="55"/>
      <c r="CL7395" s="55"/>
      <c r="CM7395" s="55">
        <v>1</v>
      </c>
      <c r="CN7395" s="55"/>
      <c r="CO7395" s="55">
        <v>1</v>
      </c>
      <c r="CP7395" s="55">
        <v>1</v>
      </c>
      <c r="CQ7395" s="55">
        <v>1</v>
      </c>
      <c r="CR7395" s="55">
        <v>1</v>
      </c>
      <c r="CS7395" s="55"/>
      <c r="CT7395" s="55"/>
      <c r="CU7395" s="55">
        <v>1</v>
      </c>
      <c r="CV7395" s="55">
        <v>1</v>
      </c>
      <c r="CW7395" s="55">
        <v>1</v>
      </c>
      <c r="CX7395" s="55">
        <v>1</v>
      </c>
      <c r="CY7395" s="55">
        <v>1</v>
      </c>
      <c r="CZ7395" s="55">
        <v>1</v>
      </c>
      <c r="DA7395" s="55">
        <v>1</v>
      </c>
      <c r="DB7395" s="55">
        <v>1</v>
      </c>
      <c r="DC7395" s="55">
        <v>1</v>
      </c>
      <c r="DD7395" s="55">
        <v>1</v>
      </c>
      <c r="DE7395" s="55"/>
      <c r="DF7395" s="55">
        <v>1</v>
      </c>
      <c r="DG7395" s="55">
        <v>1</v>
      </c>
      <c r="DH7395" s="55">
        <v>1</v>
      </c>
      <c r="DI7395" s="55">
        <v>1</v>
      </c>
      <c r="DJ7395" s="55">
        <v>1</v>
      </c>
      <c r="DK7395" s="55">
        <v>1</v>
      </c>
      <c r="DL7395" s="55">
        <v>1</v>
      </c>
      <c r="DM7395" s="55"/>
      <c r="DN7395" s="55">
        <v>1</v>
      </c>
      <c r="DO7395" s="55"/>
      <c r="DP7395" s="55"/>
      <c r="DQ7395" s="55">
        <v>23</v>
      </c>
    </row>
    <row r="7396" spans="2:121" x14ac:dyDescent="0.25">
      <c r="B7396" s="58">
        <v>8244</v>
      </c>
      <c r="C7396" s="55"/>
      <c r="D7396" s="55"/>
      <c r="E7396" s="55"/>
      <c r="F7396" s="55"/>
      <c r="G7396" s="55"/>
      <c r="H7396" s="55"/>
      <c r="I7396" s="55"/>
      <c r="J7396" s="55"/>
      <c r="K7396" s="55"/>
      <c r="L7396" s="55"/>
      <c r="M7396" s="55"/>
      <c r="N7396" s="55"/>
      <c r="O7396" s="55"/>
      <c r="P7396" s="55"/>
      <c r="Q7396" s="55"/>
      <c r="R7396" s="55"/>
      <c r="S7396" s="55"/>
      <c r="T7396" s="55"/>
      <c r="U7396" s="55"/>
      <c r="V7396" s="55"/>
      <c r="W7396" s="55"/>
      <c r="X7396" s="55"/>
      <c r="Y7396" s="55"/>
      <c r="Z7396" s="55"/>
      <c r="AA7396" s="55"/>
      <c r="AB7396" s="55"/>
      <c r="AC7396" s="55"/>
      <c r="AD7396" s="55"/>
      <c r="AE7396" s="55"/>
      <c r="AF7396" s="55"/>
      <c r="AG7396" s="55"/>
      <c r="AH7396" s="55"/>
      <c r="AI7396" s="55"/>
      <c r="AJ7396" s="55"/>
      <c r="AK7396" s="55"/>
      <c r="AL7396" s="55"/>
      <c r="AM7396" s="55"/>
      <c r="AN7396" s="55"/>
      <c r="AO7396" s="55"/>
      <c r="AP7396" s="55"/>
      <c r="AQ7396" s="55"/>
      <c r="AR7396" s="55"/>
      <c r="AS7396" s="55"/>
      <c r="AT7396" s="55"/>
      <c r="AU7396" s="55"/>
      <c r="AV7396" s="55"/>
      <c r="AW7396" s="55"/>
      <c r="AX7396" s="55"/>
      <c r="AY7396" s="55"/>
      <c r="AZ7396" s="55"/>
      <c r="BA7396" s="55"/>
      <c r="BB7396" s="55"/>
      <c r="BC7396" s="55"/>
      <c r="BD7396" s="55"/>
      <c r="BE7396" s="55"/>
      <c r="BF7396" s="55"/>
      <c r="BG7396" s="55"/>
      <c r="BH7396" s="55"/>
      <c r="BI7396" s="55"/>
      <c r="BJ7396" s="55"/>
      <c r="BK7396" s="55"/>
      <c r="BL7396" s="55"/>
      <c r="BM7396" s="55"/>
      <c r="BN7396" s="55"/>
      <c r="BO7396" s="55"/>
      <c r="BP7396" s="55"/>
      <c r="BQ7396" s="55"/>
      <c r="BR7396" s="55"/>
      <c r="BS7396" s="55"/>
      <c r="BT7396" s="55"/>
      <c r="BU7396" s="55"/>
      <c r="BV7396" s="55"/>
      <c r="BW7396" s="55"/>
      <c r="BX7396" s="55"/>
      <c r="BY7396" s="55"/>
      <c r="BZ7396" s="55"/>
      <c r="CA7396" s="55"/>
      <c r="CB7396" s="55"/>
      <c r="CC7396" s="55"/>
      <c r="CD7396" s="55"/>
      <c r="CE7396" s="55"/>
      <c r="CF7396" s="55"/>
      <c r="CG7396" s="55"/>
      <c r="CH7396" s="55"/>
      <c r="CI7396" s="55"/>
      <c r="CJ7396" s="55"/>
      <c r="CK7396" s="55"/>
      <c r="CL7396" s="55"/>
      <c r="CM7396" s="55">
        <v>1</v>
      </c>
      <c r="CN7396" s="55">
        <v>1</v>
      </c>
      <c r="CO7396" s="55"/>
      <c r="CP7396" s="55">
        <v>1</v>
      </c>
      <c r="CQ7396" s="55">
        <v>1</v>
      </c>
      <c r="CR7396" s="55"/>
      <c r="CS7396" s="55">
        <v>1</v>
      </c>
      <c r="CT7396" s="55"/>
      <c r="CU7396" s="55"/>
      <c r="CV7396" s="55">
        <v>1</v>
      </c>
      <c r="CW7396" s="55">
        <v>1</v>
      </c>
      <c r="CX7396" s="55">
        <v>1</v>
      </c>
      <c r="CY7396" s="55">
        <v>1</v>
      </c>
      <c r="CZ7396" s="55">
        <v>1</v>
      </c>
      <c r="DA7396" s="55">
        <v>1</v>
      </c>
      <c r="DB7396" s="55">
        <v>1</v>
      </c>
      <c r="DC7396" s="55">
        <v>1</v>
      </c>
      <c r="DD7396" s="55"/>
      <c r="DE7396" s="55">
        <v>1</v>
      </c>
      <c r="DF7396" s="55">
        <v>1</v>
      </c>
      <c r="DG7396" s="55">
        <v>1</v>
      </c>
      <c r="DH7396" s="55"/>
      <c r="DI7396" s="55"/>
      <c r="DJ7396" s="55">
        <v>1</v>
      </c>
      <c r="DK7396" s="55">
        <v>1</v>
      </c>
      <c r="DL7396" s="55">
        <v>1</v>
      </c>
      <c r="DM7396" s="55">
        <v>1</v>
      </c>
      <c r="DN7396" s="55"/>
      <c r="DO7396" s="55">
        <v>1</v>
      </c>
      <c r="DP7396" s="55"/>
      <c r="DQ7396" s="55">
        <v>21</v>
      </c>
    </row>
    <row r="7397" spans="2:121" x14ac:dyDescent="0.25">
      <c r="B7397" s="58">
        <v>8245</v>
      </c>
      <c r="C7397" s="55"/>
      <c r="D7397" s="55"/>
      <c r="E7397" s="55"/>
      <c r="F7397" s="55"/>
      <c r="G7397" s="55"/>
      <c r="H7397" s="55"/>
      <c r="I7397" s="55"/>
      <c r="J7397" s="55"/>
      <c r="K7397" s="55"/>
      <c r="L7397" s="55"/>
      <c r="M7397" s="55"/>
      <c r="N7397" s="55"/>
      <c r="O7397" s="55"/>
      <c r="P7397" s="55"/>
      <c r="Q7397" s="55"/>
      <c r="R7397" s="55"/>
      <c r="S7397" s="55"/>
      <c r="T7397" s="55"/>
      <c r="U7397" s="55"/>
      <c r="V7397" s="55"/>
      <c r="W7397" s="55"/>
      <c r="X7397" s="55"/>
      <c r="Y7397" s="55"/>
      <c r="Z7397" s="55"/>
      <c r="AA7397" s="55"/>
      <c r="AB7397" s="55"/>
      <c r="AC7397" s="55"/>
      <c r="AD7397" s="55"/>
      <c r="AE7397" s="55"/>
      <c r="AF7397" s="55"/>
      <c r="AG7397" s="55"/>
      <c r="AH7397" s="55"/>
      <c r="AI7397" s="55"/>
      <c r="AJ7397" s="55"/>
      <c r="AK7397" s="55"/>
      <c r="AL7397" s="55"/>
      <c r="AM7397" s="55"/>
      <c r="AN7397" s="55"/>
      <c r="AO7397" s="55"/>
      <c r="AP7397" s="55"/>
      <c r="AQ7397" s="55"/>
      <c r="AR7397" s="55"/>
      <c r="AS7397" s="55"/>
      <c r="AT7397" s="55"/>
      <c r="AU7397" s="55"/>
      <c r="AV7397" s="55"/>
      <c r="AW7397" s="55"/>
      <c r="AX7397" s="55"/>
      <c r="AY7397" s="55"/>
      <c r="AZ7397" s="55"/>
      <c r="BA7397" s="55"/>
      <c r="BB7397" s="55"/>
      <c r="BC7397" s="55"/>
      <c r="BD7397" s="55"/>
      <c r="BE7397" s="55"/>
      <c r="BF7397" s="55"/>
      <c r="BG7397" s="55"/>
      <c r="BH7397" s="55"/>
      <c r="BI7397" s="55"/>
      <c r="BJ7397" s="55"/>
      <c r="BK7397" s="55"/>
      <c r="BL7397" s="55"/>
      <c r="BM7397" s="55"/>
      <c r="BN7397" s="55"/>
      <c r="BO7397" s="55"/>
      <c r="BP7397" s="55"/>
      <c r="BQ7397" s="55"/>
      <c r="BR7397" s="55"/>
      <c r="BS7397" s="55"/>
      <c r="BT7397" s="55"/>
      <c r="BU7397" s="55"/>
      <c r="BV7397" s="55"/>
      <c r="BW7397" s="55"/>
      <c r="BX7397" s="55"/>
      <c r="BY7397" s="55"/>
      <c r="BZ7397" s="55"/>
      <c r="CA7397" s="55"/>
      <c r="CB7397" s="55"/>
      <c r="CC7397" s="55"/>
      <c r="CD7397" s="55"/>
      <c r="CE7397" s="55"/>
      <c r="CF7397" s="55"/>
      <c r="CG7397" s="55"/>
      <c r="CH7397" s="55"/>
      <c r="CI7397" s="55"/>
      <c r="CJ7397" s="55"/>
      <c r="CK7397" s="55"/>
      <c r="CL7397" s="55"/>
      <c r="CM7397" s="55">
        <v>1</v>
      </c>
      <c r="CN7397" s="55"/>
      <c r="CO7397" s="55">
        <v>1</v>
      </c>
      <c r="CP7397" s="55">
        <v>1</v>
      </c>
      <c r="CQ7397" s="55">
        <v>1</v>
      </c>
      <c r="CR7397" s="55">
        <v>1</v>
      </c>
      <c r="CS7397" s="55">
        <v>1</v>
      </c>
      <c r="CT7397" s="55">
        <v>1</v>
      </c>
      <c r="CU7397" s="55">
        <v>1</v>
      </c>
      <c r="CV7397" s="55">
        <v>1</v>
      </c>
      <c r="CW7397" s="55">
        <v>1</v>
      </c>
      <c r="CX7397" s="55">
        <v>1</v>
      </c>
      <c r="CY7397" s="55">
        <v>1</v>
      </c>
      <c r="CZ7397" s="55">
        <v>1</v>
      </c>
      <c r="DA7397" s="55">
        <v>1</v>
      </c>
      <c r="DB7397" s="55">
        <v>1</v>
      </c>
      <c r="DC7397" s="55">
        <v>1</v>
      </c>
      <c r="DD7397" s="55">
        <v>1</v>
      </c>
      <c r="DE7397" s="55">
        <v>1</v>
      </c>
      <c r="DF7397" s="55">
        <v>1</v>
      </c>
      <c r="DG7397" s="55">
        <v>1</v>
      </c>
      <c r="DH7397" s="55">
        <v>1</v>
      </c>
      <c r="DI7397" s="55"/>
      <c r="DJ7397" s="55">
        <v>1</v>
      </c>
      <c r="DK7397" s="55">
        <v>1</v>
      </c>
      <c r="DL7397" s="55">
        <v>1</v>
      </c>
      <c r="DM7397" s="55"/>
      <c r="DN7397" s="55">
        <v>1</v>
      </c>
      <c r="DO7397" s="55">
        <v>1</v>
      </c>
      <c r="DP7397" s="55"/>
      <c r="DQ7397" s="55">
        <v>26</v>
      </c>
    </row>
    <row r="7398" spans="2:121" x14ac:dyDescent="0.25">
      <c r="B7398" s="58">
        <v>8246</v>
      </c>
      <c r="C7398" s="55"/>
      <c r="D7398" s="55"/>
      <c r="E7398" s="55"/>
      <c r="F7398" s="55"/>
      <c r="G7398" s="55"/>
      <c r="H7398" s="55"/>
      <c r="I7398" s="55"/>
      <c r="J7398" s="55"/>
      <c r="K7398" s="55"/>
      <c r="L7398" s="55"/>
      <c r="M7398" s="55"/>
      <c r="N7398" s="55"/>
      <c r="O7398" s="55"/>
      <c r="P7398" s="55"/>
      <c r="Q7398" s="55"/>
      <c r="R7398" s="55"/>
      <c r="S7398" s="55"/>
      <c r="T7398" s="55"/>
      <c r="U7398" s="55"/>
      <c r="V7398" s="55"/>
      <c r="W7398" s="55"/>
      <c r="X7398" s="55"/>
      <c r="Y7398" s="55"/>
      <c r="Z7398" s="55"/>
      <c r="AA7398" s="55"/>
      <c r="AB7398" s="55"/>
      <c r="AC7398" s="55"/>
      <c r="AD7398" s="55"/>
      <c r="AE7398" s="55"/>
      <c r="AF7398" s="55"/>
      <c r="AG7398" s="55"/>
      <c r="AH7398" s="55"/>
      <c r="AI7398" s="55"/>
      <c r="AJ7398" s="55"/>
      <c r="AK7398" s="55"/>
      <c r="AL7398" s="55"/>
      <c r="AM7398" s="55"/>
      <c r="AN7398" s="55"/>
      <c r="AO7398" s="55"/>
      <c r="AP7398" s="55"/>
      <c r="AQ7398" s="55"/>
      <c r="AR7398" s="55"/>
      <c r="AS7398" s="55"/>
      <c r="AT7398" s="55"/>
      <c r="AU7398" s="55"/>
      <c r="AV7398" s="55"/>
      <c r="AW7398" s="55"/>
      <c r="AX7398" s="55"/>
      <c r="AY7398" s="55"/>
      <c r="AZ7398" s="55"/>
      <c r="BA7398" s="55"/>
      <c r="BB7398" s="55"/>
      <c r="BC7398" s="55"/>
      <c r="BD7398" s="55"/>
      <c r="BE7398" s="55"/>
      <c r="BF7398" s="55"/>
      <c r="BG7398" s="55"/>
      <c r="BH7398" s="55"/>
      <c r="BI7398" s="55"/>
      <c r="BJ7398" s="55"/>
      <c r="BK7398" s="55"/>
      <c r="BL7398" s="55"/>
      <c r="BM7398" s="55"/>
      <c r="BN7398" s="55"/>
      <c r="BO7398" s="55"/>
      <c r="BP7398" s="55"/>
      <c r="BQ7398" s="55"/>
      <c r="BR7398" s="55"/>
      <c r="BS7398" s="55"/>
      <c r="BT7398" s="55"/>
      <c r="BU7398" s="55"/>
      <c r="BV7398" s="55"/>
      <c r="BW7398" s="55"/>
      <c r="BX7398" s="55"/>
      <c r="BY7398" s="55"/>
      <c r="BZ7398" s="55"/>
      <c r="CA7398" s="55"/>
      <c r="CB7398" s="55"/>
      <c r="CC7398" s="55"/>
      <c r="CD7398" s="55"/>
      <c r="CE7398" s="55"/>
      <c r="CF7398" s="55"/>
      <c r="CG7398" s="55"/>
      <c r="CH7398" s="55"/>
      <c r="CI7398" s="55"/>
      <c r="CJ7398" s="55"/>
      <c r="CK7398" s="55"/>
      <c r="CL7398" s="55"/>
      <c r="CM7398" s="55">
        <v>1</v>
      </c>
      <c r="CN7398" s="55">
        <v>1</v>
      </c>
      <c r="CO7398" s="55">
        <v>1</v>
      </c>
      <c r="CP7398" s="55">
        <v>1</v>
      </c>
      <c r="CQ7398" s="55"/>
      <c r="CR7398" s="55"/>
      <c r="CS7398" s="55"/>
      <c r="CT7398" s="55"/>
      <c r="CU7398" s="55"/>
      <c r="CV7398" s="55">
        <v>1</v>
      </c>
      <c r="CW7398" s="55">
        <v>1</v>
      </c>
      <c r="CX7398" s="55"/>
      <c r="CY7398" s="55"/>
      <c r="CZ7398" s="55">
        <v>1</v>
      </c>
      <c r="DA7398" s="55"/>
      <c r="DB7398" s="55">
        <v>1</v>
      </c>
      <c r="DC7398" s="55">
        <v>1</v>
      </c>
      <c r="DD7398" s="55">
        <v>1</v>
      </c>
      <c r="DE7398" s="55"/>
      <c r="DF7398" s="55">
        <v>1</v>
      </c>
      <c r="DG7398" s="55"/>
      <c r="DH7398" s="55">
        <v>1</v>
      </c>
      <c r="DI7398" s="55"/>
      <c r="DJ7398" s="55"/>
      <c r="DK7398" s="55"/>
      <c r="DL7398" s="55"/>
      <c r="DM7398" s="55">
        <v>1</v>
      </c>
      <c r="DN7398" s="55"/>
      <c r="DO7398" s="55"/>
      <c r="DP7398" s="55"/>
      <c r="DQ7398" s="55">
        <v>13</v>
      </c>
    </row>
    <row r="7399" spans="2:121" x14ac:dyDescent="0.25">
      <c r="B7399" s="58">
        <v>8247</v>
      </c>
      <c r="C7399" s="55"/>
      <c r="D7399" s="55"/>
      <c r="E7399" s="55"/>
      <c r="F7399" s="55"/>
      <c r="G7399" s="55"/>
      <c r="H7399" s="55"/>
      <c r="I7399" s="55"/>
      <c r="J7399" s="55"/>
      <c r="K7399" s="55"/>
      <c r="L7399" s="55"/>
      <c r="M7399" s="55"/>
      <c r="N7399" s="55"/>
      <c r="O7399" s="55"/>
      <c r="P7399" s="55"/>
      <c r="Q7399" s="55"/>
      <c r="R7399" s="55"/>
      <c r="S7399" s="55"/>
      <c r="T7399" s="55"/>
      <c r="U7399" s="55"/>
      <c r="V7399" s="55"/>
      <c r="W7399" s="55"/>
      <c r="X7399" s="55"/>
      <c r="Y7399" s="55"/>
      <c r="Z7399" s="55"/>
      <c r="AA7399" s="55"/>
      <c r="AB7399" s="55"/>
      <c r="AC7399" s="55"/>
      <c r="AD7399" s="55"/>
      <c r="AE7399" s="55"/>
      <c r="AF7399" s="55"/>
      <c r="AG7399" s="55"/>
      <c r="AH7399" s="55"/>
      <c r="AI7399" s="55"/>
      <c r="AJ7399" s="55"/>
      <c r="AK7399" s="55"/>
      <c r="AL7399" s="55"/>
      <c r="AM7399" s="55"/>
      <c r="AN7399" s="55"/>
      <c r="AO7399" s="55"/>
      <c r="AP7399" s="55"/>
      <c r="AQ7399" s="55"/>
      <c r="AR7399" s="55"/>
      <c r="AS7399" s="55"/>
      <c r="AT7399" s="55"/>
      <c r="AU7399" s="55"/>
      <c r="AV7399" s="55"/>
      <c r="AW7399" s="55"/>
      <c r="AX7399" s="55"/>
      <c r="AY7399" s="55"/>
      <c r="AZ7399" s="55"/>
      <c r="BA7399" s="55"/>
      <c r="BB7399" s="55"/>
      <c r="BC7399" s="55"/>
      <c r="BD7399" s="55"/>
      <c r="BE7399" s="55"/>
      <c r="BF7399" s="55"/>
      <c r="BG7399" s="55"/>
      <c r="BH7399" s="55"/>
      <c r="BI7399" s="55"/>
      <c r="BJ7399" s="55"/>
      <c r="BK7399" s="55"/>
      <c r="BL7399" s="55"/>
      <c r="BM7399" s="55"/>
      <c r="BN7399" s="55"/>
      <c r="BO7399" s="55"/>
      <c r="BP7399" s="55"/>
      <c r="BQ7399" s="55"/>
      <c r="BR7399" s="55"/>
      <c r="BS7399" s="55"/>
      <c r="BT7399" s="55"/>
      <c r="BU7399" s="55"/>
      <c r="BV7399" s="55"/>
      <c r="BW7399" s="55"/>
      <c r="BX7399" s="55"/>
      <c r="BY7399" s="55"/>
      <c r="BZ7399" s="55"/>
      <c r="CA7399" s="55"/>
      <c r="CB7399" s="55"/>
      <c r="CC7399" s="55"/>
      <c r="CD7399" s="55"/>
      <c r="CE7399" s="55"/>
      <c r="CF7399" s="55"/>
      <c r="CG7399" s="55"/>
      <c r="CH7399" s="55"/>
      <c r="CI7399" s="55"/>
      <c r="CJ7399" s="55"/>
      <c r="CK7399" s="55"/>
      <c r="CL7399" s="55"/>
      <c r="CM7399" s="55">
        <v>1</v>
      </c>
      <c r="CN7399" s="55">
        <v>1</v>
      </c>
      <c r="CO7399" s="55">
        <v>1</v>
      </c>
      <c r="CP7399" s="55">
        <v>1</v>
      </c>
      <c r="CQ7399" s="55">
        <v>1</v>
      </c>
      <c r="CR7399" s="55">
        <v>1</v>
      </c>
      <c r="CS7399" s="55">
        <v>1</v>
      </c>
      <c r="CT7399" s="55"/>
      <c r="CU7399" s="55">
        <v>1</v>
      </c>
      <c r="CV7399" s="55">
        <v>1</v>
      </c>
      <c r="CW7399" s="55">
        <v>1</v>
      </c>
      <c r="CX7399" s="55">
        <v>1</v>
      </c>
      <c r="CY7399" s="55">
        <v>1</v>
      </c>
      <c r="CZ7399" s="55">
        <v>1</v>
      </c>
      <c r="DA7399" s="55"/>
      <c r="DB7399" s="55"/>
      <c r="DC7399" s="55">
        <v>1</v>
      </c>
      <c r="DD7399" s="55">
        <v>1</v>
      </c>
      <c r="DE7399" s="55">
        <v>1</v>
      </c>
      <c r="DF7399" s="55">
        <v>1</v>
      </c>
      <c r="DG7399" s="55">
        <v>1</v>
      </c>
      <c r="DH7399" s="55">
        <v>1</v>
      </c>
      <c r="DI7399" s="55"/>
      <c r="DJ7399" s="55">
        <v>1</v>
      </c>
      <c r="DK7399" s="55">
        <v>1</v>
      </c>
      <c r="DL7399" s="55">
        <v>1</v>
      </c>
      <c r="DM7399" s="55">
        <v>1</v>
      </c>
      <c r="DN7399" s="55"/>
      <c r="DO7399" s="55"/>
      <c r="DP7399" s="55"/>
      <c r="DQ7399" s="55">
        <v>23</v>
      </c>
    </row>
    <row r="7400" spans="2:121" x14ac:dyDescent="0.25">
      <c r="B7400" s="58">
        <v>8248</v>
      </c>
      <c r="C7400" s="55"/>
      <c r="D7400" s="55"/>
      <c r="E7400" s="55"/>
      <c r="F7400" s="55"/>
      <c r="G7400" s="55"/>
      <c r="H7400" s="55"/>
      <c r="I7400" s="55"/>
      <c r="J7400" s="55"/>
      <c r="K7400" s="55"/>
      <c r="L7400" s="55"/>
      <c r="M7400" s="55"/>
      <c r="N7400" s="55"/>
      <c r="O7400" s="55"/>
      <c r="P7400" s="55"/>
      <c r="Q7400" s="55"/>
      <c r="R7400" s="55"/>
      <c r="S7400" s="55"/>
      <c r="T7400" s="55"/>
      <c r="U7400" s="55"/>
      <c r="V7400" s="55"/>
      <c r="W7400" s="55"/>
      <c r="X7400" s="55"/>
      <c r="Y7400" s="55"/>
      <c r="Z7400" s="55"/>
      <c r="AA7400" s="55"/>
      <c r="AB7400" s="55"/>
      <c r="AC7400" s="55"/>
      <c r="AD7400" s="55"/>
      <c r="AE7400" s="55"/>
      <c r="AF7400" s="55"/>
      <c r="AG7400" s="55"/>
      <c r="AH7400" s="55"/>
      <c r="AI7400" s="55"/>
      <c r="AJ7400" s="55"/>
      <c r="AK7400" s="55"/>
      <c r="AL7400" s="55"/>
      <c r="AM7400" s="55"/>
      <c r="AN7400" s="55"/>
      <c r="AO7400" s="55"/>
      <c r="AP7400" s="55"/>
      <c r="AQ7400" s="55"/>
      <c r="AR7400" s="55"/>
      <c r="AS7400" s="55"/>
      <c r="AT7400" s="55"/>
      <c r="AU7400" s="55"/>
      <c r="AV7400" s="55"/>
      <c r="AW7400" s="55"/>
      <c r="AX7400" s="55"/>
      <c r="AY7400" s="55"/>
      <c r="AZ7400" s="55"/>
      <c r="BA7400" s="55"/>
      <c r="BB7400" s="55"/>
      <c r="BC7400" s="55"/>
      <c r="BD7400" s="55"/>
      <c r="BE7400" s="55"/>
      <c r="BF7400" s="55"/>
      <c r="BG7400" s="55"/>
      <c r="BH7400" s="55"/>
      <c r="BI7400" s="55"/>
      <c r="BJ7400" s="55"/>
      <c r="BK7400" s="55"/>
      <c r="BL7400" s="55"/>
      <c r="BM7400" s="55"/>
      <c r="BN7400" s="55"/>
      <c r="BO7400" s="55"/>
      <c r="BP7400" s="55"/>
      <c r="BQ7400" s="55"/>
      <c r="BR7400" s="55"/>
      <c r="BS7400" s="55"/>
      <c r="BT7400" s="55"/>
      <c r="BU7400" s="55"/>
      <c r="BV7400" s="55"/>
      <c r="BW7400" s="55"/>
      <c r="BX7400" s="55"/>
      <c r="BY7400" s="55"/>
      <c r="BZ7400" s="55"/>
      <c r="CA7400" s="55"/>
      <c r="CB7400" s="55"/>
      <c r="CC7400" s="55"/>
      <c r="CD7400" s="55"/>
      <c r="CE7400" s="55"/>
      <c r="CF7400" s="55"/>
      <c r="CG7400" s="55"/>
      <c r="CH7400" s="55"/>
      <c r="CI7400" s="55"/>
      <c r="CJ7400" s="55"/>
      <c r="CK7400" s="55"/>
      <c r="CL7400" s="55"/>
      <c r="CM7400" s="55">
        <v>1</v>
      </c>
      <c r="CN7400" s="55"/>
      <c r="CO7400" s="55">
        <v>1</v>
      </c>
      <c r="CP7400" s="55">
        <v>1</v>
      </c>
      <c r="CQ7400" s="55"/>
      <c r="CR7400" s="55">
        <v>1</v>
      </c>
      <c r="CS7400" s="55">
        <v>1</v>
      </c>
      <c r="CT7400" s="55">
        <v>1</v>
      </c>
      <c r="CU7400" s="55">
        <v>1</v>
      </c>
      <c r="CV7400" s="55">
        <v>1</v>
      </c>
      <c r="CW7400" s="55">
        <v>1</v>
      </c>
      <c r="CX7400" s="55">
        <v>1</v>
      </c>
      <c r="CY7400" s="55"/>
      <c r="CZ7400" s="55"/>
      <c r="DA7400" s="55">
        <v>1</v>
      </c>
      <c r="DB7400" s="55">
        <v>1</v>
      </c>
      <c r="DC7400" s="55">
        <v>1</v>
      </c>
      <c r="DD7400" s="55">
        <v>1</v>
      </c>
      <c r="DE7400" s="55">
        <v>1</v>
      </c>
      <c r="DF7400" s="55">
        <v>1</v>
      </c>
      <c r="DG7400" s="55">
        <v>1</v>
      </c>
      <c r="DH7400" s="55">
        <v>1</v>
      </c>
      <c r="DI7400" s="55">
        <v>1</v>
      </c>
      <c r="DJ7400" s="55"/>
      <c r="DK7400" s="55">
        <v>1</v>
      </c>
      <c r="DL7400" s="55"/>
      <c r="DM7400" s="55">
        <v>1</v>
      </c>
      <c r="DN7400" s="55">
        <v>1</v>
      </c>
      <c r="DO7400" s="55"/>
      <c r="DP7400" s="55"/>
      <c r="DQ7400" s="55">
        <v>22</v>
      </c>
    </row>
    <row r="7401" spans="2:121" x14ac:dyDescent="0.25">
      <c r="B7401" s="58">
        <v>8249</v>
      </c>
      <c r="C7401" s="55"/>
      <c r="D7401" s="55"/>
      <c r="E7401" s="55"/>
      <c r="F7401" s="55"/>
      <c r="G7401" s="55"/>
      <c r="H7401" s="55"/>
      <c r="I7401" s="55"/>
      <c r="J7401" s="55"/>
      <c r="K7401" s="55"/>
      <c r="L7401" s="55"/>
      <c r="M7401" s="55"/>
      <c r="N7401" s="55"/>
      <c r="O7401" s="55"/>
      <c r="P7401" s="55"/>
      <c r="Q7401" s="55"/>
      <c r="R7401" s="55"/>
      <c r="S7401" s="55"/>
      <c r="T7401" s="55"/>
      <c r="U7401" s="55"/>
      <c r="V7401" s="55"/>
      <c r="W7401" s="55"/>
      <c r="X7401" s="55"/>
      <c r="Y7401" s="55"/>
      <c r="Z7401" s="55"/>
      <c r="AA7401" s="55"/>
      <c r="AB7401" s="55"/>
      <c r="AC7401" s="55"/>
      <c r="AD7401" s="55"/>
      <c r="AE7401" s="55"/>
      <c r="AF7401" s="55"/>
      <c r="AG7401" s="55"/>
      <c r="AH7401" s="55"/>
      <c r="AI7401" s="55"/>
      <c r="AJ7401" s="55"/>
      <c r="AK7401" s="55"/>
      <c r="AL7401" s="55"/>
      <c r="AM7401" s="55"/>
      <c r="AN7401" s="55"/>
      <c r="AO7401" s="55"/>
      <c r="AP7401" s="55"/>
      <c r="AQ7401" s="55"/>
      <c r="AR7401" s="55"/>
      <c r="AS7401" s="55"/>
      <c r="AT7401" s="55"/>
      <c r="AU7401" s="55"/>
      <c r="AV7401" s="55"/>
      <c r="AW7401" s="55"/>
      <c r="AX7401" s="55"/>
      <c r="AY7401" s="55"/>
      <c r="AZ7401" s="55"/>
      <c r="BA7401" s="55"/>
      <c r="BB7401" s="55"/>
      <c r="BC7401" s="55"/>
      <c r="BD7401" s="55"/>
      <c r="BE7401" s="55"/>
      <c r="BF7401" s="55"/>
      <c r="BG7401" s="55"/>
      <c r="BH7401" s="55"/>
      <c r="BI7401" s="55"/>
      <c r="BJ7401" s="55"/>
      <c r="BK7401" s="55"/>
      <c r="BL7401" s="55"/>
      <c r="BM7401" s="55"/>
      <c r="BN7401" s="55"/>
      <c r="BO7401" s="55"/>
      <c r="BP7401" s="55"/>
      <c r="BQ7401" s="55"/>
      <c r="BR7401" s="55"/>
      <c r="BS7401" s="55"/>
      <c r="BT7401" s="55"/>
      <c r="BU7401" s="55"/>
      <c r="BV7401" s="55"/>
      <c r="BW7401" s="55"/>
      <c r="BX7401" s="55"/>
      <c r="BY7401" s="55"/>
      <c r="BZ7401" s="55"/>
      <c r="CA7401" s="55"/>
      <c r="CB7401" s="55"/>
      <c r="CC7401" s="55"/>
      <c r="CD7401" s="55"/>
      <c r="CE7401" s="55"/>
      <c r="CF7401" s="55"/>
      <c r="CG7401" s="55"/>
      <c r="CH7401" s="55"/>
      <c r="CI7401" s="55"/>
      <c r="CJ7401" s="55"/>
      <c r="CK7401" s="55"/>
      <c r="CL7401" s="55"/>
      <c r="CM7401" s="55">
        <v>1</v>
      </c>
      <c r="CN7401" s="55">
        <v>1</v>
      </c>
      <c r="CO7401" s="55">
        <v>1</v>
      </c>
      <c r="CP7401" s="55"/>
      <c r="CQ7401" s="55">
        <v>1</v>
      </c>
      <c r="CR7401" s="55">
        <v>1</v>
      </c>
      <c r="CS7401" s="55"/>
      <c r="CT7401" s="55"/>
      <c r="CU7401" s="55"/>
      <c r="CV7401" s="55">
        <v>1</v>
      </c>
      <c r="CW7401" s="55">
        <v>1</v>
      </c>
      <c r="CX7401" s="55">
        <v>1</v>
      </c>
      <c r="CY7401" s="55">
        <v>1</v>
      </c>
      <c r="CZ7401" s="55">
        <v>1</v>
      </c>
      <c r="DA7401" s="55">
        <v>1</v>
      </c>
      <c r="DB7401" s="55"/>
      <c r="DC7401" s="55">
        <v>1</v>
      </c>
      <c r="DD7401" s="55"/>
      <c r="DE7401" s="55"/>
      <c r="DF7401" s="55"/>
      <c r="DG7401" s="55">
        <v>1</v>
      </c>
      <c r="DH7401" s="55">
        <v>1</v>
      </c>
      <c r="DI7401" s="55">
        <v>1</v>
      </c>
      <c r="DJ7401" s="55">
        <v>1</v>
      </c>
      <c r="DK7401" s="55"/>
      <c r="DL7401" s="55">
        <v>1</v>
      </c>
      <c r="DM7401" s="55"/>
      <c r="DN7401" s="55">
        <v>1</v>
      </c>
      <c r="DO7401" s="55">
        <v>1</v>
      </c>
      <c r="DP7401" s="55"/>
      <c r="DQ7401" s="55">
        <v>19</v>
      </c>
    </row>
    <row r="7402" spans="2:121" x14ac:dyDescent="0.25">
      <c r="B7402" s="58">
        <v>8250</v>
      </c>
      <c r="C7402" s="55"/>
      <c r="D7402" s="55"/>
      <c r="E7402" s="55"/>
      <c r="F7402" s="55"/>
      <c r="G7402" s="55"/>
      <c r="H7402" s="55"/>
      <c r="I7402" s="55"/>
      <c r="J7402" s="55"/>
      <c r="K7402" s="55"/>
      <c r="L7402" s="55"/>
      <c r="M7402" s="55"/>
      <c r="N7402" s="55"/>
      <c r="O7402" s="55"/>
      <c r="P7402" s="55"/>
      <c r="Q7402" s="55"/>
      <c r="R7402" s="55"/>
      <c r="S7402" s="55"/>
      <c r="T7402" s="55"/>
      <c r="U7402" s="55"/>
      <c r="V7402" s="55"/>
      <c r="W7402" s="55"/>
      <c r="X7402" s="55"/>
      <c r="Y7402" s="55"/>
      <c r="Z7402" s="55"/>
      <c r="AA7402" s="55"/>
      <c r="AB7402" s="55"/>
      <c r="AC7402" s="55"/>
      <c r="AD7402" s="55"/>
      <c r="AE7402" s="55"/>
      <c r="AF7402" s="55"/>
      <c r="AG7402" s="55"/>
      <c r="AH7402" s="55"/>
      <c r="AI7402" s="55"/>
      <c r="AJ7402" s="55"/>
      <c r="AK7402" s="55"/>
      <c r="AL7402" s="55"/>
      <c r="AM7402" s="55"/>
      <c r="AN7402" s="55"/>
      <c r="AO7402" s="55"/>
      <c r="AP7402" s="55"/>
      <c r="AQ7402" s="55"/>
      <c r="AR7402" s="55"/>
      <c r="AS7402" s="55"/>
      <c r="AT7402" s="55"/>
      <c r="AU7402" s="55"/>
      <c r="AV7402" s="55"/>
      <c r="AW7402" s="55"/>
      <c r="AX7402" s="55"/>
      <c r="AY7402" s="55"/>
      <c r="AZ7402" s="55"/>
      <c r="BA7402" s="55"/>
      <c r="BB7402" s="55"/>
      <c r="BC7402" s="55"/>
      <c r="BD7402" s="55"/>
      <c r="BE7402" s="55"/>
      <c r="BF7402" s="55"/>
      <c r="BG7402" s="55"/>
      <c r="BH7402" s="55"/>
      <c r="BI7402" s="55"/>
      <c r="BJ7402" s="55"/>
      <c r="BK7402" s="55"/>
      <c r="BL7402" s="55"/>
      <c r="BM7402" s="55"/>
      <c r="BN7402" s="55"/>
      <c r="BO7402" s="55"/>
      <c r="BP7402" s="55"/>
      <c r="BQ7402" s="55"/>
      <c r="BR7402" s="55"/>
      <c r="BS7402" s="55"/>
      <c r="BT7402" s="55"/>
      <c r="BU7402" s="55"/>
      <c r="BV7402" s="55"/>
      <c r="BW7402" s="55"/>
      <c r="BX7402" s="55"/>
      <c r="BY7402" s="55"/>
      <c r="BZ7402" s="55"/>
      <c r="CA7402" s="55"/>
      <c r="CB7402" s="55"/>
      <c r="CC7402" s="55"/>
      <c r="CD7402" s="55"/>
      <c r="CE7402" s="55"/>
      <c r="CF7402" s="55"/>
      <c r="CG7402" s="55"/>
      <c r="CH7402" s="55"/>
      <c r="CI7402" s="55"/>
      <c r="CJ7402" s="55"/>
      <c r="CK7402" s="55"/>
      <c r="CL7402" s="55"/>
      <c r="CM7402" s="55">
        <v>1</v>
      </c>
      <c r="CN7402" s="55">
        <v>1</v>
      </c>
      <c r="CO7402" s="55">
        <v>1</v>
      </c>
      <c r="CP7402" s="55">
        <v>1</v>
      </c>
      <c r="CQ7402" s="55">
        <v>1</v>
      </c>
      <c r="CR7402" s="55"/>
      <c r="CS7402" s="55"/>
      <c r="CT7402" s="55"/>
      <c r="CU7402" s="55">
        <v>1</v>
      </c>
      <c r="CV7402" s="55">
        <v>1</v>
      </c>
      <c r="CW7402" s="55">
        <v>1</v>
      </c>
      <c r="CX7402" s="55">
        <v>1</v>
      </c>
      <c r="CY7402" s="55">
        <v>1</v>
      </c>
      <c r="CZ7402" s="55"/>
      <c r="DA7402" s="55"/>
      <c r="DB7402" s="55"/>
      <c r="DC7402" s="55">
        <v>1</v>
      </c>
      <c r="DD7402" s="55"/>
      <c r="DE7402" s="55">
        <v>1</v>
      </c>
      <c r="DF7402" s="55"/>
      <c r="DG7402" s="55">
        <v>1</v>
      </c>
      <c r="DH7402" s="55">
        <v>1</v>
      </c>
      <c r="DI7402" s="55"/>
      <c r="DJ7402" s="55">
        <v>1</v>
      </c>
      <c r="DK7402" s="55">
        <v>1</v>
      </c>
      <c r="DL7402" s="55">
        <v>1</v>
      </c>
      <c r="DM7402" s="55">
        <v>1</v>
      </c>
      <c r="DN7402" s="55">
        <v>1</v>
      </c>
      <c r="DO7402" s="55"/>
      <c r="DP7402" s="55"/>
      <c r="DQ7402" s="55">
        <v>19</v>
      </c>
    </row>
    <row r="7403" spans="2:121" x14ac:dyDescent="0.25">
      <c r="B7403" s="58">
        <v>8251</v>
      </c>
      <c r="C7403" s="55"/>
      <c r="D7403" s="55"/>
      <c r="E7403" s="55"/>
      <c r="F7403" s="55"/>
      <c r="G7403" s="55"/>
      <c r="H7403" s="55"/>
      <c r="I7403" s="55"/>
      <c r="J7403" s="55"/>
      <c r="K7403" s="55"/>
      <c r="L7403" s="55"/>
      <c r="M7403" s="55"/>
      <c r="N7403" s="55"/>
      <c r="O7403" s="55"/>
      <c r="P7403" s="55"/>
      <c r="Q7403" s="55"/>
      <c r="R7403" s="55"/>
      <c r="S7403" s="55"/>
      <c r="T7403" s="55"/>
      <c r="U7403" s="55"/>
      <c r="V7403" s="55"/>
      <c r="W7403" s="55"/>
      <c r="X7403" s="55"/>
      <c r="Y7403" s="55"/>
      <c r="Z7403" s="55"/>
      <c r="AA7403" s="55"/>
      <c r="AB7403" s="55"/>
      <c r="AC7403" s="55"/>
      <c r="AD7403" s="55"/>
      <c r="AE7403" s="55"/>
      <c r="AF7403" s="55"/>
      <c r="AG7403" s="55"/>
      <c r="AH7403" s="55"/>
      <c r="AI7403" s="55"/>
      <c r="AJ7403" s="55"/>
      <c r="AK7403" s="55"/>
      <c r="AL7403" s="55"/>
      <c r="AM7403" s="55"/>
      <c r="AN7403" s="55"/>
      <c r="AO7403" s="55"/>
      <c r="AP7403" s="55"/>
      <c r="AQ7403" s="55"/>
      <c r="AR7403" s="55"/>
      <c r="AS7403" s="55"/>
      <c r="AT7403" s="55"/>
      <c r="AU7403" s="55"/>
      <c r="AV7403" s="55"/>
      <c r="AW7403" s="55"/>
      <c r="AX7403" s="55"/>
      <c r="AY7403" s="55"/>
      <c r="AZ7403" s="55"/>
      <c r="BA7403" s="55"/>
      <c r="BB7403" s="55"/>
      <c r="BC7403" s="55"/>
      <c r="BD7403" s="55"/>
      <c r="BE7403" s="55"/>
      <c r="BF7403" s="55"/>
      <c r="BG7403" s="55"/>
      <c r="BH7403" s="55"/>
      <c r="BI7403" s="55"/>
      <c r="BJ7403" s="55"/>
      <c r="BK7403" s="55"/>
      <c r="BL7403" s="55"/>
      <c r="BM7403" s="55"/>
      <c r="BN7403" s="55"/>
      <c r="BO7403" s="55"/>
      <c r="BP7403" s="55"/>
      <c r="BQ7403" s="55"/>
      <c r="BR7403" s="55"/>
      <c r="BS7403" s="55"/>
      <c r="BT7403" s="55"/>
      <c r="BU7403" s="55"/>
      <c r="BV7403" s="55"/>
      <c r="BW7403" s="55"/>
      <c r="BX7403" s="55"/>
      <c r="BY7403" s="55"/>
      <c r="BZ7403" s="55"/>
      <c r="CA7403" s="55"/>
      <c r="CB7403" s="55"/>
      <c r="CC7403" s="55"/>
      <c r="CD7403" s="55"/>
      <c r="CE7403" s="55"/>
      <c r="CF7403" s="55"/>
      <c r="CG7403" s="55"/>
      <c r="CH7403" s="55"/>
      <c r="CI7403" s="55"/>
      <c r="CJ7403" s="55"/>
      <c r="CK7403" s="55"/>
      <c r="CL7403" s="55"/>
      <c r="CM7403" s="55">
        <v>1</v>
      </c>
      <c r="CN7403" s="55"/>
      <c r="CO7403" s="55">
        <v>1</v>
      </c>
      <c r="CP7403" s="55"/>
      <c r="CQ7403" s="55"/>
      <c r="CR7403" s="55">
        <v>1</v>
      </c>
      <c r="CS7403" s="55"/>
      <c r="CT7403" s="55"/>
      <c r="CU7403" s="55"/>
      <c r="CV7403" s="55">
        <v>1</v>
      </c>
      <c r="CW7403" s="55">
        <v>1</v>
      </c>
      <c r="CX7403" s="55">
        <v>1</v>
      </c>
      <c r="CY7403" s="55">
        <v>1</v>
      </c>
      <c r="CZ7403" s="55">
        <v>1</v>
      </c>
      <c r="DA7403" s="55">
        <v>1</v>
      </c>
      <c r="DB7403" s="55"/>
      <c r="DC7403" s="55"/>
      <c r="DD7403" s="55">
        <v>1</v>
      </c>
      <c r="DE7403" s="55">
        <v>1</v>
      </c>
      <c r="DF7403" s="55"/>
      <c r="DG7403" s="55">
        <v>1</v>
      </c>
      <c r="DH7403" s="55">
        <v>1</v>
      </c>
      <c r="DI7403" s="55"/>
      <c r="DJ7403" s="55">
        <v>1</v>
      </c>
      <c r="DK7403" s="55">
        <v>1</v>
      </c>
      <c r="DL7403" s="55">
        <v>1</v>
      </c>
      <c r="DM7403" s="55">
        <v>1</v>
      </c>
      <c r="DN7403" s="55"/>
      <c r="DO7403" s="55"/>
      <c r="DP7403" s="55"/>
      <c r="DQ7403" s="55">
        <v>17</v>
      </c>
    </row>
    <row r="7404" spans="2:121" x14ac:dyDescent="0.25">
      <c r="B7404" s="58">
        <v>8252</v>
      </c>
      <c r="C7404" s="55"/>
      <c r="D7404" s="55"/>
      <c r="E7404" s="55"/>
      <c r="F7404" s="55"/>
      <c r="G7404" s="55"/>
      <c r="H7404" s="55"/>
      <c r="I7404" s="55"/>
      <c r="J7404" s="55"/>
      <c r="K7404" s="55"/>
      <c r="L7404" s="55"/>
      <c r="M7404" s="55"/>
      <c r="N7404" s="55"/>
      <c r="O7404" s="55"/>
      <c r="P7404" s="55"/>
      <c r="Q7404" s="55"/>
      <c r="R7404" s="55"/>
      <c r="S7404" s="55"/>
      <c r="T7404" s="55"/>
      <c r="U7404" s="55"/>
      <c r="V7404" s="55"/>
      <c r="W7404" s="55"/>
      <c r="X7404" s="55"/>
      <c r="Y7404" s="55"/>
      <c r="Z7404" s="55"/>
      <c r="AA7404" s="55"/>
      <c r="AB7404" s="55"/>
      <c r="AC7404" s="55"/>
      <c r="AD7404" s="55"/>
      <c r="AE7404" s="55"/>
      <c r="AF7404" s="55"/>
      <c r="AG7404" s="55"/>
      <c r="AH7404" s="55"/>
      <c r="AI7404" s="55"/>
      <c r="AJ7404" s="55"/>
      <c r="AK7404" s="55"/>
      <c r="AL7404" s="55"/>
      <c r="AM7404" s="55"/>
      <c r="AN7404" s="55"/>
      <c r="AO7404" s="55"/>
      <c r="AP7404" s="55"/>
      <c r="AQ7404" s="55"/>
      <c r="AR7404" s="55"/>
      <c r="AS7404" s="55"/>
      <c r="AT7404" s="55"/>
      <c r="AU7404" s="55"/>
      <c r="AV7404" s="55"/>
      <c r="AW7404" s="55"/>
      <c r="AX7404" s="55"/>
      <c r="AY7404" s="55"/>
      <c r="AZ7404" s="55"/>
      <c r="BA7404" s="55"/>
      <c r="BB7404" s="55"/>
      <c r="BC7404" s="55"/>
      <c r="BD7404" s="55"/>
      <c r="BE7404" s="55"/>
      <c r="BF7404" s="55"/>
      <c r="BG7404" s="55"/>
      <c r="BH7404" s="55"/>
      <c r="BI7404" s="55"/>
      <c r="BJ7404" s="55"/>
      <c r="BK7404" s="55"/>
      <c r="BL7404" s="55"/>
      <c r="BM7404" s="55"/>
      <c r="BN7404" s="55"/>
      <c r="BO7404" s="55"/>
      <c r="BP7404" s="55"/>
      <c r="BQ7404" s="55"/>
      <c r="BR7404" s="55"/>
      <c r="BS7404" s="55"/>
      <c r="BT7404" s="55"/>
      <c r="BU7404" s="55"/>
      <c r="BV7404" s="55"/>
      <c r="BW7404" s="55"/>
      <c r="BX7404" s="55"/>
      <c r="BY7404" s="55"/>
      <c r="BZ7404" s="55"/>
      <c r="CA7404" s="55"/>
      <c r="CB7404" s="55"/>
      <c r="CC7404" s="55"/>
      <c r="CD7404" s="55"/>
      <c r="CE7404" s="55"/>
      <c r="CF7404" s="55"/>
      <c r="CG7404" s="55"/>
      <c r="CH7404" s="55"/>
      <c r="CI7404" s="55"/>
      <c r="CJ7404" s="55"/>
      <c r="CK7404" s="55"/>
      <c r="CL7404" s="55"/>
      <c r="CM7404" s="55">
        <v>1</v>
      </c>
      <c r="CN7404" s="55"/>
      <c r="CO7404" s="55">
        <v>1</v>
      </c>
      <c r="CP7404" s="55">
        <v>1</v>
      </c>
      <c r="CQ7404" s="55">
        <v>1</v>
      </c>
      <c r="CR7404" s="55"/>
      <c r="CS7404" s="55"/>
      <c r="CT7404" s="55"/>
      <c r="CU7404" s="55"/>
      <c r="CV7404" s="55">
        <v>1</v>
      </c>
      <c r="CW7404" s="55">
        <v>1</v>
      </c>
      <c r="CX7404" s="55">
        <v>1</v>
      </c>
      <c r="CY7404" s="55"/>
      <c r="CZ7404" s="55"/>
      <c r="DA7404" s="55"/>
      <c r="DB7404" s="55">
        <v>1</v>
      </c>
      <c r="DC7404" s="55"/>
      <c r="DD7404" s="55">
        <v>1</v>
      </c>
      <c r="DE7404" s="55">
        <v>1</v>
      </c>
      <c r="DF7404" s="55"/>
      <c r="DG7404" s="55"/>
      <c r="DH7404" s="55"/>
      <c r="DI7404" s="55">
        <v>1</v>
      </c>
      <c r="DJ7404" s="55">
        <v>1</v>
      </c>
      <c r="DK7404" s="55">
        <v>1</v>
      </c>
      <c r="DL7404" s="55">
        <v>1</v>
      </c>
      <c r="DM7404" s="55">
        <v>1</v>
      </c>
      <c r="DN7404" s="55"/>
      <c r="DO7404" s="55"/>
      <c r="DP7404" s="55"/>
      <c r="DQ7404" s="55">
        <v>15</v>
      </c>
    </row>
    <row r="7405" spans="2:121" x14ac:dyDescent="0.25">
      <c r="B7405" s="58">
        <v>8253</v>
      </c>
      <c r="C7405" s="55"/>
      <c r="D7405" s="55"/>
      <c r="E7405" s="55"/>
      <c r="F7405" s="55"/>
      <c r="G7405" s="55"/>
      <c r="H7405" s="55"/>
      <c r="I7405" s="55"/>
      <c r="J7405" s="55"/>
      <c r="K7405" s="55"/>
      <c r="L7405" s="55"/>
      <c r="M7405" s="55"/>
      <c r="N7405" s="55"/>
      <c r="O7405" s="55"/>
      <c r="P7405" s="55"/>
      <c r="Q7405" s="55"/>
      <c r="R7405" s="55"/>
      <c r="S7405" s="55"/>
      <c r="T7405" s="55"/>
      <c r="U7405" s="55"/>
      <c r="V7405" s="55"/>
      <c r="W7405" s="55"/>
      <c r="X7405" s="55"/>
      <c r="Y7405" s="55"/>
      <c r="Z7405" s="55"/>
      <c r="AA7405" s="55"/>
      <c r="AB7405" s="55"/>
      <c r="AC7405" s="55"/>
      <c r="AD7405" s="55"/>
      <c r="AE7405" s="55"/>
      <c r="AF7405" s="55"/>
      <c r="AG7405" s="55"/>
      <c r="AH7405" s="55"/>
      <c r="AI7405" s="55"/>
      <c r="AJ7405" s="55"/>
      <c r="AK7405" s="55"/>
      <c r="AL7405" s="55"/>
      <c r="AM7405" s="55"/>
      <c r="AN7405" s="55"/>
      <c r="AO7405" s="55"/>
      <c r="AP7405" s="55"/>
      <c r="AQ7405" s="55"/>
      <c r="AR7405" s="55"/>
      <c r="AS7405" s="55"/>
      <c r="AT7405" s="55"/>
      <c r="AU7405" s="55"/>
      <c r="AV7405" s="55"/>
      <c r="AW7405" s="55"/>
      <c r="AX7405" s="55"/>
      <c r="AY7405" s="55"/>
      <c r="AZ7405" s="55"/>
      <c r="BA7405" s="55"/>
      <c r="BB7405" s="55"/>
      <c r="BC7405" s="55"/>
      <c r="BD7405" s="55"/>
      <c r="BE7405" s="55"/>
      <c r="BF7405" s="55"/>
      <c r="BG7405" s="55"/>
      <c r="BH7405" s="55"/>
      <c r="BI7405" s="55"/>
      <c r="BJ7405" s="55"/>
      <c r="BK7405" s="55"/>
      <c r="BL7405" s="55"/>
      <c r="BM7405" s="55"/>
      <c r="BN7405" s="55"/>
      <c r="BO7405" s="55"/>
      <c r="BP7405" s="55"/>
      <c r="BQ7405" s="55"/>
      <c r="BR7405" s="55"/>
      <c r="BS7405" s="55"/>
      <c r="BT7405" s="55"/>
      <c r="BU7405" s="55"/>
      <c r="BV7405" s="55"/>
      <c r="BW7405" s="55"/>
      <c r="BX7405" s="55"/>
      <c r="BY7405" s="55"/>
      <c r="BZ7405" s="55"/>
      <c r="CA7405" s="55"/>
      <c r="CB7405" s="55"/>
      <c r="CC7405" s="55"/>
      <c r="CD7405" s="55"/>
      <c r="CE7405" s="55"/>
      <c r="CF7405" s="55"/>
      <c r="CG7405" s="55"/>
      <c r="CH7405" s="55"/>
      <c r="CI7405" s="55"/>
      <c r="CJ7405" s="55"/>
      <c r="CK7405" s="55"/>
      <c r="CL7405" s="55"/>
      <c r="CM7405" s="55">
        <v>1</v>
      </c>
      <c r="CN7405" s="55">
        <v>1</v>
      </c>
      <c r="CO7405" s="55"/>
      <c r="CP7405" s="55">
        <v>1</v>
      </c>
      <c r="CQ7405" s="55"/>
      <c r="CR7405" s="55">
        <v>1</v>
      </c>
      <c r="CS7405" s="55">
        <v>1</v>
      </c>
      <c r="CT7405" s="55">
        <v>1</v>
      </c>
      <c r="CU7405" s="55">
        <v>1</v>
      </c>
      <c r="CV7405" s="55">
        <v>1</v>
      </c>
      <c r="CW7405" s="55">
        <v>1</v>
      </c>
      <c r="CX7405" s="55">
        <v>1</v>
      </c>
      <c r="CY7405" s="55">
        <v>1</v>
      </c>
      <c r="CZ7405" s="55">
        <v>1</v>
      </c>
      <c r="DA7405" s="55">
        <v>1</v>
      </c>
      <c r="DB7405" s="55">
        <v>1</v>
      </c>
      <c r="DC7405" s="55">
        <v>1</v>
      </c>
      <c r="DD7405" s="55">
        <v>1</v>
      </c>
      <c r="DE7405" s="55">
        <v>1</v>
      </c>
      <c r="DF7405" s="55">
        <v>1</v>
      </c>
      <c r="DG7405" s="55"/>
      <c r="DH7405" s="55">
        <v>1</v>
      </c>
      <c r="DI7405" s="55"/>
      <c r="DJ7405" s="55">
        <v>1</v>
      </c>
      <c r="DK7405" s="55"/>
      <c r="DL7405" s="55">
        <v>1</v>
      </c>
      <c r="DM7405" s="55">
        <v>1</v>
      </c>
      <c r="DN7405" s="55">
        <v>1</v>
      </c>
      <c r="DO7405" s="55"/>
      <c r="DP7405" s="55"/>
      <c r="DQ7405" s="55">
        <v>23</v>
      </c>
    </row>
    <row r="7406" spans="2:121" x14ac:dyDescent="0.25">
      <c r="B7406" s="58">
        <v>8254</v>
      </c>
      <c r="C7406" s="55"/>
      <c r="D7406" s="55"/>
      <c r="E7406" s="55"/>
      <c r="F7406" s="55"/>
      <c r="G7406" s="55"/>
      <c r="H7406" s="55"/>
      <c r="I7406" s="55"/>
      <c r="J7406" s="55"/>
      <c r="K7406" s="55"/>
      <c r="L7406" s="55"/>
      <c r="M7406" s="55"/>
      <c r="N7406" s="55"/>
      <c r="O7406" s="55"/>
      <c r="P7406" s="55"/>
      <c r="Q7406" s="55"/>
      <c r="R7406" s="55"/>
      <c r="S7406" s="55"/>
      <c r="T7406" s="55"/>
      <c r="U7406" s="55"/>
      <c r="V7406" s="55"/>
      <c r="W7406" s="55"/>
      <c r="X7406" s="55"/>
      <c r="Y7406" s="55"/>
      <c r="Z7406" s="55"/>
      <c r="AA7406" s="55"/>
      <c r="AB7406" s="55"/>
      <c r="AC7406" s="55"/>
      <c r="AD7406" s="55"/>
      <c r="AE7406" s="55"/>
      <c r="AF7406" s="55"/>
      <c r="AG7406" s="55"/>
      <c r="AH7406" s="55"/>
      <c r="AI7406" s="55"/>
      <c r="AJ7406" s="55"/>
      <c r="AK7406" s="55"/>
      <c r="AL7406" s="55"/>
      <c r="AM7406" s="55"/>
      <c r="AN7406" s="55"/>
      <c r="AO7406" s="55"/>
      <c r="AP7406" s="55"/>
      <c r="AQ7406" s="55"/>
      <c r="AR7406" s="55"/>
      <c r="AS7406" s="55"/>
      <c r="AT7406" s="55"/>
      <c r="AU7406" s="55"/>
      <c r="AV7406" s="55"/>
      <c r="AW7406" s="55"/>
      <c r="AX7406" s="55"/>
      <c r="AY7406" s="55"/>
      <c r="AZ7406" s="55"/>
      <c r="BA7406" s="55"/>
      <c r="BB7406" s="55"/>
      <c r="BC7406" s="55"/>
      <c r="BD7406" s="55"/>
      <c r="BE7406" s="55"/>
      <c r="BF7406" s="55"/>
      <c r="BG7406" s="55"/>
      <c r="BH7406" s="55"/>
      <c r="BI7406" s="55"/>
      <c r="BJ7406" s="55"/>
      <c r="BK7406" s="55"/>
      <c r="BL7406" s="55"/>
      <c r="BM7406" s="55"/>
      <c r="BN7406" s="55"/>
      <c r="BO7406" s="55"/>
      <c r="BP7406" s="55"/>
      <c r="BQ7406" s="55"/>
      <c r="BR7406" s="55"/>
      <c r="BS7406" s="55"/>
      <c r="BT7406" s="55"/>
      <c r="BU7406" s="55"/>
      <c r="BV7406" s="55"/>
      <c r="BW7406" s="55"/>
      <c r="BX7406" s="55"/>
      <c r="BY7406" s="55"/>
      <c r="BZ7406" s="55"/>
      <c r="CA7406" s="55"/>
      <c r="CB7406" s="55"/>
      <c r="CC7406" s="55"/>
      <c r="CD7406" s="55"/>
      <c r="CE7406" s="55"/>
      <c r="CF7406" s="55"/>
      <c r="CG7406" s="55"/>
      <c r="CH7406" s="55"/>
      <c r="CI7406" s="55"/>
      <c r="CJ7406" s="55"/>
      <c r="CK7406" s="55"/>
      <c r="CL7406" s="55"/>
      <c r="CM7406" s="55">
        <v>1</v>
      </c>
      <c r="CN7406" s="55"/>
      <c r="CO7406" s="55"/>
      <c r="CP7406" s="55"/>
      <c r="CQ7406" s="55"/>
      <c r="CR7406" s="55"/>
      <c r="CS7406" s="55"/>
      <c r="CT7406" s="55"/>
      <c r="CU7406" s="55"/>
      <c r="CV7406" s="55">
        <v>1</v>
      </c>
      <c r="CW7406" s="55">
        <v>1</v>
      </c>
      <c r="CX7406" s="55">
        <v>1</v>
      </c>
      <c r="CY7406" s="55"/>
      <c r="CZ7406" s="55">
        <v>1</v>
      </c>
      <c r="DA7406" s="55"/>
      <c r="DB7406" s="55"/>
      <c r="DC7406" s="55"/>
      <c r="DD7406" s="55"/>
      <c r="DE7406" s="55"/>
      <c r="DF7406" s="55"/>
      <c r="DG7406" s="55"/>
      <c r="DH7406" s="55"/>
      <c r="DI7406" s="55"/>
      <c r="DJ7406" s="55">
        <v>1</v>
      </c>
      <c r="DK7406" s="55">
        <v>1</v>
      </c>
      <c r="DL7406" s="55">
        <v>1</v>
      </c>
      <c r="DM7406" s="55"/>
      <c r="DN7406" s="55">
        <v>1</v>
      </c>
      <c r="DO7406" s="55">
        <v>1</v>
      </c>
      <c r="DP7406" s="55"/>
      <c r="DQ7406" s="55">
        <v>10</v>
      </c>
    </row>
    <row r="7407" spans="2:121" x14ac:dyDescent="0.25">
      <c r="B7407" s="58">
        <v>8255</v>
      </c>
      <c r="C7407" s="55"/>
      <c r="D7407" s="55"/>
      <c r="E7407" s="55"/>
      <c r="F7407" s="55"/>
      <c r="G7407" s="55"/>
      <c r="H7407" s="55"/>
      <c r="I7407" s="55"/>
      <c r="J7407" s="55"/>
      <c r="K7407" s="55"/>
      <c r="L7407" s="55"/>
      <c r="M7407" s="55"/>
      <c r="N7407" s="55"/>
      <c r="O7407" s="55"/>
      <c r="P7407" s="55"/>
      <c r="Q7407" s="55"/>
      <c r="R7407" s="55"/>
      <c r="S7407" s="55"/>
      <c r="T7407" s="55"/>
      <c r="U7407" s="55"/>
      <c r="V7407" s="55"/>
      <c r="W7407" s="55"/>
      <c r="X7407" s="55"/>
      <c r="Y7407" s="55"/>
      <c r="Z7407" s="55"/>
      <c r="AA7407" s="55"/>
      <c r="AB7407" s="55"/>
      <c r="AC7407" s="55"/>
      <c r="AD7407" s="55"/>
      <c r="AE7407" s="55"/>
      <c r="AF7407" s="55"/>
      <c r="AG7407" s="55"/>
      <c r="AH7407" s="55"/>
      <c r="AI7407" s="55"/>
      <c r="AJ7407" s="55"/>
      <c r="AK7407" s="55"/>
      <c r="AL7407" s="55"/>
      <c r="AM7407" s="55"/>
      <c r="AN7407" s="55"/>
      <c r="AO7407" s="55"/>
      <c r="AP7407" s="55"/>
      <c r="AQ7407" s="55"/>
      <c r="AR7407" s="55"/>
      <c r="AS7407" s="55"/>
      <c r="AT7407" s="55"/>
      <c r="AU7407" s="55"/>
      <c r="AV7407" s="55"/>
      <c r="AW7407" s="55"/>
      <c r="AX7407" s="55"/>
      <c r="AY7407" s="55"/>
      <c r="AZ7407" s="55"/>
      <c r="BA7407" s="55"/>
      <c r="BB7407" s="55"/>
      <c r="BC7407" s="55"/>
      <c r="BD7407" s="55"/>
      <c r="BE7407" s="55"/>
      <c r="BF7407" s="55"/>
      <c r="BG7407" s="55"/>
      <c r="BH7407" s="55"/>
      <c r="BI7407" s="55"/>
      <c r="BJ7407" s="55"/>
      <c r="BK7407" s="55"/>
      <c r="BL7407" s="55"/>
      <c r="BM7407" s="55"/>
      <c r="BN7407" s="55"/>
      <c r="BO7407" s="55"/>
      <c r="BP7407" s="55"/>
      <c r="BQ7407" s="55"/>
      <c r="BR7407" s="55"/>
      <c r="BS7407" s="55"/>
      <c r="BT7407" s="55"/>
      <c r="BU7407" s="55"/>
      <c r="BV7407" s="55"/>
      <c r="BW7407" s="55"/>
      <c r="BX7407" s="55"/>
      <c r="BY7407" s="55"/>
      <c r="BZ7407" s="55"/>
      <c r="CA7407" s="55"/>
      <c r="CB7407" s="55"/>
      <c r="CC7407" s="55"/>
      <c r="CD7407" s="55"/>
      <c r="CE7407" s="55"/>
      <c r="CF7407" s="55"/>
      <c r="CG7407" s="55"/>
      <c r="CH7407" s="55"/>
      <c r="CI7407" s="55"/>
      <c r="CJ7407" s="55"/>
      <c r="CK7407" s="55"/>
      <c r="CL7407" s="55"/>
      <c r="CM7407" s="55"/>
      <c r="CN7407" s="55"/>
      <c r="CO7407" s="55"/>
      <c r="CP7407" s="55"/>
      <c r="CQ7407" s="55"/>
      <c r="CR7407" s="55"/>
      <c r="CS7407" s="55"/>
      <c r="CT7407" s="55"/>
      <c r="CU7407" s="55"/>
      <c r="CV7407" s="55"/>
      <c r="CW7407" s="55"/>
      <c r="CX7407" s="55"/>
      <c r="CY7407" s="55"/>
      <c r="CZ7407" s="55"/>
      <c r="DA7407" s="55"/>
      <c r="DB7407" s="55">
        <v>1</v>
      </c>
      <c r="DC7407" s="55"/>
      <c r="DD7407" s="55"/>
      <c r="DE7407" s="55">
        <v>1</v>
      </c>
      <c r="DF7407" s="55"/>
      <c r="DG7407" s="55"/>
      <c r="DH7407" s="55"/>
      <c r="DI7407" s="55"/>
      <c r="DJ7407" s="55"/>
      <c r="DK7407" s="55"/>
      <c r="DL7407" s="55"/>
      <c r="DM7407" s="55"/>
      <c r="DN7407" s="55"/>
      <c r="DO7407" s="55"/>
      <c r="DP7407" s="55"/>
      <c r="DQ7407" s="55">
        <v>2</v>
      </c>
    </row>
    <row r="7408" spans="2:121" x14ac:dyDescent="0.25">
      <c r="B7408" s="58">
        <v>8256</v>
      </c>
      <c r="C7408" s="55"/>
      <c r="D7408" s="55"/>
      <c r="E7408" s="55"/>
      <c r="F7408" s="55"/>
      <c r="G7408" s="55"/>
      <c r="H7408" s="55"/>
      <c r="I7408" s="55"/>
      <c r="J7408" s="55"/>
      <c r="K7408" s="55"/>
      <c r="L7408" s="55"/>
      <c r="M7408" s="55"/>
      <c r="N7408" s="55"/>
      <c r="O7408" s="55"/>
      <c r="P7408" s="55"/>
      <c r="Q7408" s="55"/>
      <c r="R7408" s="55"/>
      <c r="S7408" s="55"/>
      <c r="T7408" s="55"/>
      <c r="U7408" s="55"/>
      <c r="V7408" s="55"/>
      <c r="W7408" s="55"/>
      <c r="X7408" s="55"/>
      <c r="Y7408" s="55"/>
      <c r="Z7408" s="55"/>
      <c r="AA7408" s="55"/>
      <c r="AB7408" s="55"/>
      <c r="AC7408" s="55"/>
      <c r="AD7408" s="55"/>
      <c r="AE7408" s="55"/>
      <c r="AF7408" s="55"/>
      <c r="AG7408" s="55"/>
      <c r="AH7408" s="55"/>
      <c r="AI7408" s="55"/>
      <c r="AJ7408" s="55"/>
      <c r="AK7408" s="55"/>
      <c r="AL7408" s="55"/>
      <c r="AM7408" s="55"/>
      <c r="AN7408" s="55"/>
      <c r="AO7408" s="55"/>
      <c r="AP7408" s="55"/>
      <c r="AQ7408" s="55"/>
      <c r="AR7408" s="55"/>
      <c r="AS7408" s="55"/>
      <c r="AT7408" s="55"/>
      <c r="AU7408" s="55"/>
      <c r="AV7408" s="55"/>
      <c r="AW7408" s="55"/>
      <c r="AX7408" s="55"/>
      <c r="AY7408" s="55"/>
      <c r="AZ7408" s="55"/>
      <c r="BA7408" s="55"/>
      <c r="BB7408" s="55"/>
      <c r="BC7408" s="55"/>
      <c r="BD7408" s="55"/>
      <c r="BE7408" s="55"/>
      <c r="BF7408" s="55"/>
      <c r="BG7408" s="55"/>
      <c r="BH7408" s="55"/>
      <c r="BI7408" s="55"/>
      <c r="BJ7408" s="55"/>
      <c r="BK7408" s="55"/>
      <c r="BL7408" s="55"/>
      <c r="BM7408" s="55"/>
      <c r="BN7408" s="55"/>
      <c r="BO7408" s="55"/>
      <c r="BP7408" s="55"/>
      <c r="BQ7408" s="55"/>
      <c r="BR7408" s="55"/>
      <c r="BS7408" s="55"/>
      <c r="BT7408" s="55"/>
      <c r="BU7408" s="55"/>
      <c r="BV7408" s="55"/>
      <c r="BW7408" s="55"/>
      <c r="BX7408" s="55"/>
      <c r="BY7408" s="55"/>
      <c r="BZ7408" s="55"/>
      <c r="CA7408" s="55"/>
      <c r="CB7408" s="55"/>
      <c r="CC7408" s="55"/>
      <c r="CD7408" s="55"/>
      <c r="CE7408" s="55"/>
      <c r="CF7408" s="55"/>
      <c r="CG7408" s="55"/>
      <c r="CH7408" s="55"/>
      <c r="CI7408" s="55">
        <v>1</v>
      </c>
      <c r="CJ7408" s="55"/>
      <c r="CK7408" s="55"/>
      <c r="CL7408" s="55"/>
      <c r="CM7408" s="55"/>
      <c r="CN7408" s="55">
        <v>1</v>
      </c>
      <c r="CO7408" s="55"/>
      <c r="CP7408" s="55"/>
      <c r="CQ7408" s="55">
        <v>1</v>
      </c>
      <c r="CR7408" s="55"/>
      <c r="CS7408" s="55">
        <v>1</v>
      </c>
      <c r="CT7408" s="55"/>
      <c r="CU7408" s="55"/>
      <c r="CV7408" s="55"/>
      <c r="CW7408" s="55">
        <v>1</v>
      </c>
      <c r="CX7408" s="55"/>
      <c r="CY7408" s="55"/>
      <c r="CZ7408" s="55"/>
      <c r="DA7408" s="55"/>
      <c r="DB7408" s="55"/>
      <c r="DC7408" s="55">
        <v>1</v>
      </c>
      <c r="DD7408" s="55"/>
      <c r="DE7408" s="55">
        <v>1</v>
      </c>
      <c r="DF7408" s="55">
        <v>1</v>
      </c>
      <c r="DG7408" s="55"/>
      <c r="DH7408" s="55">
        <v>1</v>
      </c>
      <c r="DI7408" s="55">
        <v>1</v>
      </c>
      <c r="DJ7408" s="55"/>
      <c r="DK7408" s="55">
        <v>1</v>
      </c>
      <c r="DL7408" s="55"/>
      <c r="DM7408" s="55"/>
      <c r="DN7408" s="55">
        <v>1</v>
      </c>
      <c r="DO7408" s="55">
        <v>1</v>
      </c>
      <c r="DP7408" s="55"/>
      <c r="DQ7408" s="55">
        <v>13</v>
      </c>
    </row>
    <row r="7409" spans="2:121" x14ac:dyDescent="0.25">
      <c r="B7409" s="58">
        <v>8258</v>
      </c>
      <c r="C7409" s="55"/>
      <c r="D7409" s="55"/>
      <c r="E7409" s="55"/>
      <c r="F7409" s="55"/>
      <c r="G7409" s="55"/>
      <c r="H7409" s="55"/>
      <c r="I7409" s="55"/>
      <c r="J7409" s="55"/>
      <c r="K7409" s="55"/>
      <c r="L7409" s="55"/>
      <c r="M7409" s="55"/>
      <c r="N7409" s="55"/>
      <c r="O7409" s="55"/>
      <c r="P7409" s="55"/>
      <c r="Q7409" s="55"/>
      <c r="R7409" s="55"/>
      <c r="S7409" s="55"/>
      <c r="T7409" s="55"/>
      <c r="U7409" s="55"/>
      <c r="V7409" s="55"/>
      <c r="W7409" s="55"/>
      <c r="X7409" s="55"/>
      <c r="Y7409" s="55"/>
      <c r="Z7409" s="55"/>
      <c r="AA7409" s="55"/>
      <c r="AB7409" s="55"/>
      <c r="AC7409" s="55"/>
      <c r="AD7409" s="55"/>
      <c r="AE7409" s="55"/>
      <c r="AF7409" s="55"/>
      <c r="AG7409" s="55"/>
      <c r="AH7409" s="55"/>
      <c r="AI7409" s="55"/>
      <c r="AJ7409" s="55"/>
      <c r="AK7409" s="55"/>
      <c r="AL7409" s="55"/>
      <c r="AM7409" s="55"/>
      <c r="AN7409" s="55"/>
      <c r="AO7409" s="55"/>
      <c r="AP7409" s="55"/>
      <c r="AQ7409" s="55"/>
      <c r="AR7409" s="55"/>
      <c r="AS7409" s="55"/>
      <c r="AT7409" s="55"/>
      <c r="AU7409" s="55"/>
      <c r="AV7409" s="55"/>
      <c r="AW7409" s="55"/>
      <c r="AX7409" s="55"/>
      <c r="AY7409" s="55"/>
      <c r="AZ7409" s="55"/>
      <c r="BA7409" s="55"/>
      <c r="BB7409" s="55"/>
      <c r="BC7409" s="55"/>
      <c r="BD7409" s="55"/>
      <c r="BE7409" s="55"/>
      <c r="BF7409" s="55"/>
      <c r="BG7409" s="55"/>
      <c r="BH7409" s="55"/>
      <c r="BI7409" s="55"/>
      <c r="BJ7409" s="55"/>
      <c r="BK7409" s="55"/>
      <c r="BL7409" s="55"/>
      <c r="BM7409" s="55"/>
      <c r="BN7409" s="55"/>
      <c r="BO7409" s="55"/>
      <c r="BP7409" s="55"/>
      <c r="BQ7409" s="55"/>
      <c r="BR7409" s="55"/>
      <c r="BS7409" s="55"/>
      <c r="BT7409" s="55"/>
      <c r="BU7409" s="55"/>
      <c r="BV7409" s="55"/>
      <c r="BW7409" s="55"/>
      <c r="BX7409" s="55"/>
      <c r="BY7409" s="55"/>
      <c r="BZ7409" s="55"/>
      <c r="CA7409" s="55"/>
      <c r="CB7409" s="55"/>
      <c r="CC7409" s="55"/>
      <c r="CD7409" s="55"/>
      <c r="CE7409" s="55"/>
      <c r="CF7409" s="55"/>
      <c r="CG7409" s="55"/>
      <c r="CH7409" s="55"/>
      <c r="CI7409" s="55">
        <v>1</v>
      </c>
      <c r="CJ7409" s="55"/>
      <c r="CK7409" s="55"/>
      <c r="CL7409" s="55">
        <v>1</v>
      </c>
      <c r="CM7409" s="55">
        <v>1</v>
      </c>
      <c r="CN7409" s="55">
        <v>1</v>
      </c>
      <c r="CO7409" s="55">
        <v>1</v>
      </c>
      <c r="CP7409" s="55"/>
      <c r="CQ7409" s="55">
        <v>1</v>
      </c>
      <c r="CR7409" s="55">
        <v>1</v>
      </c>
      <c r="CS7409" s="55">
        <v>1</v>
      </c>
      <c r="CT7409" s="55"/>
      <c r="CU7409" s="55">
        <v>1</v>
      </c>
      <c r="CV7409" s="55">
        <v>1</v>
      </c>
      <c r="CW7409" s="55">
        <v>1</v>
      </c>
      <c r="CX7409" s="55">
        <v>1</v>
      </c>
      <c r="CY7409" s="55">
        <v>1</v>
      </c>
      <c r="CZ7409" s="55"/>
      <c r="DA7409" s="55">
        <v>1</v>
      </c>
      <c r="DB7409" s="55">
        <v>1</v>
      </c>
      <c r="DC7409" s="55">
        <v>1</v>
      </c>
      <c r="DD7409" s="55">
        <v>1</v>
      </c>
      <c r="DE7409" s="55"/>
      <c r="DF7409" s="55"/>
      <c r="DG7409" s="55"/>
      <c r="DH7409" s="55">
        <v>1</v>
      </c>
      <c r="DI7409" s="55"/>
      <c r="DJ7409" s="55">
        <v>1</v>
      </c>
      <c r="DK7409" s="55"/>
      <c r="DL7409" s="55"/>
      <c r="DM7409" s="55">
        <v>1</v>
      </c>
      <c r="DN7409" s="55"/>
      <c r="DO7409" s="55"/>
      <c r="DP7409" s="55"/>
      <c r="DQ7409" s="55">
        <v>20</v>
      </c>
    </row>
    <row r="7410" spans="2:121" x14ac:dyDescent="0.25">
      <c r="B7410" s="58">
        <v>8259</v>
      </c>
      <c r="C7410" s="55"/>
      <c r="D7410" s="55"/>
      <c r="E7410" s="55"/>
      <c r="F7410" s="55"/>
      <c r="G7410" s="55"/>
      <c r="H7410" s="55"/>
      <c r="I7410" s="55"/>
      <c r="J7410" s="55"/>
      <c r="K7410" s="55"/>
      <c r="L7410" s="55"/>
      <c r="M7410" s="55"/>
      <c r="N7410" s="55"/>
      <c r="O7410" s="55"/>
      <c r="P7410" s="55"/>
      <c r="Q7410" s="55"/>
      <c r="R7410" s="55"/>
      <c r="S7410" s="55"/>
      <c r="T7410" s="55"/>
      <c r="U7410" s="55"/>
      <c r="V7410" s="55"/>
      <c r="W7410" s="55"/>
      <c r="X7410" s="55"/>
      <c r="Y7410" s="55"/>
      <c r="Z7410" s="55"/>
      <c r="AA7410" s="55"/>
      <c r="AB7410" s="55"/>
      <c r="AC7410" s="55"/>
      <c r="AD7410" s="55"/>
      <c r="AE7410" s="55"/>
      <c r="AF7410" s="55"/>
      <c r="AG7410" s="55"/>
      <c r="AH7410" s="55"/>
      <c r="AI7410" s="55"/>
      <c r="AJ7410" s="55"/>
      <c r="AK7410" s="55"/>
      <c r="AL7410" s="55"/>
      <c r="AM7410" s="55"/>
      <c r="AN7410" s="55"/>
      <c r="AO7410" s="55"/>
      <c r="AP7410" s="55"/>
      <c r="AQ7410" s="55"/>
      <c r="AR7410" s="55"/>
      <c r="AS7410" s="55"/>
      <c r="AT7410" s="55"/>
      <c r="AU7410" s="55"/>
      <c r="AV7410" s="55"/>
      <c r="AW7410" s="55"/>
      <c r="AX7410" s="55"/>
      <c r="AY7410" s="55"/>
      <c r="AZ7410" s="55"/>
      <c r="BA7410" s="55"/>
      <c r="BB7410" s="55"/>
      <c r="BC7410" s="55"/>
      <c r="BD7410" s="55"/>
      <c r="BE7410" s="55"/>
      <c r="BF7410" s="55"/>
      <c r="BG7410" s="55"/>
      <c r="BH7410" s="55"/>
      <c r="BI7410" s="55"/>
      <c r="BJ7410" s="55"/>
      <c r="BK7410" s="55"/>
      <c r="BL7410" s="55"/>
      <c r="BM7410" s="55"/>
      <c r="BN7410" s="55"/>
      <c r="BO7410" s="55"/>
      <c r="BP7410" s="55"/>
      <c r="BQ7410" s="55"/>
      <c r="BR7410" s="55"/>
      <c r="BS7410" s="55"/>
      <c r="BT7410" s="55"/>
      <c r="BU7410" s="55"/>
      <c r="BV7410" s="55"/>
      <c r="BW7410" s="55"/>
      <c r="BX7410" s="55"/>
      <c r="BY7410" s="55"/>
      <c r="BZ7410" s="55"/>
      <c r="CA7410" s="55"/>
      <c r="CB7410" s="55"/>
      <c r="CC7410" s="55"/>
      <c r="CD7410" s="55"/>
      <c r="CE7410" s="55"/>
      <c r="CF7410" s="55"/>
      <c r="CG7410" s="55"/>
      <c r="CH7410" s="55"/>
      <c r="CI7410" s="55">
        <v>1</v>
      </c>
      <c r="CJ7410" s="55"/>
      <c r="CK7410" s="55"/>
      <c r="CL7410" s="55">
        <v>1</v>
      </c>
      <c r="CM7410" s="55">
        <v>1</v>
      </c>
      <c r="CN7410" s="55">
        <v>1</v>
      </c>
      <c r="CO7410" s="55">
        <v>1</v>
      </c>
      <c r="CP7410" s="55"/>
      <c r="CQ7410" s="55"/>
      <c r="CR7410" s="55">
        <v>1</v>
      </c>
      <c r="CS7410" s="55"/>
      <c r="CT7410" s="55">
        <v>1</v>
      </c>
      <c r="CU7410" s="55"/>
      <c r="CV7410" s="55"/>
      <c r="CW7410" s="55"/>
      <c r="CX7410" s="55"/>
      <c r="CY7410" s="55"/>
      <c r="CZ7410" s="55"/>
      <c r="DA7410" s="55"/>
      <c r="DB7410" s="55"/>
      <c r="DC7410" s="55"/>
      <c r="DD7410" s="55"/>
      <c r="DE7410" s="55"/>
      <c r="DF7410" s="55"/>
      <c r="DG7410" s="55"/>
      <c r="DH7410" s="55"/>
      <c r="DI7410" s="55"/>
      <c r="DJ7410" s="55"/>
      <c r="DK7410" s="55"/>
      <c r="DL7410" s="55">
        <v>1</v>
      </c>
      <c r="DM7410" s="55"/>
      <c r="DN7410" s="55"/>
      <c r="DO7410" s="55"/>
      <c r="DP7410" s="55"/>
      <c r="DQ7410" s="55">
        <v>8</v>
      </c>
    </row>
    <row r="7411" spans="2:121" x14ac:dyDescent="0.25">
      <c r="B7411" s="58">
        <v>8260</v>
      </c>
      <c r="C7411" s="55"/>
      <c r="D7411" s="55"/>
      <c r="E7411" s="55"/>
      <c r="F7411" s="55"/>
      <c r="G7411" s="55"/>
      <c r="H7411" s="55"/>
      <c r="I7411" s="55"/>
      <c r="J7411" s="55"/>
      <c r="K7411" s="55"/>
      <c r="L7411" s="55"/>
      <c r="M7411" s="55"/>
      <c r="N7411" s="55"/>
      <c r="O7411" s="55"/>
      <c r="P7411" s="55"/>
      <c r="Q7411" s="55"/>
      <c r="R7411" s="55"/>
      <c r="S7411" s="55"/>
      <c r="T7411" s="55"/>
      <c r="U7411" s="55"/>
      <c r="V7411" s="55"/>
      <c r="W7411" s="55"/>
      <c r="X7411" s="55"/>
      <c r="Y7411" s="55"/>
      <c r="Z7411" s="55"/>
      <c r="AA7411" s="55"/>
      <c r="AB7411" s="55"/>
      <c r="AC7411" s="55"/>
      <c r="AD7411" s="55"/>
      <c r="AE7411" s="55"/>
      <c r="AF7411" s="55"/>
      <c r="AG7411" s="55"/>
      <c r="AH7411" s="55"/>
      <c r="AI7411" s="55"/>
      <c r="AJ7411" s="55"/>
      <c r="AK7411" s="55"/>
      <c r="AL7411" s="55"/>
      <c r="AM7411" s="55"/>
      <c r="AN7411" s="55"/>
      <c r="AO7411" s="55"/>
      <c r="AP7411" s="55"/>
      <c r="AQ7411" s="55"/>
      <c r="AR7411" s="55"/>
      <c r="AS7411" s="55"/>
      <c r="AT7411" s="55"/>
      <c r="AU7411" s="55"/>
      <c r="AV7411" s="55"/>
      <c r="AW7411" s="55"/>
      <c r="AX7411" s="55"/>
      <c r="AY7411" s="55"/>
      <c r="AZ7411" s="55"/>
      <c r="BA7411" s="55"/>
      <c r="BB7411" s="55"/>
      <c r="BC7411" s="55"/>
      <c r="BD7411" s="55"/>
      <c r="BE7411" s="55"/>
      <c r="BF7411" s="55"/>
      <c r="BG7411" s="55"/>
      <c r="BH7411" s="55"/>
      <c r="BI7411" s="55"/>
      <c r="BJ7411" s="55"/>
      <c r="BK7411" s="55"/>
      <c r="BL7411" s="55"/>
      <c r="BM7411" s="55"/>
      <c r="BN7411" s="55"/>
      <c r="BO7411" s="55"/>
      <c r="BP7411" s="55"/>
      <c r="BQ7411" s="55"/>
      <c r="BR7411" s="55"/>
      <c r="BS7411" s="55"/>
      <c r="BT7411" s="55"/>
      <c r="BU7411" s="55"/>
      <c r="BV7411" s="55"/>
      <c r="BW7411" s="55"/>
      <c r="BX7411" s="55"/>
      <c r="BY7411" s="55"/>
      <c r="BZ7411" s="55"/>
      <c r="CA7411" s="55"/>
      <c r="CB7411" s="55"/>
      <c r="CC7411" s="55"/>
      <c r="CD7411" s="55"/>
      <c r="CE7411" s="55"/>
      <c r="CF7411" s="55"/>
      <c r="CG7411" s="55"/>
      <c r="CH7411" s="55"/>
      <c r="CI7411" s="55">
        <v>1</v>
      </c>
      <c r="CJ7411" s="55"/>
      <c r="CK7411" s="55">
        <v>1</v>
      </c>
      <c r="CL7411" s="55">
        <v>1</v>
      </c>
      <c r="CM7411" s="55">
        <v>1</v>
      </c>
      <c r="CN7411" s="55">
        <v>1</v>
      </c>
      <c r="CO7411" s="55">
        <v>1</v>
      </c>
      <c r="CP7411" s="55">
        <v>1</v>
      </c>
      <c r="CQ7411" s="55">
        <v>1</v>
      </c>
      <c r="CR7411" s="55">
        <v>1</v>
      </c>
      <c r="CS7411" s="55">
        <v>1</v>
      </c>
      <c r="CT7411" s="55">
        <v>1</v>
      </c>
      <c r="CU7411" s="55">
        <v>1</v>
      </c>
      <c r="CV7411" s="55">
        <v>1</v>
      </c>
      <c r="CW7411" s="55">
        <v>1</v>
      </c>
      <c r="CX7411" s="55">
        <v>1</v>
      </c>
      <c r="CY7411" s="55">
        <v>1</v>
      </c>
      <c r="CZ7411" s="55">
        <v>1</v>
      </c>
      <c r="DA7411" s="55">
        <v>1</v>
      </c>
      <c r="DB7411" s="55">
        <v>1</v>
      </c>
      <c r="DC7411" s="55">
        <v>1</v>
      </c>
      <c r="DD7411" s="55">
        <v>1</v>
      </c>
      <c r="DE7411" s="55">
        <v>1</v>
      </c>
      <c r="DF7411" s="55">
        <v>1</v>
      </c>
      <c r="DG7411" s="55">
        <v>1</v>
      </c>
      <c r="DH7411" s="55">
        <v>1</v>
      </c>
      <c r="DI7411" s="55">
        <v>1</v>
      </c>
      <c r="DJ7411" s="55">
        <v>1</v>
      </c>
      <c r="DK7411" s="55">
        <v>1</v>
      </c>
      <c r="DL7411" s="55">
        <v>1</v>
      </c>
      <c r="DM7411" s="55">
        <v>1</v>
      </c>
      <c r="DN7411" s="55">
        <v>1</v>
      </c>
      <c r="DO7411" s="55">
        <v>1</v>
      </c>
      <c r="DP7411" s="55"/>
      <c r="DQ7411" s="55">
        <v>32</v>
      </c>
    </row>
    <row r="7412" spans="2:121" x14ac:dyDescent="0.25">
      <c r="B7412" s="58">
        <v>8261</v>
      </c>
      <c r="C7412" s="55"/>
      <c r="D7412" s="55"/>
      <c r="E7412" s="55"/>
      <c r="F7412" s="55"/>
      <c r="G7412" s="55"/>
      <c r="H7412" s="55"/>
      <c r="I7412" s="55"/>
      <c r="J7412" s="55"/>
      <c r="K7412" s="55"/>
      <c r="L7412" s="55"/>
      <c r="M7412" s="55"/>
      <c r="N7412" s="55"/>
      <c r="O7412" s="55"/>
      <c r="P7412" s="55"/>
      <c r="Q7412" s="55"/>
      <c r="R7412" s="55"/>
      <c r="S7412" s="55"/>
      <c r="T7412" s="55"/>
      <c r="U7412" s="55"/>
      <c r="V7412" s="55"/>
      <c r="W7412" s="55"/>
      <c r="X7412" s="55"/>
      <c r="Y7412" s="55"/>
      <c r="Z7412" s="55"/>
      <c r="AA7412" s="55"/>
      <c r="AB7412" s="55"/>
      <c r="AC7412" s="55"/>
      <c r="AD7412" s="55"/>
      <c r="AE7412" s="55"/>
      <c r="AF7412" s="55"/>
      <c r="AG7412" s="55"/>
      <c r="AH7412" s="55"/>
      <c r="AI7412" s="55"/>
      <c r="AJ7412" s="55"/>
      <c r="AK7412" s="55"/>
      <c r="AL7412" s="55"/>
      <c r="AM7412" s="55"/>
      <c r="AN7412" s="55"/>
      <c r="AO7412" s="55"/>
      <c r="AP7412" s="55"/>
      <c r="AQ7412" s="55"/>
      <c r="AR7412" s="55"/>
      <c r="AS7412" s="55"/>
      <c r="AT7412" s="55"/>
      <c r="AU7412" s="55"/>
      <c r="AV7412" s="55"/>
      <c r="AW7412" s="55"/>
      <c r="AX7412" s="55"/>
      <c r="AY7412" s="55"/>
      <c r="AZ7412" s="55"/>
      <c r="BA7412" s="55"/>
      <c r="BB7412" s="55"/>
      <c r="BC7412" s="55"/>
      <c r="BD7412" s="55"/>
      <c r="BE7412" s="55"/>
      <c r="BF7412" s="55"/>
      <c r="BG7412" s="55"/>
      <c r="BH7412" s="55"/>
      <c r="BI7412" s="55"/>
      <c r="BJ7412" s="55"/>
      <c r="BK7412" s="55"/>
      <c r="BL7412" s="55"/>
      <c r="BM7412" s="55"/>
      <c r="BN7412" s="55"/>
      <c r="BO7412" s="55"/>
      <c r="BP7412" s="55"/>
      <c r="BQ7412" s="55"/>
      <c r="BR7412" s="55"/>
      <c r="BS7412" s="55"/>
      <c r="BT7412" s="55"/>
      <c r="BU7412" s="55"/>
      <c r="BV7412" s="55"/>
      <c r="BW7412" s="55"/>
      <c r="BX7412" s="55"/>
      <c r="BY7412" s="55"/>
      <c r="BZ7412" s="55"/>
      <c r="CA7412" s="55"/>
      <c r="CB7412" s="55"/>
      <c r="CC7412" s="55"/>
      <c r="CD7412" s="55"/>
      <c r="CE7412" s="55"/>
      <c r="CF7412" s="55"/>
      <c r="CG7412" s="55"/>
      <c r="CH7412" s="55"/>
      <c r="CI7412" s="55">
        <v>1</v>
      </c>
      <c r="CJ7412" s="55"/>
      <c r="CK7412" s="55">
        <v>1</v>
      </c>
      <c r="CL7412" s="55">
        <v>1</v>
      </c>
      <c r="CM7412" s="55">
        <v>1</v>
      </c>
      <c r="CN7412" s="55"/>
      <c r="CO7412" s="55">
        <v>1</v>
      </c>
      <c r="CP7412" s="55"/>
      <c r="CQ7412" s="55">
        <v>1</v>
      </c>
      <c r="CR7412" s="55">
        <v>1</v>
      </c>
      <c r="CS7412" s="55">
        <v>1</v>
      </c>
      <c r="CT7412" s="55"/>
      <c r="CU7412" s="55"/>
      <c r="CV7412" s="55">
        <v>1</v>
      </c>
      <c r="CW7412" s="55">
        <v>1</v>
      </c>
      <c r="CX7412" s="55"/>
      <c r="CY7412" s="55"/>
      <c r="CZ7412" s="55">
        <v>1</v>
      </c>
      <c r="DA7412" s="55">
        <v>1</v>
      </c>
      <c r="DB7412" s="55">
        <v>1</v>
      </c>
      <c r="DC7412" s="55">
        <v>1</v>
      </c>
      <c r="DD7412" s="55">
        <v>1</v>
      </c>
      <c r="DE7412" s="55">
        <v>1</v>
      </c>
      <c r="DF7412" s="55"/>
      <c r="DG7412" s="55">
        <v>1</v>
      </c>
      <c r="DH7412" s="55">
        <v>1</v>
      </c>
      <c r="DI7412" s="55">
        <v>1</v>
      </c>
      <c r="DJ7412" s="55">
        <v>1</v>
      </c>
      <c r="DK7412" s="55"/>
      <c r="DL7412" s="55">
        <v>1</v>
      </c>
      <c r="DM7412" s="55">
        <v>1</v>
      </c>
      <c r="DN7412" s="55">
        <v>1</v>
      </c>
      <c r="DO7412" s="55">
        <v>1</v>
      </c>
      <c r="DP7412" s="55"/>
      <c r="DQ7412" s="55">
        <v>24</v>
      </c>
    </row>
    <row r="7413" spans="2:121" x14ac:dyDescent="0.25">
      <c r="B7413" s="58">
        <v>8264</v>
      </c>
      <c r="C7413" s="55"/>
      <c r="D7413" s="55"/>
      <c r="E7413" s="55"/>
      <c r="F7413" s="55"/>
      <c r="G7413" s="55"/>
      <c r="H7413" s="55"/>
      <c r="I7413" s="55"/>
      <c r="J7413" s="55"/>
      <c r="K7413" s="55"/>
      <c r="L7413" s="55"/>
      <c r="M7413" s="55"/>
      <c r="N7413" s="55"/>
      <c r="O7413" s="55"/>
      <c r="P7413" s="55"/>
      <c r="Q7413" s="55"/>
      <c r="R7413" s="55"/>
      <c r="S7413" s="55"/>
      <c r="T7413" s="55"/>
      <c r="U7413" s="55"/>
      <c r="V7413" s="55"/>
      <c r="W7413" s="55"/>
      <c r="X7413" s="55"/>
      <c r="Y7413" s="55"/>
      <c r="Z7413" s="55"/>
      <c r="AA7413" s="55"/>
      <c r="AB7413" s="55"/>
      <c r="AC7413" s="55"/>
      <c r="AD7413" s="55"/>
      <c r="AE7413" s="55"/>
      <c r="AF7413" s="55"/>
      <c r="AG7413" s="55"/>
      <c r="AH7413" s="55"/>
      <c r="AI7413" s="55"/>
      <c r="AJ7413" s="55"/>
      <c r="AK7413" s="55"/>
      <c r="AL7413" s="55"/>
      <c r="AM7413" s="55"/>
      <c r="AN7413" s="55"/>
      <c r="AO7413" s="55"/>
      <c r="AP7413" s="55"/>
      <c r="AQ7413" s="55"/>
      <c r="AR7413" s="55"/>
      <c r="AS7413" s="55"/>
      <c r="AT7413" s="55"/>
      <c r="AU7413" s="55"/>
      <c r="AV7413" s="55"/>
      <c r="AW7413" s="55"/>
      <c r="AX7413" s="55"/>
      <c r="AY7413" s="55"/>
      <c r="AZ7413" s="55"/>
      <c r="BA7413" s="55"/>
      <c r="BB7413" s="55"/>
      <c r="BC7413" s="55"/>
      <c r="BD7413" s="55"/>
      <c r="BE7413" s="55"/>
      <c r="BF7413" s="55"/>
      <c r="BG7413" s="55"/>
      <c r="BH7413" s="55"/>
      <c r="BI7413" s="55"/>
      <c r="BJ7413" s="55"/>
      <c r="BK7413" s="55"/>
      <c r="BL7413" s="55"/>
      <c r="BM7413" s="55"/>
      <c r="BN7413" s="55"/>
      <c r="BO7413" s="55"/>
      <c r="BP7413" s="55"/>
      <c r="BQ7413" s="55"/>
      <c r="BR7413" s="55"/>
      <c r="BS7413" s="55"/>
      <c r="BT7413" s="55"/>
      <c r="BU7413" s="55"/>
      <c r="BV7413" s="55"/>
      <c r="BW7413" s="55"/>
      <c r="BX7413" s="55"/>
      <c r="BY7413" s="55"/>
      <c r="BZ7413" s="55"/>
      <c r="CA7413" s="55"/>
      <c r="CB7413" s="55"/>
      <c r="CC7413" s="55"/>
      <c r="CD7413" s="55"/>
      <c r="CE7413" s="55"/>
      <c r="CF7413" s="55"/>
      <c r="CG7413" s="55"/>
      <c r="CH7413" s="55"/>
      <c r="CI7413" s="55">
        <v>1</v>
      </c>
      <c r="CJ7413" s="55"/>
      <c r="CK7413" s="55">
        <v>1</v>
      </c>
      <c r="CL7413" s="55">
        <v>1</v>
      </c>
      <c r="CM7413" s="55">
        <v>1</v>
      </c>
      <c r="CN7413" s="55">
        <v>1</v>
      </c>
      <c r="CO7413" s="55">
        <v>1</v>
      </c>
      <c r="CP7413" s="55">
        <v>1</v>
      </c>
      <c r="CQ7413" s="55">
        <v>1</v>
      </c>
      <c r="CR7413" s="55">
        <v>1</v>
      </c>
      <c r="CS7413" s="55">
        <v>1</v>
      </c>
      <c r="CT7413" s="55">
        <v>1</v>
      </c>
      <c r="CU7413" s="55">
        <v>1</v>
      </c>
      <c r="CV7413" s="55">
        <v>1</v>
      </c>
      <c r="CW7413" s="55">
        <v>1</v>
      </c>
      <c r="CX7413" s="55">
        <v>1</v>
      </c>
      <c r="CY7413" s="55">
        <v>1</v>
      </c>
      <c r="CZ7413" s="55">
        <v>1</v>
      </c>
      <c r="DA7413" s="55">
        <v>1</v>
      </c>
      <c r="DB7413" s="55">
        <v>1</v>
      </c>
      <c r="DC7413" s="55">
        <v>1</v>
      </c>
      <c r="DD7413" s="55">
        <v>1</v>
      </c>
      <c r="DE7413" s="55">
        <v>1</v>
      </c>
      <c r="DF7413" s="55">
        <v>1</v>
      </c>
      <c r="DG7413" s="55">
        <v>1</v>
      </c>
      <c r="DH7413" s="55">
        <v>1</v>
      </c>
      <c r="DI7413" s="55">
        <v>1</v>
      </c>
      <c r="DJ7413" s="55">
        <v>1</v>
      </c>
      <c r="DK7413" s="55">
        <v>1</v>
      </c>
      <c r="DL7413" s="55">
        <v>1</v>
      </c>
      <c r="DM7413" s="55">
        <v>1</v>
      </c>
      <c r="DN7413" s="55">
        <v>1</v>
      </c>
      <c r="DO7413" s="55">
        <v>1</v>
      </c>
      <c r="DP7413" s="55"/>
      <c r="DQ7413" s="55">
        <v>32</v>
      </c>
    </row>
    <row r="7414" spans="2:121" x14ac:dyDescent="0.25">
      <c r="B7414" s="58">
        <v>8265</v>
      </c>
      <c r="C7414" s="55"/>
      <c r="D7414" s="55"/>
      <c r="E7414" s="55"/>
      <c r="F7414" s="55"/>
      <c r="G7414" s="55"/>
      <c r="H7414" s="55"/>
      <c r="I7414" s="55"/>
      <c r="J7414" s="55"/>
      <c r="K7414" s="55"/>
      <c r="L7414" s="55"/>
      <c r="M7414" s="55"/>
      <c r="N7414" s="55"/>
      <c r="O7414" s="55"/>
      <c r="P7414" s="55"/>
      <c r="Q7414" s="55"/>
      <c r="R7414" s="55"/>
      <c r="S7414" s="55"/>
      <c r="T7414" s="55"/>
      <c r="U7414" s="55"/>
      <c r="V7414" s="55"/>
      <c r="W7414" s="55"/>
      <c r="X7414" s="55"/>
      <c r="Y7414" s="55"/>
      <c r="Z7414" s="55"/>
      <c r="AA7414" s="55"/>
      <c r="AB7414" s="55"/>
      <c r="AC7414" s="55"/>
      <c r="AD7414" s="55"/>
      <c r="AE7414" s="55"/>
      <c r="AF7414" s="55"/>
      <c r="AG7414" s="55"/>
      <c r="AH7414" s="55"/>
      <c r="AI7414" s="55"/>
      <c r="AJ7414" s="55"/>
      <c r="AK7414" s="55"/>
      <c r="AL7414" s="55"/>
      <c r="AM7414" s="55"/>
      <c r="AN7414" s="55"/>
      <c r="AO7414" s="55"/>
      <c r="AP7414" s="55"/>
      <c r="AQ7414" s="55"/>
      <c r="AR7414" s="55"/>
      <c r="AS7414" s="55"/>
      <c r="AT7414" s="55"/>
      <c r="AU7414" s="55"/>
      <c r="AV7414" s="55"/>
      <c r="AW7414" s="55"/>
      <c r="AX7414" s="55"/>
      <c r="AY7414" s="55"/>
      <c r="AZ7414" s="55"/>
      <c r="BA7414" s="55"/>
      <c r="BB7414" s="55"/>
      <c r="BC7414" s="55"/>
      <c r="BD7414" s="55"/>
      <c r="BE7414" s="55"/>
      <c r="BF7414" s="55"/>
      <c r="BG7414" s="55"/>
      <c r="BH7414" s="55"/>
      <c r="BI7414" s="55"/>
      <c r="BJ7414" s="55"/>
      <c r="BK7414" s="55"/>
      <c r="BL7414" s="55"/>
      <c r="BM7414" s="55"/>
      <c r="BN7414" s="55"/>
      <c r="BO7414" s="55"/>
      <c r="BP7414" s="55"/>
      <c r="BQ7414" s="55"/>
      <c r="BR7414" s="55"/>
      <c r="BS7414" s="55"/>
      <c r="BT7414" s="55"/>
      <c r="BU7414" s="55"/>
      <c r="BV7414" s="55"/>
      <c r="BW7414" s="55"/>
      <c r="BX7414" s="55"/>
      <c r="BY7414" s="55"/>
      <c r="BZ7414" s="55"/>
      <c r="CA7414" s="55"/>
      <c r="CB7414" s="55"/>
      <c r="CC7414" s="55"/>
      <c r="CD7414" s="55"/>
      <c r="CE7414" s="55"/>
      <c r="CF7414" s="55"/>
      <c r="CG7414" s="55"/>
      <c r="CH7414" s="55"/>
      <c r="CI7414" s="55">
        <v>1</v>
      </c>
      <c r="CJ7414" s="55"/>
      <c r="CK7414" s="55">
        <v>1</v>
      </c>
      <c r="CL7414" s="55">
        <v>1</v>
      </c>
      <c r="CM7414" s="55">
        <v>1</v>
      </c>
      <c r="CN7414" s="55">
        <v>1</v>
      </c>
      <c r="CO7414" s="55">
        <v>1</v>
      </c>
      <c r="CP7414" s="55">
        <v>1</v>
      </c>
      <c r="CQ7414" s="55">
        <v>1</v>
      </c>
      <c r="CR7414" s="55">
        <v>1</v>
      </c>
      <c r="CS7414" s="55">
        <v>1</v>
      </c>
      <c r="CT7414" s="55">
        <v>1</v>
      </c>
      <c r="CU7414" s="55">
        <v>1</v>
      </c>
      <c r="CV7414" s="55">
        <v>1</v>
      </c>
      <c r="CW7414" s="55">
        <v>1</v>
      </c>
      <c r="CX7414" s="55">
        <v>1</v>
      </c>
      <c r="CY7414" s="55">
        <v>1</v>
      </c>
      <c r="CZ7414" s="55">
        <v>1</v>
      </c>
      <c r="DA7414" s="55">
        <v>1</v>
      </c>
      <c r="DB7414" s="55">
        <v>1</v>
      </c>
      <c r="DC7414" s="55">
        <v>1</v>
      </c>
      <c r="DD7414" s="55">
        <v>1</v>
      </c>
      <c r="DE7414" s="55">
        <v>1</v>
      </c>
      <c r="DF7414" s="55">
        <v>1</v>
      </c>
      <c r="DG7414" s="55">
        <v>1</v>
      </c>
      <c r="DH7414" s="55">
        <v>1</v>
      </c>
      <c r="DI7414" s="55">
        <v>1</v>
      </c>
      <c r="DJ7414" s="55">
        <v>1</v>
      </c>
      <c r="DK7414" s="55">
        <v>1</v>
      </c>
      <c r="DL7414" s="55">
        <v>1</v>
      </c>
      <c r="DM7414" s="55">
        <v>1</v>
      </c>
      <c r="DN7414" s="55">
        <v>1</v>
      </c>
      <c r="DO7414" s="55">
        <v>1</v>
      </c>
      <c r="DP7414" s="55"/>
      <c r="DQ7414" s="55">
        <v>32</v>
      </c>
    </row>
    <row r="7415" spans="2:121" x14ac:dyDescent="0.25">
      <c r="B7415" s="58">
        <v>8266</v>
      </c>
      <c r="C7415" s="55"/>
      <c r="D7415" s="55"/>
      <c r="E7415" s="55"/>
      <c r="F7415" s="55"/>
      <c r="G7415" s="55"/>
      <c r="H7415" s="55"/>
      <c r="I7415" s="55"/>
      <c r="J7415" s="55"/>
      <c r="K7415" s="55"/>
      <c r="L7415" s="55"/>
      <c r="M7415" s="55"/>
      <c r="N7415" s="55"/>
      <c r="O7415" s="55"/>
      <c r="P7415" s="55"/>
      <c r="Q7415" s="55"/>
      <c r="R7415" s="55"/>
      <c r="S7415" s="55"/>
      <c r="T7415" s="55"/>
      <c r="U7415" s="55"/>
      <c r="V7415" s="55"/>
      <c r="W7415" s="55"/>
      <c r="X7415" s="55"/>
      <c r="Y7415" s="55"/>
      <c r="Z7415" s="55"/>
      <c r="AA7415" s="55"/>
      <c r="AB7415" s="55"/>
      <c r="AC7415" s="55"/>
      <c r="AD7415" s="55"/>
      <c r="AE7415" s="55"/>
      <c r="AF7415" s="55"/>
      <c r="AG7415" s="55"/>
      <c r="AH7415" s="55"/>
      <c r="AI7415" s="55"/>
      <c r="AJ7415" s="55"/>
      <c r="AK7415" s="55"/>
      <c r="AL7415" s="55"/>
      <c r="AM7415" s="55"/>
      <c r="AN7415" s="55"/>
      <c r="AO7415" s="55"/>
      <c r="AP7415" s="55"/>
      <c r="AQ7415" s="55"/>
      <c r="AR7415" s="55"/>
      <c r="AS7415" s="55"/>
      <c r="AT7415" s="55"/>
      <c r="AU7415" s="55"/>
      <c r="AV7415" s="55"/>
      <c r="AW7415" s="55"/>
      <c r="AX7415" s="55"/>
      <c r="AY7415" s="55"/>
      <c r="AZ7415" s="55"/>
      <c r="BA7415" s="55"/>
      <c r="BB7415" s="55"/>
      <c r="BC7415" s="55"/>
      <c r="BD7415" s="55"/>
      <c r="BE7415" s="55"/>
      <c r="BF7415" s="55"/>
      <c r="BG7415" s="55"/>
      <c r="BH7415" s="55"/>
      <c r="BI7415" s="55"/>
      <c r="BJ7415" s="55"/>
      <c r="BK7415" s="55"/>
      <c r="BL7415" s="55"/>
      <c r="BM7415" s="55"/>
      <c r="BN7415" s="55"/>
      <c r="BO7415" s="55"/>
      <c r="BP7415" s="55"/>
      <c r="BQ7415" s="55"/>
      <c r="BR7415" s="55"/>
      <c r="BS7415" s="55"/>
      <c r="BT7415" s="55"/>
      <c r="BU7415" s="55"/>
      <c r="BV7415" s="55"/>
      <c r="BW7415" s="55"/>
      <c r="BX7415" s="55"/>
      <c r="BY7415" s="55"/>
      <c r="BZ7415" s="55"/>
      <c r="CA7415" s="55"/>
      <c r="CB7415" s="55"/>
      <c r="CC7415" s="55"/>
      <c r="CD7415" s="55"/>
      <c r="CE7415" s="55"/>
      <c r="CF7415" s="55"/>
      <c r="CG7415" s="55"/>
      <c r="CH7415" s="55"/>
      <c r="CI7415" s="55"/>
      <c r="CJ7415" s="55"/>
      <c r="CK7415" s="55"/>
      <c r="CL7415" s="55"/>
      <c r="CM7415" s="55"/>
      <c r="CN7415" s="55"/>
      <c r="CO7415" s="55"/>
      <c r="CP7415" s="55"/>
      <c r="CQ7415" s="55"/>
      <c r="CR7415" s="55"/>
      <c r="CS7415" s="55"/>
      <c r="CT7415" s="55"/>
      <c r="CU7415" s="55"/>
      <c r="CV7415" s="55"/>
      <c r="CW7415" s="55"/>
      <c r="CX7415" s="55"/>
      <c r="CY7415" s="55">
        <v>1</v>
      </c>
      <c r="CZ7415" s="55"/>
      <c r="DA7415" s="55"/>
      <c r="DB7415" s="55"/>
      <c r="DC7415" s="55"/>
      <c r="DD7415" s="55"/>
      <c r="DE7415" s="55"/>
      <c r="DF7415" s="55"/>
      <c r="DG7415" s="55"/>
      <c r="DH7415" s="55"/>
      <c r="DI7415" s="55"/>
      <c r="DJ7415" s="55"/>
      <c r="DK7415" s="55"/>
      <c r="DL7415" s="55"/>
      <c r="DM7415" s="55"/>
      <c r="DN7415" s="55"/>
      <c r="DO7415" s="55"/>
      <c r="DP7415" s="55"/>
      <c r="DQ7415" s="55">
        <v>1</v>
      </c>
    </row>
    <row r="7416" spans="2:121" x14ac:dyDescent="0.25">
      <c r="B7416" s="58">
        <v>8267</v>
      </c>
      <c r="C7416" s="55"/>
      <c r="D7416" s="55"/>
      <c r="E7416" s="55"/>
      <c r="F7416" s="55"/>
      <c r="G7416" s="55"/>
      <c r="H7416" s="55"/>
      <c r="I7416" s="55"/>
      <c r="J7416" s="55"/>
      <c r="K7416" s="55"/>
      <c r="L7416" s="55"/>
      <c r="M7416" s="55"/>
      <c r="N7416" s="55"/>
      <c r="O7416" s="55"/>
      <c r="P7416" s="55"/>
      <c r="Q7416" s="55"/>
      <c r="R7416" s="55"/>
      <c r="S7416" s="55"/>
      <c r="T7416" s="55"/>
      <c r="U7416" s="55"/>
      <c r="V7416" s="55"/>
      <c r="W7416" s="55"/>
      <c r="X7416" s="55"/>
      <c r="Y7416" s="55"/>
      <c r="Z7416" s="55"/>
      <c r="AA7416" s="55"/>
      <c r="AB7416" s="55"/>
      <c r="AC7416" s="55"/>
      <c r="AD7416" s="55"/>
      <c r="AE7416" s="55"/>
      <c r="AF7416" s="55"/>
      <c r="AG7416" s="55"/>
      <c r="AH7416" s="55"/>
      <c r="AI7416" s="55"/>
      <c r="AJ7416" s="55"/>
      <c r="AK7416" s="55"/>
      <c r="AL7416" s="55"/>
      <c r="AM7416" s="55"/>
      <c r="AN7416" s="55"/>
      <c r="AO7416" s="55"/>
      <c r="AP7416" s="55"/>
      <c r="AQ7416" s="55"/>
      <c r="AR7416" s="55"/>
      <c r="AS7416" s="55"/>
      <c r="AT7416" s="55"/>
      <c r="AU7416" s="55"/>
      <c r="AV7416" s="55"/>
      <c r="AW7416" s="55"/>
      <c r="AX7416" s="55"/>
      <c r="AY7416" s="55"/>
      <c r="AZ7416" s="55"/>
      <c r="BA7416" s="55"/>
      <c r="BB7416" s="55"/>
      <c r="BC7416" s="55"/>
      <c r="BD7416" s="55"/>
      <c r="BE7416" s="55"/>
      <c r="BF7416" s="55"/>
      <c r="BG7416" s="55"/>
      <c r="BH7416" s="55"/>
      <c r="BI7416" s="55"/>
      <c r="BJ7416" s="55"/>
      <c r="BK7416" s="55"/>
      <c r="BL7416" s="55"/>
      <c r="BM7416" s="55"/>
      <c r="BN7416" s="55"/>
      <c r="BO7416" s="55"/>
      <c r="BP7416" s="55"/>
      <c r="BQ7416" s="55"/>
      <c r="BR7416" s="55"/>
      <c r="BS7416" s="55"/>
      <c r="BT7416" s="55"/>
      <c r="BU7416" s="55"/>
      <c r="BV7416" s="55"/>
      <c r="BW7416" s="55"/>
      <c r="BX7416" s="55"/>
      <c r="BY7416" s="55"/>
      <c r="BZ7416" s="55"/>
      <c r="CA7416" s="55"/>
      <c r="CB7416" s="55"/>
      <c r="CC7416" s="55"/>
      <c r="CD7416" s="55"/>
      <c r="CE7416" s="55"/>
      <c r="CF7416" s="55"/>
      <c r="CG7416" s="55"/>
      <c r="CH7416" s="55"/>
      <c r="CI7416" s="55">
        <v>1</v>
      </c>
      <c r="CJ7416" s="55"/>
      <c r="CK7416" s="55">
        <v>1</v>
      </c>
      <c r="CL7416" s="55">
        <v>1</v>
      </c>
      <c r="CM7416" s="55">
        <v>1</v>
      </c>
      <c r="CN7416" s="55">
        <v>1</v>
      </c>
      <c r="CO7416" s="55">
        <v>1</v>
      </c>
      <c r="CP7416" s="55">
        <v>1</v>
      </c>
      <c r="CQ7416" s="55">
        <v>1</v>
      </c>
      <c r="CR7416" s="55">
        <v>1</v>
      </c>
      <c r="CS7416" s="55">
        <v>1</v>
      </c>
      <c r="CT7416" s="55">
        <v>1</v>
      </c>
      <c r="CU7416" s="55">
        <v>1</v>
      </c>
      <c r="CV7416" s="55">
        <v>1</v>
      </c>
      <c r="CW7416" s="55">
        <v>1</v>
      </c>
      <c r="CX7416" s="55">
        <v>1</v>
      </c>
      <c r="CY7416" s="55">
        <v>1</v>
      </c>
      <c r="CZ7416" s="55">
        <v>1</v>
      </c>
      <c r="DA7416" s="55">
        <v>1</v>
      </c>
      <c r="DB7416" s="55"/>
      <c r="DC7416" s="55">
        <v>1</v>
      </c>
      <c r="DD7416" s="55">
        <v>1</v>
      </c>
      <c r="DE7416" s="55">
        <v>1</v>
      </c>
      <c r="DF7416" s="55">
        <v>1</v>
      </c>
      <c r="DG7416" s="55">
        <v>1</v>
      </c>
      <c r="DH7416" s="55"/>
      <c r="DI7416" s="55"/>
      <c r="DJ7416" s="55">
        <v>1</v>
      </c>
      <c r="DK7416" s="55">
        <v>1</v>
      </c>
      <c r="DL7416" s="55"/>
      <c r="DM7416" s="55"/>
      <c r="DN7416" s="55">
        <v>1</v>
      </c>
      <c r="DO7416" s="55">
        <v>1</v>
      </c>
      <c r="DP7416" s="55"/>
      <c r="DQ7416" s="55">
        <v>27</v>
      </c>
    </row>
    <row r="7417" spans="2:121" x14ac:dyDescent="0.25">
      <c r="B7417" s="58">
        <v>8268</v>
      </c>
      <c r="C7417" s="55"/>
      <c r="D7417" s="55"/>
      <c r="E7417" s="55"/>
      <c r="F7417" s="55"/>
      <c r="G7417" s="55"/>
      <c r="H7417" s="55"/>
      <c r="I7417" s="55"/>
      <c r="J7417" s="55"/>
      <c r="K7417" s="55"/>
      <c r="L7417" s="55"/>
      <c r="M7417" s="55"/>
      <c r="N7417" s="55"/>
      <c r="O7417" s="55"/>
      <c r="P7417" s="55"/>
      <c r="Q7417" s="55"/>
      <c r="R7417" s="55"/>
      <c r="S7417" s="55"/>
      <c r="T7417" s="55"/>
      <c r="U7417" s="55"/>
      <c r="V7417" s="55"/>
      <c r="W7417" s="55"/>
      <c r="X7417" s="55"/>
      <c r="Y7417" s="55"/>
      <c r="Z7417" s="55"/>
      <c r="AA7417" s="55"/>
      <c r="AB7417" s="55"/>
      <c r="AC7417" s="55"/>
      <c r="AD7417" s="55"/>
      <c r="AE7417" s="55"/>
      <c r="AF7417" s="55"/>
      <c r="AG7417" s="55"/>
      <c r="AH7417" s="55"/>
      <c r="AI7417" s="55"/>
      <c r="AJ7417" s="55"/>
      <c r="AK7417" s="55"/>
      <c r="AL7417" s="55"/>
      <c r="AM7417" s="55"/>
      <c r="AN7417" s="55"/>
      <c r="AO7417" s="55"/>
      <c r="AP7417" s="55"/>
      <c r="AQ7417" s="55"/>
      <c r="AR7417" s="55"/>
      <c r="AS7417" s="55"/>
      <c r="AT7417" s="55"/>
      <c r="AU7417" s="55"/>
      <c r="AV7417" s="55"/>
      <c r="AW7417" s="55"/>
      <c r="AX7417" s="55"/>
      <c r="AY7417" s="55"/>
      <c r="AZ7417" s="55"/>
      <c r="BA7417" s="55"/>
      <c r="BB7417" s="55"/>
      <c r="BC7417" s="55"/>
      <c r="BD7417" s="55"/>
      <c r="BE7417" s="55"/>
      <c r="BF7417" s="55"/>
      <c r="BG7417" s="55"/>
      <c r="BH7417" s="55"/>
      <c r="BI7417" s="55"/>
      <c r="BJ7417" s="55"/>
      <c r="BK7417" s="55"/>
      <c r="BL7417" s="55"/>
      <c r="BM7417" s="55"/>
      <c r="BN7417" s="55"/>
      <c r="BO7417" s="55"/>
      <c r="BP7417" s="55"/>
      <c r="BQ7417" s="55"/>
      <c r="BR7417" s="55"/>
      <c r="BS7417" s="55"/>
      <c r="BT7417" s="55"/>
      <c r="BU7417" s="55"/>
      <c r="BV7417" s="55"/>
      <c r="BW7417" s="55"/>
      <c r="BX7417" s="55"/>
      <c r="BY7417" s="55"/>
      <c r="BZ7417" s="55"/>
      <c r="CA7417" s="55"/>
      <c r="CB7417" s="55"/>
      <c r="CC7417" s="55"/>
      <c r="CD7417" s="55"/>
      <c r="CE7417" s="55"/>
      <c r="CF7417" s="55"/>
      <c r="CG7417" s="55"/>
      <c r="CH7417" s="55"/>
      <c r="CI7417" s="55">
        <v>1</v>
      </c>
      <c r="CJ7417" s="55"/>
      <c r="CK7417" s="55">
        <v>1</v>
      </c>
      <c r="CL7417" s="55">
        <v>1</v>
      </c>
      <c r="CM7417" s="55">
        <v>1</v>
      </c>
      <c r="CN7417" s="55">
        <v>1</v>
      </c>
      <c r="CO7417" s="55">
        <v>1</v>
      </c>
      <c r="CP7417" s="55">
        <v>1</v>
      </c>
      <c r="CQ7417" s="55">
        <v>1</v>
      </c>
      <c r="CR7417" s="55">
        <v>1</v>
      </c>
      <c r="CS7417" s="55">
        <v>1</v>
      </c>
      <c r="CT7417" s="55">
        <v>1</v>
      </c>
      <c r="CU7417" s="55">
        <v>1</v>
      </c>
      <c r="CV7417" s="55">
        <v>1</v>
      </c>
      <c r="CW7417" s="55">
        <v>1</v>
      </c>
      <c r="CX7417" s="55">
        <v>1</v>
      </c>
      <c r="CY7417" s="55">
        <v>1</v>
      </c>
      <c r="CZ7417" s="55">
        <v>1</v>
      </c>
      <c r="DA7417" s="55">
        <v>1</v>
      </c>
      <c r="DB7417" s="55">
        <v>1</v>
      </c>
      <c r="DC7417" s="55">
        <v>1</v>
      </c>
      <c r="DD7417" s="55">
        <v>1</v>
      </c>
      <c r="DE7417" s="55">
        <v>1</v>
      </c>
      <c r="DF7417" s="55">
        <v>1</v>
      </c>
      <c r="DG7417" s="55">
        <v>1</v>
      </c>
      <c r="DH7417" s="55">
        <v>1</v>
      </c>
      <c r="DI7417" s="55">
        <v>1</v>
      </c>
      <c r="DJ7417" s="55">
        <v>1</v>
      </c>
      <c r="DK7417" s="55">
        <v>1</v>
      </c>
      <c r="DL7417" s="55">
        <v>1</v>
      </c>
      <c r="DM7417" s="55">
        <v>1</v>
      </c>
      <c r="DN7417" s="55">
        <v>1</v>
      </c>
      <c r="DO7417" s="55">
        <v>1</v>
      </c>
      <c r="DP7417" s="55"/>
      <c r="DQ7417" s="55">
        <v>32</v>
      </c>
    </row>
    <row r="7418" spans="2:121" x14ac:dyDescent="0.25">
      <c r="B7418" s="58">
        <v>8270</v>
      </c>
      <c r="C7418" s="55"/>
      <c r="D7418" s="55"/>
      <c r="E7418" s="55"/>
      <c r="F7418" s="55"/>
      <c r="G7418" s="55"/>
      <c r="H7418" s="55"/>
      <c r="I7418" s="55"/>
      <c r="J7418" s="55"/>
      <c r="K7418" s="55"/>
      <c r="L7418" s="55"/>
      <c r="M7418" s="55"/>
      <c r="N7418" s="55"/>
      <c r="O7418" s="55"/>
      <c r="P7418" s="55"/>
      <c r="Q7418" s="55"/>
      <c r="R7418" s="55"/>
      <c r="S7418" s="55"/>
      <c r="T7418" s="55"/>
      <c r="U7418" s="55"/>
      <c r="V7418" s="55"/>
      <c r="W7418" s="55"/>
      <c r="X7418" s="55"/>
      <c r="Y7418" s="55"/>
      <c r="Z7418" s="55"/>
      <c r="AA7418" s="55"/>
      <c r="AB7418" s="55"/>
      <c r="AC7418" s="55"/>
      <c r="AD7418" s="55"/>
      <c r="AE7418" s="55"/>
      <c r="AF7418" s="55"/>
      <c r="AG7418" s="55"/>
      <c r="AH7418" s="55"/>
      <c r="AI7418" s="55"/>
      <c r="AJ7418" s="55"/>
      <c r="AK7418" s="55"/>
      <c r="AL7418" s="55"/>
      <c r="AM7418" s="55"/>
      <c r="AN7418" s="55"/>
      <c r="AO7418" s="55"/>
      <c r="AP7418" s="55"/>
      <c r="AQ7418" s="55"/>
      <c r="AR7418" s="55"/>
      <c r="AS7418" s="55"/>
      <c r="AT7418" s="55"/>
      <c r="AU7418" s="55"/>
      <c r="AV7418" s="55"/>
      <c r="AW7418" s="55"/>
      <c r="AX7418" s="55"/>
      <c r="AY7418" s="55"/>
      <c r="AZ7418" s="55"/>
      <c r="BA7418" s="55"/>
      <c r="BB7418" s="55"/>
      <c r="BC7418" s="55"/>
      <c r="BD7418" s="55"/>
      <c r="BE7418" s="55"/>
      <c r="BF7418" s="55"/>
      <c r="BG7418" s="55"/>
      <c r="BH7418" s="55"/>
      <c r="BI7418" s="55"/>
      <c r="BJ7418" s="55"/>
      <c r="BK7418" s="55"/>
      <c r="BL7418" s="55"/>
      <c r="BM7418" s="55"/>
      <c r="BN7418" s="55"/>
      <c r="BO7418" s="55"/>
      <c r="BP7418" s="55"/>
      <c r="BQ7418" s="55"/>
      <c r="BR7418" s="55"/>
      <c r="BS7418" s="55"/>
      <c r="BT7418" s="55"/>
      <c r="BU7418" s="55"/>
      <c r="BV7418" s="55"/>
      <c r="BW7418" s="55"/>
      <c r="BX7418" s="55"/>
      <c r="BY7418" s="55"/>
      <c r="BZ7418" s="55"/>
      <c r="CA7418" s="55"/>
      <c r="CB7418" s="55"/>
      <c r="CC7418" s="55"/>
      <c r="CD7418" s="55"/>
      <c r="CE7418" s="55"/>
      <c r="CF7418" s="55"/>
      <c r="CG7418" s="55"/>
      <c r="CH7418" s="55"/>
      <c r="CI7418" s="55">
        <v>1</v>
      </c>
      <c r="CJ7418" s="55"/>
      <c r="CK7418" s="55">
        <v>1</v>
      </c>
      <c r="CL7418" s="55">
        <v>1</v>
      </c>
      <c r="CM7418" s="55">
        <v>1</v>
      </c>
      <c r="CN7418" s="55">
        <v>1</v>
      </c>
      <c r="CO7418" s="55">
        <v>1</v>
      </c>
      <c r="CP7418" s="55">
        <v>1</v>
      </c>
      <c r="CQ7418" s="55">
        <v>1</v>
      </c>
      <c r="CR7418" s="55">
        <v>1</v>
      </c>
      <c r="CS7418" s="55">
        <v>1</v>
      </c>
      <c r="CT7418" s="55">
        <v>1</v>
      </c>
      <c r="CU7418" s="55">
        <v>1</v>
      </c>
      <c r="CV7418" s="55">
        <v>1</v>
      </c>
      <c r="CW7418" s="55">
        <v>1</v>
      </c>
      <c r="CX7418" s="55">
        <v>1</v>
      </c>
      <c r="CY7418" s="55">
        <v>1</v>
      </c>
      <c r="CZ7418" s="55">
        <v>1</v>
      </c>
      <c r="DA7418" s="55">
        <v>1</v>
      </c>
      <c r="DB7418" s="55">
        <v>1</v>
      </c>
      <c r="DC7418" s="55">
        <v>1</v>
      </c>
      <c r="DD7418" s="55">
        <v>1</v>
      </c>
      <c r="DE7418" s="55">
        <v>1</v>
      </c>
      <c r="DF7418" s="55">
        <v>1</v>
      </c>
      <c r="DG7418" s="55">
        <v>1</v>
      </c>
      <c r="DH7418" s="55">
        <v>1</v>
      </c>
      <c r="DI7418" s="55">
        <v>1</v>
      </c>
      <c r="DJ7418" s="55">
        <v>1</v>
      </c>
      <c r="DK7418" s="55">
        <v>1</v>
      </c>
      <c r="DL7418" s="55">
        <v>1</v>
      </c>
      <c r="DM7418" s="55">
        <v>1</v>
      </c>
      <c r="DN7418" s="55">
        <v>1</v>
      </c>
      <c r="DO7418" s="55">
        <v>1</v>
      </c>
      <c r="DP7418" s="55"/>
      <c r="DQ7418" s="55">
        <v>32</v>
      </c>
    </row>
    <row r="7419" spans="2:121" x14ac:dyDescent="0.25">
      <c r="B7419" s="58">
        <v>8272</v>
      </c>
      <c r="C7419" s="55"/>
      <c r="D7419" s="55"/>
      <c r="E7419" s="55"/>
      <c r="F7419" s="55"/>
      <c r="G7419" s="55"/>
      <c r="H7419" s="55"/>
      <c r="I7419" s="55"/>
      <c r="J7419" s="55"/>
      <c r="K7419" s="55"/>
      <c r="L7419" s="55"/>
      <c r="M7419" s="55"/>
      <c r="N7419" s="55"/>
      <c r="O7419" s="55"/>
      <c r="P7419" s="55"/>
      <c r="Q7419" s="55"/>
      <c r="R7419" s="55"/>
      <c r="S7419" s="55"/>
      <c r="T7419" s="55"/>
      <c r="U7419" s="55"/>
      <c r="V7419" s="55"/>
      <c r="W7419" s="55"/>
      <c r="X7419" s="55"/>
      <c r="Y7419" s="55"/>
      <c r="Z7419" s="55"/>
      <c r="AA7419" s="55"/>
      <c r="AB7419" s="55"/>
      <c r="AC7419" s="55"/>
      <c r="AD7419" s="55"/>
      <c r="AE7419" s="55"/>
      <c r="AF7419" s="55"/>
      <c r="AG7419" s="55"/>
      <c r="AH7419" s="55"/>
      <c r="AI7419" s="55"/>
      <c r="AJ7419" s="55"/>
      <c r="AK7419" s="55"/>
      <c r="AL7419" s="55"/>
      <c r="AM7419" s="55"/>
      <c r="AN7419" s="55"/>
      <c r="AO7419" s="55"/>
      <c r="AP7419" s="55"/>
      <c r="AQ7419" s="55"/>
      <c r="AR7419" s="55"/>
      <c r="AS7419" s="55"/>
      <c r="AT7419" s="55"/>
      <c r="AU7419" s="55"/>
      <c r="AV7419" s="55"/>
      <c r="AW7419" s="55"/>
      <c r="AX7419" s="55"/>
      <c r="AY7419" s="55"/>
      <c r="AZ7419" s="55"/>
      <c r="BA7419" s="55"/>
      <c r="BB7419" s="55"/>
      <c r="BC7419" s="55"/>
      <c r="BD7419" s="55"/>
      <c r="BE7419" s="55"/>
      <c r="BF7419" s="55"/>
      <c r="BG7419" s="55"/>
      <c r="BH7419" s="55"/>
      <c r="BI7419" s="55"/>
      <c r="BJ7419" s="55"/>
      <c r="BK7419" s="55"/>
      <c r="BL7419" s="55"/>
      <c r="BM7419" s="55"/>
      <c r="BN7419" s="55"/>
      <c r="BO7419" s="55"/>
      <c r="BP7419" s="55"/>
      <c r="BQ7419" s="55"/>
      <c r="BR7419" s="55"/>
      <c r="BS7419" s="55"/>
      <c r="BT7419" s="55"/>
      <c r="BU7419" s="55"/>
      <c r="BV7419" s="55"/>
      <c r="BW7419" s="55"/>
      <c r="BX7419" s="55"/>
      <c r="BY7419" s="55"/>
      <c r="BZ7419" s="55"/>
      <c r="CA7419" s="55"/>
      <c r="CB7419" s="55"/>
      <c r="CC7419" s="55"/>
      <c r="CD7419" s="55"/>
      <c r="CE7419" s="55"/>
      <c r="CF7419" s="55"/>
      <c r="CG7419" s="55"/>
      <c r="CH7419" s="55"/>
      <c r="CI7419" s="55">
        <v>1</v>
      </c>
      <c r="CJ7419" s="55"/>
      <c r="CK7419" s="55">
        <v>1</v>
      </c>
      <c r="CL7419" s="55">
        <v>1</v>
      </c>
      <c r="CM7419" s="55">
        <v>1</v>
      </c>
      <c r="CN7419" s="55">
        <v>1</v>
      </c>
      <c r="CO7419" s="55">
        <v>1</v>
      </c>
      <c r="CP7419" s="55">
        <v>1</v>
      </c>
      <c r="CQ7419" s="55">
        <v>1</v>
      </c>
      <c r="CR7419" s="55">
        <v>1</v>
      </c>
      <c r="CS7419" s="55">
        <v>1</v>
      </c>
      <c r="CT7419" s="55">
        <v>1</v>
      </c>
      <c r="CU7419" s="55">
        <v>1</v>
      </c>
      <c r="CV7419" s="55">
        <v>1</v>
      </c>
      <c r="CW7419" s="55">
        <v>1</v>
      </c>
      <c r="CX7419" s="55">
        <v>1</v>
      </c>
      <c r="CY7419" s="55">
        <v>1</v>
      </c>
      <c r="CZ7419" s="55">
        <v>1</v>
      </c>
      <c r="DA7419" s="55">
        <v>1</v>
      </c>
      <c r="DB7419" s="55">
        <v>1</v>
      </c>
      <c r="DC7419" s="55">
        <v>1</v>
      </c>
      <c r="DD7419" s="55">
        <v>1</v>
      </c>
      <c r="DE7419" s="55">
        <v>1</v>
      </c>
      <c r="DF7419" s="55">
        <v>1</v>
      </c>
      <c r="DG7419" s="55">
        <v>1</v>
      </c>
      <c r="DH7419" s="55">
        <v>1</v>
      </c>
      <c r="DI7419" s="55">
        <v>1</v>
      </c>
      <c r="DJ7419" s="55">
        <v>1</v>
      </c>
      <c r="DK7419" s="55">
        <v>1</v>
      </c>
      <c r="DL7419" s="55">
        <v>1</v>
      </c>
      <c r="DM7419" s="55">
        <v>1</v>
      </c>
      <c r="DN7419" s="55">
        <v>1</v>
      </c>
      <c r="DO7419" s="55">
        <v>1</v>
      </c>
      <c r="DP7419" s="55"/>
      <c r="DQ7419" s="55">
        <v>32</v>
      </c>
    </row>
    <row r="7420" spans="2:121" x14ac:dyDescent="0.25">
      <c r="B7420" s="58">
        <v>8274</v>
      </c>
      <c r="C7420" s="55"/>
      <c r="D7420" s="55"/>
      <c r="E7420" s="55"/>
      <c r="F7420" s="55"/>
      <c r="G7420" s="55"/>
      <c r="H7420" s="55"/>
      <c r="I7420" s="55"/>
      <c r="J7420" s="55"/>
      <c r="K7420" s="55"/>
      <c r="L7420" s="55"/>
      <c r="M7420" s="55"/>
      <c r="N7420" s="55"/>
      <c r="O7420" s="55"/>
      <c r="P7420" s="55"/>
      <c r="Q7420" s="55"/>
      <c r="R7420" s="55"/>
      <c r="S7420" s="55"/>
      <c r="T7420" s="55"/>
      <c r="U7420" s="55"/>
      <c r="V7420" s="55"/>
      <c r="W7420" s="55"/>
      <c r="X7420" s="55"/>
      <c r="Y7420" s="55"/>
      <c r="Z7420" s="55"/>
      <c r="AA7420" s="55"/>
      <c r="AB7420" s="55"/>
      <c r="AC7420" s="55"/>
      <c r="AD7420" s="55"/>
      <c r="AE7420" s="55"/>
      <c r="AF7420" s="55"/>
      <c r="AG7420" s="55"/>
      <c r="AH7420" s="55"/>
      <c r="AI7420" s="55"/>
      <c r="AJ7420" s="55"/>
      <c r="AK7420" s="55"/>
      <c r="AL7420" s="55"/>
      <c r="AM7420" s="55"/>
      <c r="AN7420" s="55"/>
      <c r="AO7420" s="55"/>
      <c r="AP7420" s="55"/>
      <c r="AQ7420" s="55"/>
      <c r="AR7420" s="55"/>
      <c r="AS7420" s="55"/>
      <c r="AT7420" s="55"/>
      <c r="AU7420" s="55"/>
      <c r="AV7420" s="55"/>
      <c r="AW7420" s="55"/>
      <c r="AX7420" s="55"/>
      <c r="AY7420" s="55"/>
      <c r="AZ7420" s="55"/>
      <c r="BA7420" s="55"/>
      <c r="BB7420" s="55"/>
      <c r="BC7420" s="55"/>
      <c r="BD7420" s="55"/>
      <c r="BE7420" s="55"/>
      <c r="BF7420" s="55"/>
      <c r="BG7420" s="55"/>
      <c r="BH7420" s="55"/>
      <c r="BI7420" s="55"/>
      <c r="BJ7420" s="55"/>
      <c r="BK7420" s="55"/>
      <c r="BL7420" s="55"/>
      <c r="BM7420" s="55"/>
      <c r="BN7420" s="55"/>
      <c r="BO7420" s="55"/>
      <c r="BP7420" s="55"/>
      <c r="BQ7420" s="55"/>
      <c r="BR7420" s="55"/>
      <c r="BS7420" s="55"/>
      <c r="BT7420" s="55"/>
      <c r="BU7420" s="55"/>
      <c r="BV7420" s="55"/>
      <c r="BW7420" s="55"/>
      <c r="BX7420" s="55"/>
      <c r="BY7420" s="55"/>
      <c r="BZ7420" s="55"/>
      <c r="CA7420" s="55"/>
      <c r="CB7420" s="55"/>
      <c r="CC7420" s="55"/>
      <c r="CD7420" s="55"/>
      <c r="CE7420" s="55"/>
      <c r="CF7420" s="55"/>
      <c r="CG7420" s="55"/>
      <c r="CH7420" s="55"/>
      <c r="CI7420" s="55">
        <v>1</v>
      </c>
      <c r="CJ7420" s="55"/>
      <c r="CK7420" s="55">
        <v>1</v>
      </c>
      <c r="CL7420" s="55">
        <v>1</v>
      </c>
      <c r="CM7420" s="55">
        <v>1</v>
      </c>
      <c r="CN7420" s="55">
        <v>1</v>
      </c>
      <c r="CO7420" s="55">
        <v>1</v>
      </c>
      <c r="CP7420" s="55">
        <v>1</v>
      </c>
      <c r="CQ7420" s="55">
        <v>1</v>
      </c>
      <c r="CR7420" s="55">
        <v>1</v>
      </c>
      <c r="CS7420" s="55">
        <v>1</v>
      </c>
      <c r="CT7420" s="55">
        <v>1</v>
      </c>
      <c r="CU7420" s="55">
        <v>1</v>
      </c>
      <c r="CV7420" s="55">
        <v>1</v>
      </c>
      <c r="CW7420" s="55">
        <v>1</v>
      </c>
      <c r="CX7420" s="55">
        <v>1</v>
      </c>
      <c r="CY7420" s="55">
        <v>1</v>
      </c>
      <c r="CZ7420" s="55">
        <v>1</v>
      </c>
      <c r="DA7420" s="55">
        <v>1</v>
      </c>
      <c r="DB7420" s="55">
        <v>1</v>
      </c>
      <c r="DC7420" s="55">
        <v>1</v>
      </c>
      <c r="DD7420" s="55">
        <v>1</v>
      </c>
      <c r="DE7420" s="55">
        <v>1</v>
      </c>
      <c r="DF7420" s="55">
        <v>1</v>
      </c>
      <c r="DG7420" s="55">
        <v>1</v>
      </c>
      <c r="DH7420" s="55">
        <v>1</v>
      </c>
      <c r="DI7420" s="55">
        <v>1</v>
      </c>
      <c r="DJ7420" s="55">
        <v>1</v>
      </c>
      <c r="DK7420" s="55"/>
      <c r="DL7420" s="55">
        <v>1</v>
      </c>
      <c r="DM7420" s="55">
        <v>1</v>
      </c>
      <c r="DN7420" s="55"/>
      <c r="DO7420" s="55"/>
      <c r="DP7420" s="55"/>
      <c r="DQ7420" s="55">
        <v>29</v>
      </c>
    </row>
    <row r="7421" spans="2:121" x14ac:dyDescent="0.25">
      <c r="B7421" s="58">
        <v>8275</v>
      </c>
      <c r="C7421" s="55"/>
      <c r="D7421" s="55"/>
      <c r="E7421" s="55"/>
      <c r="F7421" s="55"/>
      <c r="G7421" s="55"/>
      <c r="H7421" s="55"/>
      <c r="I7421" s="55"/>
      <c r="J7421" s="55"/>
      <c r="K7421" s="55"/>
      <c r="L7421" s="55"/>
      <c r="M7421" s="55"/>
      <c r="N7421" s="55"/>
      <c r="O7421" s="55"/>
      <c r="P7421" s="55"/>
      <c r="Q7421" s="55"/>
      <c r="R7421" s="55"/>
      <c r="S7421" s="55"/>
      <c r="T7421" s="55"/>
      <c r="U7421" s="55"/>
      <c r="V7421" s="55"/>
      <c r="W7421" s="55"/>
      <c r="X7421" s="55"/>
      <c r="Y7421" s="55"/>
      <c r="Z7421" s="55"/>
      <c r="AA7421" s="55"/>
      <c r="AB7421" s="55"/>
      <c r="AC7421" s="55"/>
      <c r="AD7421" s="55"/>
      <c r="AE7421" s="55"/>
      <c r="AF7421" s="55"/>
      <c r="AG7421" s="55"/>
      <c r="AH7421" s="55"/>
      <c r="AI7421" s="55"/>
      <c r="AJ7421" s="55"/>
      <c r="AK7421" s="55"/>
      <c r="AL7421" s="55"/>
      <c r="AM7421" s="55"/>
      <c r="AN7421" s="55"/>
      <c r="AO7421" s="55"/>
      <c r="AP7421" s="55"/>
      <c r="AQ7421" s="55"/>
      <c r="AR7421" s="55"/>
      <c r="AS7421" s="55"/>
      <c r="AT7421" s="55"/>
      <c r="AU7421" s="55"/>
      <c r="AV7421" s="55"/>
      <c r="AW7421" s="55"/>
      <c r="AX7421" s="55"/>
      <c r="AY7421" s="55"/>
      <c r="AZ7421" s="55"/>
      <c r="BA7421" s="55"/>
      <c r="BB7421" s="55"/>
      <c r="BC7421" s="55"/>
      <c r="BD7421" s="55"/>
      <c r="BE7421" s="55"/>
      <c r="BF7421" s="55"/>
      <c r="BG7421" s="55"/>
      <c r="BH7421" s="55"/>
      <c r="BI7421" s="55"/>
      <c r="BJ7421" s="55"/>
      <c r="BK7421" s="55"/>
      <c r="BL7421" s="55"/>
      <c r="BM7421" s="55"/>
      <c r="BN7421" s="55"/>
      <c r="BO7421" s="55"/>
      <c r="BP7421" s="55"/>
      <c r="BQ7421" s="55"/>
      <c r="BR7421" s="55"/>
      <c r="BS7421" s="55"/>
      <c r="BT7421" s="55"/>
      <c r="BU7421" s="55"/>
      <c r="BV7421" s="55"/>
      <c r="BW7421" s="55"/>
      <c r="BX7421" s="55"/>
      <c r="BY7421" s="55"/>
      <c r="BZ7421" s="55"/>
      <c r="CA7421" s="55"/>
      <c r="CB7421" s="55"/>
      <c r="CC7421" s="55"/>
      <c r="CD7421" s="55"/>
      <c r="CE7421" s="55"/>
      <c r="CF7421" s="55"/>
      <c r="CG7421" s="55"/>
      <c r="CH7421" s="55"/>
      <c r="CI7421" s="55">
        <v>1</v>
      </c>
      <c r="CJ7421" s="55"/>
      <c r="CK7421" s="55">
        <v>1</v>
      </c>
      <c r="CL7421" s="55">
        <v>1</v>
      </c>
      <c r="CM7421" s="55">
        <v>1</v>
      </c>
      <c r="CN7421" s="55">
        <v>1</v>
      </c>
      <c r="CO7421" s="55">
        <v>1</v>
      </c>
      <c r="CP7421" s="55">
        <v>1</v>
      </c>
      <c r="CQ7421" s="55">
        <v>1</v>
      </c>
      <c r="CR7421" s="55">
        <v>1</v>
      </c>
      <c r="CS7421" s="55">
        <v>1</v>
      </c>
      <c r="CT7421" s="55">
        <v>1</v>
      </c>
      <c r="CU7421" s="55">
        <v>1</v>
      </c>
      <c r="CV7421" s="55">
        <v>1</v>
      </c>
      <c r="CW7421" s="55">
        <v>1</v>
      </c>
      <c r="CX7421" s="55">
        <v>1</v>
      </c>
      <c r="CY7421" s="55">
        <v>1</v>
      </c>
      <c r="CZ7421" s="55">
        <v>1</v>
      </c>
      <c r="DA7421" s="55">
        <v>1</v>
      </c>
      <c r="DB7421" s="55">
        <v>1</v>
      </c>
      <c r="DC7421" s="55">
        <v>1</v>
      </c>
      <c r="DD7421" s="55">
        <v>1</v>
      </c>
      <c r="DE7421" s="55">
        <v>1</v>
      </c>
      <c r="DF7421" s="55">
        <v>1</v>
      </c>
      <c r="DG7421" s="55">
        <v>1</v>
      </c>
      <c r="DH7421" s="55">
        <v>1</v>
      </c>
      <c r="DI7421" s="55">
        <v>1</v>
      </c>
      <c r="DJ7421" s="55">
        <v>1</v>
      </c>
      <c r="DK7421" s="55">
        <v>1</v>
      </c>
      <c r="DL7421" s="55">
        <v>1</v>
      </c>
      <c r="DM7421" s="55">
        <v>1</v>
      </c>
      <c r="DN7421" s="55">
        <v>1</v>
      </c>
      <c r="DO7421" s="55">
        <v>1</v>
      </c>
      <c r="DP7421" s="55"/>
      <c r="DQ7421" s="55">
        <v>32</v>
      </c>
    </row>
    <row r="7422" spans="2:121" x14ac:dyDescent="0.25">
      <c r="B7422" s="58">
        <v>8277</v>
      </c>
      <c r="C7422" s="55"/>
      <c r="D7422" s="55"/>
      <c r="E7422" s="55"/>
      <c r="F7422" s="55"/>
      <c r="G7422" s="55"/>
      <c r="H7422" s="55"/>
      <c r="I7422" s="55"/>
      <c r="J7422" s="55"/>
      <c r="K7422" s="55"/>
      <c r="L7422" s="55"/>
      <c r="M7422" s="55"/>
      <c r="N7422" s="55"/>
      <c r="O7422" s="55"/>
      <c r="P7422" s="55"/>
      <c r="Q7422" s="55"/>
      <c r="R7422" s="55"/>
      <c r="S7422" s="55"/>
      <c r="T7422" s="55"/>
      <c r="U7422" s="55"/>
      <c r="V7422" s="55"/>
      <c r="W7422" s="55"/>
      <c r="X7422" s="55"/>
      <c r="Y7422" s="55"/>
      <c r="Z7422" s="55"/>
      <c r="AA7422" s="55"/>
      <c r="AB7422" s="55"/>
      <c r="AC7422" s="55"/>
      <c r="AD7422" s="55"/>
      <c r="AE7422" s="55"/>
      <c r="AF7422" s="55"/>
      <c r="AG7422" s="55"/>
      <c r="AH7422" s="55"/>
      <c r="AI7422" s="55"/>
      <c r="AJ7422" s="55"/>
      <c r="AK7422" s="55"/>
      <c r="AL7422" s="55"/>
      <c r="AM7422" s="55"/>
      <c r="AN7422" s="55"/>
      <c r="AO7422" s="55"/>
      <c r="AP7422" s="55"/>
      <c r="AQ7422" s="55"/>
      <c r="AR7422" s="55"/>
      <c r="AS7422" s="55"/>
      <c r="AT7422" s="55"/>
      <c r="AU7422" s="55"/>
      <c r="AV7422" s="55"/>
      <c r="AW7422" s="55"/>
      <c r="AX7422" s="55"/>
      <c r="AY7422" s="55"/>
      <c r="AZ7422" s="55"/>
      <c r="BA7422" s="55"/>
      <c r="BB7422" s="55"/>
      <c r="BC7422" s="55"/>
      <c r="BD7422" s="55"/>
      <c r="BE7422" s="55"/>
      <c r="BF7422" s="55"/>
      <c r="BG7422" s="55"/>
      <c r="BH7422" s="55"/>
      <c r="BI7422" s="55"/>
      <c r="BJ7422" s="55"/>
      <c r="BK7422" s="55"/>
      <c r="BL7422" s="55"/>
      <c r="BM7422" s="55"/>
      <c r="BN7422" s="55"/>
      <c r="BO7422" s="55"/>
      <c r="BP7422" s="55"/>
      <c r="BQ7422" s="55"/>
      <c r="BR7422" s="55"/>
      <c r="BS7422" s="55"/>
      <c r="BT7422" s="55"/>
      <c r="BU7422" s="55"/>
      <c r="BV7422" s="55"/>
      <c r="BW7422" s="55"/>
      <c r="BX7422" s="55"/>
      <c r="BY7422" s="55"/>
      <c r="BZ7422" s="55"/>
      <c r="CA7422" s="55"/>
      <c r="CB7422" s="55"/>
      <c r="CC7422" s="55"/>
      <c r="CD7422" s="55"/>
      <c r="CE7422" s="55"/>
      <c r="CF7422" s="55"/>
      <c r="CG7422" s="55"/>
      <c r="CH7422" s="55"/>
      <c r="CI7422" s="55">
        <v>1</v>
      </c>
      <c r="CJ7422" s="55"/>
      <c r="CK7422" s="55">
        <v>1</v>
      </c>
      <c r="CL7422" s="55">
        <v>1</v>
      </c>
      <c r="CM7422" s="55">
        <v>1</v>
      </c>
      <c r="CN7422" s="55">
        <v>1</v>
      </c>
      <c r="CO7422" s="55">
        <v>1</v>
      </c>
      <c r="CP7422" s="55">
        <v>1</v>
      </c>
      <c r="CQ7422" s="55">
        <v>1</v>
      </c>
      <c r="CR7422" s="55">
        <v>1</v>
      </c>
      <c r="CS7422" s="55">
        <v>1</v>
      </c>
      <c r="CT7422" s="55">
        <v>1</v>
      </c>
      <c r="CU7422" s="55">
        <v>1</v>
      </c>
      <c r="CV7422" s="55">
        <v>1</v>
      </c>
      <c r="CW7422" s="55">
        <v>1</v>
      </c>
      <c r="CX7422" s="55">
        <v>1</v>
      </c>
      <c r="CY7422" s="55"/>
      <c r="CZ7422" s="55">
        <v>1</v>
      </c>
      <c r="DA7422" s="55">
        <v>1</v>
      </c>
      <c r="DB7422" s="55">
        <v>1</v>
      </c>
      <c r="DC7422" s="55">
        <v>1</v>
      </c>
      <c r="DD7422" s="55"/>
      <c r="DE7422" s="55">
        <v>1</v>
      </c>
      <c r="DF7422" s="55">
        <v>1</v>
      </c>
      <c r="DG7422" s="55">
        <v>1</v>
      </c>
      <c r="DH7422" s="55">
        <v>1</v>
      </c>
      <c r="DI7422" s="55">
        <v>1</v>
      </c>
      <c r="DJ7422" s="55">
        <v>1</v>
      </c>
      <c r="DK7422" s="55"/>
      <c r="DL7422" s="55">
        <v>1</v>
      </c>
      <c r="DM7422" s="55"/>
      <c r="DN7422" s="55">
        <v>1</v>
      </c>
      <c r="DO7422" s="55">
        <v>1</v>
      </c>
      <c r="DP7422" s="55"/>
      <c r="DQ7422" s="55">
        <v>28</v>
      </c>
    </row>
    <row r="7423" spans="2:121" x14ac:dyDescent="0.25">
      <c r="B7423" s="58">
        <v>8278</v>
      </c>
      <c r="C7423" s="55"/>
      <c r="D7423" s="55"/>
      <c r="E7423" s="55"/>
      <c r="F7423" s="55"/>
      <c r="G7423" s="55"/>
      <c r="H7423" s="55"/>
      <c r="I7423" s="55"/>
      <c r="J7423" s="55"/>
      <c r="K7423" s="55"/>
      <c r="L7423" s="55"/>
      <c r="M7423" s="55"/>
      <c r="N7423" s="55"/>
      <c r="O7423" s="55"/>
      <c r="P7423" s="55"/>
      <c r="Q7423" s="55"/>
      <c r="R7423" s="55"/>
      <c r="S7423" s="55"/>
      <c r="T7423" s="55"/>
      <c r="U7423" s="55"/>
      <c r="V7423" s="55"/>
      <c r="W7423" s="55"/>
      <c r="X7423" s="55"/>
      <c r="Y7423" s="55"/>
      <c r="Z7423" s="55"/>
      <c r="AA7423" s="55"/>
      <c r="AB7423" s="55"/>
      <c r="AC7423" s="55"/>
      <c r="AD7423" s="55"/>
      <c r="AE7423" s="55"/>
      <c r="AF7423" s="55"/>
      <c r="AG7423" s="55"/>
      <c r="AH7423" s="55"/>
      <c r="AI7423" s="55"/>
      <c r="AJ7423" s="55"/>
      <c r="AK7423" s="55"/>
      <c r="AL7423" s="55"/>
      <c r="AM7423" s="55"/>
      <c r="AN7423" s="55"/>
      <c r="AO7423" s="55"/>
      <c r="AP7423" s="55"/>
      <c r="AQ7423" s="55"/>
      <c r="AR7423" s="55"/>
      <c r="AS7423" s="55"/>
      <c r="AT7423" s="55"/>
      <c r="AU7423" s="55"/>
      <c r="AV7423" s="55"/>
      <c r="AW7423" s="55"/>
      <c r="AX7423" s="55"/>
      <c r="AY7423" s="55"/>
      <c r="AZ7423" s="55"/>
      <c r="BA7423" s="55"/>
      <c r="BB7423" s="55"/>
      <c r="BC7423" s="55"/>
      <c r="BD7423" s="55"/>
      <c r="BE7423" s="55"/>
      <c r="BF7423" s="55"/>
      <c r="BG7423" s="55"/>
      <c r="BH7423" s="55"/>
      <c r="BI7423" s="55"/>
      <c r="BJ7423" s="55"/>
      <c r="BK7423" s="55"/>
      <c r="BL7423" s="55"/>
      <c r="BM7423" s="55"/>
      <c r="BN7423" s="55"/>
      <c r="BO7423" s="55"/>
      <c r="BP7423" s="55"/>
      <c r="BQ7423" s="55"/>
      <c r="BR7423" s="55"/>
      <c r="BS7423" s="55"/>
      <c r="BT7423" s="55"/>
      <c r="BU7423" s="55"/>
      <c r="BV7423" s="55"/>
      <c r="BW7423" s="55"/>
      <c r="BX7423" s="55"/>
      <c r="BY7423" s="55"/>
      <c r="BZ7423" s="55"/>
      <c r="CA7423" s="55"/>
      <c r="CB7423" s="55"/>
      <c r="CC7423" s="55"/>
      <c r="CD7423" s="55"/>
      <c r="CE7423" s="55"/>
      <c r="CF7423" s="55"/>
      <c r="CG7423" s="55"/>
      <c r="CH7423" s="55"/>
      <c r="CI7423" s="55"/>
      <c r="CJ7423" s="55"/>
      <c r="CK7423" s="55"/>
      <c r="CL7423" s="55"/>
      <c r="CM7423" s="55"/>
      <c r="CN7423" s="55">
        <v>1</v>
      </c>
      <c r="CO7423" s="55"/>
      <c r="CP7423" s="55"/>
      <c r="CQ7423" s="55"/>
      <c r="CR7423" s="55"/>
      <c r="CS7423" s="55"/>
      <c r="CT7423" s="55"/>
      <c r="CU7423" s="55"/>
      <c r="CV7423" s="55"/>
      <c r="CW7423" s="55"/>
      <c r="CX7423" s="55"/>
      <c r="CY7423" s="55"/>
      <c r="CZ7423" s="55"/>
      <c r="DA7423" s="55"/>
      <c r="DB7423" s="55"/>
      <c r="DC7423" s="55"/>
      <c r="DD7423" s="55"/>
      <c r="DE7423" s="55"/>
      <c r="DF7423" s="55"/>
      <c r="DG7423" s="55"/>
      <c r="DH7423" s="55"/>
      <c r="DI7423" s="55"/>
      <c r="DJ7423" s="55"/>
      <c r="DK7423" s="55"/>
      <c r="DL7423" s="55"/>
      <c r="DM7423" s="55"/>
      <c r="DN7423" s="55"/>
      <c r="DO7423" s="55"/>
      <c r="DP7423" s="55"/>
      <c r="DQ7423" s="55">
        <v>1</v>
      </c>
    </row>
    <row r="7424" spans="2:121" x14ac:dyDescent="0.25">
      <c r="B7424" s="58">
        <v>8279</v>
      </c>
      <c r="C7424" s="55"/>
      <c r="D7424" s="55"/>
      <c r="E7424" s="55"/>
      <c r="F7424" s="55"/>
      <c r="G7424" s="55"/>
      <c r="H7424" s="55"/>
      <c r="I7424" s="55"/>
      <c r="J7424" s="55"/>
      <c r="K7424" s="55"/>
      <c r="L7424" s="55"/>
      <c r="M7424" s="55"/>
      <c r="N7424" s="55"/>
      <c r="O7424" s="55"/>
      <c r="P7424" s="55"/>
      <c r="Q7424" s="55"/>
      <c r="R7424" s="55"/>
      <c r="S7424" s="55"/>
      <c r="T7424" s="55"/>
      <c r="U7424" s="55"/>
      <c r="V7424" s="55"/>
      <c r="W7424" s="55"/>
      <c r="X7424" s="55"/>
      <c r="Y7424" s="55"/>
      <c r="Z7424" s="55"/>
      <c r="AA7424" s="55"/>
      <c r="AB7424" s="55"/>
      <c r="AC7424" s="55"/>
      <c r="AD7424" s="55"/>
      <c r="AE7424" s="55"/>
      <c r="AF7424" s="55"/>
      <c r="AG7424" s="55"/>
      <c r="AH7424" s="55"/>
      <c r="AI7424" s="55"/>
      <c r="AJ7424" s="55"/>
      <c r="AK7424" s="55"/>
      <c r="AL7424" s="55"/>
      <c r="AM7424" s="55"/>
      <c r="AN7424" s="55"/>
      <c r="AO7424" s="55"/>
      <c r="AP7424" s="55"/>
      <c r="AQ7424" s="55"/>
      <c r="AR7424" s="55"/>
      <c r="AS7424" s="55"/>
      <c r="AT7424" s="55"/>
      <c r="AU7424" s="55"/>
      <c r="AV7424" s="55"/>
      <c r="AW7424" s="55"/>
      <c r="AX7424" s="55"/>
      <c r="AY7424" s="55"/>
      <c r="AZ7424" s="55"/>
      <c r="BA7424" s="55"/>
      <c r="BB7424" s="55"/>
      <c r="BC7424" s="55"/>
      <c r="BD7424" s="55"/>
      <c r="BE7424" s="55"/>
      <c r="BF7424" s="55"/>
      <c r="BG7424" s="55"/>
      <c r="BH7424" s="55"/>
      <c r="BI7424" s="55"/>
      <c r="BJ7424" s="55"/>
      <c r="BK7424" s="55"/>
      <c r="BL7424" s="55"/>
      <c r="BM7424" s="55"/>
      <c r="BN7424" s="55"/>
      <c r="BO7424" s="55"/>
      <c r="BP7424" s="55"/>
      <c r="BQ7424" s="55"/>
      <c r="BR7424" s="55"/>
      <c r="BS7424" s="55"/>
      <c r="BT7424" s="55"/>
      <c r="BU7424" s="55"/>
      <c r="BV7424" s="55"/>
      <c r="BW7424" s="55"/>
      <c r="BX7424" s="55"/>
      <c r="BY7424" s="55"/>
      <c r="BZ7424" s="55"/>
      <c r="CA7424" s="55"/>
      <c r="CB7424" s="55"/>
      <c r="CC7424" s="55"/>
      <c r="CD7424" s="55"/>
      <c r="CE7424" s="55"/>
      <c r="CF7424" s="55"/>
      <c r="CG7424" s="55"/>
      <c r="CH7424" s="55"/>
      <c r="CI7424" s="55"/>
      <c r="CJ7424" s="55"/>
      <c r="CK7424" s="55"/>
      <c r="CL7424" s="55"/>
      <c r="CM7424" s="55"/>
      <c r="CN7424" s="55"/>
      <c r="CO7424" s="55">
        <v>1</v>
      </c>
      <c r="CP7424" s="55"/>
      <c r="CQ7424" s="55"/>
      <c r="CR7424" s="55"/>
      <c r="CS7424" s="55"/>
      <c r="CT7424" s="55"/>
      <c r="CU7424" s="55"/>
      <c r="CV7424" s="55"/>
      <c r="CW7424" s="55"/>
      <c r="CX7424" s="55"/>
      <c r="CY7424" s="55"/>
      <c r="CZ7424" s="55"/>
      <c r="DA7424" s="55"/>
      <c r="DB7424" s="55"/>
      <c r="DC7424" s="55"/>
      <c r="DD7424" s="55"/>
      <c r="DE7424" s="55"/>
      <c r="DF7424" s="55"/>
      <c r="DG7424" s="55"/>
      <c r="DH7424" s="55"/>
      <c r="DI7424" s="55"/>
      <c r="DJ7424" s="55"/>
      <c r="DK7424" s="55"/>
      <c r="DL7424" s="55"/>
      <c r="DM7424" s="55"/>
      <c r="DN7424" s="55"/>
      <c r="DO7424" s="55"/>
      <c r="DP7424" s="55"/>
      <c r="DQ7424" s="55">
        <v>1</v>
      </c>
    </row>
    <row r="7425" spans="2:121" x14ac:dyDescent="0.25">
      <c r="B7425" s="58">
        <v>8280</v>
      </c>
      <c r="C7425" s="55"/>
      <c r="D7425" s="55"/>
      <c r="E7425" s="55"/>
      <c r="F7425" s="55"/>
      <c r="G7425" s="55"/>
      <c r="H7425" s="55"/>
      <c r="I7425" s="55"/>
      <c r="J7425" s="55"/>
      <c r="K7425" s="55"/>
      <c r="L7425" s="55"/>
      <c r="M7425" s="55"/>
      <c r="N7425" s="55"/>
      <c r="O7425" s="55"/>
      <c r="P7425" s="55"/>
      <c r="Q7425" s="55"/>
      <c r="R7425" s="55"/>
      <c r="S7425" s="55"/>
      <c r="T7425" s="55"/>
      <c r="U7425" s="55"/>
      <c r="V7425" s="55"/>
      <c r="W7425" s="55"/>
      <c r="X7425" s="55"/>
      <c r="Y7425" s="55"/>
      <c r="Z7425" s="55"/>
      <c r="AA7425" s="55"/>
      <c r="AB7425" s="55"/>
      <c r="AC7425" s="55"/>
      <c r="AD7425" s="55"/>
      <c r="AE7425" s="55"/>
      <c r="AF7425" s="55"/>
      <c r="AG7425" s="55"/>
      <c r="AH7425" s="55"/>
      <c r="AI7425" s="55"/>
      <c r="AJ7425" s="55"/>
      <c r="AK7425" s="55"/>
      <c r="AL7425" s="55"/>
      <c r="AM7425" s="55"/>
      <c r="AN7425" s="55"/>
      <c r="AO7425" s="55"/>
      <c r="AP7425" s="55"/>
      <c r="AQ7425" s="55"/>
      <c r="AR7425" s="55"/>
      <c r="AS7425" s="55"/>
      <c r="AT7425" s="55"/>
      <c r="AU7425" s="55"/>
      <c r="AV7425" s="55"/>
      <c r="AW7425" s="55"/>
      <c r="AX7425" s="55"/>
      <c r="AY7425" s="55"/>
      <c r="AZ7425" s="55"/>
      <c r="BA7425" s="55"/>
      <c r="BB7425" s="55"/>
      <c r="BC7425" s="55"/>
      <c r="BD7425" s="55"/>
      <c r="BE7425" s="55"/>
      <c r="BF7425" s="55"/>
      <c r="BG7425" s="55"/>
      <c r="BH7425" s="55"/>
      <c r="BI7425" s="55"/>
      <c r="BJ7425" s="55"/>
      <c r="BK7425" s="55"/>
      <c r="BL7425" s="55"/>
      <c r="BM7425" s="55"/>
      <c r="BN7425" s="55"/>
      <c r="BO7425" s="55"/>
      <c r="BP7425" s="55"/>
      <c r="BQ7425" s="55"/>
      <c r="BR7425" s="55"/>
      <c r="BS7425" s="55"/>
      <c r="BT7425" s="55"/>
      <c r="BU7425" s="55"/>
      <c r="BV7425" s="55"/>
      <c r="BW7425" s="55"/>
      <c r="BX7425" s="55"/>
      <c r="BY7425" s="55"/>
      <c r="BZ7425" s="55"/>
      <c r="CA7425" s="55"/>
      <c r="CB7425" s="55"/>
      <c r="CC7425" s="55"/>
      <c r="CD7425" s="55"/>
      <c r="CE7425" s="55"/>
      <c r="CF7425" s="55"/>
      <c r="CG7425" s="55"/>
      <c r="CH7425" s="55"/>
      <c r="CI7425" s="55">
        <v>1</v>
      </c>
      <c r="CJ7425" s="55"/>
      <c r="CK7425" s="55">
        <v>1</v>
      </c>
      <c r="CL7425" s="55">
        <v>1</v>
      </c>
      <c r="CM7425" s="55">
        <v>1</v>
      </c>
      <c r="CN7425" s="55">
        <v>1</v>
      </c>
      <c r="CO7425" s="55">
        <v>1</v>
      </c>
      <c r="CP7425" s="55">
        <v>1</v>
      </c>
      <c r="CQ7425" s="55">
        <v>1</v>
      </c>
      <c r="CR7425" s="55">
        <v>1</v>
      </c>
      <c r="CS7425" s="55">
        <v>1</v>
      </c>
      <c r="CT7425" s="55">
        <v>1</v>
      </c>
      <c r="CU7425" s="55">
        <v>1</v>
      </c>
      <c r="CV7425" s="55">
        <v>1</v>
      </c>
      <c r="CW7425" s="55">
        <v>1</v>
      </c>
      <c r="CX7425" s="55">
        <v>1</v>
      </c>
      <c r="CY7425" s="55">
        <v>1</v>
      </c>
      <c r="CZ7425" s="55">
        <v>1</v>
      </c>
      <c r="DA7425" s="55">
        <v>1</v>
      </c>
      <c r="DB7425" s="55">
        <v>1</v>
      </c>
      <c r="DC7425" s="55">
        <v>1</v>
      </c>
      <c r="DD7425" s="55">
        <v>1</v>
      </c>
      <c r="DE7425" s="55">
        <v>1</v>
      </c>
      <c r="DF7425" s="55">
        <v>1</v>
      </c>
      <c r="DG7425" s="55">
        <v>1</v>
      </c>
      <c r="DH7425" s="55">
        <v>1</v>
      </c>
      <c r="DI7425" s="55">
        <v>1</v>
      </c>
      <c r="DJ7425" s="55">
        <v>1</v>
      </c>
      <c r="DK7425" s="55">
        <v>1</v>
      </c>
      <c r="DL7425" s="55">
        <v>1</v>
      </c>
      <c r="DM7425" s="55">
        <v>1</v>
      </c>
      <c r="DN7425" s="55">
        <v>1</v>
      </c>
      <c r="DO7425" s="55">
        <v>1</v>
      </c>
      <c r="DP7425" s="55"/>
      <c r="DQ7425" s="55">
        <v>32</v>
      </c>
    </row>
    <row r="7426" spans="2:121" x14ac:dyDescent="0.25">
      <c r="B7426" s="58">
        <v>8282</v>
      </c>
      <c r="C7426" s="55"/>
      <c r="D7426" s="55"/>
      <c r="E7426" s="55"/>
      <c r="F7426" s="55"/>
      <c r="G7426" s="55"/>
      <c r="H7426" s="55"/>
      <c r="I7426" s="55"/>
      <c r="J7426" s="55"/>
      <c r="K7426" s="55"/>
      <c r="L7426" s="55"/>
      <c r="M7426" s="55"/>
      <c r="N7426" s="55"/>
      <c r="O7426" s="55"/>
      <c r="P7426" s="55"/>
      <c r="Q7426" s="55"/>
      <c r="R7426" s="55"/>
      <c r="S7426" s="55"/>
      <c r="T7426" s="55"/>
      <c r="U7426" s="55"/>
      <c r="V7426" s="55"/>
      <c r="W7426" s="55"/>
      <c r="X7426" s="55"/>
      <c r="Y7426" s="55"/>
      <c r="Z7426" s="55"/>
      <c r="AA7426" s="55"/>
      <c r="AB7426" s="55"/>
      <c r="AC7426" s="55"/>
      <c r="AD7426" s="55"/>
      <c r="AE7426" s="55"/>
      <c r="AF7426" s="55"/>
      <c r="AG7426" s="55"/>
      <c r="AH7426" s="55"/>
      <c r="AI7426" s="55"/>
      <c r="AJ7426" s="55"/>
      <c r="AK7426" s="55"/>
      <c r="AL7426" s="55"/>
      <c r="AM7426" s="55"/>
      <c r="AN7426" s="55"/>
      <c r="AO7426" s="55"/>
      <c r="AP7426" s="55"/>
      <c r="AQ7426" s="55"/>
      <c r="AR7426" s="55"/>
      <c r="AS7426" s="55"/>
      <c r="AT7426" s="55"/>
      <c r="AU7426" s="55"/>
      <c r="AV7426" s="55"/>
      <c r="AW7426" s="55"/>
      <c r="AX7426" s="55"/>
      <c r="AY7426" s="55"/>
      <c r="AZ7426" s="55"/>
      <c r="BA7426" s="55"/>
      <c r="BB7426" s="55"/>
      <c r="BC7426" s="55"/>
      <c r="BD7426" s="55"/>
      <c r="BE7426" s="55"/>
      <c r="BF7426" s="55"/>
      <c r="BG7426" s="55"/>
      <c r="BH7426" s="55"/>
      <c r="BI7426" s="55"/>
      <c r="BJ7426" s="55"/>
      <c r="BK7426" s="55"/>
      <c r="BL7426" s="55"/>
      <c r="BM7426" s="55"/>
      <c r="BN7426" s="55"/>
      <c r="BO7426" s="55"/>
      <c r="BP7426" s="55"/>
      <c r="BQ7426" s="55"/>
      <c r="BR7426" s="55"/>
      <c r="BS7426" s="55"/>
      <c r="BT7426" s="55"/>
      <c r="BU7426" s="55"/>
      <c r="BV7426" s="55"/>
      <c r="BW7426" s="55"/>
      <c r="BX7426" s="55"/>
      <c r="BY7426" s="55"/>
      <c r="BZ7426" s="55"/>
      <c r="CA7426" s="55"/>
      <c r="CB7426" s="55"/>
      <c r="CC7426" s="55"/>
      <c r="CD7426" s="55"/>
      <c r="CE7426" s="55"/>
      <c r="CF7426" s="55"/>
      <c r="CG7426" s="55"/>
      <c r="CH7426" s="55"/>
      <c r="CI7426" s="55">
        <v>1</v>
      </c>
      <c r="CJ7426" s="55"/>
      <c r="CK7426" s="55">
        <v>1</v>
      </c>
      <c r="CL7426" s="55">
        <v>1</v>
      </c>
      <c r="CM7426" s="55">
        <v>1</v>
      </c>
      <c r="CN7426" s="55">
        <v>1</v>
      </c>
      <c r="CO7426" s="55">
        <v>1</v>
      </c>
      <c r="CP7426" s="55">
        <v>1</v>
      </c>
      <c r="CQ7426" s="55">
        <v>1</v>
      </c>
      <c r="CR7426" s="55">
        <v>1</v>
      </c>
      <c r="CS7426" s="55">
        <v>1</v>
      </c>
      <c r="CT7426" s="55">
        <v>1</v>
      </c>
      <c r="CU7426" s="55">
        <v>1</v>
      </c>
      <c r="CV7426" s="55">
        <v>1</v>
      </c>
      <c r="CW7426" s="55">
        <v>1</v>
      </c>
      <c r="CX7426" s="55">
        <v>1</v>
      </c>
      <c r="CY7426" s="55">
        <v>1</v>
      </c>
      <c r="CZ7426" s="55">
        <v>1</v>
      </c>
      <c r="DA7426" s="55">
        <v>1</v>
      </c>
      <c r="DB7426" s="55">
        <v>1</v>
      </c>
      <c r="DC7426" s="55">
        <v>1</v>
      </c>
      <c r="DD7426" s="55">
        <v>1</v>
      </c>
      <c r="DE7426" s="55">
        <v>1</v>
      </c>
      <c r="DF7426" s="55">
        <v>1</v>
      </c>
      <c r="DG7426" s="55">
        <v>1</v>
      </c>
      <c r="DH7426" s="55">
        <v>1</v>
      </c>
      <c r="DI7426" s="55">
        <v>1</v>
      </c>
      <c r="DJ7426" s="55">
        <v>1</v>
      </c>
      <c r="DK7426" s="55">
        <v>1</v>
      </c>
      <c r="DL7426" s="55">
        <v>1</v>
      </c>
      <c r="DM7426" s="55">
        <v>1</v>
      </c>
      <c r="DN7426" s="55">
        <v>1</v>
      </c>
      <c r="DO7426" s="55">
        <v>1</v>
      </c>
      <c r="DP7426" s="55"/>
      <c r="DQ7426" s="55">
        <v>32</v>
      </c>
    </row>
    <row r="7427" spans="2:121" x14ac:dyDescent="0.25">
      <c r="B7427" s="58">
        <v>8283</v>
      </c>
      <c r="C7427" s="55"/>
      <c r="D7427" s="55"/>
      <c r="E7427" s="55"/>
      <c r="F7427" s="55"/>
      <c r="G7427" s="55"/>
      <c r="H7427" s="55"/>
      <c r="I7427" s="55"/>
      <c r="J7427" s="55"/>
      <c r="K7427" s="55"/>
      <c r="L7427" s="55"/>
      <c r="M7427" s="55"/>
      <c r="N7427" s="55"/>
      <c r="O7427" s="55"/>
      <c r="P7427" s="55"/>
      <c r="Q7427" s="55"/>
      <c r="R7427" s="55"/>
      <c r="S7427" s="55"/>
      <c r="T7427" s="55"/>
      <c r="U7427" s="55"/>
      <c r="V7427" s="55"/>
      <c r="W7427" s="55"/>
      <c r="X7427" s="55"/>
      <c r="Y7427" s="55"/>
      <c r="Z7427" s="55"/>
      <c r="AA7427" s="55"/>
      <c r="AB7427" s="55"/>
      <c r="AC7427" s="55"/>
      <c r="AD7427" s="55"/>
      <c r="AE7427" s="55"/>
      <c r="AF7427" s="55"/>
      <c r="AG7427" s="55"/>
      <c r="AH7427" s="55"/>
      <c r="AI7427" s="55"/>
      <c r="AJ7427" s="55"/>
      <c r="AK7427" s="55"/>
      <c r="AL7427" s="55"/>
      <c r="AM7427" s="55"/>
      <c r="AN7427" s="55"/>
      <c r="AO7427" s="55"/>
      <c r="AP7427" s="55"/>
      <c r="AQ7427" s="55"/>
      <c r="AR7427" s="55"/>
      <c r="AS7427" s="55"/>
      <c r="AT7427" s="55"/>
      <c r="AU7427" s="55"/>
      <c r="AV7427" s="55"/>
      <c r="AW7427" s="55"/>
      <c r="AX7427" s="55"/>
      <c r="AY7427" s="55"/>
      <c r="AZ7427" s="55"/>
      <c r="BA7427" s="55"/>
      <c r="BB7427" s="55"/>
      <c r="BC7427" s="55"/>
      <c r="BD7427" s="55"/>
      <c r="BE7427" s="55"/>
      <c r="BF7427" s="55"/>
      <c r="BG7427" s="55"/>
      <c r="BH7427" s="55"/>
      <c r="BI7427" s="55"/>
      <c r="BJ7427" s="55"/>
      <c r="BK7427" s="55"/>
      <c r="BL7427" s="55"/>
      <c r="BM7427" s="55"/>
      <c r="BN7427" s="55"/>
      <c r="BO7427" s="55"/>
      <c r="BP7427" s="55"/>
      <c r="BQ7427" s="55"/>
      <c r="BR7427" s="55"/>
      <c r="BS7427" s="55"/>
      <c r="BT7427" s="55"/>
      <c r="BU7427" s="55"/>
      <c r="BV7427" s="55"/>
      <c r="BW7427" s="55"/>
      <c r="BX7427" s="55"/>
      <c r="BY7427" s="55"/>
      <c r="BZ7427" s="55"/>
      <c r="CA7427" s="55"/>
      <c r="CB7427" s="55"/>
      <c r="CC7427" s="55"/>
      <c r="CD7427" s="55"/>
      <c r="CE7427" s="55"/>
      <c r="CF7427" s="55"/>
      <c r="CG7427" s="55"/>
      <c r="CH7427" s="55"/>
      <c r="CI7427" s="55">
        <v>1</v>
      </c>
      <c r="CJ7427" s="55"/>
      <c r="CK7427" s="55">
        <v>1</v>
      </c>
      <c r="CL7427" s="55">
        <v>1</v>
      </c>
      <c r="CM7427" s="55">
        <v>1</v>
      </c>
      <c r="CN7427" s="55">
        <v>1</v>
      </c>
      <c r="CO7427" s="55">
        <v>1</v>
      </c>
      <c r="CP7427" s="55">
        <v>1</v>
      </c>
      <c r="CQ7427" s="55">
        <v>1</v>
      </c>
      <c r="CR7427" s="55">
        <v>1</v>
      </c>
      <c r="CS7427" s="55">
        <v>1</v>
      </c>
      <c r="CT7427" s="55">
        <v>1</v>
      </c>
      <c r="CU7427" s="55">
        <v>1</v>
      </c>
      <c r="CV7427" s="55">
        <v>1</v>
      </c>
      <c r="CW7427" s="55">
        <v>1</v>
      </c>
      <c r="CX7427" s="55">
        <v>1</v>
      </c>
      <c r="CY7427" s="55">
        <v>1</v>
      </c>
      <c r="CZ7427" s="55">
        <v>1</v>
      </c>
      <c r="DA7427" s="55">
        <v>1</v>
      </c>
      <c r="DB7427" s="55">
        <v>1</v>
      </c>
      <c r="DC7427" s="55">
        <v>1</v>
      </c>
      <c r="DD7427" s="55">
        <v>1</v>
      </c>
      <c r="DE7427" s="55">
        <v>1</v>
      </c>
      <c r="DF7427" s="55">
        <v>1</v>
      </c>
      <c r="DG7427" s="55">
        <v>1</v>
      </c>
      <c r="DH7427" s="55">
        <v>1</v>
      </c>
      <c r="DI7427" s="55"/>
      <c r="DJ7427" s="55"/>
      <c r="DK7427" s="55"/>
      <c r="DL7427" s="55"/>
      <c r="DM7427" s="55"/>
      <c r="DN7427" s="55"/>
      <c r="DO7427" s="55"/>
      <c r="DP7427" s="55"/>
      <c r="DQ7427" s="55">
        <v>25</v>
      </c>
    </row>
    <row r="7428" spans="2:121" x14ac:dyDescent="0.25">
      <c r="B7428" s="58">
        <v>8284</v>
      </c>
      <c r="C7428" s="55"/>
      <c r="D7428" s="55"/>
      <c r="E7428" s="55"/>
      <c r="F7428" s="55"/>
      <c r="G7428" s="55"/>
      <c r="H7428" s="55"/>
      <c r="I7428" s="55"/>
      <c r="J7428" s="55"/>
      <c r="K7428" s="55"/>
      <c r="L7428" s="55"/>
      <c r="M7428" s="55"/>
      <c r="N7428" s="55"/>
      <c r="O7428" s="55"/>
      <c r="P7428" s="55"/>
      <c r="Q7428" s="55"/>
      <c r="R7428" s="55"/>
      <c r="S7428" s="55"/>
      <c r="T7428" s="55"/>
      <c r="U7428" s="55"/>
      <c r="V7428" s="55"/>
      <c r="W7428" s="55"/>
      <c r="X7428" s="55"/>
      <c r="Y7428" s="55"/>
      <c r="Z7428" s="55"/>
      <c r="AA7428" s="55"/>
      <c r="AB7428" s="55"/>
      <c r="AC7428" s="55"/>
      <c r="AD7428" s="55"/>
      <c r="AE7428" s="55"/>
      <c r="AF7428" s="55"/>
      <c r="AG7428" s="55"/>
      <c r="AH7428" s="55"/>
      <c r="AI7428" s="55"/>
      <c r="AJ7428" s="55"/>
      <c r="AK7428" s="55"/>
      <c r="AL7428" s="55"/>
      <c r="AM7428" s="55"/>
      <c r="AN7428" s="55"/>
      <c r="AO7428" s="55"/>
      <c r="AP7428" s="55"/>
      <c r="AQ7428" s="55"/>
      <c r="AR7428" s="55"/>
      <c r="AS7428" s="55"/>
      <c r="AT7428" s="55"/>
      <c r="AU7428" s="55"/>
      <c r="AV7428" s="55"/>
      <c r="AW7428" s="55"/>
      <c r="AX7428" s="55"/>
      <c r="AY7428" s="55"/>
      <c r="AZ7428" s="55"/>
      <c r="BA7428" s="55"/>
      <c r="BB7428" s="55"/>
      <c r="BC7428" s="55"/>
      <c r="BD7428" s="55"/>
      <c r="BE7428" s="55"/>
      <c r="BF7428" s="55"/>
      <c r="BG7428" s="55"/>
      <c r="BH7428" s="55"/>
      <c r="BI7428" s="55"/>
      <c r="BJ7428" s="55"/>
      <c r="BK7428" s="55"/>
      <c r="BL7428" s="55"/>
      <c r="BM7428" s="55"/>
      <c r="BN7428" s="55"/>
      <c r="BO7428" s="55"/>
      <c r="BP7428" s="55"/>
      <c r="BQ7428" s="55"/>
      <c r="BR7428" s="55"/>
      <c r="BS7428" s="55"/>
      <c r="BT7428" s="55"/>
      <c r="BU7428" s="55"/>
      <c r="BV7428" s="55"/>
      <c r="BW7428" s="55"/>
      <c r="BX7428" s="55"/>
      <c r="BY7428" s="55"/>
      <c r="BZ7428" s="55"/>
      <c r="CA7428" s="55"/>
      <c r="CB7428" s="55"/>
      <c r="CC7428" s="55"/>
      <c r="CD7428" s="55"/>
      <c r="CE7428" s="55"/>
      <c r="CF7428" s="55"/>
      <c r="CG7428" s="55"/>
      <c r="CH7428" s="55"/>
      <c r="CI7428" s="55">
        <v>1</v>
      </c>
      <c r="CJ7428" s="55"/>
      <c r="CK7428" s="55">
        <v>1</v>
      </c>
      <c r="CL7428" s="55">
        <v>1</v>
      </c>
      <c r="CM7428" s="55">
        <v>1</v>
      </c>
      <c r="CN7428" s="55">
        <v>1</v>
      </c>
      <c r="CO7428" s="55">
        <v>1</v>
      </c>
      <c r="CP7428" s="55">
        <v>1</v>
      </c>
      <c r="CQ7428" s="55">
        <v>1</v>
      </c>
      <c r="CR7428" s="55">
        <v>1</v>
      </c>
      <c r="CS7428" s="55">
        <v>1</v>
      </c>
      <c r="CT7428" s="55">
        <v>1</v>
      </c>
      <c r="CU7428" s="55">
        <v>1</v>
      </c>
      <c r="CV7428" s="55">
        <v>1</v>
      </c>
      <c r="CW7428" s="55">
        <v>1</v>
      </c>
      <c r="CX7428" s="55">
        <v>1</v>
      </c>
      <c r="CY7428" s="55">
        <v>1</v>
      </c>
      <c r="CZ7428" s="55">
        <v>1</v>
      </c>
      <c r="DA7428" s="55">
        <v>1</v>
      </c>
      <c r="DB7428" s="55">
        <v>1</v>
      </c>
      <c r="DC7428" s="55">
        <v>1</v>
      </c>
      <c r="DD7428" s="55">
        <v>1</v>
      </c>
      <c r="DE7428" s="55">
        <v>1</v>
      </c>
      <c r="DF7428" s="55">
        <v>1</v>
      </c>
      <c r="DG7428" s="55">
        <v>1</v>
      </c>
      <c r="DH7428" s="55">
        <v>1</v>
      </c>
      <c r="DI7428" s="55">
        <v>1</v>
      </c>
      <c r="DJ7428" s="55">
        <v>1</v>
      </c>
      <c r="DK7428" s="55">
        <v>1</v>
      </c>
      <c r="DL7428" s="55">
        <v>1</v>
      </c>
      <c r="DM7428" s="55">
        <v>1</v>
      </c>
      <c r="DN7428" s="55">
        <v>1</v>
      </c>
      <c r="DO7428" s="55">
        <v>1</v>
      </c>
      <c r="DP7428" s="55"/>
      <c r="DQ7428" s="55">
        <v>32</v>
      </c>
    </row>
    <row r="7429" spans="2:121" x14ac:dyDescent="0.25">
      <c r="B7429" s="58">
        <v>8285</v>
      </c>
      <c r="C7429" s="55"/>
      <c r="D7429" s="55"/>
      <c r="E7429" s="55"/>
      <c r="F7429" s="55"/>
      <c r="G7429" s="55"/>
      <c r="H7429" s="55"/>
      <c r="I7429" s="55"/>
      <c r="J7429" s="55"/>
      <c r="K7429" s="55"/>
      <c r="L7429" s="55"/>
      <c r="M7429" s="55"/>
      <c r="N7429" s="55"/>
      <c r="O7429" s="55"/>
      <c r="P7429" s="55"/>
      <c r="Q7429" s="55"/>
      <c r="R7429" s="55"/>
      <c r="S7429" s="55"/>
      <c r="T7429" s="55"/>
      <c r="U7429" s="55"/>
      <c r="V7429" s="55"/>
      <c r="W7429" s="55"/>
      <c r="X7429" s="55"/>
      <c r="Y7429" s="55"/>
      <c r="Z7429" s="55"/>
      <c r="AA7429" s="55"/>
      <c r="AB7429" s="55"/>
      <c r="AC7429" s="55"/>
      <c r="AD7429" s="55"/>
      <c r="AE7429" s="55"/>
      <c r="AF7429" s="55"/>
      <c r="AG7429" s="55"/>
      <c r="AH7429" s="55"/>
      <c r="AI7429" s="55"/>
      <c r="AJ7429" s="55"/>
      <c r="AK7429" s="55"/>
      <c r="AL7429" s="55"/>
      <c r="AM7429" s="55"/>
      <c r="AN7429" s="55"/>
      <c r="AO7429" s="55"/>
      <c r="AP7429" s="55"/>
      <c r="AQ7429" s="55"/>
      <c r="AR7429" s="55"/>
      <c r="AS7429" s="55"/>
      <c r="AT7429" s="55"/>
      <c r="AU7429" s="55"/>
      <c r="AV7429" s="55"/>
      <c r="AW7429" s="55"/>
      <c r="AX7429" s="55"/>
      <c r="AY7429" s="55"/>
      <c r="AZ7429" s="55"/>
      <c r="BA7429" s="55"/>
      <c r="BB7429" s="55"/>
      <c r="BC7429" s="55"/>
      <c r="BD7429" s="55"/>
      <c r="BE7429" s="55"/>
      <c r="BF7429" s="55"/>
      <c r="BG7429" s="55"/>
      <c r="BH7429" s="55"/>
      <c r="BI7429" s="55"/>
      <c r="BJ7429" s="55"/>
      <c r="BK7429" s="55"/>
      <c r="BL7429" s="55"/>
      <c r="BM7429" s="55"/>
      <c r="BN7429" s="55"/>
      <c r="BO7429" s="55"/>
      <c r="BP7429" s="55"/>
      <c r="BQ7429" s="55"/>
      <c r="BR7429" s="55"/>
      <c r="BS7429" s="55"/>
      <c r="BT7429" s="55"/>
      <c r="BU7429" s="55"/>
      <c r="BV7429" s="55"/>
      <c r="BW7429" s="55"/>
      <c r="BX7429" s="55"/>
      <c r="BY7429" s="55"/>
      <c r="BZ7429" s="55"/>
      <c r="CA7429" s="55"/>
      <c r="CB7429" s="55"/>
      <c r="CC7429" s="55"/>
      <c r="CD7429" s="55"/>
      <c r="CE7429" s="55"/>
      <c r="CF7429" s="55"/>
      <c r="CG7429" s="55"/>
      <c r="CH7429" s="55"/>
      <c r="CI7429" s="55">
        <v>1</v>
      </c>
      <c r="CJ7429" s="55"/>
      <c r="CK7429" s="55">
        <v>1</v>
      </c>
      <c r="CL7429" s="55">
        <v>1</v>
      </c>
      <c r="CM7429" s="55">
        <v>1</v>
      </c>
      <c r="CN7429" s="55">
        <v>1</v>
      </c>
      <c r="CO7429" s="55">
        <v>1</v>
      </c>
      <c r="CP7429" s="55">
        <v>1</v>
      </c>
      <c r="CQ7429" s="55">
        <v>1</v>
      </c>
      <c r="CR7429" s="55">
        <v>1</v>
      </c>
      <c r="CS7429" s="55">
        <v>1</v>
      </c>
      <c r="CT7429" s="55">
        <v>1</v>
      </c>
      <c r="CU7429" s="55">
        <v>1</v>
      </c>
      <c r="CV7429" s="55">
        <v>1</v>
      </c>
      <c r="CW7429" s="55">
        <v>1</v>
      </c>
      <c r="CX7429" s="55">
        <v>1</v>
      </c>
      <c r="CY7429" s="55">
        <v>1</v>
      </c>
      <c r="CZ7429" s="55">
        <v>1</v>
      </c>
      <c r="DA7429" s="55">
        <v>1</v>
      </c>
      <c r="DB7429" s="55">
        <v>1</v>
      </c>
      <c r="DC7429" s="55">
        <v>1</v>
      </c>
      <c r="DD7429" s="55"/>
      <c r="DE7429" s="55">
        <v>1</v>
      </c>
      <c r="DF7429" s="55"/>
      <c r="DG7429" s="55">
        <v>1</v>
      </c>
      <c r="DH7429" s="55"/>
      <c r="DI7429" s="55"/>
      <c r="DJ7429" s="55"/>
      <c r="DK7429" s="55"/>
      <c r="DL7429" s="55"/>
      <c r="DM7429" s="55"/>
      <c r="DN7429" s="55"/>
      <c r="DO7429" s="55"/>
      <c r="DP7429" s="55"/>
      <c r="DQ7429" s="55">
        <v>22</v>
      </c>
    </row>
    <row r="7430" spans="2:121" x14ac:dyDescent="0.25">
      <c r="B7430" s="58">
        <v>8286</v>
      </c>
      <c r="C7430" s="55"/>
      <c r="D7430" s="55"/>
      <c r="E7430" s="55"/>
      <c r="F7430" s="55"/>
      <c r="G7430" s="55"/>
      <c r="H7430" s="55"/>
      <c r="I7430" s="55"/>
      <c r="J7430" s="55"/>
      <c r="K7430" s="55"/>
      <c r="L7430" s="55"/>
      <c r="M7430" s="55"/>
      <c r="N7430" s="55"/>
      <c r="O7430" s="55"/>
      <c r="P7430" s="55"/>
      <c r="Q7430" s="55"/>
      <c r="R7430" s="55"/>
      <c r="S7430" s="55"/>
      <c r="T7430" s="55"/>
      <c r="U7430" s="55"/>
      <c r="V7430" s="55"/>
      <c r="W7430" s="55"/>
      <c r="X7430" s="55"/>
      <c r="Y7430" s="55"/>
      <c r="Z7430" s="55"/>
      <c r="AA7430" s="55"/>
      <c r="AB7430" s="55"/>
      <c r="AC7430" s="55"/>
      <c r="AD7430" s="55"/>
      <c r="AE7430" s="55"/>
      <c r="AF7430" s="55"/>
      <c r="AG7430" s="55"/>
      <c r="AH7430" s="55"/>
      <c r="AI7430" s="55"/>
      <c r="AJ7430" s="55"/>
      <c r="AK7430" s="55"/>
      <c r="AL7430" s="55"/>
      <c r="AM7430" s="55"/>
      <c r="AN7430" s="55"/>
      <c r="AO7430" s="55"/>
      <c r="AP7430" s="55"/>
      <c r="AQ7430" s="55"/>
      <c r="AR7430" s="55"/>
      <c r="AS7430" s="55"/>
      <c r="AT7430" s="55"/>
      <c r="AU7430" s="55"/>
      <c r="AV7430" s="55"/>
      <c r="AW7430" s="55"/>
      <c r="AX7430" s="55"/>
      <c r="AY7430" s="55"/>
      <c r="AZ7430" s="55"/>
      <c r="BA7430" s="55"/>
      <c r="BB7430" s="55"/>
      <c r="BC7430" s="55"/>
      <c r="BD7430" s="55"/>
      <c r="BE7430" s="55"/>
      <c r="BF7430" s="55"/>
      <c r="BG7430" s="55"/>
      <c r="BH7430" s="55"/>
      <c r="BI7430" s="55"/>
      <c r="BJ7430" s="55"/>
      <c r="BK7430" s="55"/>
      <c r="BL7430" s="55"/>
      <c r="BM7430" s="55"/>
      <c r="BN7430" s="55"/>
      <c r="BO7430" s="55"/>
      <c r="BP7430" s="55"/>
      <c r="BQ7430" s="55"/>
      <c r="BR7430" s="55"/>
      <c r="BS7430" s="55"/>
      <c r="BT7430" s="55"/>
      <c r="BU7430" s="55"/>
      <c r="BV7430" s="55"/>
      <c r="BW7430" s="55"/>
      <c r="BX7430" s="55"/>
      <c r="BY7430" s="55"/>
      <c r="BZ7430" s="55"/>
      <c r="CA7430" s="55"/>
      <c r="CB7430" s="55"/>
      <c r="CC7430" s="55"/>
      <c r="CD7430" s="55"/>
      <c r="CE7430" s="55"/>
      <c r="CF7430" s="55"/>
      <c r="CG7430" s="55"/>
      <c r="CH7430" s="55"/>
      <c r="CI7430" s="55"/>
      <c r="CJ7430" s="55"/>
      <c r="CK7430" s="55"/>
      <c r="CL7430" s="55">
        <v>1</v>
      </c>
      <c r="CM7430" s="55"/>
      <c r="CN7430" s="55">
        <v>1</v>
      </c>
      <c r="CO7430" s="55">
        <v>1</v>
      </c>
      <c r="CP7430" s="55">
        <v>1</v>
      </c>
      <c r="CQ7430" s="55">
        <v>1</v>
      </c>
      <c r="CR7430" s="55"/>
      <c r="CS7430" s="55"/>
      <c r="CT7430" s="55"/>
      <c r="CU7430" s="55"/>
      <c r="CV7430" s="55"/>
      <c r="CW7430" s="55"/>
      <c r="CX7430" s="55"/>
      <c r="CY7430" s="55"/>
      <c r="CZ7430" s="55"/>
      <c r="DA7430" s="55"/>
      <c r="DB7430" s="55"/>
      <c r="DC7430" s="55"/>
      <c r="DD7430" s="55"/>
      <c r="DE7430" s="55"/>
      <c r="DF7430" s="55"/>
      <c r="DG7430" s="55"/>
      <c r="DH7430" s="55"/>
      <c r="DI7430" s="55"/>
      <c r="DJ7430" s="55"/>
      <c r="DK7430" s="55"/>
      <c r="DL7430" s="55"/>
      <c r="DM7430" s="55"/>
      <c r="DN7430" s="55"/>
      <c r="DO7430" s="55"/>
      <c r="DP7430" s="55"/>
      <c r="DQ7430" s="55">
        <v>5</v>
      </c>
    </row>
    <row r="7431" spans="2:121" x14ac:dyDescent="0.25">
      <c r="B7431" s="58">
        <v>8287</v>
      </c>
      <c r="C7431" s="55"/>
      <c r="D7431" s="55"/>
      <c r="E7431" s="55"/>
      <c r="F7431" s="55"/>
      <c r="G7431" s="55"/>
      <c r="H7431" s="55"/>
      <c r="I7431" s="55"/>
      <c r="J7431" s="55"/>
      <c r="K7431" s="55"/>
      <c r="L7431" s="55"/>
      <c r="M7431" s="55"/>
      <c r="N7431" s="55"/>
      <c r="O7431" s="55"/>
      <c r="P7431" s="55"/>
      <c r="Q7431" s="55"/>
      <c r="R7431" s="55"/>
      <c r="S7431" s="55"/>
      <c r="T7431" s="55"/>
      <c r="U7431" s="55"/>
      <c r="V7431" s="55"/>
      <c r="W7431" s="55"/>
      <c r="X7431" s="55"/>
      <c r="Y7431" s="55"/>
      <c r="Z7431" s="55"/>
      <c r="AA7431" s="55"/>
      <c r="AB7431" s="55"/>
      <c r="AC7431" s="55"/>
      <c r="AD7431" s="55"/>
      <c r="AE7431" s="55"/>
      <c r="AF7431" s="55"/>
      <c r="AG7431" s="55"/>
      <c r="AH7431" s="55"/>
      <c r="AI7431" s="55"/>
      <c r="AJ7431" s="55"/>
      <c r="AK7431" s="55"/>
      <c r="AL7431" s="55"/>
      <c r="AM7431" s="55"/>
      <c r="AN7431" s="55"/>
      <c r="AO7431" s="55"/>
      <c r="AP7431" s="55"/>
      <c r="AQ7431" s="55"/>
      <c r="AR7431" s="55"/>
      <c r="AS7431" s="55"/>
      <c r="AT7431" s="55"/>
      <c r="AU7431" s="55"/>
      <c r="AV7431" s="55"/>
      <c r="AW7431" s="55"/>
      <c r="AX7431" s="55"/>
      <c r="AY7431" s="55"/>
      <c r="AZ7431" s="55"/>
      <c r="BA7431" s="55"/>
      <c r="BB7431" s="55"/>
      <c r="BC7431" s="55"/>
      <c r="BD7431" s="55"/>
      <c r="BE7431" s="55"/>
      <c r="BF7431" s="55"/>
      <c r="BG7431" s="55"/>
      <c r="BH7431" s="55"/>
      <c r="BI7431" s="55"/>
      <c r="BJ7431" s="55"/>
      <c r="BK7431" s="55"/>
      <c r="BL7431" s="55"/>
      <c r="BM7431" s="55"/>
      <c r="BN7431" s="55"/>
      <c r="BO7431" s="55"/>
      <c r="BP7431" s="55"/>
      <c r="BQ7431" s="55"/>
      <c r="BR7431" s="55"/>
      <c r="BS7431" s="55"/>
      <c r="BT7431" s="55"/>
      <c r="BU7431" s="55"/>
      <c r="BV7431" s="55"/>
      <c r="BW7431" s="55"/>
      <c r="BX7431" s="55"/>
      <c r="BY7431" s="55"/>
      <c r="BZ7431" s="55"/>
      <c r="CA7431" s="55"/>
      <c r="CB7431" s="55"/>
      <c r="CC7431" s="55"/>
      <c r="CD7431" s="55"/>
      <c r="CE7431" s="55"/>
      <c r="CF7431" s="55"/>
      <c r="CG7431" s="55"/>
      <c r="CH7431" s="55"/>
      <c r="CI7431" s="55">
        <v>1</v>
      </c>
      <c r="CJ7431" s="55"/>
      <c r="CK7431" s="55">
        <v>1</v>
      </c>
      <c r="CL7431" s="55">
        <v>1</v>
      </c>
      <c r="CM7431" s="55">
        <v>1</v>
      </c>
      <c r="CN7431" s="55">
        <v>1</v>
      </c>
      <c r="CO7431" s="55">
        <v>1</v>
      </c>
      <c r="CP7431" s="55">
        <v>1</v>
      </c>
      <c r="CQ7431" s="55">
        <v>1</v>
      </c>
      <c r="CR7431" s="55">
        <v>1</v>
      </c>
      <c r="CS7431" s="55">
        <v>1</v>
      </c>
      <c r="CT7431" s="55">
        <v>1</v>
      </c>
      <c r="CU7431" s="55">
        <v>1</v>
      </c>
      <c r="CV7431" s="55">
        <v>1</v>
      </c>
      <c r="CW7431" s="55">
        <v>1</v>
      </c>
      <c r="CX7431" s="55">
        <v>1</v>
      </c>
      <c r="CY7431" s="55">
        <v>1</v>
      </c>
      <c r="CZ7431" s="55">
        <v>1</v>
      </c>
      <c r="DA7431" s="55">
        <v>1</v>
      </c>
      <c r="DB7431" s="55">
        <v>1</v>
      </c>
      <c r="DC7431" s="55">
        <v>1</v>
      </c>
      <c r="DD7431" s="55">
        <v>1</v>
      </c>
      <c r="DE7431" s="55">
        <v>1</v>
      </c>
      <c r="DF7431" s="55">
        <v>1</v>
      </c>
      <c r="DG7431" s="55">
        <v>1</v>
      </c>
      <c r="DH7431" s="55">
        <v>1</v>
      </c>
      <c r="DI7431" s="55">
        <v>1</v>
      </c>
      <c r="DJ7431" s="55">
        <v>1</v>
      </c>
      <c r="DK7431" s="55">
        <v>1</v>
      </c>
      <c r="DL7431" s="55">
        <v>1</v>
      </c>
      <c r="DM7431" s="55">
        <v>1</v>
      </c>
      <c r="DN7431" s="55">
        <v>1</v>
      </c>
      <c r="DO7431" s="55">
        <v>1</v>
      </c>
      <c r="DP7431" s="55"/>
      <c r="DQ7431" s="55">
        <v>32</v>
      </c>
    </row>
    <row r="7432" spans="2:121" x14ac:dyDescent="0.25">
      <c r="B7432" s="58">
        <v>8288</v>
      </c>
      <c r="C7432" s="55"/>
      <c r="D7432" s="55"/>
      <c r="E7432" s="55"/>
      <c r="F7432" s="55"/>
      <c r="G7432" s="55"/>
      <c r="H7432" s="55"/>
      <c r="I7432" s="55"/>
      <c r="J7432" s="55"/>
      <c r="K7432" s="55"/>
      <c r="L7432" s="55"/>
      <c r="M7432" s="55"/>
      <c r="N7432" s="55"/>
      <c r="O7432" s="55"/>
      <c r="P7432" s="55"/>
      <c r="Q7432" s="55"/>
      <c r="R7432" s="55"/>
      <c r="S7432" s="55"/>
      <c r="T7432" s="55"/>
      <c r="U7432" s="55"/>
      <c r="V7432" s="55"/>
      <c r="W7432" s="55"/>
      <c r="X7432" s="55"/>
      <c r="Y7432" s="55"/>
      <c r="Z7432" s="55"/>
      <c r="AA7432" s="55"/>
      <c r="AB7432" s="55"/>
      <c r="AC7432" s="55"/>
      <c r="AD7432" s="55"/>
      <c r="AE7432" s="55"/>
      <c r="AF7432" s="55"/>
      <c r="AG7432" s="55"/>
      <c r="AH7432" s="55"/>
      <c r="AI7432" s="55"/>
      <c r="AJ7432" s="55"/>
      <c r="AK7432" s="55"/>
      <c r="AL7432" s="55"/>
      <c r="AM7432" s="55"/>
      <c r="AN7432" s="55"/>
      <c r="AO7432" s="55"/>
      <c r="AP7432" s="55"/>
      <c r="AQ7432" s="55"/>
      <c r="AR7432" s="55"/>
      <c r="AS7432" s="55"/>
      <c r="AT7432" s="55"/>
      <c r="AU7432" s="55"/>
      <c r="AV7432" s="55"/>
      <c r="AW7432" s="55"/>
      <c r="AX7432" s="55"/>
      <c r="AY7432" s="55"/>
      <c r="AZ7432" s="55"/>
      <c r="BA7432" s="55"/>
      <c r="BB7432" s="55"/>
      <c r="BC7432" s="55"/>
      <c r="BD7432" s="55"/>
      <c r="BE7432" s="55"/>
      <c r="BF7432" s="55"/>
      <c r="BG7432" s="55"/>
      <c r="BH7432" s="55"/>
      <c r="BI7432" s="55"/>
      <c r="BJ7432" s="55"/>
      <c r="BK7432" s="55"/>
      <c r="BL7432" s="55"/>
      <c r="BM7432" s="55"/>
      <c r="BN7432" s="55"/>
      <c r="BO7432" s="55"/>
      <c r="BP7432" s="55"/>
      <c r="BQ7432" s="55"/>
      <c r="BR7432" s="55"/>
      <c r="BS7432" s="55"/>
      <c r="BT7432" s="55"/>
      <c r="BU7432" s="55"/>
      <c r="BV7432" s="55"/>
      <c r="BW7432" s="55"/>
      <c r="BX7432" s="55"/>
      <c r="BY7432" s="55"/>
      <c r="BZ7432" s="55"/>
      <c r="CA7432" s="55"/>
      <c r="CB7432" s="55"/>
      <c r="CC7432" s="55"/>
      <c r="CD7432" s="55"/>
      <c r="CE7432" s="55"/>
      <c r="CF7432" s="55"/>
      <c r="CG7432" s="55"/>
      <c r="CH7432" s="55"/>
      <c r="CI7432" s="55">
        <v>1</v>
      </c>
      <c r="CJ7432" s="55"/>
      <c r="CK7432" s="55">
        <v>1</v>
      </c>
      <c r="CL7432" s="55">
        <v>1</v>
      </c>
      <c r="CM7432" s="55">
        <v>1</v>
      </c>
      <c r="CN7432" s="55">
        <v>1</v>
      </c>
      <c r="CO7432" s="55">
        <v>1</v>
      </c>
      <c r="CP7432" s="55">
        <v>1</v>
      </c>
      <c r="CQ7432" s="55">
        <v>1</v>
      </c>
      <c r="CR7432" s="55">
        <v>1</v>
      </c>
      <c r="CS7432" s="55">
        <v>1</v>
      </c>
      <c r="CT7432" s="55">
        <v>1</v>
      </c>
      <c r="CU7432" s="55">
        <v>1</v>
      </c>
      <c r="CV7432" s="55">
        <v>1</v>
      </c>
      <c r="CW7432" s="55">
        <v>1</v>
      </c>
      <c r="CX7432" s="55">
        <v>1</v>
      </c>
      <c r="CY7432" s="55">
        <v>1</v>
      </c>
      <c r="CZ7432" s="55">
        <v>1</v>
      </c>
      <c r="DA7432" s="55">
        <v>1</v>
      </c>
      <c r="DB7432" s="55">
        <v>1</v>
      </c>
      <c r="DC7432" s="55"/>
      <c r="DD7432" s="55">
        <v>1</v>
      </c>
      <c r="DE7432" s="55">
        <v>1</v>
      </c>
      <c r="DF7432" s="55">
        <v>1</v>
      </c>
      <c r="DG7432" s="55">
        <v>1</v>
      </c>
      <c r="DH7432" s="55">
        <v>1</v>
      </c>
      <c r="DI7432" s="55">
        <v>1</v>
      </c>
      <c r="DJ7432" s="55">
        <v>1</v>
      </c>
      <c r="DK7432" s="55">
        <v>1</v>
      </c>
      <c r="DL7432" s="55">
        <v>1</v>
      </c>
      <c r="DM7432" s="55">
        <v>1</v>
      </c>
      <c r="DN7432" s="55">
        <v>1</v>
      </c>
      <c r="DO7432" s="55">
        <v>1</v>
      </c>
      <c r="DP7432" s="55"/>
      <c r="DQ7432" s="55">
        <v>31</v>
      </c>
    </row>
    <row r="7433" spans="2:121" x14ac:dyDescent="0.25">
      <c r="B7433" s="58">
        <v>8289</v>
      </c>
      <c r="C7433" s="55"/>
      <c r="D7433" s="55"/>
      <c r="E7433" s="55"/>
      <c r="F7433" s="55"/>
      <c r="G7433" s="55"/>
      <c r="H7433" s="55"/>
      <c r="I7433" s="55"/>
      <c r="J7433" s="55"/>
      <c r="K7433" s="55"/>
      <c r="L7433" s="55"/>
      <c r="M7433" s="55"/>
      <c r="N7433" s="55"/>
      <c r="O7433" s="55"/>
      <c r="P7433" s="55"/>
      <c r="Q7433" s="55"/>
      <c r="R7433" s="55"/>
      <c r="S7433" s="55"/>
      <c r="T7433" s="55"/>
      <c r="U7433" s="55"/>
      <c r="V7433" s="55"/>
      <c r="W7433" s="55"/>
      <c r="X7433" s="55"/>
      <c r="Y7433" s="55"/>
      <c r="Z7433" s="55"/>
      <c r="AA7433" s="55"/>
      <c r="AB7433" s="55"/>
      <c r="AC7433" s="55"/>
      <c r="AD7433" s="55"/>
      <c r="AE7433" s="55"/>
      <c r="AF7433" s="55"/>
      <c r="AG7433" s="55"/>
      <c r="AH7433" s="55"/>
      <c r="AI7433" s="55"/>
      <c r="AJ7433" s="55"/>
      <c r="AK7433" s="55"/>
      <c r="AL7433" s="55"/>
      <c r="AM7433" s="55"/>
      <c r="AN7433" s="55"/>
      <c r="AO7433" s="55"/>
      <c r="AP7433" s="55"/>
      <c r="AQ7433" s="55"/>
      <c r="AR7433" s="55"/>
      <c r="AS7433" s="55"/>
      <c r="AT7433" s="55"/>
      <c r="AU7433" s="55"/>
      <c r="AV7433" s="55"/>
      <c r="AW7433" s="55"/>
      <c r="AX7433" s="55"/>
      <c r="AY7433" s="55"/>
      <c r="AZ7433" s="55"/>
      <c r="BA7433" s="55"/>
      <c r="BB7433" s="55"/>
      <c r="BC7433" s="55"/>
      <c r="BD7433" s="55"/>
      <c r="BE7433" s="55"/>
      <c r="BF7433" s="55"/>
      <c r="BG7433" s="55"/>
      <c r="BH7433" s="55"/>
      <c r="BI7433" s="55"/>
      <c r="BJ7433" s="55"/>
      <c r="BK7433" s="55"/>
      <c r="BL7433" s="55"/>
      <c r="BM7433" s="55"/>
      <c r="BN7433" s="55"/>
      <c r="BO7433" s="55"/>
      <c r="BP7433" s="55"/>
      <c r="BQ7433" s="55"/>
      <c r="BR7433" s="55"/>
      <c r="BS7433" s="55"/>
      <c r="BT7433" s="55"/>
      <c r="BU7433" s="55"/>
      <c r="BV7433" s="55"/>
      <c r="BW7433" s="55"/>
      <c r="BX7433" s="55"/>
      <c r="BY7433" s="55"/>
      <c r="BZ7433" s="55"/>
      <c r="CA7433" s="55"/>
      <c r="CB7433" s="55"/>
      <c r="CC7433" s="55"/>
      <c r="CD7433" s="55"/>
      <c r="CE7433" s="55"/>
      <c r="CF7433" s="55"/>
      <c r="CG7433" s="55"/>
      <c r="CH7433" s="55"/>
      <c r="CI7433" s="55">
        <v>1</v>
      </c>
      <c r="CJ7433" s="55"/>
      <c r="CK7433" s="55">
        <v>1</v>
      </c>
      <c r="CL7433" s="55">
        <v>1</v>
      </c>
      <c r="CM7433" s="55">
        <v>1</v>
      </c>
      <c r="CN7433" s="55">
        <v>1</v>
      </c>
      <c r="CO7433" s="55">
        <v>1</v>
      </c>
      <c r="CP7433" s="55">
        <v>1</v>
      </c>
      <c r="CQ7433" s="55">
        <v>1</v>
      </c>
      <c r="CR7433" s="55">
        <v>1</v>
      </c>
      <c r="CS7433" s="55">
        <v>1</v>
      </c>
      <c r="CT7433" s="55">
        <v>1</v>
      </c>
      <c r="CU7433" s="55">
        <v>1</v>
      </c>
      <c r="CV7433" s="55">
        <v>1</v>
      </c>
      <c r="CW7433" s="55">
        <v>1</v>
      </c>
      <c r="CX7433" s="55">
        <v>1</v>
      </c>
      <c r="CY7433" s="55">
        <v>1</v>
      </c>
      <c r="CZ7433" s="55">
        <v>1</v>
      </c>
      <c r="DA7433" s="55">
        <v>1</v>
      </c>
      <c r="DB7433" s="55">
        <v>1</v>
      </c>
      <c r="DC7433" s="55">
        <v>1</v>
      </c>
      <c r="DD7433" s="55">
        <v>1</v>
      </c>
      <c r="DE7433" s="55">
        <v>1</v>
      </c>
      <c r="DF7433" s="55">
        <v>1</v>
      </c>
      <c r="DG7433" s="55">
        <v>1</v>
      </c>
      <c r="DH7433" s="55">
        <v>1</v>
      </c>
      <c r="DI7433" s="55">
        <v>1</v>
      </c>
      <c r="DJ7433" s="55">
        <v>1</v>
      </c>
      <c r="DK7433" s="55">
        <v>1</v>
      </c>
      <c r="DL7433" s="55">
        <v>1</v>
      </c>
      <c r="DM7433" s="55">
        <v>1</v>
      </c>
      <c r="DN7433" s="55">
        <v>1</v>
      </c>
      <c r="DO7433" s="55">
        <v>1</v>
      </c>
      <c r="DP7433" s="55"/>
      <c r="DQ7433" s="55">
        <v>32</v>
      </c>
    </row>
    <row r="7434" spans="2:121" x14ac:dyDescent="0.25">
      <c r="B7434" s="58">
        <v>8290</v>
      </c>
      <c r="C7434" s="55"/>
      <c r="D7434" s="55"/>
      <c r="E7434" s="55"/>
      <c r="F7434" s="55"/>
      <c r="G7434" s="55"/>
      <c r="H7434" s="55"/>
      <c r="I7434" s="55"/>
      <c r="J7434" s="55"/>
      <c r="K7434" s="55"/>
      <c r="L7434" s="55"/>
      <c r="M7434" s="55"/>
      <c r="N7434" s="55"/>
      <c r="O7434" s="55"/>
      <c r="P7434" s="55"/>
      <c r="Q7434" s="55"/>
      <c r="R7434" s="55"/>
      <c r="S7434" s="55"/>
      <c r="T7434" s="55"/>
      <c r="U7434" s="55"/>
      <c r="V7434" s="55"/>
      <c r="W7434" s="55"/>
      <c r="X7434" s="55"/>
      <c r="Y7434" s="55"/>
      <c r="Z7434" s="55"/>
      <c r="AA7434" s="55"/>
      <c r="AB7434" s="55"/>
      <c r="AC7434" s="55"/>
      <c r="AD7434" s="55"/>
      <c r="AE7434" s="55"/>
      <c r="AF7434" s="55"/>
      <c r="AG7434" s="55"/>
      <c r="AH7434" s="55"/>
      <c r="AI7434" s="55"/>
      <c r="AJ7434" s="55"/>
      <c r="AK7434" s="55"/>
      <c r="AL7434" s="55"/>
      <c r="AM7434" s="55"/>
      <c r="AN7434" s="55"/>
      <c r="AO7434" s="55"/>
      <c r="AP7434" s="55"/>
      <c r="AQ7434" s="55"/>
      <c r="AR7434" s="55"/>
      <c r="AS7434" s="55"/>
      <c r="AT7434" s="55"/>
      <c r="AU7434" s="55"/>
      <c r="AV7434" s="55"/>
      <c r="AW7434" s="55"/>
      <c r="AX7434" s="55"/>
      <c r="AY7434" s="55"/>
      <c r="AZ7434" s="55"/>
      <c r="BA7434" s="55"/>
      <c r="BB7434" s="55"/>
      <c r="BC7434" s="55"/>
      <c r="BD7434" s="55"/>
      <c r="BE7434" s="55"/>
      <c r="BF7434" s="55"/>
      <c r="BG7434" s="55"/>
      <c r="BH7434" s="55"/>
      <c r="BI7434" s="55"/>
      <c r="BJ7434" s="55"/>
      <c r="BK7434" s="55"/>
      <c r="BL7434" s="55"/>
      <c r="BM7434" s="55"/>
      <c r="BN7434" s="55"/>
      <c r="BO7434" s="55"/>
      <c r="BP7434" s="55"/>
      <c r="BQ7434" s="55"/>
      <c r="BR7434" s="55"/>
      <c r="BS7434" s="55"/>
      <c r="BT7434" s="55"/>
      <c r="BU7434" s="55"/>
      <c r="BV7434" s="55"/>
      <c r="BW7434" s="55"/>
      <c r="BX7434" s="55"/>
      <c r="BY7434" s="55"/>
      <c r="BZ7434" s="55"/>
      <c r="CA7434" s="55"/>
      <c r="CB7434" s="55"/>
      <c r="CC7434" s="55"/>
      <c r="CD7434" s="55"/>
      <c r="CE7434" s="55"/>
      <c r="CF7434" s="55"/>
      <c r="CG7434" s="55"/>
      <c r="CH7434" s="55"/>
      <c r="CI7434" s="55">
        <v>1</v>
      </c>
      <c r="CJ7434" s="55"/>
      <c r="CK7434" s="55">
        <v>1</v>
      </c>
      <c r="CL7434" s="55">
        <v>1</v>
      </c>
      <c r="CM7434" s="55">
        <v>1</v>
      </c>
      <c r="CN7434" s="55">
        <v>1</v>
      </c>
      <c r="CO7434" s="55">
        <v>1</v>
      </c>
      <c r="CP7434" s="55">
        <v>1</v>
      </c>
      <c r="CQ7434" s="55">
        <v>1</v>
      </c>
      <c r="CR7434" s="55"/>
      <c r="CS7434" s="55">
        <v>1</v>
      </c>
      <c r="CT7434" s="55">
        <v>1</v>
      </c>
      <c r="CU7434" s="55">
        <v>1</v>
      </c>
      <c r="CV7434" s="55">
        <v>1</v>
      </c>
      <c r="CW7434" s="55">
        <v>1</v>
      </c>
      <c r="CX7434" s="55">
        <v>1</v>
      </c>
      <c r="CY7434" s="55">
        <v>1</v>
      </c>
      <c r="CZ7434" s="55"/>
      <c r="DA7434" s="55">
        <v>1</v>
      </c>
      <c r="DB7434" s="55">
        <v>1</v>
      </c>
      <c r="DC7434" s="55">
        <v>1</v>
      </c>
      <c r="DD7434" s="55">
        <v>1</v>
      </c>
      <c r="DE7434" s="55">
        <v>1</v>
      </c>
      <c r="DF7434" s="55"/>
      <c r="DG7434" s="55">
        <v>1</v>
      </c>
      <c r="DH7434" s="55">
        <v>1</v>
      </c>
      <c r="DI7434" s="55">
        <v>1</v>
      </c>
      <c r="DJ7434" s="55">
        <v>1</v>
      </c>
      <c r="DK7434" s="55">
        <v>1</v>
      </c>
      <c r="DL7434" s="55">
        <v>1</v>
      </c>
      <c r="DM7434" s="55">
        <v>1</v>
      </c>
      <c r="DN7434" s="55">
        <v>1</v>
      </c>
      <c r="DO7434" s="55"/>
      <c r="DP7434" s="55"/>
      <c r="DQ7434" s="55">
        <v>28</v>
      </c>
    </row>
    <row r="7435" spans="2:121" x14ac:dyDescent="0.25">
      <c r="B7435" s="58">
        <v>8291</v>
      </c>
      <c r="C7435" s="55"/>
      <c r="D7435" s="55"/>
      <c r="E7435" s="55"/>
      <c r="F7435" s="55"/>
      <c r="G7435" s="55"/>
      <c r="H7435" s="55"/>
      <c r="I7435" s="55"/>
      <c r="J7435" s="55"/>
      <c r="K7435" s="55"/>
      <c r="L7435" s="55"/>
      <c r="M7435" s="55"/>
      <c r="N7435" s="55"/>
      <c r="O7435" s="55"/>
      <c r="P7435" s="55"/>
      <c r="Q7435" s="55"/>
      <c r="R7435" s="55"/>
      <c r="S7435" s="55"/>
      <c r="T7435" s="55"/>
      <c r="U7435" s="55"/>
      <c r="V7435" s="55"/>
      <c r="W7435" s="55"/>
      <c r="X7435" s="55"/>
      <c r="Y7435" s="55"/>
      <c r="Z7435" s="55"/>
      <c r="AA7435" s="55"/>
      <c r="AB7435" s="55"/>
      <c r="AC7435" s="55"/>
      <c r="AD7435" s="55"/>
      <c r="AE7435" s="55"/>
      <c r="AF7435" s="55"/>
      <c r="AG7435" s="55"/>
      <c r="AH7435" s="55"/>
      <c r="AI7435" s="55"/>
      <c r="AJ7435" s="55"/>
      <c r="AK7435" s="55"/>
      <c r="AL7435" s="55"/>
      <c r="AM7435" s="55"/>
      <c r="AN7435" s="55"/>
      <c r="AO7435" s="55"/>
      <c r="AP7435" s="55"/>
      <c r="AQ7435" s="55"/>
      <c r="AR7435" s="55"/>
      <c r="AS7435" s="55"/>
      <c r="AT7435" s="55"/>
      <c r="AU7435" s="55"/>
      <c r="AV7435" s="55"/>
      <c r="AW7435" s="55"/>
      <c r="AX7435" s="55"/>
      <c r="AY7435" s="55"/>
      <c r="AZ7435" s="55"/>
      <c r="BA7435" s="55"/>
      <c r="BB7435" s="55"/>
      <c r="BC7435" s="55"/>
      <c r="BD7435" s="55"/>
      <c r="BE7435" s="55"/>
      <c r="BF7435" s="55"/>
      <c r="BG7435" s="55"/>
      <c r="BH7435" s="55"/>
      <c r="BI7435" s="55"/>
      <c r="BJ7435" s="55"/>
      <c r="BK7435" s="55"/>
      <c r="BL7435" s="55"/>
      <c r="BM7435" s="55"/>
      <c r="BN7435" s="55"/>
      <c r="BO7435" s="55"/>
      <c r="BP7435" s="55"/>
      <c r="BQ7435" s="55"/>
      <c r="BR7435" s="55"/>
      <c r="BS7435" s="55"/>
      <c r="BT7435" s="55"/>
      <c r="BU7435" s="55"/>
      <c r="BV7435" s="55"/>
      <c r="BW7435" s="55"/>
      <c r="BX7435" s="55"/>
      <c r="BY7435" s="55"/>
      <c r="BZ7435" s="55"/>
      <c r="CA7435" s="55"/>
      <c r="CB7435" s="55"/>
      <c r="CC7435" s="55"/>
      <c r="CD7435" s="55"/>
      <c r="CE7435" s="55"/>
      <c r="CF7435" s="55"/>
      <c r="CG7435" s="55"/>
      <c r="CH7435" s="55"/>
      <c r="CI7435" s="55">
        <v>1</v>
      </c>
      <c r="CJ7435" s="55"/>
      <c r="CK7435" s="55">
        <v>1</v>
      </c>
      <c r="CL7435" s="55">
        <v>1</v>
      </c>
      <c r="CM7435" s="55">
        <v>1</v>
      </c>
      <c r="CN7435" s="55">
        <v>1</v>
      </c>
      <c r="CO7435" s="55">
        <v>1</v>
      </c>
      <c r="CP7435" s="55">
        <v>1</v>
      </c>
      <c r="CQ7435" s="55">
        <v>1</v>
      </c>
      <c r="CR7435" s="55">
        <v>1</v>
      </c>
      <c r="CS7435" s="55">
        <v>1</v>
      </c>
      <c r="CT7435" s="55">
        <v>1</v>
      </c>
      <c r="CU7435" s="55">
        <v>1</v>
      </c>
      <c r="CV7435" s="55">
        <v>1</v>
      </c>
      <c r="CW7435" s="55">
        <v>1</v>
      </c>
      <c r="CX7435" s="55">
        <v>1</v>
      </c>
      <c r="CY7435" s="55">
        <v>1</v>
      </c>
      <c r="CZ7435" s="55">
        <v>1</v>
      </c>
      <c r="DA7435" s="55">
        <v>1</v>
      </c>
      <c r="DB7435" s="55">
        <v>1</v>
      </c>
      <c r="DC7435" s="55">
        <v>1</v>
      </c>
      <c r="DD7435" s="55">
        <v>1</v>
      </c>
      <c r="DE7435" s="55">
        <v>1</v>
      </c>
      <c r="DF7435" s="55">
        <v>1</v>
      </c>
      <c r="DG7435" s="55"/>
      <c r="DH7435" s="55">
        <v>1</v>
      </c>
      <c r="DI7435" s="55">
        <v>1</v>
      </c>
      <c r="DJ7435" s="55">
        <v>1</v>
      </c>
      <c r="DK7435" s="55">
        <v>1</v>
      </c>
      <c r="DL7435" s="55"/>
      <c r="DM7435" s="55"/>
      <c r="DN7435" s="55"/>
      <c r="DO7435" s="55"/>
      <c r="DP7435" s="55"/>
      <c r="DQ7435" s="55">
        <v>27</v>
      </c>
    </row>
    <row r="7436" spans="2:121" x14ac:dyDescent="0.25">
      <c r="B7436" s="58">
        <v>8292</v>
      </c>
      <c r="C7436" s="55"/>
      <c r="D7436" s="55"/>
      <c r="E7436" s="55"/>
      <c r="F7436" s="55"/>
      <c r="G7436" s="55"/>
      <c r="H7436" s="55"/>
      <c r="I7436" s="55"/>
      <c r="J7436" s="55"/>
      <c r="K7436" s="55"/>
      <c r="L7436" s="55"/>
      <c r="M7436" s="55"/>
      <c r="N7436" s="55"/>
      <c r="O7436" s="55"/>
      <c r="P7436" s="55"/>
      <c r="Q7436" s="55"/>
      <c r="R7436" s="55"/>
      <c r="S7436" s="55"/>
      <c r="T7436" s="55"/>
      <c r="U7436" s="55"/>
      <c r="V7436" s="55"/>
      <c r="W7436" s="55"/>
      <c r="X7436" s="55"/>
      <c r="Y7436" s="55"/>
      <c r="Z7436" s="55"/>
      <c r="AA7436" s="55"/>
      <c r="AB7436" s="55"/>
      <c r="AC7436" s="55"/>
      <c r="AD7436" s="55"/>
      <c r="AE7436" s="55"/>
      <c r="AF7436" s="55"/>
      <c r="AG7436" s="55"/>
      <c r="AH7436" s="55"/>
      <c r="AI7436" s="55"/>
      <c r="AJ7436" s="55"/>
      <c r="AK7436" s="55"/>
      <c r="AL7436" s="55"/>
      <c r="AM7436" s="55"/>
      <c r="AN7436" s="55"/>
      <c r="AO7436" s="55"/>
      <c r="AP7436" s="55"/>
      <c r="AQ7436" s="55"/>
      <c r="AR7436" s="55"/>
      <c r="AS7436" s="55"/>
      <c r="AT7436" s="55"/>
      <c r="AU7436" s="55"/>
      <c r="AV7436" s="55"/>
      <c r="AW7436" s="55"/>
      <c r="AX7436" s="55"/>
      <c r="AY7436" s="55"/>
      <c r="AZ7436" s="55"/>
      <c r="BA7436" s="55"/>
      <c r="BB7436" s="55"/>
      <c r="BC7436" s="55"/>
      <c r="BD7436" s="55"/>
      <c r="BE7436" s="55"/>
      <c r="BF7436" s="55"/>
      <c r="BG7436" s="55"/>
      <c r="BH7436" s="55"/>
      <c r="BI7436" s="55"/>
      <c r="BJ7436" s="55"/>
      <c r="BK7436" s="55"/>
      <c r="BL7436" s="55"/>
      <c r="BM7436" s="55"/>
      <c r="BN7436" s="55"/>
      <c r="BO7436" s="55"/>
      <c r="BP7436" s="55"/>
      <c r="BQ7436" s="55"/>
      <c r="BR7436" s="55"/>
      <c r="BS7436" s="55"/>
      <c r="BT7436" s="55"/>
      <c r="BU7436" s="55"/>
      <c r="BV7436" s="55"/>
      <c r="BW7436" s="55"/>
      <c r="BX7436" s="55"/>
      <c r="BY7436" s="55"/>
      <c r="BZ7436" s="55"/>
      <c r="CA7436" s="55"/>
      <c r="CB7436" s="55"/>
      <c r="CC7436" s="55"/>
      <c r="CD7436" s="55"/>
      <c r="CE7436" s="55"/>
      <c r="CF7436" s="55"/>
      <c r="CG7436" s="55"/>
      <c r="CH7436" s="55"/>
      <c r="CI7436" s="55"/>
      <c r="CJ7436" s="55"/>
      <c r="CK7436" s="55"/>
      <c r="CL7436" s="55"/>
      <c r="CM7436" s="55"/>
      <c r="CN7436" s="55"/>
      <c r="CO7436" s="55"/>
      <c r="CP7436" s="55">
        <v>1</v>
      </c>
      <c r="CQ7436" s="55">
        <v>1</v>
      </c>
      <c r="CR7436" s="55"/>
      <c r="CS7436" s="55"/>
      <c r="CT7436" s="55"/>
      <c r="CU7436" s="55"/>
      <c r="CV7436" s="55"/>
      <c r="CW7436" s="55"/>
      <c r="CX7436" s="55"/>
      <c r="CY7436" s="55"/>
      <c r="CZ7436" s="55"/>
      <c r="DA7436" s="55"/>
      <c r="DB7436" s="55"/>
      <c r="DC7436" s="55"/>
      <c r="DD7436" s="55"/>
      <c r="DE7436" s="55">
        <v>1</v>
      </c>
      <c r="DF7436" s="55"/>
      <c r="DG7436" s="55">
        <v>1</v>
      </c>
      <c r="DH7436" s="55"/>
      <c r="DI7436" s="55"/>
      <c r="DJ7436" s="55"/>
      <c r="DK7436" s="55"/>
      <c r="DL7436" s="55"/>
      <c r="DM7436" s="55"/>
      <c r="DN7436" s="55"/>
      <c r="DO7436" s="55">
        <v>1</v>
      </c>
      <c r="DP7436" s="55"/>
      <c r="DQ7436" s="55">
        <v>5</v>
      </c>
    </row>
    <row r="7437" spans="2:121" x14ac:dyDescent="0.25">
      <c r="B7437" s="58">
        <v>8294</v>
      </c>
      <c r="C7437" s="55"/>
      <c r="D7437" s="55"/>
      <c r="E7437" s="55"/>
      <c r="F7437" s="55"/>
      <c r="G7437" s="55"/>
      <c r="H7437" s="55"/>
      <c r="I7437" s="55"/>
      <c r="J7437" s="55"/>
      <c r="K7437" s="55"/>
      <c r="L7437" s="55"/>
      <c r="M7437" s="55"/>
      <c r="N7437" s="55"/>
      <c r="O7437" s="55"/>
      <c r="P7437" s="55"/>
      <c r="Q7437" s="55"/>
      <c r="R7437" s="55"/>
      <c r="S7437" s="55"/>
      <c r="T7437" s="55"/>
      <c r="U7437" s="55"/>
      <c r="V7437" s="55"/>
      <c r="W7437" s="55"/>
      <c r="X7437" s="55"/>
      <c r="Y7437" s="55"/>
      <c r="Z7437" s="55"/>
      <c r="AA7437" s="55"/>
      <c r="AB7437" s="55"/>
      <c r="AC7437" s="55"/>
      <c r="AD7437" s="55"/>
      <c r="AE7437" s="55"/>
      <c r="AF7437" s="55"/>
      <c r="AG7437" s="55"/>
      <c r="AH7437" s="55"/>
      <c r="AI7437" s="55"/>
      <c r="AJ7437" s="55"/>
      <c r="AK7437" s="55"/>
      <c r="AL7437" s="55"/>
      <c r="AM7437" s="55"/>
      <c r="AN7437" s="55"/>
      <c r="AO7437" s="55"/>
      <c r="AP7437" s="55"/>
      <c r="AQ7437" s="55"/>
      <c r="AR7437" s="55"/>
      <c r="AS7437" s="55"/>
      <c r="AT7437" s="55"/>
      <c r="AU7437" s="55"/>
      <c r="AV7437" s="55"/>
      <c r="AW7437" s="55"/>
      <c r="AX7437" s="55"/>
      <c r="AY7437" s="55"/>
      <c r="AZ7437" s="55"/>
      <c r="BA7437" s="55"/>
      <c r="BB7437" s="55"/>
      <c r="BC7437" s="55"/>
      <c r="BD7437" s="55"/>
      <c r="BE7437" s="55"/>
      <c r="BF7437" s="55"/>
      <c r="BG7437" s="55"/>
      <c r="BH7437" s="55"/>
      <c r="BI7437" s="55"/>
      <c r="BJ7437" s="55"/>
      <c r="BK7437" s="55"/>
      <c r="BL7437" s="55"/>
      <c r="BM7437" s="55"/>
      <c r="BN7437" s="55"/>
      <c r="BO7437" s="55"/>
      <c r="BP7437" s="55"/>
      <c r="BQ7437" s="55"/>
      <c r="BR7437" s="55"/>
      <c r="BS7437" s="55"/>
      <c r="BT7437" s="55"/>
      <c r="BU7437" s="55"/>
      <c r="BV7437" s="55"/>
      <c r="BW7437" s="55"/>
      <c r="BX7437" s="55"/>
      <c r="BY7437" s="55"/>
      <c r="BZ7437" s="55"/>
      <c r="CA7437" s="55"/>
      <c r="CB7437" s="55"/>
      <c r="CC7437" s="55"/>
      <c r="CD7437" s="55"/>
      <c r="CE7437" s="55"/>
      <c r="CF7437" s="55"/>
      <c r="CG7437" s="55"/>
      <c r="CH7437" s="55"/>
      <c r="CI7437" s="55">
        <v>1</v>
      </c>
      <c r="CJ7437" s="55"/>
      <c r="CK7437" s="55">
        <v>1</v>
      </c>
      <c r="CL7437" s="55">
        <v>1</v>
      </c>
      <c r="CM7437" s="55">
        <v>1</v>
      </c>
      <c r="CN7437" s="55">
        <v>1</v>
      </c>
      <c r="CO7437" s="55">
        <v>1</v>
      </c>
      <c r="CP7437" s="55">
        <v>1</v>
      </c>
      <c r="CQ7437" s="55">
        <v>1</v>
      </c>
      <c r="CR7437" s="55">
        <v>1</v>
      </c>
      <c r="CS7437" s="55">
        <v>1</v>
      </c>
      <c r="CT7437" s="55">
        <v>1</v>
      </c>
      <c r="CU7437" s="55">
        <v>1</v>
      </c>
      <c r="CV7437" s="55">
        <v>1</v>
      </c>
      <c r="CW7437" s="55">
        <v>1</v>
      </c>
      <c r="CX7437" s="55">
        <v>1</v>
      </c>
      <c r="CY7437" s="55">
        <v>1</v>
      </c>
      <c r="CZ7437" s="55">
        <v>1</v>
      </c>
      <c r="DA7437" s="55">
        <v>1</v>
      </c>
      <c r="DB7437" s="55">
        <v>1</v>
      </c>
      <c r="DC7437" s="55">
        <v>1</v>
      </c>
      <c r="DD7437" s="55">
        <v>1</v>
      </c>
      <c r="DE7437" s="55">
        <v>1</v>
      </c>
      <c r="DF7437" s="55">
        <v>1</v>
      </c>
      <c r="DG7437" s="55">
        <v>1</v>
      </c>
      <c r="DH7437" s="55">
        <v>1</v>
      </c>
      <c r="DI7437" s="55">
        <v>1</v>
      </c>
      <c r="DJ7437" s="55">
        <v>1</v>
      </c>
      <c r="DK7437" s="55">
        <v>1</v>
      </c>
      <c r="DL7437" s="55">
        <v>1</v>
      </c>
      <c r="DM7437" s="55">
        <v>1</v>
      </c>
      <c r="DN7437" s="55">
        <v>1</v>
      </c>
      <c r="DO7437" s="55">
        <v>1</v>
      </c>
      <c r="DP7437" s="55"/>
      <c r="DQ7437" s="55">
        <v>32</v>
      </c>
    </row>
    <row r="7438" spans="2:121" x14ac:dyDescent="0.25">
      <c r="B7438" s="58">
        <v>8295</v>
      </c>
      <c r="C7438" s="55"/>
      <c r="D7438" s="55"/>
      <c r="E7438" s="55"/>
      <c r="F7438" s="55"/>
      <c r="G7438" s="55"/>
      <c r="H7438" s="55"/>
      <c r="I7438" s="55"/>
      <c r="J7438" s="55"/>
      <c r="K7438" s="55"/>
      <c r="L7438" s="55"/>
      <c r="M7438" s="55"/>
      <c r="N7438" s="55"/>
      <c r="O7438" s="55"/>
      <c r="P7438" s="55"/>
      <c r="Q7438" s="55"/>
      <c r="R7438" s="55"/>
      <c r="S7438" s="55"/>
      <c r="T7438" s="55"/>
      <c r="U7438" s="55"/>
      <c r="V7438" s="55"/>
      <c r="W7438" s="55"/>
      <c r="X7438" s="55"/>
      <c r="Y7438" s="55"/>
      <c r="Z7438" s="55"/>
      <c r="AA7438" s="55"/>
      <c r="AB7438" s="55"/>
      <c r="AC7438" s="55"/>
      <c r="AD7438" s="55"/>
      <c r="AE7438" s="55"/>
      <c r="AF7438" s="55"/>
      <c r="AG7438" s="55"/>
      <c r="AH7438" s="55"/>
      <c r="AI7438" s="55"/>
      <c r="AJ7438" s="55"/>
      <c r="AK7438" s="55"/>
      <c r="AL7438" s="55"/>
      <c r="AM7438" s="55"/>
      <c r="AN7438" s="55"/>
      <c r="AO7438" s="55"/>
      <c r="AP7438" s="55"/>
      <c r="AQ7438" s="55"/>
      <c r="AR7438" s="55"/>
      <c r="AS7438" s="55"/>
      <c r="AT7438" s="55"/>
      <c r="AU7438" s="55"/>
      <c r="AV7438" s="55"/>
      <c r="AW7438" s="55"/>
      <c r="AX7438" s="55"/>
      <c r="AY7438" s="55"/>
      <c r="AZ7438" s="55"/>
      <c r="BA7438" s="55"/>
      <c r="BB7438" s="55"/>
      <c r="BC7438" s="55"/>
      <c r="BD7438" s="55"/>
      <c r="BE7438" s="55"/>
      <c r="BF7438" s="55"/>
      <c r="BG7438" s="55"/>
      <c r="BH7438" s="55"/>
      <c r="BI7438" s="55"/>
      <c r="BJ7438" s="55"/>
      <c r="BK7438" s="55"/>
      <c r="BL7438" s="55"/>
      <c r="BM7438" s="55"/>
      <c r="BN7438" s="55"/>
      <c r="BO7438" s="55"/>
      <c r="BP7438" s="55"/>
      <c r="BQ7438" s="55"/>
      <c r="BR7438" s="55"/>
      <c r="BS7438" s="55"/>
      <c r="BT7438" s="55"/>
      <c r="BU7438" s="55"/>
      <c r="BV7438" s="55"/>
      <c r="BW7438" s="55"/>
      <c r="BX7438" s="55"/>
      <c r="BY7438" s="55"/>
      <c r="BZ7438" s="55"/>
      <c r="CA7438" s="55"/>
      <c r="CB7438" s="55"/>
      <c r="CC7438" s="55"/>
      <c r="CD7438" s="55"/>
      <c r="CE7438" s="55"/>
      <c r="CF7438" s="55"/>
      <c r="CG7438" s="55"/>
      <c r="CH7438" s="55"/>
      <c r="CI7438" s="55">
        <v>1</v>
      </c>
      <c r="CJ7438" s="55"/>
      <c r="CK7438" s="55">
        <v>1</v>
      </c>
      <c r="CL7438" s="55">
        <v>1</v>
      </c>
      <c r="CM7438" s="55"/>
      <c r="CN7438" s="55"/>
      <c r="CO7438" s="55">
        <v>1</v>
      </c>
      <c r="CP7438" s="55">
        <v>1</v>
      </c>
      <c r="CQ7438" s="55">
        <v>1</v>
      </c>
      <c r="CR7438" s="55">
        <v>1</v>
      </c>
      <c r="CS7438" s="55">
        <v>1</v>
      </c>
      <c r="CT7438" s="55">
        <v>1</v>
      </c>
      <c r="CU7438" s="55">
        <v>1</v>
      </c>
      <c r="CV7438" s="55">
        <v>1</v>
      </c>
      <c r="CW7438" s="55">
        <v>1</v>
      </c>
      <c r="CX7438" s="55">
        <v>1</v>
      </c>
      <c r="CY7438" s="55">
        <v>1</v>
      </c>
      <c r="CZ7438" s="55">
        <v>1</v>
      </c>
      <c r="DA7438" s="55">
        <v>1</v>
      </c>
      <c r="DB7438" s="55">
        <v>1</v>
      </c>
      <c r="DC7438" s="55">
        <v>1</v>
      </c>
      <c r="DD7438" s="55">
        <v>1</v>
      </c>
      <c r="DE7438" s="55">
        <v>1</v>
      </c>
      <c r="DF7438" s="55">
        <v>1</v>
      </c>
      <c r="DG7438" s="55">
        <v>1</v>
      </c>
      <c r="DH7438" s="55">
        <v>1</v>
      </c>
      <c r="DI7438" s="55">
        <v>1</v>
      </c>
      <c r="DJ7438" s="55">
        <v>1</v>
      </c>
      <c r="DK7438" s="55">
        <v>1</v>
      </c>
      <c r="DL7438" s="55">
        <v>1</v>
      </c>
      <c r="DM7438" s="55">
        <v>1</v>
      </c>
      <c r="DN7438" s="55">
        <v>1</v>
      </c>
      <c r="DO7438" s="55">
        <v>1</v>
      </c>
      <c r="DP7438" s="55"/>
      <c r="DQ7438" s="55">
        <v>30</v>
      </c>
    </row>
    <row r="7439" spans="2:121" x14ac:dyDescent="0.25">
      <c r="B7439" s="58">
        <v>8296</v>
      </c>
      <c r="C7439" s="55"/>
      <c r="D7439" s="55"/>
      <c r="E7439" s="55"/>
      <c r="F7439" s="55"/>
      <c r="G7439" s="55"/>
      <c r="H7439" s="55"/>
      <c r="I7439" s="55"/>
      <c r="J7439" s="55"/>
      <c r="K7439" s="55"/>
      <c r="L7439" s="55"/>
      <c r="M7439" s="55"/>
      <c r="N7439" s="55"/>
      <c r="O7439" s="55"/>
      <c r="P7439" s="55"/>
      <c r="Q7439" s="55"/>
      <c r="R7439" s="55"/>
      <c r="S7439" s="55"/>
      <c r="T7439" s="55"/>
      <c r="U7439" s="55"/>
      <c r="V7439" s="55"/>
      <c r="W7439" s="55"/>
      <c r="X7439" s="55"/>
      <c r="Y7439" s="55"/>
      <c r="Z7439" s="55"/>
      <c r="AA7439" s="55"/>
      <c r="AB7439" s="55"/>
      <c r="AC7439" s="55"/>
      <c r="AD7439" s="55"/>
      <c r="AE7439" s="55"/>
      <c r="AF7439" s="55"/>
      <c r="AG7439" s="55"/>
      <c r="AH7439" s="55"/>
      <c r="AI7439" s="55"/>
      <c r="AJ7439" s="55"/>
      <c r="AK7439" s="55"/>
      <c r="AL7439" s="55"/>
      <c r="AM7439" s="55"/>
      <c r="AN7439" s="55"/>
      <c r="AO7439" s="55"/>
      <c r="AP7439" s="55"/>
      <c r="AQ7439" s="55"/>
      <c r="AR7439" s="55"/>
      <c r="AS7439" s="55"/>
      <c r="AT7439" s="55"/>
      <c r="AU7439" s="55"/>
      <c r="AV7439" s="55"/>
      <c r="AW7439" s="55"/>
      <c r="AX7439" s="55"/>
      <c r="AY7439" s="55"/>
      <c r="AZ7439" s="55"/>
      <c r="BA7439" s="55"/>
      <c r="BB7439" s="55"/>
      <c r="BC7439" s="55"/>
      <c r="BD7439" s="55"/>
      <c r="BE7439" s="55"/>
      <c r="BF7439" s="55"/>
      <c r="BG7439" s="55"/>
      <c r="BH7439" s="55"/>
      <c r="BI7439" s="55"/>
      <c r="BJ7439" s="55"/>
      <c r="BK7439" s="55"/>
      <c r="BL7439" s="55"/>
      <c r="BM7439" s="55"/>
      <c r="BN7439" s="55"/>
      <c r="BO7439" s="55"/>
      <c r="BP7439" s="55"/>
      <c r="BQ7439" s="55"/>
      <c r="BR7439" s="55"/>
      <c r="BS7439" s="55"/>
      <c r="BT7439" s="55"/>
      <c r="BU7439" s="55"/>
      <c r="BV7439" s="55"/>
      <c r="BW7439" s="55"/>
      <c r="BX7439" s="55"/>
      <c r="BY7439" s="55"/>
      <c r="BZ7439" s="55"/>
      <c r="CA7439" s="55"/>
      <c r="CB7439" s="55"/>
      <c r="CC7439" s="55"/>
      <c r="CD7439" s="55"/>
      <c r="CE7439" s="55"/>
      <c r="CF7439" s="55"/>
      <c r="CG7439" s="55"/>
      <c r="CH7439" s="55"/>
      <c r="CI7439" s="55">
        <v>1</v>
      </c>
      <c r="CJ7439" s="55"/>
      <c r="CK7439" s="55">
        <v>1</v>
      </c>
      <c r="CL7439" s="55">
        <v>1</v>
      </c>
      <c r="CM7439" s="55">
        <v>1</v>
      </c>
      <c r="CN7439" s="55">
        <v>1</v>
      </c>
      <c r="CO7439" s="55">
        <v>1</v>
      </c>
      <c r="CP7439" s="55">
        <v>1</v>
      </c>
      <c r="CQ7439" s="55">
        <v>1</v>
      </c>
      <c r="CR7439" s="55">
        <v>1</v>
      </c>
      <c r="CS7439" s="55">
        <v>1</v>
      </c>
      <c r="CT7439" s="55">
        <v>1</v>
      </c>
      <c r="CU7439" s="55">
        <v>1</v>
      </c>
      <c r="CV7439" s="55">
        <v>1</v>
      </c>
      <c r="CW7439" s="55">
        <v>1</v>
      </c>
      <c r="CX7439" s="55">
        <v>1</v>
      </c>
      <c r="CY7439" s="55">
        <v>1</v>
      </c>
      <c r="CZ7439" s="55">
        <v>1</v>
      </c>
      <c r="DA7439" s="55">
        <v>1</v>
      </c>
      <c r="DB7439" s="55">
        <v>1</v>
      </c>
      <c r="DC7439" s="55">
        <v>1</v>
      </c>
      <c r="DD7439" s="55">
        <v>1</v>
      </c>
      <c r="DE7439" s="55">
        <v>1</v>
      </c>
      <c r="DF7439" s="55">
        <v>1</v>
      </c>
      <c r="DG7439" s="55">
        <v>1</v>
      </c>
      <c r="DH7439" s="55">
        <v>1</v>
      </c>
      <c r="DI7439" s="55">
        <v>1</v>
      </c>
      <c r="DJ7439" s="55">
        <v>1</v>
      </c>
      <c r="DK7439" s="55">
        <v>1</v>
      </c>
      <c r="DL7439" s="55">
        <v>1</v>
      </c>
      <c r="DM7439" s="55">
        <v>1</v>
      </c>
      <c r="DN7439" s="55">
        <v>1</v>
      </c>
      <c r="DO7439" s="55">
        <v>1</v>
      </c>
      <c r="DP7439" s="55"/>
      <c r="DQ7439" s="55">
        <v>32</v>
      </c>
    </row>
    <row r="7440" spans="2:121" x14ac:dyDescent="0.25">
      <c r="B7440" s="58">
        <v>8299</v>
      </c>
      <c r="C7440" s="55"/>
      <c r="D7440" s="55"/>
      <c r="E7440" s="55"/>
      <c r="F7440" s="55"/>
      <c r="G7440" s="55"/>
      <c r="H7440" s="55"/>
      <c r="I7440" s="55"/>
      <c r="J7440" s="55"/>
      <c r="K7440" s="55"/>
      <c r="L7440" s="55"/>
      <c r="M7440" s="55"/>
      <c r="N7440" s="55"/>
      <c r="O7440" s="55"/>
      <c r="P7440" s="55"/>
      <c r="Q7440" s="55"/>
      <c r="R7440" s="55"/>
      <c r="S7440" s="55"/>
      <c r="T7440" s="55"/>
      <c r="U7440" s="55"/>
      <c r="V7440" s="55"/>
      <c r="W7440" s="55"/>
      <c r="X7440" s="55"/>
      <c r="Y7440" s="55"/>
      <c r="Z7440" s="55"/>
      <c r="AA7440" s="55"/>
      <c r="AB7440" s="55"/>
      <c r="AC7440" s="55"/>
      <c r="AD7440" s="55"/>
      <c r="AE7440" s="55"/>
      <c r="AF7440" s="55"/>
      <c r="AG7440" s="55"/>
      <c r="AH7440" s="55"/>
      <c r="AI7440" s="55"/>
      <c r="AJ7440" s="55"/>
      <c r="AK7440" s="55"/>
      <c r="AL7440" s="55"/>
      <c r="AM7440" s="55"/>
      <c r="AN7440" s="55"/>
      <c r="AO7440" s="55"/>
      <c r="AP7440" s="55"/>
      <c r="AQ7440" s="55"/>
      <c r="AR7440" s="55"/>
      <c r="AS7440" s="55"/>
      <c r="AT7440" s="55"/>
      <c r="AU7440" s="55"/>
      <c r="AV7440" s="55"/>
      <c r="AW7440" s="55"/>
      <c r="AX7440" s="55"/>
      <c r="AY7440" s="55"/>
      <c r="AZ7440" s="55"/>
      <c r="BA7440" s="55"/>
      <c r="BB7440" s="55"/>
      <c r="BC7440" s="55"/>
      <c r="BD7440" s="55"/>
      <c r="BE7440" s="55"/>
      <c r="BF7440" s="55"/>
      <c r="BG7440" s="55"/>
      <c r="BH7440" s="55"/>
      <c r="BI7440" s="55"/>
      <c r="BJ7440" s="55"/>
      <c r="BK7440" s="55"/>
      <c r="BL7440" s="55"/>
      <c r="BM7440" s="55"/>
      <c r="BN7440" s="55"/>
      <c r="BO7440" s="55"/>
      <c r="BP7440" s="55"/>
      <c r="BQ7440" s="55"/>
      <c r="BR7440" s="55"/>
      <c r="BS7440" s="55"/>
      <c r="BT7440" s="55"/>
      <c r="BU7440" s="55"/>
      <c r="BV7440" s="55"/>
      <c r="BW7440" s="55"/>
      <c r="BX7440" s="55"/>
      <c r="BY7440" s="55"/>
      <c r="BZ7440" s="55"/>
      <c r="CA7440" s="55"/>
      <c r="CB7440" s="55"/>
      <c r="CC7440" s="55"/>
      <c r="CD7440" s="55"/>
      <c r="CE7440" s="55"/>
      <c r="CF7440" s="55"/>
      <c r="CG7440" s="55"/>
      <c r="CH7440" s="55"/>
      <c r="CI7440" s="55">
        <v>1</v>
      </c>
      <c r="CJ7440" s="55"/>
      <c r="CK7440" s="55">
        <v>1</v>
      </c>
      <c r="CL7440" s="55">
        <v>1</v>
      </c>
      <c r="CM7440" s="55">
        <v>1</v>
      </c>
      <c r="CN7440" s="55">
        <v>1</v>
      </c>
      <c r="CO7440" s="55">
        <v>1</v>
      </c>
      <c r="CP7440" s="55">
        <v>1</v>
      </c>
      <c r="CQ7440" s="55">
        <v>1</v>
      </c>
      <c r="CR7440" s="55">
        <v>1</v>
      </c>
      <c r="CS7440" s="55">
        <v>1</v>
      </c>
      <c r="CT7440" s="55">
        <v>1</v>
      </c>
      <c r="CU7440" s="55">
        <v>1</v>
      </c>
      <c r="CV7440" s="55">
        <v>1</v>
      </c>
      <c r="CW7440" s="55">
        <v>1</v>
      </c>
      <c r="CX7440" s="55">
        <v>1</v>
      </c>
      <c r="CY7440" s="55">
        <v>1</v>
      </c>
      <c r="CZ7440" s="55">
        <v>1</v>
      </c>
      <c r="DA7440" s="55">
        <v>1</v>
      </c>
      <c r="DB7440" s="55">
        <v>1</v>
      </c>
      <c r="DC7440" s="55">
        <v>1</v>
      </c>
      <c r="DD7440" s="55">
        <v>1</v>
      </c>
      <c r="DE7440" s="55">
        <v>1</v>
      </c>
      <c r="DF7440" s="55">
        <v>1</v>
      </c>
      <c r="DG7440" s="55">
        <v>1</v>
      </c>
      <c r="DH7440" s="55">
        <v>1</v>
      </c>
      <c r="DI7440" s="55">
        <v>1</v>
      </c>
      <c r="DJ7440" s="55">
        <v>1</v>
      </c>
      <c r="DK7440" s="55"/>
      <c r="DL7440" s="55">
        <v>1</v>
      </c>
      <c r="DM7440" s="55">
        <v>1</v>
      </c>
      <c r="DN7440" s="55"/>
      <c r="DO7440" s="55">
        <v>1</v>
      </c>
      <c r="DP7440" s="55"/>
      <c r="DQ7440" s="55">
        <v>30</v>
      </c>
    </row>
    <row r="7441" spans="2:121" x14ac:dyDescent="0.25">
      <c r="B7441" s="58">
        <v>8300</v>
      </c>
      <c r="C7441" s="55"/>
      <c r="D7441" s="55"/>
      <c r="E7441" s="55"/>
      <c r="F7441" s="55"/>
      <c r="G7441" s="55"/>
      <c r="H7441" s="55"/>
      <c r="I7441" s="55"/>
      <c r="J7441" s="55"/>
      <c r="K7441" s="55"/>
      <c r="L7441" s="55"/>
      <c r="M7441" s="55"/>
      <c r="N7441" s="55"/>
      <c r="O7441" s="55"/>
      <c r="P7441" s="55"/>
      <c r="Q7441" s="55"/>
      <c r="R7441" s="55"/>
      <c r="S7441" s="55"/>
      <c r="T7441" s="55"/>
      <c r="U7441" s="55"/>
      <c r="V7441" s="55"/>
      <c r="W7441" s="55"/>
      <c r="X7441" s="55"/>
      <c r="Y7441" s="55"/>
      <c r="Z7441" s="55"/>
      <c r="AA7441" s="55"/>
      <c r="AB7441" s="55"/>
      <c r="AC7441" s="55"/>
      <c r="AD7441" s="55"/>
      <c r="AE7441" s="55"/>
      <c r="AF7441" s="55"/>
      <c r="AG7441" s="55"/>
      <c r="AH7441" s="55"/>
      <c r="AI7441" s="55"/>
      <c r="AJ7441" s="55"/>
      <c r="AK7441" s="55"/>
      <c r="AL7441" s="55"/>
      <c r="AM7441" s="55"/>
      <c r="AN7441" s="55"/>
      <c r="AO7441" s="55"/>
      <c r="AP7441" s="55"/>
      <c r="AQ7441" s="55"/>
      <c r="AR7441" s="55"/>
      <c r="AS7441" s="55"/>
      <c r="AT7441" s="55"/>
      <c r="AU7441" s="55"/>
      <c r="AV7441" s="55"/>
      <c r="AW7441" s="55"/>
      <c r="AX7441" s="55"/>
      <c r="AY7441" s="55"/>
      <c r="AZ7441" s="55"/>
      <c r="BA7441" s="55"/>
      <c r="BB7441" s="55"/>
      <c r="BC7441" s="55"/>
      <c r="BD7441" s="55"/>
      <c r="BE7441" s="55"/>
      <c r="BF7441" s="55"/>
      <c r="BG7441" s="55"/>
      <c r="BH7441" s="55"/>
      <c r="BI7441" s="55"/>
      <c r="BJ7441" s="55"/>
      <c r="BK7441" s="55"/>
      <c r="BL7441" s="55"/>
      <c r="BM7441" s="55"/>
      <c r="BN7441" s="55"/>
      <c r="BO7441" s="55"/>
      <c r="BP7441" s="55"/>
      <c r="BQ7441" s="55"/>
      <c r="BR7441" s="55"/>
      <c r="BS7441" s="55"/>
      <c r="BT7441" s="55"/>
      <c r="BU7441" s="55"/>
      <c r="BV7441" s="55"/>
      <c r="BW7441" s="55"/>
      <c r="BX7441" s="55"/>
      <c r="BY7441" s="55"/>
      <c r="BZ7441" s="55"/>
      <c r="CA7441" s="55"/>
      <c r="CB7441" s="55"/>
      <c r="CC7441" s="55"/>
      <c r="CD7441" s="55"/>
      <c r="CE7441" s="55"/>
      <c r="CF7441" s="55"/>
      <c r="CG7441" s="55"/>
      <c r="CH7441" s="55"/>
      <c r="CI7441" s="55">
        <v>1</v>
      </c>
      <c r="CJ7441" s="55"/>
      <c r="CK7441" s="55">
        <v>1</v>
      </c>
      <c r="CL7441" s="55">
        <v>1</v>
      </c>
      <c r="CM7441" s="55">
        <v>1</v>
      </c>
      <c r="CN7441" s="55">
        <v>1</v>
      </c>
      <c r="CO7441" s="55">
        <v>1</v>
      </c>
      <c r="CP7441" s="55">
        <v>1</v>
      </c>
      <c r="CQ7441" s="55">
        <v>1</v>
      </c>
      <c r="CR7441" s="55">
        <v>1</v>
      </c>
      <c r="CS7441" s="55">
        <v>1</v>
      </c>
      <c r="CT7441" s="55">
        <v>1</v>
      </c>
      <c r="CU7441" s="55">
        <v>1</v>
      </c>
      <c r="CV7441" s="55">
        <v>1</v>
      </c>
      <c r="CW7441" s="55">
        <v>1</v>
      </c>
      <c r="CX7441" s="55">
        <v>1</v>
      </c>
      <c r="CY7441" s="55">
        <v>1</v>
      </c>
      <c r="CZ7441" s="55">
        <v>1</v>
      </c>
      <c r="DA7441" s="55">
        <v>1</v>
      </c>
      <c r="DB7441" s="55">
        <v>1</v>
      </c>
      <c r="DC7441" s="55">
        <v>1</v>
      </c>
      <c r="DD7441" s="55">
        <v>1</v>
      </c>
      <c r="DE7441" s="55">
        <v>1</v>
      </c>
      <c r="DF7441" s="55">
        <v>1</v>
      </c>
      <c r="DG7441" s="55">
        <v>1</v>
      </c>
      <c r="DH7441" s="55">
        <v>1</v>
      </c>
      <c r="DI7441" s="55">
        <v>1</v>
      </c>
      <c r="DJ7441" s="55">
        <v>1</v>
      </c>
      <c r="DK7441" s="55">
        <v>1</v>
      </c>
      <c r="DL7441" s="55">
        <v>1</v>
      </c>
      <c r="DM7441" s="55">
        <v>1</v>
      </c>
      <c r="DN7441" s="55">
        <v>1</v>
      </c>
      <c r="DO7441" s="55">
        <v>1</v>
      </c>
      <c r="DP7441" s="55"/>
      <c r="DQ7441" s="55">
        <v>32</v>
      </c>
    </row>
    <row r="7442" spans="2:121" x14ac:dyDescent="0.25">
      <c r="B7442" s="58">
        <v>8302</v>
      </c>
      <c r="C7442" s="55"/>
      <c r="D7442" s="55"/>
      <c r="E7442" s="55"/>
      <c r="F7442" s="55"/>
      <c r="G7442" s="55"/>
      <c r="H7442" s="55"/>
      <c r="I7442" s="55"/>
      <c r="J7442" s="55"/>
      <c r="K7442" s="55"/>
      <c r="L7442" s="55"/>
      <c r="M7442" s="55"/>
      <c r="N7442" s="55"/>
      <c r="O7442" s="55"/>
      <c r="P7442" s="55"/>
      <c r="Q7442" s="55"/>
      <c r="R7442" s="55"/>
      <c r="S7442" s="55"/>
      <c r="T7442" s="55"/>
      <c r="U7442" s="55"/>
      <c r="V7442" s="55"/>
      <c r="W7442" s="55"/>
      <c r="X7442" s="55"/>
      <c r="Y7442" s="55"/>
      <c r="Z7442" s="55"/>
      <c r="AA7442" s="55"/>
      <c r="AB7442" s="55"/>
      <c r="AC7442" s="55"/>
      <c r="AD7442" s="55"/>
      <c r="AE7442" s="55"/>
      <c r="AF7442" s="55"/>
      <c r="AG7442" s="55"/>
      <c r="AH7442" s="55"/>
      <c r="AI7442" s="55"/>
      <c r="AJ7442" s="55"/>
      <c r="AK7442" s="55"/>
      <c r="AL7442" s="55"/>
      <c r="AM7442" s="55"/>
      <c r="AN7442" s="55"/>
      <c r="AO7442" s="55"/>
      <c r="AP7442" s="55"/>
      <c r="AQ7442" s="55"/>
      <c r="AR7442" s="55"/>
      <c r="AS7442" s="55"/>
      <c r="AT7442" s="55"/>
      <c r="AU7442" s="55"/>
      <c r="AV7442" s="55"/>
      <c r="AW7442" s="55"/>
      <c r="AX7442" s="55"/>
      <c r="AY7442" s="55"/>
      <c r="AZ7442" s="55"/>
      <c r="BA7442" s="55"/>
      <c r="BB7442" s="55"/>
      <c r="BC7442" s="55"/>
      <c r="BD7442" s="55"/>
      <c r="BE7442" s="55"/>
      <c r="BF7442" s="55"/>
      <c r="BG7442" s="55"/>
      <c r="BH7442" s="55"/>
      <c r="BI7442" s="55"/>
      <c r="BJ7442" s="55"/>
      <c r="BK7442" s="55"/>
      <c r="BL7442" s="55"/>
      <c r="BM7442" s="55"/>
      <c r="BN7442" s="55"/>
      <c r="BO7442" s="55"/>
      <c r="BP7442" s="55"/>
      <c r="BQ7442" s="55"/>
      <c r="BR7442" s="55"/>
      <c r="BS7442" s="55"/>
      <c r="BT7442" s="55"/>
      <c r="BU7442" s="55"/>
      <c r="BV7442" s="55"/>
      <c r="BW7442" s="55"/>
      <c r="BX7442" s="55"/>
      <c r="BY7442" s="55"/>
      <c r="BZ7442" s="55"/>
      <c r="CA7442" s="55"/>
      <c r="CB7442" s="55"/>
      <c r="CC7442" s="55"/>
      <c r="CD7442" s="55"/>
      <c r="CE7442" s="55"/>
      <c r="CF7442" s="55"/>
      <c r="CG7442" s="55"/>
      <c r="CH7442" s="55"/>
      <c r="CI7442" s="55">
        <v>1</v>
      </c>
      <c r="CJ7442" s="55"/>
      <c r="CK7442" s="55">
        <v>1</v>
      </c>
      <c r="CL7442" s="55">
        <v>1</v>
      </c>
      <c r="CM7442" s="55">
        <v>1</v>
      </c>
      <c r="CN7442" s="55">
        <v>1</v>
      </c>
      <c r="CO7442" s="55">
        <v>1</v>
      </c>
      <c r="CP7442" s="55">
        <v>1</v>
      </c>
      <c r="CQ7442" s="55">
        <v>1</v>
      </c>
      <c r="CR7442" s="55">
        <v>1</v>
      </c>
      <c r="CS7442" s="55">
        <v>1</v>
      </c>
      <c r="CT7442" s="55">
        <v>1</v>
      </c>
      <c r="CU7442" s="55">
        <v>1</v>
      </c>
      <c r="CV7442" s="55">
        <v>1</v>
      </c>
      <c r="CW7442" s="55">
        <v>1</v>
      </c>
      <c r="CX7442" s="55">
        <v>1</v>
      </c>
      <c r="CY7442" s="55">
        <v>1</v>
      </c>
      <c r="CZ7442" s="55">
        <v>1</v>
      </c>
      <c r="DA7442" s="55">
        <v>1</v>
      </c>
      <c r="DB7442" s="55">
        <v>1</v>
      </c>
      <c r="DC7442" s="55">
        <v>1</v>
      </c>
      <c r="DD7442" s="55">
        <v>1</v>
      </c>
      <c r="DE7442" s="55">
        <v>1</v>
      </c>
      <c r="DF7442" s="55">
        <v>1</v>
      </c>
      <c r="DG7442" s="55">
        <v>1</v>
      </c>
      <c r="DH7442" s="55">
        <v>1</v>
      </c>
      <c r="DI7442" s="55">
        <v>1</v>
      </c>
      <c r="DJ7442" s="55">
        <v>1</v>
      </c>
      <c r="DK7442" s="55">
        <v>1</v>
      </c>
      <c r="DL7442" s="55">
        <v>1</v>
      </c>
      <c r="DM7442" s="55">
        <v>1</v>
      </c>
      <c r="DN7442" s="55">
        <v>1</v>
      </c>
      <c r="DO7442" s="55">
        <v>1</v>
      </c>
      <c r="DP7442" s="55"/>
      <c r="DQ7442" s="55">
        <v>32</v>
      </c>
    </row>
    <row r="7443" spans="2:121" x14ac:dyDescent="0.25">
      <c r="B7443" s="58">
        <v>8305</v>
      </c>
      <c r="C7443" s="55"/>
      <c r="D7443" s="55"/>
      <c r="E7443" s="55"/>
      <c r="F7443" s="55"/>
      <c r="G7443" s="55"/>
      <c r="H7443" s="55"/>
      <c r="I7443" s="55"/>
      <c r="J7443" s="55"/>
      <c r="K7443" s="55"/>
      <c r="L7443" s="55"/>
      <c r="M7443" s="55"/>
      <c r="N7443" s="55"/>
      <c r="O7443" s="55"/>
      <c r="P7443" s="55"/>
      <c r="Q7443" s="55"/>
      <c r="R7443" s="55"/>
      <c r="S7443" s="55"/>
      <c r="T7443" s="55"/>
      <c r="U7443" s="55"/>
      <c r="V7443" s="55"/>
      <c r="W7443" s="55"/>
      <c r="X7443" s="55"/>
      <c r="Y7443" s="55"/>
      <c r="Z7443" s="55"/>
      <c r="AA7443" s="55"/>
      <c r="AB7443" s="55"/>
      <c r="AC7443" s="55"/>
      <c r="AD7443" s="55"/>
      <c r="AE7443" s="55"/>
      <c r="AF7443" s="55"/>
      <c r="AG7443" s="55"/>
      <c r="AH7443" s="55"/>
      <c r="AI7443" s="55"/>
      <c r="AJ7443" s="55"/>
      <c r="AK7443" s="55"/>
      <c r="AL7443" s="55"/>
      <c r="AM7443" s="55"/>
      <c r="AN7443" s="55"/>
      <c r="AO7443" s="55"/>
      <c r="AP7443" s="55"/>
      <c r="AQ7443" s="55"/>
      <c r="AR7443" s="55"/>
      <c r="AS7443" s="55"/>
      <c r="AT7443" s="55"/>
      <c r="AU7443" s="55"/>
      <c r="AV7443" s="55"/>
      <c r="AW7443" s="55"/>
      <c r="AX7443" s="55"/>
      <c r="AY7443" s="55"/>
      <c r="AZ7443" s="55"/>
      <c r="BA7443" s="55"/>
      <c r="BB7443" s="55"/>
      <c r="BC7443" s="55"/>
      <c r="BD7443" s="55"/>
      <c r="BE7443" s="55"/>
      <c r="BF7443" s="55"/>
      <c r="BG7443" s="55"/>
      <c r="BH7443" s="55"/>
      <c r="BI7443" s="55"/>
      <c r="BJ7443" s="55"/>
      <c r="BK7443" s="55"/>
      <c r="BL7443" s="55"/>
      <c r="BM7443" s="55"/>
      <c r="BN7443" s="55"/>
      <c r="BO7443" s="55"/>
      <c r="BP7443" s="55"/>
      <c r="BQ7443" s="55"/>
      <c r="BR7443" s="55"/>
      <c r="BS7443" s="55"/>
      <c r="BT7443" s="55"/>
      <c r="BU7443" s="55"/>
      <c r="BV7443" s="55"/>
      <c r="BW7443" s="55"/>
      <c r="BX7443" s="55"/>
      <c r="BY7443" s="55"/>
      <c r="BZ7443" s="55"/>
      <c r="CA7443" s="55"/>
      <c r="CB7443" s="55"/>
      <c r="CC7443" s="55"/>
      <c r="CD7443" s="55"/>
      <c r="CE7443" s="55"/>
      <c r="CF7443" s="55"/>
      <c r="CG7443" s="55"/>
      <c r="CH7443" s="55"/>
      <c r="CI7443" s="55">
        <v>1</v>
      </c>
      <c r="CJ7443" s="55"/>
      <c r="CK7443" s="55">
        <v>1</v>
      </c>
      <c r="CL7443" s="55">
        <v>1</v>
      </c>
      <c r="CM7443" s="55">
        <v>1</v>
      </c>
      <c r="CN7443" s="55">
        <v>1</v>
      </c>
      <c r="CO7443" s="55"/>
      <c r="CP7443" s="55">
        <v>1</v>
      </c>
      <c r="CQ7443" s="55">
        <v>1</v>
      </c>
      <c r="CR7443" s="55">
        <v>1</v>
      </c>
      <c r="CS7443" s="55">
        <v>1</v>
      </c>
      <c r="CT7443" s="55">
        <v>1</v>
      </c>
      <c r="CU7443" s="55">
        <v>1</v>
      </c>
      <c r="CV7443" s="55">
        <v>1</v>
      </c>
      <c r="CW7443" s="55">
        <v>1</v>
      </c>
      <c r="CX7443" s="55">
        <v>1</v>
      </c>
      <c r="CY7443" s="55">
        <v>1</v>
      </c>
      <c r="CZ7443" s="55">
        <v>1</v>
      </c>
      <c r="DA7443" s="55">
        <v>1</v>
      </c>
      <c r="DB7443" s="55">
        <v>1</v>
      </c>
      <c r="DC7443" s="55">
        <v>1</v>
      </c>
      <c r="DD7443" s="55">
        <v>1</v>
      </c>
      <c r="DE7443" s="55">
        <v>1</v>
      </c>
      <c r="DF7443" s="55">
        <v>1</v>
      </c>
      <c r="DG7443" s="55">
        <v>1</v>
      </c>
      <c r="DH7443" s="55">
        <v>1</v>
      </c>
      <c r="DI7443" s="55">
        <v>1</v>
      </c>
      <c r="DJ7443" s="55">
        <v>1</v>
      </c>
      <c r="DK7443" s="55">
        <v>1</v>
      </c>
      <c r="DL7443" s="55">
        <v>1</v>
      </c>
      <c r="DM7443" s="55">
        <v>1</v>
      </c>
      <c r="DN7443" s="55">
        <v>1</v>
      </c>
      <c r="DO7443" s="55">
        <v>1</v>
      </c>
      <c r="DP7443" s="55"/>
      <c r="DQ7443" s="55">
        <v>31</v>
      </c>
    </row>
    <row r="7444" spans="2:121" x14ac:dyDescent="0.25">
      <c r="B7444" s="58">
        <v>8306</v>
      </c>
      <c r="C7444" s="55"/>
      <c r="D7444" s="55"/>
      <c r="E7444" s="55"/>
      <c r="F7444" s="55"/>
      <c r="G7444" s="55"/>
      <c r="H7444" s="55"/>
      <c r="I7444" s="55"/>
      <c r="J7444" s="55"/>
      <c r="K7444" s="55"/>
      <c r="L7444" s="55"/>
      <c r="M7444" s="55"/>
      <c r="N7444" s="55"/>
      <c r="O7444" s="55"/>
      <c r="P7444" s="55"/>
      <c r="Q7444" s="55"/>
      <c r="R7444" s="55"/>
      <c r="S7444" s="55"/>
      <c r="T7444" s="55"/>
      <c r="U7444" s="55"/>
      <c r="V7444" s="55"/>
      <c r="W7444" s="55"/>
      <c r="X7444" s="55"/>
      <c r="Y7444" s="55"/>
      <c r="Z7444" s="55"/>
      <c r="AA7444" s="55"/>
      <c r="AB7444" s="55"/>
      <c r="AC7444" s="55"/>
      <c r="AD7444" s="55"/>
      <c r="AE7444" s="55"/>
      <c r="AF7444" s="55"/>
      <c r="AG7444" s="55"/>
      <c r="AH7444" s="55"/>
      <c r="AI7444" s="55"/>
      <c r="AJ7444" s="55"/>
      <c r="AK7444" s="55"/>
      <c r="AL7444" s="55"/>
      <c r="AM7444" s="55"/>
      <c r="AN7444" s="55"/>
      <c r="AO7444" s="55"/>
      <c r="AP7444" s="55"/>
      <c r="AQ7444" s="55"/>
      <c r="AR7444" s="55"/>
      <c r="AS7444" s="55"/>
      <c r="AT7444" s="55"/>
      <c r="AU7444" s="55"/>
      <c r="AV7444" s="55"/>
      <c r="AW7444" s="55"/>
      <c r="AX7444" s="55"/>
      <c r="AY7444" s="55"/>
      <c r="AZ7444" s="55"/>
      <c r="BA7444" s="55"/>
      <c r="BB7444" s="55"/>
      <c r="BC7444" s="55"/>
      <c r="BD7444" s="55"/>
      <c r="BE7444" s="55"/>
      <c r="BF7444" s="55"/>
      <c r="BG7444" s="55"/>
      <c r="BH7444" s="55"/>
      <c r="BI7444" s="55"/>
      <c r="BJ7444" s="55"/>
      <c r="BK7444" s="55"/>
      <c r="BL7444" s="55"/>
      <c r="BM7444" s="55"/>
      <c r="BN7444" s="55"/>
      <c r="BO7444" s="55"/>
      <c r="BP7444" s="55"/>
      <c r="BQ7444" s="55"/>
      <c r="BR7444" s="55"/>
      <c r="BS7444" s="55"/>
      <c r="BT7444" s="55"/>
      <c r="BU7444" s="55"/>
      <c r="BV7444" s="55"/>
      <c r="BW7444" s="55"/>
      <c r="BX7444" s="55"/>
      <c r="BY7444" s="55"/>
      <c r="BZ7444" s="55"/>
      <c r="CA7444" s="55"/>
      <c r="CB7444" s="55"/>
      <c r="CC7444" s="55"/>
      <c r="CD7444" s="55"/>
      <c r="CE7444" s="55"/>
      <c r="CF7444" s="55"/>
      <c r="CG7444" s="55"/>
      <c r="CH7444" s="55"/>
      <c r="CI7444" s="55">
        <v>1</v>
      </c>
      <c r="CJ7444" s="55"/>
      <c r="CK7444" s="55">
        <v>1</v>
      </c>
      <c r="CL7444" s="55">
        <v>1</v>
      </c>
      <c r="CM7444" s="55"/>
      <c r="CN7444" s="55">
        <v>1</v>
      </c>
      <c r="CO7444" s="55"/>
      <c r="CP7444" s="55">
        <v>1</v>
      </c>
      <c r="CQ7444" s="55"/>
      <c r="CR7444" s="55"/>
      <c r="CS7444" s="55">
        <v>1</v>
      </c>
      <c r="CT7444" s="55">
        <v>1</v>
      </c>
      <c r="CU7444" s="55">
        <v>1</v>
      </c>
      <c r="CV7444" s="55"/>
      <c r="CW7444" s="55"/>
      <c r="CX7444" s="55">
        <v>1</v>
      </c>
      <c r="CY7444" s="55"/>
      <c r="CZ7444" s="55">
        <v>1</v>
      </c>
      <c r="DA7444" s="55">
        <v>1</v>
      </c>
      <c r="DB7444" s="55">
        <v>1</v>
      </c>
      <c r="DC7444" s="55">
        <v>1</v>
      </c>
      <c r="DD7444" s="55">
        <v>1</v>
      </c>
      <c r="DE7444" s="55">
        <v>1</v>
      </c>
      <c r="DF7444" s="55">
        <v>1</v>
      </c>
      <c r="DG7444" s="55">
        <v>1</v>
      </c>
      <c r="DH7444" s="55">
        <v>1</v>
      </c>
      <c r="DI7444" s="55">
        <v>1</v>
      </c>
      <c r="DJ7444" s="55">
        <v>1</v>
      </c>
      <c r="DK7444" s="55">
        <v>1</v>
      </c>
      <c r="DL7444" s="55">
        <v>1</v>
      </c>
      <c r="DM7444" s="55">
        <v>1</v>
      </c>
      <c r="DN7444" s="55">
        <v>1</v>
      </c>
      <c r="DO7444" s="55">
        <v>1</v>
      </c>
      <c r="DP7444" s="55"/>
      <c r="DQ7444" s="55">
        <v>25</v>
      </c>
    </row>
    <row r="7445" spans="2:121" x14ac:dyDescent="0.25">
      <c r="B7445" s="58">
        <v>8307</v>
      </c>
      <c r="C7445" s="55"/>
      <c r="D7445" s="55"/>
      <c r="E7445" s="55"/>
      <c r="F7445" s="55"/>
      <c r="G7445" s="55"/>
      <c r="H7445" s="55"/>
      <c r="I7445" s="55"/>
      <c r="J7445" s="55"/>
      <c r="K7445" s="55"/>
      <c r="L7445" s="55"/>
      <c r="M7445" s="55"/>
      <c r="N7445" s="55"/>
      <c r="O7445" s="55"/>
      <c r="P7445" s="55"/>
      <c r="Q7445" s="55"/>
      <c r="R7445" s="55"/>
      <c r="S7445" s="55"/>
      <c r="T7445" s="55"/>
      <c r="U7445" s="55"/>
      <c r="V7445" s="55"/>
      <c r="W7445" s="55"/>
      <c r="X7445" s="55"/>
      <c r="Y7445" s="55"/>
      <c r="Z7445" s="55"/>
      <c r="AA7445" s="55"/>
      <c r="AB7445" s="55"/>
      <c r="AC7445" s="55"/>
      <c r="AD7445" s="55"/>
      <c r="AE7445" s="55"/>
      <c r="AF7445" s="55"/>
      <c r="AG7445" s="55"/>
      <c r="AH7445" s="55"/>
      <c r="AI7445" s="55"/>
      <c r="AJ7445" s="55"/>
      <c r="AK7445" s="55"/>
      <c r="AL7445" s="55"/>
      <c r="AM7445" s="55"/>
      <c r="AN7445" s="55"/>
      <c r="AO7445" s="55"/>
      <c r="AP7445" s="55"/>
      <c r="AQ7445" s="55"/>
      <c r="AR7445" s="55"/>
      <c r="AS7445" s="55"/>
      <c r="AT7445" s="55"/>
      <c r="AU7445" s="55"/>
      <c r="AV7445" s="55"/>
      <c r="AW7445" s="55"/>
      <c r="AX7445" s="55"/>
      <c r="AY7445" s="55"/>
      <c r="AZ7445" s="55"/>
      <c r="BA7445" s="55"/>
      <c r="BB7445" s="55"/>
      <c r="BC7445" s="55"/>
      <c r="BD7445" s="55"/>
      <c r="BE7445" s="55"/>
      <c r="BF7445" s="55"/>
      <c r="BG7445" s="55"/>
      <c r="BH7445" s="55"/>
      <c r="BI7445" s="55"/>
      <c r="BJ7445" s="55"/>
      <c r="BK7445" s="55"/>
      <c r="BL7445" s="55"/>
      <c r="BM7445" s="55"/>
      <c r="BN7445" s="55"/>
      <c r="BO7445" s="55"/>
      <c r="BP7445" s="55"/>
      <c r="BQ7445" s="55"/>
      <c r="BR7445" s="55"/>
      <c r="BS7445" s="55"/>
      <c r="BT7445" s="55"/>
      <c r="BU7445" s="55"/>
      <c r="BV7445" s="55"/>
      <c r="BW7445" s="55"/>
      <c r="BX7445" s="55"/>
      <c r="BY7445" s="55"/>
      <c r="BZ7445" s="55"/>
      <c r="CA7445" s="55"/>
      <c r="CB7445" s="55"/>
      <c r="CC7445" s="55"/>
      <c r="CD7445" s="55"/>
      <c r="CE7445" s="55"/>
      <c r="CF7445" s="55"/>
      <c r="CG7445" s="55"/>
      <c r="CH7445" s="55"/>
      <c r="CI7445" s="55">
        <v>1</v>
      </c>
      <c r="CJ7445" s="55"/>
      <c r="CK7445" s="55">
        <v>1</v>
      </c>
      <c r="CL7445" s="55">
        <v>1</v>
      </c>
      <c r="CM7445" s="55">
        <v>1</v>
      </c>
      <c r="CN7445" s="55">
        <v>1</v>
      </c>
      <c r="CO7445" s="55">
        <v>1</v>
      </c>
      <c r="CP7445" s="55">
        <v>1</v>
      </c>
      <c r="CQ7445" s="55">
        <v>1</v>
      </c>
      <c r="CR7445" s="55">
        <v>1</v>
      </c>
      <c r="CS7445" s="55">
        <v>1</v>
      </c>
      <c r="CT7445" s="55">
        <v>1</v>
      </c>
      <c r="CU7445" s="55">
        <v>1</v>
      </c>
      <c r="CV7445" s="55">
        <v>1</v>
      </c>
      <c r="CW7445" s="55">
        <v>1</v>
      </c>
      <c r="CX7445" s="55">
        <v>1</v>
      </c>
      <c r="CY7445" s="55">
        <v>1</v>
      </c>
      <c r="CZ7445" s="55">
        <v>1</v>
      </c>
      <c r="DA7445" s="55">
        <v>1</v>
      </c>
      <c r="DB7445" s="55">
        <v>1</v>
      </c>
      <c r="DC7445" s="55">
        <v>1</v>
      </c>
      <c r="DD7445" s="55">
        <v>1</v>
      </c>
      <c r="DE7445" s="55">
        <v>1</v>
      </c>
      <c r="DF7445" s="55">
        <v>1</v>
      </c>
      <c r="DG7445" s="55">
        <v>1</v>
      </c>
      <c r="DH7445" s="55">
        <v>1</v>
      </c>
      <c r="DI7445" s="55">
        <v>1</v>
      </c>
      <c r="DJ7445" s="55">
        <v>1</v>
      </c>
      <c r="DK7445" s="55">
        <v>1</v>
      </c>
      <c r="DL7445" s="55">
        <v>1</v>
      </c>
      <c r="DM7445" s="55">
        <v>1</v>
      </c>
      <c r="DN7445" s="55">
        <v>1</v>
      </c>
      <c r="DO7445" s="55">
        <v>1</v>
      </c>
      <c r="DP7445" s="55"/>
      <c r="DQ7445" s="55">
        <v>32</v>
      </c>
    </row>
    <row r="7446" spans="2:121" x14ac:dyDescent="0.25">
      <c r="B7446" s="58">
        <v>8308</v>
      </c>
      <c r="C7446" s="55"/>
      <c r="D7446" s="55"/>
      <c r="E7446" s="55"/>
      <c r="F7446" s="55"/>
      <c r="G7446" s="55"/>
      <c r="H7446" s="55"/>
      <c r="I7446" s="55"/>
      <c r="J7446" s="55"/>
      <c r="K7446" s="55"/>
      <c r="L7446" s="55"/>
      <c r="M7446" s="55"/>
      <c r="N7446" s="55"/>
      <c r="O7446" s="55"/>
      <c r="P7446" s="55"/>
      <c r="Q7446" s="55"/>
      <c r="R7446" s="55"/>
      <c r="S7446" s="55"/>
      <c r="T7446" s="55"/>
      <c r="U7446" s="55"/>
      <c r="V7446" s="55"/>
      <c r="W7446" s="55"/>
      <c r="X7446" s="55"/>
      <c r="Y7446" s="55"/>
      <c r="Z7446" s="55"/>
      <c r="AA7446" s="55"/>
      <c r="AB7446" s="55"/>
      <c r="AC7446" s="55"/>
      <c r="AD7446" s="55"/>
      <c r="AE7446" s="55"/>
      <c r="AF7446" s="55"/>
      <c r="AG7446" s="55"/>
      <c r="AH7446" s="55"/>
      <c r="AI7446" s="55"/>
      <c r="AJ7446" s="55"/>
      <c r="AK7446" s="55"/>
      <c r="AL7446" s="55"/>
      <c r="AM7446" s="55"/>
      <c r="AN7446" s="55"/>
      <c r="AO7446" s="55"/>
      <c r="AP7446" s="55"/>
      <c r="AQ7446" s="55"/>
      <c r="AR7446" s="55"/>
      <c r="AS7446" s="55"/>
      <c r="AT7446" s="55"/>
      <c r="AU7446" s="55"/>
      <c r="AV7446" s="55"/>
      <c r="AW7446" s="55"/>
      <c r="AX7446" s="55"/>
      <c r="AY7446" s="55"/>
      <c r="AZ7446" s="55"/>
      <c r="BA7446" s="55"/>
      <c r="BB7446" s="55"/>
      <c r="BC7446" s="55"/>
      <c r="BD7446" s="55"/>
      <c r="BE7446" s="55"/>
      <c r="BF7446" s="55"/>
      <c r="BG7446" s="55"/>
      <c r="BH7446" s="55"/>
      <c r="BI7446" s="55"/>
      <c r="BJ7446" s="55"/>
      <c r="BK7446" s="55"/>
      <c r="BL7446" s="55"/>
      <c r="BM7446" s="55"/>
      <c r="BN7446" s="55"/>
      <c r="BO7446" s="55"/>
      <c r="BP7446" s="55"/>
      <c r="BQ7446" s="55"/>
      <c r="BR7446" s="55"/>
      <c r="BS7446" s="55"/>
      <c r="BT7446" s="55"/>
      <c r="BU7446" s="55"/>
      <c r="BV7446" s="55"/>
      <c r="BW7446" s="55"/>
      <c r="BX7446" s="55"/>
      <c r="BY7446" s="55"/>
      <c r="BZ7446" s="55"/>
      <c r="CA7446" s="55"/>
      <c r="CB7446" s="55"/>
      <c r="CC7446" s="55"/>
      <c r="CD7446" s="55"/>
      <c r="CE7446" s="55"/>
      <c r="CF7446" s="55"/>
      <c r="CG7446" s="55"/>
      <c r="CH7446" s="55"/>
      <c r="CI7446" s="55">
        <v>1</v>
      </c>
      <c r="CJ7446" s="55"/>
      <c r="CK7446" s="55">
        <v>1</v>
      </c>
      <c r="CL7446" s="55">
        <v>1</v>
      </c>
      <c r="CM7446" s="55">
        <v>1</v>
      </c>
      <c r="CN7446" s="55">
        <v>1</v>
      </c>
      <c r="CO7446" s="55">
        <v>1</v>
      </c>
      <c r="CP7446" s="55">
        <v>1</v>
      </c>
      <c r="CQ7446" s="55">
        <v>1</v>
      </c>
      <c r="CR7446" s="55">
        <v>1</v>
      </c>
      <c r="CS7446" s="55">
        <v>1</v>
      </c>
      <c r="CT7446" s="55">
        <v>1</v>
      </c>
      <c r="CU7446" s="55">
        <v>1</v>
      </c>
      <c r="CV7446" s="55">
        <v>1</v>
      </c>
      <c r="CW7446" s="55">
        <v>1</v>
      </c>
      <c r="CX7446" s="55">
        <v>1</v>
      </c>
      <c r="CY7446" s="55">
        <v>1</v>
      </c>
      <c r="CZ7446" s="55">
        <v>1</v>
      </c>
      <c r="DA7446" s="55">
        <v>1</v>
      </c>
      <c r="DB7446" s="55">
        <v>1</v>
      </c>
      <c r="DC7446" s="55">
        <v>1</v>
      </c>
      <c r="DD7446" s="55">
        <v>1</v>
      </c>
      <c r="DE7446" s="55">
        <v>1</v>
      </c>
      <c r="DF7446" s="55">
        <v>1</v>
      </c>
      <c r="DG7446" s="55">
        <v>1</v>
      </c>
      <c r="DH7446" s="55">
        <v>1</v>
      </c>
      <c r="DI7446" s="55">
        <v>1</v>
      </c>
      <c r="DJ7446" s="55">
        <v>1</v>
      </c>
      <c r="DK7446" s="55">
        <v>1</v>
      </c>
      <c r="DL7446" s="55">
        <v>1</v>
      </c>
      <c r="DM7446" s="55">
        <v>1</v>
      </c>
      <c r="DN7446" s="55">
        <v>1</v>
      </c>
      <c r="DO7446" s="55">
        <v>1</v>
      </c>
      <c r="DP7446" s="55"/>
      <c r="DQ7446" s="55">
        <v>32</v>
      </c>
    </row>
    <row r="7447" spans="2:121" x14ac:dyDescent="0.25">
      <c r="B7447" s="58">
        <v>8309</v>
      </c>
      <c r="C7447" s="55"/>
      <c r="D7447" s="55"/>
      <c r="E7447" s="55"/>
      <c r="F7447" s="55"/>
      <c r="G7447" s="55"/>
      <c r="H7447" s="55"/>
      <c r="I7447" s="55"/>
      <c r="J7447" s="55"/>
      <c r="K7447" s="55"/>
      <c r="L7447" s="55"/>
      <c r="M7447" s="55"/>
      <c r="N7447" s="55"/>
      <c r="O7447" s="55"/>
      <c r="P7447" s="55"/>
      <c r="Q7447" s="55"/>
      <c r="R7447" s="55"/>
      <c r="S7447" s="55"/>
      <c r="T7447" s="55"/>
      <c r="U7447" s="55"/>
      <c r="V7447" s="55"/>
      <c r="W7447" s="55"/>
      <c r="X7447" s="55"/>
      <c r="Y7447" s="55"/>
      <c r="Z7447" s="55"/>
      <c r="AA7447" s="55"/>
      <c r="AB7447" s="55"/>
      <c r="AC7447" s="55"/>
      <c r="AD7447" s="55"/>
      <c r="AE7447" s="55"/>
      <c r="AF7447" s="55"/>
      <c r="AG7447" s="55"/>
      <c r="AH7447" s="55"/>
      <c r="AI7447" s="55"/>
      <c r="AJ7447" s="55"/>
      <c r="AK7447" s="55"/>
      <c r="AL7447" s="55"/>
      <c r="AM7447" s="55"/>
      <c r="AN7447" s="55"/>
      <c r="AO7447" s="55"/>
      <c r="AP7447" s="55"/>
      <c r="AQ7447" s="55"/>
      <c r="AR7447" s="55"/>
      <c r="AS7447" s="55"/>
      <c r="AT7447" s="55"/>
      <c r="AU7447" s="55"/>
      <c r="AV7447" s="55"/>
      <c r="AW7447" s="55"/>
      <c r="AX7447" s="55"/>
      <c r="AY7447" s="55"/>
      <c r="AZ7447" s="55"/>
      <c r="BA7447" s="55"/>
      <c r="BB7447" s="55"/>
      <c r="BC7447" s="55"/>
      <c r="BD7447" s="55"/>
      <c r="BE7447" s="55"/>
      <c r="BF7447" s="55"/>
      <c r="BG7447" s="55"/>
      <c r="BH7447" s="55"/>
      <c r="BI7447" s="55"/>
      <c r="BJ7447" s="55"/>
      <c r="BK7447" s="55"/>
      <c r="BL7447" s="55"/>
      <c r="BM7447" s="55"/>
      <c r="BN7447" s="55"/>
      <c r="BO7447" s="55"/>
      <c r="BP7447" s="55"/>
      <c r="BQ7447" s="55"/>
      <c r="BR7447" s="55"/>
      <c r="BS7447" s="55"/>
      <c r="BT7447" s="55"/>
      <c r="BU7447" s="55"/>
      <c r="BV7447" s="55"/>
      <c r="BW7447" s="55"/>
      <c r="BX7447" s="55"/>
      <c r="BY7447" s="55"/>
      <c r="BZ7447" s="55"/>
      <c r="CA7447" s="55"/>
      <c r="CB7447" s="55"/>
      <c r="CC7447" s="55"/>
      <c r="CD7447" s="55"/>
      <c r="CE7447" s="55"/>
      <c r="CF7447" s="55"/>
      <c r="CG7447" s="55"/>
      <c r="CH7447" s="55"/>
      <c r="CI7447" s="55">
        <v>1</v>
      </c>
      <c r="CJ7447" s="55"/>
      <c r="CK7447" s="55">
        <v>1</v>
      </c>
      <c r="CL7447" s="55">
        <v>1</v>
      </c>
      <c r="CM7447" s="55">
        <v>1</v>
      </c>
      <c r="CN7447" s="55">
        <v>1</v>
      </c>
      <c r="CO7447" s="55">
        <v>1</v>
      </c>
      <c r="CP7447" s="55">
        <v>1</v>
      </c>
      <c r="CQ7447" s="55">
        <v>1</v>
      </c>
      <c r="CR7447" s="55">
        <v>1</v>
      </c>
      <c r="CS7447" s="55">
        <v>1</v>
      </c>
      <c r="CT7447" s="55">
        <v>1</v>
      </c>
      <c r="CU7447" s="55">
        <v>1</v>
      </c>
      <c r="CV7447" s="55">
        <v>1</v>
      </c>
      <c r="CW7447" s="55">
        <v>1</v>
      </c>
      <c r="CX7447" s="55">
        <v>1</v>
      </c>
      <c r="CY7447" s="55">
        <v>1</v>
      </c>
      <c r="CZ7447" s="55">
        <v>1</v>
      </c>
      <c r="DA7447" s="55">
        <v>1</v>
      </c>
      <c r="DB7447" s="55">
        <v>1</v>
      </c>
      <c r="DC7447" s="55">
        <v>1</v>
      </c>
      <c r="DD7447" s="55">
        <v>1</v>
      </c>
      <c r="DE7447" s="55">
        <v>1</v>
      </c>
      <c r="DF7447" s="55">
        <v>1</v>
      </c>
      <c r="DG7447" s="55">
        <v>1</v>
      </c>
      <c r="DH7447" s="55">
        <v>1</v>
      </c>
      <c r="DI7447" s="55">
        <v>1</v>
      </c>
      <c r="DJ7447" s="55">
        <v>1</v>
      </c>
      <c r="DK7447" s="55">
        <v>1</v>
      </c>
      <c r="DL7447" s="55">
        <v>1</v>
      </c>
      <c r="DM7447" s="55">
        <v>1</v>
      </c>
      <c r="DN7447" s="55">
        <v>1</v>
      </c>
      <c r="DO7447" s="55">
        <v>1</v>
      </c>
      <c r="DP7447" s="55"/>
      <c r="DQ7447" s="55">
        <v>32</v>
      </c>
    </row>
    <row r="7448" spans="2:121" x14ac:dyDescent="0.25">
      <c r="B7448" s="58">
        <v>8310</v>
      </c>
      <c r="C7448" s="55"/>
      <c r="D7448" s="55"/>
      <c r="E7448" s="55"/>
      <c r="F7448" s="55"/>
      <c r="G7448" s="55"/>
      <c r="H7448" s="55"/>
      <c r="I7448" s="55"/>
      <c r="J7448" s="55"/>
      <c r="K7448" s="55"/>
      <c r="L7448" s="55"/>
      <c r="M7448" s="55"/>
      <c r="N7448" s="55"/>
      <c r="O7448" s="55"/>
      <c r="P7448" s="55"/>
      <c r="Q7448" s="55"/>
      <c r="R7448" s="55"/>
      <c r="S7448" s="55"/>
      <c r="T7448" s="55"/>
      <c r="U7448" s="55"/>
      <c r="V7448" s="55"/>
      <c r="W7448" s="55"/>
      <c r="X7448" s="55"/>
      <c r="Y7448" s="55"/>
      <c r="Z7448" s="55"/>
      <c r="AA7448" s="55"/>
      <c r="AB7448" s="55"/>
      <c r="AC7448" s="55"/>
      <c r="AD7448" s="55"/>
      <c r="AE7448" s="55"/>
      <c r="AF7448" s="55"/>
      <c r="AG7448" s="55"/>
      <c r="AH7448" s="55"/>
      <c r="AI7448" s="55"/>
      <c r="AJ7448" s="55"/>
      <c r="AK7448" s="55"/>
      <c r="AL7448" s="55"/>
      <c r="AM7448" s="55"/>
      <c r="AN7448" s="55"/>
      <c r="AO7448" s="55"/>
      <c r="AP7448" s="55"/>
      <c r="AQ7448" s="55"/>
      <c r="AR7448" s="55"/>
      <c r="AS7448" s="55"/>
      <c r="AT7448" s="55"/>
      <c r="AU7448" s="55"/>
      <c r="AV7448" s="55"/>
      <c r="AW7448" s="55"/>
      <c r="AX7448" s="55"/>
      <c r="AY7448" s="55"/>
      <c r="AZ7448" s="55"/>
      <c r="BA7448" s="55"/>
      <c r="BB7448" s="55"/>
      <c r="BC7448" s="55"/>
      <c r="BD7448" s="55"/>
      <c r="BE7448" s="55"/>
      <c r="BF7448" s="55"/>
      <c r="BG7448" s="55"/>
      <c r="BH7448" s="55"/>
      <c r="BI7448" s="55"/>
      <c r="BJ7448" s="55"/>
      <c r="BK7448" s="55"/>
      <c r="BL7448" s="55"/>
      <c r="BM7448" s="55"/>
      <c r="BN7448" s="55"/>
      <c r="BO7448" s="55"/>
      <c r="BP7448" s="55"/>
      <c r="BQ7448" s="55"/>
      <c r="BR7448" s="55"/>
      <c r="BS7448" s="55"/>
      <c r="BT7448" s="55"/>
      <c r="BU7448" s="55"/>
      <c r="BV7448" s="55"/>
      <c r="BW7448" s="55"/>
      <c r="BX7448" s="55"/>
      <c r="BY7448" s="55"/>
      <c r="BZ7448" s="55"/>
      <c r="CA7448" s="55"/>
      <c r="CB7448" s="55"/>
      <c r="CC7448" s="55"/>
      <c r="CD7448" s="55"/>
      <c r="CE7448" s="55"/>
      <c r="CF7448" s="55"/>
      <c r="CG7448" s="55"/>
      <c r="CH7448" s="55"/>
      <c r="CI7448" s="55">
        <v>1</v>
      </c>
      <c r="CJ7448" s="55"/>
      <c r="CK7448" s="55">
        <v>1</v>
      </c>
      <c r="CL7448" s="55">
        <v>1</v>
      </c>
      <c r="CM7448" s="55">
        <v>1</v>
      </c>
      <c r="CN7448" s="55">
        <v>1</v>
      </c>
      <c r="CO7448" s="55">
        <v>1</v>
      </c>
      <c r="CP7448" s="55">
        <v>1</v>
      </c>
      <c r="CQ7448" s="55">
        <v>1</v>
      </c>
      <c r="CR7448" s="55">
        <v>1</v>
      </c>
      <c r="CS7448" s="55">
        <v>1</v>
      </c>
      <c r="CT7448" s="55">
        <v>1</v>
      </c>
      <c r="CU7448" s="55">
        <v>1</v>
      </c>
      <c r="CV7448" s="55">
        <v>1</v>
      </c>
      <c r="CW7448" s="55">
        <v>1</v>
      </c>
      <c r="CX7448" s="55">
        <v>1</v>
      </c>
      <c r="CY7448" s="55">
        <v>1</v>
      </c>
      <c r="CZ7448" s="55">
        <v>1</v>
      </c>
      <c r="DA7448" s="55">
        <v>1</v>
      </c>
      <c r="DB7448" s="55">
        <v>1</v>
      </c>
      <c r="DC7448" s="55">
        <v>1</v>
      </c>
      <c r="DD7448" s="55">
        <v>1</v>
      </c>
      <c r="DE7448" s="55">
        <v>1</v>
      </c>
      <c r="DF7448" s="55">
        <v>1</v>
      </c>
      <c r="DG7448" s="55">
        <v>1</v>
      </c>
      <c r="DH7448" s="55">
        <v>1</v>
      </c>
      <c r="DI7448" s="55">
        <v>1</v>
      </c>
      <c r="DJ7448" s="55">
        <v>1</v>
      </c>
      <c r="DK7448" s="55">
        <v>1</v>
      </c>
      <c r="DL7448" s="55">
        <v>1</v>
      </c>
      <c r="DM7448" s="55">
        <v>1</v>
      </c>
      <c r="DN7448" s="55">
        <v>1</v>
      </c>
      <c r="DO7448" s="55">
        <v>1</v>
      </c>
      <c r="DP7448" s="55"/>
      <c r="DQ7448" s="55">
        <v>32</v>
      </c>
    </row>
    <row r="7449" spans="2:121" x14ac:dyDescent="0.25">
      <c r="B7449" s="58">
        <v>8311</v>
      </c>
      <c r="C7449" s="55"/>
      <c r="D7449" s="55"/>
      <c r="E7449" s="55"/>
      <c r="F7449" s="55"/>
      <c r="G7449" s="55"/>
      <c r="H7449" s="55"/>
      <c r="I7449" s="55"/>
      <c r="J7449" s="55"/>
      <c r="K7449" s="55"/>
      <c r="L7449" s="55"/>
      <c r="M7449" s="55"/>
      <c r="N7449" s="55"/>
      <c r="O7449" s="55"/>
      <c r="P7449" s="55"/>
      <c r="Q7449" s="55"/>
      <c r="R7449" s="55"/>
      <c r="S7449" s="55"/>
      <c r="T7449" s="55"/>
      <c r="U7449" s="55"/>
      <c r="V7449" s="55"/>
      <c r="W7449" s="55"/>
      <c r="X7449" s="55"/>
      <c r="Y7449" s="55"/>
      <c r="Z7449" s="55"/>
      <c r="AA7449" s="55"/>
      <c r="AB7449" s="55"/>
      <c r="AC7449" s="55"/>
      <c r="AD7449" s="55"/>
      <c r="AE7449" s="55"/>
      <c r="AF7449" s="55"/>
      <c r="AG7449" s="55"/>
      <c r="AH7449" s="55"/>
      <c r="AI7449" s="55"/>
      <c r="AJ7449" s="55"/>
      <c r="AK7449" s="55"/>
      <c r="AL7449" s="55"/>
      <c r="AM7449" s="55"/>
      <c r="AN7449" s="55"/>
      <c r="AO7449" s="55"/>
      <c r="AP7449" s="55"/>
      <c r="AQ7449" s="55"/>
      <c r="AR7449" s="55"/>
      <c r="AS7449" s="55"/>
      <c r="AT7449" s="55"/>
      <c r="AU7449" s="55"/>
      <c r="AV7449" s="55"/>
      <c r="AW7449" s="55"/>
      <c r="AX7449" s="55"/>
      <c r="AY7449" s="55"/>
      <c r="AZ7449" s="55"/>
      <c r="BA7449" s="55"/>
      <c r="BB7449" s="55"/>
      <c r="BC7449" s="55"/>
      <c r="BD7449" s="55"/>
      <c r="BE7449" s="55"/>
      <c r="BF7449" s="55"/>
      <c r="BG7449" s="55"/>
      <c r="BH7449" s="55"/>
      <c r="BI7449" s="55"/>
      <c r="BJ7449" s="55"/>
      <c r="BK7449" s="55"/>
      <c r="BL7449" s="55"/>
      <c r="BM7449" s="55"/>
      <c r="BN7449" s="55"/>
      <c r="BO7449" s="55"/>
      <c r="BP7449" s="55"/>
      <c r="BQ7449" s="55"/>
      <c r="BR7449" s="55"/>
      <c r="BS7449" s="55"/>
      <c r="BT7449" s="55"/>
      <c r="BU7449" s="55"/>
      <c r="BV7449" s="55"/>
      <c r="BW7449" s="55"/>
      <c r="BX7449" s="55"/>
      <c r="BY7449" s="55"/>
      <c r="BZ7449" s="55"/>
      <c r="CA7449" s="55"/>
      <c r="CB7449" s="55"/>
      <c r="CC7449" s="55"/>
      <c r="CD7449" s="55"/>
      <c r="CE7449" s="55"/>
      <c r="CF7449" s="55"/>
      <c r="CG7449" s="55"/>
      <c r="CH7449" s="55"/>
      <c r="CI7449" s="55">
        <v>1</v>
      </c>
      <c r="CJ7449" s="55"/>
      <c r="CK7449" s="55">
        <v>1</v>
      </c>
      <c r="CL7449" s="55">
        <v>1</v>
      </c>
      <c r="CM7449" s="55">
        <v>1</v>
      </c>
      <c r="CN7449" s="55">
        <v>1</v>
      </c>
      <c r="CO7449" s="55"/>
      <c r="CP7449" s="55">
        <v>1</v>
      </c>
      <c r="CQ7449" s="55">
        <v>1</v>
      </c>
      <c r="CR7449" s="55">
        <v>1</v>
      </c>
      <c r="CS7449" s="55">
        <v>1</v>
      </c>
      <c r="CT7449" s="55">
        <v>1</v>
      </c>
      <c r="CU7449" s="55">
        <v>1</v>
      </c>
      <c r="CV7449" s="55">
        <v>1</v>
      </c>
      <c r="CW7449" s="55">
        <v>1</v>
      </c>
      <c r="CX7449" s="55">
        <v>1</v>
      </c>
      <c r="CY7449" s="55">
        <v>1</v>
      </c>
      <c r="CZ7449" s="55"/>
      <c r="DA7449" s="55"/>
      <c r="DB7449" s="55"/>
      <c r="DC7449" s="55"/>
      <c r="DD7449" s="55">
        <v>1</v>
      </c>
      <c r="DE7449" s="55">
        <v>1</v>
      </c>
      <c r="DF7449" s="55">
        <v>1</v>
      </c>
      <c r="DG7449" s="55">
        <v>1</v>
      </c>
      <c r="DH7449" s="55"/>
      <c r="DI7449" s="55">
        <v>1</v>
      </c>
      <c r="DJ7449" s="55"/>
      <c r="DK7449" s="55"/>
      <c r="DL7449" s="55">
        <v>1</v>
      </c>
      <c r="DM7449" s="55"/>
      <c r="DN7449" s="55"/>
      <c r="DO7449" s="55">
        <v>1</v>
      </c>
      <c r="DP7449" s="55"/>
      <c r="DQ7449" s="55">
        <v>22</v>
      </c>
    </row>
    <row r="7450" spans="2:121" x14ac:dyDescent="0.25">
      <c r="B7450" s="58">
        <v>8312</v>
      </c>
      <c r="C7450" s="55"/>
      <c r="D7450" s="55"/>
      <c r="E7450" s="55"/>
      <c r="F7450" s="55"/>
      <c r="G7450" s="55"/>
      <c r="H7450" s="55"/>
      <c r="I7450" s="55"/>
      <c r="J7450" s="55"/>
      <c r="K7450" s="55"/>
      <c r="L7450" s="55"/>
      <c r="M7450" s="55"/>
      <c r="N7450" s="55"/>
      <c r="O7450" s="55"/>
      <c r="P7450" s="55"/>
      <c r="Q7450" s="55"/>
      <c r="R7450" s="55"/>
      <c r="S7450" s="55"/>
      <c r="T7450" s="55"/>
      <c r="U7450" s="55"/>
      <c r="V7450" s="55"/>
      <c r="W7450" s="55"/>
      <c r="X7450" s="55"/>
      <c r="Y7450" s="55"/>
      <c r="Z7450" s="55"/>
      <c r="AA7450" s="55"/>
      <c r="AB7450" s="55"/>
      <c r="AC7450" s="55"/>
      <c r="AD7450" s="55"/>
      <c r="AE7450" s="55"/>
      <c r="AF7450" s="55"/>
      <c r="AG7450" s="55"/>
      <c r="AH7450" s="55"/>
      <c r="AI7450" s="55"/>
      <c r="AJ7450" s="55"/>
      <c r="AK7450" s="55"/>
      <c r="AL7450" s="55"/>
      <c r="AM7450" s="55"/>
      <c r="AN7450" s="55"/>
      <c r="AO7450" s="55"/>
      <c r="AP7450" s="55"/>
      <c r="AQ7450" s="55"/>
      <c r="AR7450" s="55"/>
      <c r="AS7450" s="55"/>
      <c r="AT7450" s="55"/>
      <c r="AU7450" s="55"/>
      <c r="AV7450" s="55"/>
      <c r="AW7450" s="55"/>
      <c r="AX7450" s="55"/>
      <c r="AY7450" s="55"/>
      <c r="AZ7450" s="55"/>
      <c r="BA7450" s="55"/>
      <c r="BB7450" s="55"/>
      <c r="BC7450" s="55"/>
      <c r="BD7450" s="55"/>
      <c r="BE7450" s="55"/>
      <c r="BF7450" s="55"/>
      <c r="BG7450" s="55"/>
      <c r="BH7450" s="55"/>
      <c r="BI7450" s="55"/>
      <c r="BJ7450" s="55"/>
      <c r="BK7450" s="55"/>
      <c r="BL7450" s="55"/>
      <c r="BM7450" s="55"/>
      <c r="BN7450" s="55"/>
      <c r="BO7450" s="55"/>
      <c r="BP7450" s="55"/>
      <c r="BQ7450" s="55"/>
      <c r="BR7450" s="55"/>
      <c r="BS7450" s="55"/>
      <c r="BT7450" s="55"/>
      <c r="BU7450" s="55"/>
      <c r="BV7450" s="55"/>
      <c r="BW7450" s="55"/>
      <c r="BX7450" s="55"/>
      <c r="BY7450" s="55"/>
      <c r="BZ7450" s="55"/>
      <c r="CA7450" s="55"/>
      <c r="CB7450" s="55"/>
      <c r="CC7450" s="55"/>
      <c r="CD7450" s="55"/>
      <c r="CE7450" s="55"/>
      <c r="CF7450" s="55"/>
      <c r="CG7450" s="55"/>
      <c r="CH7450" s="55"/>
      <c r="CI7450" s="55">
        <v>1</v>
      </c>
      <c r="CJ7450" s="55"/>
      <c r="CK7450" s="55"/>
      <c r="CL7450" s="55">
        <v>1</v>
      </c>
      <c r="CM7450" s="55"/>
      <c r="CN7450" s="55"/>
      <c r="CO7450" s="55"/>
      <c r="CP7450" s="55">
        <v>1</v>
      </c>
      <c r="CQ7450" s="55"/>
      <c r="CR7450" s="55"/>
      <c r="CS7450" s="55"/>
      <c r="CT7450" s="55"/>
      <c r="CU7450" s="55"/>
      <c r="CV7450" s="55"/>
      <c r="CW7450" s="55">
        <v>1</v>
      </c>
      <c r="CX7450" s="55"/>
      <c r="CY7450" s="55"/>
      <c r="CZ7450" s="55"/>
      <c r="DA7450" s="55"/>
      <c r="DB7450" s="55"/>
      <c r="DC7450" s="55">
        <v>1</v>
      </c>
      <c r="DD7450" s="55">
        <v>1</v>
      </c>
      <c r="DE7450" s="55">
        <v>1</v>
      </c>
      <c r="DF7450" s="55">
        <v>1</v>
      </c>
      <c r="DG7450" s="55">
        <v>1</v>
      </c>
      <c r="DH7450" s="55">
        <v>1</v>
      </c>
      <c r="DI7450" s="55">
        <v>1</v>
      </c>
      <c r="DJ7450" s="55"/>
      <c r="DK7450" s="55">
        <v>1</v>
      </c>
      <c r="DL7450" s="55"/>
      <c r="DM7450" s="55"/>
      <c r="DN7450" s="55"/>
      <c r="DO7450" s="55"/>
      <c r="DP7450" s="55"/>
      <c r="DQ7450" s="55">
        <v>12</v>
      </c>
    </row>
    <row r="7451" spans="2:121" x14ac:dyDescent="0.25">
      <c r="B7451" s="58">
        <v>8313</v>
      </c>
      <c r="C7451" s="55"/>
      <c r="D7451" s="55"/>
      <c r="E7451" s="55"/>
      <c r="F7451" s="55"/>
      <c r="G7451" s="55"/>
      <c r="H7451" s="55"/>
      <c r="I7451" s="55"/>
      <c r="J7451" s="55"/>
      <c r="K7451" s="55"/>
      <c r="L7451" s="55"/>
      <c r="M7451" s="55"/>
      <c r="N7451" s="55"/>
      <c r="O7451" s="55"/>
      <c r="P7451" s="55"/>
      <c r="Q7451" s="55"/>
      <c r="R7451" s="55"/>
      <c r="S7451" s="55"/>
      <c r="T7451" s="55"/>
      <c r="U7451" s="55"/>
      <c r="V7451" s="55"/>
      <c r="W7451" s="55"/>
      <c r="X7451" s="55"/>
      <c r="Y7451" s="55"/>
      <c r="Z7451" s="55"/>
      <c r="AA7451" s="55"/>
      <c r="AB7451" s="55"/>
      <c r="AC7451" s="55"/>
      <c r="AD7451" s="55"/>
      <c r="AE7451" s="55"/>
      <c r="AF7451" s="55"/>
      <c r="AG7451" s="55"/>
      <c r="AH7451" s="55"/>
      <c r="AI7451" s="55"/>
      <c r="AJ7451" s="55"/>
      <c r="AK7451" s="55"/>
      <c r="AL7451" s="55"/>
      <c r="AM7451" s="55"/>
      <c r="AN7451" s="55"/>
      <c r="AO7451" s="55"/>
      <c r="AP7451" s="55"/>
      <c r="AQ7451" s="55"/>
      <c r="AR7451" s="55"/>
      <c r="AS7451" s="55"/>
      <c r="AT7451" s="55"/>
      <c r="AU7451" s="55"/>
      <c r="AV7451" s="55"/>
      <c r="AW7451" s="55"/>
      <c r="AX7451" s="55"/>
      <c r="AY7451" s="55"/>
      <c r="AZ7451" s="55"/>
      <c r="BA7451" s="55"/>
      <c r="BB7451" s="55"/>
      <c r="BC7451" s="55"/>
      <c r="BD7451" s="55"/>
      <c r="BE7451" s="55"/>
      <c r="BF7451" s="55"/>
      <c r="BG7451" s="55"/>
      <c r="BH7451" s="55"/>
      <c r="BI7451" s="55"/>
      <c r="BJ7451" s="55"/>
      <c r="BK7451" s="55"/>
      <c r="BL7451" s="55"/>
      <c r="BM7451" s="55"/>
      <c r="BN7451" s="55"/>
      <c r="BO7451" s="55"/>
      <c r="BP7451" s="55"/>
      <c r="BQ7451" s="55"/>
      <c r="BR7451" s="55"/>
      <c r="BS7451" s="55"/>
      <c r="BT7451" s="55"/>
      <c r="BU7451" s="55"/>
      <c r="BV7451" s="55"/>
      <c r="BW7451" s="55"/>
      <c r="BX7451" s="55"/>
      <c r="BY7451" s="55"/>
      <c r="BZ7451" s="55"/>
      <c r="CA7451" s="55"/>
      <c r="CB7451" s="55"/>
      <c r="CC7451" s="55"/>
      <c r="CD7451" s="55"/>
      <c r="CE7451" s="55"/>
      <c r="CF7451" s="55"/>
      <c r="CG7451" s="55"/>
      <c r="CH7451" s="55"/>
      <c r="CI7451" s="55">
        <v>1</v>
      </c>
      <c r="CJ7451" s="55"/>
      <c r="CK7451" s="55">
        <v>1</v>
      </c>
      <c r="CL7451" s="55">
        <v>1</v>
      </c>
      <c r="CM7451" s="55">
        <v>1</v>
      </c>
      <c r="CN7451" s="55">
        <v>1</v>
      </c>
      <c r="CO7451" s="55">
        <v>1</v>
      </c>
      <c r="CP7451" s="55">
        <v>1</v>
      </c>
      <c r="CQ7451" s="55">
        <v>1</v>
      </c>
      <c r="CR7451" s="55">
        <v>1</v>
      </c>
      <c r="CS7451" s="55">
        <v>1</v>
      </c>
      <c r="CT7451" s="55">
        <v>1</v>
      </c>
      <c r="CU7451" s="55">
        <v>1</v>
      </c>
      <c r="CV7451" s="55">
        <v>1</v>
      </c>
      <c r="CW7451" s="55">
        <v>1</v>
      </c>
      <c r="CX7451" s="55">
        <v>1</v>
      </c>
      <c r="CY7451" s="55">
        <v>1</v>
      </c>
      <c r="CZ7451" s="55">
        <v>1</v>
      </c>
      <c r="DA7451" s="55">
        <v>1</v>
      </c>
      <c r="DB7451" s="55">
        <v>1</v>
      </c>
      <c r="DC7451" s="55">
        <v>1</v>
      </c>
      <c r="DD7451" s="55">
        <v>1</v>
      </c>
      <c r="DE7451" s="55">
        <v>1</v>
      </c>
      <c r="DF7451" s="55">
        <v>1</v>
      </c>
      <c r="DG7451" s="55">
        <v>1</v>
      </c>
      <c r="DH7451" s="55">
        <v>1</v>
      </c>
      <c r="DI7451" s="55">
        <v>1</v>
      </c>
      <c r="DJ7451" s="55">
        <v>1</v>
      </c>
      <c r="DK7451" s="55">
        <v>1</v>
      </c>
      <c r="DL7451" s="55">
        <v>1</v>
      </c>
      <c r="DM7451" s="55">
        <v>1</v>
      </c>
      <c r="DN7451" s="55">
        <v>1</v>
      </c>
      <c r="DO7451" s="55">
        <v>1</v>
      </c>
      <c r="DP7451" s="55"/>
      <c r="DQ7451" s="55">
        <v>32</v>
      </c>
    </row>
    <row r="7452" spans="2:121" x14ac:dyDescent="0.25">
      <c r="B7452" s="58">
        <v>8315</v>
      </c>
      <c r="C7452" s="55"/>
      <c r="D7452" s="55"/>
      <c r="E7452" s="55"/>
      <c r="F7452" s="55"/>
      <c r="G7452" s="55"/>
      <c r="H7452" s="55"/>
      <c r="I7452" s="55"/>
      <c r="J7452" s="55"/>
      <c r="K7452" s="55"/>
      <c r="L7452" s="55"/>
      <c r="M7452" s="55"/>
      <c r="N7452" s="55"/>
      <c r="O7452" s="55"/>
      <c r="P7452" s="55"/>
      <c r="Q7452" s="55"/>
      <c r="R7452" s="55"/>
      <c r="S7452" s="55"/>
      <c r="T7452" s="55"/>
      <c r="U7452" s="55"/>
      <c r="V7452" s="55"/>
      <c r="W7452" s="55"/>
      <c r="X7452" s="55"/>
      <c r="Y7452" s="55"/>
      <c r="Z7452" s="55"/>
      <c r="AA7452" s="55"/>
      <c r="AB7452" s="55"/>
      <c r="AC7452" s="55"/>
      <c r="AD7452" s="55"/>
      <c r="AE7452" s="55"/>
      <c r="AF7452" s="55"/>
      <c r="AG7452" s="55"/>
      <c r="AH7452" s="55"/>
      <c r="AI7452" s="55"/>
      <c r="AJ7452" s="55"/>
      <c r="AK7452" s="55"/>
      <c r="AL7452" s="55"/>
      <c r="AM7452" s="55"/>
      <c r="AN7452" s="55"/>
      <c r="AO7452" s="55"/>
      <c r="AP7452" s="55"/>
      <c r="AQ7452" s="55"/>
      <c r="AR7452" s="55"/>
      <c r="AS7452" s="55"/>
      <c r="AT7452" s="55"/>
      <c r="AU7452" s="55"/>
      <c r="AV7452" s="55"/>
      <c r="AW7452" s="55"/>
      <c r="AX7452" s="55"/>
      <c r="AY7452" s="55"/>
      <c r="AZ7452" s="55"/>
      <c r="BA7452" s="55"/>
      <c r="BB7452" s="55"/>
      <c r="BC7452" s="55"/>
      <c r="BD7452" s="55"/>
      <c r="BE7452" s="55"/>
      <c r="BF7452" s="55"/>
      <c r="BG7452" s="55"/>
      <c r="BH7452" s="55"/>
      <c r="BI7452" s="55"/>
      <c r="BJ7452" s="55"/>
      <c r="BK7452" s="55"/>
      <c r="BL7452" s="55"/>
      <c r="BM7452" s="55"/>
      <c r="BN7452" s="55"/>
      <c r="BO7452" s="55"/>
      <c r="BP7452" s="55"/>
      <c r="BQ7452" s="55"/>
      <c r="BR7452" s="55"/>
      <c r="BS7452" s="55"/>
      <c r="BT7452" s="55"/>
      <c r="BU7452" s="55"/>
      <c r="BV7452" s="55"/>
      <c r="BW7452" s="55"/>
      <c r="BX7452" s="55"/>
      <c r="BY7452" s="55"/>
      <c r="BZ7452" s="55"/>
      <c r="CA7452" s="55"/>
      <c r="CB7452" s="55"/>
      <c r="CC7452" s="55"/>
      <c r="CD7452" s="55"/>
      <c r="CE7452" s="55"/>
      <c r="CF7452" s="55"/>
      <c r="CG7452" s="55"/>
      <c r="CH7452" s="55"/>
      <c r="CI7452" s="55">
        <v>1</v>
      </c>
      <c r="CJ7452" s="55"/>
      <c r="CK7452" s="55">
        <v>1</v>
      </c>
      <c r="CL7452" s="55">
        <v>1</v>
      </c>
      <c r="CM7452" s="55">
        <v>1</v>
      </c>
      <c r="CN7452" s="55">
        <v>1</v>
      </c>
      <c r="CO7452" s="55">
        <v>1</v>
      </c>
      <c r="CP7452" s="55">
        <v>1</v>
      </c>
      <c r="CQ7452" s="55">
        <v>1</v>
      </c>
      <c r="CR7452" s="55">
        <v>1</v>
      </c>
      <c r="CS7452" s="55">
        <v>1</v>
      </c>
      <c r="CT7452" s="55">
        <v>1</v>
      </c>
      <c r="CU7452" s="55">
        <v>1</v>
      </c>
      <c r="CV7452" s="55">
        <v>1</v>
      </c>
      <c r="CW7452" s="55">
        <v>1</v>
      </c>
      <c r="CX7452" s="55">
        <v>1</v>
      </c>
      <c r="CY7452" s="55">
        <v>1</v>
      </c>
      <c r="CZ7452" s="55">
        <v>1</v>
      </c>
      <c r="DA7452" s="55">
        <v>1</v>
      </c>
      <c r="DB7452" s="55">
        <v>1</v>
      </c>
      <c r="DC7452" s="55">
        <v>1</v>
      </c>
      <c r="DD7452" s="55">
        <v>1</v>
      </c>
      <c r="DE7452" s="55">
        <v>1</v>
      </c>
      <c r="DF7452" s="55">
        <v>1</v>
      </c>
      <c r="DG7452" s="55">
        <v>1</v>
      </c>
      <c r="DH7452" s="55">
        <v>1</v>
      </c>
      <c r="DI7452" s="55">
        <v>1</v>
      </c>
      <c r="DJ7452" s="55">
        <v>1</v>
      </c>
      <c r="DK7452" s="55">
        <v>1</v>
      </c>
      <c r="DL7452" s="55">
        <v>1</v>
      </c>
      <c r="DM7452" s="55">
        <v>1</v>
      </c>
      <c r="DN7452" s="55">
        <v>1</v>
      </c>
      <c r="DO7452" s="55">
        <v>1</v>
      </c>
      <c r="DP7452" s="55"/>
      <c r="DQ7452" s="55">
        <v>32</v>
      </c>
    </row>
    <row r="7453" spans="2:121" x14ac:dyDescent="0.25">
      <c r="B7453" s="58">
        <v>8316</v>
      </c>
      <c r="C7453" s="55"/>
      <c r="D7453" s="55"/>
      <c r="E7453" s="55"/>
      <c r="F7453" s="55"/>
      <c r="G7453" s="55"/>
      <c r="H7453" s="55"/>
      <c r="I7453" s="55"/>
      <c r="J7453" s="55"/>
      <c r="K7453" s="55"/>
      <c r="L7453" s="55"/>
      <c r="M7453" s="55"/>
      <c r="N7453" s="55"/>
      <c r="O7453" s="55"/>
      <c r="P7453" s="55"/>
      <c r="Q7453" s="55"/>
      <c r="R7453" s="55"/>
      <c r="S7453" s="55"/>
      <c r="T7453" s="55"/>
      <c r="U7453" s="55"/>
      <c r="V7453" s="55"/>
      <c r="W7453" s="55"/>
      <c r="X7453" s="55"/>
      <c r="Y7453" s="55"/>
      <c r="Z7453" s="55"/>
      <c r="AA7453" s="55"/>
      <c r="AB7453" s="55"/>
      <c r="AC7453" s="55"/>
      <c r="AD7453" s="55"/>
      <c r="AE7453" s="55"/>
      <c r="AF7453" s="55"/>
      <c r="AG7453" s="55"/>
      <c r="AH7453" s="55"/>
      <c r="AI7453" s="55"/>
      <c r="AJ7453" s="55"/>
      <c r="AK7453" s="55"/>
      <c r="AL7453" s="55"/>
      <c r="AM7453" s="55"/>
      <c r="AN7453" s="55"/>
      <c r="AO7453" s="55"/>
      <c r="AP7453" s="55"/>
      <c r="AQ7453" s="55"/>
      <c r="AR7453" s="55"/>
      <c r="AS7453" s="55"/>
      <c r="AT7453" s="55"/>
      <c r="AU7453" s="55"/>
      <c r="AV7453" s="55"/>
      <c r="AW7453" s="55"/>
      <c r="AX7453" s="55"/>
      <c r="AY7453" s="55"/>
      <c r="AZ7453" s="55"/>
      <c r="BA7453" s="55"/>
      <c r="BB7453" s="55"/>
      <c r="BC7453" s="55"/>
      <c r="BD7453" s="55"/>
      <c r="BE7453" s="55"/>
      <c r="BF7453" s="55"/>
      <c r="BG7453" s="55"/>
      <c r="BH7453" s="55"/>
      <c r="BI7453" s="55"/>
      <c r="BJ7453" s="55"/>
      <c r="BK7453" s="55"/>
      <c r="BL7453" s="55"/>
      <c r="BM7453" s="55"/>
      <c r="BN7453" s="55"/>
      <c r="BO7453" s="55"/>
      <c r="BP7453" s="55"/>
      <c r="BQ7453" s="55"/>
      <c r="BR7453" s="55"/>
      <c r="BS7453" s="55"/>
      <c r="BT7453" s="55"/>
      <c r="BU7453" s="55"/>
      <c r="BV7453" s="55"/>
      <c r="BW7453" s="55"/>
      <c r="BX7453" s="55"/>
      <c r="BY7453" s="55"/>
      <c r="BZ7453" s="55"/>
      <c r="CA7453" s="55"/>
      <c r="CB7453" s="55"/>
      <c r="CC7453" s="55"/>
      <c r="CD7453" s="55"/>
      <c r="CE7453" s="55"/>
      <c r="CF7453" s="55"/>
      <c r="CG7453" s="55"/>
      <c r="CH7453" s="55"/>
      <c r="CI7453" s="55">
        <v>1</v>
      </c>
      <c r="CJ7453" s="55"/>
      <c r="CK7453" s="55">
        <v>1</v>
      </c>
      <c r="CL7453" s="55">
        <v>1</v>
      </c>
      <c r="CM7453" s="55">
        <v>1</v>
      </c>
      <c r="CN7453" s="55">
        <v>1</v>
      </c>
      <c r="CO7453" s="55">
        <v>1</v>
      </c>
      <c r="CP7453" s="55"/>
      <c r="CQ7453" s="55">
        <v>1</v>
      </c>
      <c r="CR7453" s="55">
        <v>1</v>
      </c>
      <c r="CS7453" s="55">
        <v>1</v>
      </c>
      <c r="CT7453" s="55">
        <v>1</v>
      </c>
      <c r="CU7453" s="55"/>
      <c r="CV7453" s="55">
        <v>1</v>
      </c>
      <c r="CW7453" s="55">
        <v>1</v>
      </c>
      <c r="CX7453" s="55">
        <v>1</v>
      </c>
      <c r="CY7453" s="55">
        <v>1</v>
      </c>
      <c r="CZ7453" s="55">
        <v>1</v>
      </c>
      <c r="DA7453" s="55">
        <v>1</v>
      </c>
      <c r="DB7453" s="55">
        <v>1</v>
      </c>
      <c r="DC7453" s="55">
        <v>1</v>
      </c>
      <c r="DD7453" s="55">
        <v>1</v>
      </c>
      <c r="DE7453" s="55">
        <v>1</v>
      </c>
      <c r="DF7453" s="55">
        <v>1</v>
      </c>
      <c r="DG7453" s="55">
        <v>1</v>
      </c>
      <c r="DH7453" s="55"/>
      <c r="DI7453" s="55">
        <v>1</v>
      </c>
      <c r="DJ7453" s="55">
        <v>1</v>
      </c>
      <c r="DK7453" s="55">
        <v>1</v>
      </c>
      <c r="DL7453" s="55"/>
      <c r="DM7453" s="55">
        <v>1</v>
      </c>
      <c r="DN7453" s="55">
        <v>1</v>
      </c>
      <c r="DO7453" s="55">
        <v>1</v>
      </c>
      <c r="DP7453" s="55"/>
      <c r="DQ7453" s="55">
        <v>28</v>
      </c>
    </row>
    <row r="7454" spans="2:121" x14ac:dyDescent="0.25">
      <c r="B7454" s="58">
        <v>8317</v>
      </c>
      <c r="C7454" s="55"/>
      <c r="D7454" s="55"/>
      <c r="E7454" s="55"/>
      <c r="F7454" s="55"/>
      <c r="G7454" s="55"/>
      <c r="H7454" s="55"/>
      <c r="I7454" s="55"/>
      <c r="J7454" s="55"/>
      <c r="K7454" s="55"/>
      <c r="L7454" s="55"/>
      <c r="M7454" s="55"/>
      <c r="N7454" s="55"/>
      <c r="O7454" s="55"/>
      <c r="P7454" s="55"/>
      <c r="Q7454" s="55"/>
      <c r="R7454" s="55"/>
      <c r="S7454" s="55"/>
      <c r="T7454" s="55"/>
      <c r="U7454" s="55"/>
      <c r="V7454" s="55"/>
      <c r="W7454" s="55"/>
      <c r="X7454" s="55"/>
      <c r="Y7454" s="55"/>
      <c r="Z7454" s="55"/>
      <c r="AA7454" s="55"/>
      <c r="AB7454" s="55"/>
      <c r="AC7454" s="55"/>
      <c r="AD7454" s="55"/>
      <c r="AE7454" s="55"/>
      <c r="AF7454" s="55"/>
      <c r="AG7454" s="55"/>
      <c r="AH7454" s="55"/>
      <c r="AI7454" s="55"/>
      <c r="AJ7454" s="55"/>
      <c r="AK7454" s="55"/>
      <c r="AL7454" s="55"/>
      <c r="AM7454" s="55"/>
      <c r="AN7454" s="55"/>
      <c r="AO7454" s="55"/>
      <c r="AP7454" s="55"/>
      <c r="AQ7454" s="55"/>
      <c r="AR7454" s="55"/>
      <c r="AS7454" s="55"/>
      <c r="AT7454" s="55"/>
      <c r="AU7454" s="55"/>
      <c r="AV7454" s="55"/>
      <c r="AW7454" s="55"/>
      <c r="AX7454" s="55"/>
      <c r="AY7454" s="55"/>
      <c r="AZ7454" s="55"/>
      <c r="BA7454" s="55"/>
      <c r="BB7454" s="55"/>
      <c r="BC7454" s="55"/>
      <c r="BD7454" s="55"/>
      <c r="BE7454" s="55"/>
      <c r="BF7454" s="55"/>
      <c r="BG7454" s="55"/>
      <c r="BH7454" s="55"/>
      <c r="BI7454" s="55"/>
      <c r="BJ7454" s="55"/>
      <c r="BK7454" s="55"/>
      <c r="BL7454" s="55"/>
      <c r="BM7454" s="55"/>
      <c r="BN7454" s="55"/>
      <c r="BO7454" s="55"/>
      <c r="BP7454" s="55"/>
      <c r="BQ7454" s="55"/>
      <c r="BR7454" s="55"/>
      <c r="BS7454" s="55"/>
      <c r="BT7454" s="55"/>
      <c r="BU7454" s="55"/>
      <c r="BV7454" s="55"/>
      <c r="BW7454" s="55"/>
      <c r="BX7454" s="55"/>
      <c r="BY7454" s="55"/>
      <c r="BZ7454" s="55"/>
      <c r="CA7454" s="55"/>
      <c r="CB7454" s="55"/>
      <c r="CC7454" s="55"/>
      <c r="CD7454" s="55"/>
      <c r="CE7454" s="55"/>
      <c r="CF7454" s="55"/>
      <c r="CG7454" s="55"/>
      <c r="CH7454" s="55"/>
      <c r="CI7454" s="55">
        <v>1</v>
      </c>
      <c r="CJ7454" s="55"/>
      <c r="CK7454" s="55">
        <v>1</v>
      </c>
      <c r="CL7454" s="55">
        <v>1</v>
      </c>
      <c r="CM7454" s="55">
        <v>1</v>
      </c>
      <c r="CN7454" s="55">
        <v>1</v>
      </c>
      <c r="CO7454" s="55"/>
      <c r="CP7454" s="55">
        <v>1</v>
      </c>
      <c r="CQ7454" s="55">
        <v>1</v>
      </c>
      <c r="CR7454" s="55">
        <v>1</v>
      </c>
      <c r="CS7454" s="55">
        <v>1</v>
      </c>
      <c r="CT7454" s="55">
        <v>1</v>
      </c>
      <c r="CU7454" s="55">
        <v>1</v>
      </c>
      <c r="CV7454" s="55">
        <v>1</v>
      </c>
      <c r="CW7454" s="55">
        <v>1</v>
      </c>
      <c r="CX7454" s="55">
        <v>1</v>
      </c>
      <c r="CY7454" s="55">
        <v>1</v>
      </c>
      <c r="CZ7454" s="55">
        <v>1</v>
      </c>
      <c r="DA7454" s="55">
        <v>1</v>
      </c>
      <c r="DB7454" s="55">
        <v>1</v>
      </c>
      <c r="DC7454" s="55">
        <v>1</v>
      </c>
      <c r="DD7454" s="55">
        <v>1</v>
      </c>
      <c r="DE7454" s="55">
        <v>1</v>
      </c>
      <c r="DF7454" s="55">
        <v>1</v>
      </c>
      <c r="DG7454" s="55">
        <v>1</v>
      </c>
      <c r="DH7454" s="55">
        <v>1</v>
      </c>
      <c r="DI7454" s="55">
        <v>1</v>
      </c>
      <c r="DJ7454" s="55">
        <v>1</v>
      </c>
      <c r="DK7454" s="55">
        <v>1</v>
      </c>
      <c r="DL7454" s="55">
        <v>1</v>
      </c>
      <c r="DM7454" s="55">
        <v>1</v>
      </c>
      <c r="DN7454" s="55">
        <v>1</v>
      </c>
      <c r="DO7454" s="55">
        <v>1</v>
      </c>
      <c r="DP7454" s="55"/>
      <c r="DQ7454" s="55">
        <v>31</v>
      </c>
    </row>
    <row r="7455" spans="2:121" x14ac:dyDescent="0.25">
      <c r="B7455" s="58">
        <v>8318</v>
      </c>
      <c r="C7455" s="55"/>
      <c r="D7455" s="55"/>
      <c r="E7455" s="55"/>
      <c r="F7455" s="55"/>
      <c r="G7455" s="55"/>
      <c r="H7455" s="55"/>
      <c r="I7455" s="55"/>
      <c r="J7455" s="55"/>
      <c r="K7455" s="55"/>
      <c r="L7455" s="55"/>
      <c r="M7455" s="55"/>
      <c r="N7455" s="55"/>
      <c r="O7455" s="55"/>
      <c r="P7455" s="55"/>
      <c r="Q7455" s="55"/>
      <c r="R7455" s="55"/>
      <c r="S7455" s="55"/>
      <c r="T7455" s="55"/>
      <c r="U7455" s="55"/>
      <c r="V7455" s="55"/>
      <c r="W7455" s="55"/>
      <c r="X7455" s="55"/>
      <c r="Y7455" s="55"/>
      <c r="Z7455" s="55"/>
      <c r="AA7455" s="55"/>
      <c r="AB7455" s="55"/>
      <c r="AC7455" s="55"/>
      <c r="AD7455" s="55"/>
      <c r="AE7455" s="55"/>
      <c r="AF7455" s="55"/>
      <c r="AG7455" s="55"/>
      <c r="AH7455" s="55"/>
      <c r="AI7455" s="55"/>
      <c r="AJ7455" s="55"/>
      <c r="AK7455" s="55"/>
      <c r="AL7455" s="55"/>
      <c r="AM7455" s="55"/>
      <c r="AN7455" s="55"/>
      <c r="AO7455" s="55"/>
      <c r="AP7455" s="55"/>
      <c r="AQ7455" s="55"/>
      <c r="AR7455" s="55"/>
      <c r="AS7455" s="55"/>
      <c r="AT7455" s="55"/>
      <c r="AU7455" s="55"/>
      <c r="AV7455" s="55"/>
      <c r="AW7455" s="55"/>
      <c r="AX7455" s="55"/>
      <c r="AY7455" s="55"/>
      <c r="AZ7455" s="55"/>
      <c r="BA7455" s="55"/>
      <c r="BB7455" s="55"/>
      <c r="BC7455" s="55"/>
      <c r="BD7455" s="55"/>
      <c r="BE7455" s="55"/>
      <c r="BF7455" s="55"/>
      <c r="BG7455" s="55"/>
      <c r="BH7455" s="55"/>
      <c r="BI7455" s="55"/>
      <c r="BJ7455" s="55"/>
      <c r="BK7455" s="55"/>
      <c r="BL7455" s="55"/>
      <c r="BM7455" s="55"/>
      <c r="BN7455" s="55"/>
      <c r="BO7455" s="55"/>
      <c r="BP7455" s="55"/>
      <c r="BQ7455" s="55"/>
      <c r="BR7455" s="55"/>
      <c r="BS7455" s="55"/>
      <c r="BT7455" s="55"/>
      <c r="BU7455" s="55"/>
      <c r="BV7455" s="55"/>
      <c r="BW7455" s="55"/>
      <c r="BX7455" s="55"/>
      <c r="BY7455" s="55"/>
      <c r="BZ7455" s="55"/>
      <c r="CA7455" s="55"/>
      <c r="CB7455" s="55"/>
      <c r="CC7455" s="55"/>
      <c r="CD7455" s="55"/>
      <c r="CE7455" s="55"/>
      <c r="CF7455" s="55"/>
      <c r="CG7455" s="55"/>
      <c r="CH7455" s="55"/>
      <c r="CI7455" s="55">
        <v>1</v>
      </c>
      <c r="CJ7455" s="55"/>
      <c r="CK7455" s="55">
        <v>1</v>
      </c>
      <c r="CL7455" s="55">
        <v>1</v>
      </c>
      <c r="CM7455" s="55">
        <v>1</v>
      </c>
      <c r="CN7455" s="55">
        <v>1</v>
      </c>
      <c r="CO7455" s="55">
        <v>1</v>
      </c>
      <c r="CP7455" s="55">
        <v>1</v>
      </c>
      <c r="CQ7455" s="55">
        <v>1</v>
      </c>
      <c r="CR7455" s="55">
        <v>1</v>
      </c>
      <c r="CS7455" s="55">
        <v>1</v>
      </c>
      <c r="CT7455" s="55">
        <v>1</v>
      </c>
      <c r="CU7455" s="55">
        <v>1</v>
      </c>
      <c r="CV7455" s="55">
        <v>1</v>
      </c>
      <c r="CW7455" s="55">
        <v>1</v>
      </c>
      <c r="CX7455" s="55">
        <v>1</v>
      </c>
      <c r="CY7455" s="55">
        <v>1</v>
      </c>
      <c r="CZ7455" s="55">
        <v>1</v>
      </c>
      <c r="DA7455" s="55">
        <v>1</v>
      </c>
      <c r="DB7455" s="55">
        <v>1</v>
      </c>
      <c r="DC7455" s="55"/>
      <c r="DD7455" s="55"/>
      <c r="DE7455" s="55"/>
      <c r="DF7455" s="55"/>
      <c r="DG7455" s="55"/>
      <c r="DH7455" s="55"/>
      <c r="DI7455" s="55"/>
      <c r="DJ7455" s="55"/>
      <c r="DK7455" s="55"/>
      <c r="DL7455" s="55"/>
      <c r="DM7455" s="55"/>
      <c r="DN7455" s="55"/>
      <c r="DO7455" s="55"/>
      <c r="DP7455" s="55"/>
      <c r="DQ7455" s="55">
        <v>19</v>
      </c>
    </row>
    <row r="7456" spans="2:121" x14ac:dyDescent="0.25">
      <c r="B7456" s="58">
        <v>8319</v>
      </c>
      <c r="C7456" s="55"/>
      <c r="D7456" s="55"/>
      <c r="E7456" s="55"/>
      <c r="F7456" s="55"/>
      <c r="G7456" s="55"/>
      <c r="H7456" s="55"/>
      <c r="I7456" s="55"/>
      <c r="J7456" s="55"/>
      <c r="K7456" s="55"/>
      <c r="L7456" s="55"/>
      <c r="M7456" s="55"/>
      <c r="N7456" s="55"/>
      <c r="O7456" s="55"/>
      <c r="P7456" s="55"/>
      <c r="Q7456" s="55"/>
      <c r="R7456" s="55"/>
      <c r="S7456" s="55"/>
      <c r="T7456" s="55"/>
      <c r="U7456" s="55"/>
      <c r="V7456" s="55"/>
      <c r="W7456" s="55"/>
      <c r="X7456" s="55"/>
      <c r="Y7456" s="55"/>
      <c r="Z7456" s="55"/>
      <c r="AA7456" s="55"/>
      <c r="AB7456" s="55"/>
      <c r="AC7456" s="55"/>
      <c r="AD7456" s="55"/>
      <c r="AE7456" s="55"/>
      <c r="AF7456" s="55"/>
      <c r="AG7456" s="55"/>
      <c r="AH7456" s="55"/>
      <c r="AI7456" s="55"/>
      <c r="AJ7456" s="55"/>
      <c r="AK7456" s="55"/>
      <c r="AL7456" s="55"/>
      <c r="AM7456" s="55"/>
      <c r="AN7456" s="55"/>
      <c r="AO7456" s="55"/>
      <c r="AP7456" s="55"/>
      <c r="AQ7456" s="55"/>
      <c r="AR7456" s="55"/>
      <c r="AS7456" s="55"/>
      <c r="AT7456" s="55"/>
      <c r="AU7456" s="55"/>
      <c r="AV7456" s="55"/>
      <c r="AW7456" s="55"/>
      <c r="AX7456" s="55"/>
      <c r="AY7456" s="55"/>
      <c r="AZ7456" s="55"/>
      <c r="BA7456" s="55"/>
      <c r="BB7456" s="55"/>
      <c r="BC7456" s="55"/>
      <c r="BD7456" s="55"/>
      <c r="BE7456" s="55"/>
      <c r="BF7456" s="55"/>
      <c r="BG7456" s="55"/>
      <c r="BH7456" s="55"/>
      <c r="BI7456" s="55"/>
      <c r="BJ7456" s="55"/>
      <c r="BK7456" s="55"/>
      <c r="BL7456" s="55"/>
      <c r="BM7456" s="55"/>
      <c r="BN7456" s="55"/>
      <c r="BO7456" s="55"/>
      <c r="BP7456" s="55"/>
      <c r="BQ7456" s="55"/>
      <c r="BR7456" s="55"/>
      <c r="BS7456" s="55"/>
      <c r="BT7456" s="55"/>
      <c r="BU7456" s="55"/>
      <c r="BV7456" s="55"/>
      <c r="BW7456" s="55"/>
      <c r="BX7456" s="55"/>
      <c r="BY7456" s="55"/>
      <c r="BZ7456" s="55"/>
      <c r="CA7456" s="55"/>
      <c r="CB7456" s="55"/>
      <c r="CC7456" s="55"/>
      <c r="CD7456" s="55"/>
      <c r="CE7456" s="55"/>
      <c r="CF7456" s="55"/>
      <c r="CG7456" s="55"/>
      <c r="CH7456" s="55"/>
      <c r="CI7456" s="55">
        <v>1</v>
      </c>
      <c r="CJ7456" s="55"/>
      <c r="CK7456" s="55">
        <v>1</v>
      </c>
      <c r="CL7456" s="55">
        <v>1</v>
      </c>
      <c r="CM7456" s="55">
        <v>1</v>
      </c>
      <c r="CN7456" s="55">
        <v>1</v>
      </c>
      <c r="CO7456" s="55"/>
      <c r="CP7456" s="55">
        <v>1</v>
      </c>
      <c r="CQ7456" s="55">
        <v>1</v>
      </c>
      <c r="CR7456" s="55">
        <v>1</v>
      </c>
      <c r="CS7456" s="55">
        <v>1</v>
      </c>
      <c r="CT7456" s="55">
        <v>1</v>
      </c>
      <c r="CU7456" s="55">
        <v>1</v>
      </c>
      <c r="CV7456" s="55">
        <v>1</v>
      </c>
      <c r="CW7456" s="55">
        <v>1</v>
      </c>
      <c r="CX7456" s="55">
        <v>1</v>
      </c>
      <c r="CY7456" s="55">
        <v>1</v>
      </c>
      <c r="CZ7456" s="55">
        <v>1</v>
      </c>
      <c r="DA7456" s="55">
        <v>1</v>
      </c>
      <c r="DB7456" s="55">
        <v>1</v>
      </c>
      <c r="DC7456" s="55">
        <v>1</v>
      </c>
      <c r="DD7456" s="55">
        <v>1</v>
      </c>
      <c r="DE7456" s="55">
        <v>1</v>
      </c>
      <c r="DF7456" s="55"/>
      <c r="DG7456" s="55">
        <v>1</v>
      </c>
      <c r="DH7456" s="55"/>
      <c r="DI7456" s="55">
        <v>1</v>
      </c>
      <c r="DJ7456" s="55">
        <v>1</v>
      </c>
      <c r="DK7456" s="55">
        <v>1</v>
      </c>
      <c r="DL7456" s="55"/>
      <c r="DM7456" s="55">
        <v>1</v>
      </c>
      <c r="DN7456" s="55">
        <v>1</v>
      </c>
      <c r="DO7456" s="55">
        <v>1</v>
      </c>
      <c r="DP7456" s="55"/>
      <c r="DQ7456" s="55">
        <v>28</v>
      </c>
    </row>
    <row r="7457" spans="2:121" x14ac:dyDescent="0.25">
      <c r="B7457" s="58">
        <v>8320</v>
      </c>
      <c r="C7457" s="55"/>
      <c r="D7457" s="55"/>
      <c r="E7457" s="55"/>
      <c r="F7457" s="55"/>
      <c r="G7457" s="55"/>
      <c r="H7457" s="55"/>
      <c r="I7457" s="55"/>
      <c r="J7457" s="55"/>
      <c r="K7457" s="55"/>
      <c r="L7457" s="55"/>
      <c r="M7457" s="55"/>
      <c r="N7457" s="55"/>
      <c r="O7457" s="55"/>
      <c r="P7457" s="55"/>
      <c r="Q7457" s="55"/>
      <c r="R7457" s="55"/>
      <c r="S7457" s="55"/>
      <c r="T7457" s="55"/>
      <c r="U7457" s="55"/>
      <c r="V7457" s="55"/>
      <c r="W7457" s="55"/>
      <c r="X7457" s="55"/>
      <c r="Y7457" s="55"/>
      <c r="Z7457" s="55"/>
      <c r="AA7457" s="55"/>
      <c r="AB7457" s="55"/>
      <c r="AC7457" s="55"/>
      <c r="AD7457" s="55"/>
      <c r="AE7457" s="55"/>
      <c r="AF7457" s="55"/>
      <c r="AG7457" s="55"/>
      <c r="AH7457" s="55"/>
      <c r="AI7457" s="55"/>
      <c r="AJ7457" s="55"/>
      <c r="AK7457" s="55"/>
      <c r="AL7457" s="55"/>
      <c r="AM7457" s="55"/>
      <c r="AN7457" s="55"/>
      <c r="AO7457" s="55"/>
      <c r="AP7457" s="55"/>
      <c r="AQ7457" s="55"/>
      <c r="AR7457" s="55"/>
      <c r="AS7457" s="55"/>
      <c r="AT7457" s="55"/>
      <c r="AU7457" s="55"/>
      <c r="AV7457" s="55"/>
      <c r="AW7457" s="55"/>
      <c r="AX7457" s="55"/>
      <c r="AY7457" s="55"/>
      <c r="AZ7457" s="55"/>
      <c r="BA7457" s="55"/>
      <c r="BB7457" s="55"/>
      <c r="BC7457" s="55"/>
      <c r="BD7457" s="55"/>
      <c r="BE7457" s="55"/>
      <c r="BF7457" s="55"/>
      <c r="BG7457" s="55"/>
      <c r="BH7457" s="55"/>
      <c r="BI7457" s="55"/>
      <c r="BJ7457" s="55"/>
      <c r="BK7457" s="55"/>
      <c r="BL7457" s="55"/>
      <c r="BM7457" s="55"/>
      <c r="BN7457" s="55"/>
      <c r="BO7457" s="55"/>
      <c r="BP7457" s="55"/>
      <c r="BQ7457" s="55"/>
      <c r="BR7457" s="55"/>
      <c r="BS7457" s="55"/>
      <c r="BT7457" s="55"/>
      <c r="BU7457" s="55"/>
      <c r="BV7457" s="55"/>
      <c r="BW7457" s="55"/>
      <c r="BX7457" s="55"/>
      <c r="BY7457" s="55"/>
      <c r="BZ7457" s="55"/>
      <c r="CA7457" s="55"/>
      <c r="CB7457" s="55"/>
      <c r="CC7457" s="55"/>
      <c r="CD7457" s="55"/>
      <c r="CE7457" s="55"/>
      <c r="CF7457" s="55"/>
      <c r="CG7457" s="55"/>
      <c r="CH7457" s="55"/>
      <c r="CI7457" s="55">
        <v>1</v>
      </c>
      <c r="CJ7457" s="55"/>
      <c r="CK7457" s="55">
        <v>1</v>
      </c>
      <c r="CL7457" s="55">
        <v>1</v>
      </c>
      <c r="CM7457" s="55">
        <v>1</v>
      </c>
      <c r="CN7457" s="55">
        <v>1</v>
      </c>
      <c r="CO7457" s="55">
        <v>1</v>
      </c>
      <c r="CP7457" s="55">
        <v>1</v>
      </c>
      <c r="CQ7457" s="55">
        <v>1</v>
      </c>
      <c r="CR7457" s="55">
        <v>1</v>
      </c>
      <c r="CS7457" s="55">
        <v>1</v>
      </c>
      <c r="CT7457" s="55">
        <v>1</v>
      </c>
      <c r="CU7457" s="55">
        <v>1</v>
      </c>
      <c r="CV7457" s="55">
        <v>1</v>
      </c>
      <c r="CW7457" s="55">
        <v>1</v>
      </c>
      <c r="CX7457" s="55">
        <v>1</v>
      </c>
      <c r="CY7457" s="55">
        <v>1</v>
      </c>
      <c r="CZ7457" s="55">
        <v>1</v>
      </c>
      <c r="DA7457" s="55">
        <v>1</v>
      </c>
      <c r="DB7457" s="55">
        <v>1</v>
      </c>
      <c r="DC7457" s="55">
        <v>1</v>
      </c>
      <c r="DD7457" s="55">
        <v>1</v>
      </c>
      <c r="DE7457" s="55">
        <v>1</v>
      </c>
      <c r="DF7457" s="55">
        <v>1</v>
      </c>
      <c r="DG7457" s="55">
        <v>1</v>
      </c>
      <c r="DH7457" s="55">
        <v>1</v>
      </c>
      <c r="DI7457" s="55">
        <v>1</v>
      </c>
      <c r="DJ7457" s="55">
        <v>1</v>
      </c>
      <c r="DK7457" s="55">
        <v>1</v>
      </c>
      <c r="DL7457" s="55">
        <v>1</v>
      </c>
      <c r="DM7457" s="55">
        <v>1</v>
      </c>
      <c r="DN7457" s="55">
        <v>1</v>
      </c>
      <c r="DO7457" s="55">
        <v>1</v>
      </c>
      <c r="DP7457" s="55"/>
      <c r="DQ7457" s="55">
        <v>32</v>
      </c>
    </row>
    <row r="7458" spans="2:121" x14ac:dyDescent="0.25">
      <c r="B7458" s="58">
        <v>8322</v>
      </c>
      <c r="C7458" s="55"/>
      <c r="D7458" s="55"/>
      <c r="E7458" s="55"/>
      <c r="F7458" s="55"/>
      <c r="G7458" s="55"/>
      <c r="H7458" s="55"/>
      <c r="I7458" s="55"/>
      <c r="J7458" s="55"/>
      <c r="K7458" s="55"/>
      <c r="L7458" s="55"/>
      <c r="M7458" s="55"/>
      <c r="N7458" s="55"/>
      <c r="O7458" s="55"/>
      <c r="P7458" s="55"/>
      <c r="Q7458" s="55"/>
      <c r="R7458" s="55"/>
      <c r="S7458" s="55"/>
      <c r="T7458" s="55"/>
      <c r="U7458" s="55"/>
      <c r="V7458" s="55"/>
      <c r="W7458" s="55"/>
      <c r="X7458" s="55"/>
      <c r="Y7458" s="55"/>
      <c r="Z7458" s="55"/>
      <c r="AA7458" s="55"/>
      <c r="AB7458" s="55"/>
      <c r="AC7458" s="55"/>
      <c r="AD7458" s="55"/>
      <c r="AE7458" s="55"/>
      <c r="AF7458" s="55"/>
      <c r="AG7458" s="55"/>
      <c r="AH7458" s="55"/>
      <c r="AI7458" s="55"/>
      <c r="AJ7458" s="55"/>
      <c r="AK7458" s="55"/>
      <c r="AL7458" s="55"/>
      <c r="AM7458" s="55"/>
      <c r="AN7458" s="55"/>
      <c r="AO7458" s="55"/>
      <c r="AP7458" s="55"/>
      <c r="AQ7458" s="55"/>
      <c r="AR7458" s="55"/>
      <c r="AS7458" s="55"/>
      <c r="AT7458" s="55"/>
      <c r="AU7458" s="55"/>
      <c r="AV7458" s="55"/>
      <c r="AW7458" s="55"/>
      <c r="AX7458" s="55"/>
      <c r="AY7458" s="55"/>
      <c r="AZ7458" s="55"/>
      <c r="BA7458" s="55"/>
      <c r="BB7458" s="55"/>
      <c r="BC7458" s="55"/>
      <c r="BD7458" s="55"/>
      <c r="BE7458" s="55"/>
      <c r="BF7458" s="55"/>
      <c r="BG7458" s="55"/>
      <c r="BH7458" s="55"/>
      <c r="BI7458" s="55"/>
      <c r="BJ7458" s="55"/>
      <c r="BK7458" s="55"/>
      <c r="BL7458" s="55"/>
      <c r="BM7458" s="55"/>
      <c r="BN7458" s="55"/>
      <c r="BO7458" s="55"/>
      <c r="BP7458" s="55"/>
      <c r="BQ7458" s="55"/>
      <c r="BR7458" s="55"/>
      <c r="BS7458" s="55"/>
      <c r="BT7458" s="55"/>
      <c r="BU7458" s="55"/>
      <c r="BV7458" s="55"/>
      <c r="BW7458" s="55"/>
      <c r="BX7458" s="55"/>
      <c r="BY7458" s="55"/>
      <c r="BZ7458" s="55"/>
      <c r="CA7458" s="55"/>
      <c r="CB7458" s="55"/>
      <c r="CC7458" s="55"/>
      <c r="CD7458" s="55"/>
      <c r="CE7458" s="55"/>
      <c r="CF7458" s="55"/>
      <c r="CG7458" s="55"/>
      <c r="CH7458" s="55"/>
      <c r="CI7458" s="55">
        <v>1</v>
      </c>
      <c r="CJ7458" s="55"/>
      <c r="CK7458" s="55"/>
      <c r="CL7458" s="55">
        <v>1</v>
      </c>
      <c r="CM7458" s="55">
        <v>1</v>
      </c>
      <c r="CN7458" s="55">
        <v>1</v>
      </c>
      <c r="CO7458" s="55">
        <v>1</v>
      </c>
      <c r="CP7458" s="55"/>
      <c r="CQ7458" s="55">
        <v>1</v>
      </c>
      <c r="CR7458" s="55"/>
      <c r="CS7458" s="55">
        <v>1</v>
      </c>
      <c r="CT7458" s="55"/>
      <c r="CU7458" s="55">
        <v>1</v>
      </c>
      <c r="CV7458" s="55"/>
      <c r="CW7458" s="55"/>
      <c r="CX7458" s="55">
        <v>1</v>
      </c>
      <c r="CY7458" s="55">
        <v>1</v>
      </c>
      <c r="CZ7458" s="55"/>
      <c r="DA7458" s="55"/>
      <c r="DB7458" s="55">
        <v>1</v>
      </c>
      <c r="DC7458" s="55"/>
      <c r="DD7458" s="55">
        <v>1</v>
      </c>
      <c r="DE7458" s="55">
        <v>1</v>
      </c>
      <c r="DF7458" s="55"/>
      <c r="DG7458" s="55"/>
      <c r="DH7458" s="55">
        <v>1</v>
      </c>
      <c r="DI7458" s="55">
        <v>1</v>
      </c>
      <c r="DJ7458" s="55">
        <v>1</v>
      </c>
      <c r="DK7458" s="55">
        <v>1</v>
      </c>
      <c r="DL7458" s="55">
        <v>1</v>
      </c>
      <c r="DM7458" s="55">
        <v>1</v>
      </c>
      <c r="DN7458" s="55">
        <v>1</v>
      </c>
      <c r="DO7458" s="55"/>
      <c r="DP7458" s="55"/>
      <c r="DQ7458" s="55">
        <v>20</v>
      </c>
    </row>
    <row r="7459" spans="2:121" x14ac:dyDescent="0.25">
      <c r="B7459" s="58">
        <v>8323</v>
      </c>
      <c r="C7459" s="55"/>
      <c r="D7459" s="55"/>
      <c r="E7459" s="55"/>
      <c r="F7459" s="55"/>
      <c r="G7459" s="55"/>
      <c r="H7459" s="55"/>
      <c r="I7459" s="55"/>
      <c r="J7459" s="55"/>
      <c r="K7459" s="55"/>
      <c r="L7459" s="55"/>
      <c r="M7459" s="55"/>
      <c r="N7459" s="55"/>
      <c r="O7459" s="55"/>
      <c r="P7459" s="55"/>
      <c r="Q7459" s="55"/>
      <c r="R7459" s="55"/>
      <c r="S7459" s="55"/>
      <c r="T7459" s="55"/>
      <c r="U7459" s="55"/>
      <c r="V7459" s="55"/>
      <c r="W7459" s="55"/>
      <c r="X7459" s="55"/>
      <c r="Y7459" s="55"/>
      <c r="Z7459" s="55"/>
      <c r="AA7459" s="55"/>
      <c r="AB7459" s="55"/>
      <c r="AC7459" s="55"/>
      <c r="AD7459" s="55"/>
      <c r="AE7459" s="55"/>
      <c r="AF7459" s="55"/>
      <c r="AG7459" s="55"/>
      <c r="AH7459" s="55"/>
      <c r="AI7459" s="55"/>
      <c r="AJ7459" s="55"/>
      <c r="AK7459" s="55"/>
      <c r="AL7459" s="55"/>
      <c r="AM7459" s="55"/>
      <c r="AN7459" s="55"/>
      <c r="AO7459" s="55"/>
      <c r="AP7459" s="55"/>
      <c r="AQ7459" s="55"/>
      <c r="AR7459" s="55"/>
      <c r="AS7459" s="55"/>
      <c r="AT7459" s="55"/>
      <c r="AU7459" s="55"/>
      <c r="AV7459" s="55"/>
      <c r="AW7459" s="55"/>
      <c r="AX7459" s="55"/>
      <c r="AY7459" s="55"/>
      <c r="AZ7459" s="55"/>
      <c r="BA7459" s="55"/>
      <c r="BB7459" s="55"/>
      <c r="BC7459" s="55"/>
      <c r="BD7459" s="55"/>
      <c r="BE7459" s="55"/>
      <c r="BF7459" s="55"/>
      <c r="BG7459" s="55"/>
      <c r="BH7459" s="55"/>
      <c r="BI7459" s="55"/>
      <c r="BJ7459" s="55"/>
      <c r="BK7459" s="55"/>
      <c r="BL7459" s="55"/>
      <c r="BM7459" s="55"/>
      <c r="BN7459" s="55"/>
      <c r="BO7459" s="55"/>
      <c r="BP7459" s="55"/>
      <c r="BQ7459" s="55"/>
      <c r="BR7459" s="55"/>
      <c r="BS7459" s="55"/>
      <c r="BT7459" s="55"/>
      <c r="BU7459" s="55"/>
      <c r="BV7459" s="55"/>
      <c r="BW7459" s="55"/>
      <c r="BX7459" s="55"/>
      <c r="BY7459" s="55"/>
      <c r="BZ7459" s="55"/>
      <c r="CA7459" s="55"/>
      <c r="CB7459" s="55"/>
      <c r="CC7459" s="55"/>
      <c r="CD7459" s="55"/>
      <c r="CE7459" s="55"/>
      <c r="CF7459" s="55"/>
      <c r="CG7459" s="55"/>
      <c r="CH7459" s="55"/>
      <c r="CI7459" s="55">
        <v>1</v>
      </c>
      <c r="CJ7459" s="55"/>
      <c r="CK7459" s="55">
        <v>1</v>
      </c>
      <c r="CL7459" s="55">
        <v>1</v>
      </c>
      <c r="CM7459" s="55">
        <v>1</v>
      </c>
      <c r="CN7459" s="55">
        <v>1</v>
      </c>
      <c r="CO7459" s="55">
        <v>1</v>
      </c>
      <c r="CP7459" s="55">
        <v>1</v>
      </c>
      <c r="CQ7459" s="55">
        <v>1</v>
      </c>
      <c r="CR7459" s="55">
        <v>1</v>
      </c>
      <c r="CS7459" s="55">
        <v>1</v>
      </c>
      <c r="CT7459" s="55">
        <v>1</v>
      </c>
      <c r="CU7459" s="55">
        <v>1</v>
      </c>
      <c r="CV7459" s="55">
        <v>1</v>
      </c>
      <c r="CW7459" s="55">
        <v>1</v>
      </c>
      <c r="CX7459" s="55">
        <v>1</v>
      </c>
      <c r="CY7459" s="55">
        <v>1</v>
      </c>
      <c r="CZ7459" s="55">
        <v>1</v>
      </c>
      <c r="DA7459" s="55">
        <v>1</v>
      </c>
      <c r="DB7459" s="55">
        <v>1</v>
      </c>
      <c r="DC7459" s="55">
        <v>1</v>
      </c>
      <c r="DD7459" s="55">
        <v>1</v>
      </c>
      <c r="DE7459" s="55">
        <v>1</v>
      </c>
      <c r="DF7459" s="55">
        <v>1</v>
      </c>
      <c r="DG7459" s="55">
        <v>1</v>
      </c>
      <c r="DH7459" s="55">
        <v>1</v>
      </c>
      <c r="DI7459" s="55">
        <v>1</v>
      </c>
      <c r="DJ7459" s="55">
        <v>1</v>
      </c>
      <c r="DK7459" s="55">
        <v>1</v>
      </c>
      <c r="DL7459" s="55">
        <v>1</v>
      </c>
      <c r="DM7459" s="55">
        <v>1</v>
      </c>
      <c r="DN7459" s="55">
        <v>1</v>
      </c>
      <c r="DO7459" s="55">
        <v>1</v>
      </c>
      <c r="DP7459" s="55"/>
      <c r="DQ7459" s="55">
        <v>32</v>
      </c>
    </row>
    <row r="7460" spans="2:121" x14ac:dyDescent="0.25">
      <c r="B7460" s="58">
        <v>8324</v>
      </c>
      <c r="C7460" s="55"/>
      <c r="D7460" s="55"/>
      <c r="E7460" s="55"/>
      <c r="F7460" s="55"/>
      <c r="G7460" s="55"/>
      <c r="H7460" s="55"/>
      <c r="I7460" s="55"/>
      <c r="J7460" s="55"/>
      <c r="K7460" s="55"/>
      <c r="L7460" s="55"/>
      <c r="M7460" s="55"/>
      <c r="N7460" s="55"/>
      <c r="O7460" s="55"/>
      <c r="P7460" s="55"/>
      <c r="Q7460" s="55"/>
      <c r="R7460" s="55"/>
      <c r="S7460" s="55"/>
      <c r="T7460" s="55"/>
      <c r="U7460" s="55"/>
      <c r="V7460" s="55"/>
      <c r="W7460" s="55"/>
      <c r="X7460" s="55"/>
      <c r="Y7460" s="55"/>
      <c r="Z7460" s="55"/>
      <c r="AA7460" s="55"/>
      <c r="AB7460" s="55"/>
      <c r="AC7460" s="55"/>
      <c r="AD7460" s="55"/>
      <c r="AE7460" s="55"/>
      <c r="AF7460" s="55"/>
      <c r="AG7460" s="55"/>
      <c r="AH7460" s="55"/>
      <c r="AI7460" s="55"/>
      <c r="AJ7460" s="55"/>
      <c r="AK7460" s="55"/>
      <c r="AL7460" s="55"/>
      <c r="AM7460" s="55"/>
      <c r="AN7460" s="55"/>
      <c r="AO7460" s="55"/>
      <c r="AP7460" s="55"/>
      <c r="AQ7460" s="55"/>
      <c r="AR7460" s="55"/>
      <c r="AS7460" s="55"/>
      <c r="AT7460" s="55"/>
      <c r="AU7460" s="55"/>
      <c r="AV7460" s="55"/>
      <c r="AW7460" s="55"/>
      <c r="AX7460" s="55"/>
      <c r="AY7460" s="55"/>
      <c r="AZ7460" s="55"/>
      <c r="BA7460" s="55"/>
      <c r="BB7460" s="55"/>
      <c r="BC7460" s="55"/>
      <c r="BD7460" s="55"/>
      <c r="BE7460" s="55"/>
      <c r="BF7460" s="55"/>
      <c r="BG7460" s="55"/>
      <c r="BH7460" s="55"/>
      <c r="BI7460" s="55"/>
      <c r="BJ7460" s="55"/>
      <c r="BK7460" s="55"/>
      <c r="BL7460" s="55"/>
      <c r="BM7460" s="55"/>
      <c r="BN7460" s="55"/>
      <c r="BO7460" s="55"/>
      <c r="BP7460" s="55"/>
      <c r="BQ7460" s="55"/>
      <c r="BR7460" s="55"/>
      <c r="BS7460" s="55"/>
      <c r="BT7460" s="55"/>
      <c r="BU7460" s="55"/>
      <c r="BV7460" s="55"/>
      <c r="BW7460" s="55"/>
      <c r="BX7460" s="55"/>
      <c r="BY7460" s="55"/>
      <c r="BZ7460" s="55"/>
      <c r="CA7460" s="55"/>
      <c r="CB7460" s="55"/>
      <c r="CC7460" s="55"/>
      <c r="CD7460" s="55"/>
      <c r="CE7460" s="55"/>
      <c r="CF7460" s="55"/>
      <c r="CG7460" s="55"/>
      <c r="CH7460" s="55"/>
      <c r="CI7460" s="55">
        <v>1</v>
      </c>
      <c r="CJ7460" s="55"/>
      <c r="CK7460" s="55">
        <v>1</v>
      </c>
      <c r="CL7460" s="55">
        <v>1</v>
      </c>
      <c r="CM7460" s="55">
        <v>1</v>
      </c>
      <c r="CN7460" s="55">
        <v>1</v>
      </c>
      <c r="CO7460" s="55"/>
      <c r="CP7460" s="55"/>
      <c r="CQ7460" s="55"/>
      <c r="CR7460" s="55"/>
      <c r="CS7460" s="55"/>
      <c r="CT7460" s="55"/>
      <c r="CU7460" s="55"/>
      <c r="CV7460" s="55"/>
      <c r="CW7460" s="55">
        <v>1</v>
      </c>
      <c r="CX7460" s="55">
        <v>1</v>
      </c>
      <c r="CY7460" s="55"/>
      <c r="CZ7460" s="55">
        <v>1</v>
      </c>
      <c r="DA7460" s="55">
        <v>1</v>
      </c>
      <c r="DB7460" s="55">
        <v>1</v>
      </c>
      <c r="DC7460" s="55">
        <v>1</v>
      </c>
      <c r="DD7460" s="55">
        <v>1</v>
      </c>
      <c r="DE7460" s="55">
        <v>1</v>
      </c>
      <c r="DF7460" s="55">
        <v>1</v>
      </c>
      <c r="DG7460" s="55">
        <v>1</v>
      </c>
      <c r="DH7460" s="55">
        <v>1</v>
      </c>
      <c r="DI7460" s="55">
        <v>1</v>
      </c>
      <c r="DJ7460" s="55">
        <v>1</v>
      </c>
      <c r="DK7460" s="55">
        <v>1</v>
      </c>
      <c r="DL7460" s="55">
        <v>1</v>
      </c>
      <c r="DM7460" s="55">
        <v>1</v>
      </c>
      <c r="DN7460" s="55">
        <v>1</v>
      </c>
      <c r="DO7460" s="55">
        <v>1</v>
      </c>
      <c r="DP7460" s="55"/>
      <c r="DQ7460" s="55">
        <v>23</v>
      </c>
    </row>
    <row r="7461" spans="2:121" x14ac:dyDescent="0.25">
      <c r="B7461" s="58">
        <v>8325</v>
      </c>
      <c r="C7461" s="55"/>
      <c r="D7461" s="55"/>
      <c r="E7461" s="55"/>
      <c r="F7461" s="55"/>
      <c r="G7461" s="55"/>
      <c r="H7461" s="55"/>
      <c r="I7461" s="55"/>
      <c r="J7461" s="55"/>
      <c r="K7461" s="55"/>
      <c r="L7461" s="55"/>
      <c r="M7461" s="55"/>
      <c r="N7461" s="55"/>
      <c r="O7461" s="55"/>
      <c r="P7461" s="55"/>
      <c r="Q7461" s="55"/>
      <c r="R7461" s="55"/>
      <c r="S7461" s="55"/>
      <c r="T7461" s="55"/>
      <c r="U7461" s="55"/>
      <c r="V7461" s="55"/>
      <c r="W7461" s="55"/>
      <c r="X7461" s="55"/>
      <c r="Y7461" s="55"/>
      <c r="Z7461" s="55"/>
      <c r="AA7461" s="55"/>
      <c r="AB7461" s="55"/>
      <c r="AC7461" s="55"/>
      <c r="AD7461" s="55"/>
      <c r="AE7461" s="55"/>
      <c r="AF7461" s="55"/>
      <c r="AG7461" s="55"/>
      <c r="AH7461" s="55"/>
      <c r="AI7461" s="55"/>
      <c r="AJ7461" s="55"/>
      <c r="AK7461" s="55"/>
      <c r="AL7461" s="55"/>
      <c r="AM7461" s="55"/>
      <c r="AN7461" s="55"/>
      <c r="AO7461" s="55"/>
      <c r="AP7461" s="55"/>
      <c r="AQ7461" s="55"/>
      <c r="AR7461" s="55"/>
      <c r="AS7461" s="55"/>
      <c r="AT7461" s="55"/>
      <c r="AU7461" s="55"/>
      <c r="AV7461" s="55"/>
      <c r="AW7461" s="55"/>
      <c r="AX7461" s="55"/>
      <c r="AY7461" s="55"/>
      <c r="AZ7461" s="55"/>
      <c r="BA7461" s="55"/>
      <c r="BB7461" s="55"/>
      <c r="BC7461" s="55"/>
      <c r="BD7461" s="55"/>
      <c r="BE7461" s="55"/>
      <c r="BF7461" s="55"/>
      <c r="BG7461" s="55"/>
      <c r="BH7461" s="55"/>
      <c r="BI7461" s="55"/>
      <c r="BJ7461" s="55"/>
      <c r="BK7461" s="55"/>
      <c r="BL7461" s="55"/>
      <c r="BM7461" s="55"/>
      <c r="BN7461" s="55"/>
      <c r="BO7461" s="55"/>
      <c r="BP7461" s="55"/>
      <c r="BQ7461" s="55"/>
      <c r="BR7461" s="55"/>
      <c r="BS7461" s="55"/>
      <c r="BT7461" s="55"/>
      <c r="BU7461" s="55"/>
      <c r="BV7461" s="55"/>
      <c r="BW7461" s="55"/>
      <c r="BX7461" s="55"/>
      <c r="BY7461" s="55"/>
      <c r="BZ7461" s="55"/>
      <c r="CA7461" s="55"/>
      <c r="CB7461" s="55"/>
      <c r="CC7461" s="55"/>
      <c r="CD7461" s="55"/>
      <c r="CE7461" s="55"/>
      <c r="CF7461" s="55"/>
      <c r="CG7461" s="55"/>
      <c r="CH7461" s="55"/>
      <c r="CI7461" s="55">
        <v>1</v>
      </c>
      <c r="CJ7461" s="55"/>
      <c r="CK7461" s="55">
        <v>1</v>
      </c>
      <c r="CL7461" s="55">
        <v>1</v>
      </c>
      <c r="CM7461" s="55">
        <v>1</v>
      </c>
      <c r="CN7461" s="55">
        <v>1</v>
      </c>
      <c r="CO7461" s="55">
        <v>1</v>
      </c>
      <c r="CP7461" s="55">
        <v>1</v>
      </c>
      <c r="CQ7461" s="55">
        <v>1</v>
      </c>
      <c r="CR7461" s="55">
        <v>1</v>
      </c>
      <c r="CS7461" s="55">
        <v>1</v>
      </c>
      <c r="CT7461" s="55">
        <v>1</v>
      </c>
      <c r="CU7461" s="55">
        <v>1</v>
      </c>
      <c r="CV7461" s="55">
        <v>1</v>
      </c>
      <c r="CW7461" s="55">
        <v>1</v>
      </c>
      <c r="CX7461" s="55">
        <v>1</v>
      </c>
      <c r="CY7461" s="55">
        <v>1</v>
      </c>
      <c r="CZ7461" s="55">
        <v>1</v>
      </c>
      <c r="DA7461" s="55">
        <v>1</v>
      </c>
      <c r="DB7461" s="55">
        <v>1</v>
      </c>
      <c r="DC7461" s="55">
        <v>1</v>
      </c>
      <c r="DD7461" s="55">
        <v>1</v>
      </c>
      <c r="DE7461" s="55">
        <v>1</v>
      </c>
      <c r="DF7461" s="55">
        <v>1</v>
      </c>
      <c r="DG7461" s="55">
        <v>1</v>
      </c>
      <c r="DH7461" s="55">
        <v>1</v>
      </c>
      <c r="DI7461" s="55">
        <v>1</v>
      </c>
      <c r="DJ7461" s="55">
        <v>1</v>
      </c>
      <c r="DK7461" s="55">
        <v>1</v>
      </c>
      <c r="DL7461" s="55">
        <v>1</v>
      </c>
      <c r="DM7461" s="55">
        <v>1</v>
      </c>
      <c r="DN7461" s="55">
        <v>1</v>
      </c>
      <c r="DO7461" s="55">
        <v>1</v>
      </c>
      <c r="DP7461" s="55"/>
      <c r="DQ7461" s="55">
        <v>32</v>
      </c>
    </row>
    <row r="7462" spans="2:121" x14ac:dyDescent="0.25">
      <c r="B7462" s="58">
        <v>8326</v>
      </c>
      <c r="C7462" s="55"/>
      <c r="D7462" s="55"/>
      <c r="E7462" s="55"/>
      <c r="F7462" s="55"/>
      <c r="G7462" s="55"/>
      <c r="H7462" s="55"/>
      <c r="I7462" s="55"/>
      <c r="J7462" s="55"/>
      <c r="K7462" s="55"/>
      <c r="L7462" s="55"/>
      <c r="M7462" s="55"/>
      <c r="N7462" s="55"/>
      <c r="O7462" s="55"/>
      <c r="P7462" s="55"/>
      <c r="Q7462" s="55"/>
      <c r="R7462" s="55"/>
      <c r="S7462" s="55"/>
      <c r="T7462" s="55"/>
      <c r="U7462" s="55"/>
      <c r="V7462" s="55"/>
      <c r="W7462" s="55"/>
      <c r="X7462" s="55"/>
      <c r="Y7462" s="55"/>
      <c r="Z7462" s="55"/>
      <c r="AA7462" s="55"/>
      <c r="AB7462" s="55"/>
      <c r="AC7462" s="55"/>
      <c r="AD7462" s="55"/>
      <c r="AE7462" s="55"/>
      <c r="AF7462" s="55"/>
      <c r="AG7462" s="55"/>
      <c r="AH7462" s="55"/>
      <c r="AI7462" s="55"/>
      <c r="AJ7462" s="55"/>
      <c r="AK7462" s="55"/>
      <c r="AL7462" s="55"/>
      <c r="AM7462" s="55"/>
      <c r="AN7462" s="55"/>
      <c r="AO7462" s="55"/>
      <c r="AP7462" s="55"/>
      <c r="AQ7462" s="55"/>
      <c r="AR7462" s="55"/>
      <c r="AS7462" s="55"/>
      <c r="AT7462" s="55"/>
      <c r="AU7462" s="55"/>
      <c r="AV7462" s="55"/>
      <c r="AW7462" s="55"/>
      <c r="AX7462" s="55"/>
      <c r="AY7462" s="55"/>
      <c r="AZ7462" s="55"/>
      <c r="BA7462" s="55"/>
      <c r="BB7462" s="55"/>
      <c r="BC7462" s="55"/>
      <c r="BD7462" s="55"/>
      <c r="BE7462" s="55"/>
      <c r="BF7462" s="55"/>
      <c r="BG7462" s="55"/>
      <c r="BH7462" s="55"/>
      <c r="BI7462" s="55"/>
      <c r="BJ7462" s="55"/>
      <c r="BK7462" s="55"/>
      <c r="BL7462" s="55"/>
      <c r="BM7462" s="55"/>
      <c r="BN7462" s="55"/>
      <c r="BO7462" s="55"/>
      <c r="BP7462" s="55"/>
      <c r="BQ7462" s="55"/>
      <c r="BR7462" s="55"/>
      <c r="BS7462" s="55"/>
      <c r="BT7462" s="55"/>
      <c r="BU7462" s="55"/>
      <c r="BV7462" s="55"/>
      <c r="BW7462" s="55"/>
      <c r="BX7462" s="55"/>
      <c r="BY7462" s="55"/>
      <c r="BZ7462" s="55"/>
      <c r="CA7462" s="55"/>
      <c r="CB7462" s="55"/>
      <c r="CC7462" s="55"/>
      <c r="CD7462" s="55"/>
      <c r="CE7462" s="55"/>
      <c r="CF7462" s="55"/>
      <c r="CG7462" s="55"/>
      <c r="CH7462" s="55"/>
      <c r="CI7462" s="55">
        <v>1</v>
      </c>
      <c r="CJ7462" s="55"/>
      <c r="CK7462" s="55">
        <v>1</v>
      </c>
      <c r="CL7462" s="55">
        <v>1</v>
      </c>
      <c r="CM7462" s="55">
        <v>1</v>
      </c>
      <c r="CN7462" s="55">
        <v>1</v>
      </c>
      <c r="CO7462" s="55">
        <v>1</v>
      </c>
      <c r="CP7462" s="55">
        <v>1</v>
      </c>
      <c r="CQ7462" s="55">
        <v>1</v>
      </c>
      <c r="CR7462" s="55">
        <v>1</v>
      </c>
      <c r="CS7462" s="55">
        <v>1</v>
      </c>
      <c r="CT7462" s="55">
        <v>1</v>
      </c>
      <c r="CU7462" s="55">
        <v>1</v>
      </c>
      <c r="CV7462" s="55">
        <v>1</v>
      </c>
      <c r="CW7462" s="55">
        <v>1</v>
      </c>
      <c r="CX7462" s="55">
        <v>1</v>
      </c>
      <c r="CY7462" s="55">
        <v>1</v>
      </c>
      <c r="CZ7462" s="55">
        <v>1</v>
      </c>
      <c r="DA7462" s="55">
        <v>1</v>
      </c>
      <c r="DB7462" s="55">
        <v>1</v>
      </c>
      <c r="DC7462" s="55">
        <v>1</v>
      </c>
      <c r="DD7462" s="55">
        <v>1</v>
      </c>
      <c r="DE7462" s="55">
        <v>1</v>
      </c>
      <c r="DF7462" s="55">
        <v>1</v>
      </c>
      <c r="DG7462" s="55">
        <v>1</v>
      </c>
      <c r="DH7462" s="55">
        <v>1</v>
      </c>
      <c r="DI7462" s="55">
        <v>1</v>
      </c>
      <c r="DJ7462" s="55">
        <v>1</v>
      </c>
      <c r="DK7462" s="55">
        <v>1</v>
      </c>
      <c r="DL7462" s="55">
        <v>1</v>
      </c>
      <c r="DM7462" s="55">
        <v>1</v>
      </c>
      <c r="DN7462" s="55">
        <v>1</v>
      </c>
      <c r="DO7462" s="55">
        <v>1</v>
      </c>
      <c r="DP7462" s="55"/>
      <c r="DQ7462" s="55">
        <v>32</v>
      </c>
    </row>
    <row r="7463" spans="2:121" x14ac:dyDescent="0.25">
      <c r="B7463" s="58">
        <v>8327</v>
      </c>
      <c r="C7463" s="55"/>
      <c r="D7463" s="55"/>
      <c r="E7463" s="55"/>
      <c r="F7463" s="55"/>
      <c r="G7463" s="55"/>
      <c r="H7463" s="55"/>
      <c r="I7463" s="55"/>
      <c r="J7463" s="55"/>
      <c r="K7463" s="55"/>
      <c r="L7463" s="55"/>
      <c r="M7463" s="55"/>
      <c r="N7463" s="55"/>
      <c r="O7463" s="55"/>
      <c r="P7463" s="55"/>
      <c r="Q7463" s="55"/>
      <c r="R7463" s="55"/>
      <c r="S7463" s="55"/>
      <c r="T7463" s="55"/>
      <c r="U7463" s="55"/>
      <c r="V7463" s="55"/>
      <c r="W7463" s="55"/>
      <c r="X7463" s="55"/>
      <c r="Y7463" s="55"/>
      <c r="Z7463" s="55"/>
      <c r="AA7463" s="55"/>
      <c r="AB7463" s="55"/>
      <c r="AC7463" s="55"/>
      <c r="AD7463" s="55"/>
      <c r="AE7463" s="55"/>
      <c r="AF7463" s="55"/>
      <c r="AG7463" s="55"/>
      <c r="AH7463" s="55"/>
      <c r="AI7463" s="55"/>
      <c r="AJ7463" s="55"/>
      <c r="AK7463" s="55"/>
      <c r="AL7463" s="55"/>
      <c r="AM7463" s="55"/>
      <c r="AN7463" s="55"/>
      <c r="AO7463" s="55"/>
      <c r="AP7463" s="55"/>
      <c r="AQ7463" s="55"/>
      <c r="AR7463" s="55"/>
      <c r="AS7463" s="55"/>
      <c r="AT7463" s="55"/>
      <c r="AU7463" s="55"/>
      <c r="AV7463" s="55"/>
      <c r="AW7463" s="55"/>
      <c r="AX7463" s="55"/>
      <c r="AY7463" s="55"/>
      <c r="AZ7463" s="55"/>
      <c r="BA7463" s="55"/>
      <c r="BB7463" s="55"/>
      <c r="BC7463" s="55"/>
      <c r="BD7463" s="55"/>
      <c r="BE7463" s="55"/>
      <c r="BF7463" s="55"/>
      <c r="BG7463" s="55"/>
      <c r="BH7463" s="55"/>
      <c r="BI7463" s="55"/>
      <c r="BJ7463" s="55"/>
      <c r="BK7463" s="55"/>
      <c r="BL7463" s="55"/>
      <c r="BM7463" s="55"/>
      <c r="BN7463" s="55"/>
      <c r="BO7463" s="55"/>
      <c r="BP7463" s="55"/>
      <c r="BQ7463" s="55"/>
      <c r="BR7463" s="55"/>
      <c r="BS7463" s="55"/>
      <c r="BT7463" s="55"/>
      <c r="BU7463" s="55"/>
      <c r="BV7463" s="55"/>
      <c r="BW7463" s="55"/>
      <c r="BX7463" s="55"/>
      <c r="BY7463" s="55"/>
      <c r="BZ7463" s="55"/>
      <c r="CA7463" s="55"/>
      <c r="CB7463" s="55"/>
      <c r="CC7463" s="55"/>
      <c r="CD7463" s="55"/>
      <c r="CE7463" s="55"/>
      <c r="CF7463" s="55"/>
      <c r="CG7463" s="55"/>
      <c r="CH7463" s="55"/>
      <c r="CI7463" s="55">
        <v>1</v>
      </c>
      <c r="CJ7463" s="55"/>
      <c r="CK7463" s="55">
        <v>1</v>
      </c>
      <c r="CL7463" s="55"/>
      <c r="CM7463" s="55"/>
      <c r="CN7463" s="55"/>
      <c r="CO7463" s="55"/>
      <c r="CP7463" s="55">
        <v>1</v>
      </c>
      <c r="CQ7463" s="55"/>
      <c r="CR7463" s="55">
        <v>1</v>
      </c>
      <c r="CS7463" s="55">
        <v>1</v>
      </c>
      <c r="CT7463" s="55"/>
      <c r="CU7463" s="55">
        <v>1</v>
      </c>
      <c r="CV7463" s="55"/>
      <c r="CW7463" s="55">
        <v>1</v>
      </c>
      <c r="CX7463" s="55">
        <v>1</v>
      </c>
      <c r="CY7463" s="55"/>
      <c r="CZ7463" s="55">
        <v>1</v>
      </c>
      <c r="DA7463" s="55"/>
      <c r="DB7463" s="55">
        <v>1</v>
      </c>
      <c r="DC7463" s="55">
        <v>1</v>
      </c>
      <c r="DD7463" s="55">
        <v>1</v>
      </c>
      <c r="DE7463" s="55"/>
      <c r="DF7463" s="55"/>
      <c r="DG7463" s="55">
        <v>1</v>
      </c>
      <c r="DH7463" s="55">
        <v>1</v>
      </c>
      <c r="DI7463" s="55">
        <v>1</v>
      </c>
      <c r="DJ7463" s="55">
        <v>1</v>
      </c>
      <c r="DK7463" s="55">
        <v>1</v>
      </c>
      <c r="DL7463" s="55"/>
      <c r="DM7463" s="55">
        <v>1</v>
      </c>
      <c r="DN7463" s="55">
        <v>1</v>
      </c>
      <c r="DO7463" s="55"/>
      <c r="DP7463" s="55"/>
      <c r="DQ7463" s="55">
        <v>19</v>
      </c>
    </row>
    <row r="7464" spans="2:121" x14ac:dyDescent="0.25">
      <c r="B7464" s="58">
        <v>8328</v>
      </c>
      <c r="C7464" s="55"/>
      <c r="D7464" s="55"/>
      <c r="E7464" s="55"/>
      <c r="F7464" s="55"/>
      <c r="G7464" s="55"/>
      <c r="H7464" s="55"/>
      <c r="I7464" s="55"/>
      <c r="J7464" s="55"/>
      <c r="K7464" s="55"/>
      <c r="L7464" s="55"/>
      <c r="M7464" s="55"/>
      <c r="N7464" s="55"/>
      <c r="O7464" s="55"/>
      <c r="P7464" s="55"/>
      <c r="Q7464" s="55"/>
      <c r="R7464" s="55"/>
      <c r="S7464" s="55"/>
      <c r="T7464" s="55"/>
      <c r="U7464" s="55"/>
      <c r="V7464" s="55"/>
      <c r="W7464" s="55"/>
      <c r="X7464" s="55"/>
      <c r="Y7464" s="55"/>
      <c r="Z7464" s="55"/>
      <c r="AA7464" s="55"/>
      <c r="AB7464" s="55"/>
      <c r="AC7464" s="55"/>
      <c r="AD7464" s="55"/>
      <c r="AE7464" s="55"/>
      <c r="AF7464" s="55"/>
      <c r="AG7464" s="55"/>
      <c r="AH7464" s="55"/>
      <c r="AI7464" s="55"/>
      <c r="AJ7464" s="55"/>
      <c r="AK7464" s="55"/>
      <c r="AL7464" s="55"/>
      <c r="AM7464" s="55"/>
      <c r="AN7464" s="55"/>
      <c r="AO7464" s="55"/>
      <c r="AP7464" s="55"/>
      <c r="AQ7464" s="55"/>
      <c r="AR7464" s="55"/>
      <c r="AS7464" s="55"/>
      <c r="AT7464" s="55"/>
      <c r="AU7464" s="55"/>
      <c r="AV7464" s="55"/>
      <c r="AW7464" s="55"/>
      <c r="AX7464" s="55"/>
      <c r="AY7464" s="55"/>
      <c r="AZ7464" s="55"/>
      <c r="BA7464" s="55"/>
      <c r="BB7464" s="55"/>
      <c r="BC7464" s="55"/>
      <c r="BD7464" s="55"/>
      <c r="BE7464" s="55"/>
      <c r="BF7464" s="55"/>
      <c r="BG7464" s="55"/>
      <c r="BH7464" s="55"/>
      <c r="BI7464" s="55"/>
      <c r="BJ7464" s="55"/>
      <c r="BK7464" s="55"/>
      <c r="BL7464" s="55"/>
      <c r="BM7464" s="55"/>
      <c r="BN7464" s="55"/>
      <c r="BO7464" s="55"/>
      <c r="BP7464" s="55"/>
      <c r="BQ7464" s="55"/>
      <c r="BR7464" s="55"/>
      <c r="BS7464" s="55"/>
      <c r="BT7464" s="55"/>
      <c r="BU7464" s="55"/>
      <c r="BV7464" s="55"/>
      <c r="BW7464" s="55"/>
      <c r="BX7464" s="55"/>
      <c r="BY7464" s="55"/>
      <c r="BZ7464" s="55"/>
      <c r="CA7464" s="55"/>
      <c r="CB7464" s="55"/>
      <c r="CC7464" s="55"/>
      <c r="CD7464" s="55"/>
      <c r="CE7464" s="55"/>
      <c r="CF7464" s="55"/>
      <c r="CG7464" s="55"/>
      <c r="CH7464" s="55"/>
      <c r="CI7464" s="55">
        <v>1</v>
      </c>
      <c r="CJ7464" s="55"/>
      <c r="CK7464" s="55">
        <v>1</v>
      </c>
      <c r="CL7464" s="55">
        <v>1</v>
      </c>
      <c r="CM7464" s="55">
        <v>1</v>
      </c>
      <c r="CN7464" s="55">
        <v>1</v>
      </c>
      <c r="CO7464" s="55">
        <v>1</v>
      </c>
      <c r="CP7464" s="55">
        <v>1</v>
      </c>
      <c r="CQ7464" s="55">
        <v>1</v>
      </c>
      <c r="CR7464" s="55">
        <v>1</v>
      </c>
      <c r="CS7464" s="55">
        <v>1</v>
      </c>
      <c r="CT7464" s="55">
        <v>1</v>
      </c>
      <c r="CU7464" s="55">
        <v>1</v>
      </c>
      <c r="CV7464" s="55">
        <v>1</v>
      </c>
      <c r="CW7464" s="55">
        <v>1</v>
      </c>
      <c r="CX7464" s="55">
        <v>1</v>
      </c>
      <c r="CY7464" s="55">
        <v>1</v>
      </c>
      <c r="CZ7464" s="55">
        <v>1</v>
      </c>
      <c r="DA7464" s="55">
        <v>1</v>
      </c>
      <c r="DB7464" s="55">
        <v>1</v>
      </c>
      <c r="DC7464" s="55">
        <v>1</v>
      </c>
      <c r="DD7464" s="55">
        <v>1</v>
      </c>
      <c r="DE7464" s="55">
        <v>1</v>
      </c>
      <c r="DF7464" s="55">
        <v>1</v>
      </c>
      <c r="DG7464" s="55">
        <v>1</v>
      </c>
      <c r="DH7464" s="55">
        <v>1</v>
      </c>
      <c r="DI7464" s="55">
        <v>1</v>
      </c>
      <c r="DJ7464" s="55">
        <v>1</v>
      </c>
      <c r="DK7464" s="55">
        <v>1</v>
      </c>
      <c r="DL7464" s="55">
        <v>1</v>
      </c>
      <c r="DM7464" s="55">
        <v>1</v>
      </c>
      <c r="DN7464" s="55">
        <v>1</v>
      </c>
      <c r="DO7464" s="55">
        <v>1</v>
      </c>
      <c r="DP7464" s="55"/>
      <c r="DQ7464" s="55">
        <v>32</v>
      </c>
    </row>
    <row r="7465" spans="2:121" x14ac:dyDescent="0.25">
      <c r="B7465" s="58">
        <v>8329</v>
      </c>
      <c r="C7465" s="55"/>
      <c r="D7465" s="55"/>
      <c r="E7465" s="55"/>
      <c r="F7465" s="55"/>
      <c r="G7465" s="55"/>
      <c r="H7465" s="55"/>
      <c r="I7465" s="55"/>
      <c r="J7465" s="55"/>
      <c r="K7465" s="55"/>
      <c r="L7465" s="55"/>
      <c r="M7465" s="55"/>
      <c r="N7465" s="55"/>
      <c r="O7465" s="55"/>
      <c r="P7465" s="55"/>
      <c r="Q7465" s="55"/>
      <c r="R7465" s="55"/>
      <c r="S7465" s="55"/>
      <c r="T7465" s="55"/>
      <c r="U7465" s="55"/>
      <c r="V7465" s="55"/>
      <c r="W7465" s="55"/>
      <c r="X7465" s="55"/>
      <c r="Y7465" s="55"/>
      <c r="Z7465" s="55"/>
      <c r="AA7465" s="55"/>
      <c r="AB7465" s="55"/>
      <c r="AC7465" s="55"/>
      <c r="AD7465" s="55"/>
      <c r="AE7465" s="55"/>
      <c r="AF7465" s="55"/>
      <c r="AG7465" s="55"/>
      <c r="AH7465" s="55"/>
      <c r="AI7465" s="55"/>
      <c r="AJ7465" s="55"/>
      <c r="AK7465" s="55"/>
      <c r="AL7465" s="55"/>
      <c r="AM7465" s="55"/>
      <c r="AN7465" s="55"/>
      <c r="AO7465" s="55"/>
      <c r="AP7465" s="55"/>
      <c r="AQ7465" s="55"/>
      <c r="AR7465" s="55"/>
      <c r="AS7465" s="55"/>
      <c r="AT7465" s="55"/>
      <c r="AU7465" s="55"/>
      <c r="AV7465" s="55"/>
      <c r="AW7465" s="55"/>
      <c r="AX7465" s="55"/>
      <c r="AY7465" s="55"/>
      <c r="AZ7465" s="55"/>
      <c r="BA7465" s="55"/>
      <c r="BB7465" s="55"/>
      <c r="BC7465" s="55"/>
      <c r="BD7465" s="55"/>
      <c r="BE7465" s="55"/>
      <c r="BF7465" s="55"/>
      <c r="BG7465" s="55"/>
      <c r="BH7465" s="55"/>
      <c r="BI7465" s="55"/>
      <c r="BJ7465" s="55"/>
      <c r="BK7465" s="55"/>
      <c r="BL7465" s="55"/>
      <c r="BM7465" s="55"/>
      <c r="BN7465" s="55"/>
      <c r="BO7465" s="55"/>
      <c r="BP7465" s="55"/>
      <c r="BQ7465" s="55"/>
      <c r="BR7465" s="55"/>
      <c r="BS7465" s="55"/>
      <c r="BT7465" s="55"/>
      <c r="BU7465" s="55"/>
      <c r="BV7465" s="55"/>
      <c r="BW7465" s="55"/>
      <c r="BX7465" s="55"/>
      <c r="BY7465" s="55"/>
      <c r="BZ7465" s="55"/>
      <c r="CA7465" s="55"/>
      <c r="CB7465" s="55"/>
      <c r="CC7465" s="55"/>
      <c r="CD7465" s="55"/>
      <c r="CE7465" s="55"/>
      <c r="CF7465" s="55"/>
      <c r="CG7465" s="55"/>
      <c r="CH7465" s="55"/>
      <c r="CI7465" s="55">
        <v>1</v>
      </c>
      <c r="CJ7465" s="55"/>
      <c r="CK7465" s="55">
        <v>1</v>
      </c>
      <c r="CL7465" s="55">
        <v>1</v>
      </c>
      <c r="CM7465" s="55">
        <v>1</v>
      </c>
      <c r="CN7465" s="55">
        <v>1</v>
      </c>
      <c r="CO7465" s="55">
        <v>1</v>
      </c>
      <c r="CP7465" s="55">
        <v>1</v>
      </c>
      <c r="CQ7465" s="55">
        <v>1</v>
      </c>
      <c r="CR7465" s="55">
        <v>1</v>
      </c>
      <c r="CS7465" s="55">
        <v>1</v>
      </c>
      <c r="CT7465" s="55">
        <v>1</v>
      </c>
      <c r="CU7465" s="55">
        <v>1</v>
      </c>
      <c r="CV7465" s="55">
        <v>1</v>
      </c>
      <c r="CW7465" s="55">
        <v>1</v>
      </c>
      <c r="CX7465" s="55">
        <v>1</v>
      </c>
      <c r="CY7465" s="55">
        <v>1</v>
      </c>
      <c r="CZ7465" s="55">
        <v>1</v>
      </c>
      <c r="DA7465" s="55">
        <v>1</v>
      </c>
      <c r="DB7465" s="55">
        <v>1</v>
      </c>
      <c r="DC7465" s="55">
        <v>1</v>
      </c>
      <c r="DD7465" s="55">
        <v>1</v>
      </c>
      <c r="DE7465" s="55">
        <v>1</v>
      </c>
      <c r="DF7465" s="55">
        <v>1</v>
      </c>
      <c r="DG7465" s="55">
        <v>1</v>
      </c>
      <c r="DH7465" s="55">
        <v>1</v>
      </c>
      <c r="DI7465" s="55">
        <v>1</v>
      </c>
      <c r="DJ7465" s="55">
        <v>1</v>
      </c>
      <c r="DK7465" s="55">
        <v>1</v>
      </c>
      <c r="DL7465" s="55">
        <v>1</v>
      </c>
      <c r="DM7465" s="55">
        <v>1</v>
      </c>
      <c r="DN7465" s="55">
        <v>1</v>
      </c>
      <c r="DO7465" s="55">
        <v>1</v>
      </c>
      <c r="DP7465" s="55"/>
      <c r="DQ7465" s="55">
        <v>32</v>
      </c>
    </row>
    <row r="7466" spans="2:121" x14ac:dyDescent="0.25">
      <c r="B7466" s="58">
        <v>8330</v>
      </c>
      <c r="C7466" s="55"/>
      <c r="D7466" s="55"/>
      <c r="E7466" s="55"/>
      <c r="F7466" s="55"/>
      <c r="G7466" s="55"/>
      <c r="H7466" s="55"/>
      <c r="I7466" s="55"/>
      <c r="J7466" s="55"/>
      <c r="K7466" s="55"/>
      <c r="L7466" s="55"/>
      <c r="M7466" s="55"/>
      <c r="N7466" s="55"/>
      <c r="O7466" s="55"/>
      <c r="P7466" s="55"/>
      <c r="Q7466" s="55"/>
      <c r="R7466" s="55"/>
      <c r="S7466" s="55"/>
      <c r="T7466" s="55"/>
      <c r="U7466" s="55"/>
      <c r="V7466" s="55"/>
      <c r="W7466" s="55"/>
      <c r="X7466" s="55"/>
      <c r="Y7466" s="55"/>
      <c r="Z7466" s="55"/>
      <c r="AA7466" s="55"/>
      <c r="AB7466" s="55"/>
      <c r="AC7466" s="55"/>
      <c r="AD7466" s="55"/>
      <c r="AE7466" s="55"/>
      <c r="AF7466" s="55"/>
      <c r="AG7466" s="55"/>
      <c r="AH7466" s="55"/>
      <c r="AI7466" s="55"/>
      <c r="AJ7466" s="55"/>
      <c r="AK7466" s="55"/>
      <c r="AL7466" s="55"/>
      <c r="AM7466" s="55"/>
      <c r="AN7466" s="55"/>
      <c r="AO7466" s="55"/>
      <c r="AP7466" s="55"/>
      <c r="AQ7466" s="55"/>
      <c r="AR7466" s="55"/>
      <c r="AS7466" s="55"/>
      <c r="AT7466" s="55"/>
      <c r="AU7466" s="55"/>
      <c r="AV7466" s="55"/>
      <c r="AW7466" s="55"/>
      <c r="AX7466" s="55"/>
      <c r="AY7466" s="55"/>
      <c r="AZ7466" s="55"/>
      <c r="BA7466" s="55"/>
      <c r="BB7466" s="55"/>
      <c r="BC7466" s="55"/>
      <c r="BD7466" s="55"/>
      <c r="BE7466" s="55"/>
      <c r="BF7466" s="55"/>
      <c r="BG7466" s="55"/>
      <c r="BH7466" s="55"/>
      <c r="BI7466" s="55"/>
      <c r="BJ7466" s="55"/>
      <c r="BK7466" s="55"/>
      <c r="BL7466" s="55"/>
      <c r="BM7466" s="55"/>
      <c r="BN7466" s="55"/>
      <c r="BO7466" s="55"/>
      <c r="BP7466" s="55"/>
      <c r="BQ7466" s="55"/>
      <c r="BR7466" s="55"/>
      <c r="BS7466" s="55"/>
      <c r="BT7466" s="55"/>
      <c r="BU7466" s="55"/>
      <c r="BV7466" s="55"/>
      <c r="BW7466" s="55"/>
      <c r="BX7466" s="55"/>
      <c r="BY7466" s="55"/>
      <c r="BZ7466" s="55"/>
      <c r="CA7466" s="55"/>
      <c r="CB7466" s="55"/>
      <c r="CC7466" s="55"/>
      <c r="CD7466" s="55"/>
      <c r="CE7466" s="55"/>
      <c r="CF7466" s="55"/>
      <c r="CG7466" s="55"/>
      <c r="CH7466" s="55"/>
      <c r="CI7466" s="55">
        <v>1</v>
      </c>
      <c r="CJ7466" s="55"/>
      <c r="CK7466" s="55">
        <v>1</v>
      </c>
      <c r="CL7466" s="55">
        <v>1</v>
      </c>
      <c r="CM7466" s="55">
        <v>1</v>
      </c>
      <c r="CN7466" s="55">
        <v>1</v>
      </c>
      <c r="CO7466" s="55">
        <v>1</v>
      </c>
      <c r="CP7466" s="55">
        <v>1</v>
      </c>
      <c r="CQ7466" s="55">
        <v>1</v>
      </c>
      <c r="CR7466" s="55">
        <v>1</v>
      </c>
      <c r="CS7466" s="55">
        <v>1</v>
      </c>
      <c r="CT7466" s="55">
        <v>1</v>
      </c>
      <c r="CU7466" s="55">
        <v>1</v>
      </c>
      <c r="CV7466" s="55">
        <v>1</v>
      </c>
      <c r="CW7466" s="55">
        <v>1</v>
      </c>
      <c r="CX7466" s="55">
        <v>1</v>
      </c>
      <c r="CY7466" s="55">
        <v>1</v>
      </c>
      <c r="CZ7466" s="55">
        <v>1</v>
      </c>
      <c r="DA7466" s="55">
        <v>1</v>
      </c>
      <c r="DB7466" s="55">
        <v>1</v>
      </c>
      <c r="DC7466" s="55">
        <v>1</v>
      </c>
      <c r="DD7466" s="55">
        <v>1</v>
      </c>
      <c r="DE7466" s="55">
        <v>1</v>
      </c>
      <c r="DF7466" s="55">
        <v>1</v>
      </c>
      <c r="DG7466" s="55">
        <v>1</v>
      </c>
      <c r="DH7466" s="55">
        <v>1</v>
      </c>
      <c r="DI7466" s="55">
        <v>1</v>
      </c>
      <c r="DJ7466" s="55">
        <v>1</v>
      </c>
      <c r="DK7466" s="55">
        <v>1</v>
      </c>
      <c r="DL7466" s="55">
        <v>1</v>
      </c>
      <c r="DM7466" s="55">
        <v>1</v>
      </c>
      <c r="DN7466" s="55">
        <v>1</v>
      </c>
      <c r="DO7466" s="55">
        <v>1</v>
      </c>
      <c r="DP7466" s="55"/>
      <c r="DQ7466" s="55">
        <v>32</v>
      </c>
    </row>
    <row r="7467" spans="2:121" x14ac:dyDescent="0.25">
      <c r="B7467" s="58">
        <v>8333</v>
      </c>
      <c r="C7467" s="55"/>
      <c r="D7467" s="55"/>
      <c r="E7467" s="55"/>
      <c r="F7467" s="55"/>
      <c r="G7467" s="55"/>
      <c r="H7467" s="55"/>
      <c r="I7467" s="55"/>
      <c r="J7467" s="55"/>
      <c r="K7467" s="55"/>
      <c r="L7467" s="55"/>
      <c r="M7467" s="55"/>
      <c r="N7467" s="55"/>
      <c r="O7467" s="55"/>
      <c r="P7467" s="55"/>
      <c r="Q7467" s="55"/>
      <c r="R7467" s="55"/>
      <c r="S7467" s="55"/>
      <c r="T7467" s="55"/>
      <c r="U7467" s="55"/>
      <c r="V7467" s="55"/>
      <c r="W7467" s="55"/>
      <c r="X7467" s="55"/>
      <c r="Y7467" s="55"/>
      <c r="Z7467" s="55"/>
      <c r="AA7467" s="55"/>
      <c r="AB7467" s="55"/>
      <c r="AC7467" s="55"/>
      <c r="AD7467" s="55"/>
      <c r="AE7467" s="55"/>
      <c r="AF7467" s="55"/>
      <c r="AG7467" s="55"/>
      <c r="AH7467" s="55"/>
      <c r="AI7467" s="55"/>
      <c r="AJ7467" s="55"/>
      <c r="AK7467" s="55"/>
      <c r="AL7467" s="55"/>
      <c r="AM7467" s="55"/>
      <c r="AN7467" s="55"/>
      <c r="AO7467" s="55"/>
      <c r="AP7467" s="55"/>
      <c r="AQ7467" s="55"/>
      <c r="AR7467" s="55"/>
      <c r="AS7467" s="55"/>
      <c r="AT7467" s="55"/>
      <c r="AU7467" s="55"/>
      <c r="AV7467" s="55"/>
      <c r="AW7467" s="55"/>
      <c r="AX7467" s="55"/>
      <c r="AY7467" s="55"/>
      <c r="AZ7467" s="55"/>
      <c r="BA7467" s="55"/>
      <c r="BB7467" s="55"/>
      <c r="BC7467" s="55"/>
      <c r="BD7467" s="55"/>
      <c r="BE7467" s="55"/>
      <c r="BF7467" s="55"/>
      <c r="BG7467" s="55"/>
      <c r="BH7467" s="55"/>
      <c r="BI7467" s="55"/>
      <c r="BJ7467" s="55"/>
      <c r="BK7467" s="55"/>
      <c r="BL7467" s="55"/>
      <c r="BM7467" s="55"/>
      <c r="BN7467" s="55"/>
      <c r="BO7467" s="55"/>
      <c r="BP7467" s="55"/>
      <c r="BQ7467" s="55"/>
      <c r="BR7467" s="55"/>
      <c r="BS7467" s="55"/>
      <c r="BT7467" s="55"/>
      <c r="BU7467" s="55"/>
      <c r="BV7467" s="55"/>
      <c r="BW7467" s="55"/>
      <c r="BX7467" s="55"/>
      <c r="BY7467" s="55"/>
      <c r="BZ7467" s="55"/>
      <c r="CA7467" s="55"/>
      <c r="CB7467" s="55"/>
      <c r="CC7467" s="55"/>
      <c r="CD7467" s="55"/>
      <c r="CE7467" s="55"/>
      <c r="CF7467" s="55"/>
      <c r="CG7467" s="55"/>
      <c r="CH7467" s="55"/>
      <c r="CI7467" s="55">
        <v>1</v>
      </c>
      <c r="CJ7467" s="55"/>
      <c r="CK7467" s="55">
        <v>1</v>
      </c>
      <c r="CL7467" s="55">
        <v>1</v>
      </c>
      <c r="CM7467" s="55">
        <v>1</v>
      </c>
      <c r="CN7467" s="55">
        <v>1</v>
      </c>
      <c r="CO7467" s="55">
        <v>1</v>
      </c>
      <c r="CP7467" s="55">
        <v>1</v>
      </c>
      <c r="CQ7467" s="55">
        <v>1</v>
      </c>
      <c r="CR7467" s="55">
        <v>1</v>
      </c>
      <c r="CS7467" s="55">
        <v>1</v>
      </c>
      <c r="CT7467" s="55">
        <v>1</v>
      </c>
      <c r="CU7467" s="55">
        <v>1</v>
      </c>
      <c r="CV7467" s="55">
        <v>1</v>
      </c>
      <c r="CW7467" s="55">
        <v>1</v>
      </c>
      <c r="CX7467" s="55">
        <v>1</v>
      </c>
      <c r="CY7467" s="55">
        <v>1</v>
      </c>
      <c r="CZ7467" s="55">
        <v>1</v>
      </c>
      <c r="DA7467" s="55">
        <v>1</v>
      </c>
      <c r="DB7467" s="55">
        <v>1</v>
      </c>
      <c r="DC7467" s="55"/>
      <c r="DD7467" s="55">
        <v>1</v>
      </c>
      <c r="DE7467" s="55">
        <v>1</v>
      </c>
      <c r="DF7467" s="55">
        <v>1</v>
      </c>
      <c r="DG7467" s="55">
        <v>1</v>
      </c>
      <c r="DH7467" s="55">
        <v>1</v>
      </c>
      <c r="DI7467" s="55">
        <v>1</v>
      </c>
      <c r="DJ7467" s="55">
        <v>1</v>
      </c>
      <c r="DK7467" s="55">
        <v>1</v>
      </c>
      <c r="DL7467" s="55">
        <v>1</v>
      </c>
      <c r="DM7467" s="55">
        <v>1</v>
      </c>
      <c r="DN7467" s="55">
        <v>1</v>
      </c>
      <c r="DO7467" s="55">
        <v>1</v>
      </c>
      <c r="DP7467" s="55"/>
      <c r="DQ7467" s="55">
        <v>31</v>
      </c>
    </row>
    <row r="7468" spans="2:121" x14ac:dyDescent="0.25">
      <c r="B7468" s="58">
        <v>8335</v>
      </c>
      <c r="C7468" s="55"/>
      <c r="D7468" s="55"/>
      <c r="E7468" s="55"/>
      <c r="F7468" s="55"/>
      <c r="G7468" s="55"/>
      <c r="H7468" s="55"/>
      <c r="I7468" s="55"/>
      <c r="J7468" s="55"/>
      <c r="K7468" s="55"/>
      <c r="L7468" s="55"/>
      <c r="M7468" s="55"/>
      <c r="N7468" s="55"/>
      <c r="O7468" s="55"/>
      <c r="P7468" s="55"/>
      <c r="Q7468" s="55"/>
      <c r="R7468" s="55"/>
      <c r="S7468" s="55"/>
      <c r="T7468" s="55"/>
      <c r="U7468" s="55"/>
      <c r="V7468" s="55"/>
      <c r="W7468" s="55"/>
      <c r="X7468" s="55"/>
      <c r="Y7468" s="55"/>
      <c r="Z7468" s="55"/>
      <c r="AA7468" s="55"/>
      <c r="AB7468" s="55"/>
      <c r="AC7468" s="55"/>
      <c r="AD7468" s="55"/>
      <c r="AE7468" s="55"/>
      <c r="AF7468" s="55"/>
      <c r="AG7468" s="55"/>
      <c r="AH7468" s="55"/>
      <c r="AI7468" s="55"/>
      <c r="AJ7468" s="55"/>
      <c r="AK7468" s="55"/>
      <c r="AL7468" s="55"/>
      <c r="AM7468" s="55"/>
      <c r="AN7468" s="55"/>
      <c r="AO7468" s="55"/>
      <c r="AP7468" s="55"/>
      <c r="AQ7468" s="55"/>
      <c r="AR7468" s="55"/>
      <c r="AS7468" s="55"/>
      <c r="AT7468" s="55"/>
      <c r="AU7468" s="55"/>
      <c r="AV7468" s="55"/>
      <c r="AW7468" s="55"/>
      <c r="AX7468" s="55"/>
      <c r="AY7468" s="55"/>
      <c r="AZ7468" s="55"/>
      <c r="BA7468" s="55"/>
      <c r="BB7468" s="55"/>
      <c r="BC7468" s="55"/>
      <c r="BD7468" s="55"/>
      <c r="BE7468" s="55"/>
      <c r="BF7468" s="55"/>
      <c r="BG7468" s="55"/>
      <c r="BH7468" s="55"/>
      <c r="BI7468" s="55"/>
      <c r="BJ7468" s="55"/>
      <c r="BK7468" s="55"/>
      <c r="BL7468" s="55"/>
      <c r="BM7468" s="55"/>
      <c r="BN7468" s="55"/>
      <c r="BO7468" s="55"/>
      <c r="BP7468" s="55"/>
      <c r="BQ7468" s="55"/>
      <c r="BR7468" s="55"/>
      <c r="BS7468" s="55"/>
      <c r="BT7468" s="55"/>
      <c r="BU7468" s="55"/>
      <c r="BV7468" s="55"/>
      <c r="BW7468" s="55"/>
      <c r="BX7468" s="55"/>
      <c r="BY7468" s="55"/>
      <c r="BZ7468" s="55"/>
      <c r="CA7468" s="55"/>
      <c r="CB7468" s="55"/>
      <c r="CC7468" s="55"/>
      <c r="CD7468" s="55"/>
      <c r="CE7468" s="55"/>
      <c r="CF7468" s="55"/>
      <c r="CG7468" s="55"/>
      <c r="CH7468" s="55"/>
      <c r="CI7468" s="55">
        <v>1</v>
      </c>
      <c r="CJ7468" s="55"/>
      <c r="CK7468" s="55">
        <v>1</v>
      </c>
      <c r="CL7468" s="55">
        <v>1</v>
      </c>
      <c r="CM7468" s="55">
        <v>1</v>
      </c>
      <c r="CN7468" s="55">
        <v>1</v>
      </c>
      <c r="CO7468" s="55">
        <v>1</v>
      </c>
      <c r="CP7468" s="55">
        <v>1</v>
      </c>
      <c r="CQ7468" s="55">
        <v>1</v>
      </c>
      <c r="CR7468" s="55">
        <v>1</v>
      </c>
      <c r="CS7468" s="55">
        <v>1</v>
      </c>
      <c r="CT7468" s="55">
        <v>1</v>
      </c>
      <c r="CU7468" s="55">
        <v>1</v>
      </c>
      <c r="CV7468" s="55">
        <v>1</v>
      </c>
      <c r="CW7468" s="55">
        <v>1</v>
      </c>
      <c r="CX7468" s="55"/>
      <c r="CY7468" s="55">
        <v>1</v>
      </c>
      <c r="CZ7468" s="55"/>
      <c r="DA7468" s="55">
        <v>1</v>
      </c>
      <c r="DB7468" s="55">
        <v>1</v>
      </c>
      <c r="DC7468" s="55">
        <v>1</v>
      </c>
      <c r="DD7468" s="55">
        <v>1</v>
      </c>
      <c r="DE7468" s="55">
        <v>1</v>
      </c>
      <c r="DF7468" s="55">
        <v>1</v>
      </c>
      <c r="DG7468" s="55">
        <v>1</v>
      </c>
      <c r="DH7468" s="55">
        <v>1</v>
      </c>
      <c r="DI7468" s="55">
        <v>1</v>
      </c>
      <c r="DJ7468" s="55">
        <v>1</v>
      </c>
      <c r="DK7468" s="55">
        <v>1</v>
      </c>
      <c r="DL7468" s="55">
        <v>1</v>
      </c>
      <c r="DM7468" s="55">
        <v>1</v>
      </c>
      <c r="DN7468" s="55">
        <v>1</v>
      </c>
      <c r="DO7468" s="55">
        <v>1</v>
      </c>
      <c r="DP7468" s="55"/>
      <c r="DQ7468" s="55">
        <v>30</v>
      </c>
    </row>
    <row r="7469" spans="2:121" x14ac:dyDescent="0.25">
      <c r="B7469" s="58">
        <v>8336</v>
      </c>
      <c r="C7469" s="55"/>
      <c r="D7469" s="55"/>
      <c r="E7469" s="55"/>
      <c r="F7469" s="55"/>
      <c r="G7469" s="55"/>
      <c r="H7469" s="55"/>
      <c r="I7469" s="55"/>
      <c r="J7469" s="55"/>
      <c r="K7469" s="55"/>
      <c r="L7469" s="55"/>
      <c r="M7469" s="55"/>
      <c r="N7469" s="55"/>
      <c r="O7469" s="55"/>
      <c r="P7469" s="55"/>
      <c r="Q7469" s="55"/>
      <c r="R7469" s="55"/>
      <c r="S7469" s="55"/>
      <c r="T7469" s="55"/>
      <c r="U7469" s="55"/>
      <c r="V7469" s="55"/>
      <c r="W7469" s="55"/>
      <c r="X7469" s="55"/>
      <c r="Y7469" s="55"/>
      <c r="Z7469" s="55"/>
      <c r="AA7469" s="55"/>
      <c r="AB7469" s="55"/>
      <c r="AC7469" s="55"/>
      <c r="AD7469" s="55"/>
      <c r="AE7469" s="55"/>
      <c r="AF7469" s="55"/>
      <c r="AG7469" s="55"/>
      <c r="AH7469" s="55"/>
      <c r="AI7469" s="55"/>
      <c r="AJ7469" s="55"/>
      <c r="AK7469" s="55"/>
      <c r="AL7469" s="55"/>
      <c r="AM7469" s="55"/>
      <c r="AN7469" s="55"/>
      <c r="AO7469" s="55"/>
      <c r="AP7469" s="55"/>
      <c r="AQ7469" s="55"/>
      <c r="AR7469" s="55"/>
      <c r="AS7469" s="55"/>
      <c r="AT7469" s="55"/>
      <c r="AU7469" s="55"/>
      <c r="AV7469" s="55"/>
      <c r="AW7469" s="55"/>
      <c r="AX7469" s="55"/>
      <c r="AY7469" s="55"/>
      <c r="AZ7469" s="55"/>
      <c r="BA7469" s="55"/>
      <c r="BB7469" s="55"/>
      <c r="BC7469" s="55"/>
      <c r="BD7469" s="55"/>
      <c r="BE7469" s="55"/>
      <c r="BF7469" s="55"/>
      <c r="BG7469" s="55"/>
      <c r="BH7469" s="55"/>
      <c r="BI7469" s="55"/>
      <c r="BJ7469" s="55"/>
      <c r="BK7469" s="55"/>
      <c r="BL7469" s="55"/>
      <c r="BM7469" s="55"/>
      <c r="BN7469" s="55"/>
      <c r="BO7469" s="55"/>
      <c r="BP7469" s="55"/>
      <c r="BQ7469" s="55"/>
      <c r="BR7469" s="55"/>
      <c r="BS7469" s="55"/>
      <c r="BT7469" s="55"/>
      <c r="BU7469" s="55"/>
      <c r="BV7469" s="55"/>
      <c r="BW7469" s="55"/>
      <c r="BX7469" s="55"/>
      <c r="BY7469" s="55"/>
      <c r="BZ7469" s="55"/>
      <c r="CA7469" s="55"/>
      <c r="CB7469" s="55"/>
      <c r="CC7469" s="55"/>
      <c r="CD7469" s="55"/>
      <c r="CE7469" s="55"/>
      <c r="CF7469" s="55"/>
      <c r="CG7469" s="55"/>
      <c r="CH7469" s="55"/>
      <c r="CI7469" s="55">
        <v>1</v>
      </c>
      <c r="CJ7469" s="55"/>
      <c r="CK7469" s="55">
        <v>1</v>
      </c>
      <c r="CL7469" s="55">
        <v>1</v>
      </c>
      <c r="CM7469" s="55">
        <v>1</v>
      </c>
      <c r="CN7469" s="55">
        <v>1</v>
      </c>
      <c r="CO7469" s="55">
        <v>1</v>
      </c>
      <c r="CP7469" s="55">
        <v>1</v>
      </c>
      <c r="CQ7469" s="55">
        <v>1</v>
      </c>
      <c r="CR7469" s="55">
        <v>1</v>
      </c>
      <c r="CS7469" s="55">
        <v>1</v>
      </c>
      <c r="CT7469" s="55">
        <v>1</v>
      </c>
      <c r="CU7469" s="55">
        <v>1</v>
      </c>
      <c r="CV7469" s="55">
        <v>1</v>
      </c>
      <c r="CW7469" s="55">
        <v>1</v>
      </c>
      <c r="CX7469" s="55">
        <v>1</v>
      </c>
      <c r="CY7469" s="55">
        <v>1</v>
      </c>
      <c r="CZ7469" s="55">
        <v>1</v>
      </c>
      <c r="DA7469" s="55">
        <v>1</v>
      </c>
      <c r="DB7469" s="55">
        <v>1</v>
      </c>
      <c r="DC7469" s="55">
        <v>1</v>
      </c>
      <c r="DD7469" s="55">
        <v>1</v>
      </c>
      <c r="DE7469" s="55">
        <v>1</v>
      </c>
      <c r="DF7469" s="55">
        <v>1</v>
      </c>
      <c r="DG7469" s="55">
        <v>1</v>
      </c>
      <c r="DH7469" s="55">
        <v>1</v>
      </c>
      <c r="DI7469" s="55">
        <v>1</v>
      </c>
      <c r="DJ7469" s="55">
        <v>1</v>
      </c>
      <c r="DK7469" s="55">
        <v>1</v>
      </c>
      <c r="DL7469" s="55">
        <v>1</v>
      </c>
      <c r="DM7469" s="55">
        <v>1</v>
      </c>
      <c r="DN7469" s="55">
        <v>1</v>
      </c>
      <c r="DO7469" s="55">
        <v>1</v>
      </c>
      <c r="DP7469" s="55"/>
      <c r="DQ7469" s="55">
        <v>32</v>
      </c>
    </row>
    <row r="7470" spans="2:121" x14ac:dyDescent="0.25">
      <c r="B7470" s="58">
        <v>8338</v>
      </c>
      <c r="C7470" s="55"/>
      <c r="D7470" s="55"/>
      <c r="E7470" s="55"/>
      <c r="F7470" s="55"/>
      <c r="G7470" s="55"/>
      <c r="H7470" s="55"/>
      <c r="I7470" s="55"/>
      <c r="J7470" s="55"/>
      <c r="K7470" s="55"/>
      <c r="L7470" s="55"/>
      <c r="M7470" s="55"/>
      <c r="N7470" s="55"/>
      <c r="O7470" s="55"/>
      <c r="P7470" s="55"/>
      <c r="Q7470" s="55"/>
      <c r="R7470" s="55"/>
      <c r="S7470" s="55"/>
      <c r="T7470" s="55"/>
      <c r="U7470" s="55"/>
      <c r="V7470" s="55"/>
      <c r="W7470" s="55"/>
      <c r="X7470" s="55"/>
      <c r="Y7470" s="55"/>
      <c r="Z7470" s="55"/>
      <c r="AA7470" s="55"/>
      <c r="AB7470" s="55"/>
      <c r="AC7470" s="55"/>
      <c r="AD7470" s="55"/>
      <c r="AE7470" s="55"/>
      <c r="AF7470" s="55"/>
      <c r="AG7470" s="55"/>
      <c r="AH7470" s="55"/>
      <c r="AI7470" s="55"/>
      <c r="AJ7470" s="55"/>
      <c r="AK7470" s="55"/>
      <c r="AL7470" s="55"/>
      <c r="AM7470" s="55"/>
      <c r="AN7470" s="55"/>
      <c r="AO7470" s="55"/>
      <c r="AP7470" s="55"/>
      <c r="AQ7470" s="55"/>
      <c r="AR7470" s="55"/>
      <c r="AS7470" s="55"/>
      <c r="AT7470" s="55"/>
      <c r="AU7470" s="55"/>
      <c r="AV7470" s="55"/>
      <c r="AW7470" s="55"/>
      <c r="AX7470" s="55"/>
      <c r="AY7470" s="55"/>
      <c r="AZ7470" s="55"/>
      <c r="BA7470" s="55"/>
      <c r="BB7470" s="55"/>
      <c r="BC7470" s="55"/>
      <c r="BD7470" s="55"/>
      <c r="BE7470" s="55"/>
      <c r="BF7470" s="55"/>
      <c r="BG7470" s="55"/>
      <c r="BH7470" s="55"/>
      <c r="BI7470" s="55"/>
      <c r="BJ7470" s="55"/>
      <c r="BK7470" s="55"/>
      <c r="BL7470" s="55"/>
      <c r="BM7470" s="55"/>
      <c r="BN7470" s="55"/>
      <c r="BO7470" s="55"/>
      <c r="BP7470" s="55"/>
      <c r="BQ7470" s="55"/>
      <c r="BR7470" s="55"/>
      <c r="BS7470" s="55"/>
      <c r="BT7470" s="55"/>
      <c r="BU7470" s="55"/>
      <c r="BV7470" s="55"/>
      <c r="BW7470" s="55"/>
      <c r="BX7470" s="55"/>
      <c r="BY7470" s="55"/>
      <c r="BZ7470" s="55"/>
      <c r="CA7470" s="55"/>
      <c r="CB7470" s="55"/>
      <c r="CC7470" s="55"/>
      <c r="CD7470" s="55"/>
      <c r="CE7470" s="55"/>
      <c r="CF7470" s="55"/>
      <c r="CG7470" s="55"/>
      <c r="CH7470" s="55"/>
      <c r="CI7470" s="55">
        <v>1</v>
      </c>
      <c r="CJ7470" s="55"/>
      <c r="CK7470" s="55">
        <v>1</v>
      </c>
      <c r="CL7470" s="55">
        <v>1</v>
      </c>
      <c r="CM7470" s="55">
        <v>1</v>
      </c>
      <c r="CN7470" s="55"/>
      <c r="CO7470" s="55">
        <v>1</v>
      </c>
      <c r="CP7470" s="55">
        <v>1</v>
      </c>
      <c r="CQ7470" s="55">
        <v>1</v>
      </c>
      <c r="CR7470" s="55"/>
      <c r="CS7470" s="55">
        <v>1</v>
      </c>
      <c r="CT7470" s="55"/>
      <c r="CU7470" s="55">
        <v>1</v>
      </c>
      <c r="CV7470" s="55">
        <v>1</v>
      </c>
      <c r="CW7470" s="55"/>
      <c r="CX7470" s="55"/>
      <c r="CY7470" s="55">
        <v>1</v>
      </c>
      <c r="CZ7470" s="55"/>
      <c r="DA7470" s="55"/>
      <c r="DB7470" s="55"/>
      <c r="DC7470" s="55">
        <v>1</v>
      </c>
      <c r="DD7470" s="55">
        <v>1</v>
      </c>
      <c r="DE7470" s="55"/>
      <c r="DF7470" s="55">
        <v>1</v>
      </c>
      <c r="DG7470" s="55">
        <v>1</v>
      </c>
      <c r="DH7470" s="55">
        <v>1</v>
      </c>
      <c r="DI7470" s="55"/>
      <c r="DJ7470" s="55">
        <v>1</v>
      </c>
      <c r="DK7470" s="55">
        <v>1</v>
      </c>
      <c r="DL7470" s="55"/>
      <c r="DM7470" s="55">
        <v>1</v>
      </c>
      <c r="DN7470" s="55">
        <v>1</v>
      </c>
      <c r="DO7470" s="55">
        <v>1</v>
      </c>
      <c r="DP7470" s="55"/>
      <c r="DQ7470" s="55">
        <v>21</v>
      </c>
    </row>
    <row r="7471" spans="2:121" x14ac:dyDescent="0.25">
      <c r="B7471" s="58">
        <v>8339</v>
      </c>
      <c r="C7471" s="55"/>
      <c r="D7471" s="55"/>
      <c r="E7471" s="55"/>
      <c r="F7471" s="55"/>
      <c r="G7471" s="55"/>
      <c r="H7471" s="55"/>
      <c r="I7471" s="55"/>
      <c r="J7471" s="55"/>
      <c r="K7471" s="55"/>
      <c r="L7471" s="55"/>
      <c r="M7471" s="55"/>
      <c r="N7471" s="55"/>
      <c r="O7471" s="55"/>
      <c r="P7471" s="55"/>
      <c r="Q7471" s="55"/>
      <c r="R7471" s="55"/>
      <c r="S7471" s="55"/>
      <c r="T7471" s="55"/>
      <c r="U7471" s="55"/>
      <c r="V7471" s="55"/>
      <c r="W7471" s="55"/>
      <c r="X7471" s="55"/>
      <c r="Y7471" s="55"/>
      <c r="Z7471" s="55"/>
      <c r="AA7471" s="55"/>
      <c r="AB7471" s="55"/>
      <c r="AC7471" s="55"/>
      <c r="AD7471" s="55"/>
      <c r="AE7471" s="55"/>
      <c r="AF7471" s="55"/>
      <c r="AG7471" s="55"/>
      <c r="AH7471" s="55"/>
      <c r="AI7471" s="55"/>
      <c r="AJ7471" s="55"/>
      <c r="AK7471" s="55"/>
      <c r="AL7471" s="55"/>
      <c r="AM7471" s="55"/>
      <c r="AN7471" s="55"/>
      <c r="AO7471" s="55"/>
      <c r="AP7471" s="55"/>
      <c r="AQ7471" s="55"/>
      <c r="AR7471" s="55"/>
      <c r="AS7471" s="55"/>
      <c r="AT7471" s="55"/>
      <c r="AU7471" s="55"/>
      <c r="AV7471" s="55"/>
      <c r="AW7471" s="55"/>
      <c r="AX7471" s="55"/>
      <c r="AY7471" s="55"/>
      <c r="AZ7471" s="55"/>
      <c r="BA7471" s="55"/>
      <c r="BB7471" s="55"/>
      <c r="BC7471" s="55"/>
      <c r="BD7471" s="55"/>
      <c r="BE7471" s="55"/>
      <c r="BF7471" s="55"/>
      <c r="BG7471" s="55"/>
      <c r="BH7471" s="55"/>
      <c r="BI7471" s="55"/>
      <c r="BJ7471" s="55"/>
      <c r="BK7471" s="55"/>
      <c r="BL7471" s="55"/>
      <c r="BM7471" s="55"/>
      <c r="BN7471" s="55"/>
      <c r="BO7471" s="55"/>
      <c r="BP7471" s="55"/>
      <c r="BQ7471" s="55"/>
      <c r="BR7471" s="55"/>
      <c r="BS7471" s="55"/>
      <c r="BT7471" s="55"/>
      <c r="BU7471" s="55"/>
      <c r="BV7471" s="55"/>
      <c r="BW7471" s="55"/>
      <c r="BX7471" s="55"/>
      <c r="BY7471" s="55"/>
      <c r="BZ7471" s="55"/>
      <c r="CA7471" s="55"/>
      <c r="CB7471" s="55"/>
      <c r="CC7471" s="55"/>
      <c r="CD7471" s="55"/>
      <c r="CE7471" s="55"/>
      <c r="CF7471" s="55"/>
      <c r="CG7471" s="55"/>
      <c r="CH7471" s="55"/>
      <c r="CI7471" s="55">
        <v>1</v>
      </c>
      <c r="CJ7471" s="55"/>
      <c r="CK7471" s="55">
        <v>1</v>
      </c>
      <c r="CL7471" s="55">
        <v>1</v>
      </c>
      <c r="CM7471" s="55">
        <v>1</v>
      </c>
      <c r="CN7471" s="55">
        <v>1</v>
      </c>
      <c r="CO7471" s="55">
        <v>1</v>
      </c>
      <c r="CP7471" s="55">
        <v>1</v>
      </c>
      <c r="CQ7471" s="55">
        <v>1</v>
      </c>
      <c r="CR7471" s="55">
        <v>1</v>
      </c>
      <c r="CS7471" s="55">
        <v>1</v>
      </c>
      <c r="CT7471" s="55">
        <v>1</v>
      </c>
      <c r="CU7471" s="55">
        <v>1</v>
      </c>
      <c r="CV7471" s="55">
        <v>1</v>
      </c>
      <c r="CW7471" s="55">
        <v>1</v>
      </c>
      <c r="CX7471" s="55">
        <v>1</v>
      </c>
      <c r="CY7471" s="55">
        <v>1</v>
      </c>
      <c r="CZ7471" s="55">
        <v>1</v>
      </c>
      <c r="DA7471" s="55">
        <v>1</v>
      </c>
      <c r="DB7471" s="55">
        <v>1</v>
      </c>
      <c r="DC7471" s="55">
        <v>1</v>
      </c>
      <c r="DD7471" s="55">
        <v>1</v>
      </c>
      <c r="DE7471" s="55">
        <v>1</v>
      </c>
      <c r="DF7471" s="55">
        <v>1</v>
      </c>
      <c r="DG7471" s="55">
        <v>1</v>
      </c>
      <c r="DH7471" s="55">
        <v>1</v>
      </c>
      <c r="DI7471" s="55">
        <v>1</v>
      </c>
      <c r="DJ7471" s="55">
        <v>1</v>
      </c>
      <c r="DK7471" s="55">
        <v>1</v>
      </c>
      <c r="DL7471" s="55">
        <v>1</v>
      </c>
      <c r="DM7471" s="55">
        <v>1</v>
      </c>
      <c r="DN7471" s="55">
        <v>1</v>
      </c>
      <c r="DO7471" s="55">
        <v>1</v>
      </c>
      <c r="DP7471" s="55"/>
      <c r="DQ7471" s="55">
        <v>32</v>
      </c>
    </row>
    <row r="7472" spans="2:121" x14ac:dyDescent="0.25">
      <c r="B7472" s="58">
        <v>8340</v>
      </c>
      <c r="C7472" s="55"/>
      <c r="D7472" s="55"/>
      <c r="E7472" s="55"/>
      <c r="F7472" s="55"/>
      <c r="G7472" s="55"/>
      <c r="H7472" s="55"/>
      <c r="I7472" s="55"/>
      <c r="J7472" s="55"/>
      <c r="K7472" s="55"/>
      <c r="L7472" s="55"/>
      <c r="M7472" s="55"/>
      <c r="N7472" s="55"/>
      <c r="O7472" s="55"/>
      <c r="P7472" s="55"/>
      <c r="Q7472" s="55"/>
      <c r="R7472" s="55"/>
      <c r="S7472" s="55"/>
      <c r="T7472" s="55"/>
      <c r="U7472" s="55"/>
      <c r="V7472" s="55"/>
      <c r="W7472" s="55"/>
      <c r="X7472" s="55"/>
      <c r="Y7472" s="55"/>
      <c r="Z7472" s="55"/>
      <c r="AA7472" s="55"/>
      <c r="AB7472" s="55"/>
      <c r="AC7472" s="55"/>
      <c r="AD7472" s="55"/>
      <c r="AE7472" s="55"/>
      <c r="AF7472" s="55"/>
      <c r="AG7472" s="55"/>
      <c r="AH7472" s="55"/>
      <c r="AI7472" s="55"/>
      <c r="AJ7472" s="55"/>
      <c r="AK7472" s="55"/>
      <c r="AL7472" s="55"/>
      <c r="AM7472" s="55"/>
      <c r="AN7472" s="55"/>
      <c r="AO7472" s="55"/>
      <c r="AP7472" s="55"/>
      <c r="AQ7472" s="55"/>
      <c r="AR7472" s="55"/>
      <c r="AS7472" s="55"/>
      <c r="AT7472" s="55"/>
      <c r="AU7472" s="55"/>
      <c r="AV7472" s="55"/>
      <c r="AW7472" s="55"/>
      <c r="AX7472" s="55"/>
      <c r="AY7472" s="55"/>
      <c r="AZ7472" s="55"/>
      <c r="BA7472" s="55"/>
      <c r="BB7472" s="55"/>
      <c r="BC7472" s="55"/>
      <c r="BD7472" s="55"/>
      <c r="BE7472" s="55"/>
      <c r="BF7472" s="55"/>
      <c r="BG7472" s="55"/>
      <c r="BH7472" s="55"/>
      <c r="BI7472" s="55"/>
      <c r="BJ7472" s="55"/>
      <c r="BK7472" s="55"/>
      <c r="BL7472" s="55"/>
      <c r="BM7472" s="55"/>
      <c r="BN7472" s="55"/>
      <c r="BO7472" s="55"/>
      <c r="BP7472" s="55"/>
      <c r="BQ7472" s="55"/>
      <c r="BR7472" s="55"/>
      <c r="BS7472" s="55"/>
      <c r="BT7472" s="55"/>
      <c r="BU7472" s="55"/>
      <c r="BV7472" s="55"/>
      <c r="BW7472" s="55"/>
      <c r="BX7472" s="55"/>
      <c r="BY7472" s="55"/>
      <c r="BZ7472" s="55"/>
      <c r="CA7472" s="55"/>
      <c r="CB7472" s="55"/>
      <c r="CC7472" s="55"/>
      <c r="CD7472" s="55"/>
      <c r="CE7472" s="55"/>
      <c r="CF7472" s="55"/>
      <c r="CG7472" s="55"/>
      <c r="CH7472" s="55"/>
      <c r="CI7472" s="55">
        <v>1</v>
      </c>
      <c r="CJ7472" s="55"/>
      <c r="CK7472" s="55">
        <v>1</v>
      </c>
      <c r="CL7472" s="55">
        <v>1</v>
      </c>
      <c r="CM7472" s="55">
        <v>1</v>
      </c>
      <c r="CN7472" s="55"/>
      <c r="CO7472" s="55">
        <v>1</v>
      </c>
      <c r="CP7472" s="55"/>
      <c r="CQ7472" s="55"/>
      <c r="CR7472" s="55"/>
      <c r="CS7472" s="55"/>
      <c r="CT7472" s="55"/>
      <c r="CU7472" s="55"/>
      <c r="CV7472" s="55"/>
      <c r="CW7472" s="55"/>
      <c r="CX7472" s="55">
        <v>1</v>
      </c>
      <c r="CY7472" s="55"/>
      <c r="CZ7472" s="55"/>
      <c r="DA7472" s="55"/>
      <c r="DB7472" s="55"/>
      <c r="DC7472" s="55"/>
      <c r="DD7472" s="55"/>
      <c r="DE7472" s="55"/>
      <c r="DF7472" s="55"/>
      <c r="DG7472" s="55"/>
      <c r="DH7472" s="55"/>
      <c r="DI7472" s="55"/>
      <c r="DJ7472" s="55"/>
      <c r="DK7472" s="55"/>
      <c r="DL7472" s="55"/>
      <c r="DM7472" s="55"/>
      <c r="DN7472" s="55"/>
      <c r="DO7472" s="55"/>
      <c r="DP7472" s="55"/>
      <c r="DQ7472" s="55">
        <v>6</v>
      </c>
    </row>
    <row r="7473" spans="2:121" x14ac:dyDescent="0.25">
      <c r="B7473" s="58">
        <v>8341</v>
      </c>
      <c r="C7473" s="55"/>
      <c r="D7473" s="55"/>
      <c r="E7473" s="55"/>
      <c r="F7473" s="55"/>
      <c r="G7473" s="55"/>
      <c r="H7473" s="55"/>
      <c r="I7473" s="55"/>
      <c r="J7473" s="55"/>
      <c r="K7473" s="55"/>
      <c r="L7473" s="55"/>
      <c r="M7473" s="55"/>
      <c r="N7473" s="55"/>
      <c r="O7473" s="55"/>
      <c r="P7473" s="55"/>
      <c r="Q7473" s="55"/>
      <c r="R7473" s="55"/>
      <c r="S7473" s="55"/>
      <c r="T7473" s="55"/>
      <c r="U7473" s="55"/>
      <c r="V7473" s="55"/>
      <c r="W7473" s="55"/>
      <c r="X7473" s="55"/>
      <c r="Y7473" s="55"/>
      <c r="Z7473" s="55"/>
      <c r="AA7473" s="55"/>
      <c r="AB7473" s="55"/>
      <c r="AC7473" s="55"/>
      <c r="AD7473" s="55"/>
      <c r="AE7473" s="55"/>
      <c r="AF7473" s="55"/>
      <c r="AG7473" s="55"/>
      <c r="AH7473" s="55"/>
      <c r="AI7473" s="55"/>
      <c r="AJ7473" s="55"/>
      <c r="AK7473" s="55"/>
      <c r="AL7473" s="55"/>
      <c r="AM7473" s="55"/>
      <c r="AN7473" s="55"/>
      <c r="AO7473" s="55"/>
      <c r="AP7473" s="55"/>
      <c r="AQ7473" s="55"/>
      <c r="AR7473" s="55"/>
      <c r="AS7473" s="55"/>
      <c r="AT7473" s="55"/>
      <c r="AU7473" s="55"/>
      <c r="AV7473" s="55"/>
      <c r="AW7473" s="55"/>
      <c r="AX7473" s="55"/>
      <c r="AY7473" s="55"/>
      <c r="AZ7473" s="55"/>
      <c r="BA7473" s="55"/>
      <c r="BB7473" s="55"/>
      <c r="BC7473" s="55"/>
      <c r="BD7473" s="55"/>
      <c r="BE7473" s="55"/>
      <c r="BF7473" s="55"/>
      <c r="BG7473" s="55"/>
      <c r="BH7473" s="55"/>
      <c r="BI7473" s="55"/>
      <c r="BJ7473" s="55"/>
      <c r="BK7473" s="55"/>
      <c r="BL7473" s="55"/>
      <c r="BM7473" s="55"/>
      <c r="BN7473" s="55"/>
      <c r="BO7473" s="55"/>
      <c r="BP7473" s="55"/>
      <c r="BQ7473" s="55"/>
      <c r="BR7473" s="55"/>
      <c r="BS7473" s="55"/>
      <c r="BT7473" s="55"/>
      <c r="BU7473" s="55"/>
      <c r="BV7473" s="55"/>
      <c r="BW7473" s="55"/>
      <c r="BX7473" s="55"/>
      <c r="BY7473" s="55"/>
      <c r="BZ7473" s="55"/>
      <c r="CA7473" s="55"/>
      <c r="CB7473" s="55"/>
      <c r="CC7473" s="55"/>
      <c r="CD7473" s="55"/>
      <c r="CE7473" s="55"/>
      <c r="CF7473" s="55"/>
      <c r="CG7473" s="55"/>
      <c r="CH7473" s="55"/>
      <c r="CI7473" s="55">
        <v>1</v>
      </c>
      <c r="CJ7473" s="55"/>
      <c r="CK7473" s="55"/>
      <c r="CL7473" s="55"/>
      <c r="CM7473" s="55"/>
      <c r="CN7473" s="55">
        <v>1</v>
      </c>
      <c r="CO7473" s="55"/>
      <c r="CP7473" s="55"/>
      <c r="CQ7473" s="55"/>
      <c r="CR7473" s="55"/>
      <c r="CS7473" s="55"/>
      <c r="CT7473" s="55"/>
      <c r="CU7473" s="55">
        <v>1</v>
      </c>
      <c r="CV7473" s="55"/>
      <c r="CW7473" s="55"/>
      <c r="CX7473" s="55"/>
      <c r="CY7473" s="55"/>
      <c r="CZ7473" s="55"/>
      <c r="DA7473" s="55"/>
      <c r="DB7473" s="55"/>
      <c r="DC7473" s="55"/>
      <c r="DD7473" s="55"/>
      <c r="DE7473" s="55"/>
      <c r="DF7473" s="55"/>
      <c r="DG7473" s="55"/>
      <c r="DH7473" s="55"/>
      <c r="DI7473" s="55"/>
      <c r="DJ7473" s="55"/>
      <c r="DK7473" s="55"/>
      <c r="DL7473" s="55"/>
      <c r="DM7473" s="55"/>
      <c r="DN7473" s="55"/>
      <c r="DO7473" s="55"/>
      <c r="DP7473" s="55"/>
      <c r="DQ7473" s="55">
        <v>3</v>
      </c>
    </row>
    <row r="7474" spans="2:121" x14ac:dyDescent="0.25">
      <c r="B7474" s="58">
        <v>8343</v>
      </c>
      <c r="C7474" s="55"/>
      <c r="D7474" s="55"/>
      <c r="E7474" s="55"/>
      <c r="F7474" s="55"/>
      <c r="G7474" s="55"/>
      <c r="H7474" s="55"/>
      <c r="I7474" s="55"/>
      <c r="J7474" s="55"/>
      <c r="K7474" s="55"/>
      <c r="L7474" s="55"/>
      <c r="M7474" s="55"/>
      <c r="N7474" s="55"/>
      <c r="O7474" s="55"/>
      <c r="P7474" s="55"/>
      <c r="Q7474" s="55"/>
      <c r="R7474" s="55"/>
      <c r="S7474" s="55"/>
      <c r="T7474" s="55"/>
      <c r="U7474" s="55"/>
      <c r="V7474" s="55"/>
      <c r="W7474" s="55"/>
      <c r="X7474" s="55"/>
      <c r="Y7474" s="55"/>
      <c r="Z7474" s="55"/>
      <c r="AA7474" s="55"/>
      <c r="AB7474" s="55"/>
      <c r="AC7474" s="55"/>
      <c r="AD7474" s="55"/>
      <c r="AE7474" s="55"/>
      <c r="AF7474" s="55"/>
      <c r="AG7474" s="55"/>
      <c r="AH7474" s="55"/>
      <c r="AI7474" s="55"/>
      <c r="AJ7474" s="55"/>
      <c r="AK7474" s="55"/>
      <c r="AL7474" s="55"/>
      <c r="AM7474" s="55"/>
      <c r="AN7474" s="55"/>
      <c r="AO7474" s="55"/>
      <c r="AP7474" s="55"/>
      <c r="AQ7474" s="55"/>
      <c r="AR7474" s="55"/>
      <c r="AS7474" s="55"/>
      <c r="AT7474" s="55"/>
      <c r="AU7474" s="55"/>
      <c r="AV7474" s="55"/>
      <c r="AW7474" s="55"/>
      <c r="AX7474" s="55"/>
      <c r="AY7474" s="55"/>
      <c r="AZ7474" s="55"/>
      <c r="BA7474" s="55"/>
      <c r="BB7474" s="55"/>
      <c r="BC7474" s="55"/>
      <c r="BD7474" s="55"/>
      <c r="BE7474" s="55"/>
      <c r="BF7474" s="55"/>
      <c r="BG7474" s="55"/>
      <c r="BH7474" s="55"/>
      <c r="BI7474" s="55"/>
      <c r="BJ7474" s="55"/>
      <c r="BK7474" s="55"/>
      <c r="BL7474" s="55"/>
      <c r="BM7474" s="55"/>
      <c r="BN7474" s="55"/>
      <c r="BO7474" s="55"/>
      <c r="BP7474" s="55"/>
      <c r="BQ7474" s="55"/>
      <c r="BR7474" s="55"/>
      <c r="BS7474" s="55"/>
      <c r="BT7474" s="55"/>
      <c r="BU7474" s="55"/>
      <c r="BV7474" s="55"/>
      <c r="BW7474" s="55"/>
      <c r="BX7474" s="55"/>
      <c r="BY7474" s="55"/>
      <c r="BZ7474" s="55"/>
      <c r="CA7474" s="55"/>
      <c r="CB7474" s="55"/>
      <c r="CC7474" s="55"/>
      <c r="CD7474" s="55"/>
      <c r="CE7474" s="55"/>
      <c r="CF7474" s="55"/>
      <c r="CG7474" s="55"/>
      <c r="CH7474" s="55"/>
      <c r="CI7474" s="55">
        <v>1</v>
      </c>
      <c r="CJ7474" s="55"/>
      <c r="CK7474" s="55">
        <v>1</v>
      </c>
      <c r="CL7474" s="55">
        <v>1</v>
      </c>
      <c r="CM7474" s="55">
        <v>1</v>
      </c>
      <c r="CN7474" s="55">
        <v>1</v>
      </c>
      <c r="CO7474" s="55">
        <v>1</v>
      </c>
      <c r="CP7474" s="55">
        <v>1</v>
      </c>
      <c r="CQ7474" s="55">
        <v>1</v>
      </c>
      <c r="CR7474" s="55">
        <v>1</v>
      </c>
      <c r="CS7474" s="55">
        <v>1</v>
      </c>
      <c r="CT7474" s="55">
        <v>1</v>
      </c>
      <c r="CU7474" s="55">
        <v>1</v>
      </c>
      <c r="CV7474" s="55">
        <v>1</v>
      </c>
      <c r="CW7474" s="55">
        <v>1</v>
      </c>
      <c r="CX7474" s="55">
        <v>1</v>
      </c>
      <c r="CY7474" s="55">
        <v>1</v>
      </c>
      <c r="CZ7474" s="55">
        <v>1</v>
      </c>
      <c r="DA7474" s="55">
        <v>1</v>
      </c>
      <c r="DB7474" s="55">
        <v>1</v>
      </c>
      <c r="DC7474" s="55">
        <v>1</v>
      </c>
      <c r="DD7474" s="55">
        <v>1</v>
      </c>
      <c r="DE7474" s="55">
        <v>1</v>
      </c>
      <c r="DF7474" s="55">
        <v>1</v>
      </c>
      <c r="DG7474" s="55">
        <v>1</v>
      </c>
      <c r="DH7474" s="55">
        <v>1</v>
      </c>
      <c r="DI7474" s="55">
        <v>1</v>
      </c>
      <c r="DJ7474" s="55">
        <v>1</v>
      </c>
      <c r="DK7474" s="55">
        <v>1</v>
      </c>
      <c r="DL7474" s="55">
        <v>1</v>
      </c>
      <c r="DM7474" s="55">
        <v>1</v>
      </c>
      <c r="DN7474" s="55">
        <v>1</v>
      </c>
      <c r="DO7474" s="55">
        <v>1</v>
      </c>
      <c r="DP7474" s="55"/>
      <c r="DQ7474" s="55">
        <v>32</v>
      </c>
    </row>
    <row r="7475" spans="2:121" x14ac:dyDescent="0.25">
      <c r="B7475" s="58">
        <v>8344</v>
      </c>
      <c r="C7475" s="55"/>
      <c r="D7475" s="55"/>
      <c r="E7475" s="55"/>
      <c r="F7475" s="55"/>
      <c r="G7475" s="55"/>
      <c r="H7475" s="55"/>
      <c r="I7475" s="55"/>
      <c r="J7475" s="55"/>
      <c r="K7475" s="55"/>
      <c r="L7475" s="55"/>
      <c r="M7475" s="55"/>
      <c r="N7475" s="55"/>
      <c r="O7475" s="55"/>
      <c r="P7475" s="55"/>
      <c r="Q7475" s="55"/>
      <c r="R7475" s="55"/>
      <c r="S7475" s="55"/>
      <c r="T7475" s="55"/>
      <c r="U7475" s="55"/>
      <c r="V7475" s="55"/>
      <c r="W7475" s="55"/>
      <c r="X7475" s="55"/>
      <c r="Y7475" s="55"/>
      <c r="Z7475" s="55"/>
      <c r="AA7475" s="55"/>
      <c r="AB7475" s="55"/>
      <c r="AC7475" s="55"/>
      <c r="AD7475" s="55"/>
      <c r="AE7475" s="55"/>
      <c r="AF7475" s="55"/>
      <c r="AG7475" s="55"/>
      <c r="AH7475" s="55"/>
      <c r="AI7475" s="55"/>
      <c r="AJ7475" s="55"/>
      <c r="AK7475" s="55"/>
      <c r="AL7475" s="55"/>
      <c r="AM7475" s="55"/>
      <c r="AN7475" s="55"/>
      <c r="AO7475" s="55"/>
      <c r="AP7475" s="55"/>
      <c r="AQ7475" s="55"/>
      <c r="AR7475" s="55"/>
      <c r="AS7475" s="55"/>
      <c r="AT7475" s="55"/>
      <c r="AU7475" s="55"/>
      <c r="AV7475" s="55"/>
      <c r="AW7475" s="55"/>
      <c r="AX7475" s="55"/>
      <c r="AY7475" s="55"/>
      <c r="AZ7475" s="55"/>
      <c r="BA7475" s="55"/>
      <c r="BB7475" s="55"/>
      <c r="BC7475" s="55"/>
      <c r="BD7475" s="55"/>
      <c r="BE7475" s="55"/>
      <c r="BF7475" s="55"/>
      <c r="BG7475" s="55"/>
      <c r="BH7475" s="55"/>
      <c r="BI7475" s="55"/>
      <c r="BJ7475" s="55"/>
      <c r="BK7475" s="55"/>
      <c r="BL7475" s="55"/>
      <c r="BM7475" s="55"/>
      <c r="BN7475" s="55"/>
      <c r="BO7475" s="55"/>
      <c r="BP7475" s="55"/>
      <c r="BQ7475" s="55"/>
      <c r="BR7475" s="55"/>
      <c r="BS7475" s="55"/>
      <c r="BT7475" s="55"/>
      <c r="BU7475" s="55"/>
      <c r="BV7475" s="55"/>
      <c r="BW7475" s="55"/>
      <c r="BX7475" s="55"/>
      <c r="BY7475" s="55"/>
      <c r="BZ7475" s="55"/>
      <c r="CA7475" s="55"/>
      <c r="CB7475" s="55"/>
      <c r="CC7475" s="55"/>
      <c r="CD7475" s="55"/>
      <c r="CE7475" s="55"/>
      <c r="CF7475" s="55"/>
      <c r="CG7475" s="55"/>
      <c r="CH7475" s="55"/>
      <c r="CI7475" s="55">
        <v>1</v>
      </c>
      <c r="CJ7475" s="55"/>
      <c r="CK7475" s="55">
        <v>1</v>
      </c>
      <c r="CL7475" s="55"/>
      <c r="CM7475" s="55">
        <v>1</v>
      </c>
      <c r="CN7475" s="55">
        <v>1</v>
      </c>
      <c r="CO7475" s="55">
        <v>1</v>
      </c>
      <c r="CP7475" s="55">
        <v>1</v>
      </c>
      <c r="CQ7475" s="55">
        <v>1</v>
      </c>
      <c r="CR7475" s="55">
        <v>1</v>
      </c>
      <c r="CS7475" s="55">
        <v>1</v>
      </c>
      <c r="CT7475" s="55">
        <v>1</v>
      </c>
      <c r="CU7475" s="55">
        <v>1</v>
      </c>
      <c r="CV7475" s="55"/>
      <c r="CW7475" s="55">
        <v>1</v>
      </c>
      <c r="CX7475" s="55">
        <v>1</v>
      </c>
      <c r="CY7475" s="55">
        <v>1</v>
      </c>
      <c r="CZ7475" s="55">
        <v>1</v>
      </c>
      <c r="DA7475" s="55">
        <v>1</v>
      </c>
      <c r="DB7475" s="55">
        <v>1</v>
      </c>
      <c r="DC7475" s="55">
        <v>1</v>
      </c>
      <c r="DD7475" s="55">
        <v>1</v>
      </c>
      <c r="DE7475" s="55">
        <v>1</v>
      </c>
      <c r="DF7475" s="55">
        <v>1</v>
      </c>
      <c r="DG7475" s="55">
        <v>1</v>
      </c>
      <c r="DH7475" s="55">
        <v>1</v>
      </c>
      <c r="DI7475" s="55">
        <v>1</v>
      </c>
      <c r="DJ7475" s="55">
        <v>1</v>
      </c>
      <c r="DK7475" s="55">
        <v>1</v>
      </c>
      <c r="DL7475" s="55">
        <v>1</v>
      </c>
      <c r="DM7475" s="55">
        <v>1</v>
      </c>
      <c r="DN7475" s="55">
        <v>1</v>
      </c>
      <c r="DO7475" s="55">
        <v>1</v>
      </c>
      <c r="DP7475" s="55"/>
      <c r="DQ7475" s="55">
        <v>30</v>
      </c>
    </row>
    <row r="7476" spans="2:121" x14ac:dyDescent="0.25">
      <c r="B7476" s="58">
        <v>8345</v>
      </c>
      <c r="C7476" s="55"/>
      <c r="D7476" s="55"/>
      <c r="E7476" s="55"/>
      <c r="F7476" s="55"/>
      <c r="G7476" s="55"/>
      <c r="H7476" s="55"/>
      <c r="I7476" s="55"/>
      <c r="J7476" s="55"/>
      <c r="K7476" s="55"/>
      <c r="L7476" s="55"/>
      <c r="M7476" s="55"/>
      <c r="N7476" s="55"/>
      <c r="O7476" s="55"/>
      <c r="P7476" s="55"/>
      <c r="Q7476" s="55"/>
      <c r="R7476" s="55"/>
      <c r="S7476" s="55"/>
      <c r="T7476" s="55"/>
      <c r="U7476" s="55"/>
      <c r="V7476" s="55"/>
      <c r="W7476" s="55"/>
      <c r="X7476" s="55"/>
      <c r="Y7476" s="55"/>
      <c r="Z7476" s="55"/>
      <c r="AA7476" s="55"/>
      <c r="AB7476" s="55"/>
      <c r="AC7476" s="55"/>
      <c r="AD7476" s="55"/>
      <c r="AE7476" s="55"/>
      <c r="AF7476" s="55"/>
      <c r="AG7476" s="55"/>
      <c r="AH7476" s="55"/>
      <c r="AI7476" s="55"/>
      <c r="AJ7476" s="55"/>
      <c r="AK7476" s="55"/>
      <c r="AL7476" s="55"/>
      <c r="AM7476" s="55"/>
      <c r="AN7476" s="55"/>
      <c r="AO7476" s="55"/>
      <c r="AP7476" s="55"/>
      <c r="AQ7476" s="55"/>
      <c r="AR7476" s="55"/>
      <c r="AS7476" s="55"/>
      <c r="AT7476" s="55"/>
      <c r="AU7476" s="55"/>
      <c r="AV7476" s="55"/>
      <c r="AW7476" s="55"/>
      <c r="AX7476" s="55"/>
      <c r="AY7476" s="55"/>
      <c r="AZ7476" s="55"/>
      <c r="BA7476" s="55"/>
      <c r="BB7476" s="55"/>
      <c r="BC7476" s="55"/>
      <c r="BD7476" s="55"/>
      <c r="BE7476" s="55"/>
      <c r="BF7476" s="55"/>
      <c r="BG7476" s="55"/>
      <c r="BH7476" s="55"/>
      <c r="BI7476" s="55"/>
      <c r="BJ7476" s="55"/>
      <c r="BK7476" s="55"/>
      <c r="BL7476" s="55"/>
      <c r="BM7476" s="55"/>
      <c r="BN7476" s="55"/>
      <c r="BO7476" s="55"/>
      <c r="BP7476" s="55"/>
      <c r="BQ7476" s="55"/>
      <c r="BR7476" s="55"/>
      <c r="BS7476" s="55"/>
      <c r="BT7476" s="55"/>
      <c r="BU7476" s="55"/>
      <c r="BV7476" s="55"/>
      <c r="BW7476" s="55"/>
      <c r="BX7476" s="55"/>
      <c r="BY7476" s="55"/>
      <c r="BZ7476" s="55"/>
      <c r="CA7476" s="55"/>
      <c r="CB7476" s="55"/>
      <c r="CC7476" s="55"/>
      <c r="CD7476" s="55"/>
      <c r="CE7476" s="55"/>
      <c r="CF7476" s="55"/>
      <c r="CG7476" s="55"/>
      <c r="CH7476" s="55"/>
      <c r="CI7476" s="55">
        <v>1</v>
      </c>
      <c r="CJ7476" s="55"/>
      <c r="CK7476" s="55">
        <v>1</v>
      </c>
      <c r="CL7476" s="55"/>
      <c r="CM7476" s="55"/>
      <c r="CN7476" s="55">
        <v>1</v>
      </c>
      <c r="CO7476" s="55"/>
      <c r="CP7476" s="55">
        <v>1</v>
      </c>
      <c r="CQ7476" s="55">
        <v>1</v>
      </c>
      <c r="CR7476" s="55">
        <v>1</v>
      </c>
      <c r="CS7476" s="55"/>
      <c r="CT7476" s="55">
        <v>1</v>
      </c>
      <c r="CU7476" s="55"/>
      <c r="CV7476" s="55"/>
      <c r="CW7476" s="55">
        <v>1</v>
      </c>
      <c r="CX7476" s="55">
        <v>1</v>
      </c>
      <c r="CY7476" s="55">
        <v>1</v>
      </c>
      <c r="CZ7476" s="55">
        <v>1</v>
      </c>
      <c r="DA7476" s="55">
        <v>1</v>
      </c>
      <c r="DB7476" s="55"/>
      <c r="DC7476" s="55">
        <v>1</v>
      </c>
      <c r="DD7476" s="55">
        <v>1</v>
      </c>
      <c r="DE7476" s="55">
        <v>1</v>
      </c>
      <c r="DF7476" s="55"/>
      <c r="DG7476" s="55">
        <v>1</v>
      </c>
      <c r="DH7476" s="55">
        <v>1</v>
      </c>
      <c r="DI7476" s="55">
        <v>1</v>
      </c>
      <c r="DJ7476" s="55">
        <v>1</v>
      </c>
      <c r="DK7476" s="55">
        <v>1</v>
      </c>
      <c r="DL7476" s="55">
        <v>1</v>
      </c>
      <c r="DM7476" s="55">
        <v>1</v>
      </c>
      <c r="DN7476" s="55"/>
      <c r="DO7476" s="55">
        <v>1</v>
      </c>
      <c r="DP7476" s="55"/>
      <c r="DQ7476" s="55">
        <v>23</v>
      </c>
    </row>
    <row r="7477" spans="2:121" x14ac:dyDescent="0.25">
      <c r="B7477" s="58">
        <v>8346</v>
      </c>
      <c r="C7477" s="55"/>
      <c r="D7477" s="55"/>
      <c r="E7477" s="55"/>
      <c r="F7477" s="55"/>
      <c r="G7477" s="55"/>
      <c r="H7477" s="55"/>
      <c r="I7477" s="55"/>
      <c r="J7477" s="55"/>
      <c r="K7477" s="55"/>
      <c r="L7477" s="55"/>
      <c r="M7477" s="55"/>
      <c r="N7477" s="55"/>
      <c r="O7477" s="55"/>
      <c r="P7477" s="55"/>
      <c r="Q7477" s="55"/>
      <c r="R7477" s="55"/>
      <c r="S7477" s="55"/>
      <c r="T7477" s="55"/>
      <c r="U7477" s="55"/>
      <c r="V7477" s="55"/>
      <c r="W7477" s="55"/>
      <c r="X7477" s="55"/>
      <c r="Y7477" s="55"/>
      <c r="Z7477" s="55"/>
      <c r="AA7477" s="55"/>
      <c r="AB7477" s="55"/>
      <c r="AC7477" s="55"/>
      <c r="AD7477" s="55"/>
      <c r="AE7477" s="55"/>
      <c r="AF7477" s="55"/>
      <c r="AG7477" s="55"/>
      <c r="AH7477" s="55"/>
      <c r="AI7477" s="55"/>
      <c r="AJ7477" s="55"/>
      <c r="AK7477" s="55"/>
      <c r="AL7477" s="55"/>
      <c r="AM7477" s="55"/>
      <c r="AN7477" s="55"/>
      <c r="AO7477" s="55"/>
      <c r="AP7477" s="55"/>
      <c r="AQ7477" s="55"/>
      <c r="AR7477" s="55"/>
      <c r="AS7477" s="55"/>
      <c r="AT7477" s="55"/>
      <c r="AU7477" s="55"/>
      <c r="AV7477" s="55"/>
      <c r="AW7477" s="55"/>
      <c r="AX7477" s="55"/>
      <c r="AY7477" s="55"/>
      <c r="AZ7477" s="55"/>
      <c r="BA7477" s="55"/>
      <c r="BB7477" s="55"/>
      <c r="BC7477" s="55"/>
      <c r="BD7477" s="55"/>
      <c r="BE7477" s="55"/>
      <c r="BF7477" s="55"/>
      <c r="BG7477" s="55"/>
      <c r="BH7477" s="55"/>
      <c r="BI7477" s="55"/>
      <c r="BJ7477" s="55"/>
      <c r="BK7477" s="55"/>
      <c r="BL7477" s="55"/>
      <c r="BM7477" s="55"/>
      <c r="BN7477" s="55"/>
      <c r="BO7477" s="55"/>
      <c r="BP7477" s="55"/>
      <c r="BQ7477" s="55"/>
      <c r="BR7477" s="55"/>
      <c r="BS7477" s="55"/>
      <c r="BT7477" s="55"/>
      <c r="BU7477" s="55"/>
      <c r="BV7477" s="55"/>
      <c r="BW7477" s="55"/>
      <c r="BX7477" s="55"/>
      <c r="BY7477" s="55"/>
      <c r="BZ7477" s="55"/>
      <c r="CA7477" s="55"/>
      <c r="CB7477" s="55"/>
      <c r="CC7477" s="55"/>
      <c r="CD7477" s="55"/>
      <c r="CE7477" s="55"/>
      <c r="CF7477" s="55"/>
      <c r="CG7477" s="55"/>
      <c r="CH7477" s="55"/>
      <c r="CI7477" s="55">
        <v>1</v>
      </c>
      <c r="CJ7477" s="55"/>
      <c r="CK7477" s="55">
        <v>1</v>
      </c>
      <c r="CL7477" s="55">
        <v>1</v>
      </c>
      <c r="CM7477" s="55">
        <v>1</v>
      </c>
      <c r="CN7477" s="55">
        <v>1</v>
      </c>
      <c r="CO7477" s="55">
        <v>1</v>
      </c>
      <c r="CP7477" s="55">
        <v>1</v>
      </c>
      <c r="CQ7477" s="55">
        <v>1</v>
      </c>
      <c r="CR7477" s="55">
        <v>1</v>
      </c>
      <c r="CS7477" s="55">
        <v>1</v>
      </c>
      <c r="CT7477" s="55">
        <v>1</v>
      </c>
      <c r="CU7477" s="55">
        <v>1</v>
      </c>
      <c r="CV7477" s="55">
        <v>1</v>
      </c>
      <c r="CW7477" s="55">
        <v>1</v>
      </c>
      <c r="CX7477" s="55">
        <v>1</v>
      </c>
      <c r="CY7477" s="55">
        <v>1</v>
      </c>
      <c r="CZ7477" s="55">
        <v>1</v>
      </c>
      <c r="DA7477" s="55">
        <v>1</v>
      </c>
      <c r="DB7477" s="55">
        <v>1</v>
      </c>
      <c r="DC7477" s="55">
        <v>1</v>
      </c>
      <c r="DD7477" s="55"/>
      <c r="DE7477" s="55">
        <v>1</v>
      </c>
      <c r="DF7477" s="55">
        <v>1</v>
      </c>
      <c r="DG7477" s="55">
        <v>1</v>
      </c>
      <c r="DH7477" s="55">
        <v>1</v>
      </c>
      <c r="DI7477" s="55">
        <v>1</v>
      </c>
      <c r="DJ7477" s="55">
        <v>1</v>
      </c>
      <c r="DK7477" s="55">
        <v>1</v>
      </c>
      <c r="DL7477" s="55">
        <v>1</v>
      </c>
      <c r="DM7477" s="55">
        <v>1</v>
      </c>
      <c r="DN7477" s="55">
        <v>1</v>
      </c>
      <c r="DO7477" s="55">
        <v>1</v>
      </c>
      <c r="DP7477" s="55"/>
      <c r="DQ7477" s="55">
        <v>31</v>
      </c>
    </row>
    <row r="7478" spans="2:121" x14ac:dyDescent="0.25">
      <c r="B7478" s="58">
        <v>8347</v>
      </c>
      <c r="C7478" s="55"/>
      <c r="D7478" s="55"/>
      <c r="E7478" s="55"/>
      <c r="F7478" s="55"/>
      <c r="G7478" s="55"/>
      <c r="H7478" s="55"/>
      <c r="I7478" s="55"/>
      <c r="J7478" s="55"/>
      <c r="K7478" s="55"/>
      <c r="L7478" s="55"/>
      <c r="M7478" s="55"/>
      <c r="N7478" s="55"/>
      <c r="O7478" s="55"/>
      <c r="P7478" s="55"/>
      <c r="Q7478" s="55"/>
      <c r="R7478" s="55"/>
      <c r="S7478" s="55"/>
      <c r="T7478" s="55"/>
      <c r="U7478" s="55"/>
      <c r="V7478" s="55"/>
      <c r="W7478" s="55"/>
      <c r="X7478" s="55"/>
      <c r="Y7478" s="55"/>
      <c r="Z7478" s="55"/>
      <c r="AA7478" s="55"/>
      <c r="AB7478" s="55"/>
      <c r="AC7478" s="55"/>
      <c r="AD7478" s="55"/>
      <c r="AE7478" s="55"/>
      <c r="AF7478" s="55"/>
      <c r="AG7478" s="55"/>
      <c r="AH7478" s="55"/>
      <c r="AI7478" s="55"/>
      <c r="AJ7478" s="55"/>
      <c r="AK7478" s="55"/>
      <c r="AL7478" s="55"/>
      <c r="AM7478" s="55"/>
      <c r="AN7478" s="55"/>
      <c r="AO7478" s="55"/>
      <c r="AP7478" s="55"/>
      <c r="AQ7478" s="55"/>
      <c r="AR7478" s="55"/>
      <c r="AS7478" s="55"/>
      <c r="AT7478" s="55"/>
      <c r="AU7478" s="55"/>
      <c r="AV7478" s="55"/>
      <c r="AW7478" s="55"/>
      <c r="AX7478" s="55"/>
      <c r="AY7478" s="55"/>
      <c r="AZ7478" s="55"/>
      <c r="BA7478" s="55"/>
      <c r="BB7478" s="55"/>
      <c r="BC7478" s="55"/>
      <c r="BD7478" s="55"/>
      <c r="BE7478" s="55"/>
      <c r="BF7478" s="55"/>
      <c r="BG7478" s="55"/>
      <c r="BH7478" s="55"/>
      <c r="BI7478" s="55"/>
      <c r="BJ7478" s="55"/>
      <c r="BK7478" s="55"/>
      <c r="BL7478" s="55"/>
      <c r="BM7478" s="55"/>
      <c r="BN7478" s="55"/>
      <c r="BO7478" s="55"/>
      <c r="BP7478" s="55"/>
      <c r="BQ7478" s="55"/>
      <c r="BR7478" s="55"/>
      <c r="BS7478" s="55"/>
      <c r="BT7478" s="55"/>
      <c r="BU7478" s="55"/>
      <c r="BV7478" s="55"/>
      <c r="BW7478" s="55"/>
      <c r="BX7478" s="55"/>
      <c r="BY7478" s="55"/>
      <c r="BZ7478" s="55"/>
      <c r="CA7478" s="55"/>
      <c r="CB7478" s="55"/>
      <c r="CC7478" s="55"/>
      <c r="CD7478" s="55"/>
      <c r="CE7478" s="55"/>
      <c r="CF7478" s="55"/>
      <c r="CG7478" s="55"/>
      <c r="CH7478" s="55"/>
      <c r="CI7478" s="55">
        <v>1</v>
      </c>
      <c r="CJ7478" s="55"/>
      <c r="CK7478" s="55">
        <v>1</v>
      </c>
      <c r="CL7478" s="55">
        <v>1</v>
      </c>
      <c r="CM7478" s="55">
        <v>1</v>
      </c>
      <c r="CN7478" s="55">
        <v>1</v>
      </c>
      <c r="CO7478" s="55">
        <v>1</v>
      </c>
      <c r="CP7478" s="55">
        <v>1</v>
      </c>
      <c r="CQ7478" s="55">
        <v>1</v>
      </c>
      <c r="CR7478" s="55">
        <v>1</v>
      </c>
      <c r="CS7478" s="55">
        <v>1</v>
      </c>
      <c r="CT7478" s="55">
        <v>1</v>
      </c>
      <c r="CU7478" s="55">
        <v>1</v>
      </c>
      <c r="CV7478" s="55">
        <v>1</v>
      </c>
      <c r="CW7478" s="55">
        <v>1</v>
      </c>
      <c r="CX7478" s="55">
        <v>1</v>
      </c>
      <c r="CY7478" s="55">
        <v>1</v>
      </c>
      <c r="CZ7478" s="55">
        <v>1</v>
      </c>
      <c r="DA7478" s="55">
        <v>1</v>
      </c>
      <c r="DB7478" s="55">
        <v>1</v>
      </c>
      <c r="DC7478" s="55">
        <v>1</v>
      </c>
      <c r="DD7478" s="55">
        <v>1</v>
      </c>
      <c r="DE7478" s="55">
        <v>1</v>
      </c>
      <c r="DF7478" s="55">
        <v>1</v>
      </c>
      <c r="DG7478" s="55">
        <v>1</v>
      </c>
      <c r="DH7478" s="55">
        <v>1</v>
      </c>
      <c r="DI7478" s="55">
        <v>1</v>
      </c>
      <c r="DJ7478" s="55">
        <v>1</v>
      </c>
      <c r="DK7478" s="55">
        <v>1</v>
      </c>
      <c r="DL7478" s="55">
        <v>1</v>
      </c>
      <c r="DM7478" s="55">
        <v>1</v>
      </c>
      <c r="DN7478" s="55">
        <v>1</v>
      </c>
      <c r="DO7478" s="55">
        <v>1</v>
      </c>
      <c r="DP7478" s="55"/>
      <c r="DQ7478" s="55">
        <v>32</v>
      </c>
    </row>
    <row r="7479" spans="2:121" x14ac:dyDescent="0.25">
      <c r="B7479" s="58">
        <v>8348</v>
      </c>
      <c r="C7479" s="55"/>
      <c r="D7479" s="55"/>
      <c r="E7479" s="55"/>
      <c r="F7479" s="55"/>
      <c r="G7479" s="55"/>
      <c r="H7479" s="55"/>
      <c r="I7479" s="55"/>
      <c r="J7479" s="55"/>
      <c r="K7479" s="55"/>
      <c r="L7479" s="55"/>
      <c r="M7479" s="55"/>
      <c r="N7479" s="55"/>
      <c r="O7479" s="55"/>
      <c r="P7479" s="55"/>
      <c r="Q7479" s="55"/>
      <c r="R7479" s="55"/>
      <c r="S7479" s="55"/>
      <c r="T7479" s="55"/>
      <c r="U7479" s="55"/>
      <c r="V7479" s="55"/>
      <c r="W7479" s="55"/>
      <c r="X7479" s="55"/>
      <c r="Y7479" s="55"/>
      <c r="Z7479" s="55"/>
      <c r="AA7479" s="55"/>
      <c r="AB7479" s="55"/>
      <c r="AC7479" s="55"/>
      <c r="AD7479" s="55"/>
      <c r="AE7479" s="55"/>
      <c r="AF7479" s="55"/>
      <c r="AG7479" s="55"/>
      <c r="AH7479" s="55"/>
      <c r="AI7479" s="55"/>
      <c r="AJ7479" s="55"/>
      <c r="AK7479" s="55"/>
      <c r="AL7479" s="55"/>
      <c r="AM7479" s="55"/>
      <c r="AN7479" s="55"/>
      <c r="AO7479" s="55"/>
      <c r="AP7479" s="55"/>
      <c r="AQ7479" s="55"/>
      <c r="AR7479" s="55"/>
      <c r="AS7479" s="55"/>
      <c r="AT7479" s="55"/>
      <c r="AU7479" s="55"/>
      <c r="AV7479" s="55"/>
      <c r="AW7479" s="55"/>
      <c r="AX7479" s="55"/>
      <c r="AY7479" s="55"/>
      <c r="AZ7479" s="55"/>
      <c r="BA7479" s="55"/>
      <c r="BB7479" s="55"/>
      <c r="BC7479" s="55"/>
      <c r="BD7479" s="55"/>
      <c r="BE7479" s="55"/>
      <c r="BF7479" s="55"/>
      <c r="BG7479" s="55"/>
      <c r="BH7479" s="55"/>
      <c r="BI7479" s="55"/>
      <c r="BJ7479" s="55"/>
      <c r="BK7479" s="55"/>
      <c r="BL7479" s="55"/>
      <c r="BM7479" s="55"/>
      <c r="BN7479" s="55"/>
      <c r="BO7479" s="55"/>
      <c r="BP7479" s="55"/>
      <c r="BQ7479" s="55"/>
      <c r="BR7479" s="55"/>
      <c r="BS7479" s="55"/>
      <c r="BT7479" s="55"/>
      <c r="BU7479" s="55"/>
      <c r="BV7479" s="55"/>
      <c r="BW7479" s="55"/>
      <c r="BX7479" s="55"/>
      <c r="BY7479" s="55"/>
      <c r="BZ7479" s="55"/>
      <c r="CA7479" s="55"/>
      <c r="CB7479" s="55"/>
      <c r="CC7479" s="55"/>
      <c r="CD7479" s="55"/>
      <c r="CE7479" s="55"/>
      <c r="CF7479" s="55"/>
      <c r="CG7479" s="55"/>
      <c r="CH7479" s="55"/>
      <c r="CI7479" s="55">
        <v>1</v>
      </c>
      <c r="CJ7479" s="55"/>
      <c r="CK7479" s="55"/>
      <c r="CL7479" s="55"/>
      <c r="CM7479" s="55">
        <v>1</v>
      </c>
      <c r="CN7479" s="55">
        <v>1</v>
      </c>
      <c r="CO7479" s="55"/>
      <c r="CP7479" s="55">
        <v>1</v>
      </c>
      <c r="CQ7479" s="55">
        <v>1</v>
      </c>
      <c r="CR7479" s="55"/>
      <c r="CS7479" s="55">
        <v>1</v>
      </c>
      <c r="CT7479" s="55"/>
      <c r="CU7479" s="55">
        <v>1</v>
      </c>
      <c r="CV7479" s="55">
        <v>1</v>
      </c>
      <c r="CW7479" s="55">
        <v>1</v>
      </c>
      <c r="CX7479" s="55">
        <v>1</v>
      </c>
      <c r="CY7479" s="55">
        <v>1</v>
      </c>
      <c r="CZ7479" s="55">
        <v>1</v>
      </c>
      <c r="DA7479" s="55">
        <v>1</v>
      </c>
      <c r="DB7479" s="55">
        <v>1</v>
      </c>
      <c r="DC7479" s="55">
        <v>1</v>
      </c>
      <c r="DD7479" s="55"/>
      <c r="DE7479" s="55"/>
      <c r="DF7479" s="55">
        <v>1</v>
      </c>
      <c r="DG7479" s="55">
        <v>1</v>
      </c>
      <c r="DH7479" s="55">
        <v>1</v>
      </c>
      <c r="DI7479" s="55">
        <v>1</v>
      </c>
      <c r="DJ7479" s="55">
        <v>1</v>
      </c>
      <c r="DK7479" s="55">
        <v>1</v>
      </c>
      <c r="DL7479" s="55">
        <v>1</v>
      </c>
      <c r="DM7479" s="55">
        <v>1</v>
      </c>
      <c r="DN7479" s="55">
        <v>1</v>
      </c>
      <c r="DO7479" s="55">
        <v>1</v>
      </c>
      <c r="DP7479" s="55"/>
      <c r="DQ7479" s="55">
        <v>25</v>
      </c>
    </row>
    <row r="7480" spans="2:121" x14ac:dyDescent="0.25">
      <c r="B7480" s="58">
        <v>8349</v>
      </c>
      <c r="C7480" s="55"/>
      <c r="D7480" s="55"/>
      <c r="E7480" s="55"/>
      <c r="F7480" s="55"/>
      <c r="G7480" s="55"/>
      <c r="H7480" s="55"/>
      <c r="I7480" s="55"/>
      <c r="J7480" s="55"/>
      <c r="K7480" s="55"/>
      <c r="L7480" s="55"/>
      <c r="M7480" s="55"/>
      <c r="N7480" s="55"/>
      <c r="O7480" s="55"/>
      <c r="P7480" s="55"/>
      <c r="Q7480" s="55"/>
      <c r="R7480" s="55"/>
      <c r="S7480" s="55"/>
      <c r="T7480" s="55"/>
      <c r="U7480" s="55"/>
      <c r="V7480" s="55"/>
      <c r="W7480" s="55"/>
      <c r="X7480" s="55"/>
      <c r="Y7480" s="55"/>
      <c r="Z7480" s="55"/>
      <c r="AA7480" s="55"/>
      <c r="AB7480" s="55"/>
      <c r="AC7480" s="55"/>
      <c r="AD7480" s="55"/>
      <c r="AE7480" s="55"/>
      <c r="AF7480" s="55"/>
      <c r="AG7480" s="55"/>
      <c r="AH7480" s="55"/>
      <c r="AI7480" s="55"/>
      <c r="AJ7480" s="55"/>
      <c r="AK7480" s="55"/>
      <c r="AL7480" s="55"/>
      <c r="AM7480" s="55"/>
      <c r="AN7480" s="55"/>
      <c r="AO7480" s="55"/>
      <c r="AP7480" s="55"/>
      <c r="AQ7480" s="55"/>
      <c r="AR7480" s="55"/>
      <c r="AS7480" s="55"/>
      <c r="AT7480" s="55"/>
      <c r="AU7480" s="55"/>
      <c r="AV7480" s="55"/>
      <c r="AW7480" s="55"/>
      <c r="AX7480" s="55"/>
      <c r="AY7480" s="55"/>
      <c r="AZ7480" s="55"/>
      <c r="BA7480" s="55"/>
      <c r="BB7480" s="55"/>
      <c r="BC7480" s="55"/>
      <c r="BD7480" s="55"/>
      <c r="BE7480" s="55"/>
      <c r="BF7480" s="55"/>
      <c r="BG7480" s="55"/>
      <c r="BH7480" s="55"/>
      <c r="BI7480" s="55"/>
      <c r="BJ7480" s="55"/>
      <c r="BK7480" s="55"/>
      <c r="BL7480" s="55"/>
      <c r="BM7480" s="55"/>
      <c r="BN7480" s="55"/>
      <c r="BO7480" s="55"/>
      <c r="BP7480" s="55"/>
      <c r="BQ7480" s="55"/>
      <c r="BR7480" s="55"/>
      <c r="BS7480" s="55"/>
      <c r="BT7480" s="55"/>
      <c r="BU7480" s="55"/>
      <c r="BV7480" s="55"/>
      <c r="BW7480" s="55"/>
      <c r="BX7480" s="55"/>
      <c r="BY7480" s="55"/>
      <c r="BZ7480" s="55"/>
      <c r="CA7480" s="55"/>
      <c r="CB7480" s="55"/>
      <c r="CC7480" s="55"/>
      <c r="CD7480" s="55"/>
      <c r="CE7480" s="55"/>
      <c r="CF7480" s="55"/>
      <c r="CG7480" s="55"/>
      <c r="CH7480" s="55"/>
      <c r="CI7480" s="55">
        <v>1</v>
      </c>
      <c r="CJ7480" s="55"/>
      <c r="CK7480" s="55">
        <v>1</v>
      </c>
      <c r="CL7480" s="55">
        <v>1</v>
      </c>
      <c r="CM7480" s="55">
        <v>1</v>
      </c>
      <c r="CN7480" s="55">
        <v>1</v>
      </c>
      <c r="CO7480" s="55">
        <v>1</v>
      </c>
      <c r="CP7480" s="55">
        <v>1</v>
      </c>
      <c r="CQ7480" s="55">
        <v>1</v>
      </c>
      <c r="CR7480" s="55"/>
      <c r="CS7480" s="55">
        <v>1</v>
      </c>
      <c r="CT7480" s="55">
        <v>1</v>
      </c>
      <c r="CU7480" s="55">
        <v>1</v>
      </c>
      <c r="CV7480" s="55">
        <v>1</v>
      </c>
      <c r="CW7480" s="55">
        <v>1</v>
      </c>
      <c r="CX7480" s="55">
        <v>1</v>
      </c>
      <c r="CY7480" s="55">
        <v>1</v>
      </c>
      <c r="CZ7480" s="55"/>
      <c r="DA7480" s="55">
        <v>1</v>
      </c>
      <c r="DB7480" s="55">
        <v>1</v>
      </c>
      <c r="DC7480" s="55"/>
      <c r="DD7480" s="55"/>
      <c r="DE7480" s="55"/>
      <c r="DF7480" s="55"/>
      <c r="DG7480" s="55"/>
      <c r="DH7480" s="55"/>
      <c r="DI7480" s="55"/>
      <c r="DJ7480" s="55"/>
      <c r="DK7480" s="55"/>
      <c r="DL7480" s="55"/>
      <c r="DM7480" s="55"/>
      <c r="DN7480" s="55"/>
      <c r="DO7480" s="55"/>
      <c r="DP7480" s="55"/>
      <c r="DQ7480" s="55">
        <v>17</v>
      </c>
    </row>
    <row r="7481" spans="2:121" x14ac:dyDescent="0.25">
      <c r="B7481" s="58">
        <v>8350</v>
      </c>
      <c r="C7481" s="55"/>
      <c r="D7481" s="55"/>
      <c r="E7481" s="55"/>
      <c r="F7481" s="55"/>
      <c r="G7481" s="55"/>
      <c r="H7481" s="55"/>
      <c r="I7481" s="55"/>
      <c r="J7481" s="55"/>
      <c r="K7481" s="55"/>
      <c r="L7481" s="55"/>
      <c r="M7481" s="55"/>
      <c r="N7481" s="55"/>
      <c r="O7481" s="55"/>
      <c r="P7481" s="55"/>
      <c r="Q7481" s="55"/>
      <c r="R7481" s="55"/>
      <c r="S7481" s="55"/>
      <c r="T7481" s="55"/>
      <c r="U7481" s="55"/>
      <c r="V7481" s="55"/>
      <c r="W7481" s="55"/>
      <c r="X7481" s="55"/>
      <c r="Y7481" s="55"/>
      <c r="Z7481" s="55"/>
      <c r="AA7481" s="55"/>
      <c r="AB7481" s="55"/>
      <c r="AC7481" s="55"/>
      <c r="AD7481" s="55"/>
      <c r="AE7481" s="55"/>
      <c r="AF7481" s="55"/>
      <c r="AG7481" s="55"/>
      <c r="AH7481" s="55"/>
      <c r="AI7481" s="55"/>
      <c r="AJ7481" s="55"/>
      <c r="AK7481" s="55"/>
      <c r="AL7481" s="55"/>
      <c r="AM7481" s="55"/>
      <c r="AN7481" s="55"/>
      <c r="AO7481" s="55"/>
      <c r="AP7481" s="55"/>
      <c r="AQ7481" s="55"/>
      <c r="AR7481" s="55"/>
      <c r="AS7481" s="55"/>
      <c r="AT7481" s="55"/>
      <c r="AU7481" s="55"/>
      <c r="AV7481" s="55"/>
      <c r="AW7481" s="55"/>
      <c r="AX7481" s="55"/>
      <c r="AY7481" s="55"/>
      <c r="AZ7481" s="55"/>
      <c r="BA7481" s="55"/>
      <c r="BB7481" s="55"/>
      <c r="BC7481" s="55"/>
      <c r="BD7481" s="55"/>
      <c r="BE7481" s="55"/>
      <c r="BF7481" s="55"/>
      <c r="BG7481" s="55"/>
      <c r="BH7481" s="55"/>
      <c r="BI7481" s="55"/>
      <c r="BJ7481" s="55"/>
      <c r="BK7481" s="55"/>
      <c r="BL7481" s="55"/>
      <c r="BM7481" s="55"/>
      <c r="BN7481" s="55"/>
      <c r="BO7481" s="55"/>
      <c r="BP7481" s="55"/>
      <c r="BQ7481" s="55"/>
      <c r="BR7481" s="55"/>
      <c r="BS7481" s="55"/>
      <c r="BT7481" s="55"/>
      <c r="BU7481" s="55"/>
      <c r="BV7481" s="55"/>
      <c r="BW7481" s="55"/>
      <c r="BX7481" s="55"/>
      <c r="BY7481" s="55"/>
      <c r="BZ7481" s="55"/>
      <c r="CA7481" s="55"/>
      <c r="CB7481" s="55"/>
      <c r="CC7481" s="55"/>
      <c r="CD7481" s="55"/>
      <c r="CE7481" s="55"/>
      <c r="CF7481" s="55"/>
      <c r="CG7481" s="55"/>
      <c r="CH7481" s="55"/>
      <c r="CI7481" s="55">
        <v>1</v>
      </c>
      <c r="CJ7481" s="55"/>
      <c r="CK7481" s="55">
        <v>1</v>
      </c>
      <c r="CL7481" s="55">
        <v>1</v>
      </c>
      <c r="CM7481" s="55">
        <v>1</v>
      </c>
      <c r="CN7481" s="55">
        <v>1</v>
      </c>
      <c r="CO7481" s="55">
        <v>1</v>
      </c>
      <c r="CP7481" s="55">
        <v>1</v>
      </c>
      <c r="CQ7481" s="55">
        <v>1</v>
      </c>
      <c r="CR7481" s="55">
        <v>1</v>
      </c>
      <c r="CS7481" s="55">
        <v>1</v>
      </c>
      <c r="CT7481" s="55">
        <v>1</v>
      </c>
      <c r="CU7481" s="55">
        <v>1</v>
      </c>
      <c r="CV7481" s="55">
        <v>1</v>
      </c>
      <c r="CW7481" s="55">
        <v>1</v>
      </c>
      <c r="CX7481" s="55">
        <v>1</v>
      </c>
      <c r="CY7481" s="55">
        <v>1</v>
      </c>
      <c r="CZ7481" s="55">
        <v>1</v>
      </c>
      <c r="DA7481" s="55">
        <v>1</v>
      </c>
      <c r="DB7481" s="55">
        <v>1</v>
      </c>
      <c r="DC7481" s="55">
        <v>1</v>
      </c>
      <c r="DD7481" s="55">
        <v>1</v>
      </c>
      <c r="DE7481" s="55">
        <v>1</v>
      </c>
      <c r="DF7481" s="55">
        <v>1</v>
      </c>
      <c r="DG7481" s="55">
        <v>1</v>
      </c>
      <c r="DH7481" s="55">
        <v>1</v>
      </c>
      <c r="DI7481" s="55">
        <v>1</v>
      </c>
      <c r="DJ7481" s="55">
        <v>1</v>
      </c>
      <c r="DK7481" s="55">
        <v>1</v>
      </c>
      <c r="DL7481" s="55">
        <v>1</v>
      </c>
      <c r="DM7481" s="55">
        <v>1</v>
      </c>
      <c r="DN7481" s="55">
        <v>1</v>
      </c>
      <c r="DO7481" s="55">
        <v>1</v>
      </c>
      <c r="DP7481" s="55"/>
      <c r="DQ7481" s="55">
        <v>32</v>
      </c>
    </row>
    <row r="7482" spans="2:121" x14ac:dyDescent="0.25">
      <c r="B7482" s="58">
        <v>8351</v>
      </c>
      <c r="C7482" s="55"/>
      <c r="D7482" s="55"/>
      <c r="E7482" s="55"/>
      <c r="F7482" s="55"/>
      <c r="G7482" s="55"/>
      <c r="H7482" s="55"/>
      <c r="I7482" s="55"/>
      <c r="J7482" s="55"/>
      <c r="K7482" s="55"/>
      <c r="L7482" s="55"/>
      <c r="M7482" s="55"/>
      <c r="N7482" s="55"/>
      <c r="O7482" s="55"/>
      <c r="P7482" s="55"/>
      <c r="Q7482" s="55"/>
      <c r="R7482" s="55"/>
      <c r="S7482" s="55"/>
      <c r="T7482" s="55"/>
      <c r="U7482" s="55"/>
      <c r="V7482" s="55"/>
      <c r="W7482" s="55"/>
      <c r="X7482" s="55"/>
      <c r="Y7482" s="55"/>
      <c r="Z7482" s="55"/>
      <c r="AA7482" s="55"/>
      <c r="AB7482" s="55"/>
      <c r="AC7482" s="55"/>
      <c r="AD7482" s="55"/>
      <c r="AE7482" s="55"/>
      <c r="AF7482" s="55"/>
      <c r="AG7482" s="55"/>
      <c r="AH7482" s="55"/>
      <c r="AI7482" s="55"/>
      <c r="AJ7482" s="55"/>
      <c r="AK7482" s="55"/>
      <c r="AL7482" s="55"/>
      <c r="AM7482" s="55"/>
      <c r="AN7482" s="55"/>
      <c r="AO7482" s="55"/>
      <c r="AP7482" s="55"/>
      <c r="AQ7482" s="55"/>
      <c r="AR7482" s="55"/>
      <c r="AS7482" s="55"/>
      <c r="AT7482" s="55"/>
      <c r="AU7482" s="55"/>
      <c r="AV7482" s="55"/>
      <c r="AW7482" s="55"/>
      <c r="AX7482" s="55"/>
      <c r="AY7482" s="55"/>
      <c r="AZ7482" s="55"/>
      <c r="BA7482" s="55"/>
      <c r="BB7482" s="55"/>
      <c r="BC7482" s="55"/>
      <c r="BD7482" s="55"/>
      <c r="BE7482" s="55"/>
      <c r="BF7482" s="55"/>
      <c r="BG7482" s="55"/>
      <c r="BH7482" s="55"/>
      <c r="BI7482" s="55"/>
      <c r="BJ7482" s="55"/>
      <c r="BK7482" s="55"/>
      <c r="BL7482" s="55"/>
      <c r="BM7482" s="55"/>
      <c r="BN7482" s="55"/>
      <c r="BO7482" s="55"/>
      <c r="BP7482" s="55"/>
      <c r="BQ7482" s="55"/>
      <c r="BR7482" s="55"/>
      <c r="BS7482" s="55"/>
      <c r="BT7482" s="55"/>
      <c r="BU7482" s="55"/>
      <c r="BV7482" s="55"/>
      <c r="BW7482" s="55"/>
      <c r="BX7482" s="55"/>
      <c r="BY7482" s="55"/>
      <c r="BZ7482" s="55"/>
      <c r="CA7482" s="55"/>
      <c r="CB7482" s="55"/>
      <c r="CC7482" s="55"/>
      <c r="CD7482" s="55"/>
      <c r="CE7482" s="55"/>
      <c r="CF7482" s="55"/>
      <c r="CG7482" s="55"/>
      <c r="CH7482" s="55"/>
      <c r="CI7482" s="55">
        <v>1</v>
      </c>
      <c r="CJ7482" s="55"/>
      <c r="CK7482" s="55">
        <v>1</v>
      </c>
      <c r="CL7482" s="55"/>
      <c r="CM7482" s="55">
        <v>1</v>
      </c>
      <c r="CN7482" s="55">
        <v>1</v>
      </c>
      <c r="CO7482" s="55">
        <v>1</v>
      </c>
      <c r="CP7482" s="55">
        <v>1</v>
      </c>
      <c r="CQ7482" s="55">
        <v>1</v>
      </c>
      <c r="CR7482" s="55">
        <v>1</v>
      </c>
      <c r="CS7482" s="55"/>
      <c r="CT7482" s="55">
        <v>1</v>
      </c>
      <c r="CU7482" s="55">
        <v>1</v>
      </c>
      <c r="CV7482" s="55">
        <v>1</v>
      </c>
      <c r="CW7482" s="55">
        <v>1</v>
      </c>
      <c r="CX7482" s="55">
        <v>1</v>
      </c>
      <c r="CY7482" s="55">
        <v>1</v>
      </c>
      <c r="CZ7482" s="55">
        <v>1</v>
      </c>
      <c r="DA7482" s="55">
        <v>1</v>
      </c>
      <c r="DB7482" s="55">
        <v>1</v>
      </c>
      <c r="DC7482" s="55">
        <v>1</v>
      </c>
      <c r="DD7482" s="55">
        <v>1</v>
      </c>
      <c r="DE7482" s="55">
        <v>1</v>
      </c>
      <c r="DF7482" s="55">
        <v>1</v>
      </c>
      <c r="DG7482" s="55">
        <v>1</v>
      </c>
      <c r="DH7482" s="55">
        <v>1</v>
      </c>
      <c r="DI7482" s="55">
        <v>1</v>
      </c>
      <c r="DJ7482" s="55">
        <v>1</v>
      </c>
      <c r="DK7482" s="55">
        <v>1</v>
      </c>
      <c r="DL7482" s="55"/>
      <c r="DM7482" s="55">
        <v>1</v>
      </c>
      <c r="DN7482" s="55">
        <v>1</v>
      </c>
      <c r="DO7482" s="55">
        <v>1</v>
      </c>
      <c r="DP7482" s="55"/>
      <c r="DQ7482" s="55">
        <v>29</v>
      </c>
    </row>
    <row r="7483" spans="2:121" x14ac:dyDescent="0.25">
      <c r="B7483" s="58">
        <v>8352</v>
      </c>
      <c r="C7483" s="55"/>
      <c r="D7483" s="55"/>
      <c r="E7483" s="55"/>
      <c r="F7483" s="55"/>
      <c r="G7483" s="55"/>
      <c r="H7483" s="55"/>
      <c r="I7483" s="55"/>
      <c r="J7483" s="55"/>
      <c r="K7483" s="55"/>
      <c r="L7483" s="55"/>
      <c r="M7483" s="55"/>
      <c r="N7483" s="55"/>
      <c r="O7483" s="55"/>
      <c r="P7483" s="55"/>
      <c r="Q7483" s="55"/>
      <c r="R7483" s="55"/>
      <c r="S7483" s="55"/>
      <c r="T7483" s="55"/>
      <c r="U7483" s="55"/>
      <c r="V7483" s="55"/>
      <c r="W7483" s="55"/>
      <c r="X7483" s="55"/>
      <c r="Y7483" s="55"/>
      <c r="Z7483" s="55"/>
      <c r="AA7483" s="55"/>
      <c r="AB7483" s="55"/>
      <c r="AC7483" s="55"/>
      <c r="AD7483" s="55"/>
      <c r="AE7483" s="55"/>
      <c r="AF7483" s="55"/>
      <c r="AG7483" s="55"/>
      <c r="AH7483" s="55"/>
      <c r="AI7483" s="55"/>
      <c r="AJ7483" s="55"/>
      <c r="AK7483" s="55"/>
      <c r="AL7483" s="55"/>
      <c r="AM7483" s="55"/>
      <c r="AN7483" s="55"/>
      <c r="AO7483" s="55"/>
      <c r="AP7483" s="55"/>
      <c r="AQ7483" s="55"/>
      <c r="AR7483" s="55"/>
      <c r="AS7483" s="55"/>
      <c r="AT7483" s="55"/>
      <c r="AU7483" s="55"/>
      <c r="AV7483" s="55"/>
      <c r="AW7483" s="55"/>
      <c r="AX7483" s="55"/>
      <c r="AY7483" s="55"/>
      <c r="AZ7483" s="55"/>
      <c r="BA7483" s="55"/>
      <c r="BB7483" s="55"/>
      <c r="BC7483" s="55"/>
      <c r="BD7483" s="55"/>
      <c r="BE7483" s="55"/>
      <c r="BF7483" s="55"/>
      <c r="BG7483" s="55"/>
      <c r="BH7483" s="55"/>
      <c r="BI7483" s="55"/>
      <c r="BJ7483" s="55"/>
      <c r="BK7483" s="55"/>
      <c r="BL7483" s="55"/>
      <c r="BM7483" s="55"/>
      <c r="BN7483" s="55"/>
      <c r="BO7483" s="55"/>
      <c r="BP7483" s="55"/>
      <c r="BQ7483" s="55"/>
      <c r="BR7483" s="55"/>
      <c r="BS7483" s="55"/>
      <c r="BT7483" s="55"/>
      <c r="BU7483" s="55"/>
      <c r="BV7483" s="55"/>
      <c r="BW7483" s="55"/>
      <c r="BX7483" s="55"/>
      <c r="BY7483" s="55"/>
      <c r="BZ7483" s="55"/>
      <c r="CA7483" s="55"/>
      <c r="CB7483" s="55"/>
      <c r="CC7483" s="55"/>
      <c r="CD7483" s="55"/>
      <c r="CE7483" s="55"/>
      <c r="CF7483" s="55"/>
      <c r="CG7483" s="55"/>
      <c r="CH7483" s="55"/>
      <c r="CI7483" s="55">
        <v>1</v>
      </c>
      <c r="CJ7483" s="55"/>
      <c r="CK7483" s="55">
        <v>1</v>
      </c>
      <c r="CL7483" s="55">
        <v>1</v>
      </c>
      <c r="CM7483" s="55">
        <v>1</v>
      </c>
      <c r="CN7483" s="55">
        <v>1</v>
      </c>
      <c r="CO7483" s="55">
        <v>1</v>
      </c>
      <c r="CP7483" s="55">
        <v>1</v>
      </c>
      <c r="CQ7483" s="55">
        <v>1</v>
      </c>
      <c r="CR7483" s="55">
        <v>1</v>
      </c>
      <c r="CS7483" s="55">
        <v>1</v>
      </c>
      <c r="CT7483" s="55">
        <v>1</v>
      </c>
      <c r="CU7483" s="55">
        <v>1</v>
      </c>
      <c r="CV7483" s="55">
        <v>1</v>
      </c>
      <c r="CW7483" s="55">
        <v>1</v>
      </c>
      <c r="CX7483" s="55">
        <v>1</v>
      </c>
      <c r="CY7483" s="55">
        <v>1</v>
      </c>
      <c r="CZ7483" s="55">
        <v>1</v>
      </c>
      <c r="DA7483" s="55">
        <v>1</v>
      </c>
      <c r="DB7483" s="55">
        <v>1</v>
      </c>
      <c r="DC7483" s="55">
        <v>1</v>
      </c>
      <c r="DD7483" s="55">
        <v>1</v>
      </c>
      <c r="DE7483" s="55">
        <v>1</v>
      </c>
      <c r="DF7483" s="55">
        <v>1</v>
      </c>
      <c r="DG7483" s="55">
        <v>1</v>
      </c>
      <c r="DH7483" s="55">
        <v>1</v>
      </c>
      <c r="DI7483" s="55">
        <v>1</v>
      </c>
      <c r="DJ7483" s="55">
        <v>1</v>
      </c>
      <c r="DK7483" s="55">
        <v>1</v>
      </c>
      <c r="DL7483" s="55">
        <v>1</v>
      </c>
      <c r="DM7483" s="55">
        <v>1</v>
      </c>
      <c r="DN7483" s="55">
        <v>1</v>
      </c>
      <c r="DO7483" s="55">
        <v>1</v>
      </c>
      <c r="DP7483" s="55"/>
      <c r="DQ7483" s="55">
        <v>32</v>
      </c>
    </row>
    <row r="7484" spans="2:121" x14ac:dyDescent="0.25">
      <c r="B7484" s="58">
        <v>8353</v>
      </c>
      <c r="C7484" s="55"/>
      <c r="D7484" s="55"/>
      <c r="E7484" s="55"/>
      <c r="F7484" s="55"/>
      <c r="G7484" s="55"/>
      <c r="H7484" s="55"/>
      <c r="I7484" s="55"/>
      <c r="J7484" s="55"/>
      <c r="K7484" s="55"/>
      <c r="L7484" s="55"/>
      <c r="M7484" s="55"/>
      <c r="N7484" s="55"/>
      <c r="O7484" s="55"/>
      <c r="P7484" s="55"/>
      <c r="Q7484" s="55"/>
      <c r="R7484" s="55"/>
      <c r="S7484" s="55"/>
      <c r="T7484" s="55"/>
      <c r="U7484" s="55"/>
      <c r="V7484" s="55"/>
      <c r="W7484" s="55"/>
      <c r="X7484" s="55"/>
      <c r="Y7484" s="55"/>
      <c r="Z7484" s="55"/>
      <c r="AA7484" s="55"/>
      <c r="AB7484" s="55"/>
      <c r="AC7484" s="55"/>
      <c r="AD7484" s="55"/>
      <c r="AE7484" s="55"/>
      <c r="AF7484" s="55"/>
      <c r="AG7484" s="55"/>
      <c r="AH7484" s="55"/>
      <c r="AI7484" s="55"/>
      <c r="AJ7484" s="55"/>
      <c r="AK7484" s="55"/>
      <c r="AL7484" s="55"/>
      <c r="AM7484" s="55"/>
      <c r="AN7484" s="55"/>
      <c r="AO7484" s="55"/>
      <c r="AP7484" s="55"/>
      <c r="AQ7484" s="55"/>
      <c r="AR7484" s="55"/>
      <c r="AS7484" s="55"/>
      <c r="AT7484" s="55"/>
      <c r="AU7484" s="55"/>
      <c r="AV7484" s="55"/>
      <c r="AW7484" s="55"/>
      <c r="AX7484" s="55"/>
      <c r="AY7484" s="55"/>
      <c r="AZ7484" s="55"/>
      <c r="BA7484" s="55"/>
      <c r="BB7484" s="55"/>
      <c r="BC7484" s="55"/>
      <c r="BD7484" s="55"/>
      <c r="BE7484" s="55"/>
      <c r="BF7484" s="55"/>
      <c r="BG7484" s="55"/>
      <c r="BH7484" s="55"/>
      <c r="BI7484" s="55"/>
      <c r="BJ7484" s="55"/>
      <c r="BK7484" s="55"/>
      <c r="BL7484" s="55"/>
      <c r="BM7484" s="55"/>
      <c r="BN7484" s="55"/>
      <c r="BO7484" s="55"/>
      <c r="BP7484" s="55"/>
      <c r="BQ7484" s="55"/>
      <c r="BR7484" s="55"/>
      <c r="BS7484" s="55"/>
      <c r="BT7484" s="55"/>
      <c r="BU7484" s="55"/>
      <c r="BV7484" s="55"/>
      <c r="BW7484" s="55"/>
      <c r="BX7484" s="55"/>
      <c r="BY7484" s="55"/>
      <c r="BZ7484" s="55"/>
      <c r="CA7484" s="55"/>
      <c r="CB7484" s="55"/>
      <c r="CC7484" s="55"/>
      <c r="CD7484" s="55"/>
      <c r="CE7484" s="55"/>
      <c r="CF7484" s="55"/>
      <c r="CG7484" s="55"/>
      <c r="CH7484" s="55"/>
      <c r="CI7484" s="55">
        <v>1</v>
      </c>
      <c r="CJ7484" s="55"/>
      <c r="CK7484" s="55">
        <v>1</v>
      </c>
      <c r="CL7484" s="55">
        <v>1</v>
      </c>
      <c r="CM7484" s="55">
        <v>1</v>
      </c>
      <c r="CN7484" s="55">
        <v>1</v>
      </c>
      <c r="CO7484" s="55">
        <v>1</v>
      </c>
      <c r="CP7484" s="55">
        <v>1</v>
      </c>
      <c r="CQ7484" s="55">
        <v>1</v>
      </c>
      <c r="CR7484" s="55">
        <v>1</v>
      </c>
      <c r="CS7484" s="55">
        <v>1</v>
      </c>
      <c r="CT7484" s="55">
        <v>1</v>
      </c>
      <c r="CU7484" s="55">
        <v>1</v>
      </c>
      <c r="CV7484" s="55">
        <v>1</v>
      </c>
      <c r="CW7484" s="55">
        <v>1</v>
      </c>
      <c r="CX7484" s="55">
        <v>1</v>
      </c>
      <c r="CY7484" s="55">
        <v>1</v>
      </c>
      <c r="CZ7484" s="55">
        <v>1</v>
      </c>
      <c r="DA7484" s="55">
        <v>1</v>
      </c>
      <c r="DB7484" s="55">
        <v>1</v>
      </c>
      <c r="DC7484" s="55">
        <v>1</v>
      </c>
      <c r="DD7484" s="55">
        <v>1</v>
      </c>
      <c r="DE7484" s="55">
        <v>1</v>
      </c>
      <c r="DF7484" s="55">
        <v>1</v>
      </c>
      <c r="DG7484" s="55">
        <v>1</v>
      </c>
      <c r="DH7484" s="55">
        <v>1</v>
      </c>
      <c r="DI7484" s="55">
        <v>1</v>
      </c>
      <c r="DJ7484" s="55">
        <v>1</v>
      </c>
      <c r="DK7484" s="55"/>
      <c r="DL7484" s="55">
        <v>1</v>
      </c>
      <c r="DM7484" s="55">
        <v>1</v>
      </c>
      <c r="DN7484" s="55">
        <v>1</v>
      </c>
      <c r="DO7484" s="55">
        <v>1</v>
      </c>
      <c r="DP7484" s="55"/>
      <c r="DQ7484" s="55">
        <v>31</v>
      </c>
    </row>
    <row r="7485" spans="2:121" x14ac:dyDescent="0.25">
      <c r="B7485" s="58">
        <v>8354</v>
      </c>
      <c r="C7485" s="55"/>
      <c r="D7485" s="55"/>
      <c r="E7485" s="55"/>
      <c r="F7485" s="55"/>
      <c r="G7485" s="55"/>
      <c r="H7485" s="55"/>
      <c r="I7485" s="55"/>
      <c r="J7485" s="55"/>
      <c r="K7485" s="55"/>
      <c r="L7485" s="55"/>
      <c r="M7485" s="55"/>
      <c r="N7485" s="55"/>
      <c r="O7485" s="55"/>
      <c r="P7485" s="55"/>
      <c r="Q7485" s="55"/>
      <c r="R7485" s="55"/>
      <c r="S7485" s="55"/>
      <c r="T7485" s="55"/>
      <c r="U7485" s="55"/>
      <c r="V7485" s="55"/>
      <c r="W7485" s="55"/>
      <c r="X7485" s="55"/>
      <c r="Y7485" s="55"/>
      <c r="Z7485" s="55"/>
      <c r="AA7485" s="55"/>
      <c r="AB7485" s="55"/>
      <c r="AC7485" s="55"/>
      <c r="AD7485" s="55"/>
      <c r="AE7485" s="55"/>
      <c r="AF7485" s="55"/>
      <c r="AG7485" s="55"/>
      <c r="AH7485" s="55"/>
      <c r="AI7485" s="55"/>
      <c r="AJ7485" s="55"/>
      <c r="AK7485" s="55"/>
      <c r="AL7485" s="55"/>
      <c r="AM7485" s="55"/>
      <c r="AN7485" s="55"/>
      <c r="AO7485" s="55"/>
      <c r="AP7485" s="55"/>
      <c r="AQ7485" s="55"/>
      <c r="AR7485" s="55"/>
      <c r="AS7485" s="55"/>
      <c r="AT7485" s="55"/>
      <c r="AU7485" s="55"/>
      <c r="AV7485" s="55"/>
      <c r="AW7485" s="55"/>
      <c r="AX7485" s="55"/>
      <c r="AY7485" s="55"/>
      <c r="AZ7485" s="55"/>
      <c r="BA7485" s="55"/>
      <c r="BB7485" s="55"/>
      <c r="BC7485" s="55"/>
      <c r="BD7485" s="55"/>
      <c r="BE7485" s="55"/>
      <c r="BF7485" s="55"/>
      <c r="BG7485" s="55"/>
      <c r="BH7485" s="55"/>
      <c r="BI7485" s="55"/>
      <c r="BJ7485" s="55"/>
      <c r="BK7485" s="55"/>
      <c r="BL7485" s="55"/>
      <c r="BM7485" s="55"/>
      <c r="BN7485" s="55"/>
      <c r="BO7485" s="55"/>
      <c r="BP7485" s="55"/>
      <c r="BQ7485" s="55"/>
      <c r="BR7485" s="55"/>
      <c r="BS7485" s="55"/>
      <c r="BT7485" s="55"/>
      <c r="BU7485" s="55"/>
      <c r="BV7485" s="55"/>
      <c r="BW7485" s="55"/>
      <c r="BX7485" s="55"/>
      <c r="BY7485" s="55"/>
      <c r="BZ7485" s="55"/>
      <c r="CA7485" s="55"/>
      <c r="CB7485" s="55"/>
      <c r="CC7485" s="55"/>
      <c r="CD7485" s="55"/>
      <c r="CE7485" s="55"/>
      <c r="CF7485" s="55"/>
      <c r="CG7485" s="55"/>
      <c r="CH7485" s="55"/>
      <c r="CI7485" s="55">
        <v>1</v>
      </c>
      <c r="CJ7485" s="55"/>
      <c r="CK7485" s="55">
        <v>1</v>
      </c>
      <c r="CL7485" s="55"/>
      <c r="CM7485" s="55"/>
      <c r="CN7485" s="55">
        <v>1</v>
      </c>
      <c r="CO7485" s="55">
        <v>1</v>
      </c>
      <c r="CP7485" s="55">
        <v>1</v>
      </c>
      <c r="CQ7485" s="55">
        <v>1</v>
      </c>
      <c r="CR7485" s="55">
        <v>1</v>
      </c>
      <c r="CS7485" s="55">
        <v>1</v>
      </c>
      <c r="CT7485" s="55">
        <v>1</v>
      </c>
      <c r="CU7485" s="55">
        <v>1</v>
      </c>
      <c r="CV7485" s="55">
        <v>1</v>
      </c>
      <c r="CW7485" s="55">
        <v>1</v>
      </c>
      <c r="CX7485" s="55">
        <v>1</v>
      </c>
      <c r="CY7485" s="55">
        <v>1</v>
      </c>
      <c r="CZ7485" s="55">
        <v>1</v>
      </c>
      <c r="DA7485" s="55">
        <v>1</v>
      </c>
      <c r="DB7485" s="55">
        <v>1</v>
      </c>
      <c r="DC7485" s="55"/>
      <c r="DD7485" s="55">
        <v>1</v>
      </c>
      <c r="DE7485" s="55">
        <v>1</v>
      </c>
      <c r="DF7485" s="55">
        <v>1</v>
      </c>
      <c r="DG7485" s="55">
        <v>1</v>
      </c>
      <c r="DH7485" s="55">
        <v>1</v>
      </c>
      <c r="DI7485" s="55">
        <v>1</v>
      </c>
      <c r="DJ7485" s="55">
        <v>1</v>
      </c>
      <c r="DK7485" s="55">
        <v>1</v>
      </c>
      <c r="DL7485" s="55">
        <v>1</v>
      </c>
      <c r="DM7485" s="55">
        <v>1</v>
      </c>
      <c r="DN7485" s="55">
        <v>1</v>
      </c>
      <c r="DO7485" s="55">
        <v>1</v>
      </c>
      <c r="DP7485" s="55"/>
      <c r="DQ7485" s="55">
        <v>29</v>
      </c>
    </row>
    <row r="7486" spans="2:121" x14ac:dyDescent="0.25">
      <c r="B7486" s="58">
        <v>8355</v>
      </c>
      <c r="C7486" s="55"/>
      <c r="D7486" s="55"/>
      <c r="E7486" s="55"/>
      <c r="F7486" s="55"/>
      <c r="G7486" s="55"/>
      <c r="H7486" s="55"/>
      <c r="I7486" s="55"/>
      <c r="J7486" s="55"/>
      <c r="K7486" s="55"/>
      <c r="L7486" s="55"/>
      <c r="M7486" s="55"/>
      <c r="N7486" s="55"/>
      <c r="O7486" s="55"/>
      <c r="P7486" s="55"/>
      <c r="Q7486" s="55"/>
      <c r="R7486" s="55"/>
      <c r="S7486" s="55"/>
      <c r="T7486" s="55"/>
      <c r="U7486" s="55"/>
      <c r="V7486" s="55"/>
      <c r="W7486" s="55"/>
      <c r="X7486" s="55"/>
      <c r="Y7486" s="55"/>
      <c r="Z7486" s="55"/>
      <c r="AA7486" s="55"/>
      <c r="AB7486" s="55"/>
      <c r="AC7486" s="55"/>
      <c r="AD7486" s="55"/>
      <c r="AE7486" s="55"/>
      <c r="AF7486" s="55"/>
      <c r="AG7486" s="55"/>
      <c r="AH7486" s="55"/>
      <c r="AI7486" s="55"/>
      <c r="AJ7486" s="55"/>
      <c r="AK7486" s="55"/>
      <c r="AL7486" s="55"/>
      <c r="AM7486" s="55"/>
      <c r="AN7486" s="55"/>
      <c r="AO7486" s="55"/>
      <c r="AP7486" s="55"/>
      <c r="AQ7486" s="55"/>
      <c r="AR7486" s="55"/>
      <c r="AS7486" s="55"/>
      <c r="AT7486" s="55"/>
      <c r="AU7486" s="55"/>
      <c r="AV7486" s="55"/>
      <c r="AW7486" s="55"/>
      <c r="AX7486" s="55"/>
      <c r="AY7486" s="55"/>
      <c r="AZ7486" s="55"/>
      <c r="BA7486" s="55"/>
      <c r="BB7486" s="55"/>
      <c r="BC7486" s="55"/>
      <c r="BD7486" s="55"/>
      <c r="BE7486" s="55"/>
      <c r="BF7486" s="55"/>
      <c r="BG7486" s="55"/>
      <c r="BH7486" s="55"/>
      <c r="BI7486" s="55"/>
      <c r="BJ7486" s="55"/>
      <c r="BK7486" s="55"/>
      <c r="BL7486" s="55"/>
      <c r="BM7486" s="55"/>
      <c r="BN7486" s="55"/>
      <c r="BO7486" s="55"/>
      <c r="BP7486" s="55"/>
      <c r="BQ7486" s="55"/>
      <c r="BR7486" s="55"/>
      <c r="BS7486" s="55"/>
      <c r="BT7486" s="55"/>
      <c r="BU7486" s="55"/>
      <c r="BV7486" s="55"/>
      <c r="BW7486" s="55"/>
      <c r="BX7486" s="55"/>
      <c r="BY7486" s="55"/>
      <c r="BZ7486" s="55"/>
      <c r="CA7486" s="55"/>
      <c r="CB7486" s="55"/>
      <c r="CC7486" s="55"/>
      <c r="CD7486" s="55"/>
      <c r="CE7486" s="55"/>
      <c r="CF7486" s="55"/>
      <c r="CG7486" s="55"/>
      <c r="CH7486" s="55"/>
      <c r="CI7486" s="55">
        <v>1</v>
      </c>
      <c r="CJ7486" s="55"/>
      <c r="CK7486" s="55">
        <v>1</v>
      </c>
      <c r="CL7486" s="55">
        <v>1</v>
      </c>
      <c r="CM7486" s="55">
        <v>1</v>
      </c>
      <c r="CN7486" s="55">
        <v>1</v>
      </c>
      <c r="CO7486" s="55">
        <v>1</v>
      </c>
      <c r="CP7486" s="55">
        <v>1</v>
      </c>
      <c r="CQ7486" s="55">
        <v>1</v>
      </c>
      <c r="CR7486" s="55">
        <v>1</v>
      </c>
      <c r="CS7486" s="55">
        <v>1</v>
      </c>
      <c r="CT7486" s="55">
        <v>1</v>
      </c>
      <c r="CU7486" s="55">
        <v>1</v>
      </c>
      <c r="CV7486" s="55">
        <v>1</v>
      </c>
      <c r="CW7486" s="55">
        <v>1</v>
      </c>
      <c r="CX7486" s="55">
        <v>1</v>
      </c>
      <c r="CY7486" s="55">
        <v>1</v>
      </c>
      <c r="CZ7486" s="55">
        <v>1</v>
      </c>
      <c r="DA7486" s="55">
        <v>1</v>
      </c>
      <c r="DB7486" s="55">
        <v>1</v>
      </c>
      <c r="DC7486" s="55">
        <v>1</v>
      </c>
      <c r="DD7486" s="55">
        <v>1</v>
      </c>
      <c r="DE7486" s="55">
        <v>1</v>
      </c>
      <c r="DF7486" s="55">
        <v>1</v>
      </c>
      <c r="DG7486" s="55">
        <v>1</v>
      </c>
      <c r="DH7486" s="55">
        <v>1</v>
      </c>
      <c r="DI7486" s="55">
        <v>1</v>
      </c>
      <c r="DJ7486" s="55">
        <v>1</v>
      </c>
      <c r="DK7486" s="55">
        <v>1</v>
      </c>
      <c r="DL7486" s="55">
        <v>1</v>
      </c>
      <c r="DM7486" s="55">
        <v>1</v>
      </c>
      <c r="DN7486" s="55">
        <v>1</v>
      </c>
      <c r="DO7486" s="55">
        <v>1</v>
      </c>
      <c r="DP7486" s="55"/>
      <c r="DQ7486" s="55">
        <v>32</v>
      </c>
    </row>
    <row r="7487" spans="2:121" x14ac:dyDescent="0.25">
      <c r="B7487" s="58">
        <v>8356</v>
      </c>
      <c r="C7487" s="55"/>
      <c r="D7487" s="55"/>
      <c r="E7487" s="55"/>
      <c r="F7487" s="55"/>
      <c r="G7487" s="55"/>
      <c r="H7487" s="55"/>
      <c r="I7487" s="55"/>
      <c r="J7487" s="55"/>
      <c r="K7487" s="55"/>
      <c r="L7487" s="55"/>
      <c r="M7487" s="55"/>
      <c r="N7487" s="55"/>
      <c r="O7487" s="55"/>
      <c r="P7487" s="55"/>
      <c r="Q7487" s="55"/>
      <c r="R7487" s="55"/>
      <c r="S7487" s="55"/>
      <c r="T7487" s="55"/>
      <c r="U7487" s="55"/>
      <c r="V7487" s="55"/>
      <c r="W7487" s="55"/>
      <c r="X7487" s="55"/>
      <c r="Y7487" s="55"/>
      <c r="Z7487" s="55"/>
      <c r="AA7487" s="55"/>
      <c r="AB7487" s="55"/>
      <c r="AC7487" s="55"/>
      <c r="AD7487" s="55"/>
      <c r="AE7487" s="55"/>
      <c r="AF7487" s="55"/>
      <c r="AG7487" s="55"/>
      <c r="AH7487" s="55"/>
      <c r="AI7487" s="55"/>
      <c r="AJ7487" s="55"/>
      <c r="AK7487" s="55"/>
      <c r="AL7487" s="55"/>
      <c r="AM7487" s="55"/>
      <c r="AN7487" s="55"/>
      <c r="AO7487" s="55"/>
      <c r="AP7487" s="55"/>
      <c r="AQ7487" s="55"/>
      <c r="AR7487" s="55"/>
      <c r="AS7487" s="55"/>
      <c r="AT7487" s="55"/>
      <c r="AU7487" s="55"/>
      <c r="AV7487" s="55"/>
      <c r="AW7487" s="55"/>
      <c r="AX7487" s="55"/>
      <c r="AY7487" s="55"/>
      <c r="AZ7487" s="55"/>
      <c r="BA7487" s="55"/>
      <c r="BB7487" s="55"/>
      <c r="BC7487" s="55"/>
      <c r="BD7487" s="55"/>
      <c r="BE7487" s="55"/>
      <c r="BF7487" s="55"/>
      <c r="BG7487" s="55"/>
      <c r="BH7487" s="55"/>
      <c r="BI7487" s="55"/>
      <c r="BJ7487" s="55"/>
      <c r="BK7487" s="55"/>
      <c r="BL7487" s="55"/>
      <c r="BM7487" s="55"/>
      <c r="BN7487" s="55"/>
      <c r="BO7487" s="55"/>
      <c r="BP7487" s="55"/>
      <c r="BQ7487" s="55"/>
      <c r="BR7487" s="55"/>
      <c r="BS7487" s="55"/>
      <c r="BT7487" s="55"/>
      <c r="BU7487" s="55"/>
      <c r="BV7487" s="55"/>
      <c r="BW7487" s="55"/>
      <c r="BX7487" s="55"/>
      <c r="BY7487" s="55"/>
      <c r="BZ7487" s="55"/>
      <c r="CA7487" s="55"/>
      <c r="CB7487" s="55"/>
      <c r="CC7487" s="55"/>
      <c r="CD7487" s="55"/>
      <c r="CE7487" s="55"/>
      <c r="CF7487" s="55"/>
      <c r="CG7487" s="55"/>
      <c r="CH7487" s="55"/>
      <c r="CI7487" s="55">
        <v>1</v>
      </c>
      <c r="CJ7487" s="55"/>
      <c r="CK7487" s="55">
        <v>1</v>
      </c>
      <c r="CL7487" s="55"/>
      <c r="CM7487" s="55"/>
      <c r="CN7487" s="55"/>
      <c r="CO7487" s="55"/>
      <c r="CP7487" s="55">
        <v>1</v>
      </c>
      <c r="CQ7487" s="55"/>
      <c r="CR7487" s="55"/>
      <c r="CS7487" s="55">
        <v>1</v>
      </c>
      <c r="CT7487" s="55">
        <v>1</v>
      </c>
      <c r="CU7487" s="55">
        <v>1</v>
      </c>
      <c r="CV7487" s="55">
        <v>1</v>
      </c>
      <c r="CW7487" s="55">
        <v>1</v>
      </c>
      <c r="CX7487" s="55">
        <v>1</v>
      </c>
      <c r="CY7487" s="55">
        <v>1</v>
      </c>
      <c r="CZ7487" s="55">
        <v>1</v>
      </c>
      <c r="DA7487" s="55"/>
      <c r="DB7487" s="55">
        <v>1</v>
      </c>
      <c r="DC7487" s="55">
        <v>1</v>
      </c>
      <c r="DD7487" s="55"/>
      <c r="DE7487" s="55">
        <v>1</v>
      </c>
      <c r="DF7487" s="55"/>
      <c r="DG7487" s="55">
        <v>1</v>
      </c>
      <c r="DH7487" s="55"/>
      <c r="DI7487" s="55"/>
      <c r="DJ7487" s="55"/>
      <c r="DK7487" s="55"/>
      <c r="DL7487" s="55">
        <v>1</v>
      </c>
      <c r="DM7487" s="55">
        <v>1</v>
      </c>
      <c r="DN7487" s="55"/>
      <c r="DO7487" s="55"/>
      <c r="DP7487" s="55"/>
      <c r="DQ7487" s="55">
        <v>17</v>
      </c>
    </row>
    <row r="7488" spans="2:121" x14ac:dyDescent="0.25">
      <c r="B7488" s="58">
        <v>8357</v>
      </c>
      <c r="C7488" s="55"/>
      <c r="D7488" s="55"/>
      <c r="E7488" s="55"/>
      <c r="F7488" s="55"/>
      <c r="G7488" s="55"/>
      <c r="H7488" s="55"/>
      <c r="I7488" s="55"/>
      <c r="J7488" s="55"/>
      <c r="K7488" s="55"/>
      <c r="L7488" s="55"/>
      <c r="M7488" s="55"/>
      <c r="N7488" s="55"/>
      <c r="O7488" s="55"/>
      <c r="P7488" s="55"/>
      <c r="Q7488" s="55"/>
      <c r="R7488" s="55"/>
      <c r="S7488" s="55"/>
      <c r="T7488" s="55"/>
      <c r="U7488" s="55"/>
      <c r="V7488" s="55"/>
      <c r="W7488" s="55"/>
      <c r="X7488" s="55"/>
      <c r="Y7488" s="55"/>
      <c r="Z7488" s="55"/>
      <c r="AA7488" s="55"/>
      <c r="AB7488" s="55"/>
      <c r="AC7488" s="55"/>
      <c r="AD7488" s="55"/>
      <c r="AE7488" s="55"/>
      <c r="AF7488" s="55"/>
      <c r="AG7488" s="55"/>
      <c r="AH7488" s="55"/>
      <c r="AI7488" s="55"/>
      <c r="AJ7488" s="55"/>
      <c r="AK7488" s="55"/>
      <c r="AL7488" s="55"/>
      <c r="AM7488" s="55"/>
      <c r="AN7488" s="55"/>
      <c r="AO7488" s="55"/>
      <c r="AP7488" s="55"/>
      <c r="AQ7488" s="55"/>
      <c r="AR7488" s="55"/>
      <c r="AS7488" s="55"/>
      <c r="AT7488" s="55"/>
      <c r="AU7488" s="55"/>
      <c r="AV7488" s="55"/>
      <c r="AW7488" s="55"/>
      <c r="AX7488" s="55"/>
      <c r="AY7488" s="55"/>
      <c r="AZ7488" s="55"/>
      <c r="BA7488" s="55"/>
      <c r="BB7488" s="55"/>
      <c r="BC7488" s="55"/>
      <c r="BD7488" s="55"/>
      <c r="BE7488" s="55"/>
      <c r="BF7488" s="55"/>
      <c r="BG7488" s="55"/>
      <c r="BH7488" s="55"/>
      <c r="BI7488" s="55"/>
      <c r="BJ7488" s="55"/>
      <c r="BK7488" s="55"/>
      <c r="BL7488" s="55"/>
      <c r="BM7488" s="55"/>
      <c r="BN7488" s="55"/>
      <c r="BO7488" s="55"/>
      <c r="BP7488" s="55"/>
      <c r="BQ7488" s="55"/>
      <c r="BR7488" s="55"/>
      <c r="BS7488" s="55"/>
      <c r="BT7488" s="55"/>
      <c r="BU7488" s="55"/>
      <c r="BV7488" s="55"/>
      <c r="BW7488" s="55"/>
      <c r="BX7488" s="55"/>
      <c r="BY7488" s="55"/>
      <c r="BZ7488" s="55"/>
      <c r="CA7488" s="55"/>
      <c r="CB7488" s="55"/>
      <c r="CC7488" s="55"/>
      <c r="CD7488" s="55"/>
      <c r="CE7488" s="55"/>
      <c r="CF7488" s="55"/>
      <c r="CG7488" s="55"/>
      <c r="CH7488" s="55"/>
      <c r="CI7488" s="55">
        <v>1</v>
      </c>
      <c r="CJ7488" s="55"/>
      <c r="CK7488" s="55">
        <v>1</v>
      </c>
      <c r="CL7488" s="55">
        <v>1</v>
      </c>
      <c r="CM7488" s="55">
        <v>1</v>
      </c>
      <c r="CN7488" s="55">
        <v>1</v>
      </c>
      <c r="CO7488" s="55">
        <v>1</v>
      </c>
      <c r="CP7488" s="55">
        <v>1</v>
      </c>
      <c r="CQ7488" s="55">
        <v>1</v>
      </c>
      <c r="CR7488" s="55">
        <v>1</v>
      </c>
      <c r="CS7488" s="55">
        <v>1</v>
      </c>
      <c r="CT7488" s="55">
        <v>1</v>
      </c>
      <c r="CU7488" s="55">
        <v>1</v>
      </c>
      <c r="CV7488" s="55">
        <v>1</v>
      </c>
      <c r="CW7488" s="55">
        <v>1</v>
      </c>
      <c r="CX7488" s="55">
        <v>1</v>
      </c>
      <c r="CY7488" s="55">
        <v>1</v>
      </c>
      <c r="CZ7488" s="55">
        <v>1</v>
      </c>
      <c r="DA7488" s="55">
        <v>1</v>
      </c>
      <c r="DB7488" s="55">
        <v>1</v>
      </c>
      <c r="DC7488" s="55">
        <v>1</v>
      </c>
      <c r="DD7488" s="55">
        <v>1</v>
      </c>
      <c r="DE7488" s="55">
        <v>1</v>
      </c>
      <c r="DF7488" s="55">
        <v>1</v>
      </c>
      <c r="DG7488" s="55">
        <v>1</v>
      </c>
      <c r="DH7488" s="55">
        <v>1</v>
      </c>
      <c r="DI7488" s="55">
        <v>1</v>
      </c>
      <c r="DJ7488" s="55">
        <v>1</v>
      </c>
      <c r="DK7488" s="55">
        <v>1</v>
      </c>
      <c r="DL7488" s="55">
        <v>1</v>
      </c>
      <c r="DM7488" s="55">
        <v>1</v>
      </c>
      <c r="DN7488" s="55">
        <v>1</v>
      </c>
      <c r="DO7488" s="55">
        <v>1</v>
      </c>
      <c r="DP7488" s="55"/>
      <c r="DQ7488" s="55">
        <v>32</v>
      </c>
    </row>
    <row r="7489" spans="2:121" x14ac:dyDescent="0.25">
      <c r="B7489" s="58">
        <v>8358</v>
      </c>
      <c r="C7489" s="55"/>
      <c r="D7489" s="55"/>
      <c r="E7489" s="55"/>
      <c r="F7489" s="55"/>
      <c r="G7489" s="55"/>
      <c r="H7489" s="55"/>
      <c r="I7489" s="55"/>
      <c r="J7489" s="55"/>
      <c r="K7489" s="55"/>
      <c r="L7489" s="55"/>
      <c r="M7489" s="55"/>
      <c r="N7489" s="55"/>
      <c r="O7489" s="55"/>
      <c r="P7489" s="55"/>
      <c r="Q7489" s="55"/>
      <c r="R7489" s="55"/>
      <c r="S7489" s="55"/>
      <c r="T7489" s="55"/>
      <c r="U7489" s="55"/>
      <c r="V7489" s="55"/>
      <c r="W7489" s="55"/>
      <c r="X7489" s="55"/>
      <c r="Y7489" s="55"/>
      <c r="Z7489" s="55"/>
      <c r="AA7489" s="55"/>
      <c r="AB7489" s="55"/>
      <c r="AC7489" s="55"/>
      <c r="AD7489" s="55"/>
      <c r="AE7489" s="55"/>
      <c r="AF7489" s="55"/>
      <c r="AG7489" s="55"/>
      <c r="AH7489" s="55"/>
      <c r="AI7489" s="55"/>
      <c r="AJ7489" s="55"/>
      <c r="AK7489" s="55"/>
      <c r="AL7489" s="55"/>
      <c r="AM7489" s="55"/>
      <c r="AN7489" s="55"/>
      <c r="AO7489" s="55"/>
      <c r="AP7489" s="55"/>
      <c r="AQ7489" s="55"/>
      <c r="AR7489" s="55"/>
      <c r="AS7489" s="55"/>
      <c r="AT7489" s="55"/>
      <c r="AU7489" s="55"/>
      <c r="AV7489" s="55"/>
      <c r="AW7489" s="55"/>
      <c r="AX7489" s="55"/>
      <c r="AY7489" s="55"/>
      <c r="AZ7489" s="55"/>
      <c r="BA7489" s="55"/>
      <c r="BB7489" s="55"/>
      <c r="BC7489" s="55"/>
      <c r="BD7489" s="55"/>
      <c r="BE7489" s="55"/>
      <c r="BF7489" s="55"/>
      <c r="BG7489" s="55"/>
      <c r="BH7489" s="55"/>
      <c r="BI7489" s="55"/>
      <c r="BJ7489" s="55"/>
      <c r="BK7489" s="55"/>
      <c r="BL7489" s="55"/>
      <c r="BM7489" s="55"/>
      <c r="BN7489" s="55"/>
      <c r="BO7489" s="55"/>
      <c r="BP7489" s="55"/>
      <c r="BQ7489" s="55"/>
      <c r="BR7489" s="55"/>
      <c r="BS7489" s="55"/>
      <c r="BT7489" s="55"/>
      <c r="BU7489" s="55"/>
      <c r="BV7489" s="55"/>
      <c r="BW7489" s="55"/>
      <c r="BX7489" s="55"/>
      <c r="BY7489" s="55"/>
      <c r="BZ7489" s="55"/>
      <c r="CA7489" s="55"/>
      <c r="CB7489" s="55"/>
      <c r="CC7489" s="55"/>
      <c r="CD7489" s="55"/>
      <c r="CE7489" s="55"/>
      <c r="CF7489" s="55"/>
      <c r="CG7489" s="55"/>
      <c r="CH7489" s="55"/>
      <c r="CI7489" s="55">
        <v>1</v>
      </c>
      <c r="CJ7489" s="55"/>
      <c r="CK7489" s="55">
        <v>1</v>
      </c>
      <c r="CL7489" s="55">
        <v>1</v>
      </c>
      <c r="CM7489" s="55">
        <v>1</v>
      </c>
      <c r="CN7489" s="55">
        <v>1</v>
      </c>
      <c r="CO7489" s="55">
        <v>1</v>
      </c>
      <c r="CP7489" s="55">
        <v>1</v>
      </c>
      <c r="CQ7489" s="55">
        <v>1</v>
      </c>
      <c r="CR7489" s="55">
        <v>1</v>
      </c>
      <c r="CS7489" s="55">
        <v>1</v>
      </c>
      <c r="CT7489" s="55">
        <v>1</v>
      </c>
      <c r="CU7489" s="55">
        <v>1</v>
      </c>
      <c r="CV7489" s="55">
        <v>1</v>
      </c>
      <c r="CW7489" s="55">
        <v>1</v>
      </c>
      <c r="CX7489" s="55">
        <v>1</v>
      </c>
      <c r="CY7489" s="55">
        <v>1</v>
      </c>
      <c r="CZ7489" s="55">
        <v>1</v>
      </c>
      <c r="DA7489" s="55">
        <v>1</v>
      </c>
      <c r="DB7489" s="55"/>
      <c r="DC7489" s="55">
        <v>1</v>
      </c>
      <c r="DD7489" s="55">
        <v>1</v>
      </c>
      <c r="DE7489" s="55">
        <v>1</v>
      </c>
      <c r="DF7489" s="55">
        <v>1</v>
      </c>
      <c r="DG7489" s="55">
        <v>1</v>
      </c>
      <c r="DH7489" s="55">
        <v>1</v>
      </c>
      <c r="DI7489" s="55">
        <v>1</v>
      </c>
      <c r="DJ7489" s="55">
        <v>1</v>
      </c>
      <c r="DK7489" s="55">
        <v>1</v>
      </c>
      <c r="DL7489" s="55"/>
      <c r="DM7489" s="55"/>
      <c r="DN7489" s="55">
        <v>1</v>
      </c>
      <c r="DO7489" s="55">
        <v>1</v>
      </c>
      <c r="DP7489" s="55"/>
      <c r="DQ7489" s="55">
        <v>29</v>
      </c>
    </row>
    <row r="7490" spans="2:121" x14ac:dyDescent="0.25">
      <c r="B7490" s="58">
        <v>8359</v>
      </c>
      <c r="C7490" s="55"/>
      <c r="D7490" s="55"/>
      <c r="E7490" s="55"/>
      <c r="F7490" s="55"/>
      <c r="G7490" s="55"/>
      <c r="H7490" s="55"/>
      <c r="I7490" s="55"/>
      <c r="J7490" s="55"/>
      <c r="K7490" s="55"/>
      <c r="L7490" s="55"/>
      <c r="M7490" s="55"/>
      <c r="N7490" s="55"/>
      <c r="O7490" s="55"/>
      <c r="P7490" s="55"/>
      <c r="Q7490" s="55"/>
      <c r="R7490" s="55"/>
      <c r="S7490" s="55"/>
      <c r="T7490" s="55"/>
      <c r="U7490" s="55"/>
      <c r="V7490" s="55"/>
      <c r="W7490" s="55"/>
      <c r="X7490" s="55"/>
      <c r="Y7490" s="55"/>
      <c r="Z7490" s="55"/>
      <c r="AA7490" s="55"/>
      <c r="AB7490" s="55"/>
      <c r="AC7490" s="55"/>
      <c r="AD7490" s="55"/>
      <c r="AE7490" s="55"/>
      <c r="AF7490" s="55"/>
      <c r="AG7490" s="55"/>
      <c r="AH7490" s="55"/>
      <c r="AI7490" s="55"/>
      <c r="AJ7490" s="55"/>
      <c r="AK7490" s="55"/>
      <c r="AL7490" s="55"/>
      <c r="AM7490" s="55"/>
      <c r="AN7490" s="55"/>
      <c r="AO7490" s="55"/>
      <c r="AP7490" s="55"/>
      <c r="AQ7490" s="55"/>
      <c r="AR7490" s="55"/>
      <c r="AS7490" s="55"/>
      <c r="AT7490" s="55"/>
      <c r="AU7490" s="55"/>
      <c r="AV7490" s="55"/>
      <c r="AW7490" s="55"/>
      <c r="AX7490" s="55"/>
      <c r="AY7490" s="55"/>
      <c r="AZ7490" s="55"/>
      <c r="BA7490" s="55"/>
      <c r="BB7490" s="55"/>
      <c r="BC7490" s="55"/>
      <c r="BD7490" s="55"/>
      <c r="BE7490" s="55"/>
      <c r="BF7490" s="55"/>
      <c r="BG7490" s="55"/>
      <c r="BH7490" s="55"/>
      <c r="BI7490" s="55"/>
      <c r="BJ7490" s="55"/>
      <c r="BK7490" s="55"/>
      <c r="BL7490" s="55"/>
      <c r="BM7490" s="55"/>
      <c r="BN7490" s="55"/>
      <c r="BO7490" s="55"/>
      <c r="BP7490" s="55"/>
      <c r="BQ7490" s="55"/>
      <c r="BR7490" s="55"/>
      <c r="BS7490" s="55"/>
      <c r="BT7490" s="55"/>
      <c r="BU7490" s="55"/>
      <c r="BV7490" s="55"/>
      <c r="BW7490" s="55"/>
      <c r="BX7490" s="55"/>
      <c r="BY7490" s="55"/>
      <c r="BZ7490" s="55"/>
      <c r="CA7490" s="55"/>
      <c r="CB7490" s="55"/>
      <c r="CC7490" s="55"/>
      <c r="CD7490" s="55"/>
      <c r="CE7490" s="55"/>
      <c r="CF7490" s="55"/>
      <c r="CG7490" s="55"/>
      <c r="CH7490" s="55"/>
      <c r="CI7490" s="55">
        <v>1</v>
      </c>
      <c r="CJ7490" s="55"/>
      <c r="CK7490" s="55">
        <v>1</v>
      </c>
      <c r="CL7490" s="55">
        <v>1</v>
      </c>
      <c r="CM7490" s="55">
        <v>1</v>
      </c>
      <c r="CN7490" s="55">
        <v>1</v>
      </c>
      <c r="CO7490" s="55">
        <v>1</v>
      </c>
      <c r="CP7490" s="55">
        <v>1</v>
      </c>
      <c r="CQ7490" s="55">
        <v>1</v>
      </c>
      <c r="CR7490" s="55">
        <v>1</v>
      </c>
      <c r="CS7490" s="55">
        <v>1</v>
      </c>
      <c r="CT7490" s="55">
        <v>1</v>
      </c>
      <c r="CU7490" s="55">
        <v>1</v>
      </c>
      <c r="CV7490" s="55">
        <v>1</v>
      </c>
      <c r="CW7490" s="55">
        <v>1</v>
      </c>
      <c r="CX7490" s="55">
        <v>1</v>
      </c>
      <c r="CY7490" s="55">
        <v>1</v>
      </c>
      <c r="CZ7490" s="55">
        <v>1</v>
      </c>
      <c r="DA7490" s="55">
        <v>1</v>
      </c>
      <c r="DB7490" s="55">
        <v>1</v>
      </c>
      <c r="DC7490" s="55">
        <v>1</v>
      </c>
      <c r="DD7490" s="55">
        <v>1</v>
      </c>
      <c r="DE7490" s="55">
        <v>1</v>
      </c>
      <c r="DF7490" s="55">
        <v>1</v>
      </c>
      <c r="DG7490" s="55">
        <v>1</v>
      </c>
      <c r="DH7490" s="55">
        <v>1</v>
      </c>
      <c r="DI7490" s="55">
        <v>1</v>
      </c>
      <c r="DJ7490" s="55">
        <v>1</v>
      </c>
      <c r="DK7490" s="55">
        <v>1</v>
      </c>
      <c r="DL7490" s="55">
        <v>1</v>
      </c>
      <c r="DM7490" s="55">
        <v>1</v>
      </c>
      <c r="DN7490" s="55">
        <v>1</v>
      </c>
      <c r="DO7490" s="55">
        <v>1</v>
      </c>
      <c r="DP7490" s="55"/>
      <c r="DQ7490" s="55">
        <v>32</v>
      </c>
    </row>
    <row r="7491" spans="2:121" x14ac:dyDescent="0.25">
      <c r="B7491" s="58">
        <v>8360</v>
      </c>
      <c r="C7491" s="55"/>
      <c r="D7491" s="55"/>
      <c r="E7491" s="55"/>
      <c r="F7491" s="55"/>
      <c r="G7491" s="55"/>
      <c r="H7491" s="55"/>
      <c r="I7491" s="55"/>
      <c r="J7491" s="55"/>
      <c r="K7491" s="55"/>
      <c r="L7491" s="55"/>
      <c r="M7491" s="55"/>
      <c r="N7491" s="55"/>
      <c r="O7491" s="55"/>
      <c r="P7491" s="55"/>
      <c r="Q7491" s="55"/>
      <c r="R7491" s="55"/>
      <c r="S7491" s="55"/>
      <c r="T7491" s="55"/>
      <c r="U7491" s="55"/>
      <c r="V7491" s="55"/>
      <c r="W7491" s="55"/>
      <c r="X7491" s="55"/>
      <c r="Y7491" s="55"/>
      <c r="Z7491" s="55"/>
      <c r="AA7491" s="55"/>
      <c r="AB7491" s="55"/>
      <c r="AC7491" s="55"/>
      <c r="AD7491" s="55"/>
      <c r="AE7491" s="55"/>
      <c r="AF7491" s="55"/>
      <c r="AG7491" s="55"/>
      <c r="AH7491" s="55"/>
      <c r="AI7491" s="55"/>
      <c r="AJ7491" s="55"/>
      <c r="AK7491" s="55"/>
      <c r="AL7491" s="55"/>
      <c r="AM7491" s="55"/>
      <c r="AN7491" s="55"/>
      <c r="AO7491" s="55"/>
      <c r="AP7491" s="55"/>
      <c r="AQ7491" s="55"/>
      <c r="AR7491" s="55"/>
      <c r="AS7491" s="55"/>
      <c r="AT7491" s="55"/>
      <c r="AU7491" s="55"/>
      <c r="AV7491" s="55"/>
      <c r="AW7491" s="55"/>
      <c r="AX7491" s="55"/>
      <c r="AY7491" s="55"/>
      <c r="AZ7491" s="55"/>
      <c r="BA7491" s="55"/>
      <c r="BB7491" s="55"/>
      <c r="BC7491" s="55"/>
      <c r="BD7491" s="55"/>
      <c r="BE7491" s="55"/>
      <c r="BF7491" s="55"/>
      <c r="BG7491" s="55"/>
      <c r="BH7491" s="55"/>
      <c r="BI7491" s="55"/>
      <c r="BJ7491" s="55"/>
      <c r="BK7491" s="55"/>
      <c r="BL7491" s="55"/>
      <c r="BM7491" s="55"/>
      <c r="BN7491" s="55"/>
      <c r="BO7491" s="55"/>
      <c r="BP7491" s="55"/>
      <c r="BQ7491" s="55"/>
      <c r="BR7491" s="55"/>
      <c r="BS7491" s="55"/>
      <c r="BT7491" s="55"/>
      <c r="BU7491" s="55"/>
      <c r="BV7491" s="55"/>
      <c r="BW7491" s="55"/>
      <c r="BX7491" s="55"/>
      <c r="BY7491" s="55"/>
      <c r="BZ7491" s="55"/>
      <c r="CA7491" s="55"/>
      <c r="CB7491" s="55"/>
      <c r="CC7491" s="55"/>
      <c r="CD7491" s="55"/>
      <c r="CE7491" s="55"/>
      <c r="CF7491" s="55"/>
      <c r="CG7491" s="55"/>
      <c r="CH7491" s="55"/>
      <c r="CI7491" s="55">
        <v>1</v>
      </c>
      <c r="CJ7491" s="55"/>
      <c r="CK7491" s="55">
        <v>1</v>
      </c>
      <c r="CL7491" s="55">
        <v>1</v>
      </c>
      <c r="CM7491" s="55">
        <v>1</v>
      </c>
      <c r="CN7491" s="55">
        <v>1</v>
      </c>
      <c r="CO7491" s="55">
        <v>1</v>
      </c>
      <c r="CP7491" s="55">
        <v>1</v>
      </c>
      <c r="CQ7491" s="55">
        <v>1</v>
      </c>
      <c r="CR7491" s="55">
        <v>1</v>
      </c>
      <c r="CS7491" s="55">
        <v>1</v>
      </c>
      <c r="CT7491" s="55">
        <v>1</v>
      </c>
      <c r="CU7491" s="55">
        <v>1</v>
      </c>
      <c r="CV7491" s="55">
        <v>1</v>
      </c>
      <c r="CW7491" s="55">
        <v>1</v>
      </c>
      <c r="CX7491" s="55">
        <v>1</v>
      </c>
      <c r="CY7491" s="55">
        <v>1</v>
      </c>
      <c r="CZ7491" s="55">
        <v>1</v>
      </c>
      <c r="DA7491" s="55">
        <v>1</v>
      </c>
      <c r="DB7491" s="55">
        <v>1</v>
      </c>
      <c r="DC7491" s="55">
        <v>1</v>
      </c>
      <c r="DD7491" s="55">
        <v>1</v>
      </c>
      <c r="DE7491" s="55">
        <v>1</v>
      </c>
      <c r="DF7491" s="55">
        <v>1</v>
      </c>
      <c r="DG7491" s="55">
        <v>1</v>
      </c>
      <c r="DH7491" s="55">
        <v>1</v>
      </c>
      <c r="DI7491" s="55">
        <v>1</v>
      </c>
      <c r="DJ7491" s="55">
        <v>1</v>
      </c>
      <c r="DK7491" s="55">
        <v>1</v>
      </c>
      <c r="DL7491" s="55"/>
      <c r="DM7491" s="55">
        <v>1</v>
      </c>
      <c r="DN7491" s="55">
        <v>1</v>
      </c>
      <c r="DO7491" s="55">
        <v>1</v>
      </c>
      <c r="DP7491" s="55"/>
      <c r="DQ7491" s="55">
        <v>31</v>
      </c>
    </row>
    <row r="7492" spans="2:121" x14ac:dyDescent="0.25">
      <c r="B7492" s="58">
        <v>8361</v>
      </c>
      <c r="C7492" s="55"/>
      <c r="D7492" s="55"/>
      <c r="E7492" s="55"/>
      <c r="F7492" s="55"/>
      <c r="G7492" s="55"/>
      <c r="H7492" s="55"/>
      <c r="I7492" s="55"/>
      <c r="J7492" s="55"/>
      <c r="K7492" s="55"/>
      <c r="L7492" s="55"/>
      <c r="M7492" s="55"/>
      <c r="N7492" s="55"/>
      <c r="O7492" s="55"/>
      <c r="P7492" s="55"/>
      <c r="Q7492" s="55"/>
      <c r="R7492" s="55"/>
      <c r="S7492" s="55"/>
      <c r="T7492" s="55"/>
      <c r="U7492" s="55"/>
      <c r="V7492" s="55"/>
      <c r="W7492" s="55"/>
      <c r="X7492" s="55"/>
      <c r="Y7492" s="55"/>
      <c r="Z7492" s="55"/>
      <c r="AA7492" s="55"/>
      <c r="AB7492" s="55"/>
      <c r="AC7492" s="55"/>
      <c r="AD7492" s="55"/>
      <c r="AE7492" s="55"/>
      <c r="AF7492" s="55"/>
      <c r="AG7492" s="55"/>
      <c r="AH7492" s="55"/>
      <c r="AI7492" s="55"/>
      <c r="AJ7492" s="55"/>
      <c r="AK7492" s="55"/>
      <c r="AL7492" s="55"/>
      <c r="AM7492" s="55"/>
      <c r="AN7492" s="55"/>
      <c r="AO7492" s="55"/>
      <c r="AP7492" s="55"/>
      <c r="AQ7492" s="55"/>
      <c r="AR7492" s="55"/>
      <c r="AS7492" s="55"/>
      <c r="AT7492" s="55"/>
      <c r="AU7492" s="55"/>
      <c r="AV7492" s="55"/>
      <c r="AW7492" s="55"/>
      <c r="AX7492" s="55"/>
      <c r="AY7492" s="55"/>
      <c r="AZ7492" s="55"/>
      <c r="BA7492" s="55"/>
      <c r="BB7492" s="55"/>
      <c r="BC7492" s="55"/>
      <c r="BD7492" s="55"/>
      <c r="BE7492" s="55"/>
      <c r="BF7492" s="55"/>
      <c r="BG7492" s="55"/>
      <c r="BH7492" s="55"/>
      <c r="BI7492" s="55"/>
      <c r="BJ7492" s="55"/>
      <c r="BK7492" s="55"/>
      <c r="BL7492" s="55"/>
      <c r="BM7492" s="55"/>
      <c r="BN7492" s="55"/>
      <c r="BO7492" s="55"/>
      <c r="BP7492" s="55"/>
      <c r="BQ7492" s="55"/>
      <c r="BR7492" s="55"/>
      <c r="BS7492" s="55"/>
      <c r="BT7492" s="55"/>
      <c r="BU7492" s="55"/>
      <c r="BV7492" s="55"/>
      <c r="BW7492" s="55"/>
      <c r="BX7492" s="55"/>
      <c r="BY7492" s="55"/>
      <c r="BZ7492" s="55"/>
      <c r="CA7492" s="55"/>
      <c r="CB7492" s="55"/>
      <c r="CC7492" s="55"/>
      <c r="CD7492" s="55"/>
      <c r="CE7492" s="55"/>
      <c r="CF7492" s="55"/>
      <c r="CG7492" s="55"/>
      <c r="CH7492" s="55"/>
      <c r="CI7492" s="55">
        <v>1</v>
      </c>
      <c r="CJ7492" s="55"/>
      <c r="CK7492" s="55">
        <v>1</v>
      </c>
      <c r="CL7492" s="55">
        <v>1</v>
      </c>
      <c r="CM7492" s="55">
        <v>1</v>
      </c>
      <c r="CN7492" s="55">
        <v>1</v>
      </c>
      <c r="CO7492" s="55">
        <v>1</v>
      </c>
      <c r="CP7492" s="55">
        <v>1</v>
      </c>
      <c r="CQ7492" s="55">
        <v>1</v>
      </c>
      <c r="CR7492" s="55">
        <v>1</v>
      </c>
      <c r="CS7492" s="55">
        <v>1</v>
      </c>
      <c r="CT7492" s="55">
        <v>1</v>
      </c>
      <c r="CU7492" s="55">
        <v>1</v>
      </c>
      <c r="CV7492" s="55">
        <v>1</v>
      </c>
      <c r="CW7492" s="55">
        <v>1</v>
      </c>
      <c r="CX7492" s="55">
        <v>1</v>
      </c>
      <c r="CY7492" s="55">
        <v>1</v>
      </c>
      <c r="CZ7492" s="55">
        <v>1</v>
      </c>
      <c r="DA7492" s="55">
        <v>1</v>
      </c>
      <c r="DB7492" s="55">
        <v>1</v>
      </c>
      <c r="DC7492" s="55">
        <v>1</v>
      </c>
      <c r="DD7492" s="55">
        <v>1</v>
      </c>
      <c r="DE7492" s="55">
        <v>1</v>
      </c>
      <c r="DF7492" s="55">
        <v>1</v>
      </c>
      <c r="DG7492" s="55">
        <v>1</v>
      </c>
      <c r="DH7492" s="55">
        <v>1</v>
      </c>
      <c r="DI7492" s="55">
        <v>1</v>
      </c>
      <c r="DJ7492" s="55">
        <v>1</v>
      </c>
      <c r="DK7492" s="55">
        <v>1</v>
      </c>
      <c r="DL7492" s="55">
        <v>1</v>
      </c>
      <c r="DM7492" s="55">
        <v>1</v>
      </c>
      <c r="DN7492" s="55">
        <v>1</v>
      </c>
      <c r="DO7492" s="55">
        <v>1</v>
      </c>
      <c r="DP7492" s="55"/>
      <c r="DQ7492" s="55">
        <v>32</v>
      </c>
    </row>
    <row r="7493" spans="2:121" x14ac:dyDescent="0.25">
      <c r="B7493" s="58">
        <v>8364</v>
      </c>
      <c r="C7493" s="55"/>
      <c r="D7493" s="55"/>
      <c r="E7493" s="55"/>
      <c r="F7493" s="55"/>
      <c r="G7493" s="55"/>
      <c r="H7493" s="55"/>
      <c r="I7493" s="55"/>
      <c r="J7493" s="55"/>
      <c r="K7493" s="55"/>
      <c r="L7493" s="55"/>
      <c r="M7493" s="55"/>
      <c r="N7493" s="55"/>
      <c r="O7493" s="55"/>
      <c r="P7493" s="55"/>
      <c r="Q7493" s="55"/>
      <c r="R7493" s="55"/>
      <c r="S7493" s="55"/>
      <c r="T7493" s="55"/>
      <c r="U7493" s="55"/>
      <c r="V7493" s="55"/>
      <c r="W7493" s="55"/>
      <c r="X7493" s="55"/>
      <c r="Y7493" s="55"/>
      <c r="Z7493" s="55"/>
      <c r="AA7493" s="55"/>
      <c r="AB7493" s="55"/>
      <c r="AC7493" s="55"/>
      <c r="AD7493" s="55"/>
      <c r="AE7493" s="55"/>
      <c r="AF7493" s="55"/>
      <c r="AG7493" s="55"/>
      <c r="AH7493" s="55"/>
      <c r="AI7493" s="55"/>
      <c r="AJ7493" s="55"/>
      <c r="AK7493" s="55"/>
      <c r="AL7493" s="55"/>
      <c r="AM7493" s="55"/>
      <c r="AN7493" s="55"/>
      <c r="AO7493" s="55"/>
      <c r="AP7493" s="55"/>
      <c r="AQ7493" s="55"/>
      <c r="AR7493" s="55"/>
      <c r="AS7493" s="55"/>
      <c r="AT7493" s="55"/>
      <c r="AU7493" s="55"/>
      <c r="AV7493" s="55"/>
      <c r="AW7493" s="55"/>
      <c r="AX7493" s="55"/>
      <c r="AY7493" s="55"/>
      <c r="AZ7493" s="55"/>
      <c r="BA7493" s="55"/>
      <c r="BB7493" s="55"/>
      <c r="BC7493" s="55"/>
      <c r="BD7493" s="55"/>
      <c r="BE7493" s="55"/>
      <c r="BF7493" s="55"/>
      <c r="BG7493" s="55"/>
      <c r="BH7493" s="55"/>
      <c r="BI7493" s="55"/>
      <c r="BJ7493" s="55"/>
      <c r="BK7493" s="55"/>
      <c r="BL7493" s="55"/>
      <c r="BM7493" s="55"/>
      <c r="BN7493" s="55"/>
      <c r="BO7493" s="55"/>
      <c r="BP7493" s="55"/>
      <c r="BQ7493" s="55"/>
      <c r="BR7493" s="55"/>
      <c r="BS7493" s="55"/>
      <c r="BT7493" s="55"/>
      <c r="BU7493" s="55"/>
      <c r="BV7493" s="55"/>
      <c r="BW7493" s="55"/>
      <c r="BX7493" s="55"/>
      <c r="BY7493" s="55"/>
      <c r="BZ7493" s="55"/>
      <c r="CA7493" s="55"/>
      <c r="CB7493" s="55"/>
      <c r="CC7493" s="55"/>
      <c r="CD7493" s="55"/>
      <c r="CE7493" s="55"/>
      <c r="CF7493" s="55"/>
      <c r="CG7493" s="55"/>
      <c r="CH7493" s="55"/>
      <c r="CI7493" s="55">
        <v>1</v>
      </c>
      <c r="CJ7493" s="55"/>
      <c r="CK7493" s="55">
        <v>1</v>
      </c>
      <c r="CL7493" s="55">
        <v>1</v>
      </c>
      <c r="CM7493" s="55">
        <v>1</v>
      </c>
      <c r="CN7493" s="55">
        <v>1</v>
      </c>
      <c r="CO7493" s="55"/>
      <c r="CP7493" s="55">
        <v>1</v>
      </c>
      <c r="CQ7493" s="55">
        <v>1</v>
      </c>
      <c r="CR7493" s="55">
        <v>1</v>
      </c>
      <c r="CS7493" s="55">
        <v>1</v>
      </c>
      <c r="CT7493" s="55">
        <v>1</v>
      </c>
      <c r="CU7493" s="55">
        <v>1</v>
      </c>
      <c r="CV7493" s="55">
        <v>1</v>
      </c>
      <c r="CW7493" s="55">
        <v>1</v>
      </c>
      <c r="CX7493" s="55">
        <v>1</v>
      </c>
      <c r="CY7493" s="55">
        <v>1</v>
      </c>
      <c r="CZ7493" s="55">
        <v>1</v>
      </c>
      <c r="DA7493" s="55">
        <v>1</v>
      </c>
      <c r="DB7493" s="55">
        <v>1</v>
      </c>
      <c r="DC7493" s="55">
        <v>1</v>
      </c>
      <c r="DD7493" s="55">
        <v>1</v>
      </c>
      <c r="DE7493" s="55">
        <v>1</v>
      </c>
      <c r="DF7493" s="55">
        <v>1</v>
      </c>
      <c r="DG7493" s="55">
        <v>1</v>
      </c>
      <c r="DH7493" s="55">
        <v>1</v>
      </c>
      <c r="DI7493" s="55">
        <v>1</v>
      </c>
      <c r="DJ7493" s="55">
        <v>1</v>
      </c>
      <c r="DK7493" s="55">
        <v>1</v>
      </c>
      <c r="DL7493" s="55">
        <v>1</v>
      </c>
      <c r="DM7493" s="55">
        <v>1</v>
      </c>
      <c r="DN7493" s="55">
        <v>1</v>
      </c>
      <c r="DO7493" s="55">
        <v>1</v>
      </c>
      <c r="DP7493" s="55"/>
      <c r="DQ7493" s="55">
        <v>31</v>
      </c>
    </row>
    <row r="7494" spans="2:121" x14ac:dyDescent="0.25">
      <c r="B7494" s="58">
        <v>8365</v>
      </c>
      <c r="C7494" s="55"/>
      <c r="D7494" s="55"/>
      <c r="E7494" s="55"/>
      <c r="F7494" s="55"/>
      <c r="G7494" s="55"/>
      <c r="H7494" s="55"/>
      <c r="I7494" s="55"/>
      <c r="J7494" s="55"/>
      <c r="K7494" s="55"/>
      <c r="L7494" s="55"/>
      <c r="M7494" s="55"/>
      <c r="N7494" s="55"/>
      <c r="O7494" s="55"/>
      <c r="P7494" s="55"/>
      <c r="Q7494" s="55"/>
      <c r="R7494" s="55"/>
      <c r="S7494" s="55"/>
      <c r="T7494" s="55"/>
      <c r="U7494" s="55"/>
      <c r="V7494" s="55"/>
      <c r="W7494" s="55"/>
      <c r="X7494" s="55"/>
      <c r="Y7494" s="55"/>
      <c r="Z7494" s="55"/>
      <c r="AA7494" s="55"/>
      <c r="AB7494" s="55"/>
      <c r="AC7494" s="55"/>
      <c r="AD7494" s="55"/>
      <c r="AE7494" s="55"/>
      <c r="AF7494" s="55"/>
      <c r="AG7494" s="55"/>
      <c r="AH7494" s="55"/>
      <c r="AI7494" s="55"/>
      <c r="AJ7494" s="55"/>
      <c r="AK7494" s="55"/>
      <c r="AL7494" s="55"/>
      <c r="AM7494" s="55"/>
      <c r="AN7494" s="55"/>
      <c r="AO7494" s="55"/>
      <c r="AP7494" s="55"/>
      <c r="AQ7494" s="55"/>
      <c r="AR7494" s="55"/>
      <c r="AS7494" s="55"/>
      <c r="AT7494" s="55"/>
      <c r="AU7494" s="55"/>
      <c r="AV7494" s="55"/>
      <c r="AW7494" s="55"/>
      <c r="AX7494" s="55"/>
      <c r="AY7494" s="55"/>
      <c r="AZ7494" s="55"/>
      <c r="BA7494" s="55"/>
      <c r="BB7494" s="55"/>
      <c r="BC7494" s="55"/>
      <c r="BD7494" s="55"/>
      <c r="BE7494" s="55"/>
      <c r="BF7494" s="55"/>
      <c r="BG7494" s="55"/>
      <c r="BH7494" s="55"/>
      <c r="BI7494" s="55"/>
      <c r="BJ7494" s="55"/>
      <c r="BK7494" s="55"/>
      <c r="BL7494" s="55"/>
      <c r="BM7494" s="55"/>
      <c r="BN7494" s="55"/>
      <c r="BO7494" s="55"/>
      <c r="BP7494" s="55"/>
      <c r="BQ7494" s="55"/>
      <c r="BR7494" s="55"/>
      <c r="BS7494" s="55"/>
      <c r="BT7494" s="55"/>
      <c r="BU7494" s="55"/>
      <c r="BV7494" s="55"/>
      <c r="BW7494" s="55"/>
      <c r="BX7494" s="55"/>
      <c r="BY7494" s="55"/>
      <c r="BZ7494" s="55"/>
      <c r="CA7494" s="55"/>
      <c r="CB7494" s="55"/>
      <c r="CC7494" s="55"/>
      <c r="CD7494" s="55"/>
      <c r="CE7494" s="55"/>
      <c r="CF7494" s="55"/>
      <c r="CG7494" s="55"/>
      <c r="CH7494" s="55"/>
      <c r="CI7494" s="55">
        <v>1</v>
      </c>
      <c r="CJ7494" s="55"/>
      <c r="CK7494" s="55">
        <v>1</v>
      </c>
      <c r="CL7494" s="55">
        <v>1</v>
      </c>
      <c r="CM7494" s="55">
        <v>1</v>
      </c>
      <c r="CN7494" s="55">
        <v>1</v>
      </c>
      <c r="CO7494" s="55">
        <v>1</v>
      </c>
      <c r="CP7494" s="55">
        <v>1</v>
      </c>
      <c r="CQ7494" s="55"/>
      <c r="CR7494" s="55">
        <v>1</v>
      </c>
      <c r="CS7494" s="55">
        <v>1</v>
      </c>
      <c r="CT7494" s="55">
        <v>1</v>
      </c>
      <c r="CU7494" s="55">
        <v>1</v>
      </c>
      <c r="CV7494" s="55">
        <v>1</v>
      </c>
      <c r="CW7494" s="55"/>
      <c r="CX7494" s="55">
        <v>1</v>
      </c>
      <c r="CY7494" s="55">
        <v>1</v>
      </c>
      <c r="CZ7494" s="55">
        <v>1</v>
      </c>
      <c r="DA7494" s="55">
        <v>1</v>
      </c>
      <c r="DB7494" s="55">
        <v>1</v>
      </c>
      <c r="DC7494" s="55">
        <v>1</v>
      </c>
      <c r="DD7494" s="55">
        <v>1</v>
      </c>
      <c r="DE7494" s="55">
        <v>1</v>
      </c>
      <c r="DF7494" s="55">
        <v>1</v>
      </c>
      <c r="DG7494" s="55">
        <v>1</v>
      </c>
      <c r="DH7494" s="55">
        <v>1</v>
      </c>
      <c r="DI7494" s="55"/>
      <c r="DJ7494" s="55">
        <v>1</v>
      </c>
      <c r="DK7494" s="55">
        <v>1</v>
      </c>
      <c r="DL7494" s="55"/>
      <c r="DM7494" s="55">
        <v>1</v>
      </c>
      <c r="DN7494" s="55"/>
      <c r="DO7494" s="55"/>
      <c r="DP7494" s="55"/>
      <c r="DQ7494" s="55">
        <v>26</v>
      </c>
    </row>
    <row r="7495" spans="2:121" x14ac:dyDescent="0.25">
      <c r="B7495" s="58">
        <v>8366</v>
      </c>
      <c r="C7495" s="55"/>
      <c r="D7495" s="55"/>
      <c r="E7495" s="55"/>
      <c r="F7495" s="55"/>
      <c r="G7495" s="55"/>
      <c r="H7495" s="55"/>
      <c r="I7495" s="55"/>
      <c r="J7495" s="55"/>
      <c r="K7495" s="55"/>
      <c r="L7495" s="55"/>
      <c r="M7495" s="55"/>
      <c r="N7495" s="55"/>
      <c r="O7495" s="55"/>
      <c r="P7495" s="55"/>
      <c r="Q7495" s="55"/>
      <c r="R7495" s="55"/>
      <c r="S7495" s="55"/>
      <c r="T7495" s="55"/>
      <c r="U7495" s="55"/>
      <c r="V7495" s="55"/>
      <c r="W7495" s="55"/>
      <c r="X7495" s="55"/>
      <c r="Y7495" s="55"/>
      <c r="Z7495" s="55"/>
      <c r="AA7495" s="55"/>
      <c r="AB7495" s="55"/>
      <c r="AC7495" s="55"/>
      <c r="AD7495" s="55"/>
      <c r="AE7495" s="55"/>
      <c r="AF7495" s="55"/>
      <c r="AG7495" s="55"/>
      <c r="AH7495" s="55"/>
      <c r="AI7495" s="55"/>
      <c r="AJ7495" s="55"/>
      <c r="AK7495" s="55"/>
      <c r="AL7495" s="55"/>
      <c r="AM7495" s="55"/>
      <c r="AN7495" s="55"/>
      <c r="AO7495" s="55"/>
      <c r="AP7495" s="55"/>
      <c r="AQ7495" s="55"/>
      <c r="AR7495" s="55"/>
      <c r="AS7495" s="55"/>
      <c r="AT7495" s="55"/>
      <c r="AU7495" s="55"/>
      <c r="AV7495" s="55"/>
      <c r="AW7495" s="55"/>
      <c r="AX7495" s="55"/>
      <c r="AY7495" s="55"/>
      <c r="AZ7495" s="55"/>
      <c r="BA7495" s="55"/>
      <c r="BB7495" s="55"/>
      <c r="BC7495" s="55"/>
      <c r="BD7495" s="55"/>
      <c r="BE7495" s="55"/>
      <c r="BF7495" s="55"/>
      <c r="BG7495" s="55"/>
      <c r="BH7495" s="55"/>
      <c r="BI7495" s="55"/>
      <c r="BJ7495" s="55"/>
      <c r="BK7495" s="55"/>
      <c r="BL7495" s="55"/>
      <c r="BM7495" s="55"/>
      <c r="BN7495" s="55"/>
      <c r="BO7495" s="55"/>
      <c r="BP7495" s="55"/>
      <c r="BQ7495" s="55"/>
      <c r="BR7495" s="55"/>
      <c r="BS7495" s="55"/>
      <c r="BT7495" s="55"/>
      <c r="BU7495" s="55"/>
      <c r="BV7495" s="55"/>
      <c r="BW7495" s="55"/>
      <c r="BX7495" s="55"/>
      <c r="BY7495" s="55"/>
      <c r="BZ7495" s="55"/>
      <c r="CA7495" s="55"/>
      <c r="CB7495" s="55"/>
      <c r="CC7495" s="55"/>
      <c r="CD7495" s="55"/>
      <c r="CE7495" s="55"/>
      <c r="CF7495" s="55"/>
      <c r="CG7495" s="55"/>
      <c r="CH7495" s="55"/>
      <c r="CI7495" s="55">
        <v>1</v>
      </c>
      <c r="CJ7495" s="55"/>
      <c r="CK7495" s="55">
        <v>1</v>
      </c>
      <c r="CL7495" s="55">
        <v>1</v>
      </c>
      <c r="CM7495" s="55">
        <v>1</v>
      </c>
      <c r="CN7495" s="55">
        <v>1</v>
      </c>
      <c r="CO7495" s="55">
        <v>1</v>
      </c>
      <c r="CP7495" s="55">
        <v>1</v>
      </c>
      <c r="CQ7495" s="55">
        <v>1</v>
      </c>
      <c r="CR7495" s="55">
        <v>1</v>
      </c>
      <c r="CS7495" s="55">
        <v>1</v>
      </c>
      <c r="CT7495" s="55">
        <v>1</v>
      </c>
      <c r="CU7495" s="55">
        <v>1</v>
      </c>
      <c r="CV7495" s="55">
        <v>1</v>
      </c>
      <c r="CW7495" s="55">
        <v>1</v>
      </c>
      <c r="CX7495" s="55">
        <v>1</v>
      </c>
      <c r="CY7495" s="55">
        <v>1</v>
      </c>
      <c r="CZ7495" s="55">
        <v>1</v>
      </c>
      <c r="DA7495" s="55">
        <v>1</v>
      </c>
      <c r="DB7495" s="55">
        <v>1</v>
      </c>
      <c r="DC7495" s="55">
        <v>1</v>
      </c>
      <c r="DD7495" s="55">
        <v>1</v>
      </c>
      <c r="DE7495" s="55">
        <v>1</v>
      </c>
      <c r="DF7495" s="55">
        <v>1</v>
      </c>
      <c r="DG7495" s="55">
        <v>1</v>
      </c>
      <c r="DH7495" s="55">
        <v>1</v>
      </c>
      <c r="DI7495" s="55">
        <v>1</v>
      </c>
      <c r="DJ7495" s="55">
        <v>1</v>
      </c>
      <c r="DK7495" s="55">
        <v>1</v>
      </c>
      <c r="DL7495" s="55">
        <v>1</v>
      </c>
      <c r="DM7495" s="55">
        <v>1</v>
      </c>
      <c r="DN7495" s="55">
        <v>1</v>
      </c>
      <c r="DO7495" s="55">
        <v>1</v>
      </c>
      <c r="DP7495" s="55"/>
      <c r="DQ7495" s="55">
        <v>32</v>
      </c>
    </row>
    <row r="7496" spans="2:121" x14ac:dyDescent="0.25">
      <c r="B7496" s="58">
        <v>8367</v>
      </c>
      <c r="C7496" s="55"/>
      <c r="D7496" s="55"/>
      <c r="E7496" s="55"/>
      <c r="F7496" s="55"/>
      <c r="G7496" s="55"/>
      <c r="H7496" s="55"/>
      <c r="I7496" s="55"/>
      <c r="J7496" s="55"/>
      <c r="K7496" s="55"/>
      <c r="L7496" s="55"/>
      <c r="M7496" s="55"/>
      <c r="N7496" s="55"/>
      <c r="O7496" s="55"/>
      <c r="P7496" s="55"/>
      <c r="Q7496" s="55"/>
      <c r="R7496" s="55"/>
      <c r="S7496" s="55"/>
      <c r="T7496" s="55"/>
      <c r="U7496" s="55"/>
      <c r="V7496" s="55"/>
      <c r="W7496" s="55"/>
      <c r="X7496" s="55"/>
      <c r="Y7496" s="55"/>
      <c r="Z7496" s="55"/>
      <c r="AA7496" s="55"/>
      <c r="AB7496" s="55"/>
      <c r="AC7496" s="55"/>
      <c r="AD7496" s="55"/>
      <c r="AE7496" s="55"/>
      <c r="AF7496" s="55"/>
      <c r="AG7496" s="55"/>
      <c r="AH7496" s="55"/>
      <c r="AI7496" s="55"/>
      <c r="AJ7496" s="55"/>
      <c r="AK7496" s="55"/>
      <c r="AL7496" s="55"/>
      <c r="AM7496" s="55"/>
      <c r="AN7496" s="55"/>
      <c r="AO7496" s="55"/>
      <c r="AP7496" s="55"/>
      <c r="AQ7496" s="55"/>
      <c r="AR7496" s="55"/>
      <c r="AS7496" s="55"/>
      <c r="AT7496" s="55"/>
      <c r="AU7496" s="55"/>
      <c r="AV7496" s="55"/>
      <c r="AW7496" s="55"/>
      <c r="AX7496" s="55"/>
      <c r="AY7496" s="55"/>
      <c r="AZ7496" s="55"/>
      <c r="BA7496" s="55"/>
      <c r="BB7496" s="55"/>
      <c r="BC7496" s="55"/>
      <c r="BD7496" s="55"/>
      <c r="BE7496" s="55"/>
      <c r="BF7496" s="55"/>
      <c r="BG7496" s="55"/>
      <c r="BH7496" s="55"/>
      <c r="BI7496" s="55"/>
      <c r="BJ7496" s="55"/>
      <c r="BK7496" s="55"/>
      <c r="BL7496" s="55"/>
      <c r="BM7496" s="55"/>
      <c r="BN7496" s="55"/>
      <c r="BO7496" s="55"/>
      <c r="BP7496" s="55"/>
      <c r="BQ7496" s="55"/>
      <c r="BR7496" s="55"/>
      <c r="BS7496" s="55"/>
      <c r="BT7496" s="55"/>
      <c r="BU7496" s="55"/>
      <c r="BV7496" s="55"/>
      <c r="BW7496" s="55"/>
      <c r="BX7496" s="55"/>
      <c r="BY7496" s="55"/>
      <c r="BZ7496" s="55"/>
      <c r="CA7496" s="55"/>
      <c r="CB7496" s="55"/>
      <c r="CC7496" s="55"/>
      <c r="CD7496" s="55"/>
      <c r="CE7496" s="55"/>
      <c r="CF7496" s="55"/>
      <c r="CG7496" s="55"/>
      <c r="CH7496" s="55"/>
      <c r="CI7496" s="55">
        <v>1</v>
      </c>
      <c r="CJ7496" s="55"/>
      <c r="CK7496" s="55">
        <v>1</v>
      </c>
      <c r="CL7496" s="55">
        <v>1</v>
      </c>
      <c r="CM7496" s="55">
        <v>1</v>
      </c>
      <c r="CN7496" s="55">
        <v>1</v>
      </c>
      <c r="CO7496" s="55">
        <v>1</v>
      </c>
      <c r="CP7496" s="55">
        <v>1</v>
      </c>
      <c r="CQ7496" s="55">
        <v>1</v>
      </c>
      <c r="CR7496" s="55">
        <v>1</v>
      </c>
      <c r="CS7496" s="55">
        <v>1</v>
      </c>
      <c r="CT7496" s="55">
        <v>1</v>
      </c>
      <c r="CU7496" s="55">
        <v>1</v>
      </c>
      <c r="CV7496" s="55">
        <v>1</v>
      </c>
      <c r="CW7496" s="55">
        <v>1</v>
      </c>
      <c r="CX7496" s="55">
        <v>1</v>
      </c>
      <c r="CY7496" s="55">
        <v>1</v>
      </c>
      <c r="CZ7496" s="55">
        <v>1</v>
      </c>
      <c r="DA7496" s="55">
        <v>1</v>
      </c>
      <c r="DB7496" s="55">
        <v>1</v>
      </c>
      <c r="DC7496" s="55">
        <v>1</v>
      </c>
      <c r="DD7496" s="55">
        <v>1</v>
      </c>
      <c r="DE7496" s="55">
        <v>1</v>
      </c>
      <c r="DF7496" s="55">
        <v>1</v>
      </c>
      <c r="DG7496" s="55">
        <v>1</v>
      </c>
      <c r="DH7496" s="55">
        <v>1</v>
      </c>
      <c r="DI7496" s="55">
        <v>1</v>
      </c>
      <c r="DJ7496" s="55">
        <v>1</v>
      </c>
      <c r="DK7496" s="55">
        <v>1</v>
      </c>
      <c r="DL7496" s="55">
        <v>1</v>
      </c>
      <c r="DM7496" s="55">
        <v>1</v>
      </c>
      <c r="DN7496" s="55">
        <v>1</v>
      </c>
      <c r="DO7496" s="55">
        <v>1</v>
      </c>
      <c r="DP7496" s="55"/>
      <c r="DQ7496" s="55">
        <v>32</v>
      </c>
    </row>
    <row r="7497" spans="2:121" x14ac:dyDescent="0.25">
      <c r="B7497" s="58">
        <v>8370</v>
      </c>
      <c r="C7497" s="55"/>
      <c r="D7497" s="55"/>
      <c r="E7497" s="55"/>
      <c r="F7497" s="55"/>
      <c r="G7497" s="55"/>
      <c r="H7497" s="55"/>
      <c r="I7497" s="55"/>
      <c r="J7497" s="55"/>
      <c r="K7497" s="55"/>
      <c r="L7497" s="55"/>
      <c r="M7497" s="55"/>
      <c r="N7497" s="55"/>
      <c r="O7497" s="55"/>
      <c r="P7497" s="55"/>
      <c r="Q7497" s="55"/>
      <c r="R7497" s="55"/>
      <c r="S7497" s="55"/>
      <c r="T7497" s="55"/>
      <c r="U7497" s="55"/>
      <c r="V7497" s="55"/>
      <c r="W7497" s="55"/>
      <c r="X7497" s="55"/>
      <c r="Y7497" s="55"/>
      <c r="Z7497" s="55"/>
      <c r="AA7497" s="55"/>
      <c r="AB7497" s="55"/>
      <c r="AC7497" s="55"/>
      <c r="AD7497" s="55"/>
      <c r="AE7497" s="55"/>
      <c r="AF7497" s="55"/>
      <c r="AG7497" s="55"/>
      <c r="AH7497" s="55"/>
      <c r="AI7497" s="55"/>
      <c r="AJ7497" s="55"/>
      <c r="AK7497" s="55"/>
      <c r="AL7497" s="55"/>
      <c r="AM7497" s="55"/>
      <c r="AN7497" s="55"/>
      <c r="AO7497" s="55"/>
      <c r="AP7497" s="55"/>
      <c r="AQ7497" s="55"/>
      <c r="AR7497" s="55"/>
      <c r="AS7497" s="55"/>
      <c r="AT7497" s="55"/>
      <c r="AU7497" s="55"/>
      <c r="AV7497" s="55"/>
      <c r="AW7497" s="55"/>
      <c r="AX7497" s="55"/>
      <c r="AY7497" s="55"/>
      <c r="AZ7497" s="55"/>
      <c r="BA7497" s="55"/>
      <c r="BB7497" s="55"/>
      <c r="BC7497" s="55"/>
      <c r="BD7497" s="55"/>
      <c r="BE7497" s="55"/>
      <c r="BF7497" s="55"/>
      <c r="BG7497" s="55"/>
      <c r="BH7497" s="55"/>
      <c r="BI7497" s="55"/>
      <c r="BJ7497" s="55"/>
      <c r="BK7497" s="55"/>
      <c r="BL7497" s="55"/>
      <c r="BM7497" s="55"/>
      <c r="BN7497" s="55"/>
      <c r="BO7497" s="55"/>
      <c r="BP7497" s="55"/>
      <c r="BQ7497" s="55"/>
      <c r="BR7497" s="55"/>
      <c r="BS7497" s="55"/>
      <c r="BT7497" s="55"/>
      <c r="BU7497" s="55"/>
      <c r="BV7497" s="55"/>
      <c r="BW7497" s="55"/>
      <c r="BX7497" s="55"/>
      <c r="BY7497" s="55"/>
      <c r="BZ7497" s="55"/>
      <c r="CA7497" s="55"/>
      <c r="CB7497" s="55"/>
      <c r="CC7497" s="55"/>
      <c r="CD7497" s="55"/>
      <c r="CE7497" s="55"/>
      <c r="CF7497" s="55"/>
      <c r="CG7497" s="55"/>
      <c r="CH7497" s="55"/>
      <c r="CI7497" s="55">
        <v>1</v>
      </c>
      <c r="CJ7497" s="55"/>
      <c r="CK7497" s="55">
        <v>1</v>
      </c>
      <c r="CL7497" s="55">
        <v>1</v>
      </c>
      <c r="CM7497" s="55">
        <v>1</v>
      </c>
      <c r="CN7497" s="55">
        <v>1</v>
      </c>
      <c r="CO7497" s="55">
        <v>1</v>
      </c>
      <c r="CP7497" s="55">
        <v>1</v>
      </c>
      <c r="CQ7497" s="55">
        <v>1</v>
      </c>
      <c r="CR7497" s="55">
        <v>1</v>
      </c>
      <c r="CS7497" s="55">
        <v>1</v>
      </c>
      <c r="CT7497" s="55">
        <v>1</v>
      </c>
      <c r="CU7497" s="55">
        <v>1</v>
      </c>
      <c r="CV7497" s="55">
        <v>1</v>
      </c>
      <c r="CW7497" s="55">
        <v>1</v>
      </c>
      <c r="CX7497" s="55">
        <v>1</v>
      </c>
      <c r="CY7497" s="55">
        <v>1</v>
      </c>
      <c r="CZ7497" s="55">
        <v>1</v>
      </c>
      <c r="DA7497" s="55">
        <v>1</v>
      </c>
      <c r="DB7497" s="55">
        <v>1</v>
      </c>
      <c r="DC7497" s="55">
        <v>1</v>
      </c>
      <c r="DD7497" s="55">
        <v>1</v>
      </c>
      <c r="DE7497" s="55">
        <v>1</v>
      </c>
      <c r="DF7497" s="55">
        <v>1</v>
      </c>
      <c r="DG7497" s="55">
        <v>1</v>
      </c>
      <c r="DH7497" s="55">
        <v>1</v>
      </c>
      <c r="DI7497" s="55">
        <v>1</v>
      </c>
      <c r="DJ7497" s="55">
        <v>1</v>
      </c>
      <c r="DK7497" s="55">
        <v>1</v>
      </c>
      <c r="DL7497" s="55">
        <v>1</v>
      </c>
      <c r="DM7497" s="55">
        <v>1</v>
      </c>
      <c r="DN7497" s="55">
        <v>1</v>
      </c>
      <c r="DO7497" s="55">
        <v>1</v>
      </c>
      <c r="DP7497" s="55"/>
      <c r="DQ7497" s="55">
        <v>32</v>
      </c>
    </row>
    <row r="7498" spans="2:121" x14ac:dyDescent="0.25">
      <c r="B7498" s="58">
        <v>8372</v>
      </c>
      <c r="C7498" s="55"/>
      <c r="D7498" s="55"/>
      <c r="E7498" s="55"/>
      <c r="F7498" s="55"/>
      <c r="G7498" s="55"/>
      <c r="H7498" s="55"/>
      <c r="I7498" s="55"/>
      <c r="J7498" s="55"/>
      <c r="K7498" s="55"/>
      <c r="L7498" s="55"/>
      <c r="M7498" s="55"/>
      <c r="N7498" s="55"/>
      <c r="O7498" s="55"/>
      <c r="P7498" s="55"/>
      <c r="Q7498" s="55"/>
      <c r="R7498" s="55"/>
      <c r="S7498" s="55"/>
      <c r="T7498" s="55"/>
      <c r="U7498" s="55"/>
      <c r="V7498" s="55"/>
      <c r="W7498" s="55"/>
      <c r="X7498" s="55"/>
      <c r="Y7498" s="55"/>
      <c r="Z7498" s="55"/>
      <c r="AA7498" s="55"/>
      <c r="AB7498" s="55"/>
      <c r="AC7498" s="55"/>
      <c r="AD7498" s="55"/>
      <c r="AE7498" s="55"/>
      <c r="AF7498" s="55"/>
      <c r="AG7498" s="55"/>
      <c r="AH7498" s="55"/>
      <c r="AI7498" s="55"/>
      <c r="AJ7498" s="55"/>
      <c r="AK7498" s="55"/>
      <c r="AL7498" s="55"/>
      <c r="AM7498" s="55"/>
      <c r="AN7498" s="55"/>
      <c r="AO7498" s="55"/>
      <c r="AP7498" s="55"/>
      <c r="AQ7498" s="55"/>
      <c r="AR7498" s="55"/>
      <c r="AS7498" s="55"/>
      <c r="AT7498" s="55"/>
      <c r="AU7498" s="55"/>
      <c r="AV7498" s="55"/>
      <c r="AW7498" s="55"/>
      <c r="AX7498" s="55"/>
      <c r="AY7498" s="55"/>
      <c r="AZ7498" s="55"/>
      <c r="BA7498" s="55"/>
      <c r="BB7498" s="55"/>
      <c r="BC7498" s="55"/>
      <c r="BD7498" s="55"/>
      <c r="BE7498" s="55"/>
      <c r="BF7498" s="55"/>
      <c r="BG7498" s="55"/>
      <c r="BH7498" s="55"/>
      <c r="BI7498" s="55"/>
      <c r="BJ7498" s="55"/>
      <c r="BK7498" s="55"/>
      <c r="BL7498" s="55"/>
      <c r="BM7498" s="55"/>
      <c r="BN7498" s="55"/>
      <c r="BO7498" s="55"/>
      <c r="BP7498" s="55"/>
      <c r="BQ7498" s="55"/>
      <c r="BR7498" s="55"/>
      <c r="BS7498" s="55"/>
      <c r="BT7498" s="55"/>
      <c r="BU7498" s="55"/>
      <c r="BV7498" s="55"/>
      <c r="BW7498" s="55"/>
      <c r="BX7498" s="55"/>
      <c r="BY7498" s="55"/>
      <c r="BZ7498" s="55"/>
      <c r="CA7498" s="55"/>
      <c r="CB7498" s="55"/>
      <c r="CC7498" s="55"/>
      <c r="CD7498" s="55"/>
      <c r="CE7498" s="55"/>
      <c r="CF7498" s="55"/>
      <c r="CG7498" s="55"/>
      <c r="CH7498" s="55"/>
      <c r="CI7498" s="55"/>
      <c r="CJ7498" s="55"/>
      <c r="CK7498" s="55"/>
      <c r="CL7498" s="55"/>
      <c r="CM7498" s="55"/>
      <c r="CN7498" s="55"/>
      <c r="CO7498" s="55">
        <v>1</v>
      </c>
      <c r="CP7498" s="55"/>
      <c r="CQ7498" s="55"/>
      <c r="CR7498" s="55">
        <v>1</v>
      </c>
      <c r="CS7498" s="55">
        <v>1</v>
      </c>
      <c r="CT7498" s="55"/>
      <c r="CU7498" s="55"/>
      <c r="CV7498" s="55"/>
      <c r="CW7498" s="55"/>
      <c r="CX7498" s="55"/>
      <c r="CY7498" s="55"/>
      <c r="CZ7498" s="55"/>
      <c r="DA7498" s="55"/>
      <c r="DB7498" s="55">
        <v>1</v>
      </c>
      <c r="DC7498" s="55"/>
      <c r="DD7498" s="55"/>
      <c r="DE7498" s="55"/>
      <c r="DF7498" s="55"/>
      <c r="DG7498" s="55">
        <v>1</v>
      </c>
      <c r="DH7498" s="55"/>
      <c r="DI7498" s="55"/>
      <c r="DJ7498" s="55">
        <v>1</v>
      </c>
      <c r="DK7498" s="55"/>
      <c r="DL7498" s="55"/>
      <c r="DM7498" s="55"/>
      <c r="DN7498" s="55">
        <v>1</v>
      </c>
      <c r="DO7498" s="55"/>
      <c r="DP7498" s="55"/>
      <c r="DQ7498" s="55">
        <v>7</v>
      </c>
    </row>
    <row r="7499" spans="2:121" x14ac:dyDescent="0.25">
      <c r="B7499" s="58">
        <v>8373</v>
      </c>
      <c r="C7499" s="55"/>
      <c r="D7499" s="55"/>
      <c r="E7499" s="55"/>
      <c r="F7499" s="55"/>
      <c r="G7499" s="55"/>
      <c r="H7499" s="55"/>
      <c r="I7499" s="55"/>
      <c r="J7499" s="55"/>
      <c r="K7499" s="55"/>
      <c r="L7499" s="55"/>
      <c r="M7499" s="55"/>
      <c r="N7499" s="55"/>
      <c r="O7499" s="55"/>
      <c r="P7499" s="55"/>
      <c r="Q7499" s="55"/>
      <c r="R7499" s="55"/>
      <c r="S7499" s="55"/>
      <c r="T7499" s="55"/>
      <c r="U7499" s="55"/>
      <c r="V7499" s="55"/>
      <c r="W7499" s="55"/>
      <c r="X7499" s="55"/>
      <c r="Y7499" s="55"/>
      <c r="Z7499" s="55"/>
      <c r="AA7499" s="55"/>
      <c r="AB7499" s="55"/>
      <c r="AC7499" s="55"/>
      <c r="AD7499" s="55"/>
      <c r="AE7499" s="55"/>
      <c r="AF7499" s="55"/>
      <c r="AG7499" s="55"/>
      <c r="AH7499" s="55"/>
      <c r="AI7499" s="55"/>
      <c r="AJ7499" s="55"/>
      <c r="AK7499" s="55"/>
      <c r="AL7499" s="55"/>
      <c r="AM7499" s="55"/>
      <c r="AN7499" s="55"/>
      <c r="AO7499" s="55"/>
      <c r="AP7499" s="55"/>
      <c r="AQ7499" s="55"/>
      <c r="AR7499" s="55"/>
      <c r="AS7499" s="55"/>
      <c r="AT7499" s="55"/>
      <c r="AU7499" s="55"/>
      <c r="AV7499" s="55"/>
      <c r="AW7499" s="55"/>
      <c r="AX7499" s="55"/>
      <c r="AY7499" s="55"/>
      <c r="AZ7499" s="55"/>
      <c r="BA7499" s="55"/>
      <c r="BB7499" s="55"/>
      <c r="BC7499" s="55"/>
      <c r="BD7499" s="55"/>
      <c r="BE7499" s="55"/>
      <c r="BF7499" s="55"/>
      <c r="BG7499" s="55"/>
      <c r="BH7499" s="55"/>
      <c r="BI7499" s="55"/>
      <c r="BJ7499" s="55"/>
      <c r="BK7499" s="55"/>
      <c r="BL7499" s="55"/>
      <c r="BM7499" s="55"/>
      <c r="BN7499" s="55"/>
      <c r="BO7499" s="55"/>
      <c r="BP7499" s="55"/>
      <c r="BQ7499" s="55"/>
      <c r="BR7499" s="55"/>
      <c r="BS7499" s="55"/>
      <c r="BT7499" s="55"/>
      <c r="BU7499" s="55"/>
      <c r="BV7499" s="55"/>
      <c r="BW7499" s="55"/>
      <c r="BX7499" s="55"/>
      <c r="BY7499" s="55"/>
      <c r="BZ7499" s="55"/>
      <c r="CA7499" s="55"/>
      <c r="CB7499" s="55"/>
      <c r="CC7499" s="55"/>
      <c r="CD7499" s="55"/>
      <c r="CE7499" s="55"/>
      <c r="CF7499" s="55"/>
      <c r="CG7499" s="55"/>
      <c r="CH7499" s="55"/>
      <c r="CI7499" s="55">
        <v>1</v>
      </c>
      <c r="CJ7499" s="55"/>
      <c r="CK7499" s="55">
        <v>1</v>
      </c>
      <c r="CL7499" s="55">
        <v>1</v>
      </c>
      <c r="CM7499" s="55">
        <v>1</v>
      </c>
      <c r="CN7499" s="55">
        <v>1</v>
      </c>
      <c r="CO7499" s="55">
        <v>1</v>
      </c>
      <c r="CP7499" s="55">
        <v>1</v>
      </c>
      <c r="CQ7499" s="55">
        <v>1</v>
      </c>
      <c r="CR7499" s="55">
        <v>1</v>
      </c>
      <c r="CS7499" s="55">
        <v>1</v>
      </c>
      <c r="CT7499" s="55">
        <v>1</v>
      </c>
      <c r="CU7499" s="55">
        <v>1</v>
      </c>
      <c r="CV7499" s="55">
        <v>1</v>
      </c>
      <c r="CW7499" s="55">
        <v>1</v>
      </c>
      <c r="CX7499" s="55">
        <v>1</v>
      </c>
      <c r="CY7499" s="55">
        <v>1</v>
      </c>
      <c r="CZ7499" s="55">
        <v>1</v>
      </c>
      <c r="DA7499" s="55">
        <v>1</v>
      </c>
      <c r="DB7499" s="55">
        <v>1</v>
      </c>
      <c r="DC7499" s="55">
        <v>1</v>
      </c>
      <c r="DD7499" s="55">
        <v>1</v>
      </c>
      <c r="DE7499" s="55">
        <v>1</v>
      </c>
      <c r="DF7499" s="55">
        <v>1</v>
      </c>
      <c r="DG7499" s="55">
        <v>1</v>
      </c>
      <c r="DH7499" s="55">
        <v>1</v>
      </c>
      <c r="DI7499" s="55">
        <v>1</v>
      </c>
      <c r="DJ7499" s="55">
        <v>1</v>
      </c>
      <c r="DK7499" s="55">
        <v>1</v>
      </c>
      <c r="DL7499" s="55">
        <v>1</v>
      </c>
      <c r="DM7499" s="55">
        <v>1</v>
      </c>
      <c r="DN7499" s="55">
        <v>1</v>
      </c>
      <c r="DO7499" s="55">
        <v>1</v>
      </c>
      <c r="DP7499" s="55"/>
      <c r="DQ7499" s="55">
        <v>32</v>
      </c>
    </row>
    <row r="7500" spans="2:121" x14ac:dyDescent="0.25">
      <c r="B7500" s="58">
        <v>8376</v>
      </c>
      <c r="C7500" s="55"/>
      <c r="D7500" s="55"/>
      <c r="E7500" s="55"/>
      <c r="F7500" s="55"/>
      <c r="G7500" s="55"/>
      <c r="H7500" s="55"/>
      <c r="I7500" s="55"/>
      <c r="J7500" s="55"/>
      <c r="K7500" s="55"/>
      <c r="L7500" s="55"/>
      <c r="M7500" s="55"/>
      <c r="N7500" s="55"/>
      <c r="O7500" s="55"/>
      <c r="P7500" s="55"/>
      <c r="Q7500" s="55"/>
      <c r="R7500" s="55"/>
      <c r="S7500" s="55"/>
      <c r="T7500" s="55"/>
      <c r="U7500" s="55"/>
      <c r="V7500" s="55"/>
      <c r="W7500" s="55"/>
      <c r="X7500" s="55"/>
      <c r="Y7500" s="55"/>
      <c r="Z7500" s="55"/>
      <c r="AA7500" s="55"/>
      <c r="AB7500" s="55"/>
      <c r="AC7500" s="55"/>
      <c r="AD7500" s="55"/>
      <c r="AE7500" s="55"/>
      <c r="AF7500" s="55"/>
      <c r="AG7500" s="55"/>
      <c r="AH7500" s="55"/>
      <c r="AI7500" s="55"/>
      <c r="AJ7500" s="55"/>
      <c r="AK7500" s="55"/>
      <c r="AL7500" s="55"/>
      <c r="AM7500" s="55"/>
      <c r="AN7500" s="55"/>
      <c r="AO7500" s="55"/>
      <c r="AP7500" s="55"/>
      <c r="AQ7500" s="55"/>
      <c r="AR7500" s="55"/>
      <c r="AS7500" s="55"/>
      <c r="AT7500" s="55"/>
      <c r="AU7500" s="55"/>
      <c r="AV7500" s="55"/>
      <c r="AW7500" s="55"/>
      <c r="AX7500" s="55"/>
      <c r="AY7500" s="55"/>
      <c r="AZ7500" s="55"/>
      <c r="BA7500" s="55"/>
      <c r="BB7500" s="55"/>
      <c r="BC7500" s="55"/>
      <c r="BD7500" s="55"/>
      <c r="BE7500" s="55"/>
      <c r="BF7500" s="55"/>
      <c r="BG7500" s="55"/>
      <c r="BH7500" s="55"/>
      <c r="BI7500" s="55"/>
      <c r="BJ7500" s="55"/>
      <c r="BK7500" s="55"/>
      <c r="BL7500" s="55"/>
      <c r="BM7500" s="55"/>
      <c r="BN7500" s="55"/>
      <c r="BO7500" s="55"/>
      <c r="BP7500" s="55"/>
      <c r="BQ7500" s="55"/>
      <c r="BR7500" s="55"/>
      <c r="BS7500" s="55"/>
      <c r="BT7500" s="55"/>
      <c r="BU7500" s="55"/>
      <c r="BV7500" s="55"/>
      <c r="BW7500" s="55"/>
      <c r="BX7500" s="55"/>
      <c r="BY7500" s="55"/>
      <c r="BZ7500" s="55"/>
      <c r="CA7500" s="55"/>
      <c r="CB7500" s="55"/>
      <c r="CC7500" s="55"/>
      <c r="CD7500" s="55"/>
      <c r="CE7500" s="55"/>
      <c r="CF7500" s="55"/>
      <c r="CG7500" s="55"/>
      <c r="CH7500" s="55"/>
      <c r="CI7500" s="55"/>
      <c r="CJ7500" s="55"/>
      <c r="CK7500" s="55"/>
      <c r="CL7500" s="55"/>
      <c r="CM7500" s="55"/>
      <c r="CN7500" s="55"/>
      <c r="CO7500" s="55"/>
      <c r="CP7500" s="55"/>
      <c r="CQ7500" s="55">
        <v>1</v>
      </c>
      <c r="CR7500" s="55"/>
      <c r="CS7500" s="55"/>
      <c r="CT7500" s="55"/>
      <c r="CU7500" s="55"/>
      <c r="CV7500" s="55"/>
      <c r="CW7500" s="55"/>
      <c r="CX7500" s="55"/>
      <c r="CY7500" s="55"/>
      <c r="CZ7500" s="55"/>
      <c r="DA7500" s="55"/>
      <c r="DB7500" s="55"/>
      <c r="DC7500" s="55"/>
      <c r="DD7500" s="55"/>
      <c r="DE7500" s="55"/>
      <c r="DF7500" s="55"/>
      <c r="DG7500" s="55"/>
      <c r="DH7500" s="55"/>
      <c r="DI7500" s="55"/>
      <c r="DJ7500" s="55"/>
      <c r="DK7500" s="55"/>
      <c r="DL7500" s="55"/>
      <c r="DM7500" s="55"/>
      <c r="DN7500" s="55"/>
      <c r="DO7500" s="55"/>
      <c r="DP7500" s="55"/>
      <c r="DQ7500" s="55">
        <v>1</v>
      </c>
    </row>
    <row r="7501" spans="2:121" x14ac:dyDescent="0.25">
      <c r="B7501" s="58">
        <v>8377</v>
      </c>
      <c r="C7501" s="55"/>
      <c r="D7501" s="55"/>
      <c r="E7501" s="55"/>
      <c r="F7501" s="55"/>
      <c r="G7501" s="55"/>
      <c r="H7501" s="55"/>
      <c r="I7501" s="55"/>
      <c r="J7501" s="55"/>
      <c r="K7501" s="55"/>
      <c r="L7501" s="55"/>
      <c r="M7501" s="55"/>
      <c r="N7501" s="55"/>
      <c r="O7501" s="55"/>
      <c r="P7501" s="55"/>
      <c r="Q7501" s="55"/>
      <c r="R7501" s="55"/>
      <c r="S7501" s="55"/>
      <c r="T7501" s="55"/>
      <c r="U7501" s="55"/>
      <c r="V7501" s="55"/>
      <c r="W7501" s="55"/>
      <c r="X7501" s="55"/>
      <c r="Y7501" s="55"/>
      <c r="Z7501" s="55"/>
      <c r="AA7501" s="55"/>
      <c r="AB7501" s="55"/>
      <c r="AC7501" s="55"/>
      <c r="AD7501" s="55"/>
      <c r="AE7501" s="55"/>
      <c r="AF7501" s="55"/>
      <c r="AG7501" s="55"/>
      <c r="AH7501" s="55"/>
      <c r="AI7501" s="55"/>
      <c r="AJ7501" s="55"/>
      <c r="AK7501" s="55"/>
      <c r="AL7501" s="55"/>
      <c r="AM7501" s="55"/>
      <c r="AN7501" s="55"/>
      <c r="AO7501" s="55"/>
      <c r="AP7501" s="55"/>
      <c r="AQ7501" s="55"/>
      <c r="AR7501" s="55"/>
      <c r="AS7501" s="55"/>
      <c r="AT7501" s="55"/>
      <c r="AU7501" s="55"/>
      <c r="AV7501" s="55"/>
      <c r="AW7501" s="55"/>
      <c r="AX7501" s="55"/>
      <c r="AY7501" s="55"/>
      <c r="AZ7501" s="55"/>
      <c r="BA7501" s="55"/>
      <c r="BB7501" s="55"/>
      <c r="BC7501" s="55"/>
      <c r="BD7501" s="55"/>
      <c r="BE7501" s="55"/>
      <c r="BF7501" s="55"/>
      <c r="BG7501" s="55"/>
      <c r="BH7501" s="55"/>
      <c r="BI7501" s="55"/>
      <c r="BJ7501" s="55"/>
      <c r="BK7501" s="55"/>
      <c r="BL7501" s="55"/>
      <c r="BM7501" s="55"/>
      <c r="BN7501" s="55"/>
      <c r="BO7501" s="55"/>
      <c r="BP7501" s="55"/>
      <c r="BQ7501" s="55"/>
      <c r="BR7501" s="55"/>
      <c r="BS7501" s="55"/>
      <c r="BT7501" s="55"/>
      <c r="BU7501" s="55"/>
      <c r="BV7501" s="55"/>
      <c r="BW7501" s="55"/>
      <c r="BX7501" s="55"/>
      <c r="BY7501" s="55"/>
      <c r="BZ7501" s="55"/>
      <c r="CA7501" s="55"/>
      <c r="CB7501" s="55"/>
      <c r="CC7501" s="55"/>
      <c r="CD7501" s="55"/>
      <c r="CE7501" s="55"/>
      <c r="CF7501" s="55"/>
      <c r="CG7501" s="55"/>
      <c r="CH7501" s="55"/>
      <c r="CI7501" s="55">
        <v>1</v>
      </c>
      <c r="CJ7501" s="55"/>
      <c r="CK7501" s="55">
        <v>1</v>
      </c>
      <c r="CL7501" s="55">
        <v>1</v>
      </c>
      <c r="CM7501" s="55"/>
      <c r="CN7501" s="55"/>
      <c r="CO7501" s="55"/>
      <c r="CP7501" s="55"/>
      <c r="CQ7501" s="55"/>
      <c r="CR7501" s="55"/>
      <c r="CS7501" s="55"/>
      <c r="CT7501" s="55"/>
      <c r="CU7501" s="55"/>
      <c r="CV7501" s="55"/>
      <c r="CW7501" s="55"/>
      <c r="CX7501" s="55"/>
      <c r="CY7501" s="55"/>
      <c r="CZ7501" s="55"/>
      <c r="DA7501" s="55"/>
      <c r="DB7501" s="55"/>
      <c r="DC7501" s="55"/>
      <c r="DD7501" s="55"/>
      <c r="DE7501" s="55"/>
      <c r="DF7501" s="55"/>
      <c r="DG7501" s="55"/>
      <c r="DH7501" s="55"/>
      <c r="DI7501" s="55"/>
      <c r="DJ7501" s="55"/>
      <c r="DK7501" s="55"/>
      <c r="DL7501" s="55"/>
      <c r="DM7501" s="55"/>
      <c r="DN7501" s="55"/>
      <c r="DO7501" s="55"/>
      <c r="DP7501" s="55"/>
      <c r="DQ7501" s="55">
        <v>3</v>
      </c>
    </row>
    <row r="7502" spans="2:121" x14ac:dyDescent="0.25">
      <c r="B7502" s="58">
        <v>8378</v>
      </c>
      <c r="C7502" s="55"/>
      <c r="D7502" s="55"/>
      <c r="E7502" s="55"/>
      <c r="F7502" s="55"/>
      <c r="G7502" s="55"/>
      <c r="H7502" s="55"/>
      <c r="I7502" s="55"/>
      <c r="J7502" s="55"/>
      <c r="K7502" s="55"/>
      <c r="L7502" s="55"/>
      <c r="M7502" s="55"/>
      <c r="N7502" s="55"/>
      <c r="O7502" s="55"/>
      <c r="P7502" s="55"/>
      <c r="Q7502" s="55"/>
      <c r="R7502" s="55"/>
      <c r="S7502" s="55"/>
      <c r="T7502" s="55"/>
      <c r="U7502" s="55"/>
      <c r="V7502" s="55"/>
      <c r="W7502" s="55"/>
      <c r="X7502" s="55"/>
      <c r="Y7502" s="55"/>
      <c r="Z7502" s="55"/>
      <c r="AA7502" s="55"/>
      <c r="AB7502" s="55"/>
      <c r="AC7502" s="55"/>
      <c r="AD7502" s="55"/>
      <c r="AE7502" s="55"/>
      <c r="AF7502" s="55"/>
      <c r="AG7502" s="55"/>
      <c r="AH7502" s="55"/>
      <c r="AI7502" s="55"/>
      <c r="AJ7502" s="55"/>
      <c r="AK7502" s="55"/>
      <c r="AL7502" s="55"/>
      <c r="AM7502" s="55"/>
      <c r="AN7502" s="55"/>
      <c r="AO7502" s="55"/>
      <c r="AP7502" s="55"/>
      <c r="AQ7502" s="55"/>
      <c r="AR7502" s="55"/>
      <c r="AS7502" s="55"/>
      <c r="AT7502" s="55"/>
      <c r="AU7502" s="55"/>
      <c r="AV7502" s="55"/>
      <c r="AW7502" s="55"/>
      <c r="AX7502" s="55"/>
      <c r="AY7502" s="55"/>
      <c r="AZ7502" s="55"/>
      <c r="BA7502" s="55"/>
      <c r="BB7502" s="55"/>
      <c r="BC7502" s="55"/>
      <c r="BD7502" s="55"/>
      <c r="BE7502" s="55"/>
      <c r="BF7502" s="55"/>
      <c r="BG7502" s="55"/>
      <c r="BH7502" s="55"/>
      <c r="BI7502" s="55"/>
      <c r="BJ7502" s="55"/>
      <c r="BK7502" s="55"/>
      <c r="BL7502" s="55"/>
      <c r="BM7502" s="55"/>
      <c r="BN7502" s="55"/>
      <c r="BO7502" s="55"/>
      <c r="BP7502" s="55"/>
      <c r="BQ7502" s="55"/>
      <c r="BR7502" s="55"/>
      <c r="BS7502" s="55"/>
      <c r="BT7502" s="55"/>
      <c r="BU7502" s="55"/>
      <c r="BV7502" s="55"/>
      <c r="BW7502" s="55"/>
      <c r="BX7502" s="55"/>
      <c r="BY7502" s="55"/>
      <c r="BZ7502" s="55"/>
      <c r="CA7502" s="55"/>
      <c r="CB7502" s="55"/>
      <c r="CC7502" s="55"/>
      <c r="CD7502" s="55"/>
      <c r="CE7502" s="55"/>
      <c r="CF7502" s="55"/>
      <c r="CG7502" s="55"/>
      <c r="CH7502" s="55"/>
      <c r="CI7502" s="55">
        <v>1</v>
      </c>
      <c r="CJ7502" s="55"/>
      <c r="CK7502" s="55">
        <v>1</v>
      </c>
      <c r="CL7502" s="55">
        <v>1</v>
      </c>
      <c r="CM7502" s="55">
        <v>1</v>
      </c>
      <c r="CN7502" s="55">
        <v>1</v>
      </c>
      <c r="CO7502" s="55">
        <v>1</v>
      </c>
      <c r="CP7502" s="55">
        <v>1</v>
      </c>
      <c r="CQ7502" s="55">
        <v>1</v>
      </c>
      <c r="CR7502" s="55">
        <v>1</v>
      </c>
      <c r="CS7502" s="55">
        <v>1</v>
      </c>
      <c r="CT7502" s="55">
        <v>1</v>
      </c>
      <c r="CU7502" s="55">
        <v>1</v>
      </c>
      <c r="CV7502" s="55">
        <v>1</v>
      </c>
      <c r="CW7502" s="55">
        <v>1</v>
      </c>
      <c r="CX7502" s="55">
        <v>1</v>
      </c>
      <c r="CY7502" s="55">
        <v>1</v>
      </c>
      <c r="CZ7502" s="55">
        <v>1</v>
      </c>
      <c r="DA7502" s="55">
        <v>1</v>
      </c>
      <c r="DB7502" s="55">
        <v>1</v>
      </c>
      <c r="DC7502" s="55">
        <v>1</v>
      </c>
      <c r="DD7502" s="55">
        <v>1</v>
      </c>
      <c r="DE7502" s="55">
        <v>1</v>
      </c>
      <c r="DF7502" s="55">
        <v>1</v>
      </c>
      <c r="DG7502" s="55">
        <v>1</v>
      </c>
      <c r="DH7502" s="55">
        <v>1</v>
      </c>
      <c r="DI7502" s="55">
        <v>1</v>
      </c>
      <c r="DJ7502" s="55">
        <v>1</v>
      </c>
      <c r="DK7502" s="55">
        <v>1</v>
      </c>
      <c r="DL7502" s="55">
        <v>1</v>
      </c>
      <c r="DM7502" s="55">
        <v>1</v>
      </c>
      <c r="DN7502" s="55">
        <v>1</v>
      </c>
      <c r="DO7502" s="55">
        <v>1</v>
      </c>
      <c r="DP7502" s="55"/>
      <c r="DQ7502" s="55">
        <v>32</v>
      </c>
    </row>
    <row r="7503" spans="2:121" x14ac:dyDescent="0.25">
      <c r="B7503" s="58">
        <v>8381</v>
      </c>
      <c r="C7503" s="55"/>
      <c r="D7503" s="55"/>
      <c r="E7503" s="55"/>
      <c r="F7503" s="55"/>
      <c r="G7503" s="55"/>
      <c r="H7503" s="55"/>
      <c r="I7503" s="55"/>
      <c r="J7503" s="55"/>
      <c r="K7503" s="55"/>
      <c r="L7503" s="55"/>
      <c r="M7503" s="55"/>
      <c r="N7503" s="55"/>
      <c r="O7503" s="55"/>
      <c r="P7503" s="55"/>
      <c r="Q7503" s="55"/>
      <c r="R7503" s="55"/>
      <c r="S7503" s="55"/>
      <c r="T7503" s="55"/>
      <c r="U7503" s="55"/>
      <c r="V7503" s="55"/>
      <c r="W7503" s="55"/>
      <c r="X7503" s="55"/>
      <c r="Y7503" s="55"/>
      <c r="Z7503" s="55"/>
      <c r="AA7503" s="55"/>
      <c r="AB7503" s="55"/>
      <c r="AC7503" s="55"/>
      <c r="AD7503" s="55"/>
      <c r="AE7503" s="55"/>
      <c r="AF7503" s="55"/>
      <c r="AG7503" s="55"/>
      <c r="AH7503" s="55"/>
      <c r="AI7503" s="55"/>
      <c r="AJ7503" s="55"/>
      <c r="AK7503" s="55"/>
      <c r="AL7503" s="55"/>
      <c r="AM7503" s="55"/>
      <c r="AN7503" s="55"/>
      <c r="AO7503" s="55"/>
      <c r="AP7503" s="55"/>
      <c r="AQ7503" s="55"/>
      <c r="AR7503" s="55"/>
      <c r="AS7503" s="55"/>
      <c r="AT7503" s="55"/>
      <c r="AU7503" s="55"/>
      <c r="AV7503" s="55"/>
      <c r="AW7503" s="55"/>
      <c r="AX7503" s="55"/>
      <c r="AY7503" s="55"/>
      <c r="AZ7503" s="55"/>
      <c r="BA7503" s="55"/>
      <c r="BB7503" s="55"/>
      <c r="BC7503" s="55"/>
      <c r="BD7503" s="55"/>
      <c r="BE7503" s="55"/>
      <c r="BF7503" s="55"/>
      <c r="BG7503" s="55"/>
      <c r="BH7503" s="55"/>
      <c r="BI7503" s="55"/>
      <c r="BJ7503" s="55"/>
      <c r="BK7503" s="55"/>
      <c r="BL7503" s="55"/>
      <c r="BM7503" s="55"/>
      <c r="BN7503" s="55"/>
      <c r="BO7503" s="55"/>
      <c r="BP7503" s="55"/>
      <c r="BQ7503" s="55"/>
      <c r="BR7503" s="55"/>
      <c r="BS7503" s="55"/>
      <c r="BT7503" s="55"/>
      <c r="BU7503" s="55"/>
      <c r="BV7503" s="55"/>
      <c r="BW7503" s="55"/>
      <c r="BX7503" s="55"/>
      <c r="BY7503" s="55"/>
      <c r="BZ7503" s="55"/>
      <c r="CA7503" s="55"/>
      <c r="CB7503" s="55"/>
      <c r="CC7503" s="55"/>
      <c r="CD7503" s="55"/>
      <c r="CE7503" s="55"/>
      <c r="CF7503" s="55"/>
      <c r="CG7503" s="55"/>
      <c r="CH7503" s="55"/>
      <c r="CI7503" s="55">
        <v>1</v>
      </c>
      <c r="CJ7503" s="55"/>
      <c r="CK7503" s="55"/>
      <c r="CL7503" s="55">
        <v>1</v>
      </c>
      <c r="CM7503" s="55">
        <v>1</v>
      </c>
      <c r="CN7503" s="55">
        <v>1</v>
      </c>
      <c r="CO7503" s="55"/>
      <c r="CP7503" s="55">
        <v>1</v>
      </c>
      <c r="CQ7503" s="55">
        <v>1</v>
      </c>
      <c r="CR7503" s="55"/>
      <c r="CS7503" s="55"/>
      <c r="CT7503" s="55">
        <v>1</v>
      </c>
      <c r="CU7503" s="55"/>
      <c r="CV7503" s="55">
        <v>1</v>
      </c>
      <c r="CW7503" s="55">
        <v>1</v>
      </c>
      <c r="CX7503" s="55">
        <v>1</v>
      </c>
      <c r="CY7503" s="55">
        <v>1</v>
      </c>
      <c r="CZ7503" s="55"/>
      <c r="DA7503" s="55">
        <v>1</v>
      </c>
      <c r="DB7503" s="55"/>
      <c r="DC7503" s="55">
        <v>1</v>
      </c>
      <c r="DD7503" s="55"/>
      <c r="DE7503" s="55"/>
      <c r="DF7503" s="55">
        <v>1</v>
      </c>
      <c r="DG7503" s="55"/>
      <c r="DH7503" s="55"/>
      <c r="DI7503" s="55"/>
      <c r="DJ7503" s="55"/>
      <c r="DK7503" s="55"/>
      <c r="DL7503" s="55"/>
      <c r="DM7503" s="55"/>
      <c r="DN7503" s="55"/>
      <c r="DO7503" s="55"/>
      <c r="DP7503" s="55"/>
      <c r="DQ7503" s="55">
        <v>14</v>
      </c>
    </row>
    <row r="7504" spans="2:121" x14ac:dyDescent="0.25">
      <c r="B7504" s="58">
        <v>8382</v>
      </c>
      <c r="C7504" s="55"/>
      <c r="D7504" s="55"/>
      <c r="E7504" s="55"/>
      <c r="F7504" s="55"/>
      <c r="G7504" s="55"/>
      <c r="H7504" s="55"/>
      <c r="I7504" s="55"/>
      <c r="J7504" s="55"/>
      <c r="K7504" s="55"/>
      <c r="L7504" s="55"/>
      <c r="M7504" s="55"/>
      <c r="N7504" s="55"/>
      <c r="O7504" s="55"/>
      <c r="P7504" s="55"/>
      <c r="Q7504" s="55"/>
      <c r="R7504" s="55"/>
      <c r="S7504" s="55"/>
      <c r="T7504" s="55"/>
      <c r="U7504" s="55"/>
      <c r="V7504" s="55"/>
      <c r="W7504" s="55"/>
      <c r="X7504" s="55"/>
      <c r="Y7504" s="55"/>
      <c r="Z7504" s="55"/>
      <c r="AA7504" s="55"/>
      <c r="AB7504" s="55"/>
      <c r="AC7504" s="55"/>
      <c r="AD7504" s="55"/>
      <c r="AE7504" s="55"/>
      <c r="AF7504" s="55"/>
      <c r="AG7504" s="55"/>
      <c r="AH7504" s="55"/>
      <c r="AI7504" s="55"/>
      <c r="AJ7504" s="55"/>
      <c r="AK7504" s="55"/>
      <c r="AL7504" s="55"/>
      <c r="AM7504" s="55"/>
      <c r="AN7504" s="55"/>
      <c r="AO7504" s="55"/>
      <c r="AP7504" s="55"/>
      <c r="AQ7504" s="55"/>
      <c r="AR7504" s="55"/>
      <c r="AS7504" s="55"/>
      <c r="AT7504" s="55"/>
      <c r="AU7504" s="55"/>
      <c r="AV7504" s="55"/>
      <c r="AW7504" s="55"/>
      <c r="AX7504" s="55"/>
      <c r="AY7504" s="55"/>
      <c r="AZ7504" s="55"/>
      <c r="BA7504" s="55"/>
      <c r="BB7504" s="55"/>
      <c r="BC7504" s="55"/>
      <c r="BD7504" s="55"/>
      <c r="BE7504" s="55"/>
      <c r="BF7504" s="55"/>
      <c r="BG7504" s="55"/>
      <c r="BH7504" s="55"/>
      <c r="BI7504" s="55"/>
      <c r="BJ7504" s="55"/>
      <c r="BK7504" s="55"/>
      <c r="BL7504" s="55"/>
      <c r="BM7504" s="55"/>
      <c r="BN7504" s="55"/>
      <c r="BO7504" s="55"/>
      <c r="BP7504" s="55"/>
      <c r="BQ7504" s="55"/>
      <c r="BR7504" s="55"/>
      <c r="BS7504" s="55"/>
      <c r="BT7504" s="55"/>
      <c r="BU7504" s="55"/>
      <c r="BV7504" s="55"/>
      <c r="BW7504" s="55"/>
      <c r="BX7504" s="55"/>
      <c r="BY7504" s="55"/>
      <c r="BZ7504" s="55"/>
      <c r="CA7504" s="55"/>
      <c r="CB7504" s="55"/>
      <c r="CC7504" s="55"/>
      <c r="CD7504" s="55"/>
      <c r="CE7504" s="55"/>
      <c r="CF7504" s="55"/>
      <c r="CG7504" s="55"/>
      <c r="CH7504" s="55"/>
      <c r="CI7504" s="55">
        <v>1</v>
      </c>
      <c r="CJ7504" s="55"/>
      <c r="CK7504" s="55">
        <v>1</v>
      </c>
      <c r="CL7504" s="55"/>
      <c r="CM7504" s="55">
        <v>1</v>
      </c>
      <c r="CN7504" s="55">
        <v>1</v>
      </c>
      <c r="CO7504" s="55">
        <v>1</v>
      </c>
      <c r="CP7504" s="55">
        <v>1</v>
      </c>
      <c r="CQ7504" s="55"/>
      <c r="CR7504" s="55"/>
      <c r="CS7504" s="55">
        <v>1</v>
      </c>
      <c r="CT7504" s="55">
        <v>1</v>
      </c>
      <c r="CU7504" s="55"/>
      <c r="CV7504" s="55">
        <v>1</v>
      </c>
      <c r="CW7504" s="55">
        <v>1</v>
      </c>
      <c r="CX7504" s="55">
        <v>1</v>
      </c>
      <c r="CY7504" s="55">
        <v>1</v>
      </c>
      <c r="CZ7504" s="55">
        <v>1</v>
      </c>
      <c r="DA7504" s="55">
        <v>1</v>
      </c>
      <c r="DB7504" s="55">
        <v>1</v>
      </c>
      <c r="DC7504" s="55">
        <v>1</v>
      </c>
      <c r="DD7504" s="55">
        <v>1</v>
      </c>
      <c r="DE7504" s="55">
        <v>1</v>
      </c>
      <c r="DF7504" s="55">
        <v>1</v>
      </c>
      <c r="DG7504" s="55">
        <v>1</v>
      </c>
      <c r="DH7504" s="55">
        <v>1</v>
      </c>
      <c r="DI7504" s="55">
        <v>1</v>
      </c>
      <c r="DJ7504" s="55">
        <v>1</v>
      </c>
      <c r="DK7504" s="55"/>
      <c r="DL7504" s="55">
        <v>1</v>
      </c>
      <c r="DM7504" s="55"/>
      <c r="DN7504" s="55">
        <v>1</v>
      </c>
      <c r="DO7504" s="55"/>
      <c r="DP7504" s="55"/>
      <c r="DQ7504" s="55">
        <v>25</v>
      </c>
    </row>
    <row r="7505" spans="2:121" x14ac:dyDescent="0.25">
      <c r="B7505" s="58">
        <v>8383</v>
      </c>
      <c r="C7505" s="55"/>
      <c r="D7505" s="55"/>
      <c r="E7505" s="55"/>
      <c r="F7505" s="55"/>
      <c r="G7505" s="55"/>
      <c r="H7505" s="55"/>
      <c r="I7505" s="55"/>
      <c r="J7505" s="55"/>
      <c r="K7505" s="55"/>
      <c r="L7505" s="55"/>
      <c r="M7505" s="55"/>
      <c r="N7505" s="55"/>
      <c r="O7505" s="55"/>
      <c r="P7505" s="55"/>
      <c r="Q7505" s="55"/>
      <c r="R7505" s="55"/>
      <c r="S7505" s="55"/>
      <c r="T7505" s="55"/>
      <c r="U7505" s="55"/>
      <c r="V7505" s="55"/>
      <c r="W7505" s="55"/>
      <c r="X7505" s="55"/>
      <c r="Y7505" s="55"/>
      <c r="Z7505" s="55"/>
      <c r="AA7505" s="55"/>
      <c r="AB7505" s="55"/>
      <c r="AC7505" s="55"/>
      <c r="AD7505" s="55"/>
      <c r="AE7505" s="55"/>
      <c r="AF7505" s="55"/>
      <c r="AG7505" s="55"/>
      <c r="AH7505" s="55"/>
      <c r="AI7505" s="55"/>
      <c r="AJ7505" s="55"/>
      <c r="AK7505" s="55"/>
      <c r="AL7505" s="55"/>
      <c r="AM7505" s="55"/>
      <c r="AN7505" s="55"/>
      <c r="AO7505" s="55"/>
      <c r="AP7505" s="55"/>
      <c r="AQ7505" s="55"/>
      <c r="AR7505" s="55"/>
      <c r="AS7505" s="55"/>
      <c r="AT7505" s="55"/>
      <c r="AU7505" s="55"/>
      <c r="AV7505" s="55"/>
      <c r="AW7505" s="55"/>
      <c r="AX7505" s="55"/>
      <c r="AY7505" s="55"/>
      <c r="AZ7505" s="55"/>
      <c r="BA7505" s="55"/>
      <c r="BB7505" s="55"/>
      <c r="BC7505" s="55"/>
      <c r="BD7505" s="55"/>
      <c r="BE7505" s="55"/>
      <c r="BF7505" s="55"/>
      <c r="BG7505" s="55"/>
      <c r="BH7505" s="55"/>
      <c r="BI7505" s="55"/>
      <c r="BJ7505" s="55"/>
      <c r="BK7505" s="55"/>
      <c r="BL7505" s="55"/>
      <c r="BM7505" s="55"/>
      <c r="BN7505" s="55"/>
      <c r="BO7505" s="55"/>
      <c r="BP7505" s="55"/>
      <c r="BQ7505" s="55"/>
      <c r="BR7505" s="55"/>
      <c r="BS7505" s="55"/>
      <c r="BT7505" s="55"/>
      <c r="BU7505" s="55"/>
      <c r="BV7505" s="55"/>
      <c r="BW7505" s="55"/>
      <c r="BX7505" s="55"/>
      <c r="BY7505" s="55"/>
      <c r="BZ7505" s="55"/>
      <c r="CA7505" s="55"/>
      <c r="CB7505" s="55"/>
      <c r="CC7505" s="55"/>
      <c r="CD7505" s="55"/>
      <c r="CE7505" s="55"/>
      <c r="CF7505" s="55"/>
      <c r="CG7505" s="55"/>
      <c r="CH7505" s="55"/>
      <c r="CI7505" s="55">
        <v>1</v>
      </c>
      <c r="CJ7505" s="55"/>
      <c r="CK7505" s="55">
        <v>1</v>
      </c>
      <c r="CL7505" s="55"/>
      <c r="CM7505" s="55"/>
      <c r="CN7505" s="55">
        <v>1</v>
      </c>
      <c r="CO7505" s="55">
        <v>1</v>
      </c>
      <c r="CP7505" s="55">
        <v>1</v>
      </c>
      <c r="CQ7505" s="55">
        <v>1</v>
      </c>
      <c r="CR7505" s="55">
        <v>1</v>
      </c>
      <c r="CS7505" s="55">
        <v>1</v>
      </c>
      <c r="CT7505" s="55">
        <v>1</v>
      </c>
      <c r="CU7505" s="55">
        <v>1</v>
      </c>
      <c r="CV7505" s="55">
        <v>1</v>
      </c>
      <c r="CW7505" s="55">
        <v>1</v>
      </c>
      <c r="CX7505" s="55"/>
      <c r="CY7505" s="55">
        <v>1</v>
      </c>
      <c r="CZ7505" s="55">
        <v>1</v>
      </c>
      <c r="DA7505" s="55">
        <v>1</v>
      </c>
      <c r="DB7505" s="55">
        <v>1</v>
      </c>
      <c r="DC7505" s="55"/>
      <c r="DD7505" s="55"/>
      <c r="DE7505" s="55"/>
      <c r="DF7505" s="55">
        <v>1</v>
      </c>
      <c r="DG7505" s="55">
        <v>1</v>
      </c>
      <c r="DH7505" s="55">
        <v>1</v>
      </c>
      <c r="DI7505" s="55">
        <v>1</v>
      </c>
      <c r="DJ7505" s="55">
        <v>1</v>
      </c>
      <c r="DK7505" s="55">
        <v>1</v>
      </c>
      <c r="DL7505" s="55"/>
      <c r="DM7505" s="55">
        <v>1</v>
      </c>
      <c r="DN7505" s="55">
        <v>1</v>
      </c>
      <c r="DO7505" s="55">
        <v>1</v>
      </c>
      <c r="DP7505" s="55"/>
      <c r="DQ7505" s="55">
        <v>25</v>
      </c>
    </row>
    <row r="7506" spans="2:121" x14ac:dyDescent="0.25">
      <c r="B7506" s="58">
        <v>8384</v>
      </c>
      <c r="C7506" s="55"/>
      <c r="D7506" s="55"/>
      <c r="E7506" s="55"/>
      <c r="F7506" s="55"/>
      <c r="G7506" s="55"/>
      <c r="H7506" s="55"/>
      <c r="I7506" s="55"/>
      <c r="J7506" s="55"/>
      <c r="K7506" s="55"/>
      <c r="L7506" s="55"/>
      <c r="M7506" s="55"/>
      <c r="N7506" s="55"/>
      <c r="O7506" s="55"/>
      <c r="P7506" s="55"/>
      <c r="Q7506" s="55"/>
      <c r="R7506" s="55"/>
      <c r="S7506" s="55"/>
      <c r="T7506" s="55"/>
      <c r="U7506" s="55"/>
      <c r="V7506" s="55"/>
      <c r="W7506" s="55"/>
      <c r="X7506" s="55"/>
      <c r="Y7506" s="55"/>
      <c r="Z7506" s="55"/>
      <c r="AA7506" s="55"/>
      <c r="AB7506" s="55"/>
      <c r="AC7506" s="55"/>
      <c r="AD7506" s="55"/>
      <c r="AE7506" s="55"/>
      <c r="AF7506" s="55"/>
      <c r="AG7506" s="55"/>
      <c r="AH7506" s="55"/>
      <c r="AI7506" s="55"/>
      <c r="AJ7506" s="55"/>
      <c r="AK7506" s="55"/>
      <c r="AL7506" s="55"/>
      <c r="AM7506" s="55"/>
      <c r="AN7506" s="55"/>
      <c r="AO7506" s="55"/>
      <c r="AP7506" s="55"/>
      <c r="AQ7506" s="55"/>
      <c r="AR7506" s="55"/>
      <c r="AS7506" s="55"/>
      <c r="AT7506" s="55"/>
      <c r="AU7506" s="55"/>
      <c r="AV7506" s="55"/>
      <c r="AW7506" s="55"/>
      <c r="AX7506" s="55"/>
      <c r="AY7506" s="55"/>
      <c r="AZ7506" s="55"/>
      <c r="BA7506" s="55"/>
      <c r="BB7506" s="55"/>
      <c r="BC7506" s="55"/>
      <c r="BD7506" s="55"/>
      <c r="BE7506" s="55"/>
      <c r="BF7506" s="55"/>
      <c r="BG7506" s="55"/>
      <c r="BH7506" s="55"/>
      <c r="BI7506" s="55"/>
      <c r="BJ7506" s="55"/>
      <c r="BK7506" s="55"/>
      <c r="BL7506" s="55"/>
      <c r="BM7506" s="55"/>
      <c r="BN7506" s="55"/>
      <c r="BO7506" s="55"/>
      <c r="BP7506" s="55"/>
      <c r="BQ7506" s="55"/>
      <c r="BR7506" s="55"/>
      <c r="BS7506" s="55"/>
      <c r="BT7506" s="55"/>
      <c r="BU7506" s="55"/>
      <c r="BV7506" s="55"/>
      <c r="BW7506" s="55"/>
      <c r="BX7506" s="55"/>
      <c r="BY7506" s="55"/>
      <c r="BZ7506" s="55"/>
      <c r="CA7506" s="55"/>
      <c r="CB7506" s="55"/>
      <c r="CC7506" s="55"/>
      <c r="CD7506" s="55"/>
      <c r="CE7506" s="55"/>
      <c r="CF7506" s="55"/>
      <c r="CG7506" s="55"/>
      <c r="CH7506" s="55"/>
      <c r="CI7506" s="55"/>
      <c r="CJ7506" s="55"/>
      <c r="CK7506" s="55"/>
      <c r="CL7506" s="55"/>
      <c r="CM7506" s="55"/>
      <c r="CN7506" s="55">
        <v>1</v>
      </c>
      <c r="CO7506" s="55"/>
      <c r="CP7506" s="55"/>
      <c r="CQ7506" s="55"/>
      <c r="CR7506" s="55"/>
      <c r="CS7506" s="55">
        <v>1</v>
      </c>
      <c r="CT7506" s="55"/>
      <c r="CU7506" s="55"/>
      <c r="CV7506" s="55"/>
      <c r="CW7506" s="55">
        <v>1</v>
      </c>
      <c r="CX7506" s="55"/>
      <c r="CY7506" s="55"/>
      <c r="CZ7506" s="55"/>
      <c r="DA7506" s="55"/>
      <c r="DB7506" s="55"/>
      <c r="DC7506" s="55"/>
      <c r="DD7506" s="55"/>
      <c r="DE7506" s="55"/>
      <c r="DF7506" s="55"/>
      <c r="DG7506" s="55"/>
      <c r="DH7506" s="55"/>
      <c r="DI7506" s="55">
        <v>1</v>
      </c>
      <c r="DJ7506" s="55"/>
      <c r="DK7506" s="55"/>
      <c r="DL7506" s="55"/>
      <c r="DM7506" s="55">
        <v>1</v>
      </c>
      <c r="DN7506" s="55">
        <v>1</v>
      </c>
      <c r="DO7506" s="55"/>
      <c r="DP7506" s="55"/>
      <c r="DQ7506" s="55">
        <v>6</v>
      </c>
    </row>
    <row r="7507" spans="2:121" x14ac:dyDescent="0.25">
      <c r="B7507" s="58">
        <v>8387</v>
      </c>
      <c r="C7507" s="55"/>
      <c r="D7507" s="55"/>
      <c r="E7507" s="55"/>
      <c r="F7507" s="55"/>
      <c r="G7507" s="55"/>
      <c r="H7507" s="55"/>
      <c r="I7507" s="55"/>
      <c r="J7507" s="55"/>
      <c r="K7507" s="55"/>
      <c r="L7507" s="55"/>
      <c r="M7507" s="55"/>
      <c r="N7507" s="55"/>
      <c r="O7507" s="55"/>
      <c r="P7507" s="55"/>
      <c r="Q7507" s="55"/>
      <c r="R7507" s="55"/>
      <c r="S7507" s="55"/>
      <c r="T7507" s="55"/>
      <c r="U7507" s="55"/>
      <c r="V7507" s="55"/>
      <c r="W7507" s="55"/>
      <c r="X7507" s="55"/>
      <c r="Y7507" s="55"/>
      <c r="Z7507" s="55"/>
      <c r="AA7507" s="55"/>
      <c r="AB7507" s="55"/>
      <c r="AC7507" s="55"/>
      <c r="AD7507" s="55"/>
      <c r="AE7507" s="55"/>
      <c r="AF7507" s="55"/>
      <c r="AG7507" s="55"/>
      <c r="AH7507" s="55"/>
      <c r="AI7507" s="55"/>
      <c r="AJ7507" s="55"/>
      <c r="AK7507" s="55"/>
      <c r="AL7507" s="55"/>
      <c r="AM7507" s="55"/>
      <c r="AN7507" s="55"/>
      <c r="AO7507" s="55"/>
      <c r="AP7507" s="55"/>
      <c r="AQ7507" s="55"/>
      <c r="AR7507" s="55"/>
      <c r="AS7507" s="55"/>
      <c r="AT7507" s="55"/>
      <c r="AU7507" s="55"/>
      <c r="AV7507" s="55"/>
      <c r="AW7507" s="55"/>
      <c r="AX7507" s="55"/>
      <c r="AY7507" s="55"/>
      <c r="AZ7507" s="55"/>
      <c r="BA7507" s="55"/>
      <c r="BB7507" s="55"/>
      <c r="BC7507" s="55"/>
      <c r="BD7507" s="55"/>
      <c r="BE7507" s="55"/>
      <c r="BF7507" s="55"/>
      <c r="BG7507" s="55"/>
      <c r="BH7507" s="55"/>
      <c r="BI7507" s="55"/>
      <c r="BJ7507" s="55"/>
      <c r="BK7507" s="55"/>
      <c r="BL7507" s="55"/>
      <c r="BM7507" s="55"/>
      <c r="BN7507" s="55"/>
      <c r="BO7507" s="55"/>
      <c r="BP7507" s="55"/>
      <c r="BQ7507" s="55"/>
      <c r="BR7507" s="55"/>
      <c r="BS7507" s="55"/>
      <c r="BT7507" s="55"/>
      <c r="BU7507" s="55"/>
      <c r="BV7507" s="55"/>
      <c r="BW7507" s="55"/>
      <c r="BX7507" s="55"/>
      <c r="BY7507" s="55"/>
      <c r="BZ7507" s="55"/>
      <c r="CA7507" s="55"/>
      <c r="CB7507" s="55"/>
      <c r="CC7507" s="55"/>
      <c r="CD7507" s="55"/>
      <c r="CE7507" s="55"/>
      <c r="CF7507" s="55"/>
      <c r="CG7507" s="55"/>
      <c r="CH7507" s="55"/>
      <c r="CI7507" s="55">
        <v>1</v>
      </c>
      <c r="CJ7507" s="55"/>
      <c r="CK7507" s="55">
        <v>1</v>
      </c>
      <c r="CL7507" s="55">
        <v>1</v>
      </c>
      <c r="CM7507" s="55">
        <v>1</v>
      </c>
      <c r="CN7507" s="55">
        <v>1</v>
      </c>
      <c r="CO7507" s="55">
        <v>1</v>
      </c>
      <c r="CP7507" s="55">
        <v>1</v>
      </c>
      <c r="CQ7507" s="55">
        <v>1</v>
      </c>
      <c r="CR7507" s="55">
        <v>1</v>
      </c>
      <c r="CS7507" s="55">
        <v>1</v>
      </c>
      <c r="CT7507" s="55">
        <v>1</v>
      </c>
      <c r="CU7507" s="55">
        <v>1</v>
      </c>
      <c r="CV7507" s="55">
        <v>1</v>
      </c>
      <c r="CW7507" s="55">
        <v>1</v>
      </c>
      <c r="CX7507" s="55">
        <v>1</v>
      </c>
      <c r="CY7507" s="55">
        <v>1</v>
      </c>
      <c r="CZ7507" s="55">
        <v>1</v>
      </c>
      <c r="DA7507" s="55">
        <v>1</v>
      </c>
      <c r="DB7507" s="55">
        <v>1</v>
      </c>
      <c r="DC7507" s="55">
        <v>1</v>
      </c>
      <c r="DD7507" s="55">
        <v>1</v>
      </c>
      <c r="DE7507" s="55">
        <v>1</v>
      </c>
      <c r="DF7507" s="55">
        <v>1</v>
      </c>
      <c r="DG7507" s="55">
        <v>1</v>
      </c>
      <c r="DH7507" s="55">
        <v>1</v>
      </c>
      <c r="DI7507" s="55">
        <v>1</v>
      </c>
      <c r="DJ7507" s="55">
        <v>1</v>
      </c>
      <c r="DK7507" s="55">
        <v>1</v>
      </c>
      <c r="DL7507" s="55">
        <v>1</v>
      </c>
      <c r="DM7507" s="55"/>
      <c r="DN7507" s="55">
        <v>1</v>
      </c>
      <c r="DO7507" s="55">
        <v>1</v>
      </c>
      <c r="DP7507" s="55"/>
      <c r="DQ7507" s="55">
        <v>31</v>
      </c>
    </row>
    <row r="7508" spans="2:121" x14ac:dyDescent="0.25">
      <c r="B7508" s="58">
        <v>8391</v>
      </c>
      <c r="C7508" s="55"/>
      <c r="D7508" s="55"/>
      <c r="E7508" s="55"/>
      <c r="F7508" s="55"/>
      <c r="G7508" s="55"/>
      <c r="H7508" s="55"/>
      <c r="I7508" s="55"/>
      <c r="J7508" s="55"/>
      <c r="K7508" s="55"/>
      <c r="L7508" s="55"/>
      <c r="M7508" s="55"/>
      <c r="N7508" s="55"/>
      <c r="O7508" s="55"/>
      <c r="P7508" s="55"/>
      <c r="Q7508" s="55"/>
      <c r="R7508" s="55"/>
      <c r="S7508" s="55"/>
      <c r="T7508" s="55"/>
      <c r="U7508" s="55"/>
      <c r="V7508" s="55"/>
      <c r="W7508" s="55"/>
      <c r="X7508" s="55"/>
      <c r="Y7508" s="55"/>
      <c r="Z7508" s="55"/>
      <c r="AA7508" s="55"/>
      <c r="AB7508" s="55"/>
      <c r="AC7508" s="55"/>
      <c r="AD7508" s="55"/>
      <c r="AE7508" s="55"/>
      <c r="AF7508" s="55"/>
      <c r="AG7508" s="55"/>
      <c r="AH7508" s="55"/>
      <c r="AI7508" s="55"/>
      <c r="AJ7508" s="55"/>
      <c r="AK7508" s="55"/>
      <c r="AL7508" s="55"/>
      <c r="AM7508" s="55"/>
      <c r="AN7508" s="55"/>
      <c r="AO7508" s="55"/>
      <c r="AP7508" s="55"/>
      <c r="AQ7508" s="55"/>
      <c r="AR7508" s="55"/>
      <c r="AS7508" s="55"/>
      <c r="AT7508" s="55"/>
      <c r="AU7508" s="55"/>
      <c r="AV7508" s="55"/>
      <c r="AW7508" s="55"/>
      <c r="AX7508" s="55"/>
      <c r="AY7508" s="55"/>
      <c r="AZ7508" s="55"/>
      <c r="BA7508" s="55"/>
      <c r="BB7508" s="55"/>
      <c r="BC7508" s="55"/>
      <c r="BD7508" s="55"/>
      <c r="BE7508" s="55"/>
      <c r="BF7508" s="55"/>
      <c r="BG7508" s="55"/>
      <c r="BH7508" s="55"/>
      <c r="BI7508" s="55"/>
      <c r="BJ7508" s="55"/>
      <c r="BK7508" s="55"/>
      <c r="BL7508" s="55"/>
      <c r="BM7508" s="55"/>
      <c r="BN7508" s="55"/>
      <c r="BO7508" s="55"/>
      <c r="BP7508" s="55"/>
      <c r="BQ7508" s="55"/>
      <c r="BR7508" s="55"/>
      <c r="BS7508" s="55"/>
      <c r="BT7508" s="55"/>
      <c r="BU7508" s="55"/>
      <c r="BV7508" s="55"/>
      <c r="BW7508" s="55"/>
      <c r="BX7508" s="55"/>
      <c r="BY7508" s="55"/>
      <c r="BZ7508" s="55"/>
      <c r="CA7508" s="55"/>
      <c r="CB7508" s="55"/>
      <c r="CC7508" s="55"/>
      <c r="CD7508" s="55"/>
      <c r="CE7508" s="55"/>
      <c r="CF7508" s="55"/>
      <c r="CG7508" s="55"/>
      <c r="CH7508" s="55"/>
      <c r="CI7508" s="55">
        <v>1</v>
      </c>
      <c r="CJ7508" s="55"/>
      <c r="CK7508" s="55">
        <v>1</v>
      </c>
      <c r="CL7508" s="55">
        <v>1</v>
      </c>
      <c r="CM7508" s="55">
        <v>1</v>
      </c>
      <c r="CN7508" s="55">
        <v>1</v>
      </c>
      <c r="CO7508" s="55">
        <v>1</v>
      </c>
      <c r="CP7508" s="55">
        <v>1</v>
      </c>
      <c r="CQ7508" s="55">
        <v>1</v>
      </c>
      <c r="CR7508" s="55">
        <v>1</v>
      </c>
      <c r="CS7508" s="55">
        <v>1</v>
      </c>
      <c r="CT7508" s="55">
        <v>1</v>
      </c>
      <c r="CU7508" s="55">
        <v>1</v>
      </c>
      <c r="CV7508" s="55">
        <v>1</v>
      </c>
      <c r="CW7508" s="55">
        <v>1</v>
      </c>
      <c r="CX7508" s="55">
        <v>1</v>
      </c>
      <c r="CY7508" s="55">
        <v>1</v>
      </c>
      <c r="CZ7508" s="55">
        <v>1</v>
      </c>
      <c r="DA7508" s="55">
        <v>1</v>
      </c>
      <c r="DB7508" s="55">
        <v>1</v>
      </c>
      <c r="DC7508" s="55">
        <v>1</v>
      </c>
      <c r="DD7508" s="55">
        <v>1</v>
      </c>
      <c r="DE7508" s="55">
        <v>1</v>
      </c>
      <c r="DF7508" s="55">
        <v>1</v>
      </c>
      <c r="DG7508" s="55">
        <v>1</v>
      </c>
      <c r="DH7508" s="55">
        <v>1</v>
      </c>
      <c r="DI7508" s="55">
        <v>1</v>
      </c>
      <c r="DJ7508" s="55">
        <v>1</v>
      </c>
      <c r="DK7508" s="55">
        <v>1</v>
      </c>
      <c r="DL7508" s="55">
        <v>1</v>
      </c>
      <c r="DM7508" s="55">
        <v>1</v>
      </c>
      <c r="DN7508" s="55">
        <v>1</v>
      </c>
      <c r="DO7508" s="55">
        <v>1</v>
      </c>
      <c r="DP7508" s="55"/>
      <c r="DQ7508" s="55">
        <v>32</v>
      </c>
    </row>
    <row r="7509" spans="2:121" x14ac:dyDescent="0.25">
      <c r="B7509" s="58">
        <v>8392</v>
      </c>
      <c r="C7509" s="55"/>
      <c r="D7509" s="55"/>
      <c r="E7509" s="55"/>
      <c r="F7509" s="55"/>
      <c r="G7509" s="55"/>
      <c r="H7509" s="55"/>
      <c r="I7509" s="55"/>
      <c r="J7509" s="55"/>
      <c r="K7509" s="55"/>
      <c r="L7509" s="55"/>
      <c r="M7509" s="55"/>
      <c r="N7509" s="55"/>
      <c r="O7509" s="55"/>
      <c r="P7509" s="55"/>
      <c r="Q7509" s="55"/>
      <c r="R7509" s="55"/>
      <c r="S7509" s="55"/>
      <c r="T7509" s="55"/>
      <c r="U7509" s="55"/>
      <c r="V7509" s="55"/>
      <c r="W7509" s="55"/>
      <c r="X7509" s="55"/>
      <c r="Y7509" s="55"/>
      <c r="Z7509" s="55"/>
      <c r="AA7509" s="55"/>
      <c r="AB7509" s="55"/>
      <c r="AC7509" s="55"/>
      <c r="AD7509" s="55"/>
      <c r="AE7509" s="55"/>
      <c r="AF7509" s="55"/>
      <c r="AG7509" s="55"/>
      <c r="AH7509" s="55"/>
      <c r="AI7509" s="55"/>
      <c r="AJ7509" s="55"/>
      <c r="AK7509" s="55"/>
      <c r="AL7509" s="55"/>
      <c r="AM7509" s="55"/>
      <c r="AN7509" s="55"/>
      <c r="AO7509" s="55"/>
      <c r="AP7509" s="55"/>
      <c r="AQ7509" s="55"/>
      <c r="AR7509" s="55"/>
      <c r="AS7509" s="55"/>
      <c r="AT7509" s="55"/>
      <c r="AU7509" s="55"/>
      <c r="AV7509" s="55"/>
      <c r="AW7509" s="55"/>
      <c r="AX7509" s="55"/>
      <c r="AY7509" s="55"/>
      <c r="AZ7509" s="55"/>
      <c r="BA7509" s="55"/>
      <c r="BB7509" s="55"/>
      <c r="BC7509" s="55"/>
      <c r="BD7509" s="55"/>
      <c r="BE7509" s="55"/>
      <c r="BF7509" s="55"/>
      <c r="BG7509" s="55"/>
      <c r="BH7509" s="55"/>
      <c r="BI7509" s="55"/>
      <c r="BJ7509" s="55"/>
      <c r="BK7509" s="55"/>
      <c r="BL7509" s="55"/>
      <c r="BM7509" s="55"/>
      <c r="BN7509" s="55"/>
      <c r="BO7509" s="55"/>
      <c r="BP7509" s="55"/>
      <c r="BQ7509" s="55"/>
      <c r="BR7509" s="55"/>
      <c r="BS7509" s="55"/>
      <c r="BT7509" s="55"/>
      <c r="BU7509" s="55"/>
      <c r="BV7509" s="55"/>
      <c r="BW7509" s="55"/>
      <c r="BX7509" s="55"/>
      <c r="BY7509" s="55"/>
      <c r="BZ7509" s="55"/>
      <c r="CA7509" s="55"/>
      <c r="CB7509" s="55"/>
      <c r="CC7509" s="55"/>
      <c r="CD7509" s="55"/>
      <c r="CE7509" s="55"/>
      <c r="CF7509" s="55"/>
      <c r="CG7509" s="55"/>
      <c r="CH7509" s="55"/>
      <c r="CI7509" s="55">
        <v>1</v>
      </c>
      <c r="CJ7509" s="55"/>
      <c r="CK7509" s="55">
        <v>1</v>
      </c>
      <c r="CL7509" s="55">
        <v>1</v>
      </c>
      <c r="CM7509" s="55">
        <v>1</v>
      </c>
      <c r="CN7509" s="55">
        <v>1</v>
      </c>
      <c r="CO7509" s="55">
        <v>1</v>
      </c>
      <c r="CP7509" s="55">
        <v>1</v>
      </c>
      <c r="CQ7509" s="55">
        <v>1</v>
      </c>
      <c r="CR7509" s="55">
        <v>1</v>
      </c>
      <c r="CS7509" s="55">
        <v>1</v>
      </c>
      <c r="CT7509" s="55">
        <v>1</v>
      </c>
      <c r="CU7509" s="55">
        <v>1</v>
      </c>
      <c r="CV7509" s="55">
        <v>1</v>
      </c>
      <c r="CW7509" s="55">
        <v>1</v>
      </c>
      <c r="CX7509" s="55">
        <v>1</v>
      </c>
      <c r="CY7509" s="55">
        <v>1</v>
      </c>
      <c r="CZ7509" s="55">
        <v>1</v>
      </c>
      <c r="DA7509" s="55">
        <v>1</v>
      </c>
      <c r="DB7509" s="55">
        <v>1</v>
      </c>
      <c r="DC7509" s="55">
        <v>1</v>
      </c>
      <c r="DD7509" s="55">
        <v>1</v>
      </c>
      <c r="DE7509" s="55">
        <v>1</v>
      </c>
      <c r="DF7509" s="55">
        <v>1</v>
      </c>
      <c r="DG7509" s="55">
        <v>1</v>
      </c>
      <c r="DH7509" s="55">
        <v>1</v>
      </c>
      <c r="DI7509" s="55">
        <v>1</v>
      </c>
      <c r="DJ7509" s="55">
        <v>1</v>
      </c>
      <c r="DK7509" s="55">
        <v>1</v>
      </c>
      <c r="DL7509" s="55">
        <v>1</v>
      </c>
      <c r="DM7509" s="55">
        <v>1</v>
      </c>
      <c r="DN7509" s="55">
        <v>1</v>
      </c>
      <c r="DO7509" s="55">
        <v>1</v>
      </c>
      <c r="DP7509" s="55"/>
      <c r="DQ7509" s="55">
        <v>32</v>
      </c>
    </row>
    <row r="7510" spans="2:121" x14ac:dyDescent="0.25">
      <c r="B7510" s="58">
        <v>8393</v>
      </c>
      <c r="C7510" s="55"/>
      <c r="D7510" s="55"/>
      <c r="E7510" s="55"/>
      <c r="F7510" s="55"/>
      <c r="G7510" s="55"/>
      <c r="H7510" s="55"/>
      <c r="I7510" s="55"/>
      <c r="J7510" s="55"/>
      <c r="K7510" s="55"/>
      <c r="L7510" s="55"/>
      <c r="M7510" s="55"/>
      <c r="N7510" s="55"/>
      <c r="O7510" s="55"/>
      <c r="P7510" s="55"/>
      <c r="Q7510" s="55"/>
      <c r="R7510" s="55"/>
      <c r="S7510" s="55"/>
      <c r="T7510" s="55"/>
      <c r="U7510" s="55"/>
      <c r="V7510" s="55"/>
      <c r="W7510" s="55"/>
      <c r="X7510" s="55"/>
      <c r="Y7510" s="55"/>
      <c r="Z7510" s="55"/>
      <c r="AA7510" s="55"/>
      <c r="AB7510" s="55"/>
      <c r="AC7510" s="55"/>
      <c r="AD7510" s="55"/>
      <c r="AE7510" s="55"/>
      <c r="AF7510" s="55"/>
      <c r="AG7510" s="55"/>
      <c r="AH7510" s="55"/>
      <c r="AI7510" s="55"/>
      <c r="AJ7510" s="55"/>
      <c r="AK7510" s="55"/>
      <c r="AL7510" s="55"/>
      <c r="AM7510" s="55"/>
      <c r="AN7510" s="55"/>
      <c r="AO7510" s="55"/>
      <c r="AP7510" s="55"/>
      <c r="AQ7510" s="55"/>
      <c r="AR7510" s="55"/>
      <c r="AS7510" s="55"/>
      <c r="AT7510" s="55"/>
      <c r="AU7510" s="55"/>
      <c r="AV7510" s="55"/>
      <c r="AW7510" s="55"/>
      <c r="AX7510" s="55"/>
      <c r="AY7510" s="55"/>
      <c r="AZ7510" s="55"/>
      <c r="BA7510" s="55"/>
      <c r="BB7510" s="55"/>
      <c r="BC7510" s="55"/>
      <c r="BD7510" s="55"/>
      <c r="BE7510" s="55"/>
      <c r="BF7510" s="55"/>
      <c r="BG7510" s="55"/>
      <c r="BH7510" s="55"/>
      <c r="BI7510" s="55"/>
      <c r="BJ7510" s="55"/>
      <c r="BK7510" s="55"/>
      <c r="BL7510" s="55"/>
      <c r="BM7510" s="55"/>
      <c r="BN7510" s="55"/>
      <c r="BO7510" s="55"/>
      <c r="BP7510" s="55"/>
      <c r="BQ7510" s="55"/>
      <c r="BR7510" s="55"/>
      <c r="BS7510" s="55"/>
      <c r="BT7510" s="55"/>
      <c r="BU7510" s="55"/>
      <c r="BV7510" s="55"/>
      <c r="BW7510" s="55"/>
      <c r="BX7510" s="55"/>
      <c r="BY7510" s="55"/>
      <c r="BZ7510" s="55"/>
      <c r="CA7510" s="55"/>
      <c r="CB7510" s="55"/>
      <c r="CC7510" s="55"/>
      <c r="CD7510" s="55"/>
      <c r="CE7510" s="55"/>
      <c r="CF7510" s="55"/>
      <c r="CG7510" s="55"/>
      <c r="CH7510" s="55"/>
      <c r="CI7510" s="55"/>
      <c r="CJ7510" s="55"/>
      <c r="CK7510" s="55">
        <v>1</v>
      </c>
      <c r="CL7510" s="55">
        <v>1</v>
      </c>
      <c r="CM7510" s="55"/>
      <c r="CN7510" s="55"/>
      <c r="CO7510" s="55">
        <v>1</v>
      </c>
      <c r="CP7510" s="55"/>
      <c r="CQ7510" s="55"/>
      <c r="CR7510" s="55"/>
      <c r="CS7510" s="55"/>
      <c r="CT7510" s="55"/>
      <c r="CU7510" s="55">
        <v>1</v>
      </c>
      <c r="CV7510" s="55">
        <v>1</v>
      </c>
      <c r="CW7510" s="55"/>
      <c r="CX7510" s="55"/>
      <c r="CY7510" s="55"/>
      <c r="CZ7510" s="55"/>
      <c r="DA7510" s="55"/>
      <c r="DB7510" s="55">
        <v>1</v>
      </c>
      <c r="DC7510" s="55"/>
      <c r="DD7510" s="55">
        <v>1</v>
      </c>
      <c r="DE7510" s="55"/>
      <c r="DF7510" s="55"/>
      <c r="DG7510" s="55">
        <v>1</v>
      </c>
      <c r="DH7510" s="55"/>
      <c r="DI7510" s="55"/>
      <c r="DJ7510" s="55">
        <v>1</v>
      </c>
      <c r="DK7510" s="55"/>
      <c r="DL7510" s="55"/>
      <c r="DM7510" s="55"/>
      <c r="DN7510" s="55">
        <v>1</v>
      </c>
      <c r="DO7510" s="55">
        <v>1</v>
      </c>
      <c r="DP7510" s="55"/>
      <c r="DQ7510" s="55">
        <v>11</v>
      </c>
    </row>
    <row r="7511" spans="2:121" x14ac:dyDescent="0.25">
      <c r="B7511" s="58">
        <v>8394</v>
      </c>
      <c r="C7511" s="55"/>
      <c r="D7511" s="55"/>
      <c r="E7511" s="55"/>
      <c r="F7511" s="55"/>
      <c r="G7511" s="55"/>
      <c r="H7511" s="55"/>
      <c r="I7511" s="55"/>
      <c r="J7511" s="55"/>
      <c r="K7511" s="55"/>
      <c r="L7511" s="55"/>
      <c r="M7511" s="55"/>
      <c r="N7511" s="55"/>
      <c r="O7511" s="55"/>
      <c r="P7511" s="55"/>
      <c r="Q7511" s="55"/>
      <c r="R7511" s="55"/>
      <c r="S7511" s="55"/>
      <c r="T7511" s="55"/>
      <c r="U7511" s="55"/>
      <c r="V7511" s="55"/>
      <c r="W7511" s="55"/>
      <c r="X7511" s="55"/>
      <c r="Y7511" s="55"/>
      <c r="Z7511" s="55"/>
      <c r="AA7511" s="55"/>
      <c r="AB7511" s="55"/>
      <c r="AC7511" s="55"/>
      <c r="AD7511" s="55"/>
      <c r="AE7511" s="55"/>
      <c r="AF7511" s="55"/>
      <c r="AG7511" s="55"/>
      <c r="AH7511" s="55"/>
      <c r="AI7511" s="55"/>
      <c r="AJ7511" s="55"/>
      <c r="AK7511" s="55"/>
      <c r="AL7511" s="55"/>
      <c r="AM7511" s="55"/>
      <c r="AN7511" s="55"/>
      <c r="AO7511" s="55"/>
      <c r="AP7511" s="55"/>
      <c r="AQ7511" s="55"/>
      <c r="AR7511" s="55"/>
      <c r="AS7511" s="55"/>
      <c r="AT7511" s="55"/>
      <c r="AU7511" s="55"/>
      <c r="AV7511" s="55"/>
      <c r="AW7511" s="55"/>
      <c r="AX7511" s="55"/>
      <c r="AY7511" s="55"/>
      <c r="AZ7511" s="55"/>
      <c r="BA7511" s="55"/>
      <c r="BB7511" s="55"/>
      <c r="BC7511" s="55"/>
      <c r="BD7511" s="55"/>
      <c r="BE7511" s="55"/>
      <c r="BF7511" s="55"/>
      <c r="BG7511" s="55"/>
      <c r="BH7511" s="55"/>
      <c r="BI7511" s="55"/>
      <c r="BJ7511" s="55"/>
      <c r="BK7511" s="55"/>
      <c r="BL7511" s="55"/>
      <c r="BM7511" s="55"/>
      <c r="BN7511" s="55"/>
      <c r="BO7511" s="55"/>
      <c r="BP7511" s="55"/>
      <c r="BQ7511" s="55"/>
      <c r="BR7511" s="55"/>
      <c r="BS7511" s="55"/>
      <c r="BT7511" s="55"/>
      <c r="BU7511" s="55"/>
      <c r="BV7511" s="55"/>
      <c r="BW7511" s="55"/>
      <c r="BX7511" s="55"/>
      <c r="BY7511" s="55"/>
      <c r="BZ7511" s="55"/>
      <c r="CA7511" s="55"/>
      <c r="CB7511" s="55"/>
      <c r="CC7511" s="55"/>
      <c r="CD7511" s="55"/>
      <c r="CE7511" s="55"/>
      <c r="CF7511" s="55"/>
      <c r="CG7511" s="55"/>
      <c r="CH7511" s="55"/>
      <c r="CI7511" s="55"/>
      <c r="CJ7511" s="55"/>
      <c r="CK7511" s="55">
        <v>1</v>
      </c>
      <c r="CL7511" s="55"/>
      <c r="CM7511" s="55">
        <v>1</v>
      </c>
      <c r="CN7511" s="55"/>
      <c r="CO7511" s="55">
        <v>1</v>
      </c>
      <c r="CP7511" s="55">
        <v>1</v>
      </c>
      <c r="CQ7511" s="55"/>
      <c r="CR7511" s="55"/>
      <c r="CS7511" s="55"/>
      <c r="CT7511" s="55">
        <v>1</v>
      </c>
      <c r="CU7511" s="55"/>
      <c r="CV7511" s="55"/>
      <c r="CW7511" s="55">
        <v>1</v>
      </c>
      <c r="CX7511" s="55">
        <v>1</v>
      </c>
      <c r="CY7511" s="55"/>
      <c r="CZ7511" s="55"/>
      <c r="DA7511" s="55"/>
      <c r="DB7511" s="55"/>
      <c r="DC7511" s="55"/>
      <c r="DD7511" s="55">
        <v>1</v>
      </c>
      <c r="DE7511" s="55"/>
      <c r="DF7511" s="55"/>
      <c r="DG7511" s="55"/>
      <c r="DH7511" s="55"/>
      <c r="DI7511" s="55"/>
      <c r="DJ7511" s="55"/>
      <c r="DK7511" s="55"/>
      <c r="DL7511" s="55"/>
      <c r="DM7511" s="55"/>
      <c r="DN7511" s="55"/>
      <c r="DO7511" s="55"/>
      <c r="DP7511" s="55"/>
      <c r="DQ7511" s="55">
        <v>8</v>
      </c>
    </row>
    <row r="7512" spans="2:121" x14ac:dyDescent="0.25">
      <c r="B7512" s="58">
        <v>8395</v>
      </c>
      <c r="C7512" s="55"/>
      <c r="D7512" s="55"/>
      <c r="E7512" s="55"/>
      <c r="F7512" s="55"/>
      <c r="G7512" s="55"/>
      <c r="H7512" s="55"/>
      <c r="I7512" s="55"/>
      <c r="J7512" s="55"/>
      <c r="K7512" s="55"/>
      <c r="L7512" s="55"/>
      <c r="M7512" s="55"/>
      <c r="N7512" s="55"/>
      <c r="O7512" s="55"/>
      <c r="P7512" s="55"/>
      <c r="Q7512" s="55"/>
      <c r="R7512" s="55"/>
      <c r="S7512" s="55"/>
      <c r="T7512" s="55"/>
      <c r="U7512" s="55"/>
      <c r="V7512" s="55"/>
      <c r="W7512" s="55"/>
      <c r="X7512" s="55"/>
      <c r="Y7512" s="55"/>
      <c r="Z7512" s="55"/>
      <c r="AA7512" s="55"/>
      <c r="AB7512" s="55"/>
      <c r="AC7512" s="55"/>
      <c r="AD7512" s="55"/>
      <c r="AE7512" s="55"/>
      <c r="AF7512" s="55"/>
      <c r="AG7512" s="55"/>
      <c r="AH7512" s="55"/>
      <c r="AI7512" s="55"/>
      <c r="AJ7512" s="55"/>
      <c r="AK7512" s="55"/>
      <c r="AL7512" s="55"/>
      <c r="AM7512" s="55"/>
      <c r="AN7512" s="55"/>
      <c r="AO7512" s="55"/>
      <c r="AP7512" s="55"/>
      <c r="AQ7512" s="55"/>
      <c r="AR7512" s="55"/>
      <c r="AS7512" s="55"/>
      <c r="AT7512" s="55"/>
      <c r="AU7512" s="55"/>
      <c r="AV7512" s="55"/>
      <c r="AW7512" s="55"/>
      <c r="AX7512" s="55"/>
      <c r="AY7512" s="55"/>
      <c r="AZ7512" s="55"/>
      <c r="BA7512" s="55"/>
      <c r="BB7512" s="55"/>
      <c r="BC7512" s="55"/>
      <c r="BD7512" s="55"/>
      <c r="BE7512" s="55"/>
      <c r="BF7512" s="55"/>
      <c r="BG7512" s="55"/>
      <c r="BH7512" s="55"/>
      <c r="BI7512" s="55"/>
      <c r="BJ7512" s="55"/>
      <c r="BK7512" s="55"/>
      <c r="BL7512" s="55"/>
      <c r="BM7512" s="55"/>
      <c r="BN7512" s="55"/>
      <c r="BO7512" s="55"/>
      <c r="BP7512" s="55"/>
      <c r="BQ7512" s="55"/>
      <c r="BR7512" s="55"/>
      <c r="BS7512" s="55"/>
      <c r="BT7512" s="55"/>
      <c r="BU7512" s="55"/>
      <c r="BV7512" s="55"/>
      <c r="BW7512" s="55"/>
      <c r="BX7512" s="55"/>
      <c r="BY7512" s="55"/>
      <c r="BZ7512" s="55"/>
      <c r="CA7512" s="55"/>
      <c r="CB7512" s="55"/>
      <c r="CC7512" s="55"/>
      <c r="CD7512" s="55"/>
      <c r="CE7512" s="55"/>
      <c r="CF7512" s="55"/>
      <c r="CG7512" s="55"/>
      <c r="CH7512" s="55"/>
      <c r="CI7512" s="55">
        <v>1</v>
      </c>
      <c r="CJ7512" s="55"/>
      <c r="CK7512" s="55">
        <v>1</v>
      </c>
      <c r="CL7512" s="55">
        <v>1</v>
      </c>
      <c r="CM7512" s="55">
        <v>1</v>
      </c>
      <c r="CN7512" s="55">
        <v>1</v>
      </c>
      <c r="CO7512" s="55">
        <v>1</v>
      </c>
      <c r="CP7512" s="55">
        <v>1</v>
      </c>
      <c r="CQ7512" s="55">
        <v>1</v>
      </c>
      <c r="CR7512" s="55">
        <v>1</v>
      </c>
      <c r="CS7512" s="55">
        <v>1</v>
      </c>
      <c r="CT7512" s="55">
        <v>1</v>
      </c>
      <c r="CU7512" s="55">
        <v>1</v>
      </c>
      <c r="CV7512" s="55">
        <v>1</v>
      </c>
      <c r="CW7512" s="55">
        <v>1</v>
      </c>
      <c r="CX7512" s="55">
        <v>1</v>
      </c>
      <c r="CY7512" s="55">
        <v>1</v>
      </c>
      <c r="CZ7512" s="55">
        <v>1</v>
      </c>
      <c r="DA7512" s="55">
        <v>1</v>
      </c>
      <c r="DB7512" s="55">
        <v>1</v>
      </c>
      <c r="DC7512" s="55">
        <v>1</v>
      </c>
      <c r="DD7512" s="55">
        <v>1</v>
      </c>
      <c r="DE7512" s="55">
        <v>1</v>
      </c>
      <c r="DF7512" s="55">
        <v>1</v>
      </c>
      <c r="DG7512" s="55">
        <v>1</v>
      </c>
      <c r="DH7512" s="55">
        <v>1</v>
      </c>
      <c r="DI7512" s="55">
        <v>1</v>
      </c>
      <c r="DJ7512" s="55">
        <v>1</v>
      </c>
      <c r="DK7512" s="55">
        <v>1</v>
      </c>
      <c r="DL7512" s="55">
        <v>1</v>
      </c>
      <c r="DM7512" s="55">
        <v>1</v>
      </c>
      <c r="DN7512" s="55">
        <v>1</v>
      </c>
      <c r="DO7512" s="55">
        <v>1</v>
      </c>
      <c r="DP7512" s="55"/>
      <c r="DQ7512" s="55">
        <v>32</v>
      </c>
    </row>
    <row r="7513" spans="2:121" x14ac:dyDescent="0.25">
      <c r="B7513" s="58">
        <v>8396</v>
      </c>
      <c r="C7513" s="55"/>
      <c r="D7513" s="55"/>
      <c r="E7513" s="55"/>
      <c r="F7513" s="55"/>
      <c r="G7513" s="55"/>
      <c r="H7513" s="55"/>
      <c r="I7513" s="55"/>
      <c r="J7513" s="55"/>
      <c r="K7513" s="55"/>
      <c r="L7513" s="55"/>
      <c r="M7513" s="55"/>
      <c r="N7513" s="55"/>
      <c r="O7513" s="55"/>
      <c r="P7513" s="55"/>
      <c r="Q7513" s="55"/>
      <c r="R7513" s="55"/>
      <c r="S7513" s="55"/>
      <c r="T7513" s="55"/>
      <c r="U7513" s="55"/>
      <c r="V7513" s="55"/>
      <c r="W7513" s="55"/>
      <c r="X7513" s="55"/>
      <c r="Y7513" s="55"/>
      <c r="Z7513" s="55"/>
      <c r="AA7513" s="55"/>
      <c r="AB7513" s="55"/>
      <c r="AC7513" s="55"/>
      <c r="AD7513" s="55"/>
      <c r="AE7513" s="55"/>
      <c r="AF7513" s="55"/>
      <c r="AG7513" s="55"/>
      <c r="AH7513" s="55"/>
      <c r="AI7513" s="55"/>
      <c r="AJ7513" s="55"/>
      <c r="AK7513" s="55"/>
      <c r="AL7513" s="55"/>
      <c r="AM7513" s="55"/>
      <c r="AN7513" s="55"/>
      <c r="AO7513" s="55"/>
      <c r="AP7513" s="55"/>
      <c r="AQ7513" s="55"/>
      <c r="AR7513" s="55"/>
      <c r="AS7513" s="55"/>
      <c r="AT7513" s="55"/>
      <c r="AU7513" s="55"/>
      <c r="AV7513" s="55"/>
      <c r="AW7513" s="55"/>
      <c r="AX7513" s="55"/>
      <c r="AY7513" s="55"/>
      <c r="AZ7513" s="55"/>
      <c r="BA7513" s="55"/>
      <c r="BB7513" s="55"/>
      <c r="BC7513" s="55"/>
      <c r="BD7513" s="55"/>
      <c r="BE7513" s="55"/>
      <c r="BF7513" s="55"/>
      <c r="BG7513" s="55"/>
      <c r="BH7513" s="55"/>
      <c r="BI7513" s="55"/>
      <c r="BJ7513" s="55"/>
      <c r="BK7513" s="55"/>
      <c r="BL7513" s="55"/>
      <c r="BM7513" s="55"/>
      <c r="BN7513" s="55"/>
      <c r="BO7513" s="55"/>
      <c r="BP7513" s="55"/>
      <c r="BQ7513" s="55"/>
      <c r="BR7513" s="55"/>
      <c r="BS7513" s="55"/>
      <c r="BT7513" s="55"/>
      <c r="BU7513" s="55"/>
      <c r="BV7513" s="55"/>
      <c r="BW7513" s="55"/>
      <c r="BX7513" s="55"/>
      <c r="BY7513" s="55"/>
      <c r="BZ7513" s="55"/>
      <c r="CA7513" s="55"/>
      <c r="CB7513" s="55"/>
      <c r="CC7513" s="55"/>
      <c r="CD7513" s="55"/>
      <c r="CE7513" s="55"/>
      <c r="CF7513" s="55"/>
      <c r="CG7513" s="55"/>
      <c r="CH7513" s="55"/>
      <c r="CI7513" s="55">
        <v>1</v>
      </c>
      <c r="CJ7513" s="55"/>
      <c r="CK7513" s="55">
        <v>1</v>
      </c>
      <c r="CL7513" s="55">
        <v>1</v>
      </c>
      <c r="CM7513" s="55">
        <v>1</v>
      </c>
      <c r="CN7513" s="55">
        <v>1</v>
      </c>
      <c r="CO7513" s="55">
        <v>1</v>
      </c>
      <c r="CP7513" s="55">
        <v>1</v>
      </c>
      <c r="CQ7513" s="55">
        <v>1</v>
      </c>
      <c r="CR7513" s="55">
        <v>1</v>
      </c>
      <c r="CS7513" s="55">
        <v>1</v>
      </c>
      <c r="CT7513" s="55">
        <v>1</v>
      </c>
      <c r="CU7513" s="55">
        <v>1</v>
      </c>
      <c r="CV7513" s="55">
        <v>1</v>
      </c>
      <c r="CW7513" s="55">
        <v>1</v>
      </c>
      <c r="CX7513" s="55">
        <v>1</v>
      </c>
      <c r="CY7513" s="55">
        <v>1</v>
      </c>
      <c r="CZ7513" s="55">
        <v>1</v>
      </c>
      <c r="DA7513" s="55">
        <v>1</v>
      </c>
      <c r="DB7513" s="55">
        <v>1</v>
      </c>
      <c r="DC7513" s="55">
        <v>1</v>
      </c>
      <c r="DD7513" s="55">
        <v>1</v>
      </c>
      <c r="DE7513" s="55">
        <v>1</v>
      </c>
      <c r="DF7513" s="55">
        <v>1</v>
      </c>
      <c r="DG7513" s="55">
        <v>1</v>
      </c>
      <c r="DH7513" s="55">
        <v>1</v>
      </c>
      <c r="DI7513" s="55">
        <v>1</v>
      </c>
      <c r="DJ7513" s="55">
        <v>1</v>
      </c>
      <c r="DK7513" s="55">
        <v>1</v>
      </c>
      <c r="DL7513" s="55">
        <v>1</v>
      </c>
      <c r="DM7513" s="55">
        <v>1</v>
      </c>
      <c r="DN7513" s="55">
        <v>1</v>
      </c>
      <c r="DO7513" s="55">
        <v>1</v>
      </c>
      <c r="DP7513" s="55"/>
      <c r="DQ7513" s="55">
        <v>32</v>
      </c>
    </row>
    <row r="7514" spans="2:121" x14ac:dyDescent="0.25">
      <c r="B7514" s="58">
        <v>8397</v>
      </c>
      <c r="C7514" s="55"/>
      <c r="D7514" s="55"/>
      <c r="E7514" s="55"/>
      <c r="F7514" s="55"/>
      <c r="G7514" s="55"/>
      <c r="H7514" s="55"/>
      <c r="I7514" s="55"/>
      <c r="J7514" s="55"/>
      <c r="K7514" s="55"/>
      <c r="L7514" s="55"/>
      <c r="M7514" s="55"/>
      <c r="N7514" s="55"/>
      <c r="O7514" s="55"/>
      <c r="P7514" s="55"/>
      <c r="Q7514" s="55"/>
      <c r="R7514" s="55"/>
      <c r="S7514" s="55"/>
      <c r="T7514" s="55"/>
      <c r="U7514" s="55"/>
      <c r="V7514" s="55"/>
      <c r="W7514" s="55"/>
      <c r="X7514" s="55"/>
      <c r="Y7514" s="55"/>
      <c r="Z7514" s="55"/>
      <c r="AA7514" s="55"/>
      <c r="AB7514" s="55"/>
      <c r="AC7514" s="55"/>
      <c r="AD7514" s="55"/>
      <c r="AE7514" s="55"/>
      <c r="AF7514" s="55"/>
      <c r="AG7514" s="55"/>
      <c r="AH7514" s="55"/>
      <c r="AI7514" s="55"/>
      <c r="AJ7514" s="55"/>
      <c r="AK7514" s="55"/>
      <c r="AL7514" s="55"/>
      <c r="AM7514" s="55"/>
      <c r="AN7514" s="55"/>
      <c r="AO7514" s="55"/>
      <c r="AP7514" s="55"/>
      <c r="AQ7514" s="55"/>
      <c r="AR7514" s="55"/>
      <c r="AS7514" s="55"/>
      <c r="AT7514" s="55"/>
      <c r="AU7514" s="55"/>
      <c r="AV7514" s="55"/>
      <c r="AW7514" s="55"/>
      <c r="AX7514" s="55"/>
      <c r="AY7514" s="55"/>
      <c r="AZ7514" s="55"/>
      <c r="BA7514" s="55"/>
      <c r="BB7514" s="55"/>
      <c r="BC7514" s="55"/>
      <c r="BD7514" s="55"/>
      <c r="BE7514" s="55"/>
      <c r="BF7514" s="55"/>
      <c r="BG7514" s="55"/>
      <c r="BH7514" s="55"/>
      <c r="BI7514" s="55"/>
      <c r="BJ7514" s="55"/>
      <c r="BK7514" s="55"/>
      <c r="BL7514" s="55"/>
      <c r="BM7514" s="55"/>
      <c r="BN7514" s="55"/>
      <c r="BO7514" s="55"/>
      <c r="BP7514" s="55"/>
      <c r="BQ7514" s="55"/>
      <c r="BR7514" s="55"/>
      <c r="BS7514" s="55"/>
      <c r="BT7514" s="55"/>
      <c r="BU7514" s="55"/>
      <c r="BV7514" s="55"/>
      <c r="BW7514" s="55"/>
      <c r="BX7514" s="55"/>
      <c r="BY7514" s="55"/>
      <c r="BZ7514" s="55"/>
      <c r="CA7514" s="55"/>
      <c r="CB7514" s="55"/>
      <c r="CC7514" s="55"/>
      <c r="CD7514" s="55"/>
      <c r="CE7514" s="55"/>
      <c r="CF7514" s="55"/>
      <c r="CG7514" s="55"/>
      <c r="CH7514" s="55"/>
      <c r="CI7514" s="55">
        <v>1</v>
      </c>
      <c r="CJ7514" s="55"/>
      <c r="CK7514" s="55"/>
      <c r="CL7514" s="55">
        <v>1</v>
      </c>
      <c r="CM7514" s="55">
        <v>1</v>
      </c>
      <c r="CN7514" s="55">
        <v>1</v>
      </c>
      <c r="CO7514" s="55">
        <v>1</v>
      </c>
      <c r="CP7514" s="55">
        <v>1</v>
      </c>
      <c r="CQ7514" s="55">
        <v>1</v>
      </c>
      <c r="CR7514" s="55">
        <v>1</v>
      </c>
      <c r="CS7514" s="55">
        <v>1</v>
      </c>
      <c r="CT7514" s="55">
        <v>1</v>
      </c>
      <c r="CU7514" s="55">
        <v>1</v>
      </c>
      <c r="CV7514" s="55">
        <v>1</v>
      </c>
      <c r="CW7514" s="55">
        <v>1</v>
      </c>
      <c r="CX7514" s="55">
        <v>1</v>
      </c>
      <c r="CY7514" s="55">
        <v>1</v>
      </c>
      <c r="CZ7514" s="55">
        <v>1</v>
      </c>
      <c r="DA7514" s="55">
        <v>1</v>
      </c>
      <c r="DB7514" s="55">
        <v>1</v>
      </c>
      <c r="DC7514" s="55">
        <v>1</v>
      </c>
      <c r="DD7514" s="55">
        <v>1</v>
      </c>
      <c r="DE7514" s="55"/>
      <c r="DF7514" s="55">
        <v>1</v>
      </c>
      <c r="DG7514" s="55">
        <v>1</v>
      </c>
      <c r="DH7514" s="55">
        <v>1</v>
      </c>
      <c r="DI7514" s="55"/>
      <c r="DJ7514" s="55"/>
      <c r="DK7514" s="55"/>
      <c r="DL7514" s="55"/>
      <c r="DM7514" s="55"/>
      <c r="DN7514" s="55"/>
      <c r="DO7514" s="55"/>
      <c r="DP7514" s="55"/>
      <c r="DQ7514" s="55">
        <v>23</v>
      </c>
    </row>
    <row r="7515" spans="2:121" x14ac:dyDescent="0.25">
      <c r="B7515" s="58">
        <v>8398</v>
      </c>
      <c r="C7515" s="55"/>
      <c r="D7515" s="55"/>
      <c r="E7515" s="55"/>
      <c r="F7515" s="55"/>
      <c r="G7515" s="55"/>
      <c r="H7515" s="55"/>
      <c r="I7515" s="55"/>
      <c r="J7515" s="55"/>
      <c r="K7515" s="55"/>
      <c r="L7515" s="55"/>
      <c r="M7515" s="55"/>
      <c r="N7515" s="55"/>
      <c r="O7515" s="55"/>
      <c r="P7515" s="55"/>
      <c r="Q7515" s="55"/>
      <c r="R7515" s="55"/>
      <c r="S7515" s="55"/>
      <c r="T7515" s="55"/>
      <c r="U7515" s="55"/>
      <c r="V7515" s="55"/>
      <c r="W7515" s="55"/>
      <c r="X7515" s="55"/>
      <c r="Y7515" s="55"/>
      <c r="Z7515" s="55"/>
      <c r="AA7515" s="55"/>
      <c r="AB7515" s="55"/>
      <c r="AC7515" s="55"/>
      <c r="AD7515" s="55"/>
      <c r="AE7515" s="55"/>
      <c r="AF7515" s="55"/>
      <c r="AG7515" s="55"/>
      <c r="AH7515" s="55"/>
      <c r="AI7515" s="55"/>
      <c r="AJ7515" s="55"/>
      <c r="AK7515" s="55"/>
      <c r="AL7515" s="55"/>
      <c r="AM7515" s="55"/>
      <c r="AN7515" s="55"/>
      <c r="AO7515" s="55"/>
      <c r="AP7515" s="55"/>
      <c r="AQ7515" s="55"/>
      <c r="AR7515" s="55"/>
      <c r="AS7515" s="55"/>
      <c r="AT7515" s="55"/>
      <c r="AU7515" s="55"/>
      <c r="AV7515" s="55"/>
      <c r="AW7515" s="55"/>
      <c r="AX7515" s="55"/>
      <c r="AY7515" s="55"/>
      <c r="AZ7515" s="55"/>
      <c r="BA7515" s="55"/>
      <c r="BB7515" s="55"/>
      <c r="BC7515" s="55"/>
      <c r="BD7515" s="55"/>
      <c r="BE7515" s="55"/>
      <c r="BF7515" s="55"/>
      <c r="BG7515" s="55"/>
      <c r="BH7515" s="55"/>
      <c r="BI7515" s="55"/>
      <c r="BJ7515" s="55"/>
      <c r="BK7515" s="55"/>
      <c r="BL7515" s="55"/>
      <c r="BM7515" s="55"/>
      <c r="BN7515" s="55"/>
      <c r="BO7515" s="55"/>
      <c r="BP7515" s="55"/>
      <c r="BQ7515" s="55"/>
      <c r="BR7515" s="55"/>
      <c r="BS7515" s="55"/>
      <c r="BT7515" s="55"/>
      <c r="BU7515" s="55"/>
      <c r="BV7515" s="55"/>
      <c r="BW7515" s="55"/>
      <c r="BX7515" s="55"/>
      <c r="BY7515" s="55"/>
      <c r="BZ7515" s="55"/>
      <c r="CA7515" s="55"/>
      <c r="CB7515" s="55"/>
      <c r="CC7515" s="55"/>
      <c r="CD7515" s="55"/>
      <c r="CE7515" s="55"/>
      <c r="CF7515" s="55"/>
      <c r="CG7515" s="55"/>
      <c r="CH7515" s="55"/>
      <c r="CI7515" s="55">
        <v>1</v>
      </c>
      <c r="CJ7515" s="55"/>
      <c r="CK7515" s="55">
        <v>1</v>
      </c>
      <c r="CL7515" s="55">
        <v>1</v>
      </c>
      <c r="CM7515" s="55">
        <v>1</v>
      </c>
      <c r="CN7515" s="55">
        <v>1</v>
      </c>
      <c r="CO7515" s="55">
        <v>1</v>
      </c>
      <c r="CP7515" s="55">
        <v>1</v>
      </c>
      <c r="CQ7515" s="55">
        <v>1</v>
      </c>
      <c r="CR7515" s="55">
        <v>1</v>
      </c>
      <c r="CS7515" s="55">
        <v>1</v>
      </c>
      <c r="CT7515" s="55">
        <v>1</v>
      </c>
      <c r="CU7515" s="55">
        <v>1</v>
      </c>
      <c r="CV7515" s="55">
        <v>1</v>
      </c>
      <c r="CW7515" s="55">
        <v>1</v>
      </c>
      <c r="CX7515" s="55">
        <v>1</v>
      </c>
      <c r="CY7515" s="55">
        <v>1</v>
      </c>
      <c r="CZ7515" s="55">
        <v>1</v>
      </c>
      <c r="DA7515" s="55">
        <v>1</v>
      </c>
      <c r="DB7515" s="55">
        <v>1</v>
      </c>
      <c r="DC7515" s="55">
        <v>1</v>
      </c>
      <c r="DD7515" s="55">
        <v>1</v>
      </c>
      <c r="DE7515" s="55">
        <v>1</v>
      </c>
      <c r="DF7515" s="55">
        <v>1</v>
      </c>
      <c r="DG7515" s="55">
        <v>1</v>
      </c>
      <c r="DH7515" s="55">
        <v>1</v>
      </c>
      <c r="DI7515" s="55">
        <v>1</v>
      </c>
      <c r="DJ7515" s="55">
        <v>1</v>
      </c>
      <c r="DK7515" s="55">
        <v>1</v>
      </c>
      <c r="DL7515" s="55">
        <v>1</v>
      </c>
      <c r="DM7515" s="55">
        <v>1</v>
      </c>
      <c r="DN7515" s="55">
        <v>1</v>
      </c>
      <c r="DO7515" s="55">
        <v>1</v>
      </c>
      <c r="DP7515" s="55"/>
      <c r="DQ7515" s="55">
        <v>32</v>
      </c>
    </row>
    <row r="7516" spans="2:121" x14ac:dyDescent="0.25">
      <c r="B7516" s="58">
        <v>8399</v>
      </c>
      <c r="C7516" s="55"/>
      <c r="D7516" s="55"/>
      <c r="E7516" s="55"/>
      <c r="F7516" s="55"/>
      <c r="G7516" s="55"/>
      <c r="H7516" s="55"/>
      <c r="I7516" s="55"/>
      <c r="J7516" s="55"/>
      <c r="K7516" s="55"/>
      <c r="L7516" s="55"/>
      <c r="M7516" s="55"/>
      <c r="N7516" s="55"/>
      <c r="O7516" s="55"/>
      <c r="P7516" s="55"/>
      <c r="Q7516" s="55"/>
      <c r="R7516" s="55"/>
      <c r="S7516" s="55"/>
      <c r="T7516" s="55"/>
      <c r="U7516" s="55"/>
      <c r="V7516" s="55"/>
      <c r="W7516" s="55"/>
      <c r="X7516" s="55"/>
      <c r="Y7516" s="55"/>
      <c r="Z7516" s="55"/>
      <c r="AA7516" s="55"/>
      <c r="AB7516" s="55"/>
      <c r="AC7516" s="55"/>
      <c r="AD7516" s="55"/>
      <c r="AE7516" s="55"/>
      <c r="AF7516" s="55"/>
      <c r="AG7516" s="55"/>
      <c r="AH7516" s="55"/>
      <c r="AI7516" s="55"/>
      <c r="AJ7516" s="55"/>
      <c r="AK7516" s="55"/>
      <c r="AL7516" s="55"/>
      <c r="AM7516" s="55"/>
      <c r="AN7516" s="55"/>
      <c r="AO7516" s="55"/>
      <c r="AP7516" s="55"/>
      <c r="AQ7516" s="55"/>
      <c r="AR7516" s="55"/>
      <c r="AS7516" s="55"/>
      <c r="AT7516" s="55"/>
      <c r="AU7516" s="55"/>
      <c r="AV7516" s="55"/>
      <c r="AW7516" s="55"/>
      <c r="AX7516" s="55"/>
      <c r="AY7516" s="55"/>
      <c r="AZ7516" s="55"/>
      <c r="BA7516" s="55"/>
      <c r="BB7516" s="55"/>
      <c r="BC7516" s="55"/>
      <c r="BD7516" s="55"/>
      <c r="BE7516" s="55"/>
      <c r="BF7516" s="55"/>
      <c r="BG7516" s="55"/>
      <c r="BH7516" s="55"/>
      <c r="BI7516" s="55"/>
      <c r="BJ7516" s="55"/>
      <c r="BK7516" s="55"/>
      <c r="BL7516" s="55"/>
      <c r="BM7516" s="55"/>
      <c r="BN7516" s="55"/>
      <c r="BO7516" s="55"/>
      <c r="BP7516" s="55"/>
      <c r="BQ7516" s="55"/>
      <c r="BR7516" s="55"/>
      <c r="BS7516" s="55"/>
      <c r="BT7516" s="55"/>
      <c r="BU7516" s="55"/>
      <c r="BV7516" s="55"/>
      <c r="BW7516" s="55"/>
      <c r="BX7516" s="55"/>
      <c r="BY7516" s="55"/>
      <c r="BZ7516" s="55"/>
      <c r="CA7516" s="55"/>
      <c r="CB7516" s="55"/>
      <c r="CC7516" s="55"/>
      <c r="CD7516" s="55"/>
      <c r="CE7516" s="55"/>
      <c r="CF7516" s="55"/>
      <c r="CG7516" s="55"/>
      <c r="CH7516" s="55"/>
      <c r="CI7516" s="55">
        <v>1</v>
      </c>
      <c r="CJ7516" s="55"/>
      <c r="CK7516" s="55">
        <v>1</v>
      </c>
      <c r="CL7516" s="55">
        <v>1</v>
      </c>
      <c r="CM7516" s="55">
        <v>1</v>
      </c>
      <c r="CN7516" s="55"/>
      <c r="CO7516" s="55"/>
      <c r="CP7516" s="55"/>
      <c r="CQ7516" s="55"/>
      <c r="CR7516" s="55"/>
      <c r="CS7516" s="55"/>
      <c r="CT7516" s="55"/>
      <c r="CU7516" s="55"/>
      <c r="CV7516" s="55"/>
      <c r="CW7516" s="55"/>
      <c r="CX7516" s="55"/>
      <c r="CY7516" s="55"/>
      <c r="CZ7516" s="55"/>
      <c r="DA7516" s="55"/>
      <c r="DB7516" s="55"/>
      <c r="DC7516" s="55"/>
      <c r="DD7516" s="55"/>
      <c r="DE7516" s="55"/>
      <c r="DF7516" s="55"/>
      <c r="DG7516" s="55"/>
      <c r="DH7516" s="55"/>
      <c r="DI7516" s="55"/>
      <c r="DJ7516" s="55"/>
      <c r="DK7516" s="55"/>
      <c r="DL7516" s="55"/>
      <c r="DM7516" s="55"/>
      <c r="DN7516" s="55"/>
      <c r="DO7516" s="55"/>
      <c r="DP7516" s="55"/>
      <c r="DQ7516" s="55">
        <v>4</v>
      </c>
    </row>
    <row r="7517" spans="2:121" x14ac:dyDescent="0.25">
      <c r="B7517" s="58">
        <v>8400</v>
      </c>
      <c r="C7517" s="55"/>
      <c r="D7517" s="55"/>
      <c r="E7517" s="55"/>
      <c r="F7517" s="55"/>
      <c r="G7517" s="55"/>
      <c r="H7517" s="55"/>
      <c r="I7517" s="55"/>
      <c r="J7517" s="55"/>
      <c r="K7517" s="55"/>
      <c r="L7517" s="55"/>
      <c r="M7517" s="55"/>
      <c r="N7517" s="55"/>
      <c r="O7517" s="55"/>
      <c r="P7517" s="55"/>
      <c r="Q7517" s="55"/>
      <c r="R7517" s="55"/>
      <c r="S7517" s="55"/>
      <c r="T7517" s="55"/>
      <c r="U7517" s="55"/>
      <c r="V7517" s="55"/>
      <c r="W7517" s="55"/>
      <c r="X7517" s="55"/>
      <c r="Y7517" s="55"/>
      <c r="Z7517" s="55"/>
      <c r="AA7517" s="55"/>
      <c r="AB7517" s="55"/>
      <c r="AC7517" s="55"/>
      <c r="AD7517" s="55"/>
      <c r="AE7517" s="55"/>
      <c r="AF7517" s="55"/>
      <c r="AG7517" s="55"/>
      <c r="AH7517" s="55"/>
      <c r="AI7517" s="55"/>
      <c r="AJ7517" s="55"/>
      <c r="AK7517" s="55"/>
      <c r="AL7517" s="55"/>
      <c r="AM7517" s="55"/>
      <c r="AN7517" s="55"/>
      <c r="AO7517" s="55"/>
      <c r="AP7517" s="55"/>
      <c r="AQ7517" s="55"/>
      <c r="AR7517" s="55"/>
      <c r="AS7517" s="55"/>
      <c r="AT7517" s="55"/>
      <c r="AU7517" s="55"/>
      <c r="AV7517" s="55"/>
      <c r="AW7517" s="55"/>
      <c r="AX7517" s="55"/>
      <c r="AY7517" s="55"/>
      <c r="AZ7517" s="55"/>
      <c r="BA7517" s="55"/>
      <c r="BB7517" s="55"/>
      <c r="BC7517" s="55"/>
      <c r="BD7517" s="55"/>
      <c r="BE7517" s="55"/>
      <c r="BF7517" s="55"/>
      <c r="BG7517" s="55"/>
      <c r="BH7517" s="55"/>
      <c r="BI7517" s="55"/>
      <c r="BJ7517" s="55"/>
      <c r="BK7517" s="55"/>
      <c r="BL7517" s="55"/>
      <c r="BM7517" s="55"/>
      <c r="BN7517" s="55"/>
      <c r="BO7517" s="55"/>
      <c r="BP7517" s="55"/>
      <c r="BQ7517" s="55"/>
      <c r="BR7517" s="55"/>
      <c r="BS7517" s="55"/>
      <c r="BT7517" s="55"/>
      <c r="BU7517" s="55"/>
      <c r="BV7517" s="55"/>
      <c r="BW7517" s="55"/>
      <c r="BX7517" s="55"/>
      <c r="BY7517" s="55"/>
      <c r="BZ7517" s="55"/>
      <c r="CA7517" s="55"/>
      <c r="CB7517" s="55"/>
      <c r="CC7517" s="55"/>
      <c r="CD7517" s="55"/>
      <c r="CE7517" s="55"/>
      <c r="CF7517" s="55"/>
      <c r="CG7517" s="55"/>
      <c r="CH7517" s="55"/>
      <c r="CI7517" s="55">
        <v>1</v>
      </c>
      <c r="CJ7517" s="55"/>
      <c r="CK7517" s="55">
        <v>1</v>
      </c>
      <c r="CL7517" s="55"/>
      <c r="CM7517" s="55"/>
      <c r="CN7517" s="55"/>
      <c r="CO7517" s="55">
        <v>1</v>
      </c>
      <c r="CP7517" s="55"/>
      <c r="CQ7517" s="55">
        <v>1</v>
      </c>
      <c r="CR7517" s="55">
        <v>1</v>
      </c>
      <c r="CS7517" s="55">
        <v>1</v>
      </c>
      <c r="CT7517" s="55">
        <v>1</v>
      </c>
      <c r="CU7517" s="55">
        <v>1</v>
      </c>
      <c r="CV7517" s="55">
        <v>1</v>
      </c>
      <c r="CW7517" s="55">
        <v>1</v>
      </c>
      <c r="CX7517" s="55">
        <v>1</v>
      </c>
      <c r="CY7517" s="55">
        <v>1</v>
      </c>
      <c r="CZ7517" s="55">
        <v>1</v>
      </c>
      <c r="DA7517" s="55">
        <v>1</v>
      </c>
      <c r="DB7517" s="55">
        <v>1</v>
      </c>
      <c r="DC7517" s="55">
        <v>1</v>
      </c>
      <c r="DD7517" s="55">
        <v>1</v>
      </c>
      <c r="DE7517" s="55">
        <v>1</v>
      </c>
      <c r="DF7517" s="55">
        <v>1</v>
      </c>
      <c r="DG7517" s="55">
        <v>1</v>
      </c>
      <c r="DH7517" s="55">
        <v>1</v>
      </c>
      <c r="DI7517" s="55">
        <v>1</v>
      </c>
      <c r="DJ7517" s="55"/>
      <c r="DK7517" s="55">
        <v>1</v>
      </c>
      <c r="DL7517" s="55">
        <v>1</v>
      </c>
      <c r="DM7517" s="55">
        <v>1</v>
      </c>
      <c r="DN7517" s="55">
        <v>1</v>
      </c>
      <c r="DO7517" s="55">
        <v>1</v>
      </c>
      <c r="DP7517" s="55"/>
      <c r="DQ7517" s="55">
        <v>27</v>
      </c>
    </row>
    <row r="7518" spans="2:121" x14ac:dyDescent="0.25">
      <c r="B7518" s="58">
        <v>8402</v>
      </c>
      <c r="C7518" s="55"/>
      <c r="D7518" s="55"/>
      <c r="E7518" s="55"/>
      <c r="F7518" s="55"/>
      <c r="G7518" s="55"/>
      <c r="H7518" s="55"/>
      <c r="I7518" s="55"/>
      <c r="J7518" s="55"/>
      <c r="K7518" s="55"/>
      <c r="L7518" s="55"/>
      <c r="M7518" s="55"/>
      <c r="N7518" s="55"/>
      <c r="O7518" s="55"/>
      <c r="P7518" s="55"/>
      <c r="Q7518" s="55"/>
      <c r="R7518" s="55"/>
      <c r="S7518" s="55"/>
      <c r="T7518" s="55"/>
      <c r="U7518" s="55"/>
      <c r="V7518" s="55"/>
      <c r="W7518" s="55"/>
      <c r="X7518" s="55"/>
      <c r="Y7518" s="55"/>
      <c r="Z7518" s="55"/>
      <c r="AA7518" s="55"/>
      <c r="AB7518" s="55"/>
      <c r="AC7518" s="55"/>
      <c r="AD7518" s="55"/>
      <c r="AE7518" s="55"/>
      <c r="AF7518" s="55"/>
      <c r="AG7518" s="55"/>
      <c r="AH7518" s="55"/>
      <c r="AI7518" s="55"/>
      <c r="AJ7518" s="55"/>
      <c r="AK7518" s="55"/>
      <c r="AL7518" s="55"/>
      <c r="AM7518" s="55"/>
      <c r="AN7518" s="55"/>
      <c r="AO7518" s="55"/>
      <c r="AP7518" s="55"/>
      <c r="AQ7518" s="55"/>
      <c r="AR7518" s="55"/>
      <c r="AS7518" s="55"/>
      <c r="AT7518" s="55"/>
      <c r="AU7518" s="55"/>
      <c r="AV7518" s="55"/>
      <c r="AW7518" s="55"/>
      <c r="AX7518" s="55"/>
      <c r="AY7518" s="55"/>
      <c r="AZ7518" s="55"/>
      <c r="BA7518" s="55"/>
      <c r="BB7518" s="55"/>
      <c r="BC7518" s="55"/>
      <c r="BD7518" s="55"/>
      <c r="BE7518" s="55"/>
      <c r="BF7518" s="55"/>
      <c r="BG7518" s="55"/>
      <c r="BH7518" s="55"/>
      <c r="BI7518" s="55"/>
      <c r="BJ7518" s="55"/>
      <c r="BK7518" s="55"/>
      <c r="BL7518" s="55"/>
      <c r="BM7518" s="55"/>
      <c r="BN7518" s="55"/>
      <c r="BO7518" s="55"/>
      <c r="BP7518" s="55"/>
      <c r="BQ7518" s="55"/>
      <c r="BR7518" s="55"/>
      <c r="BS7518" s="55"/>
      <c r="BT7518" s="55"/>
      <c r="BU7518" s="55"/>
      <c r="BV7518" s="55"/>
      <c r="BW7518" s="55"/>
      <c r="BX7518" s="55"/>
      <c r="BY7518" s="55"/>
      <c r="BZ7518" s="55"/>
      <c r="CA7518" s="55"/>
      <c r="CB7518" s="55"/>
      <c r="CC7518" s="55"/>
      <c r="CD7518" s="55"/>
      <c r="CE7518" s="55"/>
      <c r="CF7518" s="55"/>
      <c r="CG7518" s="55"/>
      <c r="CH7518" s="55"/>
      <c r="CI7518" s="55">
        <v>1</v>
      </c>
      <c r="CJ7518" s="55"/>
      <c r="CK7518" s="55">
        <v>1</v>
      </c>
      <c r="CL7518" s="55">
        <v>1</v>
      </c>
      <c r="CM7518" s="55">
        <v>1</v>
      </c>
      <c r="CN7518" s="55">
        <v>1</v>
      </c>
      <c r="CO7518" s="55">
        <v>1</v>
      </c>
      <c r="CP7518" s="55">
        <v>1</v>
      </c>
      <c r="CQ7518" s="55">
        <v>1</v>
      </c>
      <c r="CR7518" s="55">
        <v>1</v>
      </c>
      <c r="CS7518" s="55">
        <v>1</v>
      </c>
      <c r="CT7518" s="55">
        <v>1</v>
      </c>
      <c r="CU7518" s="55">
        <v>1</v>
      </c>
      <c r="CV7518" s="55">
        <v>1</v>
      </c>
      <c r="CW7518" s="55">
        <v>1</v>
      </c>
      <c r="CX7518" s="55">
        <v>1</v>
      </c>
      <c r="CY7518" s="55">
        <v>1</v>
      </c>
      <c r="CZ7518" s="55">
        <v>1</v>
      </c>
      <c r="DA7518" s="55">
        <v>1</v>
      </c>
      <c r="DB7518" s="55">
        <v>1</v>
      </c>
      <c r="DC7518" s="55">
        <v>1</v>
      </c>
      <c r="DD7518" s="55">
        <v>1</v>
      </c>
      <c r="DE7518" s="55">
        <v>1</v>
      </c>
      <c r="DF7518" s="55">
        <v>1</v>
      </c>
      <c r="DG7518" s="55">
        <v>1</v>
      </c>
      <c r="DH7518" s="55">
        <v>1</v>
      </c>
      <c r="DI7518" s="55">
        <v>1</v>
      </c>
      <c r="DJ7518" s="55">
        <v>1</v>
      </c>
      <c r="DK7518" s="55">
        <v>1</v>
      </c>
      <c r="DL7518" s="55">
        <v>1</v>
      </c>
      <c r="DM7518" s="55">
        <v>1</v>
      </c>
      <c r="DN7518" s="55">
        <v>1</v>
      </c>
      <c r="DO7518" s="55">
        <v>1</v>
      </c>
      <c r="DP7518" s="55"/>
      <c r="DQ7518" s="55">
        <v>32</v>
      </c>
    </row>
    <row r="7519" spans="2:121" x14ac:dyDescent="0.25">
      <c r="B7519" s="58">
        <v>8403</v>
      </c>
      <c r="C7519" s="55"/>
      <c r="D7519" s="55"/>
      <c r="E7519" s="55"/>
      <c r="F7519" s="55"/>
      <c r="G7519" s="55"/>
      <c r="H7519" s="55"/>
      <c r="I7519" s="55"/>
      <c r="J7519" s="55"/>
      <c r="K7519" s="55"/>
      <c r="L7519" s="55"/>
      <c r="M7519" s="55"/>
      <c r="N7519" s="55"/>
      <c r="O7519" s="55"/>
      <c r="P7519" s="55"/>
      <c r="Q7519" s="55"/>
      <c r="R7519" s="55"/>
      <c r="S7519" s="55"/>
      <c r="T7519" s="55"/>
      <c r="U7519" s="55"/>
      <c r="V7519" s="55"/>
      <c r="W7519" s="55"/>
      <c r="X7519" s="55"/>
      <c r="Y7519" s="55"/>
      <c r="Z7519" s="55"/>
      <c r="AA7519" s="55"/>
      <c r="AB7519" s="55"/>
      <c r="AC7519" s="55"/>
      <c r="AD7519" s="55"/>
      <c r="AE7519" s="55"/>
      <c r="AF7519" s="55"/>
      <c r="AG7519" s="55"/>
      <c r="AH7519" s="55"/>
      <c r="AI7519" s="55"/>
      <c r="AJ7519" s="55"/>
      <c r="AK7519" s="55"/>
      <c r="AL7519" s="55"/>
      <c r="AM7519" s="55"/>
      <c r="AN7519" s="55"/>
      <c r="AO7519" s="55"/>
      <c r="AP7519" s="55"/>
      <c r="AQ7519" s="55"/>
      <c r="AR7519" s="55"/>
      <c r="AS7519" s="55"/>
      <c r="AT7519" s="55"/>
      <c r="AU7519" s="55"/>
      <c r="AV7519" s="55"/>
      <c r="AW7519" s="55"/>
      <c r="AX7519" s="55"/>
      <c r="AY7519" s="55"/>
      <c r="AZ7519" s="55"/>
      <c r="BA7519" s="55"/>
      <c r="BB7519" s="55"/>
      <c r="BC7519" s="55"/>
      <c r="BD7519" s="55"/>
      <c r="BE7519" s="55"/>
      <c r="BF7519" s="55"/>
      <c r="BG7519" s="55"/>
      <c r="BH7519" s="55"/>
      <c r="BI7519" s="55"/>
      <c r="BJ7519" s="55"/>
      <c r="BK7519" s="55"/>
      <c r="BL7519" s="55"/>
      <c r="BM7519" s="55"/>
      <c r="BN7519" s="55"/>
      <c r="BO7519" s="55"/>
      <c r="BP7519" s="55"/>
      <c r="BQ7519" s="55"/>
      <c r="BR7519" s="55"/>
      <c r="BS7519" s="55"/>
      <c r="BT7519" s="55"/>
      <c r="BU7519" s="55"/>
      <c r="BV7519" s="55"/>
      <c r="BW7519" s="55"/>
      <c r="BX7519" s="55"/>
      <c r="BY7519" s="55"/>
      <c r="BZ7519" s="55"/>
      <c r="CA7519" s="55"/>
      <c r="CB7519" s="55"/>
      <c r="CC7519" s="55"/>
      <c r="CD7519" s="55"/>
      <c r="CE7519" s="55"/>
      <c r="CF7519" s="55"/>
      <c r="CG7519" s="55"/>
      <c r="CH7519" s="55"/>
      <c r="CI7519" s="55">
        <v>1</v>
      </c>
      <c r="CJ7519" s="55"/>
      <c r="CK7519" s="55">
        <v>1</v>
      </c>
      <c r="CL7519" s="55">
        <v>1</v>
      </c>
      <c r="CM7519" s="55">
        <v>1</v>
      </c>
      <c r="CN7519" s="55">
        <v>1</v>
      </c>
      <c r="CO7519" s="55">
        <v>1</v>
      </c>
      <c r="CP7519" s="55">
        <v>1</v>
      </c>
      <c r="CQ7519" s="55">
        <v>1</v>
      </c>
      <c r="CR7519" s="55">
        <v>1</v>
      </c>
      <c r="CS7519" s="55">
        <v>1</v>
      </c>
      <c r="CT7519" s="55">
        <v>1</v>
      </c>
      <c r="CU7519" s="55">
        <v>1</v>
      </c>
      <c r="CV7519" s="55">
        <v>1</v>
      </c>
      <c r="CW7519" s="55">
        <v>1</v>
      </c>
      <c r="CX7519" s="55">
        <v>1</v>
      </c>
      <c r="CY7519" s="55">
        <v>1</v>
      </c>
      <c r="CZ7519" s="55">
        <v>1</v>
      </c>
      <c r="DA7519" s="55">
        <v>1</v>
      </c>
      <c r="DB7519" s="55">
        <v>1</v>
      </c>
      <c r="DC7519" s="55">
        <v>1</v>
      </c>
      <c r="DD7519" s="55">
        <v>1</v>
      </c>
      <c r="DE7519" s="55">
        <v>1</v>
      </c>
      <c r="DF7519" s="55">
        <v>1</v>
      </c>
      <c r="DG7519" s="55">
        <v>1</v>
      </c>
      <c r="DH7519" s="55">
        <v>1</v>
      </c>
      <c r="DI7519" s="55">
        <v>1</v>
      </c>
      <c r="DJ7519" s="55">
        <v>1</v>
      </c>
      <c r="DK7519" s="55">
        <v>1</v>
      </c>
      <c r="DL7519" s="55">
        <v>1</v>
      </c>
      <c r="DM7519" s="55">
        <v>1</v>
      </c>
      <c r="DN7519" s="55">
        <v>1</v>
      </c>
      <c r="DO7519" s="55">
        <v>1</v>
      </c>
      <c r="DP7519" s="55"/>
      <c r="DQ7519" s="55">
        <v>32</v>
      </c>
    </row>
    <row r="7520" spans="2:121" x14ac:dyDescent="0.25">
      <c r="B7520" s="58">
        <v>8405</v>
      </c>
      <c r="C7520" s="55"/>
      <c r="D7520" s="55"/>
      <c r="E7520" s="55"/>
      <c r="F7520" s="55"/>
      <c r="G7520" s="55"/>
      <c r="H7520" s="55"/>
      <c r="I7520" s="55"/>
      <c r="J7520" s="55"/>
      <c r="K7520" s="55"/>
      <c r="L7520" s="55"/>
      <c r="M7520" s="55"/>
      <c r="N7520" s="55"/>
      <c r="O7520" s="55"/>
      <c r="P7520" s="55"/>
      <c r="Q7520" s="55"/>
      <c r="R7520" s="55"/>
      <c r="S7520" s="55"/>
      <c r="T7520" s="55"/>
      <c r="U7520" s="55"/>
      <c r="V7520" s="55"/>
      <c r="W7520" s="55"/>
      <c r="X7520" s="55"/>
      <c r="Y7520" s="55"/>
      <c r="Z7520" s="55"/>
      <c r="AA7520" s="55"/>
      <c r="AB7520" s="55"/>
      <c r="AC7520" s="55"/>
      <c r="AD7520" s="55"/>
      <c r="AE7520" s="55"/>
      <c r="AF7520" s="55"/>
      <c r="AG7520" s="55"/>
      <c r="AH7520" s="55"/>
      <c r="AI7520" s="55"/>
      <c r="AJ7520" s="55"/>
      <c r="AK7520" s="55"/>
      <c r="AL7520" s="55"/>
      <c r="AM7520" s="55"/>
      <c r="AN7520" s="55"/>
      <c r="AO7520" s="55"/>
      <c r="AP7520" s="55"/>
      <c r="AQ7520" s="55"/>
      <c r="AR7520" s="55"/>
      <c r="AS7520" s="55"/>
      <c r="AT7520" s="55"/>
      <c r="AU7520" s="55"/>
      <c r="AV7520" s="55"/>
      <c r="AW7520" s="55"/>
      <c r="AX7520" s="55"/>
      <c r="AY7520" s="55"/>
      <c r="AZ7520" s="55"/>
      <c r="BA7520" s="55"/>
      <c r="BB7520" s="55"/>
      <c r="BC7520" s="55"/>
      <c r="BD7520" s="55"/>
      <c r="BE7520" s="55"/>
      <c r="BF7520" s="55"/>
      <c r="BG7520" s="55"/>
      <c r="BH7520" s="55"/>
      <c r="BI7520" s="55"/>
      <c r="BJ7520" s="55"/>
      <c r="BK7520" s="55"/>
      <c r="BL7520" s="55"/>
      <c r="BM7520" s="55"/>
      <c r="BN7520" s="55"/>
      <c r="BO7520" s="55"/>
      <c r="BP7520" s="55"/>
      <c r="BQ7520" s="55"/>
      <c r="BR7520" s="55"/>
      <c r="BS7520" s="55"/>
      <c r="BT7520" s="55"/>
      <c r="BU7520" s="55"/>
      <c r="BV7520" s="55"/>
      <c r="BW7520" s="55"/>
      <c r="BX7520" s="55"/>
      <c r="BY7520" s="55"/>
      <c r="BZ7520" s="55"/>
      <c r="CA7520" s="55"/>
      <c r="CB7520" s="55"/>
      <c r="CC7520" s="55"/>
      <c r="CD7520" s="55"/>
      <c r="CE7520" s="55"/>
      <c r="CF7520" s="55"/>
      <c r="CG7520" s="55"/>
      <c r="CH7520" s="55"/>
      <c r="CI7520" s="55">
        <v>1</v>
      </c>
      <c r="CJ7520" s="55"/>
      <c r="CK7520" s="55">
        <v>1</v>
      </c>
      <c r="CL7520" s="55">
        <v>1</v>
      </c>
      <c r="CM7520" s="55">
        <v>1</v>
      </c>
      <c r="CN7520" s="55">
        <v>1</v>
      </c>
      <c r="CO7520" s="55">
        <v>1</v>
      </c>
      <c r="CP7520" s="55">
        <v>1</v>
      </c>
      <c r="CQ7520" s="55">
        <v>1</v>
      </c>
      <c r="CR7520" s="55">
        <v>1</v>
      </c>
      <c r="CS7520" s="55">
        <v>1</v>
      </c>
      <c r="CT7520" s="55">
        <v>1</v>
      </c>
      <c r="CU7520" s="55">
        <v>1</v>
      </c>
      <c r="CV7520" s="55">
        <v>1</v>
      </c>
      <c r="CW7520" s="55">
        <v>1</v>
      </c>
      <c r="CX7520" s="55">
        <v>1</v>
      </c>
      <c r="CY7520" s="55">
        <v>1</v>
      </c>
      <c r="CZ7520" s="55">
        <v>1</v>
      </c>
      <c r="DA7520" s="55">
        <v>1</v>
      </c>
      <c r="DB7520" s="55">
        <v>1</v>
      </c>
      <c r="DC7520" s="55">
        <v>1</v>
      </c>
      <c r="DD7520" s="55">
        <v>1</v>
      </c>
      <c r="DE7520" s="55">
        <v>1</v>
      </c>
      <c r="DF7520" s="55">
        <v>1</v>
      </c>
      <c r="DG7520" s="55">
        <v>1</v>
      </c>
      <c r="DH7520" s="55">
        <v>1</v>
      </c>
      <c r="DI7520" s="55">
        <v>1</v>
      </c>
      <c r="DJ7520" s="55">
        <v>1</v>
      </c>
      <c r="DK7520" s="55">
        <v>1</v>
      </c>
      <c r="DL7520" s="55">
        <v>1</v>
      </c>
      <c r="DM7520" s="55">
        <v>1</v>
      </c>
      <c r="DN7520" s="55">
        <v>1</v>
      </c>
      <c r="DO7520" s="55">
        <v>1</v>
      </c>
      <c r="DP7520" s="55"/>
      <c r="DQ7520" s="55">
        <v>32</v>
      </c>
    </row>
    <row r="7521" spans="2:121" x14ac:dyDescent="0.25">
      <c r="B7521" s="58">
        <v>8406</v>
      </c>
      <c r="C7521" s="55"/>
      <c r="D7521" s="55"/>
      <c r="E7521" s="55"/>
      <c r="F7521" s="55"/>
      <c r="G7521" s="55"/>
      <c r="H7521" s="55"/>
      <c r="I7521" s="55"/>
      <c r="J7521" s="55"/>
      <c r="K7521" s="55"/>
      <c r="L7521" s="55"/>
      <c r="M7521" s="55"/>
      <c r="N7521" s="55"/>
      <c r="O7521" s="55"/>
      <c r="P7521" s="55"/>
      <c r="Q7521" s="55"/>
      <c r="R7521" s="55"/>
      <c r="S7521" s="55"/>
      <c r="T7521" s="55"/>
      <c r="U7521" s="55"/>
      <c r="V7521" s="55"/>
      <c r="W7521" s="55"/>
      <c r="X7521" s="55"/>
      <c r="Y7521" s="55"/>
      <c r="Z7521" s="55"/>
      <c r="AA7521" s="55"/>
      <c r="AB7521" s="55"/>
      <c r="AC7521" s="55"/>
      <c r="AD7521" s="55"/>
      <c r="AE7521" s="55"/>
      <c r="AF7521" s="55"/>
      <c r="AG7521" s="55"/>
      <c r="AH7521" s="55"/>
      <c r="AI7521" s="55"/>
      <c r="AJ7521" s="55"/>
      <c r="AK7521" s="55"/>
      <c r="AL7521" s="55"/>
      <c r="AM7521" s="55"/>
      <c r="AN7521" s="55"/>
      <c r="AO7521" s="55"/>
      <c r="AP7521" s="55"/>
      <c r="AQ7521" s="55"/>
      <c r="AR7521" s="55"/>
      <c r="AS7521" s="55"/>
      <c r="AT7521" s="55"/>
      <c r="AU7521" s="55"/>
      <c r="AV7521" s="55"/>
      <c r="AW7521" s="55"/>
      <c r="AX7521" s="55"/>
      <c r="AY7521" s="55"/>
      <c r="AZ7521" s="55"/>
      <c r="BA7521" s="55"/>
      <c r="BB7521" s="55"/>
      <c r="BC7521" s="55"/>
      <c r="BD7521" s="55"/>
      <c r="BE7521" s="55"/>
      <c r="BF7521" s="55"/>
      <c r="BG7521" s="55"/>
      <c r="BH7521" s="55"/>
      <c r="BI7521" s="55"/>
      <c r="BJ7521" s="55"/>
      <c r="BK7521" s="55"/>
      <c r="BL7521" s="55"/>
      <c r="BM7521" s="55"/>
      <c r="BN7521" s="55"/>
      <c r="BO7521" s="55"/>
      <c r="BP7521" s="55"/>
      <c r="BQ7521" s="55"/>
      <c r="BR7521" s="55"/>
      <c r="BS7521" s="55"/>
      <c r="BT7521" s="55"/>
      <c r="BU7521" s="55"/>
      <c r="BV7521" s="55"/>
      <c r="BW7521" s="55"/>
      <c r="BX7521" s="55"/>
      <c r="BY7521" s="55"/>
      <c r="BZ7521" s="55"/>
      <c r="CA7521" s="55"/>
      <c r="CB7521" s="55"/>
      <c r="CC7521" s="55"/>
      <c r="CD7521" s="55"/>
      <c r="CE7521" s="55"/>
      <c r="CF7521" s="55"/>
      <c r="CG7521" s="55"/>
      <c r="CH7521" s="55"/>
      <c r="CI7521" s="55">
        <v>1</v>
      </c>
      <c r="CJ7521" s="55"/>
      <c r="CK7521" s="55">
        <v>1</v>
      </c>
      <c r="CL7521" s="55">
        <v>1</v>
      </c>
      <c r="CM7521" s="55">
        <v>1</v>
      </c>
      <c r="CN7521" s="55">
        <v>1</v>
      </c>
      <c r="CO7521" s="55">
        <v>1</v>
      </c>
      <c r="CP7521" s="55">
        <v>1</v>
      </c>
      <c r="CQ7521" s="55">
        <v>1</v>
      </c>
      <c r="CR7521" s="55">
        <v>1</v>
      </c>
      <c r="CS7521" s="55">
        <v>1</v>
      </c>
      <c r="CT7521" s="55">
        <v>1</v>
      </c>
      <c r="CU7521" s="55">
        <v>1</v>
      </c>
      <c r="CV7521" s="55">
        <v>1</v>
      </c>
      <c r="CW7521" s="55">
        <v>1</v>
      </c>
      <c r="CX7521" s="55">
        <v>1</v>
      </c>
      <c r="CY7521" s="55">
        <v>1</v>
      </c>
      <c r="CZ7521" s="55">
        <v>1</v>
      </c>
      <c r="DA7521" s="55">
        <v>1</v>
      </c>
      <c r="DB7521" s="55">
        <v>1</v>
      </c>
      <c r="DC7521" s="55">
        <v>1</v>
      </c>
      <c r="DD7521" s="55">
        <v>1</v>
      </c>
      <c r="DE7521" s="55">
        <v>1</v>
      </c>
      <c r="DF7521" s="55">
        <v>1</v>
      </c>
      <c r="DG7521" s="55">
        <v>1</v>
      </c>
      <c r="DH7521" s="55">
        <v>1</v>
      </c>
      <c r="DI7521" s="55">
        <v>1</v>
      </c>
      <c r="DJ7521" s="55">
        <v>1</v>
      </c>
      <c r="DK7521" s="55">
        <v>1</v>
      </c>
      <c r="DL7521" s="55">
        <v>1</v>
      </c>
      <c r="DM7521" s="55">
        <v>1</v>
      </c>
      <c r="DN7521" s="55">
        <v>1</v>
      </c>
      <c r="DO7521" s="55">
        <v>1</v>
      </c>
      <c r="DP7521" s="55"/>
      <c r="DQ7521" s="55">
        <v>32</v>
      </c>
    </row>
    <row r="7522" spans="2:121" x14ac:dyDescent="0.25">
      <c r="B7522" s="58">
        <v>8407</v>
      </c>
      <c r="C7522" s="55"/>
      <c r="D7522" s="55"/>
      <c r="E7522" s="55"/>
      <c r="F7522" s="55"/>
      <c r="G7522" s="55"/>
      <c r="H7522" s="55"/>
      <c r="I7522" s="55"/>
      <c r="J7522" s="55"/>
      <c r="K7522" s="55"/>
      <c r="L7522" s="55"/>
      <c r="M7522" s="55"/>
      <c r="N7522" s="55"/>
      <c r="O7522" s="55"/>
      <c r="P7522" s="55"/>
      <c r="Q7522" s="55"/>
      <c r="R7522" s="55"/>
      <c r="S7522" s="55"/>
      <c r="T7522" s="55"/>
      <c r="U7522" s="55"/>
      <c r="V7522" s="55"/>
      <c r="W7522" s="55"/>
      <c r="X7522" s="55"/>
      <c r="Y7522" s="55"/>
      <c r="Z7522" s="55"/>
      <c r="AA7522" s="55"/>
      <c r="AB7522" s="55"/>
      <c r="AC7522" s="55"/>
      <c r="AD7522" s="55"/>
      <c r="AE7522" s="55"/>
      <c r="AF7522" s="55"/>
      <c r="AG7522" s="55"/>
      <c r="AH7522" s="55"/>
      <c r="AI7522" s="55"/>
      <c r="AJ7522" s="55"/>
      <c r="AK7522" s="55"/>
      <c r="AL7522" s="55"/>
      <c r="AM7522" s="55"/>
      <c r="AN7522" s="55"/>
      <c r="AO7522" s="55"/>
      <c r="AP7522" s="55"/>
      <c r="AQ7522" s="55"/>
      <c r="AR7522" s="55"/>
      <c r="AS7522" s="55"/>
      <c r="AT7522" s="55"/>
      <c r="AU7522" s="55"/>
      <c r="AV7522" s="55"/>
      <c r="AW7522" s="55"/>
      <c r="AX7522" s="55"/>
      <c r="AY7522" s="55"/>
      <c r="AZ7522" s="55"/>
      <c r="BA7522" s="55"/>
      <c r="BB7522" s="55"/>
      <c r="BC7522" s="55"/>
      <c r="BD7522" s="55"/>
      <c r="BE7522" s="55"/>
      <c r="BF7522" s="55"/>
      <c r="BG7522" s="55"/>
      <c r="BH7522" s="55"/>
      <c r="BI7522" s="55"/>
      <c r="BJ7522" s="55"/>
      <c r="BK7522" s="55"/>
      <c r="BL7522" s="55"/>
      <c r="BM7522" s="55"/>
      <c r="BN7522" s="55"/>
      <c r="BO7522" s="55"/>
      <c r="BP7522" s="55"/>
      <c r="BQ7522" s="55"/>
      <c r="BR7522" s="55"/>
      <c r="BS7522" s="55"/>
      <c r="BT7522" s="55"/>
      <c r="BU7522" s="55"/>
      <c r="BV7522" s="55"/>
      <c r="BW7522" s="55"/>
      <c r="BX7522" s="55"/>
      <c r="BY7522" s="55"/>
      <c r="BZ7522" s="55"/>
      <c r="CA7522" s="55"/>
      <c r="CB7522" s="55"/>
      <c r="CC7522" s="55"/>
      <c r="CD7522" s="55"/>
      <c r="CE7522" s="55"/>
      <c r="CF7522" s="55"/>
      <c r="CG7522" s="55"/>
      <c r="CH7522" s="55"/>
      <c r="CI7522" s="55">
        <v>1</v>
      </c>
      <c r="CJ7522" s="55"/>
      <c r="CK7522" s="55">
        <v>1</v>
      </c>
      <c r="CL7522" s="55">
        <v>1</v>
      </c>
      <c r="CM7522" s="55">
        <v>1</v>
      </c>
      <c r="CN7522" s="55">
        <v>1</v>
      </c>
      <c r="CO7522" s="55">
        <v>1</v>
      </c>
      <c r="CP7522" s="55">
        <v>1</v>
      </c>
      <c r="CQ7522" s="55">
        <v>1</v>
      </c>
      <c r="CR7522" s="55">
        <v>1</v>
      </c>
      <c r="CS7522" s="55">
        <v>1</v>
      </c>
      <c r="CT7522" s="55"/>
      <c r="CU7522" s="55">
        <v>1</v>
      </c>
      <c r="CV7522" s="55">
        <v>1</v>
      </c>
      <c r="CW7522" s="55">
        <v>1</v>
      </c>
      <c r="CX7522" s="55"/>
      <c r="CY7522" s="55">
        <v>1</v>
      </c>
      <c r="CZ7522" s="55"/>
      <c r="DA7522" s="55">
        <v>1</v>
      </c>
      <c r="DB7522" s="55">
        <v>1</v>
      </c>
      <c r="DC7522" s="55">
        <v>1</v>
      </c>
      <c r="DD7522" s="55">
        <v>1</v>
      </c>
      <c r="DE7522" s="55">
        <v>1</v>
      </c>
      <c r="DF7522" s="55">
        <v>1</v>
      </c>
      <c r="DG7522" s="55"/>
      <c r="DH7522" s="55">
        <v>1</v>
      </c>
      <c r="DI7522" s="55">
        <v>1</v>
      </c>
      <c r="DJ7522" s="55">
        <v>1</v>
      </c>
      <c r="DK7522" s="55">
        <v>1</v>
      </c>
      <c r="DL7522" s="55">
        <v>1</v>
      </c>
      <c r="DM7522" s="55">
        <v>1</v>
      </c>
      <c r="DN7522" s="55"/>
      <c r="DO7522" s="55">
        <v>1</v>
      </c>
      <c r="DP7522" s="55"/>
      <c r="DQ7522" s="55">
        <v>27</v>
      </c>
    </row>
    <row r="7523" spans="2:121" x14ac:dyDescent="0.25">
      <c r="B7523" s="58">
        <v>8410</v>
      </c>
      <c r="C7523" s="55"/>
      <c r="D7523" s="55"/>
      <c r="E7523" s="55"/>
      <c r="F7523" s="55"/>
      <c r="G7523" s="55"/>
      <c r="H7523" s="55"/>
      <c r="I7523" s="55"/>
      <c r="J7523" s="55"/>
      <c r="K7523" s="55"/>
      <c r="L7523" s="55"/>
      <c r="M7523" s="55"/>
      <c r="N7523" s="55"/>
      <c r="O7523" s="55"/>
      <c r="P7523" s="55"/>
      <c r="Q7523" s="55"/>
      <c r="R7523" s="55"/>
      <c r="S7523" s="55"/>
      <c r="T7523" s="55"/>
      <c r="U7523" s="55"/>
      <c r="V7523" s="55"/>
      <c r="W7523" s="55"/>
      <c r="X7523" s="55"/>
      <c r="Y7523" s="55"/>
      <c r="Z7523" s="55"/>
      <c r="AA7523" s="55"/>
      <c r="AB7523" s="55"/>
      <c r="AC7523" s="55"/>
      <c r="AD7523" s="55"/>
      <c r="AE7523" s="55"/>
      <c r="AF7523" s="55"/>
      <c r="AG7523" s="55"/>
      <c r="AH7523" s="55"/>
      <c r="AI7523" s="55"/>
      <c r="AJ7523" s="55"/>
      <c r="AK7523" s="55"/>
      <c r="AL7523" s="55"/>
      <c r="AM7523" s="55"/>
      <c r="AN7523" s="55"/>
      <c r="AO7523" s="55"/>
      <c r="AP7523" s="55"/>
      <c r="AQ7523" s="55"/>
      <c r="AR7523" s="55"/>
      <c r="AS7523" s="55"/>
      <c r="AT7523" s="55"/>
      <c r="AU7523" s="55"/>
      <c r="AV7523" s="55"/>
      <c r="AW7523" s="55"/>
      <c r="AX7523" s="55"/>
      <c r="AY7523" s="55"/>
      <c r="AZ7523" s="55"/>
      <c r="BA7523" s="55"/>
      <c r="BB7523" s="55"/>
      <c r="BC7523" s="55"/>
      <c r="BD7523" s="55"/>
      <c r="BE7523" s="55"/>
      <c r="BF7523" s="55"/>
      <c r="BG7523" s="55"/>
      <c r="BH7523" s="55"/>
      <c r="BI7523" s="55"/>
      <c r="BJ7523" s="55"/>
      <c r="BK7523" s="55"/>
      <c r="BL7523" s="55"/>
      <c r="BM7523" s="55"/>
      <c r="BN7523" s="55"/>
      <c r="BO7523" s="55"/>
      <c r="BP7523" s="55"/>
      <c r="BQ7523" s="55"/>
      <c r="BR7523" s="55"/>
      <c r="BS7523" s="55"/>
      <c r="BT7523" s="55"/>
      <c r="BU7523" s="55"/>
      <c r="BV7523" s="55"/>
      <c r="BW7523" s="55"/>
      <c r="BX7523" s="55"/>
      <c r="BY7523" s="55"/>
      <c r="BZ7523" s="55"/>
      <c r="CA7523" s="55"/>
      <c r="CB7523" s="55"/>
      <c r="CC7523" s="55"/>
      <c r="CD7523" s="55"/>
      <c r="CE7523" s="55"/>
      <c r="CF7523" s="55"/>
      <c r="CG7523" s="55"/>
      <c r="CH7523" s="55"/>
      <c r="CI7523" s="55"/>
      <c r="CJ7523" s="55"/>
      <c r="CK7523" s="55"/>
      <c r="CL7523" s="55"/>
      <c r="CM7523" s="55"/>
      <c r="CN7523" s="55">
        <v>1</v>
      </c>
      <c r="CO7523" s="55">
        <v>1</v>
      </c>
      <c r="CP7523" s="55">
        <v>1</v>
      </c>
      <c r="CQ7523" s="55">
        <v>1</v>
      </c>
      <c r="CR7523" s="55">
        <v>1</v>
      </c>
      <c r="CS7523" s="55">
        <v>1</v>
      </c>
      <c r="CT7523" s="55">
        <v>1</v>
      </c>
      <c r="CU7523" s="55">
        <v>1</v>
      </c>
      <c r="CV7523" s="55">
        <v>1</v>
      </c>
      <c r="CW7523" s="55">
        <v>1</v>
      </c>
      <c r="CX7523" s="55">
        <v>1</v>
      </c>
      <c r="CY7523" s="55">
        <v>1</v>
      </c>
      <c r="CZ7523" s="55">
        <v>1</v>
      </c>
      <c r="DA7523" s="55">
        <v>1</v>
      </c>
      <c r="DB7523" s="55">
        <v>1</v>
      </c>
      <c r="DC7523" s="55">
        <v>1</v>
      </c>
      <c r="DD7523" s="55">
        <v>1</v>
      </c>
      <c r="DE7523" s="55">
        <v>1</v>
      </c>
      <c r="DF7523" s="55">
        <v>1</v>
      </c>
      <c r="DG7523" s="55">
        <v>1</v>
      </c>
      <c r="DH7523" s="55">
        <v>1</v>
      </c>
      <c r="DI7523" s="55">
        <v>1</v>
      </c>
      <c r="DJ7523" s="55">
        <v>1</v>
      </c>
      <c r="DK7523" s="55">
        <v>1</v>
      </c>
      <c r="DL7523" s="55">
        <v>1</v>
      </c>
      <c r="DM7523" s="55">
        <v>1</v>
      </c>
      <c r="DN7523" s="55">
        <v>1</v>
      </c>
      <c r="DO7523" s="55">
        <v>1</v>
      </c>
      <c r="DP7523" s="55"/>
      <c r="DQ7523" s="55">
        <v>28</v>
      </c>
    </row>
    <row r="7524" spans="2:121" x14ac:dyDescent="0.25">
      <c r="B7524" s="58">
        <v>8411</v>
      </c>
      <c r="C7524" s="55"/>
      <c r="D7524" s="55"/>
      <c r="E7524" s="55"/>
      <c r="F7524" s="55"/>
      <c r="G7524" s="55"/>
      <c r="H7524" s="55"/>
      <c r="I7524" s="55"/>
      <c r="J7524" s="55"/>
      <c r="K7524" s="55"/>
      <c r="L7524" s="55"/>
      <c r="M7524" s="55"/>
      <c r="N7524" s="55"/>
      <c r="O7524" s="55"/>
      <c r="P7524" s="55"/>
      <c r="Q7524" s="55"/>
      <c r="R7524" s="55"/>
      <c r="S7524" s="55"/>
      <c r="T7524" s="55"/>
      <c r="U7524" s="55"/>
      <c r="V7524" s="55"/>
      <c r="W7524" s="55"/>
      <c r="X7524" s="55"/>
      <c r="Y7524" s="55"/>
      <c r="Z7524" s="55"/>
      <c r="AA7524" s="55"/>
      <c r="AB7524" s="55"/>
      <c r="AC7524" s="55"/>
      <c r="AD7524" s="55"/>
      <c r="AE7524" s="55"/>
      <c r="AF7524" s="55"/>
      <c r="AG7524" s="55"/>
      <c r="AH7524" s="55"/>
      <c r="AI7524" s="55"/>
      <c r="AJ7524" s="55"/>
      <c r="AK7524" s="55"/>
      <c r="AL7524" s="55"/>
      <c r="AM7524" s="55"/>
      <c r="AN7524" s="55"/>
      <c r="AO7524" s="55"/>
      <c r="AP7524" s="55"/>
      <c r="AQ7524" s="55"/>
      <c r="AR7524" s="55"/>
      <c r="AS7524" s="55"/>
      <c r="AT7524" s="55"/>
      <c r="AU7524" s="55"/>
      <c r="AV7524" s="55"/>
      <c r="AW7524" s="55"/>
      <c r="AX7524" s="55"/>
      <c r="AY7524" s="55"/>
      <c r="AZ7524" s="55"/>
      <c r="BA7524" s="55"/>
      <c r="BB7524" s="55"/>
      <c r="BC7524" s="55"/>
      <c r="BD7524" s="55"/>
      <c r="BE7524" s="55"/>
      <c r="BF7524" s="55"/>
      <c r="BG7524" s="55"/>
      <c r="BH7524" s="55"/>
      <c r="BI7524" s="55"/>
      <c r="BJ7524" s="55"/>
      <c r="BK7524" s="55"/>
      <c r="BL7524" s="55"/>
      <c r="BM7524" s="55"/>
      <c r="BN7524" s="55"/>
      <c r="BO7524" s="55"/>
      <c r="BP7524" s="55"/>
      <c r="BQ7524" s="55"/>
      <c r="BR7524" s="55"/>
      <c r="BS7524" s="55"/>
      <c r="BT7524" s="55"/>
      <c r="BU7524" s="55"/>
      <c r="BV7524" s="55"/>
      <c r="BW7524" s="55"/>
      <c r="BX7524" s="55"/>
      <c r="BY7524" s="55"/>
      <c r="BZ7524" s="55"/>
      <c r="CA7524" s="55"/>
      <c r="CB7524" s="55"/>
      <c r="CC7524" s="55"/>
      <c r="CD7524" s="55"/>
      <c r="CE7524" s="55"/>
      <c r="CF7524" s="55"/>
      <c r="CG7524" s="55"/>
      <c r="CH7524" s="55"/>
      <c r="CI7524" s="55">
        <v>1</v>
      </c>
      <c r="CJ7524" s="55"/>
      <c r="CK7524" s="55">
        <v>1</v>
      </c>
      <c r="CL7524" s="55">
        <v>1</v>
      </c>
      <c r="CM7524" s="55">
        <v>1</v>
      </c>
      <c r="CN7524" s="55"/>
      <c r="CO7524" s="55">
        <v>1</v>
      </c>
      <c r="CP7524" s="55">
        <v>1</v>
      </c>
      <c r="CQ7524" s="55">
        <v>1</v>
      </c>
      <c r="CR7524" s="55">
        <v>1</v>
      </c>
      <c r="CS7524" s="55">
        <v>1</v>
      </c>
      <c r="CT7524" s="55">
        <v>1</v>
      </c>
      <c r="CU7524" s="55">
        <v>1</v>
      </c>
      <c r="CV7524" s="55">
        <v>1</v>
      </c>
      <c r="CW7524" s="55">
        <v>1</v>
      </c>
      <c r="CX7524" s="55">
        <v>1</v>
      </c>
      <c r="CY7524" s="55">
        <v>1</v>
      </c>
      <c r="CZ7524" s="55">
        <v>1</v>
      </c>
      <c r="DA7524" s="55">
        <v>1</v>
      </c>
      <c r="DB7524" s="55">
        <v>1</v>
      </c>
      <c r="DC7524" s="55">
        <v>1</v>
      </c>
      <c r="DD7524" s="55">
        <v>1</v>
      </c>
      <c r="DE7524" s="55">
        <v>1</v>
      </c>
      <c r="DF7524" s="55">
        <v>1</v>
      </c>
      <c r="DG7524" s="55">
        <v>1</v>
      </c>
      <c r="DH7524" s="55">
        <v>1</v>
      </c>
      <c r="DI7524" s="55">
        <v>1</v>
      </c>
      <c r="DJ7524" s="55">
        <v>1</v>
      </c>
      <c r="DK7524" s="55">
        <v>1</v>
      </c>
      <c r="DL7524" s="55">
        <v>1</v>
      </c>
      <c r="DM7524" s="55">
        <v>1</v>
      </c>
      <c r="DN7524" s="55">
        <v>1</v>
      </c>
      <c r="DO7524" s="55">
        <v>1</v>
      </c>
      <c r="DP7524" s="55"/>
      <c r="DQ7524" s="55">
        <v>31</v>
      </c>
    </row>
    <row r="7525" spans="2:121" x14ac:dyDescent="0.25">
      <c r="B7525" s="58">
        <v>8413</v>
      </c>
      <c r="C7525" s="55"/>
      <c r="D7525" s="55"/>
      <c r="E7525" s="55"/>
      <c r="F7525" s="55"/>
      <c r="G7525" s="55"/>
      <c r="H7525" s="55"/>
      <c r="I7525" s="55"/>
      <c r="J7525" s="55"/>
      <c r="K7525" s="55"/>
      <c r="L7525" s="55"/>
      <c r="M7525" s="55"/>
      <c r="N7525" s="55"/>
      <c r="O7525" s="55"/>
      <c r="P7525" s="55"/>
      <c r="Q7525" s="55"/>
      <c r="R7525" s="55"/>
      <c r="S7525" s="55"/>
      <c r="T7525" s="55"/>
      <c r="U7525" s="55"/>
      <c r="V7525" s="55"/>
      <c r="W7525" s="55"/>
      <c r="X7525" s="55"/>
      <c r="Y7525" s="55"/>
      <c r="Z7525" s="55"/>
      <c r="AA7525" s="55"/>
      <c r="AB7525" s="55"/>
      <c r="AC7525" s="55"/>
      <c r="AD7525" s="55"/>
      <c r="AE7525" s="55"/>
      <c r="AF7525" s="55"/>
      <c r="AG7525" s="55"/>
      <c r="AH7525" s="55"/>
      <c r="AI7525" s="55"/>
      <c r="AJ7525" s="55"/>
      <c r="AK7525" s="55"/>
      <c r="AL7525" s="55"/>
      <c r="AM7525" s="55"/>
      <c r="AN7525" s="55"/>
      <c r="AO7525" s="55"/>
      <c r="AP7525" s="55"/>
      <c r="AQ7525" s="55"/>
      <c r="AR7525" s="55"/>
      <c r="AS7525" s="55"/>
      <c r="AT7525" s="55"/>
      <c r="AU7525" s="55"/>
      <c r="AV7525" s="55"/>
      <c r="AW7525" s="55"/>
      <c r="AX7525" s="55"/>
      <c r="AY7525" s="55"/>
      <c r="AZ7525" s="55"/>
      <c r="BA7525" s="55"/>
      <c r="BB7525" s="55"/>
      <c r="BC7525" s="55"/>
      <c r="BD7525" s="55"/>
      <c r="BE7525" s="55"/>
      <c r="BF7525" s="55"/>
      <c r="BG7525" s="55"/>
      <c r="BH7525" s="55"/>
      <c r="BI7525" s="55"/>
      <c r="BJ7525" s="55"/>
      <c r="BK7525" s="55"/>
      <c r="BL7525" s="55"/>
      <c r="BM7525" s="55"/>
      <c r="BN7525" s="55"/>
      <c r="BO7525" s="55"/>
      <c r="BP7525" s="55"/>
      <c r="BQ7525" s="55"/>
      <c r="BR7525" s="55"/>
      <c r="BS7525" s="55"/>
      <c r="BT7525" s="55"/>
      <c r="BU7525" s="55"/>
      <c r="BV7525" s="55"/>
      <c r="BW7525" s="55"/>
      <c r="BX7525" s="55"/>
      <c r="BY7525" s="55"/>
      <c r="BZ7525" s="55"/>
      <c r="CA7525" s="55"/>
      <c r="CB7525" s="55"/>
      <c r="CC7525" s="55"/>
      <c r="CD7525" s="55"/>
      <c r="CE7525" s="55"/>
      <c r="CF7525" s="55"/>
      <c r="CG7525" s="55"/>
      <c r="CH7525" s="55"/>
      <c r="CI7525" s="55">
        <v>1</v>
      </c>
      <c r="CJ7525" s="55"/>
      <c r="CK7525" s="55">
        <v>1</v>
      </c>
      <c r="CL7525" s="55">
        <v>1</v>
      </c>
      <c r="CM7525" s="55"/>
      <c r="CN7525" s="55"/>
      <c r="CO7525" s="55">
        <v>1</v>
      </c>
      <c r="CP7525" s="55">
        <v>1</v>
      </c>
      <c r="CQ7525" s="55"/>
      <c r="CR7525" s="55">
        <v>1</v>
      </c>
      <c r="CS7525" s="55">
        <v>1</v>
      </c>
      <c r="CT7525" s="55"/>
      <c r="CU7525" s="55">
        <v>1</v>
      </c>
      <c r="CV7525" s="55">
        <v>1</v>
      </c>
      <c r="CW7525" s="55">
        <v>1</v>
      </c>
      <c r="CX7525" s="55"/>
      <c r="CY7525" s="55"/>
      <c r="CZ7525" s="55">
        <v>1</v>
      </c>
      <c r="DA7525" s="55">
        <v>1</v>
      </c>
      <c r="DB7525" s="55">
        <v>1</v>
      </c>
      <c r="DC7525" s="55"/>
      <c r="DD7525" s="55">
        <v>1</v>
      </c>
      <c r="DE7525" s="55">
        <v>1</v>
      </c>
      <c r="DF7525" s="55"/>
      <c r="DG7525" s="55"/>
      <c r="DH7525" s="55"/>
      <c r="DI7525" s="55">
        <v>1</v>
      </c>
      <c r="DJ7525" s="55">
        <v>1</v>
      </c>
      <c r="DK7525" s="55"/>
      <c r="DL7525" s="55">
        <v>1</v>
      </c>
      <c r="DM7525" s="55">
        <v>1</v>
      </c>
      <c r="DN7525" s="55">
        <v>1</v>
      </c>
      <c r="DO7525" s="55"/>
      <c r="DP7525" s="55"/>
      <c r="DQ7525" s="55">
        <v>20</v>
      </c>
    </row>
    <row r="7526" spans="2:121" x14ac:dyDescent="0.25">
      <c r="B7526" s="58">
        <v>8414</v>
      </c>
      <c r="C7526" s="55"/>
      <c r="D7526" s="55"/>
      <c r="E7526" s="55"/>
      <c r="F7526" s="55"/>
      <c r="G7526" s="55"/>
      <c r="H7526" s="55"/>
      <c r="I7526" s="55"/>
      <c r="J7526" s="55"/>
      <c r="K7526" s="55"/>
      <c r="L7526" s="55"/>
      <c r="M7526" s="55"/>
      <c r="N7526" s="55"/>
      <c r="O7526" s="55"/>
      <c r="P7526" s="55"/>
      <c r="Q7526" s="55"/>
      <c r="R7526" s="55"/>
      <c r="S7526" s="55"/>
      <c r="T7526" s="55"/>
      <c r="U7526" s="55"/>
      <c r="V7526" s="55"/>
      <c r="W7526" s="55"/>
      <c r="X7526" s="55"/>
      <c r="Y7526" s="55"/>
      <c r="Z7526" s="55"/>
      <c r="AA7526" s="55"/>
      <c r="AB7526" s="55"/>
      <c r="AC7526" s="55"/>
      <c r="AD7526" s="55"/>
      <c r="AE7526" s="55"/>
      <c r="AF7526" s="55"/>
      <c r="AG7526" s="55"/>
      <c r="AH7526" s="55"/>
      <c r="AI7526" s="55"/>
      <c r="AJ7526" s="55"/>
      <c r="AK7526" s="55"/>
      <c r="AL7526" s="55"/>
      <c r="AM7526" s="55"/>
      <c r="AN7526" s="55"/>
      <c r="AO7526" s="55"/>
      <c r="AP7526" s="55"/>
      <c r="AQ7526" s="55"/>
      <c r="AR7526" s="55"/>
      <c r="AS7526" s="55"/>
      <c r="AT7526" s="55"/>
      <c r="AU7526" s="55"/>
      <c r="AV7526" s="55"/>
      <c r="AW7526" s="55"/>
      <c r="AX7526" s="55"/>
      <c r="AY7526" s="55"/>
      <c r="AZ7526" s="55"/>
      <c r="BA7526" s="55"/>
      <c r="BB7526" s="55"/>
      <c r="BC7526" s="55"/>
      <c r="BD7526" s="55"/>
      <c r="BE7526" s="55"/>
      <c r="BF7526" s="55"/>
      <c r="BG7526" s="55"/>
      <c r="BH7526" s="55"/>
      <c r="BI7526" s="55"/>
      <c r="BJ7526" s="55"/>
      <c r="BK7526" s="55"/>
      <c r="BL7526" s="55"/>
      <c r="BM7526" s="55"/>
      <c r="BN7526" s="55"/>
      <c r="BO7526" s="55"/>
      <c r="BP7526" s="55"/>
      <c r="BQ7526" s="55"/>
      <c r="BR7526" s="55"/>
      <c r="BS7526" s="55"/>
      <c r="BT7526" s="55"/>
      <c r="BU7526" s="55"/>
      <c r="BV7526" s="55"/>
      <c r="BW7526" s="55"/>
      <c r="BX7526" s="55"/>
      <c r="BY7526" s="55"/>
      <c r="BZ7526" s="55"/>
      <c r="CA7526" s="55"/>
      <c r="CB7526" s="55"/>
      <c r="CC7526" s="55"/>
      <c r="CD7526" s="55"/>
      <c r="CE7526" s="55"/>
      <c r="CF7526" s="55"/>
      <c r="CG7526" s="55"/>
      <c r="CH7526" s="55"/>
      <c r="CI7526" s="55">
        <v>1</v>
      </c>
      <c r="CJ7526" s="55"/>
      <c r="CK7526" s="55">
        <v>1</v>
      </c>
      <c r="CL7526" s="55">
        <v>1</v>
      </c>
      <c r="CM7526" s="55">
        <v>1</v>
      </c>
      <c r="CN7526" s="55">
        <v>1</v>
      </c>
      <c r="CO7526" s="55">
        <v>1</v>
      </c>
      <c r="CP7526" s="55">
        <v>1</v>
      </c>
      <c r="CQ7526" s="55">
        <v>1</v>
      </c>
      <c r="CR7526" s="55">
        <v>1</v>
      </c>
      <c r="CS7526" s="55">
        <v>1</v>
      </c>
      <c r="CT7526" s="55">
        <v>1</v>
      </c>
      <c r="CU7526" s="55">
        <v>1</v>
      </c>
      <c r="CV7526" s="55">
        <v>1</v>
      </c>
      <c r="CW7526" s="55">
        <v>1</v>
      </c>
      <c r="CX7526" s="55"/>
      <c r="CY7526" s="55">
        <v>1</v>
      </c>
      <c r="CZ7526" s="55">
        <v>1</v>
      </c>
      <c r="DA7526" s="55">
        <v>1</v>
      </c>
      <c r="DB7526" s="55">
        <v>1</v>
      </c>
      <c r="DC7526" s="55">
        <v>1</v>
      </c>
      <c r="DD7526" s="55">
        <v>1</v>
      </c>
      <c r="DE7526" s="55">
        <v>1</v>
      </c>
      <c r="DF7526" s="55">
        <v>1</v>
      </c>
      <c r="DG7526" s="55">
        <v>1</v>
      </c>
      <c r="DH7526" s="55">
        <v>1</v>
      </c>
      <c r="DI7526" s="55">
        <v>1</v>
      </c>
      <c r="DJ7526" s="55">
        <v>1</v>
      </c>
      <c r="DK7526" s="55">
        <v>1</v>
      </c>
      <c r="DL7526" s="55">
        <v>1</v>
      </c>
      <c r="DM7526" s="55">
        <v>1</v>
      </c>
      <c r="DN7526" s="55">
        <v>1</v>
      </c>
      <c r="DO7526" s="55">
        <v>1</v>
      </c>
      <c r="DP7526" s="55"/>
      <c r="DQ7526" s="55">
        <v>31</v>
      </c>
    </row>
    <row r="7527" spans="2:121" x14ac:dyDescent="0.25">
      <c r="B7527" s="58">
        <v>8420</v>
      </c>
      <c r="C7527" s="55"/>
      <c r="D7527" s="55"/>
      <c r="E7527" s="55"/>
      <c r="F7527" s="55"/>
      <c r="G7527" s="55"/>
      <c r="H7527" s="55"/>
      <c r="I7527" s="55"/>
      <c r="J7527" s="55"/>
      <c r="K7527" s="55"/>
      <c r="L7527" s="55"/>
      <c r="M7527" s="55"/>
      <c r="N7527" s="55"/>
      <c r="O7527" s="55"/>
      <c r="P7527" s="55"/>
      <c r="Q7527" s="55"/>
      <c r="R7527" s="55"/>
      <c r="S7527" s="55"/>
      <c r="T7527" s="55"/>
      <c r="U7527" s="55"/>
      <c r="V7527" s="55"/>
      <c r="W7527" s="55"/>
      <c r="X7527" s="55"/>
      <c r="Y7527" s="55"/>
      <c r="Z7527" s="55"/>
      <c r="AA7527" s="55"/>
      <c r="AB7527" s="55"/>
      <c r="AC7527" s="55"/>
      <c r="AD7527" s="55"/>
      <c r="AE7527" s="55"/>
      <c r="AF7527" s="55"/>
      <c r="AG7527" s="55"/>
      <c r="AH7527" s="55"/>
      <c r="AI7527" s="55"/>
      <c r="AJ7527" s="55"/>
      <c r="AK7527" s="55"/>
      <c r="AL7527" s="55"/>
      <c r="AM7527" s="55"/>
      <c r="AN7527" s="55"/>
      <c r="AO7527" s="55"/>
      <c r="AP7527" s="55"/>
      <c r="AQ7527" s="55"/>
      <c r="AR7527" s="55"/>
      <c r="AS7527" s="55"/>
      <c r="AT7527" s="55"/>
      <c r="AU7527" s="55"/>
      <c r="AV7527" s="55"/>
      <c r="AW7527" s="55"/>
      <c r="AX7527" s="55"/>
      <c r="AY7527" s="55"/>
      <c r="AZ7527" s="55"/>
      <c r="BA7527" s="55"/>
      <c r="BB7527" s="55"/>
      <c r="BC7527" s="55"/>
      <c r="BD7527" s="55"/>
      <c r="BE7527" s="55"/>
      <c r="BF7527" s="55"/>
      <c r="BG7527" s="55"/>
      <c r="BH7527" s="55"/>
      <c r="BI7527" s="55"/>
      <c r="BJ7527" s="55"/>
      <c r="BK7527" s="55"/>
      <c r="BL7527" s="55"/>
      <c r="BM7527" s="55"/>
      <c r="BN7527" s="55"/>
      <c r="BO7527" s="55"/>
      <c r="BP7527" s="55"/>
      <c r="BQ7527" s="55"/>
      <c r="BR7527" s="55"/>
      <c r="BS7527" s="55"/>
      <c r="BT7527" s="55"/>
      <c r="BU7527" s="55"/>
      <c r="BV7527" s="55"/>
      <c r="BW7527" s="55"/>
      <c r="BX7527" s="55"/>
      <c r="BY7527" s="55"/>
      <c r="BZ7527" s="55"/>
      <c r="CA7527" s="55"/>
      <c r="CB7527" s="55"/>
      <c r="CC7527" s="55"/>
      <c r="CD7527" s="55"/>
      <c r="CE7527" s="55"/>
      <c r="CF7527" s="55"/>
      <c r="CG7527" s="55"/>
      <c r="CH7527" s="55"/>
      <c r="CI7527" s="55"/>
      <c r="CJ7527" s="55"/>
      <c r="CK7527" s="55"/>
      <c r="CL7527" s="55"/>
      <c r="CM7527" s="55"/>
      <c r="CN7527" s="55">
        <v>1</v>
      </c>
      <c r="CO7527" s="55"/>
      <c r="CP7527" s="55"/>
      <c r="CQ7527" s="55"/>
      <c r="CR7527" s="55"/>
      <c r="CS7527" s="55"/>
      <c r="CT7527" s="55"/>
      <c r="CU7527" s="55"/>
      <c r="CV7527" s="55"/>
      <c r="CW7527" s="55"/>
      <c r="CX7527" s="55"/>
      <c r="CY7527" s="55"/>
      <c r="CZ7527" s="55"/>
      <c r="DA7527" s="55"/>
      <c r="DB7527" s="55"/>
      <c r="DC7527" s="55"/>
      <c r="DD7527" s="55"/>
      <c r="DE7527" s="55"/>
      <c r="DF7527" s="55"/>
      <c r="DG7527" s="55"/>
      <c r="DH7527" s="55"/>
      <c r="DI7527" s="55"/>
      <c r="DJ7527" s="55"/>
      <c r="DK7527" s="55"/>
      <c r="DL7527" s="55"/>
      <c r="DM7527" s="55"/>
      <c r="DN7527" s="55"/>
      <c r="DO7527" s="55"/>
      <c r="DP7527" s="55"/>
      <c r="DQ7527" s="55">
        <v>1</v>
      </c>
    </row>
    <row r="7528" spans="2:121" x14ac:dyDescent="0.25">
      <c r="B7528" s="58">
        <v>8422</v>
      </c>
      <c r="C7528" s="55"/>
      <c r="D7528" s="55"/>
      <c r="E7528" s="55"/>
      <c r="F7528" s="55"/>
      <c r="G7528" s="55"/>
      <c r="H7528" s="55"/>
      <c r="I7528" s="55"/>
      <c r="J7528" s="55"/>
      <c r="K7528" s="55"/>
      <c r="L7528" s="55"/>
      <c r="M7528" s="55"/>
      <c r="N7528" s="55"/>
      <c r="O7528" s="55"/>
      <c r="P7528" s="55"/>
      <c r="Q7528" s="55"/>
      <c r="R7528" s="55"/>
      <c r="S7528" s="55"/>
      <c r="T7528" s="55"/>
      <c r="U7528" s="55"/>
      <c r="V7528" s="55"/>
      <c r="W7528" s="55"/>
      <c r="X7528" s="55"/>
      <c r="Y7528" s="55"/>
      <c r="Z7528" s="55"/>
      <c r="AA7528" s="55"/>
      <c r="AB7528" s="55"/>
      <c r="AC7528" s="55"/>
      <c r="AD7528" s="55"/>
      <c r="AE7528" s="55"/>
      <c r="AF7528" s="55"/>
      <c r="AG7528" s="55"/>
      <c r="AH7528" s="55"/>
      <c r="AI7528" s="55"/>
      <c r="AJ7528" s="55"/>
      <c r="AK7528" s="55"/>
      <c r="AL7528" s="55"/>
      <c r="AM7528" s="55"/>
      <c r="AN7528" s="55"/>
      <c r="AO7528" s="55"/>
      <c r="AP7528" s="55"/>
      <c r="AQ7528" s="55"/>
      <c r="AR7528" s="55"/>
      <c r="AS7528" s="55"/>
      <c r="AT7528" s="55"/>
      <c r="AU7528" s="55"/>
      <c r="AV7528" s="55"/>
      <c r="AW7528" s="55"/>
      <c r="AX7528" s="55"/>
      <c r="AY7528" s="55"/>
      <c r="AZ7528" s="55"/>
      <c r="BA7528" s="55"/>
      <c r="BB7528" s="55"/>
      <c r="BC7528" s="55"/>
      <c r="BD7528" s="55"/>
      <c r="BE7528" s="55"/>
      <c r="BF7528" s="55"/>
      <c r="BG7528" s="55"/>
      <c r="BH7528" s="55"/>
      <c r="BI7528" s="55"/>
      <c r="BJ7528" s="55"/>
      <c r="BK7528" s="55"/>
      <c r="BL7528" s="55"/>
      <c r="BM7528" s="55"/>
      <c r="BN7528" s="55"/>
      <c r="BO7528" s="55"/>
      <c r="BP7528" s="55"/>
      <c r="BQ7528" s="55"/>
      <c r="BR7528" s="55"/>
      <c r="BS7528" s="55"/>
      <c r="BT7528" s="55"/>
      <c r="BU7528" s="55"/>
      <c r="BV7528" s="55"/>
      <c r="BW7528" s="55"/>
      <c r="BX7528" s="55"/>
      <c r="BY7528" s="55"/>
      <c r="BZ7528" s="55"/>
      <c r="CA7528" s="55"/>
      <c r="CB7528" s="55"/>
      <c r="CC7528" s="55"/>
      <c r="CD7528" s="55"/>
      <c r="CE7528" s="55"/>
      <c r="CF7528" s="55"/>
      <c r="CG7528" s="55"/>
      <c r="CH7528" s="55"/>
      <c r="CI7528" s="55"/>
      <c r="CJ7528" s="55"/>
      <c r="CK7528" s="55"/>
      <c r="CL7528" s="55"/>
      <c r="CM7528" s="55"/>
      <c r="CN7528" s="55"/>
      <c r="CO7528" s="55"/>
      <c r="CP7528" s="55"/>
      <c r="CQ7528" s="55"/>
      <c r="CR7528" s="55"/>
      <c r="CS7528" s="55"/>
      <c r="CT7528" s="55"/>
      <c r="CU7528" s="55"/>
      <c r="CV7528" s="55"/>
      <c r="CW7528" s="55"/>
      <c r="CX7528" s="55"/>
      <c r="CY7528" s="55"/>
      <c r="CZ7528" s="55"/>
      <c r="DA7528" s="55"/>
      <c r="DB7528" s="55"/>
      <c r="DC7528" s="55"/>
      <c r="DD7528" s="55"/>
      <c r="DE7528" s="55"/>
      <c r="DF7528" s="55"/>
      <c r="DG7528" s="55"/>
      <c r="DH7528" s="55"/>
      <c r="DI7528" s="55"/>
      <c r="DJ7528" s="55">
        <v>1</v>
      </c>
      <c r="DK7528" s="55">
        <v>1</v>
      </c>
      <c r="DL7528" s="55">
        <v>1</v>
      </c>
      <c r="DM7528" s="55">
        <v>1</v>
      </c>
      <c r="DN7528" s="55">
        <v>1</v>
      </c>
      <c r="DO7528" s="55">
        <v>1</v>
      </c>
      <c r="DP7528" s="55"/>
      <c r="DQ7528" s="55">
        <v>6</v>
      </c>
    </row>
    <row r="7529" spans="2:121" x14ac:dyDescent="0.25">
      <c r="B7529" s="58">
        <v>8423</v>
      </c>
      <c r="C7529" s="55"/>
      <c r="D7529" s="55"/>
      <c r="E7529" s="55"/>
      <c r="F7529" s="55"/>
      <c r="G7529" s="55"/>
      <c r="H7529" s="55"/>
      <c r="I7529" s="55"/>
      <c r="J7529" s="55"/>
      <c r="K7529" s="55"/>
      <c r="L7529" s="55"/>
      <c r="M7529" s="55"/>
      <c r="N7529" s="55"/>
      <c r="O7529" s="55"/>
      <c r="P7529" s="55"/>
      <c r="Q7529" s="55"/>
      <c r="R7529" s="55"/>
      <c r="S7529" s="55"/>
      <c r="T7529" s="55"/>
      <c r="U7529" s="55"/>
      <c r="V7529" s="55"/>
      <c r="W7529" s="55"/>
      <c r="X7529" s="55"/>
      <c r="Y7529" s="55"/>
      <c r="Z7529" s="55"/>
      <c r="AA7529" s="55"/>
      <c r="AB7529" s="55"/>
      <c r="AC7529" s="55"/>
      <c r="AD7529" s="55"/>
      <c r="AE7529" s="55"/>
      <c r="AF7529" s="55"/>
      <c r="AG7529" s="55"/>
      <c r="AH7529" s="55"/>
      <c r="AI7529" s="55"/>
      <c r="AJ7529" s="55"/>
      <c r="AK7529" s="55"/>
      <c r="AL7529" s="55"/>
      <c r="AM7529" s="55"/>
      <c r="AN7529" s="55"/>
      <c r="AO7529" s="55"/>
      <c r="AP7529" s="55"/>
      <c r="AQ7529" s="55"/>
      <c r="AR7529" s="55"/>
      <c r="AS7529" s="55"/>
      <c r="AT7529" s="55"/>
      <c r="AU7529" s="55"/>
      <c r="AV7529" s="55"/>
      <c r="AW7529" s="55"/>
      <c r="AX7529" s="55"/>
      <c r="AY7529" s="55"/>
      <c r="AZ7529" s="55"/>
      <c r="BA7529" s="55"/>
      <c r="BB7529" s="55"/>
      <c r="BC7529" s="55"/>
      <c r="BD7529" s="55"/>
      <c r="BE7529" s="55"/>
      <c r="BF7529" s="55"/>
      <c r="BG7529" s="55"/>
      <c r="BH7529" s="55"/>
      <c r="BI7529" s="55"/>
      <c r="BJ7529" s="55"/>
      <c r="BK7529" s="55"/>
      <c r="BL7529" s="55"/>
      <c r="BM7529" s="55"/>
      <c r="BN7529" s="55"/>
      <c r="BO7529" s="55"/>
      <c r="BP7529" s="55"/>
      <c r="BQ7529" s="55"/>
      <c r="BR7529" s="55"/>
      <c r="BS7529" s="55"/>
      <c r="BT7529" s="55"/>
      <c r="BU7529" s="55"/>
      <c r="BV7529" s="55"/>
      <c r="BW7529" s="55"/>
      <c r="BX7529" s="55"/>
      <c r="BY7529" s="55"/>
      <c r="BZ7529" s="55"/>
      <c r="CA7529" s="55"/>
      <c r="CB7529" s="55"/>
      <c r="CC7529" s="55"/>
      <c r="CD7529" s="55"/>
      <c r="CE7529" s="55"/>
      <c r="CF7529" s="55"/>
      <c r="CG7529" s="55"/>
      <c r="CH7529" s="55"/>
      <c r="CI7529" s="55"/>
      <c r="CJ7529" s="55">
        <v>1</v>
      </c>
      <c r="CK7529" s="55">
        <v>1</v>
      </c>
      <c r="CL7529" s="55">
        <v>1</v>
      </c>
      <c r="CM7529" s="55">
        <v>1</v>
      </c>
      <c r="CN7529" s="55">
        <v>1</v>
      </c>
      <c r="CO7529" s="55">
        <v>1</v>
      </c>
      <c r="CP7529" s="55">
        <v>1</v>
      </c>
      <c r="CQ7529" s="55">
        <v>1</v>
      </c>
      <c r="CR7529" s="55">
        <v>1</v>
      </c>
      <c r="CS7529" s="55">
        <v>1</v>
      </c>
      <c r="CT7529" s="55">
        <v>1</v>
      </c>
      <c r="CU7529" s="55">
        <v>1</v>
      </c>
      <c r="CV7529" s="55">
        <v>1</v>
      </c>
      <c r="CW7529" s="55">
        <v>1</v>
      </c>
      <c r="CX7529" s="55">
        <v>1</v>
      </c>
      <c r="CY7529" s="55">
        <v>1</v>
      </c>
      <c r="CZ7529" s="55">
        <v>1</v>
      </c>
      <c r="DA7529" s="55">
        <v>1</v>
      </c>
      <c r="DB7529" s="55">
        <v>1</v>
      </c>
      <c r="DC7529" s="55">
        <v>1</v>
      </c>
      <c r="DD7529" s="55">
        <v>1</v>
      </c>
      <c r="DE7529" s="55">
        <v>1</v>
      </c>
      <c r="DF7529" s="55">
        <v>1</v>
      </c>
      <c r="DG7529" s="55">
        <v>1</v>
      </c>
      <c r="DH7529" s="55"/>
      <c r="DI7529" s="55">
        <v>1</v>
      </c>
      <c r="DJ7529" s="55">
        <v>1</v>
      </c>
      <c r="DK7529" s="55">
        <v>1</v>
      </c>
      <c r="DL7529" s="55">
        <v>1</v>
      </c>
      <c r="DM7529" s="55">
        <v>1</v>
      </c>
      <c r="DN7529" s="55">
        <v>1</v>
      </c>
      <c r="DO7529" s="55">
        <v>1</v>
      </c>
      <c r="DP7529" s="55"/>
      <c r="DQ7529" s="55">
        <v>31</v>
      </c>
    </row>
    <row r="7530" spans="2:121" x14ac:dyDescent="0.25">
      <c r="B7530" s="58">
        <v>8424</v>
      </c>
      <c r="C7530" s="55"/>
      <c r="D7530" s="55"/>
      <c r="E7530" s="55"/>
      <c r="F7530" s="55"/>
      <c r="G7530" s="55"/>
      <c r="H7530" s="55"/>
      <c r="I7530" s="55"/>
      <c r="J7530" s="55"/>
      <c r="K7530" s="55"/>
      <c r="L7530" s="55"/>
      <c r="M7530" s="55"/>
      <c r="N7530" s="55"/>
      <c r="O7530" s="55"/>
      <c r="P7530" s="55"/>
      <c r="Q7530" s="55"/>
      <c r="R7530" s="55"/>
      <c r="S7530" s="55"/>
      <c r="T7530" s="55"/>
      <c r="U7530" s="55"/>
      <c r="V7530" s="55"/>
      <c r="W7530" s="55"/>
      <c r="X7530" s="55"/>
      <c r="Y7530" s="55"/>
      <c r="Z7530" s="55"/>
      <c r="AA7530" s="55"/>
      <c r="AB7530" s="55"/>
      <c r="AC7530" s="55"/>
      <c r="AD7530" s="55"/>
      <c r="AE7530" s="55"/>
      <c r="AF7530" s="55"/>
      <c r="AG7530" s="55"/>
      <c r="AH7530" s="55"/>
      <c r="AI7530" s="55"/>
      <c r="AJ7530" s="55"/>
      <c r="AK7530" s="55"/>
      <c r="AL7530" s="55"/>
      <c r="AM7530" s="55"/>
      <c r="AN7530" s="55"/>
      <c r="AO7530" s="55"/>
      <c r="AP7530" s="55"/>
      <c r="AQ7530" s="55"/>
      <c r="AR7530" s="55"/>
      <c r="AS7530" s="55"/>
      <c r="AT7530" s="55"/>
      <c r="AU7530" s="55"/>
      <c r="AV7530" s="55"/>
      <c r="AW7530" s="55"/>
      <c r="AX7530" s="55"/>
      <c r="AY7530" s="55"/>
      <c r="AZ7530" s="55"/>
      <c r="BA7530" s="55"/>
      <c r="BB7530" s="55"/>
      <c r="BC7530" s="55"/>
      <c r="BD7530" s="55"/>
      <c r="BE7530" s="55"/>
      <c r="BF7530" s="55"/>
      <c r="BG7530" s="55"/>
      <c r="BH7530" s="55"/>
      <c r="BI7530" s="55"/>
      <c r="BJ7530" s="55"/>
      <c r="BK7530" s="55"/>
      <c r="BL7530" s="55"/>
      <c r="BM7530" s="55"/>
      <c r="BN7530" s="55"/>
      <c r="BO7530" s="55"/>
      <c r="BP7530" s="55"/>
      <c r="BQ7530" s="55"/>
      <c r="BR7530" s="55"/>
      <c r="BS7530" s="55"/>
      <c r="BT7530" s="55"/>
      <c r="BU7530" s="55"/>
      <c r="BV7530" s="55"/>
      <c r="BW7530" s="55"/>
      <c r="BX7530" s="55"/>
      <c r="BY7530" s="55"/>
      <c r="BZ7530" s="55"/>
      <c r="CA7530" s="55"/>
      <c r="CB7530" s="55"/>
      <c r="CC7530" s="55"/>
      <c r="CD7530" s="55"/>
      <c r="CE7530" s="55"/>
      <c r="CF7530" s="55"/>
      <c r="CG7530" s="55"/>
      <c r="CH7530" s="55"/>
      <c r="CI7530" s="55"/>
      <c r="CJ7530" s="55">
        <v>1</v>
      </c>
      <c r="CK7530" s="55">
        <v>1</v>
      </c>
      <c r="CL7530" s="55">
        <v>1</v>
      </c>
      <c r="CM7530" s="55">
        <v>1</v>
      </c>
      <c r="CN7530" s="55">
        <v>1</v>
      </c>
      <c r="CO7530" s="55">
        <v>1</v>
      </c>
      <c r="CP7530" s="55">
        <v>1</v>
      </c>
      <c r="CQ7530" s="55">
        <v>1</v>
      </c>
      <c r="CR7530" s="55">
        <v>1</v>
      </c>
      <c r="CS7530" s="55">
        <v>1</v>
      </c>
      <c r="CT7530" s="55">
        <v>1</v>
      </c>
      <c r="CU7530" s="55">
        <v>1</v>
      </c>
      <c r="CV7530" s="55">
        <v>1</v>
      </c>
      <c r="CW7530" s="55">
        <v>1</v>
      </c>
      <c r="CX7530" s="55">
        <v>1</v>
      </c>
      <c r="CY7530" s="55">
        <v>1</v>
      </c>
      <c r="CZ7530" s="55">
        <v>1</v>
      </c>
      <c r="DA7530" s="55">
        <v>1</v>
      </c>
      <c r="DB7530" s="55">
        <v>1</v>
      </c>
      <c r="DC7530" s="55">
        <v>1</v>
      </c>
      <c r="DD7530" s="55">
        <v>1</v>
      </c>
      <c r="DE7530" s="55">
        <v>1</v>
      </c>
      <c r="DF7530" s="55">
        <v>1</v>
      </c>
      <c r="DG7530" s="55">
        <v>1</v>
      </c>
      <c r="DH7530" s="55"/>
      <c r="DI7530" s="55">
        <v>1</v>
      </c>
      <c r="DJ7530" s="55">
        <v>1</v>
      </c>
      <c r="DK7530" s="55">
        <v>1</v>
      </c>
      <c r="DL7530" s="55">
        <v>1</v>
      </c>
      <c r="DM7530" s="55">
        <v>1</v>
      </c>
      <c r="DN7530" s="55">
        <v>1</v>
      </c>
      <c r="DO7530" s="55">
        <v>1</v>
      </c>
      <c r="DP7530" s="55"/>
      <c r="DQ7530" s="55">
        <v>31</v>
      </c>
    </row>
    <row r="7531" spans="2:121" x14ac:dyDescent="0.25">
      <c r="B7531" s="58">
        <v>8425</v>
      </c>
      <c r="C7531" s="55"/>
      <c r="D7531" s="55"/>
      <c r="E7531" s="55"/>
      <c r="F7531" s="55"/>
      <c r="G7531" s="55"/>
      <c r="H7531" s="55"/>
      <c r="I7531" s="55"/>
      <c r="J7531" s="55"/>
      <c r="K7531" s="55"/>
      <c r="L7531" s="55"/>
      <c r="M7531" s="55"/>
      <c r="N7531" s="55"/>
      <c r="O7531" s="55"/>
      <c r="P7531" s="55"/>
      <c r="Q7531" s="55"/>
      <c r="R7531" s="55"/>
      <c r="S7531" s="55"/>
      <c r="T7531" s="55"/>
      <c r="U7531" s="55"/>
      <c r="V7531" s="55"/>
      <c r="W7531" s="55"/>
      <c r="X7531" s="55"/>
      <c r="Y7531" s="55"/>
      <c r="Z7531" s="55"/>
      <c r="AA7531" s="55"/>
      <c r="AB7531" s="55"/>
      <c r="AC7531" s="55"/>
      <c r="AD7531" s="55"/>
      <c r="AE7531" s="55"/>
      <c r="AF7531" s="55"/>
      <c r="AG7531" s="55"/>
      <c r="AH7531" s="55"/>
      <c r="AI7531" s="55"/>
      <c r="AJ7531" s="55"/>
      <c r="AK7531" s="55"/>
      <c r="AL7531" s="55"/>
      <c r="AM7531" s="55"/>
      <c r="AN7531" s="55"/>
      <c r="AO7531" s="55"/>
      <c r="AP7531" s="55"/>
      <c r="AQ7531" s="55"/>
      <c r="AR7531" s="55"/>
      <c r="AS7531" s="55"/>
      <c r="AT7531" s="55"/>
      <c r="AU7531" s="55"/>
      <c r="AV7531" s="55"/>
      <c r="AW7531" s="55"/>
      <c r="AX7531" s="55"/>
      <c r="AY7531" s="55"/>
      <c r="AZ7531" s="55"/>
      <c r="BA7531" s="55"/>
      <c r="BB7531" s="55"/>
      <c r="BC7531" s="55"/>
      <c r="BD7531" s="55"/>
      <c r="BE7531" s="55"/>
      <c r="BF7531" s="55"/>
      <c r="BG7531" s="55"/>
      <c r="BH7531" s="55"/>
      <c r="BI7531" s="55"/>
      <c r="BJ7531" s="55"/>
      <c r="BK7531" s="55"/>
      <c r="BL7531" s="55"/>
      <c r="BM7531" s="55"/>
      <c r="BN7531" s="55"/>
      <c r="BO7531" s="55"/>
      <c r="BP7531" s="55"/>
      <c r="BQ7531" s="55"/>
      <c r="BR7531" s="55"/>
      <c r="BS7531" s="55"/>
      <c r="BT7531" s="55"/>
      <c r="BU7531" s="55"/>
      <c r="BV7531" s="55"/>
      <c r="BW7531" s="55"/>
      <c r="BX7531" s="55"/>
      <c r="BY7531" s="55"/>
      <c r="BZ7531" s="55"/>
      <c r="CA7531" s="55"/>
      <c r="CB7531" s="55"/>
      <c r="CC7531" s="55"/>
      <c r="CD7531" s="55"/>
      <c r="CE7531" s="55"/>
      <c r="CF7531" s="55"/>
      <c r="CG7531" s="55"/>
      <c r="CH7531" s="55"/>
      <c r="CI7531" s="55"/>
      <c r="CJ7531" s="55">
        <v>1</v>
      </c>
      <c r="CK7531" s="55">
        <v>1</v>
      </c>
      <c r="CL7531" s="55">
        <v>1</v>
      </c>
      <c r="CM7531" s="55">
        <v>1</v>
      </c>
      <c r="CN7531" s="55">
        <v>1</v>
      </c>
      <c r="CO7531" s="55">
        <v>1</v>
      </c>
      <c r="CP7531" s="55">
        <v>1</v>
      </c>
      <c r="CQ7531" s="55">
        <v>1</v>
      </c>
      <c r="CR7531" s="55">
        <v>1</v>
      </c>
      <c r="CS7531" s="55">
        <v>1</v>
      </c>
      <c r="CT7531" s="55">
        <v>1</v>
      </c>
      <c r="CU7531" s="55">
        <v>1</v>
      </c>
      <c r="CV7531" s="55">
        <v>1</v>
      </c>
      <c r="CW7531" s="55">
        <v>1</v>
      </c>
      <c r="CX7531" s="55">
        <v>1</v>
      </c>
      <c r="CY7531" s="55">
        <v>1</v>
      </c>
      <c r="CZ7531" s="55">
        <v>1</v>
      </c>
      <c r="DA7531" s="55">
        <v>1</v>
      </c>
      <c r="DB7531" s="55"/>
      <c r="DC7531" s="55"/>
      <c r="DD7531" s="55">
        <v>1</v>
      </c>
      <c r="DE7531" s="55">
        <v>1</v>
      </c>
      <c r="DF7531" s="55">
        <v>1</v>
      </c>
      <c r="DG7531" s="55">
        <v>1</v>
      </c>
      <c r="DH7531" s="55"/>
      <c r="DI7531" s="55">
        <v>1</v>
      </c>
      <c r="DJ7531" s="55">
        <v>1</v>
      </c>
      <c r="DK7531" s="55">
        <v>1</v>
      </c>
      <c r="DL7531" s="55">
        <v>1</v>
      </c>
      <c r="DM7531" s="55">
        <v>1</v>
      </c>
      <c r="DN7531" s="55">
        <v>1</v>
      </c>
      <c r="DO7531" s="55">
        <v>1</v>
      </c>
      <c r="DP7531" s="55"/>
      <c r="DQ7531" s="55">
        <v>29</v>
      </c>
    </row>
    <row r="7532" spans="2:121" x14ac:dyDescent="0.25">
      <c r="B7532" s="58">
        <v>8426</v>
      </c>
      <c r="C7532" s="55"/>
      <c r="D7532" s="55"/>
      <c r="E7532" s="55"/>
      <c r="F7532" s="55"/>
      <c r="G7532" s="55"/>
      <c r="H7532" s="55"/>
      <c r="I7532" s="55"/>
      <c r="J7532" s="55"/>
      <c r="K7532" s="55"/>
      <c r="L7532" s="55"/>
      <c r="M7532" s="55"/>
      <c r="N7532" s="55"/>
      <c r="O7532" s="55"/>
      <c r="P7532" s="55"/>
      <c r="Q7532" s="55"/>
      <c r="R7532" s="55"/>
      <c r="S7532" s="55"/>
      <c r="T7532" s="55"/>
      <c r="U7532" s="55"/>
      <c r="V7532" s="55"/>
      <c r="W7532" s="55"/>
      <c r="X7532" s="55"/>
      <c r="Y7532" s="55"/>
      <c r="Z7532" s="55"/>
      <c r="AA7532" s="55"/>
      <c r="AB7532" s="55"/>
      <c r="AC7532" s="55"/>
      <c r="AD7532" s="55"/>
      <c r="AE7532" s="55"/>
      <c r="AF7532" s="55"/>
      <c r="AG7532" s="55"/>
      <c r="AH7532" s="55"/>
      <c r="AI7532" s="55"/>
      <c r="AJ7532" s="55"/>
      <c r="AK7532" s="55"/>
      <c r="AL7532" s="55"/>
      <c r="AM7532" s="55"/>
      <c r="AN7532" s="55"/>
      <c r="AO7532" s="55"/>
      <c r="AP7532" s="55"/>
      <c r="AQ7532" s="55"/>
      <c r="AR7532" s="55"/>
      <c r="AS7532" s="55"/>
      <c r="AT7532" s="55"/>
      <c r="AU7532" s="55"/>
      <c r="AV7532" s="55"/>
      <c r="AW7532" s="55"/>
      <c r="AX7532" s="55"/>
      <c r="AY7532" s="55"/>
      <c r="AZ7532" s="55"/>
      <c r="BA7532" s="55"/>
      <c r="BB7532" s="55"/>
      <c r="BC7532" s="55"/>
      <c r="BD7532" s="55"/>
      <c r="BE7532" s="55"/>
      <c r="BF7532" s="55"/>
      <c r="BG7532" s="55"/>
      <c r="BH7532" s="55"/>
      <c r="BI7532" s="55"/>
      <c r="BJ7532" s="55"/>
      <c r="BK7532" s="55"/>
      <c r="BL7532" s="55"/>
      <c r="BM7532" s="55"/>
      <c r="BN7532" s="55"/>
      <c r="BO7532" s="55"/>
      <c r="BP7532" s="55"/>
      <c r="BQ7532" s="55"/>
      <c r="BR7532" s="55"/>
      <c r="BS7532" s="55"/>
      <c r="BT7532" s="55"/>
      <c r="BU7532" s="55"/>
      <c r="BV7532" s="55"/>
      <c r="BW7532" s="55"/>
      <c r="BX7532" s="55"/>
      <c r="BY7532" s="55"/>
      <c r="BZ7532" s="55">
        <v>1</v>
      </c>
      <c r="CA7532" s="55">
        <v>1</v>
      </c>
      <c r="CB7532" s="55">
        <v>1</v>
      </c>
      <c r="CC7532" s="55">
        <v>1</v>
      </c>
      <c r="CD7532" s="55">
        <v>1</v>
      </c>
      <c r="CE7532" s="55">
        <v>1</v>
      </c>
      <c r="CF7532" s="55">
        <v>1</v>
      </c>
      <c r="CG7532" s="55">
        <v>1</v>
      </c>
      <c r="CH7532" s="55">
        <v>1</v>
      </c>
      <c r="CI7532" s="55"/>
      <c r="CJ7532" s="55"/>
      <c r="CK7532" s="55"/>
      <c r="CL7532" s="55"/>
      <c r="CM7532" s="55">
        <v>1</v>
      </c>
      <c r="CN7532" s="55">
        <v>1</v>
      </c>
      <c r="CO7532" s="55">
        <v>1</v>
      </c>
      <c r="CP7532" s="55">
        <v>1</v>
      </c>
      <c r="CQ7532" s="55">
        <v>1</v>
      </c>
      <c r="CR7532" s="55">
        <v>1</v>
      </c>
      <c r="CS7532" s="55">
        <v>1</v>
      </c>
      <c r="CT7532" s="55">
        <v>1</v>
      </c>
      <c r="CU7532" s="55">
        <v>1</v>
      </c>
      <c r="CV7532" s="55">
        <v>1</v>
      </c>
      <c r="CW7532" s="55">
        <v>1</v>
      </c>
      <c r="CX7532" s="55">
        <v>1</v>
      </c>
      <c r="CY7532" s="55">
        <v>1</v>
      </c>
      <c r="CZ7532" s="55">
        <v>1</v>
      </c>
      <c r="DA7532" s="55">
        <v>1</v>
      </c>
      <c r="DB7532" s="55">
        <v>1</v>
      </c>
      <c r="DC7532" s="55"/>
      <c r="DD7532" s="55"/>
      <c r="DE7532" s="55"/>
      <c r="DF7532" s="55"/>
      <c r="DG7532" s="55"/>
      <c r="DH7532" s="55"/>
      <c r="DI7532" s="55"/>
      <c r="DJ7532" s="55"/>
      <c r="DK7532" s="55"/>
      <c r="DL7532" s="55"/>
      <c r="DM7532" s="55"/>
      <c r="DN7532" s="55"/>
      <c r="DO7532" s="55"/>
      <c r="DP7532" s="55"/>
      <c r="DQ7532" s="55">
        <v>25</v>
      </c>
    </row>
    <row r="7533" spans="2:121" x14ac:dyDescent="0.25">
      <c r="B7533" s="58">
        <v>8427</v>
      </c>
      <c r="C7533" s="55"/>
      <c r="D7533" s="55"/>
      <c r="E7533" s="55"/>
      <c r="F7533" s="55"/>
      <c r="G7533" s="55"/>
      <c r="H7533" s="55"/>
      <c r="I7533" s="55"/>
      <c r="J7533" s="55"/>
      <c r="K7533" s="55"/>
      <c r="L7533" s="55"/>
      <c r="M7533" s="55"/>
      <c r="N7533" s="55"/>
      <c r="O7533" s="55"/>
      <c r="P7533" s="55"/>
      <c r="Q7533" s="55"/>
      <c r="R7533" s="55"/>
      <c r="S7533" s="55"/>
      <c r="T7533" s="55"/>
      <c r="U7533" s="55"/>
      <c r="V7533" s="55"/>
      <c r="W7533" s="55"/>
      <c r="X7533" s="55"/>
      <c r="Y7533" s="55"/>
      <c r="Z7533" s="55"/>
      <c r="AA7533" s="55"/>
      <c r="AB7533" s="55"/>
      <c r="AC7533" s="55"/>
      <c r="AD7533" s="55"/>
      <c r="AE7533" s="55"/>
      <c r="AF7533" s="55"/>
      <c r="AG7533" s="55"/>
      <c r="AH7533" s="55"/>
      <c r="AI7533" s="55"/>
      <c r="AJ7533" s="55"/>
      <c r="AK7533" s="55"/>
      <c r="AL7533" s="55"/>
      <c r="AM7533" s="55"/>
      <c r="AN7533" s="55"/>
      <c r="AO7533" s="55"/>
      <c r="AP7533" s="55"/>
      <c r="AQ7533" s="55"/>
      <c r="AR7533" s="55"/>
      <c r="AS7533" s="55"/>
      <c r="AT7533" s="55"/>
      <c r="AU7533" s="55"/>
      <c r="AV7533" s="55"/>
      <c r="AW7533" s="55"/>
      <c r="AX7533" s="55"/>
      <c r="AY7533" s="55"/>
      <c r="AZ7533" s="55"/>
      <c r="BA7533" s="55"/>
      <c r="BB7533" s="55"/>
      <c r="BC7533" s="55"/>
      <c r="BD7533" s="55"/>
      <c r="BE7533" s="55"/>
      <c r="BF7533" s="55"/>
      <c r="BG7533" s="55"/>
      <c r="BH7533" s="55"/>
      <c r="BI7533" s="55"/>
      <c r="BJ7533" s="55"/>
      <c r="BK7533" s="55"/>
      <c r="BL7533" s="55"/>
      <c r="BM7533" s="55"/>
      <c r="BN7533" s="55"/>
      <c r="BO7533" s="55"/>
      <c r="BP7533" s="55"/>
      <c r="BQ7533" s="55"/>
      <c r="BR7533" s="55"/>
      <c r="BS7533" s="55"/>
      <c r="BT7533" s="55"/>
      <c r="BU7533" s="55"/>
      <c r="BV7533" s="55"/>
      <c r="BW7533" s="55">
        <v>1</v>
      </c>
      <c r="BX7533" s="55">
        <v>1</v>
      </c>
      <c r="BY7533" s="55">
        <v>1</v>
      </c>
      <c r="BZ7533" s="55">
        <v>1</v>
      </c>
      <c r="CA7533" s="55">
        <v>1</v>
      </c>
      <c r="CB7533" s="55">
        <v>1</v>
      </c>
      <c r="CC7533" s="55">
        <v>1</v>
      </c>
      <c r="CD7533" s="55">
        <v>1</v>
      </c>
      <c r="CE7533" s="55">
        <v>1</v>
      </c>
      <c r="CF7533" s="55">
        <v>1</v>
      </c>
      <c r="CG7533" s="55">
        <v>1</v>
      </c>
      <c r="CH7533" s="55">
        <v>1</v>
      </c>
      <c r="CI7533" s="55"/>
      <c r="CJ7533" s="55"/>
      <c r="CK7533" s="55"/>
      <c r="CL7533" s="55"/>
      <c r="CM7533" s="55">
        <v>1</v>
      </c>
      <c r="CN7533" s="55">
        <v>1</v>
      </c>
      <c r="CO7533" s="55">
        <v>1</v>
      </c>
      <c r="CP7533" s="55"/>
      <c r="CQ7533" s="55"/>
      <c r="CR7533" s="55"/>
      <c r="CS7533" s="55"/>
      <c r="CT7533" s="55"/>
      <c r="CU7533" s="55"/>
      <c r="CV7533" s="55"/>
      <c r="CW7533" s="55"/>
      <c r="CX7533" s="55"/>
      <c r="CY7533" s="55"/>
      <c r="CZ7533" s="55"/>
      <c r="DA7533" s="55"/>
      <c r="DB7533" s="55"/>
      <c r="DC7533" s="55"/>
      <c r="DD7533" s="55"/>
      <c r="DE7533" s="55"/>
      <c r="DF7533" s="55"/>
      <c r="DG7533" s="55"/>
      <c r="DH7533" s="55"/>
      <c r="DI7533" s="55"/>
      <c r="DJ7533" s="55"/>
      <c r="DK7533" s="55"/>
      <c r="DL7533" s="55"/>
      <c r="DM7533" s="55"/>
      <c r="DN7533" s="55"/>
      <c r="DO7533" s="55"/>
      <c r="DP7533" s="55"/>
      <c r="DQ7533" s="55">
        <v>15</v>
      </c>
    </row>
    <row r="7534" spans="2:121" x14ac:dyDescent="0.25">
      <c r="B7534" s="58">
        <v>8428</v>
      </c>
      <c r="C7534" s="55"/>
      <c r="D7534" s="55"/>
      <c r="E7534" s="55"/>
      <c r="F7534" s="55"/>
      <c r="G7534" s="55"/>
      <c r="H7534" s="55"/>
      <c r="I7534" s="55"/>
      <c r="J7534" s="55"/>
      <c r="K7534" s="55"/>
      <c r="L7534" s="55"/>
      <c r="M7534" s="55"/>
      <c r="N7534" s="55"/>
      <c r="O7534" s="55"/>
      <c r="P7534" s="55"/>
      <c r="Q7534" s="55"/>
      <c r="R7534" s="55"/>
      <c r="S7534" s="55"/>
      <c r="T7534" s="55"/>
      <c r="U7534" s="55"/>
      <c r="V7534" s="55"/>
      <c r="W7534" s="55"/>
      <c r="X7534" s="55"/>
      <c r="Y7534" s="55"/>
      <c r="Z7534" s="55"/>
      <c r="AA7534" s="55"/>
      <c r="AB7534" s="55"/>
      <c r="AC7534" s="55"/>
      <c r="AD7534" s="55"/>
      <c r="AE7534" s="55"/>
      <c r="AF7534" s="55"/>
      <c r="AG7534" s="55"/>
      <c r="AH7534" s="55"/>
      <c r="AI7534" s="55"/>
      <c r="AJ7534" s="55"/>
      <c r="AK7534" s="55"/>
      <c r="AL7534" s="55"/>
      <c r="AM7534" s="55"/>
      <c r="AN7534" s="55"/>
      <c r="AO7534" s="55"/>
      <c r="AP7534" s="55"/>
      <c r="AQ7534" s="55"/>
      <c r="AR7534" s="55"/>
      <c r="AS7534" s="55"/>
      <c r="AT7534" s="55"/>
      <c r="AU7534" s="55"/>
      <c r="AV7534" s="55"/>
      <c r="AW7534" s="55"/>
      <c r="AX7534" s="55"/>
      <c r="AY7534" s="55"/>
      <c r="AZ7534" s="55"/>
      <c r="BA7534" s="55"/>
      <c r="BB7534" s="55"/>
      <c r="BC7534" s="55"/>
      <c r="BD7534" s="55"/>
      <c r="BE7534" s="55"/>
      <c r="BF7534" s="55"/>
      <c r="BG7534" s="55"/>
      <c r="BH7534" s="55"/>
      <c r="BI7534" s="55"/>
      <c r="BJ7534" s="55"/>
      <c r="BK7534" s="55"/>
      <c r="BL7534" s="55"/>
      <c r="BM7534" s="55"/>
      <c r="BN7534" s="55"/>
      <c r="BO7534" s="55"/>
      <c r="BP7534" s="55"/>
      <c r="BQ7534" s="55"/>
      <c r="BR7534" s="55"/>
      <c r="BS7534" s="55"/>
      <c r="BT7534" s="55"/>
      <c r="BU7534" s="55"/>
      <c r="BV7534" s="55"/>
      <c r="BW7534" s="55">
        <v>1</v>
      </c>
      <c r="BX7534" s="55">
        <v>1</v>
      </c>
      <c r="BY7534" s="55">
        <v>1</v>
      </c>
      <c r="BZ7534" s="55">
        <v>1</v>
      </c>
      <c r="CA7534" s="55">
        <v>1</v>
      </c>
      <c r="CB7534" s="55">
        <v>1</v>
      </c>
      <c r="CC7534" s="55">
        <v>1</v>
      </c>
      <c r="CD7534" s="55">
        <v>1</v>
      </c>
      <c r="CE7534" s="55">
        <v>1</v>
      </c>
      <c r="CF7534" s="55">
        <v>1</v>
      </c>
      <c r="CG7534" s="55">
        <v>1</v>
      </c>
      <c r="CH7534" s="55">
        <v>1</v>
      </c>
      <c r="CI7534" s="55"/>
      <c r="CJ7534" s="55"/>
      <c r="CK7534" s="55"/>
      <c r="CL7534" s="55"/>
      <c r="CM7534" s="55">
        <v>1</v>
      </c>
      <c r="CN7534" s="55">
        <v>1</v>
      </c>
      <c r="CO7534" s="55">
        <v>1</v>
      </c>
      <c r="CP7534" s="55">
        <v>1</v>
      </c>
      <c r="CQ7534" s="55">
        <v>1</v>
      </c>
      <c r="CR7534" s="55">
        <v>1</v>
      </c>
      <c r="CS7534" s="55">
        <v>1</v>
      </c>
      <c r="CT7534" s="55">
        <v>1</v>
      </c>
      <c r="CU7534" s="55">
        <v>1</v>
      </c>
      <c r="CV7534" s="55">
        <v>1</v>
      </c>
      <c r="CW7534" s="55">
        <v>1</v>
      </c>
      <c r="CX7534" s="55">
        <v>1</v>
      </c>
      <c r="CY7534" s="55">
        <v>1</v>
      </c>
      <c r="CZ7534" s="55">
        <v>1</v>
      </c>
      <c r="DA7534" s="55">
        <v>1</v>
      </c>
      <c r="DB7534" s="55">
        <v>1</v>
      </c>
      <c r="DC7534" s="55"/>
      <c r="DD7534" s="55"/>
      <c r="DE7534" s="55"/>
      <c r="DF7534" s="55"/>
      <c r="DG7534" s="55"/>
      <c r="DH7534" s="55"/>
      <c r="DI7534" s="55"/>
      <c r="DJ7534" s="55"/>
      <c r="DK7534" s="55"/>
      <c r="DL7534" s="55"/>
      <c r="DM7534" s="55"/>
      <c r="DN7534" s="55"/>
      <c r="DO7534" s="55"/>
      <c r="DP7534" s="55"/>
      <c r="DQ7534" s="55">
        <v>28</v>
      </c>
    </row>
    <row r="7535" spans="2:121" x14ac:dyDescent="0.25">
      <c r="B7535" s="58">
        <v>8429</v>
      </c>
      <c r="C7535" s="55"/>
      <c r="D7535" s="55"/>
      <c r="E7535" s="55"/>
      <c r="F7535" s="55"/>
      <c r="G7535" s="55"/>
      <c r="H7535" s="55"/>
      <c r="I7535" s="55"/>
      <c r="J7535" s="55"/>
      <c r="K7535" s="55"/>
      <c r="L7535" s="55"/>
      <c r="M7535" s="55"/>
      <c r="N7535" s="55"/>
      <c r="O7535" s="55"/>
      <c r="P7535" s="55"/>
      <c r="Q7535" s="55"/>
      <c r="R7535" s="55"/>
      <c r="S7535" s="55"/>
      <c r="T7535" s="55"/>
      <c r="U7535" s="55"/>
      <c r="V7535" s="55"/>
      <c r="W7535" s="55"/>
      <c r="X7535" s="55"/>
      <c r="Y7535" s="55"/>
      <c r="Z7535" s="55"/>
      <c r="AA7535" s="55"/>
      <c r="AB7535" s="55"/>
      <c r="AC7535" s="55"/>
      <c r="AD7535" s="55"/>
      <c r="AE7535" s="55"/>
      <c r="AF7535" s="55"/>
      <c r="AG7535" s="55"/>
      <c r="AH7535" s="55"/>
      <c r="AI7535" s="55"/>
      <c r="AJ7535" s="55"/>
      <c r="AK7535" s="55"/>
      <c r="AL7535" s="55"/>
      <c r="AM7535" s="55"/>
      <c r="AN7535" s="55"/>
      <c r="AO7535" s="55"/>
      <c r="AP7535" s="55"/>
      <c r="AQ7535" s="55"/>
      <c r="AR7535" s="55"/>
      <c r="AS7535" s="55"/>
      <c r="AT7535" s="55"/>
      <c r="AU7535" s="55"/>
      <c r="AV7535" s="55"/>
      <c r="AW7535" s="55"/>
      <c r="AX7535" s="55"/>
      <c r="AY7535" s="55"/>
      <c r="AZ7535" s="55"/>
      <c r="BA7535" s="55"/>
      <c r="BB7535" s="55"/>
      <c r="BC7535" s="55"/>
      <c r="BD7535" s="55"/>
      <c r="BE7535" s="55"/>
      <c r="BF7535" s="55"/>
      <c r="BG7535" s="55"/>
      <c r="BH7535" s="55"/>
      <c r="BI7535" s="55"/>
      <c r="BJ7535" s="55"/>
      <c r="BK7535" s="55"/>
      <c r="BL7535" s="55"/>
      <c r="BM7535" s="55"/>
      <c r="BN7535" s="55"/>
      <c r="BO7535" s="55"/>
      <c r="BP7535" s="55"/>
      <c r="BQ7535" s="55"/>
      <c r="BR7535" s="55"/>
      <c r="BS7535" s="55"/>
      <c r="BT7535" s="55"/>
      <c r="BU7535" s="55"/>
      <c r="BV7535" s="55"/>
      <c r="BW7535" s="55">
        <v>1</v>
      </c>
      <c r="BX7535" s="55">
        <v>1</v>
      </c>
      <c r="BY7535" s="55">
        <v>1</v>
      </c>
      <c r="BZ7535" s="55">
        <v>1</v>
      </c>
      <c r="CA7535" s="55">
        <v>1</v>
      </c>
      <c r="CB7535" s="55">
        <v>1</v>
      </c>
      <c r="CC7535" s="55">
        <v>1</v>
      </c>
      <c r="CD7535" s="55">
        <v>1</v>
      </c>
      <c r="CE7535" s="55">
        <v>1</v>
      </c>
      <c r="CF7535" s="55">
        <v>1</v>
      </c>
      <c r="CG7535" s="55">
        <v>1</v>
      </c>
      <c r="CH7535" s="55">
        <v>1</v>
      </c>
      <c r="CI7535" s="55"/>
      <c r="CJ7535" s="55"/>
      <c r="CK7535" s="55"/>
      <c r="CL7535" s="55"/>
      <c r="CM7535" s="55">
        <v>1</v>
      </c>
      <c r="CN7535" s="55">
        <v>1</v>
      </c>
      <c r="CO7535" s="55"/>
      <c r="CP7535" s="55"/>
      <c r="CQ7535" s="55"/>
      <c r="CR7535" s="55"/>
      <c r="CS7535" s="55"/>
      <c r="CT7535" s="55"/>
      <c r="CU7535" s="55"/>
      <c r="CV7535" s="55"/>
      <c r="CW7535" s="55"/>
      <c r="CX7535" s="55"/>
      <c r="CY7535" s="55"/>
      <c r="CZ7535" s="55"/>
      <c r="DA7535" s="55"/>
      <c r="DB7535" s="55"/>
      <c r="DC7535" s="55"/>
      <c r="DD7535" s="55"/>
      <c r="DE7535" s="55"/>
      <c r="DF7535" s="55"/>
      <c r="DG7535" s="55"/>
      <c r="DH7535" s="55"/>
      <c r="DI7535" s="55"/>
      <c r="DJ7535" s="55"/>
      <c r="DK7535" s="55"/>
      <c r="DL7535" s="55"/>
      <c r="DM7535" s="55"/>
      <c r="DN7535" s="55"/>
      <c r="DO7535" s="55"/>
      <c r="DP7535" s="55"/>
      <c r="DQ7535" s="55">
        <v>14</v>
      </c>
    </row>
    <row r="7536" spans="2:121" x14ac:dyDescent="0.25">
      <c r="B7536" s="58">
        <v>8430</v>
      </c>
      <c r="C7536" s="55"/>
      <c r="D7536" s="55"/>
      <c r="E7536" s="55"/>
      <c r="F7536" s="55"/>
      <c r="G7536" s="55"/>
      <c r="H7536" s="55"/>
      <c r="I7536" s="55"/>
      <c r="J7536" s="55"/>
      <c r="K7536" s="55"/>
      <c r="L7536" s="55"/>
      <c r="M7536" s="55"/>
      <c r="N7536" s="55"/>
      <c r="O7536" s="55"/>
      <c r="P7536" s="55"/>
      <c r="Q7536" s="55"/>
      <c r="R7536" s="55"/>
      <c r="S7536" s="55"/>
      <c r="T7536" s="55"/>
      <c r="U7536" s="55"/>
      <c r="V7536" s="55"/>
      <c r="W7536" s="55"/>
      <c r="X7536" s="55"/>
      <c r="Y7536" s="55"/>
      <c r="Z7536" s="55"/>
      <c r="AA7536" s="55"/>
      <c r="AB7536" s="55"/>
      <c r="AC7536" s="55"/>
      <c r="AD7536" s="55"/>
      <c r="AE7536" s="55"/>
      <c r="AF7536" s="55"/>
      <c r="AG7536" s="55"/>
      <c r="AH7536" s="55"/>
      <c r="AI7536" s="55"/>
      <c r="AJ7536" s="55"/>
      <c r="AK7536" s="55"/>
      <c r="AL7536" s="55"/>
      <c r="AM7536" s="55"/>
      <c r="AN7536" s="55"/>
      <c r="AO7536" s="55"/>
      <c r="AP7536" s="55"/>
      <c r="AQ7536" s="55"/>
      <c r="AR7536" s="55"/>
      <c r="AS7536" s="55"/>
      <c r="AT7536" s="55"/>
      <c r="AU7536" s="55"/>
      <c r="AV7536" s="55"/>
      <c r="AW7536" s="55"/>
      <c r="AX7536" s="55"/>
      <c r="AY7536" s="55"/>
      <c r="AZ7536" s="55"/>
      <c r="BA7536" s="55"/>
      <c r="BB7536" s="55"/>
      <c r="BC7536" s="55"/>
      <c r="BD7536" s="55"/>
      <c r="BE7536" s="55"/>
      <c r="BF7536" s="55"/>
      <c r="BG7536" s="55"/>
      <c r="BH7536" s="55"/>
      <c r="BI7536" s="55"/>
      <c r="BJ7536" s="55"/>
      <c r="BK7536" s="55"/>
      <c r="BL7536" s="55"/>
      <c r="BM7536" s="55"/>
      <c r="BN7536" s="55"/>
      <c r="BO7536" s="55"/>
      <c r="BP7536" s="55"/>
      <c r="BQ7536" s="55"/>
      <c r="BR7536" s="55"/>
      <c r="BS7536" s="55"/>
      <c r="BT7536" s="55"/>
      <c r="BU7536" s="55"/>
      <c r="BV7536" s="55"/>
      <c r="BW7536" s="55">
        <v>1</v>
      </c>
      <c r="BX7536" s="55">
        <v>1</v>
      </c>
      <c r="BY7536" s="55">
        <v>1</v>
      </c>
      <c r="BZ7536" s="55">
        <v>1</v>
      </c>
      <c r="CA7536" s="55">
        <v>1</v>
      </c>
      <c r="CB7536" s="55">
        <v>1</v>
      </c>
      <c r="CC7536" s="55">
        <v>1</v>
      </c>
      <c r="CD7536" s="55">
        <v>1</v>
      </c>
      <c r="CE7536" s="55">
        <v>1</v>
      </c>
      <c r="CF7536" s="55">
        <v>1</v>
      </c>
      <c r="CG7536" s="55">
        <v>1</v>
      </c>
      <c r="CH7536" s="55">
        <v>1</v>
      </c>
      <c r="CI7536" s="55"/>
      <c r="CJ7536" s="55"/>
      <c r="CK7536" s="55"/>
      <c r="CL7536" s="55"/>
      <c r="CM7536" s="55"/>
      <c r="CN7536" s="55"/>
      <c r="CO7536" s="55"/>
      <c r="CP7536" s="55"/>
      <c r="CQ7536" s="55"/>
      <c r="CR7536" s="55"/>
      <c r="CS7536" s="55"/>
      <c r="CT7536" s="55"/>
      <c r="CU7536" s="55"/>
      <c r="CV7536" s="55"/>
      <c r="CW7536" s="55"/>
      <c r="CX7536" s="55"/>
      <c r="CY7536" s="55"/>
      <c r="CZ7536" s="55"/>
      <c r="DA7536" s="55"/>
      <c r="DB7536" s="55"/>
      <c r="DC7536" s="55"/>
      <c r="DD7536" s="55"/>
      <c r="DE7536" s="55"/>
      <c r="DF7536" s="55"/>
      <c r="DG7536" s="55"/>
      <c r="DH7536" s="55"/>
      <c r="DI7536" s="55"/>
      <c r="DJ7536" s="55"/>
      <c r="DK7536" s="55"/>
      <c r="DL7536" s="55"/>
      <c r="DM7536" s="55"/>
      <c r="DN7536" s="55"/>
      <c r="DO7536" s="55"/>
      <c r="DP7536" s="55"/>
      <c r="DQ7536" s="55">
        <v>12</v>
      </c>
    </row>
    <row r="7537" spans="2:121" x14ac:dyDescent="0.25">
      <c r="B7537" s="58">
        <v>8431</v>
      </c>
      <c r="C7537" s="55"/>
      <c r="D7537" s="55"/>
      <c r="E7537" s="55"/>
      <c r="F7537" s="55"/>
      <c r="G7537" s="55"/>
      <c r="H7537" s="55"/>
      <c r="I7537" s="55"/>
      <c r="J7537" s="55"/>
      <c r="K7537" s="55"/>
      <c r="L7537" s="55"/>
      <c r="M7537" s="55"/>
      <c r="N7537" s="55"/>
      <c r="O7537" s="55"/>
      <c r="P7537" s="55"/>
      <c r="Q7537" s="55"/>
      <c r="R7537" s="55"/>
      <c r="S7537" s="55"/>
      <c r="T7537" s="55"/>
      <c r="U7537" s="55"/>
      <c r="V7537" s="55"/>
      <c r="W7537" s="55"/>
      <c r="X7537" s="55"/>
      <c r="Y7537" s="55"/>
      <c r="Z7537" s="55"/>
      <c r="AA7537" s="55"/>
      <c r="AB7537" s="55"/>
      <c r="AC7537" s="55"/>
      <c r="AD7537" s="55"/>
      <c r="AE7537" s="55"/>
      <c r="AF7537" s="55"/>
      <c r="AG7537" s="55"/>
      <c r="AH7537" s="55"/>
      <c r="AI7537" s="55"/>
      <c r="AJ7537" s="55"/>
      <c r="AK7537" s="55"/>
      <c r="AL7537" s="55"/>
      <c r="AM7537" s="55"/>
      <c r="AN7537" s="55"/>
      <c r="AO7537" s="55"/>
      <c r="AP7537" s="55"/>
      <c r="AQ7537" s="55"/>
      <c r="AR7537" s="55"/>
      <c r="AS7537" s="55"/>
      <c r="AT7537" s="55"/>
      <c r="AU7537" s="55"/>
      <c r="AV7537" s="55"/>
      <c r="AW7537" s="55"/>
      <c r="AX7537" s="55"/>
      <c r="AY7537" s="55"/>
      <c r="AZ7537" s="55"/>
      <c r="BA7537" s="55"/>
      <c r="BB7537" s="55"/>
      <c r="BC7537" s="55"/>
      <c r="BD7537" s="55"/>
      <c r="BE7537" s="55"/>
      <c r="BF7537" s="55"/>
      <c r="BG7537" s="55"/>
      <c r="BH7537" s="55"/>
      <c r="BI7537" s="55"/>
      <c r="BJ7537" s="55"/>
      <c r="BK7537" s="55"/>
      <c r="BL7537" s="55"/>
      <c r="BM7537" s="55"/>
      <c r="BN7537" s="55"/>
      <c r="BO7537" s="55"/>
      <c r="BP7537" s="55"/>
      <c r="BQ7537" s="55"/>
      <c r="BR7537" s="55"/>
      <c r="BS7537" s="55"/>
      <c r="BT7537" s="55"/>
      <c r="BU7537" s="55"/>
      <c r="BV7537" s="55"/>
      <c r="BW7537" s="55">
        <v>1</v>
      </c>
      <c r="BX7537" s="55">
        <v>1</v>
      </c>
      <c r="BY7537" s="55">
        <v>1</v>
      </c>
      <c r="BZ7537" s="55">
        <v>1</v>
      </c>
      <c r="CA7537" s="55">
        <v>1</v>
      </c>
      <c r="CB7537" s="55">
        <v>1</v>
      </c>
      <c r="CC7537" s="55">
        <v>1</v>
      </c>
      <c r="CD7537" s="55">
        <v>1</v>
      </c>
      <c r="CE7537" s="55">
        <v>1</v>
      </c>
      <c r="CF7537" s="55">
        <v>1</v>
      </c>
      <c r="CG7537" s="55"/>
      <c r="CH7537" s="55">
        <v>1</v>
      </c>
      <c r="CI7537" s="55"/>
      <c r="CJ7537" s="55"/>
      <c r="CK7537" s="55"/>
      <c r="CL7537" s="55"/>
      <c r="CM7537" s="55">
        <v>1</v>
      </c>
      <c r="CN7537" s="55">
        <v>1</v>
      </c>
      <c r="CO7537" s="55">
        <v>1</v>
      </c>
      <c r="CP7537" s="55">
        <v>1</v>
      </c>
      <c r="CQ7537" s="55">
        <v>1</v>
      </c>
      <c r="CR7537" s="55">
        <v>1</v>
      </c>
      <c r="CS7537" s="55">
        <v>1</v>
      </c>
      <c r="CT7537" s="55">
        <v>1</v>
      </c>
      <c r="CU7537" s="55">
        <v>1</v>
      </c>
      <c r="CV7537" s="55">
        <v>1</v>
      </c>
      <c r="CW7537" s="55">
        <v>1</v>
      </c>
      <c r="CX7537" s="55">
        <v>1</v>
      </c>
      <c r="CY7537" s="55">
        <v>1</v>
      </c>
      <c r="CZ7537" s="55">
        <v>1</v>
      </c>
      <c r="DA7537" s="55"/>
      <c r="DB7537" s="55">
        <v>1</v>
      </c>
      <c r="DC7537" s="55"/>
      <c r="DD7537" s="55"/>
      <c r="DE7537" s="55"/>
      <c r="DF7537" s="55"/>
      <c r="DG7537" s="55"/>
      <c r="DH7537" s="55"/>
      <c r="DI7537" s="55"/>
      <c r="DJ7537" s="55"/>
      <c r="DK7537" s="55"/>
      <c r="DL7537" s="55"/>
      <c r="DM7537" s="55"/>
      <c r="DN7537" s="55"/>
      <c r="DO7537" s="55"/>
      <c r="DP7537" s="55"/>
      <c r="DQ7537" s="55">
        <v>26</v>
      </c>
    </row>
    <row r="7538" spans="2:121" x14ac:dyDescent="0.25">
      <c r="B7538" s="58">
        <v>8432</v>
      </c>
      <c r="C7538" s="55"/>
      <c r="D7538" s="55"/>
      <c r="E7538" s="55"/>
      <c r="F7538" s="55"/>
      <c r="G7538" s="55"/>
      <c r="H7538" s="55"/>
      <c r="I7538" s="55"/>
      <c r="J7538" s="55"/>
      <c r="K7538" s="55"/>
      <c r="L7538" s="55"/>
      <c r="M7538" s="55"/>
      <c r="N7538" s="55"/>
      <c r="O7538" s="55"/>
      <c r="P7538" s="55"/>
      <c r="Q7538" s="55"/>
      <c r="R7538" s="55"/>
      <c r="S7538" s="55"/>
      <c r="T7538" s="55"/>
      <c r="U7538" s="55"/>
      <c r="V7538" s="55"/>
      <c r="W7538" s="55"/>
      <c r="X7538" s="55"/>
      <c r="Y7538" s="55"/>
      <c r="Z7538" s="55"/>
      <c r="AA7538" s="55"/>
      <c r="AB7538" s="55"/>
      <c r="AC7538" s="55"/>
      <c r="AD7538" s="55"/>
      <c r="AE7538" s="55"/>
      <c r="AF7538" s="55"/>
      <c r="AG7538" s="55"/>
      <c r="AH7538" s="55"/>
      <c r="AI7538" s="55"/>
      <c r="AJ7538" s="55"/>
      <c r="AK7538" s="55"/>
      <c r="AL7538" s="55"/>
      <c r="AM7538" s="55"/>
      <c r="AN7538" s="55"/>
      <c r="AO7538" s="55"/>
      <c r="AP7538" s="55"/>
      <c r="AQ7538" s="55"/>
      <c r="AR7538" s="55"/>
      <c r="AS7538" s="55"/>
      <c r="AT7538" s="55"/>
      <c r="AU7538" s="55"/>
      <c r="AV7538" s="55"/>
      <c r="AW7538" s="55"/>
      <c r="AX7538" s="55"/>
      <c r="AY7538" s="55"/>
      <c r="AZ7538" s="55"/>
      <c r="BA7538" s="55"/>
      <c r="BB7538" s="55"/>
      <c r="BC7538" s="55"/>
      <c r="BD7538" s="55"/>
      <c r="BE7538" s="55"/>
      <c r="BF7538" s="55"/>
      <c r="BG7538" s="55"/>
      <c r="BH7538" s="55"/>
      <c r="BI7538" s="55"/>
      <c r="BJ7538" s="55"/>
      <c r="BK7538" s="55"/>
      <c r="BL7538" s="55"/>
      <c r="BM7538" s="55"/>
      <c r="BN7538" s="55"/>
      <c r="BO7538" s="55"/>
      <c r="BP7538" s="55"/>
      <c r="BQ7538" s="55"/>
      <c r="BR7538" s="55"/>
      <c r="BS7538" s="55"/>
      <c r="BT7538" s="55"/>
      <c r="BU7538" s="55"/>
      <c r="BV7538" s="55"/>
      <c r="BW7538" s="55">
        <v>1</v>
      </c>
      <c r="BX7538" s="55">
        <v>1</v>
      </c>
      <c r="BY7538" s="55">
        <v>1</v>
      </c>
      <c r="BZ7538" s="55">
        <v>1</v>
      </c>
      <c r="CA7538" s="55">
        <v>1</v>
      </c>
      <c r="CB7538" s="55">
        <v>1</v>
      </c>
      <c r="CC7538" s="55">
        <v>1</v>
      </c>
      <c r="CD7538" s="55">
        <v>1</v>
      </c>
      <c r="CE7538" s="55">
        <v>1</v>
      </c>
      <c r="CF7538" s="55">
        <v>1</v>
      </c>
      <c r="CG7538" s="55">
        <v>1</v>
      </c>
      <c r="CH7538" s="55">
        <v>1</v>
      </c>
      <c r="CI7538" s="55"/>
      <c r="CJ7538" s="55"/>
      <c r="CK7538" s="55"/>
      <c r="CL7538" s="55"/>
      <c r="CM7538" s="55">
        <v>1</v>
      </c>
      <c r="CN7538" s="55">
        <v>1</v>
      </c>
      <c r="CO7538" s="55">
        <v>1</v>
      </c>
      <c r="CP7538" s="55">
        <v>1</v>
      </c>
      <c r="CQ7538" s="55">
        <v>1</v>
      </c>
      <c r="CR7538" s="55">
        <v>1</v>
      </c>
      <c r="CS7538" s="55">
        <v>1</v>
      </c>
      <c r="CT7538" s="55">
        <v>1</v>
      </c>
      <c r="CU7538" s="55">
        <v>1</v>
      </c>
      <c r="CV7538" s="55">
        <v>1</v>
      </c>
      <c r="CW7538" s="55">
        <v>1</v>
      </c>
      <c r="CX7538" s="55">
        <v>1</v>
      </c>
      <c r="CY7538" s="55">
        <v>1</v>
      </c>
      <c r="CZ7538" s="55">
        <v>1</v>
      </c>
      <c r="DA7538" s="55">
        <v>1</v>
      </c>
      <c r="DB7538" s="55">
        <v>1</v>
      </c>
      <c r="DC7538" s="55"/>
      <c r="DD7538" s="55"/>
      <c r="DE7538" s="55"/>
      <c r="DF7538" s="55"/>
      <c r="DG7538" s="55"/>
      <c r="DH7538" s="55"/>
      <c r="DI7538" s="55"/>
      <c r="DJ7538" s="55"/>
      <c r="DK7538" s="55"/>
      <c r="DL7538" s="55"/>
      <c r="DM7538" s="55"/>
      <c r="DN7538" s="55"/>
      <c r="DO7538" s="55"/>
      <c r="DP7538" s="55"/>
      <c r="DQ7538" s="55">
        <v>28</v>
      </c>
    </row>
    <row r="7539" spans="2:121" x14ac:dyDescent="0.25">
      <c r="B7539" s="58">
        <v>8433</v>
      </c>
      <c r="C7539" s="55"/>
      <c r="D7539" s="55"/>
      <c r="E7539" s="55"/>
      <c r="F7539" s="55"/>
      <c r="G7539" s="55"/>
      <c r="H7539" s="55"/>
      <c r="I7539" s="55"/>
      <c r="J7539" s="55"/>
      <c r="K7539" s="55"/>
      <c r="L7539" s="55"/>
      <c r="M7539" s="55"/>
      <c r="N7539" s="55"/>
      <c r="O7539" s="55"/>
      <c r="P7539" s="55"/>
      <c r="Q7539" s="55"/>
      <c r="R7539" s="55"/>
      <c r="S7539" s="55"/>
      <c r="T7539" s="55"/>
      <c r="U7539" s="55"/>
      <c r="V7539" s="55"/>
      <c r="W7539" s="55"/>
      <c r="X7539" s="55"/>
      <c r="Y7539" s="55"/>
      <c r="Z7539" s="55"/>
      <c r="AA7539" s="55"/>
      <c r="AB7539" s="55"/>
      <c r="AC7539" s="55"/>
      <c r="AD7539" s="55"/>
      <c r="AE7539" s="55"/>
      <c r="AF7539" s="55"/>
      <c r="AG7539" s="55"/>
      <c r="AH7539" s="55"/>
      <c r="AI7539" s="55"/>
      <c r="AJ7539" s="55"/>
      <c r="AK7539" s="55"/>
      <c r="AL7539" s="55"/>
      <c r="AM7539" s="55"/>
      <c r="AN7539" s="55"/>
      <c r="AO7539" s="55"/>
      <c r="AP7539" s="55"/>
      <c r="AQ7539" s="55"/>
      <c r="AR7539" s="55"/>
      <c r="AS7539" s="55"/>
      <c r="AT7539" s="55"/>
      <c r="AU7539" s="55"/>
      <c r="AV7539" s="55"/>
      <c r="AW7539" s="55"/>
      <c r="AX7539" s="55"/>
      <c r="AY7539" s="55"/>
      <c r="AZ7539" s="55"/>
      <c r="BA7539" s="55"/>
      <c r="BB7539" s="55"/>
      <c r="BC7539" s="55"/>
      <c r="BD7539" s="55"/>
      <c r="BE7539" s="55"/>
      <c r="BF7539" s="55"/>
      <c r="BG7539" s="55"/>
      <c r="BH7539" s="55"/>
      <c r="BI7539" s="55"/>
      <c r="BJ7539" s="55"/>
      <c r="BK7539" s="55"/>
      <c r="BL7539" s="55"/>
      <c r="BM7539" s="55"/>
      <c r="BN7539" s="55"/>
      <c r="BO7539" s="55"/>
      <c r="BP7539" s="55"/>
      <c r="BQ7539" s="55"/>
      <c r="BR7539" s="55"/>
      <c r="BS7539" s="55"/>
      <c r="BT7539" s="55"/>
      <c r="BU7539" s="55"/>
      <c r="BV7539" s="55"/>
      <c r="BW7539" s="55">
        <v>1</v>
      </c>
      <c r="BX7539" s="55">
        <v>1</v>
      </c>
      <c r="BY7539" s="55">
        <v>1</v>
      </c>
      <c r="BZ7539" s="55">
        <v>1</v>
      </c>
      <c r="CA7539" s="55">
        <v>1</v>
      </c>
      <c r="CB7539" s="55">
        <v>1</v>
      </c>
      <c r="CC7539" s="55">
        <v>1</v>
      </c>
      <c r="CD7539" s="55">
        <v>1</v>
      </c>
      <c r="CE7539" s="55">
        <v>1</v>
      </c>
      <c r="CF7539" s="55">
        <v>1</v>
      </c>
      <c r="CG7539" s="55">
        <v>1</v>
      </c>
      <c r="CH7539" s="55">
        <v>1</v>
      </c>
      <c r="CI7539" s="55"/>
      <c r="CJ7539" s="55"/>
      <c r="CK7539" s="55"/>
      <c r="CL7539" s="55"/>
      <c r="CM7539" s="55">
        <v>1</v>
      </c>
      <c r="CN7539" s="55">
        <v>1</v>
      </c>
      <c r="CO7539" s="55">
        <v>1</v>
      </c>
      <c r="CP7539" s="55">
        <v>1</v>
      </c>
      <c r="CQ7539" s="55">
        <v>1</v>
      </c>
      <c r="CR7539" s="55">
        <v>1</v>
      </c>
      <c r="CS7539" s="55">
        <v>1</v>
      </c>
      <c r="CT7539" s="55">
        <v>1</v>
      </c>
      <c r="CU7539" s="55">
        <v>1</v>
      </c>
      <c r="CV7539" s="55">
        <v>1</v>
      </c>
      <c r="CW7539" s="55">
        <v>1</v>
      </c>
      <c r="CX7539" s="55">
        <v>1</v>
      </c>
      <c r="CY7539" s="55">
        <v>1</v>
      </c>
      <c r="CZ7539" s="55">
        <v>1</v>
      </c>
      <c r="DA7539" s="55">
        <v>1</v>
      </c>
      <c r="DB7539" s="55">
        <v>1</v>
      </c>
      <c r="DC7539" s="55"/>
      <c r="DD7539" s="55"/>
      <c r="DE7539" s="55"/>
      <c r="DF7539" s="55"/>
      <c r="DG7539" s="55"/>
      <c r="DH7539" s="55"/>
      <c r="DI7539" s="55"/>
      <c r="DJ7539" s="55"/>
      <c r="DK7539" s="55"/>
      <c r="DL7539" s="55"/>
      <c r="DM7539" s="55"/>
      <c r="DN7539" s="55"/>
      <c r="DO7539" s="55"/>
      <c r="DP7539" s="55"/>
      <c r="DQ7539" s="55">
        <v>28</v>
      </c>
    </row>
    <row r="7540" spans="2:121" x14ac:dyDescent="0.25">
      <c r="B7540" s="58">
        <v>8434</v>
      </c>
      <c r="C7540" s="55"/>
      <c r="D7540" s="55"/>
      <c r="E7540" s="55"/>
      <c r="F7540" s="55"/>
      <c r="G7540" s="55"/>
      <c r="H7540" s="55"/>
      <c r="I7540" s="55"/>
      <c r="J7540" s="55"/>
      <c r="K7540" s="55"/>
      <c r="L7540" s="55"/>
      <c r="M7540" s="55"/>
      <c r="N7540" s="55"/>
      <c r="O7540" s="55"/>
      <c r="P7540" s="55"/>
      <c r="Q7540" s="55"/>
      <c r="R7540" s="55"/>
      <c r="S7540" s="55"/>
      <c r="T7540" s="55"/>
      <c r="U7540" s="55"/>
      <c r="V7540" s="55"/>
      <c r="W7540" s="55"/>
      <c r="X7540" s="55"/>
      <c r="Y7540" s="55"/>
      <c r="Z7540" s="55"/>
      <c r="AA7540" s="55"/>
      <c r="AB7540" s="55"/>
      <c r="AC7540" s="55"/>
      <c r="AD7540" s="55"/>
      <c r="AE7540" s="55"/>
      <c r="AF7540" s="55"/>
      <c r="AG7540" s="55"/>
      <c r="AH7540" s="55"/>
      <c r="AI7540" s="55"/>
      <c r="AJ7540" s="55"/>
      <c r="AK7540" s="55"/>
      <c r="AL7540" s="55"/>
      <c r="AM7540" s="55"/>
      <c r="AN7540" s="55"/>
      <c r="AO7540" s="55"/>
      <c r="AP7540" s="55"/>
      <c r="AQ7540" s="55"/>
      <c r="AR7540" s="55"/>
      <c r="AS7540" s="55"/>
      <c r="AT7540" s="55"/>
      <c r="AU7540" s="55"/>
      <c r="AV7540" s="55"/>
      <c r="AW7540" s="55"/>
      <c r="AX7540" s="55"/>
      <c r="AY7540" s="55"/>
      <c r="AZ7540" s="55"/>
      <c r="BA7540" s="55"/>
      <c r="BB7540" s="55"/>
      <c r="BC7540" s="55"/>
      <c r="BD7540" s="55"/>
      <c r="BE7540" s="55"/>
      <c r="BF7540" s="55"/>
      <c r="BG7540" s="55"/>
      <c r="BH7540" s="55"/>
      <c r="BI7540" s="55"/>
      <c r="BJ7540" s="55"/>
      <c r="BK7540" s="55"/>
      <c r="BL7540" s="55"/>
      <c r="BM7540" s="55"/>
      <c r="BN7540" s="55"/>
      <c r="BO7540" s="55"/>
      <c r="BP7540" s="55"/>
      <c r="BQ7540" s="55"/>
      <c r="BR7540" s="55"/>
      <c r="BS7540" s="55"/>
      <c r="BT7540" s="55"/>
      <c r="BU7540" s="55"/>
      <c r="BV7540" s="55"/>
      <c r="BW7540" s="55">
        <v>1</v>
      </c>
      <c r="BX7540" s="55">
        <v>1</v>
      </c>
      <c r="BY7540" s="55">
        <v>1</v>
      </c>
      <c r="BZ7540" s="55"/>
      <c r="CA7540" s="55">
        <v>1</v>
      </c>
      <c r="CB7540" s="55">
        <v>1</v>
      </c>
      <c r="CC7540" s="55">
        <v>1</v>
      </c>
      <c r="CD7540" s="55">
        <v>1</v>
      </c>
      <c r="CE7540" s="55">
        <v>1</v>
      </c>
      <c r="CF7540" s="55">
        <v>1</v>
      </c>
      <c r="CG7540" s="55">
        <v>1</v>
      </c>
      <c r="CH7540" s="55">
        <v>1</v>
      </c>
      <c r="CI7540" s="55"/>
      <c r="CJ7540" s="55"/>
      <c r="CK7540" s="55"/>
      <c r="CL7540" s="55"/>
      <c r="CM7540" s="55">
        <v>1</v>
      </c>
      <c r="CN7540" s="55">
        <v>1</v>
      </c>
      <c r="CO7540" s="55">
        <v>1</v>
      </c>
      <c r="CP7540" s="55">
        <v>1</v>
      </c>
      <c r="CQ7540" s="55">
        <v>1</v>
      </c>
      <c r="CR7540" s="55">
        <v>1</v>
      </c>
      <c r="CS7540" s="55">
        <v>1</v>
      </c>
      <c r="CT7540" s="55">
        <v>1</v>
      </c>
      <c r="CU7540" s="55">
        <v>1</v>
      </c>
      <c r="CV7540" s="55">
        <v>1</v>
      </c>
      <c r="CW7540" s="55">
        <v>1</v>
      </c>
      <c r="CX7540" s="55">
        <v>1</v>
      </c>
      <c r="CY7540" s="55"/>
      <c r="CZ7540" s="55">
        <v>1</v>
      </c>
      <c r="DA7540" s="55">
        <v>1</v>
      </c>
      <c r="DB7540" s="55">
        <v>1</v>
      </c>
      <c r="DC7540" s="55"/>
      <c r="DD7540" s="55"/>
      <c r="DE7540" s="55"/>
      <c r="DF7540" s="55"/>
      <c r="DG7540" s="55"/>
      <c r="DH7540" s="55"/>
      <c r="DI7540" s="55"/>
      <c r="DJ7540" s="55"/>
      <c r="DK7540" s="55"/>
      <c r="DL7540" s="55"/>
      <c r="DM7540" s="55"/>
      <c r="DN7540" s="55"/>
      <c r="DO7540" s="55"/>
      <c r="DP7540" s="55"/>
      <c r="DQ7540" s="55">
        <v>26</v>
      </c>
    </row>
    <row r="7541" spans="2:121" x14ac:dyDescent="0.25">
      <c r="B7541" s="58">
        <v>8435</v>
      </c>
      <c r="C7541" s="55"/>
      <c r="D7541" s="55"/>
      <c r="E7541" s="55"/>
      <c r="F7541" s="55"/>
      <c r="G7541" s="55"/>
      <c r="H7541" s="55"/>
      <c r="I7541" s="55"/>
      <c r="J7541" s="55"/>
      <c r="K7541" s="55"/>
      <c r="L7541" s="55"/>
      <c r="M7541" s="55"/>
      <c r="N7541" s="55"/>
      <c r="O7541" s="55"/>
      <c r="P7541" s="55"/>
      <c r="Q7541" s="55"/>
      <c r="R7541" s="55"/>
      <c r="S7541" s="55"/>
      <c r="T7541" s="55"/>
      <c r="U7541" s="55"/>
      <c r="V7541" s="55"/>
      <c r="W7541" s="55"/>
      <c r="X7541" s="55"/>
      <c r="Y7541" s="55"/>
      <c r="Z7541" s="55"/>
      <c r="AA7541" s="55"/>
      <c r="AB7541" s="55"/>
      <c r="AC7541" s="55"/>
      <c r="AD7541" s="55"/>
      <c r="AE7541" s="55"/>
      <c r="AF7541" s="55"/>
      <c r="AG7541" s="55"/>
      <c r="AH7541" s="55"/>
      <c r="AI7541" s="55"/>
      <c r="AJ7541" s="55"/>
      <c r="AK7541" s="55"/>
      <c r="AL7541" s="55"/>
      <c r="AM7541" s="55"/>
      <c r="AN7541" s="55"/>
      <c r="AO7541" s="55"/>
      <c r="AP7541" s="55"/>
      <c r="AQ7541" s="55"/>
      <c r="AR7541" s="55"/>
      <c r="AS7541" s="55"/>
      <c r="AT7541" s="55"/>
      <c r="AU7541" s="55"/>
      <c r="AV7541" s="55"/>
      <c r="AW7541" s="55"/>
      <c r="AX7541" s="55"/>
      <c r="AY7541" s="55"/>
      <c r="AZ7541" s="55"/>
      <c r="BA7541" s="55"/>
      <c r="BB7541" s="55"/>
      <c r="BC7541" s="55"/>
      <c r="BD7541" s="55"/>
      <c r="BE7541" s="55"/>
      <c r="BF7541" s="55"/>
      <c r="BG7541" s="55"/>
      <c r="BH7541" s="55"/>
      <c r="BI7541" s="55"/>
      <c r="BJ7541" s="55"/>
      <c r="BK7541" s="55"/>
      <c r="BL7541" s="55"/>
      <c r="BM7541" s="55"/>
      <c r="BN7541" s="55"/>
      <c r="BO7541" s="55"/>
      <c r="BP7541" s="55"/>
      <c r="BQ7541" s="55"/>
      <c r="BR7541" s="55"/>
      <c r="BS7541" s="55"/>
      <c r="BT7541" s="55"/>
      <c r="BU7541" s="55"/>
      <c r="BV7541" s="55"/>
      <c r="BW7541" s="55"/>
      <c r="BX7541" s="55">
        <v>1</v>
      </c>
      <c r="BY7541" s="55">
        <v>1</v>
      </c>
      <c r="BZ7541" s="55">
        <v>1</v>
      </c>
      <c r="CA7541" s="55">
        <v>1</v>
      </c>
      <c r="CB7541" s="55">
        <v>1</v>
      </c>
      <c r="CC7541" s="55">
        <v>1</v>
      </c>
      <c r="CD7541" s="55">
        <v>1</v>
      </c>
      <c r="CE7541" s="55">
        <v>1</v>
      </c>
      <c r="CF7541" s="55">
        <v>1</v>
      </c>
      <c r="CG7541" s="55">
        <v>1</v>
      </c>
      <c r="CH7541" s="55">
        <v>1</v>
      </c>
      <c r="CI7541" s="55"/>
      <c r="CJ7541" s="55"/>
      <c r="CK7541" s="55"/>
      <c r="CL7541" s="55"/>
      <c r="CM7541" s="55">
        <v>1</v>
      </c>
      <c r="CN7541" s="55">
        <v>1</v>
      </c>
      <c r="CO7541" s="55">
        <v>1</v>
      </c>
      <c r="CP7541" s="55">
        <v>1</v>
      </c>
      <c r="CQ7541" s="55">
        <v>1</v>
      </c>
      <c r="CR7541" s="55"/>
      <c r="CS7541" s="55"/>
      <c r="CT7541" s="55"/>
      <c r="CU7541" s="55"/>
      <c r="CV7541" s="55"/>
      <c r="CW7541" s="55"/>
      <c r="CX7541" s="55"/>
      <c r="CY7541" s="55"/>
      <c r="CZ7541" s="55"/>
      <c r="DA7541" s="55"/>
      <c r="DB7541" s="55"/>
      <c r="DC7541" s="55"/>
      <c r="DD7541" s="55"/>
      <c r="DE7541" s="55"/>
      <c r="DF7541" s="55"/>
      <c r="DG7541" s="55"/>
      <c r="DH7541" s="55"/>
      <c r="DI7541" s="55"/>
      <c r="DJ7541" s="55"/>
      <c r="DK7541" s="55"/>
      <c r="DL7541" s="55"/>
      <c r="DM7541" s="55"/>
      <c r="DN7541" s="55"/>
      <c r="DO7541" s="55"/>
      <c r="DP7541" s="55"/>
      <c r="DQ7541" s="55">
        <v>16</v>
      </c>
    </row>
    <row r="7542" spans="2:121" x14ac:dyDescent="0.25">
      <c r="B7542" s="58">
        <v>8436</v>
      </c>
      <c r="C7542" s="55"/>
      <c r="D7542" s="55"/>
      <c r="E7542" s="55"/>
      <c r="F7542" s="55"/>
      <c r="G7542" s="55"/>
      <c r="H7542" s="55"/>
      <c r="I7542" s="55"/>
      <c r="J7542" s="55"/>
      <c r="K7542" s="55"/>
      <c r="L7542" s="55"/>
      <c r="M7542" s="55"/>
      <c r="N7542" s="55"/>
      <c r="O7542" s="55"/>
      <c r="P7542" s="55"/>
      <c r="Q7542" s="55"/>
      <c r="R7542" s="55"/>
      <c r="S7542" s="55"/>
      <c r="T7542" s="55"/>
      <c r="U7542" s="55"/>
      <c r="V7542" s="55"/>
      <c r="W7542" s="55"/>
      <c r="X7542" s="55"/>
      <c r="Y7542" s="55"/>
      <c r="Z7542" s="55"/>
      <c r="AA7542" s="55"/>
      <c r="AB7542" s="55"/>
      <c r="AC7542" s="55"/>
      <c r="AD7542" s="55"/>
      <c r="AE7542" s="55"/>
      <c r="AF7542" s="55"/>
      <c r="AG7542" s="55"/>
      <c r="AH7542" s="55"/>
      <c r="AI7542" s="55"/>
      <c r="AJ7542" s="55"/>
      <c r="AK7542" s="55"/>
      <c r="AL7542" s="55"/>
      <c r="AM7542" s="55"/>
      <c r="AN7542" s="55"/>
      <c r="AO7542" s="55"/>
      <c r="AP7542" s="55"/>
      <c r="AQ7542" s="55"/>
      <c r="AR7542" s="55"/>
      <c r="AS7542" s="55"/>
      <c r="AT7542" s="55"/>
      <c r="AU7542" s="55"/>
      <c r="AV7542" s="55"/>
      <c r="AW7542" s="55"/>
      <c r="AX7542" s="55"/>
      <c r="AY7542" s="55"/>
      <c r="AZ7542" s="55"/>
      <c r="BA7542" s="55"/>
      <c r="BB7542" s="55"/>
      <c r="BC7542" s="55"/>
      <c r="BD7542" s="55"/>
      <c r="BE7542" s="55"/>
      <c r="BF7542" s="55"/>
      <c r="BG7542" s="55"/>
      <c r="BH7542" s="55"/>
      <c r="BI7542" s="55"/>
      <c r="BJ7542" s="55"/>
      <c r="BK7542" s="55"/>
      <c r="BL7542" s="55"/>
      <c r="BM7542" s="55"/>
      <c r="BN7542" s="55"/>
      <c r="BO7542" s="55"/>
      <c r="BP7542" s="55"/>
      <c r="BQ7542" s="55"/>
      <c r="BR7542" s="55"/>
      <c r="BS7542" s="55"/>
      <c r="BT7542" s="55"/>
      <c r="BU7542" s="55"/>
      <c r="BV7542" s="55"/>
      <c r="BW7542" s="55"/>
      <c r="BX7542" s="55">
        <v>1</v>
      </c>
      <c r="BY7542" s="55">
        <v>1</v>
      </c>
      <c r="BZ7542" s="55">
        <v>1</v>
      </c>
      <c r="CA7542" s="55">
        <v>1</v>
      </c>
      <c r="CB7542" s="55">
        <v>1</v>
      </c>
      <c r="CC7542" s="55">
        <v>1</v>
      </c>
      <c r="CD7542" s="55">
        <v>1</v>
      </c>
      <c r="CE7542" s="55">
        <v>1</v>
      </c>
      <c r="CF7542" s="55">
        <v>1</v>
      </c>
      <c r="CG7542" s="55">
        <v>1</v>
      </c>
      <c r="CH7542" s="55">
        <v>1</v>
      </c>
      <c r="CI7542" s="55"/>
      <c r="CJ7542" s="55"/>
      <c r="CK7542" s="55"/>
      <c r="CL7542" s="55"/>
      <c r="CM7542" s="55">
        <v>1</v>
      </c>
      <c r="CN7542" s="55">
        <v>1</v>
      </c>
      <c r="CO7542" s="55">
        <v>1</v>
      </c>
      <c r="CP7542" s="55">
        <v>1</v>
      </c>
      <c r="CQ7542" s="55"/>
      <c r="CR7542" s="55"/>
      <c r="CS7542" s="55"/>
      <c r="CT7542" s="55"/>
      <c r="CU7542" s="55"/>
      <c r="CV7542" s="55"/>
      <c r="CW7542" s="55"/>
      <c r="CX7542" s="55"/>
      <c r="CY7542" s="55"/>
      <c r="CZ7542" s="55"/>
      <c r="DA7542" s="55"/>
      <c r="DB7542" s="55"/>
      <c r="DC7542" s="55"/>
      <c r="DD7542" s="55"/>
      <c r="DE7542" s="55"/>
      <c r="DF7542" s="55"/>
      <c r="DG7542" s="55"/>
      <c r="DH7542" s="55"/>
      <c r="DI7542" s="55"/>
      <c r="DJ7542" s="55"/>
      <c r="DK7542" s="55"/>
      <c r="DL7542" s="55"/>
      <c r="DM7542" s="55"/>
      <c r="DN7542" s="55"/>
      <c r="DO7542" s="55"/>
      <c r="DP7542" s="55"/>
      <c r="DQ7542" s="55">
        <v>15</v>
      </c>
    </row>
    <row r="7543" spans="2:121" x14ac:dyDescent="0.25">
      <c r="B7543" s="58">
        <v>8437</v>
      </c>
      <c r="C7543" s="55"/>
      <c r="D7543" s="55"/>
      <c r="E7543" s="55"/>
      <c r="F7543" s="55"/>
      <c r="G7543" s="55"/>
      <c r="H7543" s="55"/>
      <c r="I7543" s="55"/>
      <c r="J7543" s="55"/>
      <c r="K7543" s="55"/>
      <c r="L7543" s="55"/>
      <c r="M7543" s="55"/>
      <c r="N7543" s="55"/>
      <c r="O7543" s="55"/>
      <c r="P7543" s="55"/>
      <c r="Q7543" s="55"/>
      <c r="R7543" s="55"/>
      <c r="S7543" s="55"/>
      <c r="T7543" s="55"/>
      <c r="U7543" s="55"/>
      <c r="V7543" s="55"/>
      <c r="W7543" s="55"/>
      <c r="X7543" s="55"/>
      <c r="Y7543" s="55"/>
      <c r="Z7543" s="55"/>
      <c r="AA7543" s="55"/>
      <c r="AB7543" s="55"/>
      <c r="AC7543" s="55"/>
      <c r="AD7543" s="55"/>
      <c r="AE7543" s="55"/>
      <c r="AF7543" s="55"/>
      <c r="AG7543" s="55"/>
      <c r="AH7543" s="55"/>
      <c r="AI7543" s="55"/>
      <c r="AJ7543" s="55"/>
      <c r="AK7543" s="55"/>
      <c r="AL7543" s="55"/>
      <c r="AM7543" s="55"/>
      <c r="AN7543" s="55"/>
      <c r="AO7543" s="55"/>
      <c r="AP7543" s="55"/>
      <c r="AQ7543" s="55"/>
      <c r="AR7543" s="55"/>
      <c r="AS7543" s="55"/>
      <c r="AT7543" s="55"/>
      <c r="AU7543" s="55"/>
      <c r="AV7543" s="55"/>
      <c r="AW7543" s="55"/>
      <c r="AX7543" s="55"/>
      <c r="AY7543" s="55"/>
      <c r="AZ7543" s="55"/>
      <c r="BA7543" s="55"/>
      <c r="BB7543" s="55"/>
      <c r="BC7543" s="55"/>
      <c r="BD7543" s="55"/>
      <c r="BE7543" s="55"/>
      <c r="BF7543" s="55"/>
      <c r="BG7543" s="55"/>
      <c r="BH7543" s="55"/>
      <c r="BI7543" s="55"/>
      <c r="BJ7543" s="55"/>
      <c r="BK7543" s="55"/>
      <c r="BL7543" s="55"/>
      <c r="BM7543" s="55"/>
      <c r="BN7543" s="55"/>
      <c r="BO7543" s="55"/>
      <c r="BP7543" s="55"/>
      <c r="BQ7543" s="55"/>
      <c r="BR7543" s="55"/>
      <c r="BS7543" s="55"/>
      <c r="BT7543" s="55"/>
      <c r="BU7543" s="55"/>
      <c r="BV7543" s="55"/>
      <c r="BW7543" s="55"/>
      <c r="BX7543" s="55">
        <v>1</v>
      </c>
      <c r="BY7543" s="55">
        <v>1</v>
      </c>
      <c r="BZ7543" s="55">
        <v>1</v>
      </c>
      <c r="CA7543" s="55">
        <v>1</v>
      </c>
      <c r="CB7543" s="55">
        <v>1</v>
      </c>
      <c r="CC7543" s="55">
        <v>1</v>
      </c>
      <c r="CD7543" s="55">
        <v>1</v>
      </c>
      <c r="CE7543" s="55">
        <v>1</v>
      </c>
      <c r="CF7543" s="55">
        <v>1</v>
      </c>
      <c r="CG7543" s="55">
        <v>1</v>
      </c>
      <c r="CH7543" s="55">
        <v>1</v>
      </c>
      <c r="CI7543" s="55"/>
      <c r="CJ7543" s="55"/>
      <c r="CK7543" s="55"/>
      <c r="CL7543" s="55"/>
      <c r="CM7543" s="55"/>
      <c r="CN7543" s="55"/>
      <c r="CO7543" s="55"/>
      <c r="CP7543" s="55"/>
      <c r="CQ7543" s="55"/>
      <c r="CR7543" s="55"/>
      <c r="CS7543" s="55"/>
      <c r="CT7543" s="55"/>
      <c r="CU7543" s="55"/>
      <c r="CV7543" s="55"/>
      <c r="CW7543" s="55"/>
      <c r="CX7543" s="55"/>
      <c r="CY7543" s="55"/>
      <c r="CZ7543" s="55"/>
      <c r="DA7543" s="55"/>
      <c r="DB7543" s="55"/>
      <c r="DC7543" s="55"/>
      <c r="DD7543" s="55"/>
      <c r="DE7543" s="55"/>
      <c r="DF7543" s="55"/>
      <c r="DG7543" s="55"/>
      <c r="DH7543" s="55"/>
      <c r="DI7543" s="55"/>
      <c r="DJ7543" s="55"/>
      <c r="DK7543" s="55"/>
      <c r="DL7543" s="55"/>
      <c r="DM7543" s="55"/>
      <c r="DN7543" s="55"/>
      <c r="DO7543" s="55"/>
      <c r="DP7543" s="55"/>
      <c r="DQ7543" s="55">
        <v>11</v>
      </c>
    </row>
    <row r="7544" spans="2:121" x14ac:dyDescent="0.25">
      <c r="B7544" s="58">
        <v>8438</v>
      </c>
      <c r="C7544" s="55"/>
      <c r="D7544" s="55"/>
      <c r="E7544" s="55"/>
      <c r="F7544" s="55"/>
      <c r="G7544" s="55"/>
      <c r="H7544" s="55"/>
      <c r="I7544" s="55"/>
      <c r="J7544" s="55"/>
      <c r="K7544" s="55"/>
      <c r="L7544" s="55"/>
      <c r="M7544" s="55"/>
      <c r="N7544" s="55"/>
      <c r="O7544" s="55"/>
      <c r="P7544" s="55"/>
      <c r="Q7544" s="55"/>
      <c r="R7544" s="55"/>
      <c r="S7544" s="55"/>
      <c r="T7544" s="55"/>
      <c r="U7544" s="55"/>
      <c r="V7544" s="55"/>
      <c r="W7544" s="55"/>
      <c r="X7544" s="55"/>
      <c r="Y7544" s="55"/>
      <c r="Z7544" s="55"/>
      <c r="AA7544" s="55"/>
      <c r="AB7544" s="55"/>
      <c r="AC7544" s="55"/>
      <c r="AD7544" s="55"/>
      <c r="AE7544" s="55"/>
      <c r="AF7544" s="55"/>
      <c r="AG7544" s="55"/>
      <c r="AH7544" s="55"/>
      <c r="AI7544" s="55"/>
      <c r="AJ7544" s="55"/>
      <c r="AK7544" s="55"/>
      <c r="AL7544" s="55"/>
      <c r="AM7544" s="55"/>
      <c r="AN7544" s="55"/>
      <c r="AO7544" s="55"/>
      <c r="AP7544" s="55"/>
      <c r="AQ7544" s="55"/>
      <c r="AR7544" s="55"/>
      <c r="AS7544" s="55"/>
      <c r="AT7544" s="55"/>
      <c r="AU7544" s="55"/>
      <c r="AV7544" s="55"/>
      <c r="AW7544" s="55"/>
      <c r="AX7544" s="55"/>
      <c r="AY7544" s="55"/>
      <c r="AZ7544" s="55"/>
      <c r="BA7544" s="55"/>
      <c r="BB7544" s="55"/>
      <c r="BC7544" s="55"/>
      <c r="BD7544" s="55"/>
      <c r="BE7544" s="55"/>
      <c r="BF7544" s="55"/>
      <c r="BG7544" s="55"/>
      <c r="BH7544" s="55"/>
      <c r="BI7544" s="55"/>
      <c r="BJ7544" s="55"/>
      <c r="BK7544" s="55"/>
      <c r="BL7544" s="55"/>
      <c r="BM7544" s="55"/>
      <c r="BN7544" s="55"/>
      <c r="BO7544" s="55"/>
      <c r="BP7544" s="55"/>
      <c r="BQ7544" s="55"/>
      <c r="BR7544" s="55"/>
      <c r="BS7544" s="55"/>
      <c r="BT7544" s="55"/>
      <c r="BU7544" s="55"/>
      <c r="BV7544" s="55"/>
      <c r="BW7544" s="55"/>
      <c r="BX7544" s="55"/>
      <c r="BY7544" s="55"/>
      <c r="BZ7544" s="55"/>
      <c r="CA7544" s="55">
        <v>1</v>
      </c>
      <c r="CB7544" s="55">
        <v>1</v>
      </c>
      <c r="CC7544" s="55">
        <v>1</v>
      </c>
      <c r="CD7544" s="55">
        <v>1</v>
      </c>
      <c r="CE7544" s="55">
        <v>1</v>
      </c>
      <c r="CF7544" s="55">
        <v>1</v>
      </c>
      <c r="CG7544" s="55">
        <v>1</v>
      </c>
      <c r="CH7544" s="55">
        <v>1</v>
      </c>
      <c r="CI7544" s="55"/>
      <c r="CJ7544" s="55"/>
      <c r="CK7544" s="55"/>
      <c r="CL7544" s="55"/>
      <c r="CM7544" s="55">
        <v>1</v>
      </c>
      <c r="CN7544" s="55">
        <v>1</v>
      </c>
      <c r="CO7544" s="55">
        <v>1</v>
      </c>
      <c r="CP7544" s="55">
        <v>1</v>
      </c>
      <c r="CQ7544" s="55">
        <v>1</v>
      </c>
      <c r="CR7544" s="55">
        <v>1</v>
      </c>
      <c r="CS7544" s="55">
        <v>1</v>
      </c>
      <c r="CT7544" s="55">
        <v>1</v>
      </c>
      <c r="CU7544" s="55">
        <v>1</v>
      </c>
      <c r="CV7544" s="55">
        <v>1</v>
      </c>
      <c r="CW7544" s="55">
        <v>1</v>
      </c>
      <c r="CX7544" s="55">
        <v>1</v>
      </c>
      <c r="CY7544" s="55">
        <v>1</v>
      </c>
      <c r="CZ7544" s="55">
        <v>1</v>
      </c>
      <c r="DA7544" s="55">
        <v>1</v>
      </c>
      <c r="DB7544" s="55">
        <v>1</v>
      </c>
      <c r="DC7544" s="55"/>
      <c r="DD7544" s="55"/>
      <c r="DE7544" s="55"/>
      <c r="DF7544" s="55"/>
      <c r="DG7544" s="55"/>
      <c r="DH7544" s="55"/>
      <c r="DI7544" s="55"/>
      <c r="DJ7544" s="55"/>
      <c r="DK7544" s="55"/>
      <c r="DL7544" s="55"/>
      <c r="DM7544" s="55"/>
      <c r="DN7544" s="55"/>
      <c r="DO7544" s="55"/>
      <c r="DP7544" s="55"/>
      <c r="DQ7544" s="55">
        <v>24</v>
      </c>
    </row>
    <row r="7545" spans="2:121" x14ac:dyDescent="0.25">
      <c r="B7545" s="58">
        <v>8439</v>
      </c>
      <c r="C7545" s="55"/>
      <c r="D7545" s="55"/>
      <c r="E7545" s="55"/>
      <c r="F7545" s="55"/>
      <c r="G7545" s="55"/>
      <c r="H7545" s="55"/>
      <c r="I7545" s="55"/>
      <c r="J7545" s="55"/>
      <c r="K7545" s="55"/>
      <c r="L7545" s="55"/>
      <c r="M7545" s="55"/>
      <c r="N7545" s="55"/>
      <c r="O7545" s="55"/>
      <c r="P7545" s="55"/>
      <c r="Q7545" s="55"/>
      <c r="R7545" s="55"/>
      <c r="S7545" s="55"/>
      <c r="T7545" s="55"/>
      <c r="U7545" s="55"/>
      <c r="V7545" s="55"/>
      <c r="W7545" s="55"/>
      <c r="X7545" s="55"/>
      <c r="Y7545" s="55"/>
      <c r="Z7545" s="55"/>
      <c r="AA7545" s="55"/>
      <c r="AB7545" s="55"/>
      <c r="AC7545" s="55"/>
      <c r="AD7545" s="55"/>
      <c r="AE7545" s="55"/>
      <c r="AF7545" s="55"/>
      <c r="AG7545" s="55"/>
      <c r="AH7545" s="55"/>
      <c r="AI7545" s="55"/>
      <c r="AJ7545" s="55"/>
      <c r="AK7545" s="55"/>
      <c r="AL7545" s="55"/>
      <c r="AM7545" s="55"/>
      <c r="AN7545" s="55"/>
      <c r="AO7545" s="55"/>
      <c r="AP7545" s="55"/>
      <c r="AQ7545" s="55"/>
      <c r="AR7545" s="55"/>
      <c r="AS7545" s="55"/>
      <c r="AT7545" s="55"/>
      <c r="AU7545" s="55"/>
      <c r="AV7545" s="55"/>
      <c r="AW7545" s="55"/>
      <c r="AX7545" s="55"/>
      <c r="AY7545" s="55"/>
      <c r="AZ7545" s="55"/>
      <c r="BA7545" s="55"/>
      <c r="BB7545" s="55"/>
      <c r="BC7545" s="55"/>
      <c r="BD7545" s="55"/>
      <c r="BE7545" s="55"/>
      <c r="BF7545" s="55"/>
      <c r="BG7545" s="55"/>
      <c r="BH7545" s="55"/>
      <c r="BI7545" s="55"/>
      <c r="BJ7545" s="55"/>
      <c r="BK7545" s="55"/>
      <c r="BL7545" s="55"/>
      <c r="BM7545" s="55"/>
      <c r="BN7545" s="55"/>
      <c r="BO7545" s="55"/>
      <c r="BP7545" s="55"/>
      <c r="BQ7545" s="55"/>
      <c r="BR7545" s="55"/>
      <c r="BS7545" s="55"/>
      <c r="BT7545" s="55"/>
      <c r="BU7545" s="55"/>
      <c r="BV7545" s="55"/>
      <c r="BW7545" s="55"/>
      <c r="BX7545" s="55"/>
      <c r="BY7545" s="55"/>
      <c r="BZ7545" s="55"/>
      <c r="CA7545" s="55"/>
      <c r="CB7545" s="55"/>
      <c r="CC7545" s="55"/>
      <c r="CD7545" s="55"/>
      <c r="CE7545" s="55">
        <v>1</v>
      </c>
      <c r="CF7545" s="55">
        <v>1</v>
      </c>
      <c r="CG7545" s="55">
        <v>1</v>
      </c>
      <c r="CH7545" s="55">
        <v>1</v>
      </c>
      <c r="CI7545" s="55"/>
      <c r="CJ7545" s="55"/>
      <c r="CK7545" s="55"/>
      <c r="CL7545" s="55"/>
      <c r="CM7545" s="55">
        <v>1</v>
      </c>
      <c r="CN7545" s="55">
        <v>1</v>
      </c>
      <c r="CO7545" s="55">
        <v>1</v>
      </c>
      <c r="CP7545" s="55">
        <v>1</v>
      </c>
      <c r="CQ7545" s="55">
        <v>1</v>
      </c>
      <c r="CR7545" s="55">
        <v>1</v>
      </c>
      <c r="CS7545" s="55">
        <v>1</v>
      </c>
      <c r="CT7545" s="55">
        <v>1</v>
      </c>
      <c r="CU7545" s="55">
        <v>1</v>
      </c>
      <c r="CV7545" s="55">
        <v>1</v>
      </c>
      <c r="CW7545" s="55">
        <v>1</v>
      </c>
      <c r="CX7545" s="55">
        <v>1</v>
      </c>
      <c r="CY7545" s="55">
        <v>1</v>
      </c>
      <c r="CZ7545" s="55">
        <v>1</v>
      </c>
      <c r="DA7545" s="55">
        <v>1</v>
      </c>
      <c r="DB7545" s="55">
        <v>1</v>
      </c>
      <c r="DC7545" s="55"/>
      <c r="DD7545" s="55"/>
      <c r="DE7545" s="55"/>
      <c r="DF7545" s="55"/>
      <c r="DG7545" s="55"/>
      <c r="DH7545" s="55"/>
      <c r="DI7545" s="55"/>
      <c r="DJ7545" s="55"/>
      <c r="DK7545" s="55"/>
      <c r="DL7545" s="55"/>
      <c r="DM7545" s="55"/>
      <c r="DN7545" s="55"/>
      <c r="DO7545" s="55"/>
      <c r="DP7545" s="55"/>
      <c r="DQ7545" s="55">
        <v>20</v>
      </c>
    </row>
    <row r="7546" spans="2:121" x14ac:dyDescent="0.25">
      <c r="B7546" s="58">
        <v>8444</v>
      </c>
      <c r="C7546" s="55"/>
      <c r="D7546" s="55"/>
      <c r="E7546" s="55"/>
      <c r="F7546" s="55"/>
      <c r="G7546" s="55"/>
      <c r="H7546" s="55"/>
      <c r="I7546" s="55"/>
      <c r="J7546" s="55"/>
      <c r="K7546" s="55"/>
      <c r="L7546" s="55"/>
      <c r="M7546" s="55"/>
      <c r="N7546" s="55"/>
      <c r="O7546" s="55"/>
      <c r="P7546" s="55"/>
      <c r="Q7546" s="55"/>
      <c r="R7546" s="55"/>
      <c r="S7546" s="55"/>
      <c r="T7546" s="55"/>
      <c r="U7546" s="55"/>
      <c r="V7546" s="55"/>
      <c r="W7546" s="55"/>
      <c r="X7546" s="55"/>
      <c r="Y7546" s="55"/>
      <c r="Z7546" s="55"/>
      <c r="AA7546" s="55"/>
      <c r="AB7546" s="55"/>
      <c r="AC7546" s="55"/>
      <c r="AD7546" s="55"/>
      <c r="AE7546" s="55"/>
      <c r="AF7546" s="55"/>
      <c r="AG7546" s="55"/>
      <c r="AH7546" s="55"/>
      <c r="AI7546" s="55"/>
      <c r="AJ7546" s="55"/>
      <c r="AK7546" s="55"/>
      <c r="AL7546" s="55"/>
      <c r="AM7546" s="55"/>
      <c r="AN7546" s="55"/>
      <c r="AO7546" s="55"/>
      <c r="AP7546" s="55"/>
      <c r="AQ7546" s="55"/>
      <c r="AR7546" s="55"/>
      <c r="AS7546" s="55"/>
      <c r="AT7546" s="55"/>
      <c r="AU7546" s="55"/>
      <c r="AV7546" s="55"/>
      <c r="AW7546" s="55"/>
      <c r="AX7546" s="55"/>
      <c r="AY7546" s="55"/>
      <c r="AZ7546" s="55"/>
      <c r="BA7546" s="55"/>
      <c r="BB7546" s="55"/>
      <c r="BC7546" s="55"/>
      <c r="BD7546" s="55"/>
      <c r="BE7546" s="55"/>
      <c r="BF7546" s="55"/>
      <c r="BG7546" s="55"/>
      <c r="BH7546" s="55"/>
      <c r="BI7546" s="55"/>
      <c r="BJ7546" s="55"/>
      <c r="BK7546" s="55"/>
      <c r="BL7546" s="55"/>
      <c r="BM7546" s="55"/>
      <c r="BN7546" s="55"/>
      <c r="BO7546" s="55"/>
      <c r="BP7546" s="55"/>
      <c r="BQ7546" s="55"/>
      <c r="BR7546" s="55"/>
      <c r="BS7546" s="55"/>
      <c r="BT7546" s="55"/>
      <c r="BU7546" s="55"/>
      <c r="BV7546" s="55"/>
      <c r="BW7546" s="55"/>
      <c r="BX7546" s="55"/>
      <c r="BY7546" s="55"/>
      <c r="BZ7546" s="55"/>
      <c r="CA7546" s="55"/>
      <c r="CB7546" s="55"/>
      <c r="CC7546" s="55"/>
      <c r="CD7546" s="55"/>
      <c r="CE7546" s="55"/>
      <c r="CF7546" s="55"/>
      <c r="CG7546" s="55"/>
      <c r="CH7546" s="55"/>
      <c r="CI7546" s="55"/>
      <c r="CJ7546" s="55"/>
      <c r="CK7546" s="55"/>
      <c r="CL7546" s="55">
        <v>1</v>
      </c>
      <c r="CM7546" s="55">
        <v>1</v>
      </c>
      <c r="CN7546" s="55">
        <v>1</v>
      </c>
      <c r="CO7546" s="55"/>
      <c r="CP7546" s="55"/>
      <c r="CQ7546" s="55"/>
      <c r="CR7546" s="55"/>
      <c r="CS7546" s="55"/>
      <c r="CT7546" s="55"/>
      <c r="CU7546" s="55"/>
      <c r="CV7546" s="55"/>
      <c r="CW7546" s="55"/>
      <c r="CX7546" s="55"/>
      <c r="CY7546" s="55"/>
      <c r="CZ7546" s="55"/>
      <c r="DA7546" s="55"/>
      <c r="DB7546" s="55"/>
      <c r="DC7546" s="55"/>
      <c r="DD7546" s="55"/>
      <c r="DE7546" s="55"/>
      <c r="DF7546" s="55"/>
      <c r="DG7546" s="55"/>
      <c r="DH7546" s="55"/>
      <c r="DI7546" s="55"/>
      <c r="DJ7546" s="55"/>
      <c r="DK7546" s="55"/>
      <c r="DL7546" s="55"/>
      <c r="DM7546" s="55"/>
      <c r="DN7546" s="55"/>
      <c r="DO7546" s="55"/>
      <c r="DP7546" s="55"/>
      <c r="DQ7546" s="55">
        <v>3</v>
      </c>
    </row>
    <row r="7547" spans="2:121" x14ac:dyDescent="0.25">
      <c r="B7547" s="58">
        <v>8466</v>
      </c>
      <c r="C7547" s="55"/>
      <c r="D7547" s="55"/>
      <c r="E7547" s="55"/>
      <c r="F7547" s="55"/>
      <c r="G7547" s="55"/>
      <c r="H7547" s="55"/>
      <c r="I7547" s="55"/>
      <c r="J7547" s="55"/>
      <c r="K7547" s="55"/>
      <c r="L7547" s="55"/>
      <c r="M7547" s="55"/>
      <c r="N7547" s="55"/>
      <c r="O7547" s="55"/>
      <c r="P7547" s="55"/>
      <c r="Q7547" s="55"/>
      <c r="R7547" s="55"/>
      <c r="S7547" s="55"/>
      <c r="T7547" s="55"/>
      <c r="U7547" s="55"/>
      <c r="V7547" s="55"/>
      <c r="W7547" s="55"/>
      <c r="X7547" s="55"/>
      <c r="Y7547" s="55"/>
      <c r="Z7547" s="55"/>
      <c r="AA7547" s="55"/>
      <c r="AB7547" s="55"/>
      <c r="AC7547" s="55"/>
      <c r="AD7547" s="55"/>
      <c r="AE7547" s="55"/>
      <c r="AF7547" s="55"/>
      <c r="AG7547" s="55"/>
      <c r="AH7547" s="55"/>
      <c r="AI7547" s="55"/>
      <c r="AJ7547" s="55"/>
      <c r="AK7547" s="55"/>
      <c r="AL7547" s="55"/>
      <c r="AM7547" s="55"/>
      <c r="AN7547" s="55"/>
      <c r="AO7547" s="55"/>
      <c r="AP7547" s="55"/>
      <c r="AQ7547" s="55"/>
      <c r="AR7547" s="55"/>
      <c r="AS7547" s="55"/>
      <c r="AT7547" s="55"/>
      <c r="AU7547" s="55"/>
      <c r="AV7547" s="55"/>
      <c r="AW7547" s="55"/>
      <c r="AX7547" s="55"/>
      <c r="AY7547" s="55"/>
      <c r="AZ7547" s="55"/>
      <c r="BA7547" s="55"/>
      <c r="BB7547" s="55"/>
      <c r="BC7547" s="55"/>
      <c r="BD7547" s="55"/>
      <c r="BE7547" s="55"/>
      <c r="BF7547" s="55"/>
      <c r="BG7547" s="55"/>
      <c r="BH7547" s="55"/>
      <c r="BI7547" s="55"/>
      <c r="BJ7547" s="55"/>
      <c r="BK7547" s="55"/>
      <c r="BL7547" s="55"/>
      <c r="BM7547" s="55"/>
      <c r="BN7547" s="55"/>
      <c r="BO7547" s="55"/>
      <c r="BP7547" s="55"/>
      <c r="BQ7547" s="55"/>
      <c r="BR7547" s="55"/>
      <c r="BS7547" s="55"/>
      <c r="BT7547" s="55"/>
      <c r="BU7547" s="55"/>
      <c r="BV7547" s="55"/>
      <c r="BW7547" s="55"/>
      <c r="BX7547" s="55"/>
      <c r="BY7547" s="55"/>
      <c r="BZ7547" s="55"/>
      <c r="CA7547" s="55"/>
      <c r="CB7547" s="55"/>
      <c r="CC7547" s="55"/>
      <c r="CD7547" s="55"/>
      <c r="CE7547" s="55"/>
      <c r="CF7547" s="55"/>
      <c r="CG7547" s="55"/>
      <c r="CH7547" s="55"/>
      <c r="CI7547" s="55"/>
      <c r="CJ7547" s="55"/>
      <c r="CK7547" s="55"/>
      <c r="CL7547" s="55">
        <v>1</v>
      </c>
      <c r="CM7547" s="55">
        <v>1</v>
      </c>
      <c r="CN7547" s="55">
        <v>1</v>
      </c>
      <c r="CO7547" s="55">
        <v>1</v>
      </c>
      <c r="CP7547" s="55">
        <v>1</v>
      </c>
      <c r="CQ7547" s="55"/>
      <c r="CR7547" s="55"/>
      <c r="CS7547" s="55"/>
      <c r="CT7547" s="55"/>
      <c r="CU7547" s="55"/>
      <c r="CV7547" s="55">
        <v>1</v>
      </c>
      <c r="CW7547" s="55"/>
      <c r="CX7547" s="55">
        <v>1</v>
      </c>
      <c r="CY7547" s="55">
        <v>1</v>
      </c>
      <c r="CZ7547" s="55">
        <v>1</v>
      </c>
      <c r="DA7547" s="55"/>
      <c r="DB7547" s="55"/>
      <c r="DC7547" s="55"/>
      <c r="DD7547" s="55"/>
      <c r="DE7547" s="55"/>
      <c r="DF7547" s="55"/>
      <c r="DG7547" s="55"/>
      <c r="DH7547" s="55">
        <v>1</v>
      </c>
      <c r="DI7547" s="55"/>
      <c r="DJ7547" s="55"/>
      <c r="DK7547" s="55"/>
      <c r="DL7547" s="55"/>
      <c r="DM7547" s="55"/>
      <c r="DN7547" s="55"/>
      <c r="DO7547" s="55"/>
      <c r="DP7547" s="55"/>
      <c r="DQ7547" s="55">
        <v>10</v>
      </c>
    </row>
    <row r="7548" spans="2:121" x14ac:dyDescent="0.25">
      <c r="B7548" s="58">
        <v>8469</v>
      </c>
      <c r="C7548" s="55"/>
      <c r="D7548" s="55"/>
      <c r="E7548" s="55"/>
      <c r="F7548" s="55"/>
      <c r="G7548" s="55"/>
      <c r="H7548" s="55"/>
      <c r="I7548" s="55"/>
      <c r="J7548" s="55"/>
      <c r="K7548" s="55"/>
      <c r="L7548" s="55"/>
      <c r="M7548" s="55"/>
      <c r="N7548" s="55"/>
      <c r="O7548" s="55"/>
      <c r="P7548" s="55"/>
      <c r="Q7548" s="55"/>
      <c r="R7548" s="55"/>
      <c r="S7548" s="55"/>
      <c r="T7548" s="55"/>
      <c r="U7548" s="55"/>
      <c r="V7548" s="55"/>
      <c r="W7548" s="55"/>
      <c r="X7548" s="55"/>
      <c r="Y7548" s="55"/>
      <c r="Z7548" s="55"/>
      <c r="AA7548" s="55"/>
      <c r="AB7548" s="55"/>
      <c r="AC7548" s="55"/>
      <c r="AD7548" s="55"/>
      <c r="AE7548" s="55"/>
      <c r="AF7548" s="55"/>
      <c r="AG7548" s="55"/>
      <c r="AH7548" s="55"/>
      <c r="AI7548" s="55"/>
      <c r="AJ7548" s="55"/>
      <c r="AK7548" s="55"/>
      <c r="AL7548" s="55"/>
      <c r="AM7548" s="55"/>
      <c r="AN7548" s="55"/>
      <c r="AO7548" s="55"/>
      <c r="AP7548" s="55"/>
      <c r="AQ7548" s="55"/>
      <c r="AR7548" s="55"/>
      <c r="AS7548" s="55"/>
      <c r="AT7548" s="55"/>
      <c r="AU7548" s="55"/>
      <c r="AV7548" s="55"/>
      <c r="AW7548" s="55"/>
      <c r="AX7548" s="55"/>
      <c r="AY7548" s="55"/>
      <c r="AZ7548" s="55"/>
      <c r="BA7548" s="55"/>
      <c r="BB7548" s="55"/>
      <c r="BC7548" s="55"/>
      <c r="BD7548" s="55"/>
      <c r="BE7548" s="55"/>
      <c r="BF7548" s="55"/>
      <c r="BG7548" s="55"/>
      <c r="BH7548" s="55"/>
      <c r="BI7548" s="55"/>
      <c r="BJ7548" s="55"/>
      <c r="BK7548" s="55"/>
      <c r="BL7548" s="55"/>
      <c r="BM7548" s="55"/>
      <c r="BN7548" s="55"/>
      <c r="BO7548" s="55"/>
      <c r="BP7548" s="55"/>
      <c r="BQ7548" s="55"/>
      <c r="BR7548" s="55"/>
      <c r="BS7548" s="55"/>
      <c r="BT7548" s="55"/>
      <c r="BU7548" s="55"/>
      <c r="BV7548" s="55"/>
      <c r="BW7548" s="55"/>
      <c r="BX7548" s="55"/>
      <c r="BY7548" s="55"/>
      <c r="BZ7548" s="55"/>
      <c r="CA7548" s="55"/>
      <c r="CB7548" s="55"/>
      <c r="CC7548" s="55"/>
      <c r="CD7548" s="55"/>
      <c r="CE7548" s="55"/>
      <c r="CF7548" s="55"/>
      <c r="CG7548" s="55"/>
      <c r="CH7548" s="55"/>
      <c r="CI7548" s="55"/>
      <c r="CJ7548" s="55"/>
      <c r="CK7548" s="55"/>
      <c r="CL7548" s="55">
        <v>1</v>
      </c>
      <c r="CM7548" s="55"/>
      <c r="CN7548" s="55">
        <v>1</v>
      </c>
      <c r="CO7548" s="55"/>
      <c r="CP7548" s="55"/>
      <c r="CQ7548" s="55"/>
      <c r="CR7548" s="55"/>
      <c r="CS7548" s="55"/>
      <c r="CT7548" s="55"/>
      <c r="CU7548" s="55"/>
      <c r="CV7548" s="55"/>
      <c r="CW7548" s="55"/>
      <c r="CX7548" s="55"/>
      <c r="CY7548" s="55"/>
      <c r="CZ7548" s="55"/>
      <c r="DA7548" s="55"/>
      <c r="DB7548" s="55"/>
      <c r="DC7548" s="55"/>
      <c r="DD7548" s="55"/>
      <c r="DE7548" s="55"/>
      <c r="DF7548" s="55"/>
      <c r="DG7548" s="55"/>
      <c r="DH7548" s="55"/>
      <c r="DI7548" s="55"/>
      <c r="DJ7548" s="55"/>
      <c r="DK7548" s="55"/>
      <c r="DL7548" s="55"/>
      <c r="DM7548" s="55"/>
      <c r="DN7548" s="55"/>
      <c r="DO7548" s="55">
        <v>1</v>
      </c>
      <c r="DP7548" s="55"/>
      <c r="DQ7548" s="55">
        <v>3</v>
      </c>
    </row>
    <row r="7549" spans="2:121" x14ac:dyDescent="0.25">
      <c r="B7549" s="58">
        <v>8485</v>
      </c>
      <c r="C7549" s="55"/>
      <c r="D7549" s="55"/>
      <c r="E7549" s="55"/>
      <c r="F7549" s="55"/>
      <c r="G7549" s="55"/>
      <c r="H7549" s="55"/>
      <c r="I7549" s="55"/>
      <c r="J7549" s="55"/>
      <c r="K7549" s="55"/>
      <c r="L7549" s="55"/>
      <c r="M7549" s="55"/>
      <c r="N7549" s="55"/>
      <c r="O7549" s="55"/>
      <c r="P7549" s="55"/>
      <c r="Q7549" s="55"/>
      <c r="R7549" s="55"/>
      <c r="S7549" s="55"/>
      <c r="T7549" s="55"/>
      <c r="U7549" s="55"/>
      <c r="V7549" s="55"/>
      <c r="W7549" s="55"/>
      <c r="X7549" s="55"/>
      <c r="Y7549" s="55"/>
      <c r="Z7549" s="55"/>
      <c r="AA7549" s="55"/>
      <c r="AB7549" s="55"/>
      <c r="AC7549" s="55"/>
      <c r="AD7549" s="55"/>
      <c r="AE7549" s="55"/>
      <c r="AF7549" s="55"/>
      <c r="AG7549" s="55"/>
      <c r="AH7549" s="55"/>
      <c r="AI7549" s="55"/>
      <c r="AJ7549" s="55"/>
      <c r="AK7549" s="55"/>
      <c r="AL7549" s="55"/>
      <c r="AM7549" s="55"/>
      <c r="AN7549" s="55"/>
      <c r="AO7549" s="55"/>
      <c r="AP7549" s="55"/>
      <c r="AQ7549" s="55"/>
      <c r="AR7549" s="55"/>
      <c r="AS7549" s="55"/>
      <c r="AT7549" s="55"/>
      <c r="AU7549" s="55"/>
      <c r="AV7549" s="55"/>
      <c r="AW7549" s="55"/>
      <c r="AX7549" s="55"/>
      <c r="AY7549" s="55"/>
      <c r="AZ7549" s="55"/>
      <c r="BA7549" s="55"/>
      <c r="BB7549" s="55"/>
      <c r="BC7549" s="55"/>
      <c r="BD7549" s="55"/>
      <c r="BE7549" s="55"/>
      <c r="BF7549" s="55"/>
      <c r="BG7549" s="55"/>
      <c r="BH7549" s="55"/>
      <c r="BI7549" s="55"/>
      <c r="BJ7549" s="55"/>
      <c r="BK7549" s="55"/>
      <c r="BL7549" s="55"/>
      <c r="BM7549" s="55"/>
      <c r="BN7549" s="55"/>
      <c r="BO7549" s="55"/>
      <c r="BP7549" s="55"/>
      <c r="BQ7549" s="55"/>
      <c r="BR7549" s="55"/>
      <c r="BS7549" s="55"/>
      <c r="BT7549" s="55"/>
      <c r="BU7549" s="55"/>
      <c r="BV7549" s="55"/>
      <c r="BW7549" s="55"/>
      <c r="BX7549" s="55"/>
      <c r="BY7549" s="55"/>
      <c r="BZ7549" s="55"/>
      <c r="CA7549" s="55"/>
      <c r="CB7549" s="55"/>
      <c r="CC7549" s="55"/>
      <c r="CD7549" s="55"/>
      <c r="CE7549" s="55"/>
      <c r="CF7549" s="55"/>
      <c r="CG7549" s="55"/>
      <c r="CH7549" s="55"/>
      <c r="CI7549" s="55"/>
      <c r="CJ7549" s="55"/>
      <c r="CK7549" s="55"/>
      <c r="CL7549" s="55">
        <v>1</v>
      </c>
      <c r="CM7549" s="55">
        <v>1</v>
      </c>
      <c r="CN7549" s="55">
        <v>1</v>
      </c>
      <c r="CO7549" s="55">
        <v>1</v>
      </c>
      <c r="CP7549" s="55">
        <v>1</v>
      </c>
      <c r="CQ7549" s="55">
        <v>1</v>
      </c>
      <c r="CR7549" s="55">
        <v>1</v>
      </c>
      <c r="CS7549" s="55"/>
      <c r="CT7549" s="55">
        <v>1</v>
      </c>
      <c r="CU7549" s="55">
        <v>1</v>
      </c>
      <c r="CV7549" s="55"/>
      <c r="CW7549" s="55">
        <v>1</v>
      </c>
      <c r="CX7549" s="55">
        <v>1</v>
      </c>
      <c r="CY7549" s="55"/>
      <c r="CZ7549" s="55">
        <v>1</v>
      </c>
      <c r="DA7549" s="55">
        <v>1</v>
      </c>
      <c r="DB7549" s="55"/>
      <c r="DC7549" s="55">
        <v>1</v>
      </c>
      <c r="DD7549" s="55">
        <v>1</v>
      </c>
      <c r="DE7549" s="55">
        <v>1</v>
      </c>
      <c r="DF7549" s="55">
        <v>1</v>
      </c>
      <c r="DG7549" s="55"/>
      <c r="DH7549" s="55"/>
      <c r="DI7549" s="55"/>
      <c r="DJ7549" s="55"/>
      <c r="DK7549" s="55"/>
      <c r="DL7549" s="55"/>
      <c r="DM7549" s="55"/>
      <c r="DN7549" s="55"/>
      <c r="DO7549" s="55"/>
      <c r="DP7549" s="55"/>
      <c r="DQ7549" s="55">
        <v>17</v>
      </c>
    </row>
    <row r="7550" spans="2:121" x14ac:dyDescent="0.25">
      <c r="B7550" s="58">
        <v>8486</v>
      </c>
      <c r="C7550" s="55"/>
      <c r="D7550" s="55"/>
      <c r="E7550" s="55"/>
      <c r="F7550" s="55"/>
      <c r="G7550" s="55"/>
      <c r="H7550" s="55"/>
      <c r="I7550" s="55"/>
      <c r="J7550" s="55"/>
      <c r="K7550" s="55"/>
      <c r="L7550" s="55"/>
      <c r="M7550" s="55"/>
      <c r="N7550" s="55"/>
      <c r="O7550" s="55"/>
      <c r="P7550" s="55"/>
      <c r="Q7550" s="55"/>
      <c r="R7550" s="55"/>
      <c r="S7550" s="55"/>
      <c r="T7550" s="55"/>
      <c r="U7550" s="55"/>
      <c r="V7550" s="55"/>
      <c r="W7550" s="55"/>
      <c r="X7550" s="55"/>
      <c r="Y7550" s="55"/>
      <c r="Z7550" s="55"/>
      <c r="AA7550" s="55"/>
      <c r="AB7550" s="55"/>
      <c r="AC7550" s="55"/>
      <c r="AD7550" s="55"/>
      <c r="AE7550" s="55"/>
      <c r="AF7550" s="55"/>
      <c r="AG7550" s="55"/>
      <c r="AH7550" s="55"/>
      <c r="AI7550" s="55"/>
      <c r="AJ7550" s="55"/>
      <c r="AK7550" s="55"/>
      <c r="AL7550" s="55"/>
      <c r="AM7550" s="55"/>
      <c r="AN7550" s="55"/>
      <c r="AO7550" s="55"/>
      <c r="AP7550" s="55"/>
      <c r="AQ7550" s="55"/>
      <c r="AR7550" s="55"/>
      <c r="AS7550" s="55"/>
      <c r="AT7550" s="55"/>
      <c r="AU7550" s="55"/>
      <c r="AV7550" s="55"/>
      <c r="AW7550" s="55"/>
      <c r="AX7550" s="55"/>
      <c r="AY7550" s="55"/>
      <c r="AZ7550" s="55"/>
      <c r="BA7550" s="55"/>
      <c r="BB7550" s="55"/>
      <c r="BC7550" s="55"/>
      <c r="BD7550" s="55"/>
      <c r="BE7550" s="55"/>
      <c r="BF7550" s="55"/>
      <c r="BG7550" s="55"/>
      <c r="BH7550" s="55"/>
      <c r="BI7550" s="55"/>
      <c r="BJ7550" s="55"/>
      <c r="BK7550" s="55"/>
      <c r="BL7550" s="55"/>
      <c r="BM7550" s="55"/>
      <c r="BN7550" s="55"/>
      <c r="BO7550" s="55"/>
      <c r="BP7550" s="55"/>
      <c r="BQ7550" s="55"/>
      <c r="BR7550" s="55"/>
      <c r="BS7550" s="55"/>
      <c r="BT7550" s="55"/>
      <c r="BU7550" s="55"/>
      <c r="BV7550" s="55"/>
      <c r="BW7550" s="55"/>
      <c r="BX7550" s="55"/>
      <c r="BY7550" s="55"/>
      <c r="BZ7550" s="55"/>
      <c r="CA7550" s="55"/>
      <c r="CB7550" s="55"/>
      <c r="CC7550" s="55"/>
      <c r="CD7550" s="55"/>
      <c r="CE7550" s="55"/>
      <c r="CF7550" s="55"/>
      <c r="CG7550" s="55"/>
      <c r="CH7550" s="55"/>
      <c r="CI7550" s="55"/>
      <c r="CJ7550" s="55"/>
      <c r="CK7550" s="55"/>
      <c r="CL7550" s="55"/>
      <c r="CM7550" s="55">
        <v>1</v>
      </c>
      <c r="CN7550" s="55">
        <v>1</v>
      </c>
      <c r="CO7550" s="55"/>
      <c r="CP7550" s="55">
        <v>1</v>
      </c>
      <c r="CQ7550" s="55">
        <v>1</v>
      </c>
      <c r="CR7550" s="55">
        <v>1</v>
      </c>
      <c r="CS7550" s="55"/>
      <c r="CT7550" s="55">
        <v>1</v>
      </c>
      <c r="CU7550" s="55">
        <v>1</v>
      </c>
      <c r="CV7550" s="55"/>
      <c r="CW7550" s="55">
        <v>1</v>
      </c>
      <c r="CX7550" s="55">
        <v>1</v>
      </c>
      <c r="CY7550" s="55"/>
      <c r="CZ7550" s="55">
        <v>1</v>
      </c>
      <c r="DA7550" s="55">
        <v>1</v>
      </c>
      <c r="DB7550" s="55"/>
      <c r="DC7550" s="55">
        <v>1</v>
      </c>
      <c r="DD7550" s="55">
        <v>1</v>
      </c>
      <c r="DE7550" s="55"/>
      <c r="DF7550" s="55">
        <v>1</v>
      </c>
      <c r="DG7550" s="55"/>
      <c r="DH7550" s="55"/>
      <c r="DI7550" s="55"/>
      <c r="DJ7550" s="55"/>
      <c r="DK7550" s="55"/>
      <c r="DL7550" s="55"/>
      <c r="DM7550" s="55"/>
      <c r="DN7550" s="55"/>
      <c r="DO7550" s="55"/>
      <c r="DP7550" s="55"/>
      <c r="DQ7550" s="55">
        <v>14</v>
      </c>
    </row>
    <row r="7551" spans="2:121" x14ac:dyDescent="0.25">
      <c r="B7551" s="58">
        <v>8487</v>
      </c>
      <c r="C7551" s="55"/>
      <c r="D7551" s="55"/>
      <c r="E7551" s="55"/>
      <c r="F7551" s="55"/>
      <c r="G7551" s="55"/>
      <c r="H7551" s="55"/>
      <c r="I7551" s="55"/>
      <c r="J7551" s="55"/>
      <c r="K7551" s="55"/>
      <c r="L7551" s="55"/>
      <c r="M7551" s="55"/>
      <c r="N7551" s="55"/>
      <c r="O7551" s="55"/>
      <c r="P7551" s="55"/>
      <c r="Q7551" s="55"/>
      <c r="R7551" s="55"/>
      <c r="S7551" s="55"/>
      <c r="T7551" s="55"/>
      <c r="U7551" s="55"/>
      <c r="V7551" s="55"/>
      <c r="W7551" s="55"/>
      <c r="X7551" s="55"/>
      <c r="Y7551" s="55"/>
      <c r="Z7551" s="55"/>
      <c r="AA7551" s="55"/>
      <c r="AB7551" s="55"/>
      <c r="AC7551" s="55"/>
      <c r="AD7551" s="55"/>
      <c r="AE7551" s="55"/>
      <c r="AF7551" s="55"/>
      <c r="AG7551" s="55"/>
      <c r="AH7551" s="55"/>
      <c r="AI7551" s="55"/>
      <c r="AJ7551" s="55"/>
      <c r="AK7551" s="55"/>
      <c r="AL7551" s="55"/>
      <c r="AM7551" s="55"/>
      <c r="AN7551" s="55"/>
      <c r="AO7551" s="55"/>
      <c r="AP7551" s="55"/>
      <c r="AQ7551" s="55"/>
      <c r="AR7551" s="55"/>
      <c r="AS7551" s="55"/>
      <c r="AT7551" s="55"/>
      <c r="AU7551" s="55"/>
      <c r="AV7551" s="55"/>
      <c r="AW7551" s="55"/>
      <c r="AX7551" s="55"/>
      <c r="AY7551" s="55"/>
      <c r="AZ7551" s="55"/>
      <c r="BA7551" s="55"/>
      <c r="BB7551" s="55"/>
      <c r="BC7551" s="55"/>
      <c r="BD7551" s="55"/>
      <c r="BE7551" s="55"/>
      <c r="BF7551" s="55"/>
      <c r="BG7551" s="55"/>
      <c r="BH7551" s="55"/>
      <c r="BI7551" s="55"/>
      <c r="BJ7551" s="55"/>
      <c r="BK7551" s="55"/>
      <c r="BL7551" s="55"/>
      <c r="BM7551" s="55"/>
      <c r="BN7551" s="55"/>
      <c r="BO7551" s="55"/>
      <c r="BP7551" s="55"/>
      <c r="BQ7551" s="55"/>
      <c r="BR7551" s="55"/>
      <c r="BS7551" s="55"/>
      <c r="BT7551" s="55"/>
      <c r="BU7551" s="55"/>
      <c r="BV7551" s="55"/>
      <c r="BW7551" s="55"/>
      <c r="BX7551" s="55"/>
      <c r="BY7551" s="55"/>
      <c r="BZ7551" s="55"/>
      <c r="CA7551" s="55"/>
      <c r="CB7551" s="55"/>
      <c r="CC7551" s="55"/>
      <c r="CD7551" s="55"/>
      <c r="CE7551" s="55"/>
      <c r="CF7551" s="55"/>
      <c r="CG7551" s="55"/>
      <c r="CH7551" s="55"/>
      <c r="CI7551" s="55"/>
      <c r="CJ7551" s="55"/>
      <c r="CK7551" s="55"/>
      <c r="CL7551" s="55">
        <v>1</v>
      </c>
      <c r="CM7551" s="55"/>
      <c r="CN7551" s="55"/>
      <c r="CO7551" s="55"/>
      <c r="CP7551" s="55"/>
      <c r="CQ7551" s="55"/>
      <c r="CR7551" s="55"/>
      <c r="CS7551" s="55"/>
      <c r="CT7551" s="55"/>
      <c r="CU7551" s="55"/>
      <c r="CV7551" s="55"/>
      <c r="CW7551" s="55"/>
      <c r="CX7551" s="55"/>
      <c r="CY7551" s="55"/>
      <c r="CZ7551" s="55"/>
      <c r="DA7551" s="55"/>
      <c r="DB7551" s="55"/>
      <c r="DC7551" s="55"/>
      <c r="DD7551" s="55"/>
      <c r="DE7551" s="55"/>
      <c r="DF7551" s="55"/>
      <c r="DG7551" s="55"/>
      <c r="DH7551" s="55"/>
      <c r="DI7551" s="55"/>
      <c r="DJ7551" s="55"/>
      <c r="DK7551" s="55"/>
      <c r="DL7551" s="55"/>
      <c r="DM7551" s="55"/>
      <c r="DN7551" s="55"/>
      <c r="DO7551" s="55"/>
      <c r="DP7551" s="55"/>
      <c r="DQ7551" s="55">
        <v>1</v>
      </c>
    </row>
    <row r="7552" spans="2:121" x14ac:dyDescent="0.25">
      <c r="B7552" s="58">
        <v>8488</v>
      </c>
      <c r="C7552" s="55"/>
      <c r="D7552" s="55"/>
      <c r="E7552" s="55"/>
      <c r="F7552" s="55"/>
      <c r="G7552" s="55"/>
      <c r="H7552" s="55"/>
      <c r="I7552" s="55"/>
      <c r="J7552" s="55"/>
      <c r="K7552" s="55"/>
      <c r="L7552" s="55"/>
      <c r="M7552" s="55"/>
      <c r="N7552" s="55"/>
      <c r="O7552" s="55"/>
      <c r="P7552" s="55"/>
      <c r="Q7552" s="55"/>
      <c r="R7552" s="55"/>
      <c r="S7552" s="55"/>
      <c r="T7552" s="55"/>
      <c r="U7552" s="55"/>
      <c r="V7552" s="55"/>
      <c r="W7552" s="55"/>
      <c r="X7552" s="55"/>
      <c r="Y7552" s="55"/>
      <c r="Z7552" s="55"/>
      <c r="AA7552" s="55"/>
      <c r="AB7552" s="55"/>
      <c r="AC7552" s="55"/>
      <c r="AD7552" s="55"/>
      <c r="AE7552" s="55"/>
      <c r="AF7552" s="55"/>
      <c r="AG7552" s="55"/>
      <c r="AH7552" s="55"/>
      <c r="AI7552" s="55"/>
      <c r="AJ7552" s="55"/>
      <c r="AK7552" s="55"/>
      <c r="AL7552" s="55"/>
      <c r="AM7552" s="55"/>
      <c r="AN7552" s="55"/>
      <c r="AO7552" s="55"/>
      <c r="AP7552" s="55"/>
      <c r="AQ7552" s="55"/>
      <c r="AR7552" s="55"/>
      <c r="AS7552" s="55"/>
      <c r="AT7552" s="55"/>
      <c r="AU7552" s="55"/>
      <c r="AV7552" s="55"/>
      <c r="AW7552" s="55"/>
      <c r="AX7552" s="55"/>
      <c r="AY7552" s="55"/>
      <c r="AZ7552" s="55"/>
      <c r="BA7552" s="55"/>
      <c r="BB7552" s="55"/>
      <c r="BC7552" s="55"/>
      <c r="BD7552" s="55"/>
      <c r="BE7552" s="55"/>
      <c r="BF7552" s="55"/>
      <c r="BG7552" s="55"/>
      <c r="BH7552" s="55"/>
      <c r="BI7552" s="55"/>
      <c r="BJ7552" s="55"/>
      <c r="BK7552" s="55"/>
      <c r="BL7552" s="55"/>
      <c r="BM7552" s="55"/>
      <c r="BN7552" s="55"/>
      <c r="BO7552" s="55"/>
      <c r="BP7552" s="55"/>
      <c r="BQ7552" s="55"/>
      <c r="BR7552" s="55"/>
      <c r="BS7552" s="55"/>
      <c r="BT7552" s="55"/>
      <c r="BU7552" s="55"/>
      <c r="BV7552" s="55"/>
      <c r="BW7552" s="55"/>
      <c r="BX7552" s="55"/>
      <c r="BY7552" s="55"/>
      <c r="BZ7552" s="55"/>
      <c r="CA7552" s="55"/>
      <c r="CB7552" s="55"/>
      <c r="CC7552" s="55"/>
      <c r="CD7552" s="55"/>
      <c r="CE7552" s="55"/>
      <c r="CF7552" s="55"/>
      <c r="CG7552" s="55"/>
      <c r="CH7552" s="55"/>
      <c r="CI7552" s="55"/>
      <c r="CJ7552" s="55"/>
      <c r="CK7552" s="55"/>
      <c r="CL7552" s="55"/>
      <c r="CM7552" s="55">
        <v>1</v>
      </c>
      <c r="CN7552" s="55">
        <v>1</v>
      </c>
      <c r="CO7552" s="55">
        <v>1</v>
      </c>
      <c r="CP7552" s="55">
        <v>1</v>
      </c>
      <c r="CQ7552" s="55">
        <v>1</v>
      </c>
      <c r="CR7552" s="55">
        <v>1</v>
      </c>
      <c r="CS7552" s="55">
        <v>1</v>
      </c>
      <c r="CT7552" s="55">
        <v>1</v>
      </c>
      <c r="CU7552" s="55">
        <v>1</v>
      </c>
      <c r="CV7552" s="55">
        <v>1</v>
      </c>
      <c r="CW7552" s="55">
        <v>1</v>
      </c>
      <c r="CX7552" s="55">
        <v>1</v>
      </c>
      <c r="CY7552" s="55">
        <v>1</v>
      </c>
      <c r="CZ7552" s="55">
        <v>1</v>
      </c>
      <c r="DA7552" s="55"/>
      <c r="DB7552" s="55"/>
      <c r="DC7552" s="55">
        <v>1</v>
      </c>
      <c r="DD7552" s="55">
        <v>1</v>
      </c>
      <c r="DE7552" s="55">
        <v>1</v>
      </c>
      <c r="DF7552" s="55">
        <v>1</v>
      </c>
      <c r="DG7552" s="55">
        <v>1</v>
      </c>
      <c r="DH7552" s="55">
        <v>1</v>
      </c>
      <c r="DI7552" s="55">
        <v>1</v>
      </c>
      <c r="DJ7552" s="55">
        <v>1</v>
      </c>
      <c r="DK7552" s="55">
        <v>1</v>
      </c>
      <c r="DL7552" s="55">
        <v>1</v>
      </c>
      <c r="DM7552" s="55">
        <v>1</v>
      </c>
      <c r="DN7552" s="55">
        <v>1</v>
      </c>
      <c r="DO7552" s="55">
        <v>1</v>
      </c>
      <c r="DP7552" s="55">
        <v>1</v>
      </c>
      <c r="DQ7552" s="55">
        <v>28</v>
      </c>
    </row>
    <row r="7553" spans="2:121" x14ac:dyDescent="0.25">
      <c r="B7553" s="58">
        <v>8489</v>
      </c>
      <c r="C7553" s="55"/>
      <c r="D7553" s="55"/>
      <c r="E7553" s="55"/>
      <c r="F7553" s="55"/>
      <c r="G7553" s="55"/>
      <c r="H7553" s="55"/>
      <c r="I7553" s="55"/>
      <c r="J7553" s="55"/>
      <c r="K7553" s="55"/>
      <c r="L7553" s="55"/>
      <c r="M7553" s="55"/>
      <c r="N7553" s="55"/>
      <c r="O7553" s="55"/>
      <c r="P7553" s="55"/>
      <c r="Q7553" s="55"/>
      <c r="R7553" s="55"/>
      <c r="S7553" s="55"/>
      <c r="T7553" s="55"/>
      <c r="U7553" s="55"/>
      <c r="V7553" s="55"/>
      <c r="W7553" s="55"/>
      <c r="X7553" s="55"/>
      <c r="Y7553" s="55"/>
      <c r="Z7553" s="55"/>
      <c r="AA7553" s="55"/>
      <c r="AB7553" s="55"/>
      <c r="AC7553" s="55"/>
      <c r="AD7553" s="55"/>
      <c r="AE7553" s="55"/>
      <c r="AF7553" s="55"/>
      <c r="AG7553" s="55"/>
      <c r="AH7553" s="55"/>
      <c r="AI7553" s="55"/>
      <c r="AJ7553" s="55"/>
      <c r="AK7553" s="55"/>
      <c r="AL7553" s="55"/>
      <c r="AM7553" s="55"/>
      <c r="AN7553" s="55"/>
      <c r="AO7553" s="55"/>
      <c r="AP7553" s="55"/>
      <c r="AQ7553" s="55"/>
      <c r="AR7553" s="55"/>
      <c r="AS7553" s="55"/>
      <c r="AT7553" s="55"/>
      <c r="AU7553" s="55"/>
      <c r="AV7553" s="55"/>
      <c r="AW7553" s="55"/>
      <c r="AX7553" s="55"/>
      <c r="AY7553" s="55"/>
      <c r="AZ7553" s="55"/>
      <c r="BA7553" s="55"/>
      <c r="BB7553" s="55"/>
      <c r="BC7553" s="55"/>
      <c r="BD7553" s="55"/>
      <c r="BE7553" s="55"/>
      <c r="BF7553" s="55"/>
      <c r="BG7553" s="55"/>
      <c r="BH7553" s="55"/>
      <c r="BI7553" s="55"/>
      <c r="BJ7553" s="55"/>
      <c r="BK7553" s="55"/>
      <c r="BL7553" s="55"/>
      <c r="BM7553" s="55"/>
      <c r="BN7553" s="55"/>
      <c r="BO7553" s="55"/>
      <c r="BP7553" s="55"/>
      <c r="BQ7553" s="55"/>
      <c r="BR7553" s="55"/>
      <c r="BS7553" s="55"/>
      <c r="BT7553" s="55"/>
      <c r="BU7553" s="55"/>
      <c r="BV7553" s="55"/>
      <c r="BW7553" s="55"/>
      <c r="BX7553" s="55"/>
      <c r="BY7553" s="55"/>
      <c r="BZ7553" s="55"/>
      <c r="CA7553" s="55"/>
      <c r="CB7553" s="55"/>
      <c r="CC7553" s="55"/>
      <c r="CD7553" s="55"/>
      <c r="CE7553" s="55"/>
      <c r="CF7553" s="55"/>
      <c r="CG7553" s="55"/>
      <c r="CH7553" s="55"/>
      <c r="CI7553" s="55"/>
      <c r="CJ7553" s="55"/>
      <c r="CK7553" s="55"/>
      <c r="CL7553" s="55"/>
      <c r="CM7553" s="55">
        <v>1</v>
      </c>
      <c r="CN7553" s="55">
        <v>1</v>
      </c>
      <c r="CO7553" s="55">
        <v>1</v>
      </c>
      <c r="CP7553" s="55">
        <v>1</v>
      </c>
      <c r="CQ7553" s="55">
        <v>1</v>
      </c>
      <c r="CR7553" s="55">
        <v>1</v>
      </c>
      <c r="CS7553" s="55">
        <v>1</v>
      </c>
      <c r="CT7553" s="55">
        <v>1</v>
      </c>
      <c r="CU7553" s="55">
        <v>1</v>
      </c>
      <c r="CV7553" s="55">
        <v>1</v>
      </c>
      <c r="CW7553" s="55">
        <v>1</v>
      </c>
      <c r="CX7553" s="55">
        <v>1</v>
      </c>
      <c r="CY7553" s="55">
        <v>1</v>
      </c>
      <c r="CZ7553" s="55">
        <v>1</v>
      </c>
      <c r="DA7553" s="55"/>
      <c r="DB7553" s="55"/>
      <c r="DC7553" s="55">
        <v>1</v>
      </c>
      <c r="DD7553" s="55">
        <v>1</v>
      </c>
      <c r="DE7553" s="55">
        <v>1</v>
      </c>
      <c r="DF7553" s="55">
        <v>1</v>
      </c>
      <c r="DG7553" s="55">
        <v>1</v>
      </c>
      <c r="DH7553" s="55">
        <v>1</v>
      </c>
      <c r="DI7553" s="55">
        <v>1</v>
      </c>
      <c r="DJ7553" s="55">
        <v>1</v>
      </c>
      <c r="DK7553" s="55">
        <v>1</v>
      </c>
      <c r="DL7553" s="55">
        <v>1</v>
      </c>
      <c r="DM7553" s="55">
        <v>1</v>
      </c>
      <c r="DN7553" s="55">
        <v>1</v>
      </c>
      <c r="DO7553" s="55">
        <v>1</v>
      </c>
      <c r="DP7553" s="55">
        <v>1</v>
      </c>
      <c r="DQ7553" s="55">
        <v>28</v>
      </c>
    </row>
    <row r="7554" spans="2:121" x14ac:dyDescent="0.25">
      <c r="B7554" s="58">
        <v>8490</v>
      </c>
      <c r="C7554" s="55"/>
      <c r="D7554" s="55"/>
      <c r="E7554" s="55"/>
      <c r="F7554" s="55"/>
      <c r="G7554" s="55"/>
      <c r="H7554" s="55"/>
      <c r="I7554" s="55"/>
      <c r="J7554" s="55"/>
      <c r="K7554" s="55"/>
      <c r="L7554" s="55"/>
      <c r="M7554" s="55"/>
      <c r="N7554" s="55"/>
      <c r="O7554" s="55"/>
      <c r="P7554" s="55"/>
      <c r="Q7554" s="55"/>
      <c r="R7554" s="55"/>
      <c r="S7554" s="55"/>
      <c r="T7554" s="55"/>
      <c r="U7554" s="55"/>
      <c r="V7554" s="55"/>
      <c r="W7554" s="55"/>
      <c r="X7554" s="55"/>
      <c r="Y7554" s="55"/>
      <c r="Z7554" s="55"/>
      <c r="AA7554" s="55"/>
      <c r="AB7554" s="55"/>
      <c r="AC7554" s="55"/>
      <c r="AD7554" s="55"/>
      <c r="AE7554" s="55"/>
      <c r="AF7554" s="55"/>
      <c r="AG7554" s="55"/>
      <c r="AH7554" s="55"/>
      <c r="AI7554" s="55"/>
      <c r="AJ7554" s="55"/>
      <c r="AK7554" s="55"/>
      <c r="AL7554" s="55"/>
      <c r="AM7554" s="55"/>
      <c r="AN7554" s="55"/>
      <c r="AO7554" s="55"/>
      <c r="AP7554" s="55"/>
      <c r="AQ7554" s="55"/>
      <c r="AR7554" s="55"/>
      <c r="AS7554" s="55"/>
      <c r="AT7554" s="55"/>
      <c r="AU7554" s="55"/>
      <c r="AV7554" s="55"/>
      <c r="AW7554" s="55"/>
      <c r="AX7554" s="55"/>
      <c r="AY7554" s="55"/>
      <c r="AZ7554" s="55"/>
      <c r="BA7554" s="55"/>
      <c r="BB7554" s="55"/>
      <c r="BC7554" s="55"/>
      <c r="BD7554" s="55"/>
      <c r="BE7554" s="55"/>
      <c r="BF7554" s="55"/>
      <c r="BG7554" s="55"/>
      <c r="BH7554" s="55"/>
      <c r="BI7554" s="55"/>
      <c r="BJ7554" s="55"/>
      <c r="BK7554" s="55"/>
      <c r="BL7554" s="55"/>
      <c r="BM7554" s="55"/>
      <c r="BN7554" s="55"/>
      <c r="BO7554" s="55"/>
      <c r="BP7554" s="55"/>
      <c r="BQ7554" s="55"/>
      <c r="BR7554" s="55"/>
      <c r="BS7554" s="55"/>
      <c r="BT7554" s="55"/>
      <c r="BU7554" s="55"/>
      <c r="BV7554" s="55"/>
      <c r="BW7554" s="55"/>
      <c r="BX7554" s="55"/>
      <c r="BY7554" s="55"/>
      <c r="BZ7554" s="55"/>
      <c r="CA7554" s="55"/>
      <c r="CB7554" s="55"/>
      <c r="CC7554" s="55"/>
      <c r="CD7554" s="55"/>
      <c r="CE7554" s="55">
        <v>1</v>
      </c>
      <c r="CF7554" s="55"/>
      <c r="CG7554" s="55"/>
      <c r="CH7554" s="55"/>
      <c r="CI7554" s="55"/>
      <c r="CJ7554" s="55"/>
      <c r="CK7554" s="55"/>
      <c r="CL7554" s="55"/>
      <c r="CM7554" s="55"/>
      <c r="CN7554" s="55"/>
      <c r="CO7554" s="55"/>
      <c r="CP7554" s="55"/>
      <c r="CQ7554" s="55">
        <v>1</v>
      </c>
      <c r="CR7554" s="55"/>
      <c r="CS7554" s="55"/>
      <c r="CT7554" s="55"/>
      <c r="CU7554" s="55"/>
      <c r="CV7554" s="55"/>
      <c r="CW7554" s="55"/>
      <c r="CX7554" s="55"/>
      <c r="CY7554" s="55"/>
      <c r="CZ7554" s="55"/>
      <c r="DA7554" s="55"/>
      <c r="DB7554" s="55">
        <v>1</v>
      </c>
      <c r="DC7554" s="55"/>
      <c r="DD7554" s="55"/>
      <c r="DE7554" s="55"/>
      <c r="DF7554" s="55"/>
      <c r="DG7554" s="55"/>
      <c r="DH7554" s="55"/>
      <c r="DI7554" s="55"/>
      <c r="DJ7554" s="55"/>
      <c r="DK7554" s="55"/>
      <c r="DL7554" s="55"/>
      <c r="DM7554" s="55"/>
      <c r="DN7554" s="55">
        <v>1</v>
      </c>
      <c r="DO7554" s="55"/>
      <c r="DP7554" s="55"/>
      <c r="DQ7554" s="55">
        <v>4</v>
      </c>
    </row>
    <row r="7555" spans="2:121" x14ac:dyDescent="0.25">
      <c r="B7555" s="58">
        <v>8491</v>
      </c>
      <c r="C7555" s="55"/>
      <c r="D7555" s="55"/>
      <c r="E7555" s="55"/>
      <c r="F7555" s="55"/>
      <c r="G7555" s="55"/>
      <c r="H7555" s="55"/>
      <c r="I7555" s="55"/>
      <c r="J7555" s="55"/>
      <c r="K7555" s="55"/>
      <c r="L7555" s="55"/>
      <c r="M7555" s="55"/>
      <c r="N7555" s="55"/>
      <c r="O7555" s="55"/>
      <c r="P7555" s="55"/>
      <c r="Q7555" s="55"/>
      <c r="R7555" s="55"/>
      <c r="S7555" s="55"/>
      <c r="T7555" s="55"/>
      <c r="U7555" s="55"/>
      <c r="V7555" s="55"/>
      <c r="W7555" s="55"/>
      <c r="X7555" s="55"/>
      <c r="Y7555" s="55"/>
      <c r="Z7555" s="55"/>
      <c r="AA7555" s="55"/>
      <c r="AB7555" s="55"/>
      <c r="AC7555" s="55"/>
      <c r="AD7555" s="55"/>
      <c r="AE7555" s="55"/>
      <c r="AF7555" s="55"/>
      <c r="AG7555" s="55"/>
      <c r="AH7555" s="55"/>
      <c r="AI7555" s="55"/>
      <c r="AJ7555" s="55"/>
      <c r="AK7555" s="55"/>
      <c r="AL7555" s="55"/>
      <c r="AM7555" s="55"/>
      <c r="AN7555" s="55"/>
      <c r="AO7555" s="55"/>
      <c r="AP7555" s="55"/>
      <c r="AQ7555" s="55"/>
      <c r="AR7555" s="55"/>
      <c r="AS7555" s="55"/>
      <c r="AT7555" s="55"/>
      <c r="AU7555" s="55"/>
      <c r="AV7555" s="55"/>
      <c r="AW7555" s="55"/>
      <c r="AX7555" s="55"/>
      <c r="AY7555" s="55"/>
      <c r="AZ7555" s="55"/>
      <c r="BA7555" s="55"/>
      <c r="BB7555" s="55"/>
      <c r="BC7555" s="55"/>
      <c r="BD7555" s="55"/>
      <c r="BE7555" s="55"/>
      <c r="BF7555" s="55"/>
      <c r="BG7555" s="55"/>
      <c r="BH7555" s="55"/>
      <c r="BI7555" s="55"/>
      <c r="BJ7555" s="55"/>
      <c r="BK7555" s="55"/>
      <c r="BL7555" s="55"/>
      <c r="BM7555" s="55"/>
      <c r="BN7555" s="55"/>
      <c r="BO7555" s="55"/>
      <c r="BP7555" s="55"/>
      <c r="BQ7555" s="55"/>
      <c r="BR7555" s="55"/>
      <c r="BS7555" s="55"/>
      <c r="BT7555" s="55"/>
      <c r="BU7555" s="55"/>
      <c r="BV7555" s="55"/>
      <c r="BW7555" s="55"/>
      <c r="BX7555" s="55"/>
      <c r="BY7555" s="55"/>
      <c r="BZ7555" s="55"/>
      <c r="CA7555" s="55"/>
      <c r="CB7555" s="55"/>
      <c r="CC7555" s="55"/>
      <c r="CD7555" s="55"/>
      <c r="CE7555" s="55">
        <v>1</v>
      </c>
      <c r="CF7555" s="55"/>
      <c r="CG7555" s="55"/>
      <c r="CH7555" s="55"/>
      <c r="CI7555" s="55">
        <v>1</v>
      </c>
      <c r="CJ7555" s="55"/>
      <c r="CK7555" s="55">
        <v>1</v>
      </c>
      <c r="CL7555" s="55"/>
      <c r="CM7555" s="55"/>
      <c r="CN7555" s="55"/>
      <c r="CO7555" s="55"/>
      <c r="CP7555" s="55"/>
      <c r="CQ7555" s="55"/>
      <c r="CR7555" s="55">
        <v>1</v>
      </c>
      <c r="CS7555" s="55">
        <v>1</v>
      </c>
      <c r="CT7555" s="55">
        <v>1</v>
      </c>
      <c r="CU7555" s="55">
        <v>1</v>
      </c>
      <c r="CV7555" s="55">
        <v>1</v>
      </c>
      <c r="CW7555" s="55">
        <v>1</v>
      </c>
      <c r="CX7555" s="55"/>
      <c r="CY7555" s="55"/>
      <c r="CZ7555" s="55"/>
      <c r="DA7555" s="55"/>
      <c r="DB7555" s="55"/>
      <c r="DC7555" s="55">
        <v>1</v>
      </c>
      <c r="DD7555" s="55"/>
      <c r="DE7555" s="55"/>
      <c r="DF7555" s="55"/>
      <c r="DG7555" s="55"/>
      <c r="DH7555" s="55"/>
      <c r="DI7555" s="55"/>
      <c r="DJ7555" s="55"/>
      <c r="DK7555" s="55"/>
      <c r="DL7555" s="55"/>
      <c r="DM7555" s="55"/>
      <c r="DN7555" s="55"/>
      <c r="DO7555" s="55"/>
      <c r="DP7555" s="55"/>
      <c r="DQ7555" s="55">
        <v>10</v>
      </c>
    </row>
    <row r="7556" spans="2:121" x14ac:dyDescent="0.25">
      <c r="B7556" s="58">
        <v>8492</v>
      </c>
      <c r="C7556" s="55"/>
      <c r="D7556" s="55"/>
      <c r="E7556" s="55"/>
      <c r="F7556" s="55"/>
      <c r="G7556" s="55"/>
      <c r="H7556" s="55"/>
      <c r="I7556" s="55"/>
      <c r="J7556" s="55"/>
      <c r="K7556" s="55"/>
      <c r="L7556" s="55"/>
      <c r="M7556" s="55"/>
      <c r="N7556" s="55"/>
      <c r="O7556" s="55"/>
      <c r="P7556" s="55"/>
      <c r="Q7556" s="55"/>
      <c r="R7556" s="55"/>
      <c r="S7556" s="55"/>
      <c r="T7556" s="55"/>
      <c r="U7556" s="55"/>
      <c r="V7556" s="55"/>
      <c r="W7556" s="55"/>
      <c r="X7556" s="55"/>
      <c r="Y7556" s="55"/>
      <c r="Z7556" s="55"/>
      <c r="AA7556" s="55"/>
      <c r="AB7556" s="55"/>
      <c r="AC7556" s="55"/>
      <c r="AD7556" s="55"/>
      <c r="AE7556" s="55"/>
      <c r="AF7556" s="55"/>
      <c r="AG7556" s="55"/>
      <c r="AH7556" s="55"/>
      <c r="AI7556" s="55"/>
      <c r="AJ7556" s="55"/>
      <c r="AK7556" s="55"/>
      <c r="AL7556" s="55"/>
      <c r="AM7556" s="55"/>
      <c r="AN7556" s="55"/>
      <c r="AO7556" s="55"/>
      <c r="AP7556" s="55"/>
      <c r="AQ7556" s="55"/>
      <c r="AR7556" s="55"/>
      <c r="AS7556" s="55"/>
      <c r="AT7556" s="55"/>
      <c r="AU7556" s="55"/>
      <c r="AV7556" s="55"/>
      <c r="AW7556" s="55"/>
      <c r="AX7556" s="55"/>
      <c r="AY7556" s="55"/>
      <c r="AZ7556" s="55"/>
      <c r="BA7556" s="55"/>
      <c r="BB7556" s="55"/>
      <c r="BC7556" s="55"/>
      <c r="BD7556" s="55"/>
      <c r="BE7556" s="55"/>
      <c r="BF7556" s="55"/>
      <c r="BG7556" s="55"/>
      <c r="BH7556" s="55"/>
      <c r="BI7556" s="55"/>
      <c r="BJ7556" s="55"/>
      <c r="BK7556" s="55"/>
      <c r="BL7556" s="55"/>
      <c r="BM7556" s="55"/>
      <c r="BN7556" s="55"/>
      <c r="BO7556" s="55"/>
      <c r="BP7556" s="55"/>
      <c r="BQ7556" s="55"/>
      <c r="BR7556" s="55"/>
      <c r="BS7556" s="55"/>
      <c r="BT7556" s="55"/>
      <c r="BU7556" s="55"/>
      <c r="BV7556" s="55"/>
      <c r="BW7556" s="55"/>
      <c r="BX7556" s="55"/>
      <c r="BY7556" s="55"/>
      <c r="BZ7556" s="55"/>
      <c r="CA7556" s="55"/>
      <c r="CB7556" s="55"/>
      <c r="CC7556" s="55"/>
      <c r="CD7556" s="55"/>
      <c r="CE7556" s="55"/>
      <c r="CF7556" s="55"/>
      <c r="CG7556" s="55"/>
      <c r="CH7556" s="55"/>
      <c r="CI7556" s="55"/>
      <c r="CJ7556" s="55"/>
      <c r="CK7556" s="55">
        <v>1</v>
      </c>
      <c r="CL7556" s="55"/>
      <c r="CM7556" s="55">
        <v>1</v>
      </c>
      <c r="CN7556" s="55"/>
      <c r="CO7556" s="55">
        <v>1</v>
      </c>
      <c r="CP7556" s="55">
        <v>1</v>
      </c>
      <c r="CQ7556" s="55">
        <v>1</v>
      </c>
      <c r="CR7556" s="55">
        <v>1</v>
      </c>
      <c r="CS7556" s="55">
        <v>1</v>
      </c>
      <c r="CT7556" s="55">
        <v>1</v>
      </c>
      <c r="CU7556" s="55">
        <v>1</v>
      </c>
      <c r="CV7556" s="55"/>
      <c r="CW7556" s="55"/>
      <c r="CX7556" s="55"/>
      <c r="CY7556" s="55"/>
      <c r="CZ7556" s="55"/>
      <c r="DA7556" s="55"/>
      <c r="DB7556" s="55"/>
      <c r="DC7556" s="55"/>
      <c r="DD7556" s="55"/>
      <c r="DE7556" s="55"/>
      <c r="DF7556" s="55"/>
      <c r="DG7556" s="55"/>
      <c r="DH7556" s="55"/>
      <c r="DI7556" s="55"/>
      <c r="DJ7556" s="55"/>
      <c r="DK7556" s="55"/>
      <c r="DL7556" s="55"/>
      <c r="DM7556" s="55"/>
      <c r="DN7556" s="55"/>
      <c r="DO7556" s="55"/>
      <c r="DP7556" s="55"/>
      <c r="DQ7556" s="55">
        <v>9</v>
      </c>
    </row>
    <row r="7557" spans="2:121" x14ac:dyDescent="0.25">
      <c r="B7557" s="58">
        <v>8493</v>
      </c>
      <c r="C7557" s="55"/>
      <c r="D7557" s="55"/>
      <c r="E7557" s="55"/>
      <c r="F7557" s="55"/>
      <c r="G7557" s="55"/>
      <c r="H7557" s="55"/>
      <c r="I7557" s="55"/>
      <c r="J7557" s="55"/>
      <c r="K7557" s="55"/>
      <c r="L7557" s="55"/>
      <c r="M7557" s="55"/>
      <c r="N7557" s="55"/>
      <c r="O7557" s="55"/>
      <c r="P7557" s="55"/>
      <c r="Q7557" s="55"/>
      <c r="R7557" s="55"/>
      <c r="S7557" s="55"/>
      <c r="T7557" s="55"/>
      <c r="U7557" s="55"/>
      <c r="V7557" s="55"/>
      <c r="W7557" s="55"/>
      <c r="X7557" s="55"/>
      <c r="Y7557" s="55"/>
      <c r="Z7557" s="55"/>
      <c r="AA7557" s="55"/>
      <c r="AB7557" s="55"/>
      <c r="AC7557" s="55"/>
      <c r="AD7557" s="55"/>
      <c r="AE7557" s="55"/>
      <c r="AF7557" s="55"/>
      <c r="AG7557" s="55"/>
      <c r="AH7557" s="55"/>
      <c r="AI7557" s="55"/>
      <c r="AJ7557" s="55"/>
      <c r="AK7557" s="55"/>
      <c r="AL7557" s="55"/>
      <c r="AM7557" s="55"/>
      <c r="AN7557" s="55"/>
      <c r="AO7557" s="55"/>
      <c r="AP7557" s="55"/>
      <c r="AQ7557" s="55"/>
      <c r="AR7557" s="55"/>
      <c r="AS7557" s="55"/>
      <c r="AT7557" s="55"/>
      <c r="AU7557" s="55"/>
      <c r="AV7557" s="55"/>
      <c r="AW7557" s="55"/>
      <c r="AX7557" s="55"/>
      <c r="AY7557" s="55"/>
      <c r="AZ7557" s="55"/>
      <c r="BA7557" s="55"/>
      <c r="BB7557" s="55"/>
      <c r="BC7557" s="55"/>
      <c r="BD7557" s="55"/>
      <c r="BE7557" s="55"/>
      <c r="BF7557" s="55"/>
      <c r="BG7557" s="55"/>
      <c r="BH7557" s="55"/>
      <c r="BI7557" s="55"/>
      <c r="BJ7557" s="55"/>
      <c r="BK7557" s="55"/>
      <c r="BL7557" s="55"/>
      <c r="BM7557" s="55"/>
      <c r="BN7557" s="55"/>
      <c r="BO7557" s="55"/>
      <c r="BP7557" s="55"/>
      <c r="BQ7557" s="55"/>
      <c r="BR7557" s="55"/>
      <c r="BS7557" s="55"/>
      <c r="BT7557" s="55"/>
      <c r="BU7557" s="55"/>
      <c r="BV7557" s="55"/>
      <c r="BW7557" s="55"/>
      <c r="BX7557" s="55"/>
      <c r="BY7557" s="55"/>
      <c r="BZ7557" s="55"/>
      <c r="CA7557" s="55"/>
      <c r="CB7557" s="55"/>
      <c r="CC7557" s="55"/>
      <c r="CD7557" s="55"/>
      <c r="CE7557" s="55"/>
      <c r="CF7557" s="55"/>
      <c r="CG7557" s="55"/>
      <c r="CH7557" s="55"/>
      <c r="CI7557" s="55"/>
      <c r="CJ7557" s="55"/>
      <c r="CK7557" s="55"/>
      <c r="CL7557" s="55"/>
      <c r="CM7557" s="55"/>
      <c r="CN7557" s="55"/>
      <c r="CO7557" s="55"/>
      <c r="CP7557" s="55"/>
      <c r="CQ7557" s="55"/>
      <c r="CR7557" s="55"/>
      <c r="CS7557" s="55"/>
      <c r="CT7557" s="55"/>
      <c r="CU7557" s="55"/>
      <c r="CV7557" s="55"/>
      <c r="CW7557" s="55"/>
      <c r="CX7557" s="55"/>
      <c r="CY7557" s="55"/>
      <c r="CZ7557" s="55"/>
      <c r="DA7557" s="55"/>
      <c r="DB7557" s="55"/>
      <c r="DC7557" s="55"/>
      <c r="DD7557" s="55"/>
      <c r="DE7557" s="55"/>
      <c r="DF7557" s="55"/>
      <c r="DG7557" s="55"/>
      <c r="DH7557" s="55"/>
      <c r="DI7557" s="55"/>
      <c r="DJ7557" s="55"/>
      <c r="DK7557" s="55"/>
      <c r="DL7557" s="55">
        <v>1</v>
      </c>
      <c r="DM7557" s="55"/>
      <c r="DN7557" s="55"/>
      <c r="DO7557" s="55"/>
      <c r="DP7557" s="55"/>
      <c r="DQ7557" s="55">
        <v>1</v>
      </c>
    </row>
    <row r="7558" spans="2:121" x14ac:dyDescent="0.25">
      <c r="B7558" s="58">
        <v>8494</v>
      </c>
      <c r="C7558" s="55"/>
      <c r="D7558" s="55"/>
      <c r="E7558" s="55"/>
      <c r="F7558" s="55"/>
      <c r="G7558" s="55"/>
      <c r="H7558" s="55"/>
      <c r="I7558" s="55"/>
      <c r="J7558" s="55"/>
      <c r="K7558" s="55"/>
      <c r="L7558" s="55"/>
      <c r="M7558" s="55"/>
      <c r="N7558" s="55"/>
      <c r="O7558" s="55"/>
      <c r="P7558" s="55"/>
      <c r="Q7558" s="55"/>
      <c r="R7558" s="55"/>
      <c r="S7558" s="55"/>
      <c r="T7558" s="55"/>
      <c r="U7558" s="55"/>
      <c r="V7558" s="55"/>
      <c r="W7558" s="55"/>
      <c r="X7558" s="55"/>
      <c r="Y7558" s="55"/>
      <c r="Z7558" s="55"/>
      <c r="AA7558" s="55"/>
      <c r="AB7558" s="55"/>
      <c r="AC7558" s="55"/>
      <c r="AD7558" s="55"/>
      <c r="AE7558" s="55"/>
      <c r="AF7558" s="55"/>
      <c r="AG7558" s="55"/>
      <c r="AH7558" s="55"/>
      <c r="AI7558" s="55"/>
      <c r="AJ7558" s="55"/>
      <c r="AK7558" s="55"/>
      <c r="AL7558" s="55"/>
      <c r="AM7558" s="55"/>
      <c r="AN7558" s="55"/>
      <c r="AO7558" s="55"/>
      <c r="AP7558" s="55"/>
      <c r="AQ7558" s="55"/>
      <c r="AR7558" s="55"/>
      <c r="AS7558" s="55"/>
      <c r="AT7558" s="55"/>
      <c r="AU7558" s="55"/>
      <c r="AV7558" s="55"/>
      <c r="AW7558" s="55"/>
      <c r="AX7558" s="55"/>
      <c r="AY7558" s="55"/>
      <c r="AZ7558" s="55"/>
      <c r="BA7558" s="55"/>
      <c r="BB7558" s="55"/>
      <c r="BC7558" s="55"/>
      <c r="BD7558" s="55"/>
      <c r="BE7558" s="55"/>
      <c r="BF7558" s="55"/>
      <c r="BG7558" s="55"/>
      <c r="BH7558" s="55"/>
      <c r="BI7558" s="55"/>
      <c r="BJ7558" s="55"/>
      <c r="BK7558" s="55"/>
      <c r="BL7558" s="55"/>
      <c r="BM7558" s="55"/>
      <c r="BN7558" s="55"/>
      <c r="BO7558" s="55"/>
      <c r="BP7558" s="55"/>
      <c r="BQ7558" s="55"/>
      <c r="BR7558" s="55"/>
      <c r="BS7558" s="55"/>
      <c r="BT7558" s="55"/>
      <c r="BU7558" s="55"/>
      <c r="BV7558" s="55"/>
      <c r="BW7558" s="55"/>
      <c r="BX7558" s="55"/>
      <c r="BY7558" s="55"/>
      <c r="BZ7558" s="55"/>
      <c r="CA7558" s="55"/>
      <c r="CB7558" s="55"/>
      <c r="CC7558" s="55"/>
      <c r="CD7558" s="55">
        <v>1</v>
      </c>
      <c r="CE7558" s="55">
        <v>1</v>
      </c>
      <c r="CF7558" s="55">
        <v>1</v>
      </c>
      <c r="CG7558" s="55">
        <v>1</v>
      </c>
      <c r="CH7558" s="55">
        <v>1</v>
      </c>
      <c r="CI7558" s="55">
        <v>1</v>
      </c>
      <c r="CJ7558" s="55">
        <v>1</v>
      </c>
      <c r="CK7558" s="55">
        <v>1</v>
      </c>
      <c r="CL7558" s="55">
        <v>1</v>
      </c>
      <c r="CM7558" s="55">
        <v>1</v>
      </c>
      <c r="CN7558" s="55">
        <v>1</v>
      </c>
      <c r="CO7558" s="55">
        <v>1</v>
      </c>
      <c r="CP7558" s="55">
        <v>1</v>
      </c>
      <c r="CQ7558" s="55">
        <v>1</v>
      </c>
      <c r="CR7558" s="55">
        <v>1</v>
      </c>
      <c r="CS7558" s="55">
        <v>1</v>
      </c>
      <c r="CT7558" s="55">
        <v>1</v>
      </c>
      <c r="CU7558" s="55">
        <v>1</v>
      </c>
      <c r="CV7558" s="55">
        <v>1</v>
      </c>
      <c r="CW7558" s="55">
        <v>1</v>
      </c>
      <c r="CX7558" s="55">
        <v>1</v>
      </c>
      <c r="CY7558" s="55">
        <v>1</v>
      </c>
      <c r="CZ7558" s="55">
        <v>1</v>
      </c>
      <c r="DA7558" s="55">
        <v>1</v>
      </c>
      <c r="DB7558" s="55">
        <v>1</v>
      </c>
      <c r="DC7558" s="55">
        <v>1</v>
      </c>
      <c r="DD7558" s="55">
        <v>1</v>
      </c>
      <c r="DE7558" s="55">
        <v>1</v>
      </c>
      <c r="DF7558" s="55">
        <v>1</v>
      </c>
      <c r="DG7558" s="55">
        <v>1</v>
      </c>
      <c r="DH7558" s="55">
        <v>1</v>
      </c>
      <c r="DI7558" s="55">
        <v>1</v>
      </c>
      <c r="DJ7558" s="55">
        <v>1</v>
      </c>
      <c r="DK7558" s="55">
        <v>1</v>
      </c>
      <c r="DL7558" s="55">
        <v>1</v>
      </c>
      <c r="DM7558" s="55">
        <v>1</v>
      </c>
      <c r="DN7558" s="55">
        <v>1</v>
      </c>
      <c r="DO7558" s="55">
        <v>1</v>
      </c>
      <c r="DP7558" s="55">
        <v>1</v>
      </c>
      <c r="DQ7558" s="55">
        <v>39</v>
      </c>
    </row>
    <row r="7559" spans="2:121" x14ac:dyDescent="0.25">
      <c r="B7559" s="58">
        <v>8495</v>
      </c>
      <c r="C7559" s="55"/>
      <c r="D7559" s="55"/>
      <c r="E7559" s="55"/>
      <c r="F7559" s="55"/>
      <c r="G7559" s="55"/>
      <c r="H7559" s="55"/>
      <c r="I7559" s="55"/>
      <c r="J7559" s="55"/>
      <c r="K7559" s="55"/>
      <c r="L7559" s="55"/>
      <c r="M7559" s="55"/>
      <c r="N7559" s="55"/>
      <c r="O7559" s="55"/>
      <c r="P7559" s="55"/>
      <c r="Q7559" s="55"/>
      <c r="R7559" s="55"/>
      <c r="S7559" s="55"/>
      <c r="T7559" s="55"/>
      <c r="U7559" s="55"/>
      <c r="V7559" s="55"/>
      <c r="W7559" s="55"/>
      <c r="X7559" s="55"/>
      <c r="Y7559" s="55"/>
      <c r="Z7559" s="55"/>
      <c r="AA7559" s="55"/>
      <c r="AB7559" s="55"/>
      <c r="AC7559" s="55"/>
      <c r="AD7559" s="55"/>
      <c r="AE7559" s="55"/>
      <c r="AF7559" s="55"/>
      <c r="AG7559" s="55"/>
      <c r="AH7559" s="55"/>
      <c r="AI7559" s="55"/>
      <c r="AJ7559" s="55"/>
      <c r="AK7559" s="55"/>
      <c r="AL7559" s="55"/>
      <c r="AM7559" s="55"/>
      <c r="AN7559" s="55"/>
      <c r="AO7559" s="55"/>
      <c r="AP7559" s="55"/>
      <c r="AQ7559" s="55"/>
      <c r="AR7559" s="55"/>
      <c r="AS7559" s="55"/>
      <c r="AT7559" s="55"/>
      <c r="AU7559" s="55"/>
      <c r="AV7559" s="55"/>
      <c r="AW7559" s="55"/>
      <c r="AX7559" s="55"/>
      <c r="AY7559" s="55"/>
      <c r="AZ7559" s="55"/>
      <c r="BA7559" s="55"/>
      <c r="BB7559" s="55"/>
      <c r="BC7559" s="55"/>
      <c r="BD7559" s="55"/>
      <c r="BE7559" s="55"/>
      <c r="BF7559" s="55"/>
      <c r="BG7559" s="55"/>
      <c r="BH7559" s="55"/>
      <c r="BI7559" s="55"/>
      <c r="BJ7559" s="55"/>
      <c r="BK7559" s="55"/>
      <c r="BL7559" s="55"/>
      <c r="BM7559" s="55"/>
      <c r="BN7559" s="55"/>
      <c r="BO7559" s="55"/>
      <c r="BP7559" s="55"/>
      <c r="BQ7559" s="55"/>
      <c r="BR7559" s="55"/>
      <c r="BS7559" s="55"/>
      <c r="BT7559" s="55"/>
      <c r="BU7559" s="55"/>
      <c r="BV7559" s="55"/>
      <c r="BW7559" s="55"/>
      <c r="BX7559" s="55"/>
      <c r="BY7559" s="55"/>
      <c r="BZ7559" s="55"/>
      <c r="CA7559" s="55"/>
      <c r="CB7559" s="55"/>
      <c r="CC7559" s="55"/>
      <c r="CD7559" s="55">
        <v>1</v>
      </c>
      <c r="CE7559" s="55">
        <v>1</v>
      </c>
      <c r="CF7559" s="55">
        <v>1</v>
      </c>
      <c r="CG7559" s="55">
        <v>1</v>
      </c>
      <c r="CH7559" s="55">
        <v>1</v>
      </c>
      <c r="CI7559" s="55">
        <v>1</v>
      </c>
      <c r="CJ7559" s="55">
        <v>1</v>
      </c>
      <c r="CK7559" s="55">
        <v>1</v>
      </c>
      <c r="CL7559" s="55">
        <v>1</v>
      </c>
      <c r="CM7559" s="55">
        <v>1</v>
      </c>
      <c r="CN7559" s="55">
        <v>1</v>
      </c>
      <c r="CO7559" s="55">
        <v>1</v>
      </c>
      <c r="CP7559" s="55">
        <v>1</v>
      </c>
      <c r="CQ7559" s="55">
        <v>1</v>
      </c>
      <c r="CR7559" s="55">
        <v>1</v>
      </c>
      <c r="CS7559" s="55">
        <v>1</v>
      </c>
      <c r="CT7559" s="55">
        <v>1</v>
      </c>
      <c r="CU7559" s="55">
        <v>1</v>
      </c>
      <c r="CV7559" s="55">
        <v>1</v>
      </c>
      <c r="CW7559" s="55">
        <v>1</v>
      </c>
      <c r="CX7559" s="55">
        <v>1</v>
      </c>
      <c r="CY7559" s="55">
        <v>1</v>
      </c>
      <c r="CZ7559" s="55">
        <v>1</v>
      </c>
      <c r="DA7559" s="55">
        <v>1</v>
      </c>
      <c r="DB7559" s="55">
        <v>1</v>
      </c>
      <c r="DC7559" s="55">
        <v>1</v>
      </c>
      <c r="DD7559" s="55">
        <v>1</v>
      </c>
      <c r="DE7559" s="55">
        <v>1</v>
      </c>
      <c r="DF7559" s="55">
        <v>1</v>
      </c>
      <c r="DG7559" s="55">
        <v>1</v>
      </c>
      <c r="DH7559" s="55">
        <v>1</v>
      </c>
      <c r="DI7559" s="55">
        <v>1</v>
      </c>
      <c r="DJ7559" s="55">
        <v>1</v>
      </c>
      <c r="DK7559" s="55">
        <v>1</v>
      </c>
      <c r="DL7559" s="55">
        <v>1</v>
      </c>
      <c r="DM7559" s="55">
        <v>1</v>
      </c>
      <c r="DN7559" s="55">
        <v>1</v>
      </c>
      <c r="DO7559" s="55">
        <v>1</v>
      </c>
      <c r="DP7559" s="55">
        <v>1</v>
      </c>
      <c r="DQ7559" s="55">
        <v>39</v>
      </c>
    </row>
    <row r="7560" spans="2:121" x14ac:dyDescent="0.25">
      <c r="B7560" s="58">
        <v>8496</v>
      </c>
      <c r="C7560" s="55"/>
      <c r="D7560" s="55"/>
      <c r="E7560" s="55"/>
      <c r="F7560" s="55"/>
      <c r="G7560" s="55"/>
      <c r="H7560" s="55"/>
      <c r="I7560" s="55"/>
      <c r="J7560" s="55"/>
      <c r="K7560" s="55"/>
      <c r="L7560" s="55"/>
      <c r="M7560" s="55"/>
      <c r="N7560" s="55"/>
      <c r="O7560" s="55"/>
      <c r="P7560" s="55"/>
      <c r="Q7560" s="55"/>
      <c r="R7560" s="55"/>
      <c r="S7560" s="55"/>
      <c r="T7560" s="55"/>
      <c r="U7560" s="55"/>
      <c r="V7560" s="55"/>
      <c r="W7560" s="55"/>
      <c r="X7560" s="55"/>
      <c r="Y7560" s="55"/>
      <c r="Z7560" s="55"/>
      <c r="AA7560" s="55"/>
      <c r="AB7560" s="55"/>
      <c r="AC7560" s="55"/>
      <c r="AD7560" s="55"/>
      <c r="AE7560" s="55"/>
      <c r="AF7560" s="55"/>
      <c r="AG7560" s="55"/>
      <c r="AH7560" s="55"/>
      <c r="AI7560" s="55"/>
      <c r="AJ7560" s="55"/>
      <c r="AK7560" s="55"/>
      <c r="AL7560" s="55"/>
      <c r="AM7560" s="55"/>
      <c r="AN7560" s="55"/>
      <c r="AO7560" s="55"/>
      <c r="AP7560" s="55"/>
      <c r="AQ7560" s="55"/>
      <c r="AR7560" s="55"/>
      <c r="AS7560" s="55"/>
      <c r="AT7560" s="55"/>
      <c r="AU7560" s="55"/>
      <c r="AV7560" s="55"/>
      <c r="AW7560" s="55"/>
      <c r="AX7560" s="55"/>
      <c r="AY7560" s="55"/>
      <c r="AZ7560" s="55"/>
      <c r="BA7560" s="55"/>
      <c r="BB7560" s="55"/>
      <c r="BC7560" s="55"/>
      <c r="BD7560" s="55"/>
      <c r="BE7560" s="55"/>
      <c r="BF7560" s="55"/>
      <c r="BG7560" s="55"/>
      <c r="BH7560" s="55"/>
      <c r="BI7560" s="55"/>
      <c r="BJ7560" s="55"/>
      <c r="BK7560" s="55"/>
      <c r="BL7560" s="55"/>
      <c r="BM7560" s="55"/>
      <c r="BN7560" s="55"/>
      <c r="BO7560" s="55"/>
      <c r="BP7560" s="55"/>
      <c r="BQ7560" s="55"/>
      <c r="BR7560" s="55"/>
      <c r="BS7560" s="55"/>
      <c r="BT7560" s="55"/>
      <c r="BU7560" s="55"/>
      <c r="BV7560" s="55"/>
      <c r="BW7560" s="55"/>
      <c r="BX7560" s="55"/>
      <c r="BY7560" s="55"/>
      <c r="BZ7560" s="55"/>
      <c r="CA7560" s="55"/>
      <c r="CB7560" s="55"/>
      <c r="CC7560" s="55"/>
      <c r="CD7560" s="55"/>
      <c r="CE7560" s="55"/>
      <c r="CF7560" s="55"/>
      <c r="CG7560" s="55"/>
      <c r="CH7560" s="55">
        <v>1</v>
      </c>
      <c r="CI7560" s="55"/>
      <c r="CJ7560" s="55"/>
      <c r="CK7560" s="55"/>
      <c r="CL7560" s="55"/>
      <c r="CM7560" s="55"/>
      <c r="CN7560" s="55"/>
      <c r="CO7560" s="55"/>
      <c r="CP7560" s="55"/>
      <c r="CQ7560" s="55"/>
      <c r="CR7560" s="55"/>
      <c r="CS7560" s="55"/>
      <c r="CT7560" s="55"/>
      <c r="CU7560" s="55"/>
      <c r="CV7560" s="55"/>
      <c r="CW7560" s="55"/>
      <c r="CX7560" s="55"/>
      <c r="CY7560" s="55"/>
      <c r="CZ7560" s="55"/>
      <c r="DA7560" s="55"/>
      <c r="DB7560" s="55"/>
      <c r="DC7560" s="55"/>
      <c r="DD7560" s="55"/>
      <c r="DE7560" s="55"/>
      <c r="DF7560" s="55"/>
      <c r="DG7560" s="55">
        <v>1</v>
      </c>
      <c r="DH7560" s="55"/>
      <c r="DI7560" s="55"/>
      <c r="DJ7560" s="55"/>
      <c r="DK7560" s="55"/>
      <c r="DL7560" s="55"/>
      <c r="DM7560" s="55"/>
      <c r="DN7560" s="55"/>
      <c r="DO7560" s="55"/>
      <c r="DP7560" s="55"/>
      <c r="DQ7560" s="55">
        <v>2</v>
      </c>
    </row>
    <row r="7561" spans="2:121" x14ac:dyDescent="0.25">
      <c r="B7561" s="58">
        <v>8497</v>
      </c>
      <c r="C7561" s="55"/>
      <c r="D7561" s="55"/>
      <c r="E7561" s="55"/>
      <c r="F7561" s="55"/>
      <c r="G7561" s="55"/>
      <c r="H7561" s="55"/>
      <c r="I7561" s="55"/>
      <c r="J7561" s="55"/>
      <c r="K7561" s="55"/>
      <c r="L7561" s="55"/>
      <c r="M7561" s="55"/>
      <c r="N7561" s="55"/>
      <c r="O7561" s="55"/>
      <c r="P7561" s="55"/>
      <c r="Q7561" s="55"/>
      <c r="R7561" s="55"/>
      <c r="S7561" s="55"/>
      <c r="T7561" s="55"/>
      <c r="U7561" s="55"/>
      <c r="V7561" s="55"/>
      <c r="W7561" s="55"/>
      <c r="X7561" s="55"/>
      <c r="Y7561" s="55"/>
      <c r="Z7561" s="55"/>
      <c r="AA7561" s="55"/>
      <c r="AB7561" s="55"/>
      <c r="AC7561" s="55"/>
      <c r="AD7561" s="55"/>
      <c r="AE7561" s="55"/>
      <c r="AF7561" s="55"/>
      <c r="AG7561" s="55"/>
      <c r="AH7561" s="55"/>
      <c r="AI7561" s="55"/>
      <c r="AJ7561" s="55"/>
      <c r="AK7561" s="55"/>
      <c r="AL7561" s="55"/>
      <c r="AM7561" s="55"/>
      <c r="AN7561" s="55"/>
      <c r="AO7561" s="55"/>
      <c r="AP7561" s="55"/>
      <c r="AQ7561" s="55"/>
      <c r="AR7561" s="55"/>
      <c r="AS7561" s="55"/>
      <c r="AT7561" s="55"/>
      <c r="AU7561" s="55"/>
      <c r="AV7561" s="55"/>
      <c r="AW7561" s="55"/>
      <c r="AX7561" s="55"/>
      <c r="AY7561" s="55"/>
      <c r="AZ7561" s="55"/>
      <c r="BA7561" s="55"/>
      <c r="BB7561" s="55"/>
      <c r="BC7561" s="55"/>
      <c r="BD7561" s="55"/>
      <c r="BE7561" s="55"/>
      <c r="BF7561" s="55"/>
      <c r="BG7561" s="55"/>
      <c r="BH7561" s="55"/>
      <c r="BI7561" s="55"/>
      <c r="BJ7561" s="55"/>
      <c r="BK7561" s="55"/>
      <c r="BL7561" s="55"/>
      <c r="BM7561" s="55"/>
      <c r="BN7561" s="55"/>
      <c r="BO7561" s="55"/>
      <c r="BP7561" s="55"/>
      <c r="BQ7561" s="55"/>
      <c r="BR7561" s="55"/>
      <c r="BS7561" s="55"/>
      <c r="BT7561" s="55"/>
      <c r="BU7561" s="55"/>
      <c r="BV7561" s="55"/>
      <c r="BW7561" s="55"/>
      <c r="BX7561" s="55"/>
      <c r="BY7561" s="55"/>
      <c r="BZ7561" s="55"/>
      <c r="CA7561" s="55"/>
      <c r="CB7561" s="55"/>
      <c r="CC7561" s="55"/>
      <c r="CD7561" s="55"/>
      <c r="CE7561" s="55">
        <v>1</v>
      </c>
      <c r="CF7561" s="55">
        <v>1</v>
      </c>
      <c r="CG7561" s="55">
        <v>1</v>
      </c>
      <c r="CH7561" s="55"/>
      <c r="CI7561" s="55"/>
      <c r="CJ7561" s="55"/>
      <c r="CK7561" s="55"/>
      <c r="CL7561" s="55"/>
      <c r="CM7561" s="55"/>
      <c r="CN7561" s="55"/>
      <c r="CO7561" s="55"/>
      <c r="CP7561" s="55"/>
      <c r="CQ7561" s="55"/>
      <c r="CR7561" s="55"/>
      <c r="CS7561" s="55"/>
      <c r="CT7561" s="55"/>
      <c r="CU7561" s="55"/>
      <c r="CV7561" s="55"/>
      <c r="CW7561" s="55"/>
      <c r="CX7561" s="55"/>
      <c r="CY7561" s="55"/>
      <c r="CZ7561" s="55"/>
      <c r="DA7561" s="55"/>
      <c r="DB7561" s="55"/>
      <c r="DC7561" s="55"/>
      <c r="DD7561" s="55">
        <v>1</v>
      </c>
      <c r="DE7561" s="55"/>
      <c r="DF7561" s="55"/>
      <c r="DG7561" s="55"/>
      <c r="DH7561" s="55"/>
      <c r="DI7561" s="55"/>
      <c r="DJ7561" s="55"/>
      <c r="DK7561" s="55"/>
      <c r="DL7561" s="55"/>
      <c r="DM7561" s="55"/>
      <c r="DN7561" s="55"/>
      <c r="DO7561" s="55"/>
      <c r="DP7561" s="55">
        <v>1</v>
      </c>
      <c r="DQ7561" s="55">
        <v>5</v>
      </c>
    </row>
    <row r="7562" spans="2:121" x14ac:dyDescent="0.25">
      <c r="B7562" s="58">
        <v>8498</v>
      </c>
      <c r="C7562" s="55"/>
      <c r="D7562" s="55"/>
      <c r="E7562" s="55"/>
      <c r="F7562" s="55"/>
      <c r="G7562" s="55"/>
      <c r="H7562" s="55"/>
      <c r="I7562" s="55"/>
      <c r="J7562" s="55"/>
      <c r="K7562" s="55"/>
      <c r="L7562" s="55"/>
      <c r="M7562" s="55"/>
      <c r="N7562" s="55"/>
      <c r="O7562" s="55"/>
      <c r="P7562" s="55"/>
      <c r="Q7562" s="55"/>
      <c r="R7562" s="55"/>
      <c r="S7562" s="55"/>
      <c r="T7562" s="55"/>
      <c r="U7562" s="55"/>
      <c r="V7562" s="55"/>
      <c r="W7562" s="55"/>
      <c r="X7562" s="55"/>
      <c r="Y7562" s="55"/>
      <c r="Z7562" s="55"/>
      <c r="AA7562" s="55"/>
      <c r="AB7562" s="55"/>
      <c r="AC7562" s="55"/>
      <c r="AD7562" s="55"/>
      <c r="AE7562" s="55"/>
      <c r="AF7562" s="55"/>
      <c r="AG7562" s="55"/>
      <c r="AH7562" s="55"/>
      <c r="AI7562" s="55"/>
      <c r="AJ7562" s="55"/>
      <c r="AK7562" s="55"/>
      <c r="AL7562" s="55"/>
      <c r="AM7562" s="55"/>
      <c r="AN7562" s="55"/>
      <c r="AO7562" s="55"/>
      <c r="AP7562" s="55"/>
      <c r="AQ7562" s="55"/>
      <c r="AR7562" s="55"/>
      <c r="AS7562" s="55"/>
      <c r="AT7562" s="55"/>
      <c r="AU7562" s="55"/>
      <c r="AV7562" s="55"/>
      <c r="AW7562" s="55"/>
      <c r="AX7562" s="55"/>
      <c r="AY7562" s="55"/>
      <c r="AZ7562" s="55"/>
      <c r="BA7562" s="55"/>
      <c r="BB7562" s="55"/>
      <c r="BC7562" s="55"/>
      <c r="BD7562" s="55"/>
      <c r="BE7562" s="55"/>
      <c r="BF7562" s="55"/>
      <c r="BG7562" s="55"/>
      <c r="BH7562" s="55"/>
      <c r="BI7562" s="55"/>
      <c r="BJ7562" s="55"/>
      <c r="BK7562" s="55"/>
      <c r="BL7562" s="55"/>
      <c r="BM7562" s="55"/>
      <c r="BN7562" s="55"/>
      <c r="BO7562" s="55"/>
      <c r="BP7562" s="55"/>
      <c r="BQ7562" s="55"/>
      <c r="BR7562" s="55"/>
      <c r="BS7562" s="55"/>
      <c r="BT7562" s="55"/>
      <c r="BU7562" s="55"/>
      <c r="BV7562" s="55"/>
      <c r="BW7562" s="55"/>
      <c r="BX7562" s="55"/>
      <c r="BY7562" s="55"/>
      <c r="BZ7562" s="55"/>
      <c r="CA7562" s="55"/>
      <c r="CB7562" s="55"/>
      <c r="CC7562" s="55"/>
      <c r="CD7562" s="55"/>
      <c r="CE7562" s="55"/>
      <c r="CF7562" s="55"/>
      <c r="CG7562" s="55"/>
      <c r="CH7562" s="55"/>
      <c r="CI7562" s="55"/>
      <c r="CJ7562" s="55"/>
      <c r="CK7562" s="55"/>
      <c r="CL7562" s="55"/>
      <c r="CM7562" s="55"/>
      <c r="CN7562" s="55"/>
      <c r="CO7562" s="55"/>
      <c r="CP7562" s="55">
        <v>1</v>
      </c>
      <c r="CQ7562" s="55"/>
      <c r="CR7562" s="55"/>
      <c r="CS7562" s="55"/>
      <c r="CT7562" s="55"/>
      <c r="CU7562" s="55"/>
      <c r="CV7562" s="55"/>
      <c r="CW7562" s="55">
        <v>1</v>
      </c>
      <c r="CX7562" s="55"/>
      <c r="CY7562" s="55"/>
      <c r="CZ7562" s="55"/>
      <c r="DA7562" s="55"/>
      <c r="DB7562" s="55"/>
      <c r="DC7562" s="55"/>
      <c r="DD7562" s="55"/>
      <c r="DE7562" s="55"/>
      <c r="DF7562" s="55">
        <v>1</v>
      </c>
      <c r="DG7562" s="55">
        <v>1</v>
      </c>
      <c r="DH7562" s="55"/>
      <c r="DI7562" s="55">
        <v>1</v>
      </c>
      <c r="DJ7562" s="55"/>
      <c r="DK7562" s="55"/>
      <c r="DL7562" s="55"/>
      <c r="DM7562" s="55">
        <v>1</v>
      </c>
      <c r="DN7562" s="55">
        <v>1</v>
      </c>
      <c r="DO7562" s="55">
        <v>1</v>
      </c>
      <c r="DP7562" s="55"/>
      <c r="DQ7562" s="55">
        <v>8</v>
      </c>
    </row>
    <row r="7563" spans="2:121" x14ac:dyDescent="0.25">
      <c r="B7563" s="58">
        <v>8499</v>
      </c>
      <c r="C7563" s="55"/>
      <c r="D7563" s="55"/>
      <c r="E7563" s="55"/>
      <c r="F7563" s="55"/>
      <c r="G7563" s="55"/>
      <c r="H7563" s="55"/>
      <c r="I7563" s="55"/>
      <c r="J7563" s="55"/>
      <c r="K7563" s="55"/>
      <c r="L7563" s="55"/>
      <c r="M7563" s="55"/>
      <c r="N7563" s="55"/>
      <c r="O7563" s="55"/>
      <c r="P7563" s="55"/>
      <c r="Q7563" s="55"/>
      <c r="R7563" s="55"/>
      <c r="S7563" s="55"/>
      <c r="T7563" s="55"/>
      <c r="U7563" s="55"/>
      <c r="V7563" s="55"/>
      <c r="W7563" s="55"/>
      <c r="X7563" s="55"/>
      <c r="Y7563" s="55"/>
      <c r="Z7563" s="55"/>
      <c r="AA7563" s="55"/>
      <c r="AB7563" s="55"/>
      <c r="AC7563" s="55"/>
      <c r="AD7563" s="55"/>
      <c r="AE7563" s="55"/>
      <c r="AF7563" s="55"/>
      <c r="AG7563" s="55"/>
      <c r="AH7563" s="55"/>
      <c r="AI7563" s="55"/>
      <c r="AJ7563" s="55"/>
      <c r="AK7563" s="55"/>
      <c r="AL7563" s="55"/>
      <c r="AM7563" s="55"/>
      <c r="AN7563" s="55"/>
      <c r="AO7563" s="55"/>
      <c r="AP7563" s="55"/>
      <c r="AQ7563" s="55"/>
      <c r="AR7563" s="55"/>
      <c r="AS7563" s="55"/>
      <c r="AT7563" s="55"/>
      <c r="AU7563" s="55"/>
      <c r="AV7563" s="55"/>
      <c r="AW7563" s="55"/>
      <c r="AX7563" s="55"/>
      <c r="AY7563" s="55"/>
      <c r="AZ7563" s="55"/>
      <c r="BA7563" s="55"/>
      <c r="BB7563" s="55"/>
      <c r="BC7563" s="55"/>
      <c r="BD7563" s="55"/>
      <c r="BE7563" s="55"/>
      <c r="BF7563" s="55"/>
      <c r="BG7563" s="55"/>
      <c r="BH7563" s="55"/>
      <c r="BI7563" s="55"/>
      <c r="BJ7563" s="55"/>
      <c r="BK7563" s="55"/>
      <c r="BL7563" s="55"/>
      <c r="BM7563" s="55"/>
      <c r="BN7563" s="55"/>
      <c r="BO7563" s="55"/>
      <c r="BP7563" s="55"/>
      <c r="BQ7563" s="55"/>
      <c r="BR7563" s="55"/>
      <c r="BS7563" s="55"/>
      <c r="BT7563" s="55"/>
      <c r="BU7563" s="55"/>
      <c r="BV7563" s="55"/>
      <c r="BW7563" s="55"/>
      <c r="BX7563" s="55"/>
      <c r="BY7563" s="55"/>
      <c r="BZ7563" s="55"/>
      <c r="CA7563" s="55"/>
      <c r="CB7563" s="55"/>
      <c r="CC7563" s="55"/>
      <c r="CD7563" s="55"/>
      <c r="CE7563" s="55">
        <v>1</v>
      </c>
      <c r="CF7563" s="55"/>
      <c r="CG7563" s="55"/>
      <c r="CH7563" s="55"/>
      <c r="CI7563" s="55"/>
      <c r="CJ7563" s="55"/>
      <c r="CK7563" s="55"/>
      <c r="CL7563" s="55"/>
      <c r="CM7563" s="55"/>
      <c r="CN7563" s="55"/>
      <c r="CO7563" s="55"/>
      <c r="CP7563" s="55"/>
      <c r="CQ7563" s="55">
        <v>1</v>
      </c>
      <c r="CR7563" s="55">
        <v>1</v>
      </c>
      <c r="CS7563" s="55"/>
      <c r="CT7563" s="55">
        <v>1</v>
      </c>
      <c r="CU7563" s="55">
        <v>1</v>
      </c>
      <c r="CV7563" s="55">
        <v>1</v>
      </c>
      <c r="CW7563" s="55">
        <v>1</v>
      </c>
      <c r="CX7563" s="55">
        <v>1</v>
      </c>
      <c r="CY7563" s="55">
        <v>1</v>
      </c>
      <c r="CZ7563" s="55">
        <v>1</v>
      </c>
      <c r="DA7563" s="55">
        <v>1</v>
      </c>
      <c r="DB7563" s="55"/>
      <c r="DC7563" s="55">
        <v>1</v>
      </c>
      <c r="DD7563" s="55">
        <v>1</v>
      </c>
      <c r="DE7563" s="55">
        <v>1</v>
      </c>
      <c r="DF7563" s="55"/>
      <c r="DG7563" s="55"/>
      <c r="DH7563" s="55">
        <v>1</v>
      </c>
      <c r="DI7563" s="55">
        <v>1</v>
      </c>
      <c r="DJ7563" s="55">
        <v>1</v>
      </c>
      <c r="DK7563" s="55">
        <v>1</v>
      </c>
      <c r="DL7563" s="55">
        <v>1</v>
      </c>
      <c r="DM7563" s="55">
        <v>1</v>
      </c>
      <c r="DN7563" s="55">
        <v>1</v>
      </c>
      <c r="DO7563" s="55"/>
      <c r="DP7563" s="55">
        <v>1</v>
      </c>
      <c r="DQ7563" s="55">
        <v>22</v>
      </c>
    </row>
    <row r="7564" spans="2:121" x14ac:dyDescent="0.25">
      <c r="B7564" s="58">
        <v>8502</v>
      </c>
      <c r="C7564" s="55"/>
      <c r="D7564" s="55"/>
      <c r="E7564" s="55"/>
      <c r="F7564" s="55"/>
      <c r="G7564" s="55"/>
      <c r="H7564" s="55"/>
      <c r="I7564" s="55"/>
      <c r="J7564" s="55"/>
      <c r="K7564" s="55"/>
      <c r="L7564" s="55"/>
      <c r="M7564" s="55"/>
      <c r="N7564" s="55"/>
      <c r="O7564" s="55"/>
      <c r="P7564" s="55"/>
      <c r="Q7564" s="55"/>
      <c r="R7564" s="55"/>
      <c r="S7564" s="55"/>
      <c r="T7564" s="55"/>
      <c r="U7564" s="55"/>
      <c r="V7564" s="55"/>
      <c r="W7564" s="55"/>
      <c r="X7564" s="55"/>
      <c r="Y7564" s="55"/>
      <c r="Z7564" s="55"/>
      <c r="AA7564" s="55"/>
      <c r="AB7564" s="55"/>
      <c r="AC7564" s="55"/>
      <c r="AD7564" s="55"/>
      <c r="AE7564" s="55"/>
      <c r="AF7564" s="55"/>
      <c r="AG7564" s="55"/>
      <c r="AH7564" s="55"/>
      <c r="AI7564" s="55"/>
      <c r="AJ7564" s="55"/>
      <c r="AK7564" s="55"/>
      <c r="AL7564" s="55"/>
      <c r="AM7564" s="55"/>
      <c r="AN7564" s="55"/>
      <c r="AO7564" s="55"/>
      <c r="AP7564" s="55"/>
      <c r="AQ7564" s="55"/>
      <c r="AR7564" s="55"/>
      <c r="AS7564" s="55"/>
      <c r="AT7564" s="55"/>
      <c r="AU7564" s="55"/>
      <c r="AV7564" s="55"/>
      <c r="AW7564" s="55"/>
      <c r="AX7564" s="55"/>
      <c r="AY7564" s="55"/>
      <c r="AZ7564" s="55"/>
      <c r="BA7564" s="55"/>
      <c r="BB7564" s="55"/>
      <c r="BC7564" s="55"/>
      <c r="BD7564" s="55"/>
      <c r="BE7564" s="55"/>
      <c r="BF7564" s="55"/>
      <c r="BG7564" s="55"/>
      <c r="BH7564" s="55"/>
      <c r="BI7564" s="55"/>
      <c r="BJ7564" s="55"/>
      <c r="BK7564" s="55"/>
      <c r="BL7564" s="55"/>
      <c r="BM7564" s="55"/>
      <c r="BN7564" s="55"/>
      <c r="BO7564" s="55"/>
      <c r="BP7564" s="55"/>
      <c r="BQ7564" s="55"/>
      <c r="BR7564" s="55"/>
      <c r="BS7564" s="55"/>
      <c r="BT7564" s="55"/>
      <c r="BU7564" s="55"/>
      <c r="BV7564" s="55"/>
      <c r="BW7564" s="55"/>
      <c r="BX7564" s="55"/>
      <c r="BY7564" s="55"/>
      <c r="BZ7564" s="55"/>
      <c r="CA7564" s="55"/>
      <c r="CB7564" s="55"/>
      <c r="CC7564" s="55"/>
      <c r="CD7564" s="55"/>
      <c r="CE7564" s="55"/>
      <c r="CF7564" s="55"/>
      <c r="CG7564" s="55"/>
      <c r="CH7564" s="55">
        <v>1</v>
      </c>
      <c r="CI7564" s="55"/>
      <c r="CJ7564" s="55"/>
      <c r="CK7564" s="55"/>
      <c r="CL7564" s="55"/>
      <c r="CM7564" s="55"/>
      <c r="CN7564" s="55"/>
      <c r="CO7564" s="55"/>
      <c r="CP7564" s="55"/>
      <c r="CQ7564" s="55"/>
      <c r="CR7564" s="55"/>
      <c r="CS7564" s="55"/>
      <c r="CT7564" s="55"/>
      <c r="CU7564" s="55"/>
      <c r="CV7564" s="55"/>
      <c r="CW7564" s="55"/>
      <c r="CX7564" s="55"/>
      <c r="CY7564" s="55"/>
      <c r="CZ7564" s="55"/>
      <c r="DA7564" s="55"/>
      <c r="DB7564" s="55"/>
      <c r="DC7564" s="55">
        <v>1</v>
      </c>
      <c r="DD7564" s="55"/>
      <c r="DE7564" s="55"/>
      <c r="DF7564" s="55"/>
      <c r="DG7564" s="55">
        <v>1</v>
      </c>
      <c r="DH7564" s="55"/>
      <c r="DI7564" s="55"/>
      <c r="DJ7564" s="55"/>
      <c r="DK7564" s="55"/>
      <c r="DL7564" s="55"/>
      <c r="DM7564" s="55"/>
      <c r="DN7564" s="55"/>
      <c r="DO7564" s="55"/>
      <c r="DP7564" s="55"/>
      <c r="DQ7564" s="55">
        <v>3</v>
      </c>
    </row>
    <row r="7565" spans="2:121" x14ac:dyDescent="0.25">
      <c r="B7565" s="58">
        <v>8504</v>
      </c>
      <c r="C7565" s="55"/>
      <c r="D7565" s="55"/>
      <c r="E7565" s="55"/>
      <c r="F7565" s="55"/>
      <c r="G7565" s="55"/>
      <c r="H7565" s="55"/>
      <c r="I7565" s="55"/>
      <c r="J7565" s="55"/>
      <c r="K7565" s="55"/>
      <c r="L7565" s="55"/>
      <c r="M7565" s="55"/>
      <c r="N7565" s="55"/>
      <c r="O7565" s="55"/>
      <c r="P7565" s="55"/>
      <c r="Q7565" s="55"/>
      <c r="R7565" s="55"/>
      <c r="S7565" s="55"/>
      <c r="T7565" s="55"/>
      <c r="U7565" s="55"/>
      <c r="V7565" s="55"/>
      <c r="W7565" s="55"/>
      <c r="X7565" s="55"/>
      <c r="Y7565" s="55"/>
      <c r="Z7565" s="55"/>
      <c r="AA7565" s="55"/>
      <c r="AB7565" s="55"/>
      <c r="AC7565" s="55"/>
      <c r="AD7565" s="55"/>
      <c r="AE7565" s="55"/>
      <c r="AF7565" s="55"/>
      <c r="AG7565" s="55"/>
      <c r="AH7565" s="55"/>
      <c r="AI7565" s="55"/>
      <c r="AJ7565" s="55"/>
      <c r="AK7565" s="55"/>
      <c r="AL7565" s="55"/>
      <c r="AM7565" s="55"/>
      <c r="AN7565" s="55"/>
      <c r="AO7565" s="55"/>
      <c r="AP7565" s="55"/>
      <c r="AQ7565" s="55"/>
      <c r="AR7565" s="55"/>
      <c r="AS7565" s="55"/>
      <c r="AT7565" s="55"/>
      <c r="AU7565" s="55"/>
      <c r="AV7565" s="55"/>
      <c r="AW7565" s="55"/>
      <c r="AX7565" s="55"/>
      <c r="AY7565" s="55"/>
      <c r="AZ7565" s="55"/>
      <c r="BA7565" s="55"/>
      <c r="BB7565" s="55"/>
      <c r="BC7565" s="55"/>
      <c r="BD7565" s="55"/>
      <c r="BE7565" s="55"/>
      <c r="BF7565" s="55"/>
      <c r="BG7565" s="55"/>
      <c r="BH7565" s="55"/>
      <c r="BI7565" s="55"/>
      <c r="BJ7565" s="55"/>
      <c r="BK7565" s="55"/>
      <c r="BL7565" s="55"/>
      <c r="BM7565" s="55"/>
      <c r="BN7565" s="55"/>
      <c r="BO7565" s="55"/>
      <c r="BP7565" s="55"/>
      <c r="BQ7565" s="55"/>
      <c r="BR7565" s="55"/>
      <c r="BS7565" s="55"/>
      <c r="BT7565" s="55"/>
      <c r="BU7565" s="55"/>
      <c r="BV7565" s="55"/>
      <c r="BW7565" s="55"/>
      <c r="BX7565" s="55"/>
      <c r="BY7565" s="55"/>
      <c r="BZ7565" s="55"/>
      <c r="CA7565" s="55"/>
      <c r="CB7565" s="55"/>
      <c r="CC7565" s="55"/>
      <c r="CD7565" s="55"/>
      <c r="CE7565" s="55"/>
      <c r="CF7565" s="55"/>
      <c r="CG7565" s="55"/>
      <c r="CH7565" s="55"/>
      <c r="CI7565" s="55"/>
      <c r="CJ7565" s="55"/>
      <c r="CK7565" s="55"/>
      <c r="CL7565" s="55"/>
      <c r="CM7565" s="55"/>
      <c r="CN7565" s="55"/>
      <c r="CO7565" s="55"/>
      <c r="CP7565" s="55"/>
      <c r="CQ7565" s="55"/>
      <c r="CR7565" s="55"/>
      <c r="CS7565" s="55"/>
      <c r="CT7565" s="55"/>
      <c r="CU7565" s="55"/>
      <c r="CV7565" s="55"/>
      <c r="CW7565" s="55">
        <v>1</v>
      </c>
      <c r="CX7565" s="55"/>
      <c r="CY7565" s="55"/>
      <c r="CZ7565" s="55"/>
      <c r="DA7565" s="55"/>
      <c r="DB7565" s="55"/>
      <c r="DC7565" s="55"/>
      <c r="DD7565" s="55"/>
      <c r="DE7565" s="55"/>
      <c r="DF7565" s="55"/>
      <c r="DG7565" s="55"/>
      <c r="DH7565" s="55"/>
      <c r="DI7565" s="55"/>
      <c r="DJ7565" s="55"/>
      <c r="DK7565" s="55"/>
      <c r="DL7565" s="55"/>
      <c r="DM7565" s="55"/>
      <c r="DN7565" s="55"/>
      <c r="DO7565" s="55"/>
      <c r="DP7565" s="55"/>
      <c r="DQ7565" s="55">
        <v>1</v>
      </c>
    </row>
    <row r="7566" spans="2:121" x14ac:dyDescent="0.25">
      <c r="B7566" s="58">
        <v>8505</v>
      </c>
      <c r="C7566" s="55"/>
      <c r="D7566" s="55"/>
      <c r="E7566" s="55"/>
      <c r="F7566" s="55"/>
      <c r="G7566" s="55"/>
      <c r="H7566" s="55"/>
      <c r="I7566" s="55"/>
      <c r="J7566" s="55"/>
      <c r="K7566" s="55"/>
      <c r="L7566" s="55"/>
      <c r="M7566" s="55"/>
      <c r="N7566" s="55"/>
      <c r="O7566" s="55"/>
      <c r="P7566" s="55"/>
      <c r="Q7566" s="55"/>
      <c r="R7566" s="55"/>
      <c r="S7566" s="55"/>
      <c r="T7566" s="55"/>
      <c r="U7566" s="55"/>
      <c r="V7566" s="55"/>
      <c r="W7566" s="55"/>
      <c r="X7566" s="55"/>
      <c r="Y7566" s="55"/>
      <c r="Z7566" s="55"/>
      <c r="AA7566" s="55"/>
      <c r="AB7566" s="55"/>
      <c r="AC7566" s="55"/>
      <c r="AD7566" s="55"/>
      <c r="AE7566" s="55"/>
      <c r="AF7566" s="55"/>
      <c r="AG7566" s="55"/>
      <c r="AH7566" s="55"/>
      <c r="AI7566" s="55"/>
      <c r="AJ7566" s="55"/>
      <c r="AK7566" s="55"/>
      <c r="AL7566" s="55"/>
      <c r="AM7566" s="55"/>
      <c r="AN7566" s="55"/>
      <c r="AO7566" s="55"/>
      <c r="AP7566" s="55"/>
      <c r="AQ7566" s="55"/>
      <c r="AR7566" s="55"/>
      <c r="AS7566" s="55"/>
      <c r="AT7566" s="55"/>
      <c r="AU7566" s="55"/>
      <c r="AV7566" s="55"/>
      <c r="AW7566" s="55"/>
      <c r="AX7566" s="55"/>
      <c r="AY7566" s="55"/>
      <c r="AZ7566" s="55"/>
      <c r="BA7566" s="55"/>
      <c r="BB7566" s="55"/>
      <c r="BC7566" s="55"/>
      <c r="BD7566" s="55"/>
      <c r="BE7566" s="55"/>
      <c r="BF7566" s="55"/>
      <c r="BG7566" s="55"/>
      <c r="BH7566" s="55"/>
      <c r="BI7566" s="55"/>
      <c r="BJ7566" s="55"/>
      <c r="BK7566" s="55"/>
      <c r="BL7566" s="55"/>
      <c r="BM7566" s="55"/>
      <c r="BN7566" s="55"/>
      <c r="BO7566" s="55"/>
      <c r="BP7566" s="55"/>
      <c r="BQ7566" s="55"/>
      <c r="BR7566" s="55"/>
      <c r="BS7566" s="55"/>
      <c r="BT7566" s="55"/>
      <c r="BU7566" s="55"/>
      <c r="BV7566" s="55"/>
      <c r="BW7566" s="55"/>
      <c r="BX7566" s="55"/>
      <c r="BY7566" s="55"/>
      <c r="BZ7566" s="55">
        <v>1</v>
      </c>
      <c r="CA7566" s="55">
        <v>1</v>
      </c>
      <c r="CB7566" s="55">
        <v>1</v>
      </c>
      <c r="CC7566" s="55">
        <v>1</v>
      </c>
      <c r="CD7566" s="55">
        <v>1</v>
      </c>
      <c r="CE7566" s="55">
        <v>1</v>
      </c>
      <c r="CF7566" s="55">
        <v>1</v>
      </c>
      <c r="CG7566" s="55">
        <v>1</v>
      </c>
      <c r="CH7566" s="55">
        <v>1</v>
      </c>
      <c r="CI7566" s="55">
        <v>1</v>
      </c>
      <c r="CJ7566" s="55">
        <v>1</v>
      </c>
      <c r="CK7566" s="55">
        <v>1</v>
      </c>
      <c r="CL7566" s="55">
        <v>1</v>
      </c>
      <c r="CM7566" s="55">
        <v>1</v>
      </c>
      <c r="CN7566" s="55">
        <v>1</v>
      </c>
      <c r="CO7566" s="55"/>
      <c r="CP7566" s="55"/>
      <c r="CQ7566" s="55"/>
      <c r="CR7566" s="55"/>
      <c r="CS7566" s="55"/>
      <c r="CT7566" s="55"/>
      <c r="CU7566" s="55"/>
      <c r="CV7566" s="55"/>
      <c r="CW7566" s="55"/>
      <c r="CX7566" s="55"/>
      <c r="CY7566" s="55"/>
      <c r="CZ7566" s="55"/>
      <c r="DA7566" s="55"/>
      <c r="DB7566" s="55"/>
      <c r="DC7566" s="55"/>
      <c r="DD7566" s="55"/>
      <c r="DE7566" s="55"/>
      <c r="DF7566" s="55"/>
      <c r="DG7566" s="55"/>
      <c r="DH7566" s="55"/>
      <c r="DI7566" s="55"/>
      <c r="DJ7566" s="55"/>
      <c r="DK7566" s="55"/>
      <c r="DL7566" s="55"/>
      <c r="DM7566" s="55"/>
      <c r="DN7566" s="55"/>
      <c r="DO7566" s="55"/>
      <c r="DP7566" s="55"/>
      <c r="DQ7566" s="55">
        <v>15</v>
      </c>
    </row>
    <row r="7567" spans="2:121" x14ac:dyDescent="0.25">
      <c r="B7567" s="58">
        <v>8506</v>
      </c>
      <c r="C7567" s="55"/>
      <c r="D7567" s="55"/>
      <c r="E7567" s="55"/>
      <c r="F7567" s="55"/>
      <c r="G7567" s="55"/>
      <c r="H7567" s="55"/>
      <c r="I7567" s="55"/>
      <c r="J7567" s="55"/>
      <c r="K7567" s="55"/>
      <c r="L7567" s="55"/>
      <c r="M7567" s="55"/>
      <c r="N7567" s="55"/>
      <c r="O7567" s="55"/>
      <c r="P7567" s="55"/>
      <c r="Q7567" s="55"/>
      <c r="R7567" s="55"/>
      <c r="S7567" s="55"/>
      <c r="T7567" s="55"/>
      <c r="U7567" s="55"/>
      <c r="V7567" s="55"/>
      <c r="W7567" s="55"/>
      <c r="X7567" s="55"/>
      <c r="Y7567" s="55"/>
      <c r="Z7567" s="55"/>
      <c r="AA7567" s="55"/>
      <c r="AB7567" s="55"/>
      <c r="AC7567" s="55"/>
      <c r="AD7567" s="55"/>
      <c r="AE7567" s="55"/>
      <c r="AF7567" s="55"/>
      <c r="AG7567" s="55"/>
      <c r="AH7567" s="55"/>
      <c r="AI7567" s="55"/>
      <c r="AJ7567" s="55"/>
      <c r="AK7567" s="55"/>
      <c r="AL7567" s="55"/>
      <c r="AM7567" s="55"/>
      <c r="AN7567" s="55"/>
      <c r="AO7567" s="55"/>
      <c r="AP7567" s="55"/>
      <c r="AQ7567" s="55"/>
      <c r="AR7567" s="55"/>
      <c r="AS7567" s="55"/>
      <c r="AT7567" s="55"/>
      <c r="AU7567" s="55"/>
      <c r="AV7567" s="55"/>
      <c r="AW7567" s="55"/>
      <c r="AX7567" s="55"/>
      <c r="AY7567" s="55"/>
      <c r="AZ7567" s="55"/>
      <c r="BA7567" s="55"/>
      <c r="BB7567" s="55"/>
      <c r="BC7567" s="55"/>
      <c r="BD7567" s="55"/>
      <c r="BE7567" s="55"/>
      <c r="BF7567" s="55"/>
      <c r="BG7567" s="55"/>
      <c r="BH7567" s="55"/>
      <c r="BI7567" s="55"/>
      <c r="BJ7567" s="55"/>
      <c r="BK7567" s="55"/>
      <c r="BL7567" s="55"/>
      <c r="BM7567" s="55"/>
      <c r="BN7567" s="55"/>
      <c r="BO7567" s="55"/>
      <c r="BP7567" s="55"/>
      <c r="BQ7567" s="55"/>
      <c r="BR7567" s="55"/>
      <c r="BS7567" s="55"/>
      <c r="BT7567" s="55"/>
      <c r="BU7567" s="55"/>
      <c r="BV7567" s="55"/>
      <c r="BW7567" s="55"/>
      <c r="BX7567" s="55"/>
      <c r="BY7567" s="55"/>
      <c r="BZ7567" s="55">
        <v>1</v>
      </c>
      <c r="CA7567" s="55">
        <v>1</v>
      </c>
      <c r="CB7567" s="55">
        <v>1</v>
      </c>
      <c r="CC7567" s="55">
        <v>1</v>
      </c>
      <c r="CD7567" s="55">
        <v>1</v>
      </c>
      <c r="CE7567" s="55">
        <v>1</v>
      </c>
      <c r="CF7567" s="55">
        <v>1</v>
      </c>
      <c r="CG7567" s="55">
        <v>1</v>
      </c>
      <c r="CH7567" s="55">
        <v>1</v>
      </c>
      <c r="CI7567" s="55">
        <v>1</v>
      </c>
      <c r="CJ7567" s="55">
        <v>1</v>
      </c>
      <c r="CK7567" s="55">
        <v>1</v>
      </c>
      <c r="CL7567" s="55">
        <v>1</v>
      </c>
      <c r="CM7567" s="55">
        <v>1</v>
      </c>
      <c r="CN7567" s="55">
        <v>1</v>
      </c>
      <c r="CO7567" s="55"/>
      <c r="CP7567" s="55"/>
      <c r="CQ7567" s="55"/>
      <c r="CR7567" s="55"/>
      <c r="CS7567" s="55"/>
      <c r="CT7567" s="55"/>
      <c r="CU7567" s="55"/>
      <c r="CV7567" s="55"/>
      <c r="CW7567" s="55"/>
      <c r="CX7567" s="55"/>
      <c r="CY7567" s="55"/>
      <c r="CZ7567" s="55"/>
      <c r="DA7567" s="55"/>
      <c r="DB7567" s="55"/>
      <c r="DC7567" s="55"/>
      <c r="DD7567" s="55"/>
      <c r="DE7567" s="55"/>
      <c r="DF7567" s="55"/>
      <c r="DG7567" s="55"/>
      <c r="DH7567" s="55"/>
      <c r="DI7567" s="55"/>
      <c r="DJ7567" s="55"/>
      <c r="DK7567" s="55"/>
      <c r="DL7567" s="55"/>
      <c r="DM7567" s="55"/>
      <c r="DN7567" s="55"/>
      <c r="DO7567" s="55"/>
      <c r="DP7567" s="55"/>
      <c r="DQ7567" s="55">
        <v>15</v>
      </c>
    </row>
    <row r="7568" spans="2:121" x14ac:dyDescent="0.25">
      <c r="B7568" s="58">
        <v>8507</v>
      </c>
      <c r="C7568" s="55"/>
      <c r="D7568" s="55"/>
      <c r="E7568" s="55"/>
      <c r="F7568" s="55"/>
      <c r="G7568" s="55"/>
      <c r="H7568" s="55"/>
      <c r="I7568" s="55"/>
      <c r="J7568" s="55"/>
      <c r="K7568" s="55"/>
      <c r="L7568" s="55"/>
      <c r="M7568" s="55"/>
      <c r="N7568" s="55"/>
      <c r="O7568" s="55"/>
      <c r="P7568" s="55"/>
      <c r="Q7568" s="55"/>
      <c r="R7568" s="55"/>
      <c r="S7568" s="55"/>
      <c r="T7568" s="55"/>
      <c r="U7568" s="55"/>
      <c r="V7568" s="55"/>
      <c r="W7568" s="55"/>
      <c r="X7568" s="55"/>
      <c r="Y7568" s="55"/>
      <c r="Z7568" s="55"/>
      <c r="AA7568" s="55"/>
      <c r="AB7568" s="55"/>
      <c r="AC7568" s="55"/>
      <c r="AD7568" s="55"/>
      <c r="AE7568" s="55"/>
      <c r="AF7568" s="55"/>
      <c r="AG7568" s="55"/>
      <c r="AH7568" s="55"/>
      <c r="AI7568" s="55"/>
      <c r="AJ7568" s="55"/>
      <c r="AK7568" s="55"/>
      <c r="AL7568" s="55"/>
      <c r="AM7568" s="55"/>
      <c r="AN7568" s="55"/>
      <c r="AO7568" s="55"/>
      <c r="AP7568" s="55"/>
      <c r="AQ7568" s="55"/>
      <c r="AR7568" s="55"/>
      <c r="AS7568" s="55"/>
      <c r="AT7568" s="55"/>
      <c r="AU7568" s="55"/>
      <c r="AV7568" s="55"/>
      <c r="AW7568" s="55"/>
      <c r="AX7568" s="55"/>
      <c r="AY7568" s="55"/>
      <c r="AZ7568" s="55"/>
      <c r="BA7568" s="55"/>
      <c r="BB7568" s="55"/>
      <c r="BC7568" s="55"/>
      <c r="BD7568" s="55"/>
      <c r="BE7568" s="55"/>
      <c r="BF7568" s="55"/>
      <c r="BG7568" s="55"/>
      <c r="BH7568" s="55"/>
      <c r="BI7568" s="55"/>
      <c r="BJ7568" s="55"/>
      <c r="BK7568" s="55"/>
      <c r="BL7568" s="55"/>
      <c r="BM7568" s="55"/>
      <c r="BN7568" s="55"/>
      <c r="BO7568" s="55"/>
      <c r="BP7568" s="55"/>
      <c r="BQ7568" s="55"/>
      <c r="BR7568" s="55"/>
      <c r="BS7568" s="55"/>
      <c r="BT7568" s="55"/>
      <c r="BU7568" s="55"/>
      <c r="BV7568" s="55"/>
      <c r="BW7568" s="55"/>
      <c r="BX7568" s="55"/>
      <c r="BY7568" s="55"/>
      <c r="BZ7568" s="55"/>
      <c r="CA7568" s="55"/>
      <c r="CB7568" s="55"/>
      <c r="CC7568" s="55">
        <v>1</v>
      </c>
      <c r="CD7568" s="55"/>
      <c r="CE7568" s="55"/>
      <c r="CF7568" s="55"/>
      <c r="CG7568" s="55">
        <v>1</v>
      </c>
      <c r="CH7568" s="55"/>
      <c r="CI7568" s="55"/>
      <c r="CJ7568" s="55"/>
      <c r="CK7568" s="55">
        <v>1</v>
      </c>
      <c r="CL7568" s="55"/>
      <c r="CM7568" s="55"/>
      <c r="CN7568" s="55"/>
      <c r="CO7568" s="55"/>
      <c r="CP7568" s="55"/>
      <c r="CQ7568" s="55"/>
      <c r="CR7568" s="55"/>
      <c r="CS7568" s="55"/>
      <c r="CT7568" s="55"/>
      <c r="CU7568" s="55"/>
      <c r="CV7568" s="55"/>
      <c r="CW7568" s="55"/>
      <c r="CX7568" s="55"/>
      <c r="CY7568" s="55"/>
      <c r="CZ7568" s="55"/>
      <c r="DA7568" s="55"/>
      <c r="DB7568" s="55"/>
      <c r="DC7568" s="55"/>
      <c r="DD7568" s="55"/>
      <c r="DE7568" s="55"/>
      <c r="DF7568" s="55"/>
      <c r="DG7568" s="55"/>
      <c r="DH7568" s="55"/>
      <c r="DI7568" s="55"/>
      <c r="DJ7568" s="55"/>
      <c r="DK7568" s="55"/>
      <c r="DL7568" s="55"/>
      <c r="DM7568" s="55"/>
      <c r="DN7568" s="55"/>
      <c r="DO7568" s="55"/>
      <c r="DP7568" s="55"/>
      <c r="DQ7568" s="55">
        <v>3</v>
      </c>
    </row>
    <row r="7569" spans="2:121" x14ac:dyDescent="0.25">
      <c r="B7569" s="58">
        <v>8510</v>
      </c>
      <c r="C7569" s="55"/>
      <c r="D7569" s="55"/>
      <c r="E7569" s="55"/>
      <c r="F7569" s="55"/>
      <c r="G7569" s="55"/>
      <c r="H7569" s="55"/>
      <c r="I7569" s="55"/>
      <c r="J7569" s="55"/>
      <c r="K7569" s="55"/>
      <c r="L7569" s="55"/>
      <c r="M7569" s="55"/>
      <c r="N7569" s="55"/>
      <c r="O7569" s="55"/>
      <c r="P7569" s="55"/>
      <c r="Q7569" s="55"/>
      <c r="R7569" s="55"/>
      <c r="S7569" s="55"/>
      <c r="T7569" s="55"/>
      <c r="U7569" s="55"/>
      <c r="V7569" s="55"/>
      <c r="W7569" s="55"/>
      <c r="X7569" s="55"/>
      <c r="Y7569" s="55"/>
      <c r="Z7569" s="55"/>
      <c r="AA7569" s="55"/>
      <c r="AB7569" s="55"/>
      <c r="AC7569" s="55"/>
      <c r="AD7569" s="55"/>
      <c r="AE7569" s="55"/>
      <c r="AF7569" s="55"/>
      <c r="AG7569" s="55"/>
      <c r="AH7569" s="55"/>
      <c r="AI7569" s="55"/>
      <c r="AJ7569" s="55"/>
      <c r="AK7569" s="55"/>
      <c r="AL7569" s="55"/>
      <c r="AM7569" s="55"/>
      <c r="AN7569" s="55"/>
      <c r="AO7569" s="55"/>
      <c r="AP7569" s="55"/>
      <c r="AQ7569" s="55"/>
      <c r="AR7569" s="55"/>
      <c r="AS7569" s="55"/>
      <c r="AT7569" s="55"/>
      <c r="AU7569" s="55"/>
      <c r="AV7569" s="55"/>
      <c r="AW7569" s="55"/>
      <c r="AX7569" s="55"/>
      <c r="AY7569" s="55"/>
      <c r="AZ7569" s="55"/>
      <c r="BA7569" s="55"/>
      <c r="BB7569" s="55"/>
      <c r="BC7569" s="55"/>
      <c r="BD7569" s="55"/>
      <c r="BE7569" s="55"/>
      <c r="BF7569" s="55"/>
      <c r="BG7569" s="55"/>
      <c r="BH7569" s="55"/>
      <c r="BI7569" s="55"/>
      <c r="BJ7569" s="55"/>
      <c r="BK7569" s="55"/>
      <c r="BL7569" s="55"/>
      <c r="BM7569" s="55"/>
      <c r="BN7569" s="55"/>
      <c r="BO7569" s="55"/>
      <c r="BP7569" s="55"/>
      <c r="BQ7569" s="55"/>
      <c r="BR7569" s="55"/>
      <c r="BS7569" s="55"/>
      <c r="BT7569" s="55"/>
      <c r="BU7569" s="55"/>
      <c r="BV7569" s="55"/>
      <c r="BW7569" s="55"/>
      <c r="BX7569" s="55"/>
      <c r="BY7569" s="55"/>
      <c r="BZ7569" s="55">
        <v>1</v>
      </c>
      <c r="CA7569" s="55">
        <v>1</v>
      </c>
      <c r="CB7569" s="55">
        <v>1</v>
      </c>
      <c r="CC7569" s="55">
        <v>1</v>
      </c>
      <c r="CD7569" s="55">
        <v>1</v>
      </c>
      <c r="CE7569" s="55">
        <v>1</v>
      </c>
      <c r="CF7569" s="55">
        <v>1</v>
      </c>
      <c r="CG7569" s="55">
        <v>1</v>
      </c>
      <c r="CH7569" s="55">
        <v>1</v>
      </c>
      <c r="CI7569" s="55">
        <v>1</v>
      </c>
      <c r="CJ7569" s="55">
        <v>1</v>
      </c>
      <c r="CK7569" s="55">
        <v>1</v>
      </c>
      <c r="CL7569" s="55">
        <v>1</v>
      </c>
      <c r="CM7569" s="55">
        <v>1</v>
      </c>
      <c r="CN7569" s="55">
        <v>1</v>
      </c>
      <c r="CO7569" s="55"/>
      <c r="CP7569" s="55"/>
      <c r="CQ7569" s="55"/>
      <c r="CR7569" s="55"/>
      <c r="CS7569" s="55"/>
      <c r="CT7569" s="55"/>
      <c r="CU7569" s="55"/>
      <c r="CV7569" s="55"/>
      <c r="CW7569" s="55"/>
      <c r="CX7569" s="55"/>
      <c r="CY7569" s="55"/>
      <c r="CZ7569" s="55"/>
      <c r="DA7569" s="55"/>
      <c r="DB7569" s="55"/>
      <c r="DC7569" s="55"/>
      <c r="DD7569" s="55"/>
      <c r="DE7569" s="55"/>
      <c r="DF7569" s="55"/>
      <c r="DG7569" s="55"/>
      <c r="DH7569" s="55"/>
      <c r="DI7569" s="55"/>
      <c r="DJ7569" s="55"/>
      <c r="DK7569" s="55"/>
      <c r="DL7569" s="55"/>
      <c r="DM7569" s="55"/>
      <c r="DN7569" s="55"/>
      <c r="DO7569" s="55"/>
      <c r="DP7569" s="55"/>
      <c r="DQ7569" s="55">
        <v>15</v>
      </c>
    </row>
    <row r="7570" spans="2:121" x14ac:dyDescent="0.25">
      <c r="B7570" s="58">
        <v>8511</v>
      </c>
      <c r="C7570" s="55"/>
      <c r="D7570" s="55"/>
      <c r="E7570" s="55"/>
      <c r="F7570" s="55"/>
      <c r="G7570" s="55"/>
      <c r="H7570" s="55"/>
      <c r="I7570" s="55"/>
      <c r="J7570" s="55"/>
      <c r="K7570" s="55"/>
      <c r="L7570" s="55"/>
      <c r="M7570" s="55"/>
      <c r="N7570" s="55"/>
      <c r="O7570" s="55"/>
      <c r="P7570" s="55"/>
      <c r="Q7570" s="55"/>
      <c r="R7570" s="55"/>
      <c r="S7570" s="55"/>
      <c r="T7570" s="55"/>
      <c r="U7570" s="55"/>
      <c r="V7570" s="55"/>
      <c r="W7570" s="55"/>
      <c r="X7570" s="55"/>
      <c r="Y7570" s="55"/>
      <c r="Z7570" s="55"/>
      <c r="AA7570" s="55"/>
      <c r="AB7570" s="55"/>
      <c r="AC7570" s="55"/>
      <c r="AD7570" s="55"/>
      <c r="AE7570" s="55"/>
      <c r="AF7570" s="55"/>
      <c r="AG7570" s="55"/>
      <c r="AH7570" s="55"/>
      <c r="AI7570" s="55"/>
      <c r="AJ7570" s="55"/>
      <c r="AK7570" s="55"/>
      <c r="AL7570" s="55"/>
      <c r="AM7570" s="55"/>
      <c r="AN7570" s="55"/>
      <c r="AO7570" s="55"/>
      <c r="AP7570" s="55"/>
      <c r="AQ7570" s="55"/>
      <c r="AR7570" s="55"/>
      <c r="AS7570" s="55"/>
      <c r="AT7570" s="55"/>
      <c r="AU7570" s="55"/>
      <c r="AV7570" s="55"/>
      <c r="AW7570" s="55"/>
      <c r="AX7570" s="55"/>
      <c r="AY7570" s="55"/>
      <c r="AZ7570" s="55"/>
      <c r="BA7570" s="55"/>
      <c r="BB7570" s="55"/>
      <c r="BC7570" s="55"/>
      <c r="BD7570" s="55"/>
      <c r="BE7570" s="55"/>
      <c r="BF7570" s="55"/>
      <c r="BG7570" s="55"/>
      <c r="BH7570" s="55"/>
      <c r="BI7570" s="55"/>
      <c r="BJ7570" s="55"/>
      <c r="BK7570" s="55"/>
      <c r="BL7570" s="55"/>
      <c r="BM7570" s="55"/>
      <c r="BN7570" s="55"/>
      <c r="BO7570" s="55"/>
      <c r="BP7570" s="55"/>
      <c r="BQ7570" s="55"/>
      <c r="BR7570" s="55"/>
      <c r="BS7570" s="55"/>
      <c r="BT7570" s="55"/>
      <c r="BU7570" s="55"/>
      <c r="BV7570" s="55"/>
      <c r="BW7570" s="55"/>
      <c r="BX7570" s="55"/>
      <c r="BY7570" s="55"/>
      <c r="BZ7570" s="55">
        <v>1</v>
      </c>
      <c r="CA7570" s="55"/>
      <c r="CB7570" s="55">
        <v>1</v>
      </c>
      <c r="CC7570" s="55">
        <v>1</v>
      </c>
      <c r="CD7570" s="55">
        <v>1</v>
      </c>
      <c r="CE7570" s="55">
        <v>1</v>
      </c>
      <c r="CF7570" s="55">
        <v>1</v>
      </c>
      <c r="CG7570" s="55">
        <v>1</v>
      </c>
      <c r="CH7570" s="55">
        <v>1</v>
      </c>
      <c r="CI7570" s="55"/>
      <c r="CJ7570" s="55">
        <v>1</v>
      </c>
      <c r="CK7570" s="55">
        <v>1</v>
      </c>
      <c r="CL7570" s="55">
        <v>1</v>
      </c>
      <c r="CM7570" s="55">
        <v>1</v>
      </c>
      <c r="CN7570" s="55"/>
      <c r="CO7570" s="55"/>
      <c r="CP7570" s="55"/>
      <c r="CQ7570" s="55"/>
      <c r="CR7570" s="55"/>
      <c r="CS7570" s="55"/>
      <c r="CT7570" s="55"/>
      <c r="CU7570" s="55"/>
      <c r="CV7570" s="55"/>
      <c r="CW7570" s="55"/>
      <c r="CX7570" s="55"/>
      <c r="CY7570" s="55"/>
      <c r="CZ7570" s="55"/>
      <c r="DA7570" s="55"/>
      <c r="DB7570" s="55"/>
      <c r="DC7570" s="55"/>
      <c r="DD7570" s="55"/>
      <c r="DE7570" s="55"/>
      <c r="DF7570" s="55"/>
      <c r="DG7570" s="55"/>
      <c r="DH7570" s="55"/>
      <c r="DI7570" s="55"/>
      <c r="DJ7570" s="55"/>
      <c r="DK7570" s="55"/>
      <c r="DL7570" s="55"/>
      <c r="DM7570" s="55"/>
      <c r="DN7570" s="55"/>
      <c r="DO7570" s="55"/>
      <c r="DP7570" s="55"/>
      <c r="DQ7570" s="55">
        <v>12</v>
      </c>
    </row>
    <row r="7571" spans="2:121" x14ac:dyDescent="0.25">
      <c r="B7571" s="58">
        <v>8512</v>
      </c>
      <c r="C7571" s="55"/>
      <c r="D7571" s="55"/>
      <c r="E7571" s="55"/>
      <c r="F7571" s="55"/>
      <c r="G7571" s="55"/>
      <c r="H7571" s="55"/>
      <c r="I7571" s="55"/>
      <c r="J7571" s="55"/>
      <c r="K7571" s="55"/>
      <c r="L7571" s="55"/>
      <c r="M7571" s="55"/>
      <c r="N7571" s="55"/>
      <c r="O7571" s="55"/>
      <c r="P7571" s="55"/>
      <c r="Q7571" s="55"/>
      <c r="R7571" s="55"/>
      <c r="S7571" s="55"/>
      <c r="T7571" s="55"/>
      <c r="U7571" s="55"/>
      <c r="V7571" s="55"/>
      <c r="W7571" s="55"/>
      <c r="X7571" s="55"/>
      <c r="Y7571" s="55"/>
      <c r="Z7571" s="55"/>
      <c r="AA7571" s="55"/>
      <c r="AB7571" s="55"/>
      <c r="AC7571" s="55"/>
      <c r="AD7571" s="55"/>
      <c r="AE7571" s="55"/>
      <c r="AF7571" s="55"/>
      <c r="AG7571" s="55"/>
      <c r="AH7571" s="55"/>
      <c r="AI7571" s="55"/>
      <c r="AJ7571" s="55"/>
      <c r="AK7571" s="55"/>
      <c r="AL7571" s="55"/>
      <c r="AM7571" s="55"/>
      <c r="AN7571" s="55"/>
      <c r="AO7571" s="55"/>
      <c r="AP7571" s="55"/>
      <c r="AQ7571" s="55"/>
      <c r="AR7571" s="55"/>
      <c r="AS7571" s="55"/>
      <c r="AT7571" s="55"/>
      <c r="AU7571" s="55"/>
      <c r="AV7571" s="55"/>
      <c r="AW7571" s="55"/>
      <c r="AX7571" s="55"/>
      <c r="AY7571" s="55"/>
      <c r="AZ7571" s="55"/>
      <c r="BA7571" s="55"/>
      <c r="BB7571" s="55"/>
      <c r="BC7571" s="55"/>
      <c r="BD7571" s="55"/>
      <c r="BE7571" s="55"/>
      <c r="BF7571" s="55"/>
      <c r="BG7571" s="55"/>
      <c r="BH7571" s="55"/>
      <c r="BI7571" s="55"/>
      <c r="BJ7571" s="55"/>
      <c r="BK7571" s="55"/>
      <c r="BL7571" s="55"/>
      <c r="BM7571" s="55"/>
      <c r="BN7571" s="55"/>
      <c r="BO7571" s="55"/>
      <c r="BP7571" s="55"/>
      <c r="BQ7571" s="55"/>
      <c r="BR7571" s="55"/>
      <c r="BS7571" s="55"/>
      <c r="BT7571" s="55"/>
      <c r="BU7571" s="55"/>
      <c r="BV7571" s="55"/>
      <c r="BW7571" s="55"/>
      <c r="BX7571" s="55"/>
      <c r="BY7571" s="55"/>
      <c r="BZ7571" s="55">
        <v>1</v>
      </c>
      <c r="CA7571" s="55">
        <v>1</v>
      </c>
      <c r="CB7571" s="55">
        <v>1</v>
      </c>
      <c r="CC7571" s="55">
        <v>1</v>
      </c>
      <c r="CD7571" s="55">
        <v>1</v>
      </c>
      <c r="CE7571" s="55">
        <v>1</v>
      </c>
      <c r="CF7571" s="55">
        <v>1</v>
      </c>
      <c r="CG7571" s="55">
        <v>1</v>
      </c>
      <c r="CH7571" s="55">
        <v>1</v>
      </c>
      <c r="CI7571" s="55">
        <v>1</v>
      </c>
      <c r="CJ7571" s="55"/>
      <c r="CK7571" s="55">
        <v>1</v>
      </c>
      <c r="CL7571" s="55">
        <v>1</v>
      </c>
      <c r="CM7571" s="55">
        <v>1</v>
      </c>
      <c r="CN7571" s="55">
        <v>1</v>
      </c>
      <c r="CO7571" s="55"/>
      <c r="CP7571" s="55"/>
      <c r="CQ7571" s="55"/>
      <c r="CR7571" s="55"/>
      <c r="CS7571" s="55"/>
      <c r="CT7571" s="55"/>
      <c r="CU7571" s="55"/>
      <c r="CV7571" s="55"/>
      <c r="CW7571" s="55"/>
      <c r="CX7571" s="55"/>
      <c r="CY7571" s="55"/>
      <c r="CZ7571" s="55"/>
      <c r="DA7571" s="55"/>
      <c r="DB7571" s="55"/>
      <c r="DC7571" s="55"/>
      <c r="DD7571" s="55"/>
      <c r="DE7571" s="55"/>
      <c r="DF7571" s="55"/>
      <c r="DG7571" s="55"/>
      <c r="DH7571" s="55"/>
      <c r="DI7571" s="55"/>
      <c r="DJ7571" s="55"/>
      <c r="DK7571" s="55"/>
      <c r="DL7571" s="55"/>
      <c r="DM7571" s="55"/>
      <c r="DN7571" s="55"/>
      <c r="DO7571" s="55"/>
      <c r="DP7571" s="55"/>
      <c r="DQ7571" s="55">
        <v>14</v>
      </c>
    </row>
    <row r="7572" spans="2:121" x14ac:dyDescent="0.25">
      <c r="B7572" s="58">
        <v>8513</v>
      </c>
      <c r="C7572" s="55"/>
      <c r="D7572" s="55"/>
      <c r="E7572" s="55"/>
      <c r="F7572" s="55"/>
      <c r="G7572" s="55"/>
      <c r="H7572" s="55"/>
      <c r="I7572" s="55"/>
      <c r="J7572" s="55"/>
      <c r="K7572" s="55"/>
      <c r="L7572" s="55"/>
      <c r="M7572" s="55"/>
      <c r="N7572" s="55"/>
      <c r="O7572" s="55"/>
      <c r="P7572" s="55"/>
      <c r="Q7572" s="55"/>
      <c r="R7572" s="55"/>
      <c r="S7572" s="55"/>
      <c r="T7572" s="55"/>
      <c r="U7572" s="55"/>
      <c r="V7572" s="55"/>
      <c r="W7572" s="55"/>
      <c r="X7572" s="55"/>
      <c r="Y7572" s="55"/>
      <c r="Z7572" s="55"/>
      <c r="AA7572" s="55"/>
      <c r="AB7572" s="55"/>
      <c r="AC7572" s="55"/>
      <c r="AD7572" s="55"/>
      <c r="AE7572" s="55"/>
      <c r="AF7572" s="55"/>
      <c r="AG7572" s="55"/>
      <c r="AH7572" s="55"/>
      <c r="AI7572" s="55"/>
      <c r="AJ7572" s="55"/>
      <c r="AK7572" s="55"/>
      <c r="AL7572" s="55"/>
      <c r="AM7572" s="55"/>
      <c r="AN7572" s="55"/>
      <c r="AO7572" s="55"/>
      <c r="AP7572" s="55"/>
      <c r="AQ7572" s="55"/>
      <c r="AR7572" s="55"/>
      <c r="AS7572" s="55"/>
      <c r="AT7572" s="55"/>
      <c r="AU7572" s="55"/>
      <c r="AV7572" s="55"/>
      <c r="AW7572" s="55"/>
      <c r="AX7572" s="55"/>
      <c r="AY7572" s="55"/>
      <c r="AZ7572" s="55"/>
      <c r="BA7572" s="55"/>
      <c r="BB7572" s="55"/>
      <c r="BC7572" s="55"/>
      <c r="BD7572" s="55"/>
      <c r="BE7572" s="55"/>
      <c r="BF7572" s="55"/>
      <c r="BG7572" s="55"/>
      <c r="BH7572" s="55"/>
      <c r="BI7572" s="55"/>
      <c r="BJ7572" s="55"/>
      <c r="BK7572" s="55"/>
      <c r="BL7572" s="55"/>
      <c r="BM7572" s="55"/>
      <c r="BN7572" s="55"/>
      <c r="BO7572" s="55"/>
      <c r="BP7572" s="55"/>
      <c r="BQ7572" s="55"/>
      <c r="BR7572" s="55"/>
      <c r="BS7572" s="55"/>
      <c r="BT7572" s="55"/>
      <c r="BU7572" s="55"/>
      <c r="BV7572" s="55"/>
      <c r="BW7572" s="55"/>
      <c r="BX7572" s="55"/>
      <c r="BY7572" s="55"/>
      <c r="BZ7572" s="55">
        <v>1</v>
      </c>
      <c r="CA7572" s="55">
        <v>1</v>
      </c>
      <c r="CB7572" s="55">
        <v>1</v>
      </c>
      <c r="CC7572" s="55"/>
      <c r="CD7572" s="55">
        <v>1</v>
      </c>
      <c r="CE7572" s="55"/>
      <c r="CF7572" s="55">
        <v>1</v>
      </c>
      <c r="CG7572" s="55">
        <v>1</v>
      </c>
      <c r="CH7572" s="55">
        <v>1</v>
      </c>
      <c r="CI7572" s="55">
        <v>1</v>
      </c>
      <c r="CJ7572" s="55">
        <v>1</v>
      </c>
      <c r="CK7572" s="55">
        <v>1</v>
      </c>
      <c r="CL7572" s="55">
        <v>1</v>
      </c>
      <c r="CM7572" s="55">
        <v>1</v>
      </c>
      <c r="CN7572" s="55">
        <v>1</v>
      </c>
      <c r="CO7572" s="55"/>
      <c r="CP7572" s="55"/>
      <c r="CQ7572" s="55"/>
      <c r="CR7572" s="55"/>
      <c r="CS7572" s="55"/>
      <c r="CT7572" s="55"/>
      <c r="CU7572" s="55"/>
      <c r="CV7572" s="55"/>
      <c r="CW7572" s="55"/>
      <c r="CX7572" s="55"/>
      <c r="CY7572" s="55"/>
      <c r="CZ7572" s="55"/>
      <c r="DA7572" s="55"/>
      <c r="DB7572" s="55"/>
      <c r="DC7572" s="55"/>
      <c r="DD7572" s="55"/>
      <c r="DE7572" s="55"/>
      <c r="DF7572" s="55"/>
      <c r="DG7572" s="55"/>
      <c r="DH7572" s="55"/>
      <c r="DI7572" s="55"/>
      <c r="DJ7572" s="55"/>
      <c r="DK7572" s="55"/>
      <c r="DL7572" s="55"/>
      <c r="DM7572" s="55"/>
      <c r="DN7572" s="55"/>
      <c r="DO7572" s="55"/>
      <c r="DP7572" s="55"/>
      <c r="DQ7572" s="55">
        <v>13</v>
      </c>
    </row>
    <row r="7573" spans="2:121" x14ac:dyDescent="0.25">
      <c r="B7573" s="58">
        <v>8515</v>
      </c>
      <c r="C7573" s="55"/>
      <c r="D7573" s="55"/>
      <c r="E7573" s="55"/>
      <c r="F7573" s="55"/>
      <c r="G7573" s="55"/>
      <c r="H7573" s="55"/>
      <c r="I7573" s="55"/>
      <c r="J7573" s="55"/>
      <c r="K7573" s="55"/>
      <c r="L7573" s="55"/>
      <c r="M7573" s="55"/>
      <c r="N7573" s="55"/>
      <c r="O7573" s="55"/>
      <c r="P7573" s="55"/>
      <c r="Q7573" s="55"/>
      <c r="R7573" s="55"/>
      <c r="S7573" s="55"/>
      <c r="T7573" s="55"/>
      <c r="U7573" s="55"/>
      <c r="V7573" s="55"/>
      <c r="W7573" s="55"/>
      <c r="X7573" s="55"/>
      <c r="Y7573" s="55"/>
      <c r="Z7573" s="55"/>
      <c r="AA7573" s="55"/>
      <c r="AB7573" s="55"/>
      <c r="AC7573" s="55"/>
      <c r="AD7573" s="55"/>
      <c r="AE7573" s="55"/>
      <c r="AF7573" s="55"/>
      <c r="AG7573" s="55"/>
      <c r="AH7573" s="55"/>
      <c r="AI7573" s="55"/>
      <c r="AJ7573" s="55"/>
      <c r="AK7573" s="55"/>
      <c r="AL7573" s="55"/>
      <c r="AM7573" s="55"/>
      <c r="AN7573" s="55"/>
      <c r="AO7573" s="55"/>
      <c r="AP7573" s="55"/>
      <c r="AQ7573" s="55"/>
      <c r="AR7573" s="55"/>
      <c r="AS7573" s="55"/>
      <c r="AT7573" s="55"/>
      <c r="AU7573" s="55"/>
      <c r="AV7573" s="55"/>
      <c r="AW7573" s="55"/>
      <c r="AX7573" s="55"/>
      <c r="AY7573" s="55"/>
      <c r="AZ7573" s="55"/>
      <c r="BA7573" s="55"/>
      <c r="BB7573" s="55"/>
      <c r="BC7573" s="55"/>
      <c r="BD7573" s="55"/>
      <c r="BE7573" s="55"/>
      <c r="BF7573" s="55"/>
      <c r="BG7573" s="55"/>
      <c r="BH7573" s="55"/>
      <c r="BI7573" s="55"/>
      <c r="BJ7573" s="55"/>
      <c r="BK7573" s="55"/>
      <c r="BL7573" s="55"/>
      <c r="BM7573" s="55"/>
      <c r="BN7573" s="55"/>
      <c r="BO7573" s="55"/>
      <c r="BP7573" s="55"/>
      <c r="BQ7573" s="55"/>
      <c r="BR7573" s="55"/>
      <c r="BS7573" s="55"/>
      <c r="BT7573" s="55"/>
      <c r="BU7573" s="55"/>
      <c r="BV7573" s="55"/>
      <c r="BW7573" s="55"/>
      <c r="BX7573" s="55"/>
      <c r="BY7573" s="55"/>
      <c r="BZ7573" s="55"/>
      <c r="CA7573" s="55"/>
      <c r="CB7573" s="55"/>
      <c r="CC7573" s="55">
        <v>1</v>
      </c>
      <c r="CD7573" s="55"/>
      <c r="CE7573" s="55"/>
      <c r="CF7573" s="55">
        <v>1</v>
      </c>
      <c r="CG7573" s="55">
        <v>1</v>
      </c>
      <c r="CH7573" s="55"/>
      <c r="CI7573" s="55">
        <v>1</v>
      </c>
      <c r="CJ7573" s="55"/>
      <c r="CK7573" s="55"/>
      <c r="CL7573" s="55"/>
      <c r="CM7573" s="55"/>
      <c r="CN7573" s="55">
        <v>1</v>
      </c>
      <c r="CO7573" s="55"/>
      <c r="CP7573" s="55"/>
      <c r="CQ7573" s="55"/>
      <c r="CR7573" s="55"/>
      <c r="CS7573" s="55"/>
      <c r="CT7573" s="55"/>
      <c r="CU7573" s="55"/>
      <c r="CV7573" s="55"/>
      <c r="CW7573" s="55"/>
      <c r="CX7573" s="55"/>
      <c r="CY7573" s="55"/>
      <c r="CZ7573" s="55"/>
      <c r="DA7573" s="55"/>
      <c r="DB7573" s="55"/>
      <c r="DC7573" s="55"/>
      <c r="DD7573" s="55"/>
      <c r="DE7573" s="55"/>
      <c r="DF7573" s="55"/>
      <c r="DG7573" s="55"/>
      <c r="DH7573" s="55"/>
      <c r="DI7573" s="55"/>
      <c r="DJ7573" s="55"/>
      <c r="DK7573" s="55"/>
      <c r="DL7573" s="55"/>
      <c r="DM7573" s="55"/>
      <c r="DN7573" s="55"/>
      <c r="DO7573" s="55"/>
      <c r="DP7573" s="55"/>
      <c r="DQ7573" s="55">
        <v>5</v>
      </c>
    </row>
    <row r="7574" spans="2:121" x14ac:dyDescent="0.25">
      <c r="B7574" s="58">
        <v>8516</v>
      </c>
      <c r="C7574" s="55"/>
      <c r="D7574" s="55"/>
      <c r="E7574" s="55"/>
      <c r="F7574" s="55"/>
      <c r="G7574" s="55"/>
      <c r="H7574" s="55"/>
      <c r="I7574" s="55"/>
      <c r="J7574" s="55"/>
      <c r="K7574" s="55"/>
      <c r="L7574" s="55"/>
      <c r="M7574" s="55"/>
      <c r="N7574" s="55"/>
      <c r="O7574" s="55"/>
      <c r="P7574" s="55"/>
      <c r="Q7574" s="55"/>
      <c r="R7574" s="55"/>
      <c r="S7574" s="55"/>
      <c r="T7574" s="55"/>
      <c r="U7574" s="55"/>
      <c r="V7574" s="55"/>
      <c r="W7574" s="55"/>
      <c r="X7574" s="55"/>
      <c r="Y7574" s="55"/>
      <c r="Z7574" s="55"/>
      <c r="AA7574" s="55"/>
      <c r="AB7574" s="55"/>
      <c r="AC7574" s="55"/>
      <c r="AD7574" s="55"/>
      <c r="AE7574" s="55"/>
      <c r="AF7574" s="55"/>
      <c r="AG7574" s="55"/>
      <c r="AH7574" s="55"/>
      <c r="AI7574" s="55"/>
      <c r="AJ7574" s="55"/>
      <c r="AK7574" s="55"/>
      <c r="AL7574" s="55"/>
      <c r="AM7574" s="55"/>
      <c r="AN7574" s="55"/>
      <c r="AO7574" s="55"/>
      <c r="AP7574" s="55"/>
      <c r="AQ7574" s="55"/>
      <c r="AR7574" s="55"/>
      <c r="AS7574" s="55"/>
      <c r="AT7574" s="55"/>
      <c r="AU7574" s="55"/>
      <c r="AV7574" s="55"/>
      <c r="AW7574" s="55"/>
      <c r="AX7574" s="55"/>
      <c r="AY7574" s="55"/>
      <c r="AZ7574" s="55"/>
      <c r="BA7574" s="55"/>
      <c r="BB7574" s="55"/>
      <c r="BC7574" s="55"/>
      <c r="BD7574" s="55"/>
      <c r="BE7574" s="55"/>
      <c r="BF7574" s="55"/>
      <c r="BG7574" s="55"/>
      <c r="BH7574" s="55"/>
      <c r="BI7574" s="55"/>
      <c r="BJ7574" s="55"/>
      <c r="BK7574" s="55"/>
      <c r="BL7574" s="55"/>
      <c r="BM7574" s="55"/>
      <c r="BN7574" s="55"/>
      <c r="BO7574" s="55"/>
      <c r="BP7574" s="55"/>
      <c r="BQ7574" s="55"/>
      <c r="BR7574" s="55"/>
      <c r="BS7574" s="55"/>
      <c r="BT7574" s="55"/>
      <c r="BU7574" s="55"/>
      <c r="BV7574" s="55"/>
      <c r="BW7574" s="55"/>
      <c r="BX7574" s="55"/>
      <c r="BY7574" s="55"/>
      <c r="BZ7574" s="55"/>
      <c r="CA7574" s="55"/>
      <c r="CB7574" s="55"/>
      <c r="CC7574" s="55"/>
      <c r="CD7574" s="55"/>
      <c r="CE7574" s="55"/>
      <c r="CF7574" s="55"/>
      <c r="CG7574" s="55"/>
      <c r="CH7574" s="55"/>
      <c r="CI7574" s="55"/>
      <c r="CJ7574" s="55"/>
      <c r="CK7574" s="55"/>
      <c r="CL7574" s="55"/>
      <c r="CM7574" s="55">
        <v>1</v>
      </c>
      <c r="CN7574" s="55"/>
      <c r="CO7574" s="55"/>
      <c r="CP7574" s="55"/>
      <c r="CQ7574" s="55"/>
      <c r="CR7574" s="55"/>
      <c r="CS7574" s="55"/>
      <c r="CT7574" s="55"/>
      <c r="CU7574" s="55"/>
      <c r="CV7574" s="55"/>
      <c r="CW7574" s="55"/>
      <c r="CX7574" s="55"/>
      <c r="CY7574" s="55"/>
      <c r="CZ7574" s="55"/>
      <c r="DA7574" s="55"/>
      <c r="DB7574" s="55"/>
      <c r="DC7574" s="55"/>
      <c r="DD7574" s="55"/>
      <c r="DE7574" s="55"/>
      <c r="DF7574" s="55"/>
      <c r="DG7574" s="55"/>
      <c r="DH7574" s="55"/>
      <c r="DI7574" s="55"/>
      <c r="DJ7574" s="55"/>
      <c r="DK7574" s="55"/>
      <c r="DL7574" s="55"/>
      <c r="DM7574" s="55"/>
      <c r="DN7574" s="55"/>
      <c r="DO7574" s="55"/>
      <c r="DP7574" s="55"/>
      <c r="DQ7574" s="55">
        <v>1</v>
      </c>
    </row>
    <row r="7575" spans="2:121" x14ac:dyDescent="0.25">
      <c r="B7575" s="58">
        <v>8517</v>
      </c>
      <c r="C7575" s="55"/>
      <c r="D7575" s="55"/>
      <c r="E7575" s="55"/>
      <c r="F7575" s="55"/>
      <c r="G7575" s="55"/>
      <c r="H7575" s="55"/>
      <c r="I7575" s="55"/>
      <c r="J7575" s="55"/>
      <c r="K7575" s="55"/>
      <c r="L7575" s="55"/>
      <c r="M7575" s="55"/>
      <c r="N7575" s="55"/>
      <c r="O7575" s="55"/>
      <c r="P7575" s="55"/>
      <c r="Q7575" s="55"/>
      <c r="R7575" s="55"/>
      <c r="S7575" s="55"/>
      <c r="T7575" s="55"/>
      <c r="U7575" s="55"/>
      <c r="V7575" s="55"/>
      <c r="W7575" s="55"/>
      <c r="X7575" s="55"/>
      <c r="Y7575" s="55"/>
      <c r="Z7575" s="55"/>
      <c r="AA7575" s="55"/>
      <c r="AB7575" s="55"/>
      <c r="AC7575" s="55"/>
      <c r="AD7575" s="55"/>
      <c r="AE7575" s="55"/>
      <c r="AF7575" s="55"/>
      <c r="AG7575" s="55"/>
      <c r="AH7575" s="55"/>
      <c r="AI7575" s="55"/>
      <c r="AJ7575" s="55"/>
      <c r="AK7575" s="55"/>
      <c r="AL7575" s="55"/>
      <c r="AM7575" s="55"/>
      <c r="AN7575" s="55"/>
      <c r="AO7575" s="55"/>
      <c r="AP7575" s="55"/>
      <c r="AQ7575" s="55"/>
      <c r="AR7575" s="55"/>
      <c r="AS7575" s="55"/>
      <c r="AT7575" s="55"/>
      <c r="AU7575" s="55"/>
      <c r="AV7575" s="55"/>
      <c r="AW7575" s="55"/>
      <c r="AX7575" s="55"/>
      <c r="AY7575" s="55"/>
      <c r="AZ7575" s="55"/>
      <c r="BA7575" s="55"/>
      <c r="BB7575" s="55"/>
      <c r="BC7575" s="55"/>
      <c r="BD7575" s="55"/>
      <c r="BE7575" s="55"/>
      <c r="BF7575" s="55"/>
      <c r="BG7575" s="55"/>
      <c r="BH7575" s="55"/>
      <c r="BI7575" s="55"/>
      <c r="BJ7575" s="55"/>
      <c r="BK7575" s="55"/>
      <c r="BL7575" s="55"/>
      <c r="BM7575" s="55"/>
      <c r="BN7575" s="55"/>
      <c r="BO7575" s="55"/>
      <c r="BP7575" s="55"/>
      <c r="BQ7575" s="55"/>
      <c r="BR7575" s="55"/>
      <c r="BS7575" s="55"/>
      <c r="BT7575" s="55"/>
      <c r="BU7575" s="55"/>
      <c r="BV7575" s="55"/>
      <c r="BW7575" s="55"/>
      <c r="BX7575" s="55"/>
      <c r="BY7575" s="55"/>
      <c r="BZ7575" s="55"/>
      <c r="CA7575" s="55"/>
      <c r="CB7575" s="55"/>
      <c r="CC7575" s="55">
        <v>1</v>
      </c>
      <c r="CD7575" s="55"/>
      <c r="CE7575" s="55"/>
      <c r="CF7575" s="55"/>
      <c r="CG7575" s="55">
        <v>1</v>
      </c>
      <c r="CH7575" s="55">
        <v>1</v>
      </c>
      <c r="CI7575" s="55"/>
      <c r="CJ7575" s="55"/>
      <c r="CK7575" s="55"/>
      <c r="CL7575" s="55">
        <v>1</v>
      </c>
      <c r="CM7575" s="55">
        <v>1</v>
      </c>
      <c r="CN7575" s="55">
        <v>1</v>
      </c>
      <c r="CO7575" s="55"/>
      <c r="CP7575" s="55"/>
      <c r="CQ7575" s="55"/>
      <c r="CR7575" s="55"/>
      <c r="CS7575" s="55"/>
      <c r="CT7575" s="55"/>
      <c r="CU7575" s="55"/>
      <c r="CV7575" s="55"/>
      <c r="CW7575" s="55"/>
      <c r="CX7575" s="55"/>
      <c r="CY7575" s="55"/>
      <c r="CZ7575" s="55"/>
      <c r="DA7575" s="55"/>
      <c r="DB7575" s="55"/>
      <c r="DC7575" s="55"/>
      <c r="DD7575" s="55"/>
      <c r="DE7575" s="55"/>
      <c r="DF7575" s="55"/>
      <c r="DG7575" s="55"/>
      <c r="DH7575" s="55"/>
      <c r="DI7575" s="55"/>
      <c r="DJ7575" s="55"/>
      <c r="DK7575" s="55"/>
      <c r="DL7575" s="55"/>
      <c r="DM7575" s="55"/>
      <c r="DN7575" s="55"/>
      <c r="DO7575" s="55"/>
      <c r="DP7575" s="55"/>
      <c r="DQ7575" s="55">
        <v>6</v>
      </c>
    </row>
    <row r="7576" spans="2:121" x14ac:dyDescent="0.25">
      <c r="B7576" s="58">
        <v>8518</v>
      </c>
      <c r="C7576" s="55"/>
      <c r="D7576" s="55"/>
      <c r="E7576" s="55"/>
      <c r="F7576" s="55"/>
      <c r="G7576" s="55"/>
      <c r="H7576" s="55"/>
      <c r="I7576" s="55"/>
      <c r="J7576" s="55"/>
      <c r="K7576" s="55"/>
      <c r="L7576" s="55"/>
      <c r="M7576" s="55"/>
      <c r="N7576" s="55"/>
      <c r="O7576" s="55"/>
      <c r="P7576" s="55"/>
      <c r="Q7576" s="55"/>
      <c r="R7576" s="55"/>
      <c r="S7576" s="55"/>
      <c r="T7576" s="55"/>
      <c r="U7576" s="55"/>
      <c r="V7576" s="55"/>
      <c r="W7576" s="55"/>
      <c r="X7576" s="55"/>
      <c r="Y7576" s="55"/>
      <c r="Z7576" s="55"/>
      <c r="AA7576" s="55"/>
      <c r="AB7576" s="55"/>
      <c r="AC7576" s="55"/>
      <c r="AD7576" s="55"/>
      <c r="AE7576" s="55"/>
      <c r="AF7576" s="55"/>
      <c r="AG7576" s="55"/>
      <c r="AH7576" s="55"/>
      <c r="AI7576" s="55"/>
      <c r="AJ7576" s="55"/>
      <c r="AK7576" s="55"/>
      <c r="AL7576" s="55"/>
      <c r="AM7576" s="55"/>
      <c r="AN7576" s="55"/>
      <c r="AO7576" s="55"/>
      <c r="AP7576" s="55"/>
      <c r="AQ7576" s="55"/>
      <c r="AR7576" s="55"/>
      <c r="AS7576" s="55"/>
      <c r="AT7576" s="55"/>
      <c r="AU7576" s="55"/>
      <c r="AV7576" s="55"/>
      <c r="AW7576" s="55"/>
      <c r="AX7576" s="55"/>
      <c r="AY7576" s="55"/>
      <c r="AZ7576" s="55"/>
      <c r="BA7576" s="55"/>
      <c r="BB7576" s="55"/>
      <c r="BC7576" s="55"/>
      <c r="BD7576" s="55"/>
      <c r="BE7576" s="55"/>
      <c r="BF7576" s="55"/>
      <c r="BG7576" s="55"/>
      <c r="BH7576" s="55"/>
      <c r="BI7576" s="55"/>
      <c r="BJ7576" s="55"/>
      <c r="BK7576" s="55"/>
      <c r="BL7576" s="55"/>
      <c r="BM7576" s="55"/>
      <c r="BN7576" s="55"/>
      <c r="BO7576" s="55"/>
      <c r="BP7576" s="55"/>
      <c r="BQ7576" s="55"/>
      <c r="BR7576" s="55"/>
      <c r="BS7576" s="55"/>
      <c r="BT7576" s="55"/>
      <c r="BU7576" s="55"/>
      <c r="BV7576" s="55"/>
      <c r="BW7576" s="55"/>
      <c r="BX7576" s="55"/>
      <c r="BY7576" s="55"/>
      <c r="BZ7576" s="55"/>
      <c r="CA7576" s="55"/>
      <c r="CB7576" s="55">
        <v>1</v>
      </c>
      <c r="CC7576" s="55"/>
      <c r="CD7576" s="55">
        <v>1</v>
      </c>
      <c r="CE7576" s="55">
        <v>1</v>
      </c>
      <c r="CF7576" s="55">
        <v>1</v>
      </c>
      <c r="CG7576" s="55">
        <v>1</v>
      </c>
      <c r="CH7576" s="55"/>
      <c r="CI7576" s="55"/>
      <c r="CJ7576" s="55"/>
      <c r="CK7576" s="55">
        <v>1</v>
      </c>
      <c r="CL7576" s="55"/>
      <c r="CM7576" s="55"/>
      <c r="CN7576" s="55">
        <v>1</v>
      </c>
      <c r="CO7576" s="55"/>
      <c r="CP7576" s="55"/>
      <c r="CQ7576" s="55"/>
      <c r="CR7576" s="55"/>
      <c r="CS7576" s="55"/>
      <c r="CT7576" s="55"/>
      <c r="CU7576" s="55"/>
      <c r="CV7576" s="55"/>
      <c r="CW7576" s="55"/>
      <c r="CX7576" s="55"/>
      <c r="CY7576" s="55"/>
      <c r="CZ7576" s="55"/>
      <c r="DA7576" s="55"/>
      <c r="DB7576" s="55"/>
      <c r="DC7576" s="55"/>
      <c r="DD7576" s="55"/>
      <c r="DE7576" s="55"/>
      <c r="DF7576" s="55"/>
      <c r="DG7576" s="55"/>
      <c r="DH7576" s="55"/>
      <c r="DI7576" s="55"/>
      <c r="DJ7576" s="55"/>
      <c r="DK7576" s="55"/>
      <c r="DL7576" s="55"/>
      <c r="DM7576" s="55"/>
      <c r="DN7576" s="55"/>
      <c r="DO7576" s="55"/>
      <c r="DP7576" s="55"/>
      <c r="DQ7576" s="55">
        <v>7</v>
      </c>
    </row>
    <row r="7577" spans="2:121" x14ac:dyDescent="0.25">
      <c r="B7577" s="58">
        <v>8519</v>
      </c>
      <c r="C7577" s="55"/>
      <c r="D7577" s="55"/>
      <c r="E7577" s="55"/>
      <c r="F7577" s="55"/>
      <c r="G7577" s="55"/>
      <c r="H7577" s="55"/>
      <c r="I7577" s="55"/>
      <c r="J7577" s="55"/>
      <c r="K7577" s="55"/>
      <c r="L7577" s="55"/>
      <c r="M7577" s="55"/>
      <c r="N7577" s="55"/>
      <c r="O7577" s="55"/>
      <c r="P7577" s="55"/>
      <c r="Q7577" s="55"/>
      <c r="R7577" s="55"/>
      <c r="S7577" s="55"/>
      <c r="T7577" s="55"/>
      <c r="U7577" s="55"/>
      <c r="V7577" s="55"/>
      <c r="W7577" s="55"/>
      <c r="X7577" s="55"/>
      <c r="Y7577" s="55"/>
      <c r="Z7577" s="55"/>
      <c r="AA7577" s="55"/>
      <c r="AB7577" s="55"/>
      <c r="AC7577" s="55"/>
      <c r="AD7577" s="55"/>
      <c r="AE7577" s="55"/>
      <c r="AF7577" s="55"/>
      <c r="AG7577" s="55"/>
      <c r="AH7577" s="55"/>
      <c r="AI7577" s="55"/>
      <c r="AJ7577" s="55"/>
      <c r="AK7577" s="55"/>
      <c r="AL7577" s="55"/>
      <c r="AM7577" s="55"/>
      <c r="AN7577" s="55"/>
      <c r="AO7577" s="55"/>
      <c r="AP7577" s="55"/>
      <c r="AQ7577" s="55"/>
      <c r="AR7577" s="55"/>
      <c r="AS7577" s="55"/>
      <c r="AT7577" s="55"/>
      <c r="AU7577" s="55"/>
      <c r="AV7577" s="55"/>
      <c r="AW7577" s="55"/>
      <c r="AX7577" s="55"/>
      <c r="AY7577" s="55"/>
      <c r="AZ7577" s="55"/>
      <c r="BA7577" s="55"/>
      <c r="BB7577" s="55"/>
      <c r="BC7577" s="55"/>
      <c r="BD7577" s="55"/>
      <c r="BE7577" s="55"/>
      <c r="BF7577" s="55"/>
      <c r="BG7577" s="55"/>
      <c r="BH7577" s="55"/>
      <c r="BI7577" s="55"/>
      <c r="BJ7577" s="55"/>
      <c r="BK7577" s="55">
        <v>1</v>
      </c>
      <c r="BL7577" s="55">
        <v>1</v>
      </c>
      <c r="BM7577" s="55">
        <v>1</v>
      </c>
      <c r="BN7577" s="55">
        <v>1</v>
      </c>
      <c r="BO7577" s="55">
        <v>1</v>
      </c>
      <c r="BP7577" s="55">
        <v>1</v>
      </c>
      <c r="BQ7577" s="55">
        <v>1</v>
      </c>
      <c r="BR7577" s="55">
        <v>1</v>
      </c>
      <c r="BS7577" s="55">
        <v>1</v>
      </c>
      <c r="BT7577" s="55">
        <v>1</v>
      </c>
      <c r="BU7577" s="55">
        <v>1</v>
      </c>
      <c r="BV7577" s="55"/>
      <c r="BW7577" s="55"/>
      <c r="BX7577" s="55"/>
      <c r="BY7577" s="55"/>
      <c r="BZ7577" s="55"/>
      <c r="CA7577" s="55"/>
      <c r="CB7577" s="55"/>
      <c r="CC7577" s="55"/>
      <c r="CD7577" s="55"/>
      <c r="CE7577" s="55">
        <v>1</v>
      </c>
      <c r="CF7577" s="55">
        <v>1</v>
      </c>
      <c r="CG7577" s="55">
        <v>1</v>
      </c>
      <c r="CH7577" s="55">
        <v>1</v>
      </c>
      <c r="CI7577" s="55">
        <v>1</v>
      </c>
      <c r="CJ7577" s="55">
        <v>1</v>
      </c>
      <c r="CK7577" s="55">
        <v>1</v>
      </c>
      <c r="CL7577" s="55">
        <v>1</v>
      </c>
      <c r="CM7577" s="55">
        <v>1</v>
      </c>
      <c r="CN7577" s="55">
        <v>1</v>
      </c>
      <c r="CO7577" s="55"/>
      <c r="CP7577" s="55"/>
      <c r="CQ7577" s="55"/>
      <c r="CR7577" s="55"/>
      <c r="CS7577" s="55"/>
      <c r="CT7577" s="55"/>
      <c r="CU7577" s="55"/>
      <c r="CV7577" s="55"/>
      <c r="CW7577" s="55"/>
      <c r="CX7577" s="55"/>
      <c r="CY7577" s="55"/>
      <c r="CZ7577" s="55"/>
      <c r="DA7577" s="55"/>
      <c r="DB7577" s="55"/>
      <c r="DC7577" s="55"/>
      <c r="DD7577" s="55"/>
      <c r="DE7577" s="55"/>
      <c r="DF7577" s="55"/>
      <c r="DG7577" s="55"/>
      <c r="DH7577" s="55"/>
      <c r="DI7577" s="55"/>
      <c r="DJ7577" s="55"/>
      <c r="DK7577" s="55"/>
      <c r="DL7577" s="55"/>
      <c r="DM7577" s="55"/>
      <c r="DN7577" s="55"/>
      <c r="DO7577" s="55"/>
      <c r="DP7577" s="55"/>
      <c r="DQ7577" s="55">
        <v>21</v>
      </c>
    </row>
    <row r="7578" spans="2:121" x14ac:dyDescent="0.25">
      <c r="B7578" s="58">
        <v>8520</v>
      </c>
      <c r="C7578" s="55"/>
      <c r="D7578" s="55"/>
      <c r="E7578" s="55"/>
      <c r="F7578" s="55"/>
      <c r="G7578" s="55"/>
      <c r="H7578" s="55"/>
      <c r="I7578" s="55"/>
      <c r="J7578" s="55"/>
      <c r="K7578" s="55"/>
      <c r="L7578" s="55"/>
      <c r="M7578" s="55"/>
      <c r="N7578" s="55"/>
      <c r="O7578" s="55"/>
      <c r="P7578" s="55"/>
      <c r="Q7578" s="55"/>
      <c r="R7578" s="55"/>
      <c r="S7578" s="55"/>
      <c r="T7578" s="55"/>
      <c r="U7578" s="55"/>
      <c r="V7578" s="55"/>
      <c r="W7578" s="55"/>
      <c r="X7578" s="55"/>
      <c r="Y7578" s="55"/>
      <c r="Z7578" s="55"/>
      <c r="AA7578" s="55"/>
      <c r="AB7578" s="55"/>
      <c r="AC7578" s="55"/>
      <c r="AD7578" s="55"/>
      <c r="AE7578" s="55"/>
      <c r="AF7578" s="55"/>
      <c r="AG7578" s="55"/>
      <c r="AH7578" s="55"/>
      <c r="AI7578" s="55"/>
      <c r="AJ7578" s="55"/>
      <c r="AK7578" s="55"/>
      <c r="AL7578" s="55"/>
      <c r="AM7578" s="55"/>
      <c r="AN7578" s="55"/>
      <c r="AO7578" s="55"/>
      <c r="AP7578" s="55"/>
      <c r="AQ7578" s="55"/>
      <c r="AR7578" s="55"/>
      <c r="AS7578" s="55"/>
      <c r="AT7578" s="55"/>
      <c r="AU7578" s="55"/>
      <c r="AV7578" s="55"/>
      <c r="AW7578" s="55"/>
      <c r="AX7578" s="55"/>
      <c r="AY7578" s="55"/>
      <c r="AZ7578" s="55"/>
      <c r="BA7578" s="55"/>
      <c r="BB7578" s="55"/>
      <c r="BC7578" s="55"/>
      <c r="BD7578" s="55"/>
      <c r="BE7578" s="55"/>
      <c r="BF7578" s="55"/>
      <c r="BG7578" s="55"/>
      <c r="BH7578" s="55"/>
      <c r="BI7578" s="55"/>
      <c r="BJ7578" s="55"/>
      <c r="BK7578" s="55"/>
      <c r="BL7578" s="55"/>
      <c r="BM7578" s="55"/>
      <c r="BN7578" s="55"/>
      <c r="BO7578" s="55"/>
      <c r="BP7578" s="55"/>
      <c r="BQ7578" s="55"/>
      <c r="BR7578" s="55"/>
      <c r="BS7578" s="55"/>
      <c r="BT7578" s="55"/>
      <c r="BU7578" s="55"/>
      <c r="BV7578" s="55"/>
      <c r="BW7578" s="55"/>
      <c r="BX7578" s="55"/>
      <c r="BY7578" s="55"/>
      <c r="BZ7578" s="55"/>
      <c r="CA7578" s="55">
        <v>1</v>
      </c>
      <c r="CB7578" s="55"/>
      <c r="CC7578" s="55">
        <v>1</v>
      </c>
      <c r="CD7578" s="55">
        <v>1</v>
      </c>
      <c r="CE7578" s="55">
        <v>1</v>
      </c>
      <c r="CF7578" s="55"/>
      <c r="CG7578" s="55"/>
      <c r="CH7578" s="55">
        <v>1</v>
      </c>
      <c r="CI7578" s="55">
        <v>1</v>
      </c>
      <c r="CJ7578" s="55"/>
      <c r="CK7578" s="55">
        <v>1</v>
      </c>
      <c r="CL7578" s="55">
        <v>1</v>
      </c>
      <c r="CM7578" s="55">
        <v>1</v>
      </c>
      <c r="CN7578" s="55"/>
      <c r="CO7578" s="55"/>
      <c r="CP7578" s="55"/>
      <c r="CQ7578" s="55"/>
      <c r="CR7578" s="55"/>
      <c r="CS7578" s="55"/>
      <c r="CT7578" s="55"/>
      <c r="CU7578" s="55"/>
      <c r="CV7578" s="55"/>
      <c r="CW7578" s="55"/>
      <c r="CX7578" s="55"/>
      <c r="CY7578" s="55"/>
      <c r="CZ7578" s="55"/>
      <c r="DA7578" s="55"/>
      <c r="DB7578" s="55"/>
      <c r="DC7578" s="55"/>
      <c r="DD7578" s="55"/>
      <c r="DE7578" s="55"/>
      <c r="DF7578" s="55"/>
      <c r="DG7578" s="55"/>
      <c r="DH7578" s="55"/>
      <c r="DI7578" s="55"/>
      <c r="DJ7578" s="55"/>
      <c r="DK7578" s="55"/>
      <c r="DL7578" s="55"/>
      <c r="DM7578" s="55"/>
      <c r="DN7578" s="55"/>
      <c r="DO7578" s="55"/>
      <c r="DP7578" s="55"/>
      <c r="DQ7578" s="55">
        <v>9</v>
      </c>
    </row>
    <row r="7579" spans="2:121" x14ac:dyDescent="0.25">
      <c r="B7579" s="58">
        <v>8521</v>
      </c>
      <c r="C7579" s="55"/>
      <c r="D7579" s="55"/>
      <c r="E7579" s="55"/>
      <c r="F7579" s="55"/>
      <c r="G7579" s="55"/>
      <c r="H7579" s="55"/>
      <c r="I7579" s="55"/>
      <c r="J7579" s="55"/>
      <c r="K7579" s="55"/>
      <c r="L7579" s="55"/>
      <c r="M7579" s="55"/>
      <c r="N7579" s="55"/>
      <c r="O7579" s="55"/>
      <c r="P7579" s="55"/>
      <c r="Q7579" s="55"/>
      <c r="R7579" s="55"/>
      <c r="S7579" s="55"/>
      <c r="T7579" s="55"/>
      <c r="U7579" s="55"/>
      <c r="V7579" s="55"/>
      <c r="W7579" s="55"/>
      <c r="X7579" s="55"/>
      <c r="Y7579" s="55"/>
      <c r="Z7579" s="55"/>
      <c r="AA7579" s="55"/>
      <c r="AB7579" s="55"/>
      <c r="AC7579" s="55"/>
      <c r="AD7579" s="55"/>
      <c r="AE7579" s="55"/>
      <c r="AF7579" s="55"/>
      <c r="AG7579" s="55"/>
      <c r="AH7579" s="55"/>
      <c r="AI7579" s="55"/>
      <c r="AJ7579" s="55"/>
      <c r="AK7579" s="55"/>
      <c r="AL7579" s="55"/>
      <c r="AM7579" s="55"/>
      <c r="AN7579" s="55"/>
      <c r="AO7579" s="55"/>
      <c r="AP7579" s="55"/>
      <c r="AQ7579" s="55"/>
      <c r="AR7579" s="55"/>
      <c r="AS7579" s="55"/>
      <c r="AT7579" s="55"/>
      <c r="AU7579" s="55"/>
      <c r="AV7579" s="55"/>
      <c r="AW7579" s="55"/>
      <c r="AX7579" s="55"/>
      <c r="AY7579" s="55"/>
      <c r="AZ7579" s="55"/>
      <c r="BA7579" s="55"/>
      <c r="BB7579" s="55"/>
      <c r="BC7579" s="55"/>
      <c r="BD7579" s="55"/>
      <c r="BE7579" s="55"/>
      <c r="BF7579" s="55"/>
      <c r="BG7579" s="55"/>
      <c r="BH7579" s="55"/>
      <c r="BI7579" s="55"/>
      <c r="BJ7579" s="55"/>
      <c r="BK7579" s="55"/>
      <c r="BL7579" s="55"/>
      <c r="BM7579" s="55"/>
      <c r="BN7579" s="55"/>
      <c r="BO7579" s="55"/>
      <c r="BP7579" s="55"/>
      <c r="BQ7579" s="55"/>
      <c r="BR7579" s="55"/>
      <c r="BS7579" s="55"/>
      <c r="BT7579" s="55"/>
      <c r="BU7579" s="55"/>
      <c r="BV7579" s="55"/>
      <c r="BW7579" s="55"/>
      <c r="BX7579" s="55"/>
      <c r="BY7579" s="55"/>
      <c r="BZ7579" s="55"/>
      <c r="CA7579" s="55"/>
      <c r="CB7579" s="55"/>
      <c r="CC7579" s="55"/>
      <c r="CD7579" s="55"/>
      <c r="CE7579" s="55">
        <v>1</v>
      </c>
      <c r="CF7579" s="55">
        <v>1</v>
      </c>
      <c r="CG7579" s="55">
        <v>1</v>
      </c>
      <c r="CH7579" s="55">
        <v>1</v>
      </c>
      <c r="CI7579" s="55">
        <v>1</v>
      </c>
      <c r="CJ7579" s="55">
        <v>1</v>
      </c>
      <c r="CK7579" s="55">
        <v>1</v>
      </c>
      <c r="CL7579" s="55">
        <v>1</v>
      </c>
      <c r="CM7579" s="55">
        <v>1</v>
      </c>
      <c r="CN7579" s="55">
        <v>1</v>
      </c>
      <c r="CO7579" s="55"/>
      <c r="CP7579" s="55"/>
      <c r="CQ7579" s="55"/>
      <c r="CR7579" s="55"/>
      <c r="CS7579" s="55"/>
      <c r="CT7579" s="55"/>
      <c r="CU7579" s="55"/>
      <c r="CV7579" s="55"/>
      <c r="CW7579" s="55"/>
      <c r="CX7579" s="55"/>
      <c r="CY7579" s="55"/>
      <c r="CZ7579" s="55"/>
      <c r="DA7579" s="55"/>
      <c r="DB7579" s="55"/>
      <c r="DC7579" s="55"/>
      <c r="DD7579" s="55"/>
      <c r="DE7579" s="55"/>
      <c r="DF7579" s="55"/>
      <c r="DG7579" s="55"/>
      <c r="DH7579" s="55"/>
      <c r="DI7579" s="55"/>
      <c r="DJ7579" s="55"/>
      <c r="DK7579" s="55"/>
      <c r="DL7579" s="55"/>
      <c r="DM7579" s="55"/>
      <c r="DN7579" s="55"/>
      <c r="DO7579" s="55"/>
      <c r="DP7579" s="55"/>
      <c r="DQ7579" s="55">
        <v>10</v>
      </c>
    </row>
    <row r="7580" spans="2:121" x14ac:dyDescent="0.25">
      <c r="B7580" s="58">
        <v>8522</v>
      </c>
      <c r="C7580" s="55"/>
      <c r="D7580" s="55"/>
      <c r="E7580" s="55"/>
      <c r="F7580" s="55"/>
      <c r="G7580" s="55"/>
      <c r="H7580" s="55"/>
      <c r="I7580" s="55"/>
      <c r="J7580" s="55"/>
      <c r="K7580" s="55"/>
      <c r="L7580" s="55"/>
      <c r="M7580" s="55"/>
      <c r="N7580" s="55"/>
      <c r="O7580" s="55"/>
      <c r="P7580" s="55"/>
      <c r="Q7580" s="55"/>
      <c r="R7580" s="55"/>
      <c r="S7580" s="55"/>
      <c r="T7580" s="55"/>
      <c r="U7580" s="55"/>
      <c r="V7580" s="55"/>
      <c r="W7580" s="55"/>
      <c r="X7580" s="55"/>
      <c r="Y7580" s="55"/>
      <c r="Z7580" s="55"/>
      <c r="AA7580" s="55"/>
      <c r="AB7580" s="55"/>
      <c r="AC7580" s="55"/>
      <c r="AD7580" s="55"/>
      <c r="AE7580" s="55"/>
      <c r="AF7580" s="55"/>
      <c r="AG7580" s="55"/>
      <c r="AH7580" s="55"/>
      <c r="AI7580" s="55"/>
      <c r="AJ7580" s="55"/>
      <c r="AK7580" s="55"/>
      <c r="AL7580" s="55"/>
      <c r="AM7580" s="55"/>
      <c r="AN7580" s="55"/>
      <c r="AO7580" s="55"/>
      <c r="AP7580" s="55"/>
      <c r="AQ7580" s="55"/>
      <c r="AR7580" s="55"/>
      <c r="AS7580" s="55"/>
      <c r="AT7580" s="55"/>
      <c r="AU7580" s="55"/>
      <c r="AV7580" s="55"/>
      <c r="AW7580" s="55"/>
      <c r="AX7580" s="55"/>
      <c r="AY7580" s="55"/>
      <c r="AZ7580" s="55"/>
      <c r="BA7580" s="55"/>
      <c r="BB7580" s="55"/>
      <c r="BC7580" s="55"/>
      <c r="BD7580" s="55"/>
      <c r="BE7580" s="55"/>
      <c r="BF7580" s="55"/>
      <c r="BG7580" s="55"/>
      <c r="BH7580" s="55"/>
      <c r="BI7580" s="55"/>
      <c r="BJ7580" s="55"/>
      <c r="BK7580" s="55"/>
      <c r="BL7580" s="55"/>
      <c r="BM7580" s="55"/>
      <c r="BN7580" s="55"/>
      <c r="BO7580" s="55"/>
      <c r="BP7580" s="55"/>
      <c r="BQ7580" s="55"/>
      <c r="BR7580" s="55"/>
      <c r="BS7580" s="55"/>
      <c r="BT7580" s="55"/>
      <c r="BU7580" s="55"/>
      <c r="BV7580" s="55"/>
      <c r="BW7580" s="55"/>
      <c r="BX7580" s="55"/>
      <c r="BY7580" s="55"/>
      <c r="BZ7580" s="55"/>
      <c r="CA7580" s="55">
        <v>1</v>
      </c>
      <c r="CB7580" s="55">
        <v>1</v>
      </c>
      <c r="CC7580" s="55">
        <v>1</v>
      </c>
      <c r="CD7580" s="55"/>
      <c r="CE7580" s="55">
        <v>1</v>
      </c>
      <c r="CF7580" s="55">
        <v>1</v>
      </c>
      <c r="CG7580" s="55">
        <v>1</v>
      </c>
      <c r="CH7580" s="55">
        <v>1</v>
      </c>
      <c r="CI7580" s="55"/>
      <c r="CJ7580" s="55"/>
      <c r="CK7580" s="55"/>
      <c r="CL7580" s="55"/>
      <c r="CM7580" s="55"/>
      <c r="CN7580" s="55"/>
      <c r="CO7580" s="55"/>
      <c r="CP7580" s="55"/>
      <c r="CQ7580" s="55"/>
      <c r="CR7580" s="55"/>
      <c r="CS7580" s="55"/>
      <c r="CT7580" s="55"/>
      <c r="CU7580" s="55"/>
      <c r="CV7580" s="55"/>
      <c r="CW7580" s="55"/>
      <c r="CX7580" s="55"/>
      <c r="CY7580" s="55"/>
      <c r="CZ7580" s="55"/>
      <c r="DA7580" s="55"/>
      <c r="DB7580" s="55"/>
      <c r="DC7580" s="55"/>
      <c r="DD7580" s="55"/>
      <c r="DE7580" s="55"/>
      <c r="DF7580" s="55"/>
      <c r="DG7580" s="55"/>
      <c r="DH7580" s="55"/>
      <c r="DI7580" s="55"/>
      <c r="DJ7580" s="55"/>
      <c r="DK7580" s="55"/>
      <c r="DL7580" s="55"/>
      <c r="DM7580" s="55"/>
      <c r="DN7580" s="55"/>
      <c r="DO7580" s="55"/>
      <c r="DP7580" s="55"/>
      <c r="DQ7580" s="55">
        <v>7</v>
      </c>
    </row>
    <row r="7581" spans="2:121" x14ac:dyDescent="0.25">
      <c r="B7581" s="58">
        <v>8574</v>
      </c>
      <c r="C7581" s="55"/>
      <c r="D7581" s="55"/>
      <c r="E7581" s="55"/>
      <c r="F7581" s="55"/>
      <c r="G7581" s="55"/>
      <c r="H7581" s="55"/>
      <c r="I7581" s="55"/>
      <c r="J7581" s="55"/>
      <c r="K7581" s="55"/>
      <c r="L7581" s="55"/>
      <c r="M7581" s="55"/>
      <c r="N7581" s="55"/>
      <c r="O7581" s="55"/>
      <c r="P7581" s="55"/>
      <c r="Q7581" s="55"/>
      <c r="R7581" s="55"/>
      <c r="S7581" s="55"/>
      <c r="T7581" s="55"/>
      <c r="U7581" s="55"/>
      <c r="V7581" s="55"/>
      <c r="W7581" s="55"/>
      <c r="X7581" s="55"/>
      <c r="Y7581" s="55"/>
      <c r="Z7581" s="55"/>
      <c r="AA7581" s="55"/>
      <c r="AB7581" s="55"/>
      <c r="AC7581" s="55"/>
      <c r="AD7581" s="55"/>
      <c r="AE7581" s="55"/>
      <c r="AF7581" s="55"/>
      <c r="AG7581" s="55"/>
      <c r="AH7581" s="55"/>
      <c r="AI7581" s="55"/>
      <c r="AJ7581" s="55"/>
      <c r="AK7581" s="55"/>
      <c r="AL7581" s="55"/>
      <c r="AM7581" s="55"/>
      <c r="AN7581" s="55"/>
      <c r="AO7581" s="55"/>
      <c r="AP7581" s="55"/>
      <c r="AQ7581" s="55"/>
      <c r="AR7581" s="55"/>
      <c r="AS7581" s="55"/>
      <c r="AT7581" s="55"/>
      <c r="AU7581" s="55"/>
      <c r="AV7581" s="55"/>
      <c r="AW7581" s="55"/>
      <c r="AX7581" s="55"/>
      <c r="AY7581" s="55"/>
      <c r="AZ7581" s="55"/>
      <c r="BA7581" s="55"/>
      <c r="BB7581" s="55"/>
      <c r="BC7581" s="55"/>
      <c r="BD7581" s="55"/>
      <c r="BE7581" s="55"/>
      <c r="BF7581" s="55"/>
      <c r="BG7581" s="55"/>
      <c r="BH7581" s="55"/>
      <c r="BI7581" s="55"/>
      <c r="BJ7581" s="55"/>
      <c r="BK7581" s="55"/>
      <c r="BL7581" s="55"/>
      <c r="BM7581" s="55"/>
      <c r="BN7581" s="55"/>
      <c r="BO7581" s="55"/>
      <c r="BP7581" s="55"/>
      <c r="BQ7581" s="55"/>
      <c r="BR7581" s="55"/>
      <c r="BS7581" s="55"/>
      <c r="BT7581" s="55"/>
      <c r="BU7581" s="55"/>
      <c r="BV7581" s="55"/>
      <c r="BW7581" s="55">
        <v>1</v>
      </c>
      <c r="BX7581" s="55">
        <v>1</v>
      </c>
      <c r="BY7581" s="55">
        <v>1</v>
      </c>
      <c r="BZ7581" s="55">
        <v>1</v>
      </c>
      <c r="CA7581" s="55">
        <v>1</v>
      </c>
      <c r="CB7581" s="55">
        <v>1</v>
      </c>
      <c r="CC7581" s="55">
        <v>1</v>
      </c>
      <c r="CD7581" s="55">
        <v>1</v>
      </c>
      <c r="CE7581" s="55">
        <v>1</v>
      </c>
      <c r="CF7581" s="55">
        <v>1</v>
      </c>
      <c r="CG7581" s="55">
        <v>1</v>
      </c>
      <c r="CH7581" s="55">
        <v>1</v>
      </c>
      <c r="CI7581" s="55">
        <v>1</v>
      </c>
      <c r="CJ7581" s="55">
        <v>1</v>
      </c>
      <c r="CK7581" s="55">
        <v>1</v>
      </c>
      <c r="CL7581" s="55">
        <v>1</v>
      </c>
      <c r="CM7581" s="55">
        <v>1</v>
      </c>
      <c r="CN7581" s="55">
        <v>1</v>
      </c>
      <c r="CO7581" s="55">
        <v>1</v>
      </c>
      <c r="CP7581" s="55"/>
      <c r="CQ7581" s="55"/>
      <c r="CR7581" s="55">
        <v>1</v>
      </c>
      <c r="CS7581" s="55"/>
      <c r="CT7581" s="55"/>
      <c r="CU7581" s="55"/>
      <c r="CV7581" s="55"/>
      <c r="CW7581" s="55"/>
      <c r="CX7581" s="55">
        <v>1</v>
      </c>
      <c r="CY7581" s="55">
        <v>1</v>
      </c>
      <c r="CZ7581" s="55">
        <v>1</v>
      </c>
      <c r="DA7581" s="55">
        <v>1</v>
      </c>
      <c r="DB7581" s="55">
        <v>1</v>
      </c>
      <c r="DC7581" s="55">
        <v>1</v>
      </c>
      <c r="DD7581" s="55">
        <v>1</v>
      </c>
      <c r="DE7581" s="55">
        <v>1</v>
      </c>
      <c r="DF7581" s="55">
        <v>1</v>
      </c>
      <c r="DG7581" s="55">
        <v>1</v>
      </c>
      <c r="DH7581" s="55">
        <v>1</v>
      </c>
      <c r="DI7581" s="55">
        <v>1</v>
      </c>
      <c r="DJ7581" s="55">
        <v>1</v>
      </c>
      <c r="DK7581" s="55">
        <v>1</v>
      </c>
      <c r="DL7581" s="55">
        <v>1</v>
      </c>
      <c r="DM7581" s="55"/>
      <c r="DN7581" s="55"/>
      <c r="DO7581" s="55"/>
      <c r="DP7581" s="55"/>
      <c r="DQ7581" s="55">
        <v>35</v>
      </c>
    </row>
    <row r="7582" spans="2:121" x14ac:dyDescent="0.25">
      <c r="B7582" s="58">
        <v>8575</v>
      </c>
      <c r="C7582" s="55"/>
      <c r="D7582" s="55"/>
      <c r="E7582" s="55"/>
      <c r="F7582" s="55"/>
      <c r="G7582" s="55"/>
      <c r="H7582" s="55"/>
      <c r="I7582" s="55"/>
      <c r="J7582" s="55"/>
      <c r="K7582" s="55"/>
      <c r="L7582" s="55"/>
      <c r="M7582" s="55"/>
      <c r="N7582" s="55"/>
      <c r="O7582" s="55"/>
      <c r="P7582" s="55"/>
      <c r="Q7582" s="55"/>
      <c r="R7582" s="55"/>
      <c r="S7582" s="55"/>
      <c r="T7582" s="55"/>
      <c r="U7582" s="55"/>
      <c r="V7582" s="55"/>
      <c r="W7582" s="55"/>
      <c r="X7582" s="55"/>
      <c r="Y7582" s="55"/>
      <c r="Z7582" s="55"/>
      <c r="AA7582" s="55"/>
      <c r="AB7582" s="55"/>
      <c r="AC7582" s="55"/>
      <c r="AD7582" s="55"/>
      <c r="AE7582" s="55"/>
      <c r="AF7582" s="55"/>
      <c r="AG7582" s="55"/>
      <c r="AH7582" s="55"/>
      <c r="AI7582" s="55"/>
      <c r="AJ7582" s="55"/>
      <c r="AK7582" s="55"/>
      <c r="AL7582" s="55"/>
      <c r="AM7582" s="55"/>
      <c r="AN7582" s="55"/>
      <c r="AO7582" s="55"/>
      <c r="AP7582" s="55"/>
      <c r="AQ7582" s="55"/>
      <c r="AR7582" s="55"/>
      <c r="AS7582" s="55"/>
      <c r="AT7582" s="55"/>
      <c r="AU7582" s="55"/>
      <c r="AV7582" s="55"/>
      <c r="AW7582" s="55"/>
      <c r="AX7582" s="55"/>
      <c r="AY7582" s="55"/>
      <c r="AZ7582" s="55"/>
      <c r="BA7582" s="55"/>
      <c r="BB7582" s="55"/>
      <c r="BC7582" s="55"/>
      <c r="BD7582" s="55"/>
      <c r="BE7582" s="55"/>
      <c r="BF7582" s="55"/>
      <c r="BG7582" s="55"/>
      <c r="BH7582" s="55"/>
      <c r="BI7582" s="55"/>
      <c r="BJ7582" s="55"/>
      <c r="BK7582" s="55"/>
      <c r="BL7582" s="55"/>
      <c r="BM7582" s="55"/>
      <c r="BN7582" s="55"/>
      <c r="BO7582" s="55"/>
      <c r="BP7582" s="55"/>
      <c r="BQ7582" s="55"/>
      <c r="BR7582" s="55"/>
      <c r="BS7582" s="55"/>
      <c r="BT7582" s="55"/>
      <c r="BU7582" s="55"/>
      <c r="BV7582" s="55"/>
      <c r="BW7582" s="55">
        <v>1</v>
      </c>
      <c r="BX7582" s="55">
        <v>1</v>
      </c>
      <c r="BY7582" s="55">
        <v>1</v>
      </c>
      <c r="BZ7582" s="55">
        <v>1</v>
      </c>
      <c r="CA7582" s="55">
        <v>1</v>
      </c>
      <c r="CB7582" s="55">
        <v>1</v>
      </c>
      <c r="CC7582" s="55">
        <v>1</v>
      </c>
      <c r="CD7582" s="55">
        <v>1</v>
      </c>
      <c r="CE7582" s="55">
        <v>1</v>
      </c>
      <c r="CF7582" s="55">
        <v>1</v>
      </c>
      <c r="CG7582" s="55">
        <v>1</v>
      </c>
      <c r="CH7582" s="55">
        <v>1</v>
      </c>
      <c r="CI7582" s="55">
        <v>1</v>
      </c>
      <c r="CJ7582" s="55">
        <v>1</v>
      </c>
      <c r="CK7582" s="55">
        <v>1</v>
      </c>
      <c r="CL7582" s="55">
        <v>1</v>
      </c>
      <c r="CM7582" s="55">
        <v>1</v>
      </c>
      <c r="CN7582" s="55">
        <v>1</v>
      </c>
      <c r="CO7582" s="55">
        <v>1</v>
      </c>
      <c r="CP7582" s="55"/>
      <c r="CQ7582" s="55"/>
      <c r="CR7582" s="55">
        <v>1</v>
      </c>
      <c r="CS7582" s="55"/>
      <c r="CT7582" s="55"/>
      <c r="CU7582" s="55"/>
      <c r="CV7582" s="55"/>
      <c r="CW7582" s="55"/>
      <c r="CX7582" s="55">
        <v>1</v>
      </c>
      <c r="CY7582" s="55">
        <v>1</v>
      </c>
      <c r="CZ7582" s="55">
        <v>1</v>
      </c>
      <c r="DA7582" s="55">
        <v>1</v>
      </c>
      <c r="DB7582" s="55">
        <v>1</v>
      </c>
      <c r="DC7582" s="55">
        <v>1</v>
      </c>
      <c r="DD7582" s="55">
        <v>1</v>
      </c>
      <c r="DE7582" s="55">
        <v>1</v>
      </c>
      <c r="DF7582" s="55">
        <v>1</v>
      </c>
      <c r="DG7582" s="55">
        <v>1</v>
      </c>
      <c r="DH7582" s="55">
        <v>1</v>
      </c>
      <c r="DI7582" s="55">
        <v>1</v>
      </c>
      <c r="DJ7582" s="55">
        <v>1</v>
      </c>
      <c r="DK7582" s="55">
        <v>1</v>
      </c>
      <c r="DL7582" s="55">
        <v>1</v>
      </c>
      <c r="DM7582" s="55"/>
      <c r="DN7582" s="55"/>
      <c r="DO7582" s="55"/>
      <c r="DP7582" s="55"/>
      <c r="DQ7582" s="55">
        <v>35</v>
      </c>
    </row>
    <row r="7583" spans="2:121" x14ac:dyDescent="0.25">
      <c r="B7583" s="58">
        <v>8576</v>
      </c>
      <c r="C7583" s="55"/>
      <c r="D7583" s="55"/>
      <c r="E7583" s="55"/>
      <c r="F7583" s="55"/>
      <c r="G7583" s="55"/>
      <c r="H7583" s="55"/>
      <c r="I7583" s="55"/>
      <c r="J7583" s="55"/>
      <c r="K7583" s="55"/>
      <c r="L7583" s="55"/>
      <c r="M7583" s="55"/>
      <c r="N7583" s="55"/>
      <c r="O7583" s="55"/>
      <c r="P7583" s="55"/>
      <c r="Q7583" s="55"/>
      <c r="R7583" s="55"/>
      <c r="S7583" s="55"/>
      <c r="T7583" s="55"/>
      <c r="U7583" s="55"/>
      <c r="V7583" s="55"/>
      <c r="W7583" s="55"/>
      <c r="X7583" s="55"/>
      <c r="Y7583" s="55"/>
      <c r="Z7583" s="55"/>
      <c r="AA7583" s="55"/>
      <c r="AB7583" s="55"/>
      <c r="AC7583" s="55"/>
      <c r="AD7583" s="55"/>
      <c r="AE7583" s="55"/>
      <c r="AF7583" s="55"/>
      <c r="AG7583" s="55"/>
      <c r="AH7583" s="55"/>
      <c r="AI7583" s="55"/>
      <c r="AJ7583" s="55"/>
      <c r="AK7583" s="55"/>
      <c r="AL7583" s="55"/>
      <c r="AM7583" s="55"/>
      <c r="AN7583" s="55"/>
      <c r="AO7583" s="55"/>
      <c r="AP7583" s="55"/>
      <c r="AQ7583" s="55"/>
      <c r="AR7583" s="55"/>
      <c r="AS7583" s="55"/>
      <c r="AT7583" s="55"/>
      <c r="AU7583" s="55"/>
      <c r="AV7583" s="55"/>
      <c r="AW7583" s="55"/>
      <c r="AX7583" s="55"/>
      <c r="AY7583" s="55"/>
      <c r="AZ7583" s="55"/>
      <c r="BA7583" s="55"/>
      <c r="BB7583" s="55"/>
      <c r="BC7583" s="55"/>
      <c r="BD7583" s="55"/>
      <c r="BE7583" s="55"/>
      <c r="BF7583" s="55"/>
      <c r="BG7583" s="55"/>
      <c r="BH7583" s="55"/>
      <c r="BI7583" s="55"/>
      <c r="BJ7583" s="55"/>
      <c r="BK7583" s="55"/>
      <c r="BL7583" s="55"/>
      <c r="BM7583" s="55"/>
      <c r="BN7583" s="55"/>
      <c r="BO7583" s="55"/>
      <c r="BP7583" s="55"/>
      <c r="BQ7583" s="55"/>
      <c r="BR7583" s="55"/>
      <c r="BS7583" s="55"/>
      <c r="BT7583" s="55"/>
      <c r="BU7583" s="55"/>
      <c r="BV7583" s="55"/>
      <c r="BW7583" s="55">
        <v>1</v>
      </c>
      <c r="BX7583" s="55">
        <v>1</v>
      </c>
      <c r="BY7583" s="55">
        <v>1</v>
      </c>
      <c r="BZ7583" s="55">
        <v>1</v>
      </c>
      <c r="CA7583" s="55">
        <v>1</v>
      </c>
      <c r="CB7583" s="55">
        <v>1</v>
      </c>
      <c r="CC7583" s="55">
        <v>1</v>
      </c>
      <c r="CD7583" s="55">
        <v>1</v>
      </c>
      <c r="CE7583" s="55">
        <v>1</v>
      </c>
      <c r="CF7583" s="55">
        <v>1</v>
      </c>
      <c r="CG7583" s="55">
        <v>1</v>
      </c>
      <c r="CH7583" s="55">
        <v>1</v>
      </c>
      <c r="CI7583" s="55">
        <v>1</v>
      </c>
      <c r="CJ7583" s="55">
        <v>1</v>
      </c>
      <c r="CK7583" s="55">
        <v>1</v>
      </c>
      <c r="CL7583" s="55">
        <v>1</v>
      </c>
      <c r="CM7583" s="55">
        <v>1</v>
      </c>
      <c r="CN7583" s="55">
        <v>1</v>
      </c>
      <c r="CO7583" s="55">
        <v>1</v>
      </c>
      <c r="CP7583" s="55"/>
      <c r="CQ7583" s="55"/>
      <c r="CR7583" s="55">
        <v>1</v>
      </c>
      <c r="CS7583" s="55"/>
      <c r="CT7583" s="55"/>
      <c r="CU7583" s="55"/>
      <c r="CV7583" s="55"/>
      <c r="CW7583" s="55"/>
      <c r="CX7583" s="55">
        <v>1</v>
      </c>
      <c r="CY7583" s="55">
        <v>1</v>
      </c>
      <c r="CZ7583" s="55">
        <v>1</v>
      </c>
      <c r="DA7583" s="55">
        <v>1</v>
      </c>
      <c r="DB7583" s="55">
        <v>1</v>
      </c>
      <c r="DC7583" s="55">
        <v>1</v>
      </c>
      <c r="DD7583" s="55">
        <v>1</v>
      </c>
      <c r="DE7583" s="55">
        <v>1</v>
      </c>
      <c r="DF7583" s="55">
        <v>1</v>
      </c>
      <c r="DG7583" s="55">
        <v>1</v>
      </c>
      <c r="DH7583" s="55">
        <v>1</v>
      </c>
      <c r="DI7583" s="55">
        <v>1</v>
      </c>
      <c r="DJ7583" s="55">
        <v>1</v>
      </c>
      <c r="DK7583" s="55">
        <v>1</v>
      </c>
      <c r="DL7583" s="55">
        <v>1</v>
      </c>
      <c r="DM7583" s="55"/>
      <c r="DN7583" s="55"/>
      <c r="DO7583" s="55"/>
      <c r="DP7583" s="55"/>
      <c r="DQ7583" s="55">
        <v>35</v>
      </c>
    </row>
    <row r="7584" spans="2:121" x14ac:dyDescent="0.25">
      <c r="B7584" s="58">
        <v>8577</v>
      </c>
      <c r="C7584" s="55"/>
      <c r="D7584" s="55"/>
      <c r="E7584" s="55"/>
      <c r="F7584" s="55"/>
      <c r="G7584" s="55"/>
      <c r="H7584" s="55"/>
      <c r="I7584" s="55"/>
      <c r="J7584" s="55"/>
      <c r="K7584" s="55"/>
      <c r="L7584" s="55"/>
      <c r="M7584" s="55"/>
      <c r="N7584" s="55"/>
      <c r="O7584" s="55"/>
      <c r="P7584" s="55"/>
      <c r="Q7584" s="55"/>
      <c r="R7584" s="55"/>
      <c r="S7584" s="55"/>
      <c r="T7584" s="55"/>
      <c r="U7584" s="55"/>
      <c r="V7584" s="55"/>
      <c r="W7584" s="55"/>
      <c r="X7584" s="55"/>
      <c r="Y7584" s="55"/>
      <c r="Z7584" s="55"/>
      <c r="AA7584" s="55"/>
      <c r="AB7584" s="55"/>
      <c r="AC7584" s="55"/>
      <c r="AD7584" s="55"/>
      <c r="AE7584" s="55"/>
      <c r="AF7584" s="55"/>
      <c r="AG7584" s="55"/>
      <c r="AH7584" s="55"/>
      <c r="AI7584" s="55"/>
      <c r="AJ7584" s="55"/>
      <c r="AK7584" s="55"/>
      <c r="AL7584" s="55"/>
      <c r="AM7584" s="55"/>
      <c r="AN7584" s="55"/>
      <c r="AO7584" s="55"/>
      <c r="AP7584" s="55"/>
      <c r="AQ7584" s="55"/>
      <c r="AR7584" s="55"/>
      <c r="AS7584" s="55"/>
      <c r="AT7584" s="55"/>
      <c r="AU7584" s="55"/>
      <c r="AV7584" s="55"/>
      <c r="AW7584" s="55"/>
      <c r="AX7584" s="55"/>
      <c r="AY7584" s="55"/>
      <c r="AZ7584" s="55"/>
      <c r="BA7584" s="55"/>
      <c r="BB7584" s="55"/>
      <c r="BC7584" s="55"/>
      <c r="BD7584" s="55"/>
      <c r="BE7584" s="55"/>
      <c r="BF7584" s="55"/>
      <c r="BG7584" s="55"/>
      <c r="BH7584" s="55"/>
      <c r="BI7584" s="55"/>
      <c r="BJ7584" s="55"/>
      <c r="BK7584" s="55"/>
      <c r="BL7584" s="55"/>
      <c r="BM7584" s="55"/>
      <c r="BN7584" s="55"/>
      <c r="BO7584" s="55"/>
      <c r="BP7584" s="55"/>
      <c r="BQ7584" s="55"/>
      <c r="BR7584" s="55"/>
      <c r="BS7584" s="55"/>
      <c r="BT7584" s="55"/>
      <c r="BU7584" s="55"/>
      <c r="BV7584" s="55"/>
      <c r="BW7584" s="55">
        <v>1</v>
      </c>
      <c r="BX7584" s="55">
        <v>1</v>
      </c>
      <c r="BY7584" s="55">
        <v>1</v>
      </c>
      <c r="BZ7584" s="55">
        <v>1</v>
      </c>
      <c r="CA7584" s="55">
        <v>1</v>
      </c>
      <c r="CB7584" s="55">
        <v>1</v>
      </c>
      <c r="CC7584" s="55">
        <v>1</v>
      </c>
      <c r="CD7584" s="55">
        <v>1</v>
      </c>
      <c r="CE7584" s="55">
        <v>1</v>
      </c>
      <c r="CF7584" s="55">
        <v>1</v>
      </c>
      <c r="CG7584" s="55">
        <v>1</v>
      </c>
      <c r="CH7584" s="55">
        <v>1</v>
      </c>
      <c r="CI7584" s="55">
        <v>1</v>
      </c>
      <c r="CJ7584" s="55">
        <v>1</v>
      </c>
      <c r="CK7584" s="55">
        <v>1</v>
      </c>
      <c r="CL7584" s="55">
        <v>1</v>
      </c>
      <c r="CM7584" s="55">
        <v>1</v>
      </c>
      <c r="CN7584" s="55">
        <v>1</v>
      </c>
      <c r="CO7584" s="55">
        <v>1</v>
      </c>
      <c r="CP7584" s="55"/>
      <c r="CQ7584" s="55"/>
      <c r="CR7584" s="55">
        <v>1</v>
      </c>
      <c r="CS7584" s="55"/>
      <c r="CT7584" s="55"/>
      <c r="CU7584" s="55"/>
      <c r="CV7584" s="55"/>
      <c r="CW7584" s="55"/>
      <c r="CX7584" s="55">
        <v>1</v>
      </c>
      <c r="CY7584" s="55">
        <v>1</v>
      </c>
      <c r="CZ7584" s="55">
        <v>1</v>
      </c>
      <c r="DA7584" s="55">
        <v>1</v>
      </c>
      <c r="DB7584" s="55">
        <v>1</v>
      </c>
      <c r="DC7584" s="55">
        <v>1</v>
      </c>
      <c r="DD7584" s="55">
        <v>1</v>
      </c>
      <c r="DE7584" s="55">
        <v>1</v>
      </c>
      <c r="DF7584" s="55">
        <v>1</v>
      </c>
      <c r="DG7584" s="55">
        <v>1</v>
      </c>
      <c r="DH7584" s="55">
        <v>1</v>
      </c>
      <c r="DI7584" s="55">
        <v>1</v>
      </c>
      <c r="DJ7584" s="55">
        <v>1</v>
      </c>
      <c r="DK7584" s="55">
        <v>1</v>
      </c>
      <c r="DL7584" s="55">
        <v>1</v>
      </c>
      <c r="DM7584" s="55"/>
      <c r="DN7584" s="55"/>
      <c r="DO7584" s="55"/>
      <c r="DP7584" s="55"/>
      <c r="DQ7584" s="55">
        <v>35</v>
      </c>
    </row>
    <row r="7585" spans="2:121" x14ac:dyDescent="0.25">
      <c r="B7585" s="58">
        <v>8582</v>
      </c>
      <c r="C7585" s="55"/>
      <c r="D7585" s="55"/>
      <c r="E7585" s="55"/>
      <c r="F7585" s="55"/>
      <c r="G7585" s="55"/>
      <c r="H7585" s="55"/>
      <c r="I7585" s="55"/>
      <c r="J7585" s="55"/>
      <c r="K7585" s="55"/>
      <c r="L7585" s="55"/>
      <c r="M7585" s="55"/>
      <c r="N7585" s="55"/>
      <c r="O7585" s="55"/>
      <c r="P7585" s="55"/>
      <c r="Q7585" s="55"/>
      <c r="R7585" s="55"/>
      <c r="S7585" s="55"/>
      <c r="T7585" s="55"/>
      <c r="U7585" s="55"/>
      <c r="V7585" s="55"/>
      <c r="W7585" s="55"/>
      <c r="X7585" s="55"/>
      <c r="Y7585" s="55"/>
      <c r="Z7585" s="55"/>
      <c r="AA7585" s="55"/>
      <c r="AB7585" s="55"/>
      <c r="AC7585" s="55"/>
      <c r="AD7585" s="55"/>
      <c r="AE7585" s="55"/>
      <c r="AF7585" s="55"/>
      <c r="AG7585" s="55"/>
      <c r="AH7585" s="55"/>
      <c r="AI7585" s="55"/>
      <c r="AJ7585" s="55"/>
      <c r="AK7585" s="55"/>
      <c r="AL7585" s="55"/>
      <c r="AM7585" s="55"/>
      <c r="AN7585" s="55"/>
      <c r="AO7585" s="55"/>
      <c r="AP7585" s="55"/>
      <c r="AQ7585" s="55"/>
      <c r="AR7585" s="55"/>
      <c r="AS7585" s="55"/>
      <c r="AT7585" s="55"/>
      <c r="AU7585" s="55"/>
      <c r="AV7585" s="55"/>
      <c r="AW7585" s="55"/>
      <c r="AX7585" s="55"/>
      <c r="AY7585" s="55"/>
      <c r="AZ7585" s="55"/>
      <c r="BA7585" s="55"/>
      <c r="BB7585" s="55"/>
      <c r="BC7585" s="55"/>
      <c r="BD7585" s="55"/>
      <c r="BE7585" s="55"/>
      <c r="BF7585" s="55"/>
      <c r="BG7585" s="55"/>
      <c r="BH7585" s="55"/>
      <c r="BI7585" s="55"/>
      <c r="BJ7585" s="55"/>
      <c r="BK7585" s="55"/>
      <c r="BL7585" s="55"/>
      <c r="BM7585" s="55"/>
      <c r="BN7585" s="55"/>
      <c r="BO7585" s="55"/>
      <c r="BP7585" s="55"/>
      <c r="BQ7585" s="55"/>
      <c r="BR7585" s="55"/>
      <c r="BS7585" s="55"/>
      <c r="BT7585" s="55"/>
      <c r="BU7585" s="55"/>
      <c r="BV7585" s="55"/>
      <c r="BW7585" s="55"/>
      <c r="BX7585" s="55"/>
      <c r="BY7585" s="55"/>
      <c r="BZ7585" s="55"/>
      <c r="CA7585" s="55"/>
      <c r="CB7585" s="55"/>
      <c r="CC7585" s="55"/>
      <c r="CD7585" s="55"/>
      <c r="CE7585" s="55"/>
      <c r="CF7585" s="55">
        <v>1</v>
      </c>
      <c r="CG7585" s="55">
        <v>1</v>
      </c>
      <c r="CH7585" s="55">
        <v>1</v>
      </c>
      <c r="CI7585" s="55">
        <v>1</v>
      </c>
      <c r="CJ7585" s="55">
        <v>1</v>
      </c>
      <c r="CK7585" s="55">
        <v>1</v>
      </c>
      <c r="CL7585" s="55"/>
      <c r="CM7585" s="55"/>
      <c r="CN7585" s="55"/>
      <c r="CO7585" s="55">
        <v>1</v>
      </c>
      <c r="CP7585" s="55"/>
      <c r="CQ7585" s="55"/>
      <c r="CR7585" s="55">
        <v>1</v>
      </c>
      <c r="CS7585" s="55"/>
      <c r="CT7585" s="55"/>
      <c r="CU7585" s="55"/>
      <c r="CV7585" s="55"/>
      <c r="CW7585" s="55"/>
      <c r="CX7585" s="55"/>
      <c r="CY7585" s="55"/>
      <c r="CZ7585" s="55"/>
      <c r="DA7585" s="55"/>
      <c r="DB7585" s="55"/>
      <c r="DC7585" s="55"/>
      <c r="DD7585" s="55"/>
      <c r="DE7585" s="55"/>
      <c r="DF7585" s="55"/>
      <c r="DG7585" s="55"/>
      <c r="DH7585" s="55"/>
      <c r="DI7585" s="55"/>
      <c r="DJ7585" s="55"/>
      <c r="DK7585" s="55"/>
      <c r="DL7585" s="55">
        <v>1</v>
      </c>
      <c r="DM7585" s="55"/>
      <c r="DN7585" s="55"/>
      <c r="DO7585" s="55"/>
      <c r="DP7585" s="55"/>
      <c r="DQ7585" s="55">
        <v>9</v>
      </c>
    </row>
    <row r="7586" spans="2:121" x14ac:dyDescent="0.25">
      <c r="B7586" s="58">
        <v>8586</v>
      </c>
      <c r="C7586" s="55"/>
      <c r="D7586" s="55"/>
      <c r="E7586" s="55"/>
      <c r="F7586" s="55"/>
      <c r="G7586" s="55"/>
      <c r="H7586" s="55"/>
      <c r="I7586" s="55"/>
      <c r="J7586" s="55"/>
      <c r="K7586" s="55"/>
      <c r="L7586" s="55"/>
      <c r="M7586" s="55"/>
      <c r="N7586" s="55"/>
      <c r="O7586" s="55"/>
      <c r="P7586" s="55"/>
      <c r="Q7586" s="55"/>
      <c r="R7586" s="55"/>
      <c r="S7586" s="55"/>
      <c r="T7586" s="55"/>
      <c r="U7586" s="55"/>
      <c r="V7586" s="55"/>
      <c r="W7586" s="55"/>
      <c r="X7586" s="55"/>
      <c r="Y7586" s="55"/>
      <c r="Z7586" s="55"/>
      <c r="AA7586" s="55"/>
      <c r="AB7586" s="55"/>
      <c r="AC7586" s="55"/>
      <c r="AD7586" s="55"/>
      <c r="AE7586" s="55"/>
      <c r="AF7586" s="55"/>
      <c r="AG7586" s="55"/>
      <c r="AH7586" s="55"/>
      <c r="AI7586" s="55"/>
      <c r="AJ7586" s="55"/>
      <c r="AK7586" s="55"/>
      <c r="AL7586" s="55"/>
      <c r="AM7586" s="55"/>
      <c r="AN7586" s="55"/>
      <c r="AO7586" s="55"/>
      <c r="AP7586" s="55"/>
      <c r="AQ7586" s="55"/>
      <c r="AR7586" s="55"/>
      <c r="AS7586" s="55"/>
      <c r="AT7586" s="55"/>
      <c r="AU7586" s="55"/>
      <c r="AV7586" s="55"/>
      <c r="AW7586" s="55"/>
      <c r="AX7586" s="55"/>
      <c r="AY7586" s="55"/>
      <c r="AZ7586" s="55"/>
      <c r="BA7586" s="55"/>
      <c r="BB7586" s="55"/>
      <c r="BC7586" s="55"/>
      <c r="BD7586" s="55"/>
      <c r="BE7586" s="55"/>
      <c r="BF7586" s="55"/>
      <c r="BG7586" s="55"/>
      <c r="BH7586" s="55"/>
      <c r="BI7586" s="55"/>
      <c r="BJ7586" s="55"/>
      <c r="BK7586" s="55"/>
      <c r="BL7586" s="55"/>
      <c r="BM7586" s="55"/>
      <c r="BN7586" s="55"/>
      <c r="BO7586" s="55"/>
      <c r="BP7586" s="55"/>
      <c r="BQ7586" s="55"/>
      <c r="BR7586" s="55"/>
      <c r="BS7586" s="55"/>
      <c r="BT7586" s="55"/>
      <c r="BU7586" s="55"/>
      <c r="BV7586" s="55"/>
      <c r="BW7586" s="55"/>
      <c r="BX7586" s="55"/>
      <c r="BY7586" s="55"/>
      <c r="BZ7586" s="55"/>
      <c r="CA7586" s="55"/>
      <c r="CB7586" s="55">
        <v>1</v>
      </c>
      <c r="CC7586" s="55">
        <v>1</v>
      </c>
      <c r="CD7586" s="55">
        <v>1</v>
      </c>
      <c r="CE7586" s="55">
        <v>1</v>
      </c>
      <c r="CF7586" s="55">
        <v>1</v>
      </c>
      <c r="CG7586" s="55">
        <v>1</v>
      </c>
      <c r="CH7586" s="55">
        <v>1</v>
      </c>
      <c r="CI7586" s="55">
        <v>1</v>
      </c>
      <c r="CJ7586" s="55">
        <v>1</v>
      </c>
      <c r="CK7586" s="55">
        <v>1</v>
      </c>
      <c r="CL7586" s="55">
        <v>1</v>
      </c>
      <c r="CM7586" s="55">
        <v>1</v>
      </c>
      <c r="CN7586" s="55">
        <v>1</v>
      </c>
      <c r="CO7586" s="55">
        <v>1</v>
      </c>
      <c r="CP7586" s="55">
        <v>1</v>
      </c>
      <c r="CQ7586" s="55">
        <v>1</v>
      </c>
      <c r="CR7586" s="55">
        <v>1</v>
      </c>
      <c r="CS7586" s="55">
        <v>1</v>
      </c>
      <c r="CT7586" s="55">
        <v>1</v>
      </c>
      <c r="CU7586" s="55"/>
      <c r="CV7586" s="55"/>
      <c r="CW7586" s="55"/>
      <c r="CX7586" s="55"/>
      <c r="CY7586" s="55"/>
      <c r="CZ7586" s="55"/>
      <c r="DA7586" s="55"/>
      <c r="DB7586" s="55"/>
      <c r="DC7586" s="55"/>
      <c r="DD7586" s="55"/>
      <c r="DE7586" s="55"/>
      <c r="DF7586" s="55"/>
      <c r="DG7586" s="55"/>
      <c r="DH7586" s="55"/>
      <c r="DI7586" s="55"/>
      <c r="DJ7586" s="55"/>
      <c r="DK7586" s="55"/>
      <c r="DL7586" s="55"/>
      <c r="DM7586" s="55"/>
      <c r="DN7586" s="55"/>
      <c r="DO7586" s="55"/>
      <c r="DP7586" s="55"/>
      <c r="DQ7586" s="55">
        <v>19</v>
      </c>
    </row>
    <row r="7587" spans="2:121" x14ac:dyDescent="0.25">
      <c r="B7587" s="58">
        <v>8589</v>
      </c>
      <c r="C7587" s="55"/>
      <c r="D7587" s="55"/>
      <c r="E7587" s="55"/>
      <c r="F7587" s="55"/>
      <c r="G7587" s="55"/>
      <c r="H7587" s="55"/>
      <c r="I7587" s="55"/>
      <c r="J7587" s="55"/>
      <c r="K7587" s="55"/>
      <c r="L7587" s="55"/>
      <c r="M7587" s="55"/>
      <c r="N7587" s="55"/>
      <c r="O7587" s="55"/>
      <c r="P7587" s="55"/>
      <c r="Q7587" s="55"/>
      <c r="R7587" s="55"/>
      <c r="S7587" s="55"/>
      <c r="T7587" s="55"/>
      <c r="U7587" s="55"/>
      <c r="V7587" s="55"/>
      <c r="W7587" s="55"/>
      <c r="X7587" s="55"/>
      <c r="Y7587" s="55"/>
      <c r="Z7587" s="55"/>
      <c r="AA7587" s="55"/>
      <c r="AB7587" s="55"/>
      <c r="AC7587" s="55"/>
      <c r="AD7587" s="55"/>
      <c r="AE7587" s="55"/>
      <c r="AF7587" s="55"/>
      <c r="AG7587" s="55"/>
      <c r="AH7587" s="55"/>
      <c r="AI7587" s="55"/>
      <c r="AJ7587" s="55"/>
      <c r="AK7587" s="55"/>
      <c r="AL7587" s="55"/>
      <c r="AM7587" s="55"/>
      <c r="AN7587" s="55"/>
      <c r="AO7587" s="55"/>
      <c r="AP7587" s="55"/>
      <c r="AQ7587" s="55"/>
      <c r="AR7587" s="55"/>
      <c r="AS7587" s="55"/>
      <c r="AT7587" s="55"/>
      <c r="AU7587" s="55"/>
      <c r="AV7587" s="55"/>
      <c r="AW7587" s="55"/>
      <c r="AX7587" s="55"/>
      <c r="AY7587" s="55"/>
      <c r="AZ7587" s="55"/>
      <c r="BA7587" s="55"/>
      <c r="BB7587" s="55"/>
      <c r="BC7587" s="55"/>
      <c r="BD7587" s="55"/>
      <c r="BE7587" s="55"/>
      <c r="BF7587" s="55"/>
      <c r="BG7587" s="55"/>
      <c r="BH7587" s="55"/>
      <c r="BI7587" s="55"/>
      <c r="BJ7587" s="55"/>
      <c r="BK7587" s="55"/>
      <c r="BL7587" s="55"/>
      <c r="BM7587" s="55"/>
      <c r="BN7587" s="55"/>
      <c r="BO7587" s="55"/>
      <c r="BP7587" s="55"/>
      <c r="BQ7587" s="55"/>
      <c r="BR7587" s="55"/>
      <c r="BS7587" s="55"/>
      <c r="BT7587" s="55"/>
      <c r="BU7587" s="55"/>
      <c r="BV7587" s="55"/>
      <c r="BW7587" s="55"/>
      <c r="BX7587" s="55"/>
      <c r="BY7587" s="55"/>
      <c r="BZ7587" s="55"/>
      <c r="CA7587" s="55"/>
      <c r="CB7587" s="55"/>
      <c r="CC7587" s="55"/>
      <c r="CD7587" s="55">
        <v>1</v>
      </c>
      <c r="CE7587" s="55">
        <v>1</v>
      </c>
      <c r="CF7587" s="55">
        <v>1</v>
      </c>
      <c r="CG7587" s="55">
        <v>1</v>
      </c>
      <c r="CH7587" s="55">
        <v>1</v>
      </c>
      <c r="CI7587" s="55">
        <v>1</v>
      </c>
      <c r="CJ7587" s="55">
        <v>1</v>
      </c>
      <c r="CK7587" s="55">
        <v>1</v>
      </c>
      <c r="CL7587" s="55">
        <v>1</v>
      </c>
      <c r="CM7587" s="55">
        <v>1</v>
      </c>
      <c r="CN7587" s="55">
        <v>1</v>
      </c>
      <c r="CO7587" s="55">
        <v>1</v>
      </c>
      <c r="CP7587" s="55">
        <v>1</v>
      </c>
      <c r="CQ7587" s="55">
        <v>1</v>
      </c>
      <c r="CR7587" s="55">
        <v>1</v>
      </c>
      <c r="CS7587" s="55">
        <v>1</v>
      </c>
      <c r="CT7587" s="55">
        <v>1</v>
      </c>
      <c r="CU7587" s="55">
        <v>1</v>
      </c>
      <c r="CV7587" s="55">
        <v>1</v>
      </c>
      <c r="CW7587" s="55">
        <v>1</v>
      </c>
      <c r="CX7587" s="55">
        <v>1</v>
      </c>
      <c r="CY7587" s="55">
        <v>1</v>
      </c>
      <c r="CZ7587" s="55">
        <v>1</v>
      </c>
      <c r="DA7587" s="55">
        <v>1</v>
      </c>
      <c r="DB7587" s="55">
        <v>1</v>
      </c>
      <c r="DC7587" s="55">
        <v>1</v>
      </c>
      <c r="DD7587" s="55">
        <v>1</v>
      </c>
      <c r="DE7587" s="55">
        <v>1</v>
      </c>
      <c r="DF7587" s="55">
        <v>1</v>
      </c>
      <c r="DG7587" s="55">
        <v>1</v>
      </c>
      <c r="DH7587" s="55">
        <v>1</v>
      </c>
      <c r="DI7587" s="55">
        <v>1</v>
      </c>
      <c r="DJ7587" s="55">
        <v>1</v>
      </c>
      <c r="DK7587" s="55">
        <v>1</v>
      </c>
      <c r="DL7587" s="55">
        <v>1</v>
      </c>
      <c r="DM7587" s="55">
        <v>1</v>
      </c>
      <c r="DN7587" s="55">
        <v>1</v>
      </c>
      <c r="DO7587" s="55">
        <v>1</v>
      </c>
      <c r="DP7587" s="55">
        <v>1</v>
      </c>
      <c r="DQ7587" s="55">
        <v>39</v>
      </c>
    </row>
    <row r="7588" spans="2:121" x14ac:dyDescent="0.25">
      <c r="B7588" s="58">
        <v>8591</v>
      </c>
      <c r="C7588" s="55"/>
      <c r="D7588" s="55"/>
      <c r="E7588" s="55"/>
      <c r="F7588" s="55"/>
      <c r="G7588" s="55"/>
      <c r="H7588" s="55"/>
      <c r="I7588" s="55"/>
      <c r="J7588" s="55"/>
      <c r="K7588" s="55"/>
      <c r="L7588" s="55"/>
      <c r="M7588" s="55"/>
      <c r="N7588" s="55"/>
      <c r="O7588" s="55"/>
      <c r="P7588" s="55"/>
      <c r="Q7588" s="55"/>
      <c r="R7588" s="55"/>
      <c r="S7588" s="55"/>
      <c r="T7588" s="55"/>
      <c r="U7588" s="55"/>
      <c r="V7588" s="55"/>
      <c r="W7588" s="55"/>
      <c r="X7588" s="55"/>
      <c r="Y7588" s="55"/>
      <c r="Z7588" s="55"/>
      <c r="AA7588" s="55"/>
      <c r="AB7588" s="55"/>
      <c r="AC7588" s="55"/>
      <c r="AD7588" s="55"/>
      <c r="AE7588" s="55"/>
      <c r="AF7588" s="55"/>
      <c r="AG7588" s="55"/>
      <c r="AH7588" s="55"/>
      <c r="AI7588" s="55"/>
      <c r="AJ7588" s="55"/>
      <c r="AK7588" s="55"/>
      <c r="AL7588" s="55"/>
      <c r="AM7588" s="55"/>
      <c r="AN7588" s="55"/>
      <c r="AO7588" s="55"/>
      <c r="AP7588" s="55"/>
      <c r="AQ7588" s="55"/>
      <c r="AR7588" s="55"/>
      <c r="AS7588" s="55"/>
      <c r="AT7588" s="55"/>
      <c r="AU7588" s="55"/>
      <c r="AV7588" s="55"/>
      <c r="AW7588" s="55"/>
      <c r="AX7588" s="55"/>
      <c r="AY7588" s="55"/>
      <c r="AZ7588" s="55"/>
      <c r="BA7588" s="55"/>
      <c r="BB7588" s="55"/>
      <c r="BC7588" s="55"/>
      <c r="BD7588" s="55"/>
      <c r="BE7588" s="55"/>
      <c r="BF7588" s="55"/>
      <c r="BG7588" s="55"/>
      <c r="BH7588" s="55"/>
      <c r="BI7588" s="55"/>
      <c r="BJ7588" s="55"/>
      <c r="BK7588" s="55"/>
      <c r="BL7588" s="55"/>
      <c r="BM7588" s="55"/>
      <c r="BN7588" s="55"/>
      <c r="BO7588" s="55"/>
      <c r="BP7588" s="55"/>
      <c r="BQ7588" s="55"/>
      <c r="BR7588" s="55"/>
      <c r="BS7588" s="55"/>
      <c r="BT7588" s="55"/>
      <c r="BU7588" s="55"/>
      <c r="BV7588" s="55"/>
      <c r="BW7588" s="55"/>
      <c r="BX7588" s="55"/>
      <c r="BY7588" s="55"/>
      <c r="BZ7588" s="55"/>
      <c r="CA7588" s="55"/>
      <c r="CB7588" s="55"/>
      <c r="CC7588" s="55"/>
      <c r="CD7588" s="55"/>
      <c r="CE7588" s="55"/>
      <c r="CF7588" s="55"/>
      <c r="CG7588" s="55"/>
      <c r="CH7588" s="55"/>
      <c r="CI7588" s="55"/>
      <c r="CJ7588" s="55"/>
      <c r="CK7588" s="55"/>
      <c r="CL7588" s="55"/>
      <c r="CM7588" s="55">
        <v>1</v>
      </c>
      <c r="CN7588" s="55"/>
      <c r="CO7588" s="55"/>
      <c r="CP7588" s="55"/>
      <c r="CQ7588" s="55">
        <v>1</v>
      </c>
      <c r="CR7588" s="55"/>
      <c r="CS7588" s="55">
        <v>1</v>
      </c>
      <c r="CT7588" s="55"/>
      <c r="CU7588" s="55">
        <v>1</v>
      </c>
      <c r="CV7588" s="55"/>
      <c r="CW7588" s="55"/>
      <c r="CX7588" s="55">
        <v>1</v>
      </c>
      <c r="CY7588" s="55"/>
      <c r="CZ7588" s="55">
        <v>1</v>
      </c>
      <c r="DA7588" s="55"/>
      <c r="DB7588" s="55">
        <v>1</v>
      </c>
      <c r="DC7588" s="55">
        <v>1</v>
      </c>
      <c r="DD7588" s="55">
        <v>1</v>
      </c>
      <c r="DE7588" s="55"/>
      <c r="DF7588" s="55"/>
      <c r="DG7588" s="55"/>
      <c r="DH7588" s="55"/>
      <c r="DI7588" s="55"/>
      <c r="DJ7588" s="55"/>
      <c r="DK7588" s="55"/>
      <c r="DL7588" s="55"/>
      <c r="DM7588" s="55"/>
      <c r="DN7588" s="55"/>
      <c r="DO7588" s="55"/>
      <c r="DP7588" s="55"/>
      <c r="DQ7588" s="55">
        <v>9</v>
      </c>
    </row>
    <row r="7589" spans="2:121" x14ac:dyDescent="0.25">
      <c r="B7589" s="58">
        <v>8592</v>
      </c>
      <c r="C7589" s="55"/>
      <c r="D7589" s="55"/>
      <c r="E7589" s="55"/>
      <c r="F7589" s="55"/>
      <c r="G7589" s="55"/>
      <c r="H7589" s="55"/>
      <c r="I7589" s="55"/>
      <c r="J7589" s="55"/>
      <c r="K7589" s="55"/>
      <c r="L7589" s="55"/>
      <c r="M7589" s="55"/>
      <c r="N7589" s="55"/>
      <c r="O7589" s="55"/>
      <c r="P7589" s="55"/>
      <c r="Q7589" s="55"/>
      <c r="R7589" s="55"/>
      <c r="S7589" s="55"/>
      <c r="T7589" s="55"/>
      <c r="U7589" s="55"/>
      <c r="V7589" s="55"/>
      <c r="W7589" s="55"/>
      <c r="X7589" s="55"/>
      <c r="Y7589" s="55"/>
      <c r="Z7589" s="55"/>
      <c r="AA7589" s="55"/>
      <c r="AB7589" s="55"/>
      <c r="AC7589" s="55"/>
      <c r="AD7589" s="55"/>
      <c r="AE7589" s="55"/>
      <c r="AF7589" s="55"/>
      <c r="AG7589" s="55"/>
      <c r="AH7589" s="55"/>
      <c r="AI7589" s="55"/>
      <c r="AJ7589" s="55"/>
      <c r="AK7589" s="55"/>
      <c r="AL7589" s="55"/>
      <c r="AM7589" s="55"/>
      <c r="AN7589" s="55"/>
      <c r="AO7589" s="55"/>
      <c r="AP7589" s="55"/>
      <c r="AQ7589" s="55"/>
      <c r="AR7589" s="55"/>
      <c r="AS7589" s="55"/>
      <c r="AT7589" s="55"/>
      <c r="AU7589" s="55"/>
      <c r="AV7589" s="55"/>
      <c r="AW7589" s="55"/>
      <c r="AX7589" s="55"/>
      <c r="AY7589" s="55"/>
      <c r="AZ7589" s="55"/>
      <c r="BA7589" s="55"/>
      <c r="BB7589" s="55"/>
      <c r="BC7589" s="55"/>
      <c r="BD7589" s="55"/>
      <c r="BE7589" s="55"/>
      <c r="BF7589" s="55"/>
      <c r="BG7589" s="55"/>
      <c r="BH7589" s="55"/>
      <c r="BI7589" s="55"/>
      <c r="BJ7589" s="55"/>
      <c r="BK7589" s="55"/>
      <c r="BL7589" s="55"/>
      <c r="BM7589" s="55"/>
      <c r="BN7589" s="55"/>
      <c r="BO7589" s="55"/>
      <c r="BP7589" s="55"/>
      <c r="BQ7589" s="55"/>
      <c r="BR7589" s="55"/>
      <c r="BS7589" s="55"/>
      <c r="BT7589" s="55"/>
      <c r="BU7589" s="55"/>
      <c r="BV7589" s="55"/>
      <c r="BW7589" s="55"/>
      <c r="BX7589" s="55"/>
      <c r="BY7589" s="55"/>
      <c r="BZ7589" s="55"/>
      <c r="CA7589" s="55"/>
      <c r="CB7589" s="55"/>
      <c r="CC7589" s="55"/>
      <c r="CD7589" s="55"/>
      <c r="CE7589" s="55"/>
      <c r="CF7589" s="55"/>
      <c r="CG7589" s="55"/>
      <c r="CH7589" s="55"/>
      <c r="CI7589" s="55"/>
      <c r="CJ7589" s="55"/>
      <c r="CK7589" s="55"/>
      <c r="CL7589" s="55"/>
      <c r="CM7589" s="55">
        <v>1</v>
      </c>
      <c r="CN7589" s="55"/>
      <c r="CO7589" s="55"/>
      <c r="CP7589" s="55"/>
      <c r="CQ7589" s="55"/>
      <c r="CR7589" s="55"/>
      <c r="CS7589" s="55"/>
      <c r="CT7589" s="55"/>
      <c r="CU7589" s="55"/>
      <c r="CV7589" s="55"/>
      <c r="CW7589" s="55"/>
      <c r="CX7589" s="55"/>
      <c r="CY7589" s="55"/>
      <c r="CZ7589" s="55"/>
      <c r="DA7589" s="55"/>
      <c r="DB7589" s="55"/>
      <c r="DC7589" s="55"/>
      <c r="DD7589" s="55"/>
      <c r="DE7589" s="55"/>
      <c r="DF7589" s="55"/>
      <c r="DG7589" s="55"/>
      <c r="DH7589" s="55"/>
      <c r="DI7589" s="55"/>
      <c r="DJ7589" s="55"/>
      <c r="DK7589" s="55"/>
      <c r="DL7589" s="55"/>
      <c r="DM7589" s="55"/>
      <c r="DN7589" s="55"/>
      <c r="DO7589" s="55"/>
      <c r="DP7589" s="55"/>
      <c r="DQ7589" s="55">
        <v>1</v>
      </c>
    </row>
    <row r="7590" spans="2:121" x14ac:dyDescent="0.25">
      <c r="B7590" s="58">
        <v>8593</v>
      </c>
      <c r="C7590" s="55"/>
      <c r="D7590" s="55"/>
      <c r="E7590" s="55"/>
      <c r="F7590" s="55"/>
      <c r="G7590" s="55"/>
      <c r="H7590" s="55"/>
      <c r="I7590" s="55"/>
      <c r="J7590" s="55"/>
      <c r="K7590" s="55"/>
      <c r="L7590" s="55"/>
      <c r="M7590" s="55"/>
      <c r="N7590" s="55"/>
      <c r="O7590" s="55"/>
      <c r="P7590" s="55"/>
      <c r="Q7590" s="55"/>
      <c r="R7590" s="55"/>
      <c r="S7590" s="55"/>
      <c r="T7590" s="55"/>
      <c r="U7590" s="55"/>
      <c r="V7590" s="55"/>
      <c r="W7590" s="55"/>
      <c r="X7590" s="55"/>
      <c r="Y7590" s="55"/>
      <c r="Z7590" s="55"/>
      <c r="AA7590" s="55"/>
      <c r="AB7590" s="55"/>
      <c r="AC7590" s="55"/>
      <c r="AD7590" s="55"/>
      <c r="AE7590" s="55"/>
      <c r="AF7590" s="55"/>
      <c r="AG7590" s="55"/>
      <c r="AH7590" s="55"/>
      <c r="AI7590" s="55"/>
      <c r="AJ7590" s="55"/>
      <c r="AK7590" s="55"/>
      <c r="AL7590" s="55"/>
      <c r="AM7590" s="55"/>
      <c r="AN7590" s="55"/>
      <c r="AO7590" s="55"/>
      <c r="AP7590" s="55"/>
      <c r="AQ7590" s="55"/>
      <c r="AR7590" s="55"/>
      <c r="AS7590" s="55"/>
      <c r="AT7590" s="55"/>
      <c r="AU7590" s="55"/>
      <c r="AV7590" s="55"/>
      <c r="AW7590" s="55"/>
      <c r="AX7590" s="55"/>
      <c r="AY7590" s="55"/>
      <c r="AZ7590" s="55"/>
      <c r="BA7590" s="55"/>
      <c r="BB7590" s="55"/>
      <c r="BC7590" s="55"/>
      <c r="BD7590" s="55"/>
      <c r="BE7590" s="55"/>
      <c r="BF7590" s="55"/>
      <c r="BG7590" s="55"/>
      <c r="BH7590" s="55"/>
      <c r="BI7590" s="55"/>
      <c r="BJ7590" s="55"/>
      <c r="BK7590" s="55"/>
      <c r="BL7590" s="55"/>
      <c r="BM7590" s="55"/>
      <c r="BN7590" s="55"/>
      <c r="BO7590" s="55"/>
      <c r="BP7590" s="55"/>
      <c r="BQ7590" s="55"/>
      <c r="BR7590" s="55"/>
      <c r="BS7590" s="55"/>
      <c r="BT7590" s="55"/>
      <c r="BU7590" s="55"/>
      <c r="BV7590" s="55"/>
      <c r="BW7590" s="55"/>
      <c r="BX7590" s="55"/>
      <c r="BY7590" s="55"/>
      <c r="BZ7590" s="55"/>
      <c r="CA7590" s="55"/>
      <c r="CB7590" s="55"/>
      <c r="CC7590" s="55"/>
      <c r="CD7590" s="55"/>
      <c r="CE7590" s="55"/>
      <c r="CF7590" s="55"/>
      <c r="CG7590" s="55"/>
      <c r="CH7590" s="55"/>
      <c r="CI7590" s="55"/>
      <c r="CJ7590" s="55"/>
      <c r="CK7590" s="55"/>
      <c r="CL7590" s="55"/>
      <c r="CM7590" s="55">
        <v>1</v>
      </c>
      <c r="CN7590" s="55"/>
      <c r="CO7590" s="55"/>
      <c r="CP7590" s="55"/>
      <c r="CQ7590" s="55"/>
      <c r="CR7590" s="55"/>
      <c r="CS7590" s="55"/>
      <c r="CT7590" s="55"/>
      <c r="CU7590" s="55"/>
      <c r="CV7590" s="55"/>
      <c r="CW7590" s="55"/>
      <c r="CX7590" s="55"/>
      <c r="CY7590" s="55"/>
      <c r="CZ7590" s="55"/>
      <c r="DA7590" s="55"/>
      <c r="DB7590" s="55"/>
      <c r="DC7590" s="55"/>
      <c r="DD7590" s="55"/>
      <c r="DE7590" s="55"/>
      <c r="DF7590" s="55"/>
      <c r="DG7590" s="55"/>
      <c r="DH7590" s="55"/>
      <c r="DI7590" s="55"/>
      <c r="DJ7590" s="55"/>
      <c r="DK7590" s="55"/>
      <c r="DL7590" s="55"/>
      <c r="DM7590" s="55"/>
      <c r="DN7590" s="55"/>
      <c r="DO7590" s="55"/>
      <c r="DP7590" s="55"/>
      <c r="DQ7590" s="55">
        <v>1</v>
      </c>
    </row>
    <row r="7591" spans="2:121" x14ac:dyDescent="0.25">
      <c r="B7591" s="58">
        <v>8596</v>
      </c>
      <c r="C7591" s="55"/>
      <c r="D7591" s="55"/>
      <c r="E7591" s="55"/>
      <c r="F7591" s="55"/>
      <c r="G7591" s="55"/>
      <c r="H7591" s="55"/>
      <c r="I7591" s="55"/>
      <c r="J7591" s="55"/>
      <c r="K7591" s="55"/>
      <c r="L7591" s="55"/>
      <c r="M7591" s="55"/>
      <c r="N7591" s="55"/>
      <c r="O7591" s="55"/>
      <c r="P7591" s="55"/>
      <c r="Q7591" s="55"/>
      <c r="R7591" s="55"/>
      <c r="S7591" s="55"/>
      <c r="T7591" s="55"/>
      <c r="U7591" s="55"/>
      <c r="V7591" s="55"/>
      <c r="W7591" s="55"/>
      <c r="X7591" s="55"/>
      <c r="Y7591" s="55"/>
      <c r="Z7591" s="55"/>
      <c r="AA7591" s="55"/>
      <c r="AB7591" s="55"/>
      <c r="AC7591" s="55"/>
      <c r="AD7591" s="55"/>
      <c r="AE7591" s="55"/>
      <c r="AF7591" s="55"/>
      <c r="AG7591" s="55"/>
      <c r="AH7591" s="55"/>
      <c r="AI7591" s="55"/>
      <c r="AJ7591" s="55"/>
      <c r="AK7591" s="55"/>
      <c r="AL7591" s="55"/>
      <c r="AM7591" s="55"/>
      <c r="AN7591" s="55"/>
      <c r="AO7591" s="55"/>
      <c r="AP7591" s="55"/>
      <c r="AQ7591" s="55"/>
      <c r="AR7591" s="55"/>
      <c r="AS7591" s="55"/>
      <c r="AT7591" s="55"/>
      <c r="AU7591" s="55"/>
      <c r="AV7591" s="55"/>
      <c r="AW7591" s="55"/>
      <c r="AX7591" s="55"/>
      <c r="AY7591" s="55"/>
      <c r="AZ7591" s="55"/>
      <c r="BA7591" s="55"/>
      <c r="BB7591" s="55"/>
      <c r="BC7591" s="55"/>
      <c r="BD7591" s="55"/>
      <c r="BE7591" s="55"/>
      <c r="BF7591" s="55"/>
      <c r="BG7591" s="55"/>
      <c r="BH7591" s="55"/>
      <c r="BI7591" s="55"/>
      <c r="BJ7591" s="55"/>
      <c r="BK7591" s="55"/>
      <c r="BL7591" s="55"/>
      <c r="BM7591" s="55"/>
      <c r="BN7591" s="55"/>
      <c r="BO7591" s="55"/>
      <c r="BP7591" s="55"/>
      <c r="BQ7591" s="55"/>
      <c r="BR7591" s="55"/>
      <c r="BS7591" s="55"/>
      <c r="BT7591" s="55"/>
      <c r="BU7591" s="55"/>
      <c r="BV7591" s="55"/>
      <c r="BW7591" s="55"/>
      <c r="BX7591" s="55"/>
      <c r="BY7591" s="55"/>
      <c r="BZ7591" s="55"/>
      <c r="CA7591" s="55"/>
      <c r="CB7591" s="55"/>
      <c r="CC7591" s="55"/>
      <c r="CD7591" s="55"/>
      <c r="CE7591" s="55"/>
      <c r="CF7591" s="55"/>
      <c r="CG7591" s="55"/>
      <c r="CH7591" s="55"/>
      <c r="CI7591" s="55">
        <v>1</v>
      </c>
      <c r="CJ7591" s="55"/>
      <c r="CK7591" s="55"/>
      <c r="CL7591" s="55"/>
      <c r="CM7591" s="55">
        <v>1</v>
      </c>
      <c r="CN7591" s="55">
        <v>1</v>
      </c>
      <c r="CO7591" s="55">
        <v>1</v>
      </c>
      <c r="CP7591" s="55">
        <v>1</v>
      </c>
      <c r="CQ7591" s="55">
        <v>1</v>
      </c>
      <c r="CR7591" s="55">
        <v>1</v>
      </c>
      <c r="CS7591" s="55">
        <v>1</v>
      </c>
      <c r="CT7591" s="55">
        <v>1</v>
      </c>
      <c r="CU7591" s="55"/>
      <c r="CV7591" s="55">
        <v>1</v>
      </c>
      <c r="CW7591" s="55">
        <v>1</v>
      </c>
      <c r="CX7591" s="55">
        <v>1</v>
      </c>
      <c r="CY7591" s="55">
        <v>1</v>
      </c>
      <c r="CZ7591" s="55">
        <v>1</v>
      </c>
      <c r="DA7591" s="55">
        <v>1</v>
      </c>
      <c r="DB7591" s="55">
        <v>1</v>
      </c>
      <c r="DC7591" s="55">
        <v>1</v>
      </c>
      <c r="DD7591" s="55">
        <v>1</v>
      </c>
      <c r="DE7591" s="55">
        <v>1</v>
      </c>
      <c r="DF7591" s="55">
        <v>1</v>
      </c>
      <c r="DG7591" s="55">
        <v>1</v>
      </c>
      <c r="DH7591" s="55">
        <v>1</v>
      </c>
      <c r="DI7591" s="55">
        <v>1</v>
      </c>
      <c r="DJ7591" s="55">
        <v>1</v>
      </c>
      <c r="DK7591" s="55">
        <v>1</v>
      </c>
      <c r="DL7591" s="55">
        <v>1</v>
      </c>
      <c r="DM7591" s="55">
        <v>1</v>
      </c>
      <c r="DN7591" s="55">
        <v>1</v>
      </c>
      <c r="DO7591" s="55">
        <v>1</v>
      </c>
      <c r="DP7591" s="55"/>
      <c r="DQ7591" s="55">
        <v>29</v>
      </c>
    </row>
    <row r="7592" spans="2:121" x14ac:dyDescent="0.25">
      <c r="B7592" s="58">
        <v>8597</v>
      </c>
      <c r="C7592" s="55"/>
      <c r="D7592" s="55"/>
      <c r="E7592" s="55"/>
      <c r="F7592" s="55"/>
      <c r="G7592" s="55"/>
      <c r="H7592" s="55"/>
      <c r="I7592" s="55"/>
      <c r="J7592" s="55"/>
      <c r="K7592" s="55"/>
      <c r="L7592" s="55"/>
      <c r="M7592" s="55"/>
      <c r="N7592" s="55"/>
      <c r="O7592" s="55"/>
      <c r="P7592" s="55"/>
      <c r="Q7592" s="55"/>
      <c r="R7592" s="55"/>
      <c r="S7592" s="55"/>
      <c r="T7592" s="55"/>
      <c r="U7592" s="55"/>
      <c r="V7592" s="55"/>
      <c r="W7592" s="55"/>
      <c r="X7592" s="55"/>
      <c r="Y7592" s="55"/>
      <c r="Z7592" s="55"/>
      <c r="AA7592" s="55"/>
      <c r="AB7592" s="55"/>
      <c r="AC7592" s="55"/>
      <c r="AD7592" s="55"/>
      <c r="AE7592" s="55"/>
      <c r="AF7592" s="55"/>
      <c r="AG7592" s="55"/>
      <c r="AH7592" s="55"/>
      <c r="AI7592" s="55"/>
      <c r="AJ7592" s="55"/>
      <c r="AK7592" s="55"/>
      <c r="AL7592" s="55"/>
      <c r="AM7592" s="55"/>
      <c r="AN7592" s="55"/>
      <c r="AO7592" s="55"/>
      <c r="AP7592" s="55"/>
      <c r="AQ7592" s="55"/>
      <c r="AR7592" s="55"/>
      <c r="AS7592" s="55"/>
      <c r="AT7592" s="55"/>
      <c r="AU7592" s="55"/>
      <c r="AV7592" s="55"/>
      <c r="AW7592" s="55"/>
      <c r="AX7592" s="55"/>
      <c r="AY7592" s="55"/>
      <c r="AZ7592" s="55"/>
      <c r="BA7592" s="55"/>
      <c r="BB7592" s="55"/>
      <c r="BC7592" s="55"/>
      <c r="BD7592" s="55"/>
      <c r="BE7592" s="55"/>
      <c r="BF7592" s="55"/>
      <c r="BG7592" s="55"/>
      <c r="BH7592" s="55"/>
      <c r="BI7592" s="55"/>
      <c r="BJ7592" s="55"/>
      <c r="BK7592" s="55"/>
      <c r="BL7592" s="55"/>
      <c r="BM7592" s="55"/>
      <c r="BN7592" s="55"/>
      <c r="BO7592" s="55"/>
      <c r="BP7592" s="55"/>
      <c r="BQ7592" s="55"/>
      <c r="BR7592" s="55"/>
      <c r="BS7592" s="55"/>
      <c r="BT7592" s="55"/>
      <c r="BU7592" s="55"/>
      <c r="BV7592" s="55"/>
      <c r="BW7592" s="55"/>
      <c r="BX7592" s="55"/>
      <c r="BY7592" s="55"/>
      <c r="BZ7592" s="55"/>
      <c r="CA7592" s="55"/>
      <c r="CB7592" s="55"/>
      <c r="CC7592" s="55"/>
      <c r="CD7592" s="55"/>
      <c r="CE7592" s="55"/>
      <c r="CF7592" s="55"/>
      <c r="CG7592" s="55"/>
      <c r="CH7592" s="55"/>
      <c r="CI7592" s="55"/>
      <c r="CJ7592" s="55"/>
      <c r="CK7592" s="55"/>
      <c r="CL7592" s="55"/>
      <c r="CM7592" s="55"/>
      <c r="CN7592" s="55"/>
      <c r="CO7592" s="55"/>
      <c r="CP7592" s="55"/>
      <c r="CQ7592" s="55"/>
      <c r="CR7592" s="55"/>
      <c r="CS7592" s="55">
        <v>1</v>
      </c>
      <c r="CT7592" s="55">
        <v>1</v>
      </c>
      <c r="CU7592" s="55"/>
      <c r="CV7592" s="55">
        <v>1</v>
      </c>
      <c r="CW7592" s="55">
        <v>1</v>
      </c>
      <c r="CX7592" s="55">
        <v>1</v>
      </c>
      <c r="CY7592" s="55">
        <v>1</v>
      </c>
      <c r="CZ7592" s="55">
        <v>1</v>
      </c>
      <c r="DA7592" s="55">
        <v>1</v>
      </c>
      <c r="DB7592" s="55">
        <v>1</v>
      </c>
      <c r="DC7592" s="55">
        <v>1</v>
      </c>
      <c r="DD7592" s="55">
        <v>1</v>
      </c>
      <c r="DE7592" s="55">
        <v>1</v>
      </c>
      <c r="DF7592" s="55">
        <v>1</v>
      </c>
      <c r="DG7592" s="55">
        <v>1</v>
      </c>
      <c r="DH7592" s="55">
        <v>1</v>
      </c>
      <c r="DI7592" s="55">
        <v>1</v>
      </c>
      <c r="DJ7592" s="55">
        <v>1</v>
      </c>
      <c r="DK7592" s="55">
        <v>1</v>
      </c>
      <c r="DL7592" s="55">
        <v>1</v>
      </c>
      <c r="DM7592" s="55">
        <v>1</v>
      </c>
      <c r="DN7592" s="55">
        <v>1</v>
      </c>
      <c r="DO7592" s="55">
        <v>1</v>
      </c>
      <c r="DP7592" s="55"/>
      <c r="DQ7592" s="55">
        <v>22</v>
      </c>
    </row>
    <row r="7593" spans="2:121" x14ac:dyDescent="0.25">
      <c r="B7593" s="58">
        <v>8617</v>
      </c>
      <c r="C7593" s="55"/>
      <c r="D7593" s="55"/>
      <c r="E7593" s="55"/>
      <c r="F7593" s="55"/>
      <c r="G7593" s="55"/>
      <c r="H7593" s="55"/>
      <c r="I7593" s="55"/>
      <c r="J7593" s="55"/>
      <c r="K7593" s="55"/>
      <c r="L7593" s="55"/>
      <c r="M7593" s="55"/>
      <c r="N7593" s="55"/>
      <c r="O7593" s="55"/>
      <c r="P7593" s="55"/>
      <c r="Q7593" s="55"/>
      <c r="R7593" s="55"/>
      <c r="S7593" s="55"/>
      <c r="T7593" s="55"/>
      <c r="U7593" s="55"/>
      <c r="V7593" s="55"/>
      <c r="W7593" s="55"/>
      <c r="X7593" s="55"/>
      <c r="Y7593" s="55"/>
      <c r="Z7593" s="55"/>
      <c r="AA7593" s="55"/>
      <c r="AB7593" s="55"/>
      <c r="AC7593" s="55"/>
      <c r="AD7593" s="55"/>
      <c r="AE7593" s="55"/>
      <c r="AF7593" s="55"/>
      <c r="AG7593" s="55"/>
      <c r="AH7593" s="55"/>
      <c r="AI7593" s="55"/>
      <c r="AJ7593" s="55"/>
      <c r="AK7593" s="55"/>
      <c r="AL7593" s="55"/>
      <c r="AM7593" s="55"/>
      <c r="AN7593" s="55"/>
      <c r="AO7593" s="55"/>
      <c r="AP7593" s="55"/>
      <c r="AQ7593" s="55"/>
      <c r="AR7593" s="55"/>
      <c r="AS7593" s="55"/>
      <c r="AT7593" s="55"/>
      <c r="AU7593" s="55"/>
      <c r="AV7593" s="55"/>
      <c r="AW7593" s="55"/>
      <c r="AX7593" s="55"/>
      <c r="AY7593" s="55"/>
      <c r="AZ7593" s="55"/>
      <c r="BA7593" s="55"/>
      <c r="BB7593" s="55"/>
      <c r="BC7593" s="55"/>
      <c r="BD7593" s="55"/>
      <c r="BE7593" s="55"/>
      <c r="BF7593" s="55"/>
      <c r="BG7593" s="55"/>
      <c r="BH7593" s="55"/>
      <c r="BI7593" s="55"/>
      <c r="BJ7593" s="55"/>
      <c r="BK7593" s="55"/>
      <c r="BL7593" s="55"/>
      <c r="BM7593" s="55"/>
      <c r="BN7593" s="55"/>
      <c r="BO7593" s="55"/>
      <c r="BP7593" s="55"/>
      <c r="BQ7593" s="55"/>
      <c r="BR7593" s="55"/>
      <c r="BS7593" s="55"/>
      <c r="BT7593" s="55"/>
      <c r="BU7593" s="55"/>
      <c r="BV7593" s="55"/>
      <c r="BW7593" s="55"/>
      <c r="BX7593" s="55"/>
      <c r="BY7593" s="55"/>
      <c r="BZ7593" s="55"/>
      <c r="CA7593" s="55"/>
      <c r="CB7593" s="55"/>
      <c r="CC7593" s="55">
        <v>1</v>
      </c>
      <c r="CD7593" s="55">
        <v>1</v>
      </c>
      <c r="CE7593" s="55">
        <v>1</v>
      </c>
      <c r="CF7593" s="55">
        <v>1</v>
      </c>
      <c r="CG7593" s="55">
        <v>1</v>
      </c>
      <c r="CH7593" s="55">
        <v>1</v>
      </c>
      <c r="CI7593" s="55">
        <v>1</v>
      </c>
      <c r="CJ7593" s="55">
        <v>1</v>
      </c>
      <c r="CK7593" s="55">
        <v>1</v>
      </c>
      <c r="CL7593" s="55">
        <v>1</v>
      </c>
      <c r="CM7593" s="55">
        <v>1</v>
      </c>
      <c r="CN7593" s="55">
        <v>1</v>
      </c>
      <c r="CO7593" s="55">
        <v>1</v>
      </c>
      <c r="CP7593" s="55">
        <v>1</v>
      </c>
      <c r="CQ7593" s="55">
        <v>1</v>
      </c>
      <c r="CR7593" s="55">
        <v>1</v>
      </c>
      <c r="CS7593" s="55">
        <v>1</v>
      </c>
      <c r="CT7593" s="55">
        <v>1</v>
      </c>
      <c r="CU7593" s="55">
        <v>1</v>
      </c>
      <c r="CV7593" s="55">
        <v>1</v>
      </c>
      <c r="CW7593" s="55">
        <v>1</v>
      </c>
      <c r="CX7593" s="55">
        <v>1</v>
      </c>
      <c r="CY7593" s="55">
        <v>1</v>
      </c>
      <c r="CZ7593" s="55">
        <v>1</v>
      </c>
      <c r="DA7593" s="55">
        <v>1</v>
      </c>
      <c r="DB7593" s="55">
        <v>1</v>
      </c>
      <c r="DC7593" s="55">
        <v>1</v>
      </c>
      <c r="DD7593" s="55">
        <v>1</v>
      </c>
      <c r="DE7593" s="55">
        <v>1</v>
      </c>
      <c r="DF7593" s="55">
        <v>1</v>
      </c>
      <c r="DG7593" s="55">
        <v>1</v>
      </c>
      <c r="DH7593" s="55">
        <v>1</v>
      </c>
      <c r="DI7593" s="55">
        <v>1</v>
      </c>
      <c r="DJ7593" s="55">
        <v>1</v>
      </c>
      <c r="DK7593" s="55">
        <v>1</v>
      </c>
      <c r="DL7593" s="55">
        <v>1</v>
      </c>
      <c r="DM7593" s="55">
        <v>1</v>
      </c>
      <c r="DN7593" s="55">
        <v>1</v>
      </c>
      <c r="DO7593" s="55">
        <v>1</v>
      </c>
      <c r="DP7593" s="55">
        <v>1</v>
      </c>
      <c r="DQ7593" s="55">
        <v>40</v>
      </c>
    </row>
    <row r="7594" spans="2:121" x14ac:dyDescent="0.25">
      <c r="B7594" s="58">
        <v>8631</v>
      </c>
      <c r="C7594" s="55"/>
      <c r="D7594" s="55"/>
      <c r="E7594" s="55"/>
      <c r="F7594" s="55"/>
      <c r="G7594" s="55"/>
      <c r="H7594" s="55"/>
      <c r="I7594" s="55"/>
      <c r="J7594" s="55"/>
      <c r="K7594" s="55"/>
      <c r="L7594" s="55"/>
      <c r="M7594" s="55"/>
      <c r="N7594" s="55"/>
      <c r="O7594" s="55"/>
      <c r="P7594" s="55"/>
      <c r="Q7594" s="55"/>
      <c r="R7594" s="55"/>
      <c r="S7594" s="55"/>
      <c r="T7594" s="55"/>
      <c r="U7594" s="55"/>
      <c r="V7594" s="55"/>
      <c r="W7594" s="55"/>
      <c r="X7594" s="55"/>
      <c r="Y7594" s="55"/>
      <c r="Z7594" s="55"/>
      <c r="AA7594" s="55"/>
      <c r="AB7594" s="55"/>
      <c r="AC7594" s="55"/>
      <c r="AD7594" s="55"/>
      <c r="AE7594" s="55"/>
      <c r="AF7594" s="55"/>
      <c r="AG7594" s="55"/>
      <c r="AH7594" s="55"/>
      <c r="AI7594" s="55"/>
      <c r="AJ7594" s="55"/>
      <c r="AK7594" s="55"/>
      <c r="AL7594" s="55"/>
      <c r="AM7594" s="55"/>
      <c r="AN7594" s="55"/>
      <c r="AO7594" s="55"/>
      <c r="AP7594" s="55"/>
      <c r="AQ7594" s="55"/>
      <c r="AR7594" s="55"/>
      <c r="AS7594" s="55"/>
      <c r="AT7594" s="55"/>
      <c r="AU7594" s="55"/>
      <c r="AV7594" s="55"/>
      <c r="AW7594" s="55"/>
      <c r="AX7594" s="55"/>
      <c r="AY7594" s="55"/>
      <c r="AZ7594" s="55"/>
      <c r="BA7594" s="55"/>
      <c r="BB7594" s="55"/>
      <c r="BC7594" s="55"/>
      <c r="BD7594" s="55"/>
      <c r="BE7594" s="55"/>
      <c r="BF7594" s="55"/>
      <c r="BG7594" s="55"/>
      <c r="BH7594" s="55"/>
      <c r="BI7594" s="55"/>
      <c r="BJ7594" s="55"/>
      <c r="BK7594" s="55"/>
      <c r="BL7594" s="55"/>
      <c r="BM7594" s="55"/>
      <c r="BN7594" s="55"/>
      <c r="BO7594" s="55"/>
      <c r="BP7594" s="55"/>
      <c r="BQ7594" s="55"/>
      <c r="BR7594" s="55"/>
      <c r="BS7594" s="55"/>
      <c r="BT7594" s="55"/>
      <c r="BU7594" s="55"/>
      <c r="BV7594" s="55"/>
      <c r="BW7594" s="55"/>
      <c r="BX7594" s="55"/>
      <c r="BY7594" s="55"/>
      <c r="BZ7594" s="55"/>
      <c r="CA7594" s="55"/>
      <c r="CB7594" s="55"/>
      <c r="CC7594" s="55"/>
      <c r="CD7594" s="55"/>
      <c r="CE7594" s="55">
        <v>1</v>
      </c>
      <c r="CF7594" s="55">
        <v>1</v>
      </c>
      <c r="CG7594" s="55">
        <v>1</v>
      </c>
      <c r="CH7594" s="55">
        <v>1</v>
      </c>
      <c r="CI7594" s="55">
        <v>1</v>
      </c>
      <c r="CJ7594" s="55">
        <v>1</v>
      </c>
      <c r="CK7594" s="55">
        <v>1</v>
      </c>
      <c r="CL7594" s="55">
        <v>1</v>
      </c>
      <c r="CM7594" s="55">
        <v>1</v>
      </c>
      <c r="CN7594" s="55">
        <v>1</v>
      </c>
      <c r="CO7594" s="55">
        <v>1</v>
      </c>
      <c r="CP7594" s="55">
        <v>1</v>
      </c>
      <c r="CQ7594" s="55">
        <v>1</v>
      </c>
      <c r="CR7594" s="55">
        <v>1</v>
      </c>
      <c r="CS7594" s="55">
        <v>1</v>
      </c>
      <c r="CT7594" s="55">
        <v>1</v>
      </c>
      <c r="CU7594" s="55">
        <v>1</v>
      </c>
      <c r="CV7594" s="55">
        <v>1</v>
      </c>
      <c r="CW7594" s="55">
        <v>1</v>
      </c>
      <c r="CX7594" s="55">
        <v>1</v>
      </c>
      <c r="CY7594" s="55">
        <v>1</v>
      </c>
      <c r="CZ7594" s="55">
        <v>1</v>
      </c>
      <c r="DA7594" s="55">
        <v>1</v>
      </c>
      <c r="DB7594" s="55">
        <v>1</v>
      </c>
      <c r="DC7594" s="55">
        <v>1</v>
      </c>
      <c r="DD7594" s="55">
        <v>1</v>
      </c>
      <c r="DE7594" s="55">
        <v>1</v>
      </c>
      <c r="DF7594" s="55">
        <v>1</v>
      </c>
      <c r="DG7594" s="55">
        <v>1</v>
      </c>
      <c r="DH7594" s="55">
        <v>1</v>
      </c>
      <c r="DI7594" s="55">
        <v>1</v>
      </c>
      <c r="DJ7594" s="55">
        <v>1</v>
      </c>
      <c r="DK7594" s="55">
        <v>1</v>
      </c>
      <c r="DL7594" s="55">
        <v>1</v>
      </c>
      <c r="DM7594" s="55">
        <v>1</v>
      </c>
      <c r="DN7594" s="55">
        <v>1</v>
      </c>
      <c r="DO7594" s="55"/>
      <c r="DP7594" s="55"/>
      <c r="DQ7594" s="55">
        <v>36</v>
      </c>
    </row>
    <row r="7595" spans="2:121" x14ac:dyDescent="0.25">
      <c r="B7595" s="58">
        <v>8632</v>
      </c>
      <c r="C7595" s="55"/>
      <c r="D7595" s="55"/>
      <c r="E7595" s="55"/>
      <c r="F7595" s="55"/>
      <c r="G7595" s="55"/>
      <c r="H7595" s="55"/>
      <c r="I7595" s="55"/>
      <c r="J7595" s="55"/>
      <c r="K7595" s="55"/>
      <c r="L7595" s="55"/>
      <c r="M7595" s="55"/>
      <c r="N7595" s="55"/>
      <c r="O7595" s="55"/>
      <c r="P7595" s="55"/>
      <c r="Q7595" s="55"/>
      <c r="R7595" s="55"/>
      <c r="S7595" s="55"/>
      <c r="T7595" s="55"/>
      <c r="U7595" s="55"/>
      <c r="V7595" s="55"/>
      <c r="W7595" s="55"/>
      <c r="X7595" s="55"/>
      <c r="Y7595" s="55"/>
      <c r="Z7595" s="55"/>
      <c r="AA7595" s="55"/>
      <c r="AB7595" s="55"/>
      <c r="AC7595" s="55"/>
      <c r="AD7595" s="55"/>
      <c r="AE7595" s="55"/>
      <c r="AF7595" s="55"/>
      <c r="AG7595" s="55"/>
      <c r="AH7595" s="55"/>
      <c r="AI7595" s="55"/>
      <c r="AJ7595" s="55"/>
      <c r="AK7595" s="55"/>
      <c r="AL7595" s="55"/>
      <c r="AM7595" s="55"/>
      <c r="AN7595" s="55"/>
      <c r="AO7595" s="55"/>
      <c r="AP7595" s="55"/>
      <c r="AQ7595" s="55"/>
      <c r="AR7595" s="55"/>
      <c r="AS7595" s="55"/>
      <c r="AT7595" s="55"/>
      <c r="AU7595" s="55"/>
      <c r="AV7595" s="55"/>
      <c r="AW7595" s="55"/>
      <c r="AX7595" s="55"/>
      <c r="AY7595" s="55"/>
      <c r="AZ7595" s="55"/>
      <c r="BA7595" s="55"/>
      <c r="BB7595" s="55"/>
      <c r="BC7595" s="55"/>
      <c r="BD7595" s="55"/>
      <c r="BE7595" s="55"/>
      <c r="BF7595" s="55"/>
      <c r="BG7595" s="55"/>
      <c r="BH7595" s="55"/>
      <c r="BI7595" s="55"/>
      <c r="BJ7595" s="55"/>
      <c r="BK7595" s="55"/>
      <c r="BL7595" s="55"/>
      <c r="BM7595" s="55"/>
      <c r="BN7595" s="55"/>
      <c r="BO7595" s="55"/>
      <c r="BP7595" s="55"/>
      <c r="BQ7595" s="55"/>
      <c r="BR7595" s="55"/>
      <c r="BS7595" s="55"/>
      <c r="BT7595" s="55"/>
      <c r="BU7595" s="55"/>
      <c r="BV7595" s="55"/>
      <c r="BW7595" s="55"/>
      <c r="BX7595" s="55"/>
      <c r="BY7595" s="55"/>
      <c r="BZ7595" s="55"/>
      <c r="CA7595" s="55"/>
      <c r="CB7595" s="55"/>
      <c r="CC7595" s="55"/>
      <c r="CD7595" s="55"/>
      <c r="CE7595" s="55">
        <v>1</v>
      </c>
      <c r="CF7595" s="55">
        <v>1</v>
      </c>
      <c r="CG7595" s="55">
        <v>1</v>
      </c>
      <c r="CH7595" s="55">
        <v>1</v>
      </c>
      <c r="CI7595" s="55">
        <v>1</v>
      </c>
      <c r="CJ7595" s="55">
        <v>1</v>
      </c>
      <c r="CK7595" s="55">
        <v>1</v>
      </c>
      <c r="CL7595" s="55">
        <v>1</v>
      </c>
      <c r="CM7595" s="55">
        <v>1</v>
      </c>
      <c r="CN7595" s="55">
        <v>1</v>
      </c>
      <c r="CO7595" s="55">
        <v>1</v>
      </c>
      <c r="CP7595" s="55">
        <v>1</v>
      </c>
      <c r="CQ7595" s="55">
        <v>1</v>
      </c>
      <c r="CR7595" s="55">
        <v>1</v>
      </c>
      <c r="CS7595" s="55">
        <v>1</v>
      </c>
      <c r="CT7595" s="55">
        <v>1</v>
      </c>
      <c r="CU7595" s="55">
        <v>1</v>
      </c>
      <c r="CV7595" s="55">
        <v>1</v>
      </c>
      <c r="CW7595" s="55">
        <v>1</v>
      </c>
      <c r="CX7595" s="55">
        <v>1</v>
      </c>
      <c r="CY7595" s="55">
        <v>1</v>
      </c>
      <c r="CZ7595" s="55">
        <v>1</v>
      </c>
      <c r="DA7595" s="55">
        <v>1</v>
      </c>
      <c r="DB7595" s="55">
        <v>1</v>
      </c>
      <c r="DC7595" s="55">
        <v>1</v>
      </c>
      <c r="DD7595" s="55">
        <v>1</v>
      </c>
      <c r="DE7595" s="55">
        <v>1</v>
      </c>
      <c r="DF7595" s="55">
        <v>1</v>
      </c>
      <c r="DG7595" s="55">
        <v>1</v>
      </c>
      <c r="DH7595" s="55">
        <v>1</v>
      </c>
      <c r="DI7595" s="55">
        <v>1</v>
      </c>
      <c r="DJ7595" s="55">
        <v>1</v>
      </c>
      <c r="DK7595" s="55">
        <v>1</v>
      </c>
      <c r="DL7595" s="55">
        <v>1</v>
      </c>
      <c r="DM7595" s="55">
        <v>1</v>
      </c>
      <c r="DN7595" s="55">
        <v>1</v>
      </c>
      <c r="DO7595" s="55"/>
      <c r="DP7595" s="55"/>
      <c r="DQ7595" s="55">
        <v>36</v>
      </c>
    </row>
    <row r="7596" spans="2:121" x14ac:dyDescent="0.25">
      <c r="B7596" s="58">
        <v>8633</v>
      </c>
      <c r="C7596" s="55"/>
      <c r="D7596" s="55"/>
      <c r="E7596" s="55"/>
      <c r="F7596" s="55"/>
      <c r="G7596" s="55"/>
      <c r="H7596" s="55"/>
      <c r="I7596" s="55"/>
      <c r="J7596" s="55"/>
      <c r="K7596" s="55"/>
      <c r="L7596" s="55"/>
      <c r="M7596" s="55"/>
      <c r="N7596" s="55"/>
      <c r="O7596" s="55"/>
      <c r="P7596" s="55"/>
      <c r="Q7596" s="55"/>
      <c r="R7596" s="55"/>
      <c r="S7596" s="55"/>
      <c r="T7596" s="55"/>
      <c r="U7596" s="55"/>
      <c r="V7596" s="55"/>
      <c r="W7596" s="55"/>
      <c r="X7596" s="55"/>
      <c r="Y7596" s="55"/>
      <c r="Z7596" s="55"/>
      <c r="AA7596" s="55"/>
      <c r="AB7596" s="55"/>
      <c r="AC7596" s="55"/>
      <c r="AD7596" s="55"/>
      <c r="AE7596" s="55"/>
      <c r="AF7596" s="55"/>
      <c r="AG7596" s="55"/>
      <c r="AH7596" s="55"/>
      <c r="AI7596" s="55"/>
      <c r="AJ7596" s="55"/>
      <c r="AK7596" s="55"/>
      <c r="AL7596" s="55"/>
      <c r="AM7596" s="55"/>
      <c r="AN7596" s="55"/>
      <c r="AO7596" s="55"/>
      <c r="AP7596" s="55"/>
      <c r="AQ7596" s="55"/>
      <c r="AR7596" s="55"/>
      <c r="AS7596" s="55"/>
      <c r="AT7596" s="55"/>
      <c r="AU7596" s="55"/>
      <c r="AV7596" s="55"/>
      <c r="AW7596" s="55"/>
      <c r="AX7596" s="55"/>
      <c r="AY7596" s="55"/>
      <c r="AZ7596" s="55"/>
      <c r="BA7596" s="55"/>
      <c r="BB7596" s="55"/>
      <c r="BC7596" s="55"/>
      <c r="BD7596" s="55"/>
      <c r="BE7596" s="55"/>
      <c r="BF7596" s="55"/>
      <c r="BG7596" s="55"/>
      <c r="BH7596" s="55"/>
      <c r="BI7596" s="55"/>
      <c r="BJ7596" s="55"/>
      <c r="BK7596" s="55"/>
      <c r="BL7596" s="55"/>
      <c r="BM7596" s="55"/>
      <c r="BN7596" s="55"/>
      <c r="BO7596" s="55"/>
      <c r="BP7596" s="55"/>
      <c r="BQ7596" s="55"/>
      <c r="BR7596" s="55"/>
      <c r="BS7596" s="55"/>
      <c r="BT7596" s="55"/>
      <c r="BU7596" s="55"/>
      <c r="BV7596" s="55"/>
      <c r="BW7596" s="55"/>
      <c r="BX7596" s="55"/>
      <c r="BY7596" s="55"/>
      <c r="BZ7596" s="55"/>
      <c r="CA7596" s="55"/>
      <c r="CB7596" s="55"/>
      <c r="CC7596" s="55"/>
      <c r="CD7596" s="55"/>
      <c r="CE7596" s="55">
        <v>1</v>
      </c>
      <c r="CF7596" s="55">
        <v>1</v>
      </c>
      <c r="CG7596" s="55">
        <v>1</v>
      </c>
      <c r="CH7596" s="55">
        <v>1</v>
      </c>
      <c r="CI7596" s="55">
        <v>1</v>
      </c>
      <c r="CJ7596" s="55">
        <v>1</v>
      </c>
      <c r="CK7596" s="55">
        <v>1</v>
      </c>
      <c r="CL7596" s="55">
        <v>1</v>
      </c>
      <c r="CM7596" s="55">
        <v>1</v>
      </c>
      <c r="CN7596" s="55">
        <v>1</v>
      </c>
      <c r="CO7596" s="55">
        <v>1</v>
      </c>
      <c r="CP7596" s="55">
        <v>1</v>
      </c>
      <c r="CQ7596" s="55">
        <v>1</v>
      </c>
      <c r="CR7596" s="55">
        <v>1</v>
      </c>
      <c r="CS7596" s="55">
        <v>1</v>
      </c>
      <c r="CT7596" s="55">
        <v>1</v>
      </c>
      <c r="CU7596" s="55">
        <v>1</v>
      </c>
      <c r="CV7596" s="55">
        <v>1</v>
      </c>
      <c r="CW7596" s="55">
        <v>1</v>
      </c>
      <c r="CX7596" s="55">
        <v>1</v>
      </c>
      <c r="CY7596" s="55">
        <v>1</v>
      </c>
      <c r="CZ7596" s="55">
        <v>1</v>
      </c>
      <c r="DA7596" s="55">
        <v>1</v>
      </c>
      <c r="DB7596" s="55">
        <v>1</v>
      </c>
      <c r="DC7596" s="55">
        <v>1</v>
      </c>
      <c r="DD7596" s="55">
        <v>1</v>
      </c>
      <c r="DE7596" s="55">
        <v>1</v>
      </c>
      <c r="DF7596" s="55">
        <v>1</v>
      </c>
      <c r="DG7596" s="55">
        <v>1</v>
      </c>
      <c r="DH7596" s="55">
        <v>1</v>
      </c>
      <c r="DI7596" s="55">
        <v>1</v>
      </c>
      <c r="DJ7596" s="55">
        <v>1</v>
      </c>
      <c r="DK7596" s="55">
        <v>1</v>
      </c>
      <c r="DL7596" s="55">
        <v>1</v>
      </c>
      <c r="DM7596" s="55">
        <v>1</v>
      </c>
      <c r="DN7596" s="55">
        <v>1</v>
      </c>
      <c r="DO7596" s="55"/>
      <c r="DP7596" s="55"/>
      <c r="DQ7596" s="55">
        <v>36</v>
      </c>
    </row>
    <row r="7597" spans="2:121" x14ac:dyDescent="0.25">
      <c r="B7597" s="58">
        <v>8634</v>
      </c>
      <c r="C7597" s="55"/>
      <c r="D7597" s="55"/>
      <c r="E7597" s="55"/>
      <c r="F7597" s="55"/>
      <c r="G7597" s="55"/>
      <c r="H7597" s="55"/>
      <c r="I7597" s="55"/>
      <c r="J7597" s="55"/>
      <c r="K7597" s="55"/>
      <c r="L7597" s="55"/>
      <c r="M7597" s="55"/>
      <c r="N7597" s="55"/>
      <c r="O7597" s="55"/>
      <c r="P7597" s="55"/>
      <c r="Q7597" s="55"/>
      <c r="R7597" s="55"/>
      <c r="S7597" s="55"/>
      <c r="T7597" s="55"/>
      <c r="U7597" s="55"/>
      <c r="V7597" s="55"/>
      <c r="W7597" s="55"/>
      <c r="X7597" s="55"/>
      <c r="Y7597" s="55"/>
      <c r="Z7597" s="55"/>
      <c r="AA7597" s="55"/>
      <c r="AB7597" s="55"/>
      <c r="AC7597" s="55"/>
      <c r="AD7597" s="55"/>
      <c r="AE7597" s="55"/>
      <c r="AF7597" s="55"/>
      <c r="AG7597" s="55"/>
      <c r="AH7597" s="55"/>
      <c r="AI7597" s="55"/>
      <c r="AJ7597" s="55"/>
      <c r="AK7597" s="55"/>
      <c r="AL7597" s="55"/>
      <c r="AM7597" s="55"/>
      <c r="AN7597" s="55"/>
      <c r="AO7597" s="55"/>
      <c r="AP7597" s="55"/>
      <c r="AQ7597" s="55"/>
      <c r="AR7597" s="55"/>
      <c r="AS7597" s="55"/>
      <c r="AT7597" s="55"/>
      <c r="AU7597" s="55"/>
      <c r="AV7597" s="55"/>
      <c r="AW7597" s="55"/>
      <c r="AX7597" s="55"/>
      <c r="AY7597" s="55"/>
      <c r="AZ7597" s="55"/>
      <c r="BA7597" s="55"/>
      <c r="BB7597" s="55"/>
      <c r="BC7597" s="55"/>
      <c r="BD7597" s="55"/>
      <c r="BE7597" s="55"/>
      <c r="BF7597" s="55"/>
      <c r="BG7597" s="55"/>
      <c r="BH7597" s="55"/>
      <c r="BI7597" s="55"/>
      <c r="BJ7597" s="55"/>
      <c r="BK7597" s="55"/>
      <c r="BL7597" s="55"/>
      <c r="BM7597" s="55"/>
      <c r="BN7597" s="55"/>
      <c r="BO7597" s="55"/>
      <c r="BP7597" s="55"/>
      <c r="BQ7597" s="55"/>
      <c r="BR7597" s="55"/>
      <c r="BS7597" s="55"/>
      <c r="BT7597" s="55"/>
      <c r="BU7597" s="55"/>
      <c r="BV7597" s="55"/>
      <c r="BW7597" s="55"/>
      <c r="BX7597" s="55"/>
      <c r="BY7597" s="55"/>
      <c r="BZ7597" s="55"/>
      <c r="CA7597" s="55"/>
      <c r="CB7597" s="55"/>
      <c r="CC7597" s="55"/>
      <c r="CD7597" s="55"/>
      <c r="CE7597" s="55"/>
      <c r="CF7597" s="55"/>
      <c r="CG7597" s="55"/>
      <c r="CH7597" s="55"/>
      <c r="CI7597" s="55"/>
      <c r="CJ7597" s="55"/>
      <c r="CK7597" s="55"/>
      <c r="CL7597" s="55"/>
      <c r="CM7597" s="55"/>
      <c r="CN7597" s="55"/>
      <c r="CO7597" s="55">
        <v>1</v>
      </c>
      <c r="CP7597" s="55">
        <v>1</v>
      </c>
      <c r="CQ7597" s="55">
        <v>1</v>
      </c>
      <c r="CR7597" s="55">
        <v>1</v>
      </c>
      <c r="CS7597" s="55">
        <v>1</v>
      </c>
      <c r="CT7597" s="55">
        <v>1</v>
      </c>
      <c r="CU7597" s="55">
        <v>1</v>
      </c>
      <c r="CV7597" s="55">
        <v>1</v>
      </c>
      <c r="CW7597" s="55">
        <v>1</v>
      </c>
      <c r="CX7597" s="55">
        <v>1</v>
      </c>
      <c r="CY7597" s="55">
        <v>1</v>
      </c>
      <c r="CZ7597" s="55">
        <v>1</v>
      </c>
      <c r="DA7597" s="55">
        <v>1</v>
      </c>
      <c r="DB7597" s="55">
        <v>1</v>
      </c>
      <c r="DC7597" s="55">
        <v>1</v>
      </c>
      <c r="DD7597" s="55">
        <v>1</v>
      </c>
      <c r="DE7597" s="55">
        <v>1</v>
      </c>
      <c r="DF7597" s="55">
        <v>1</v>
      </c>
      <c r="DG7597" s="55">
        <v>1</v>
      </c>
      <c r="DH7597" s="55">
        <v>1</v>
      </c>
      <c r="DI7597" s="55">
        <v>1</v>
      </c>
      <c r="DJ7597" s="55">
        <v>1</v>
      </c>
      <c r="DK7597" s="55">
        <v>1</v>
      </c>
      <c r="DL7597" s="55">
        <v>1</v>
      </c>
      <c r="DM7597" s="55">
        <v>1</v>
      </c>
      <c r="DN7597" s="55">
        <v>1</v>
      </c>
      <c r="DO7597" s="55"/>
      <c r="DP7597" s="55"/>
      <c r="DQ7597" s="55">
        <v>26</v>
      </c>
    </row>
    <row r="7598" spans="2:121" x14ac:dyDescent="0.25">
      <c r="B7598" s="58">
        <v>8636</v>
      </c>
      <c r="C7598" s="55"/>
      <c r="D7598" s="55"/>
      <c r="E7598" s="55"/>
      <c r="F7598" s="55"/>
      <c r="G7598" s="55"/>
      <c r="H7598" s="55"/>
      <c r="I7598" s="55"/>
      <c r="J7598" s="55"/>
      <c r="K7598" s="55"/>
      <c r="L7598" s="55"/>
      <c r="M7598" s="55"/>
      <c r="N7598" s="55"/>
      <c r="O7598" s="55"/>
      <c r="P7598" s="55"/>
      <c r="Q7598" s="55"/>
      <c r="R7598" s="55"/>
      <c r="S7598" s="55"/>
      <c r="T7598" s="55"/>
      <c r="U7598" s="55"/>
      <c r="V7598" s="55"/>
      <c r="W7598" s="55"/>
      <c r="X7598" s="55"/>
      <c r="Y7598" s="55"/>
      <c r="Z7598" s="55"/>
      <c r="AA7598" s="55"/>
      <c r="AB7598" s="55"/>
      <c r="AC7598" s="55"/>
      <c r="AD7598" s="55"/>
      <c r="AE7598" s="55"/>
      <c r="AF7598" s="55"/>
      <c r="AG7598" s="55"/>
      <c r="AH7598" s="55"/>
      <c r="AI7598" s="55"/>
      <c r="AJ7598" s="55"/>
      <c r="AK7598" s="55"/>
      <c r="AL7598" s="55"/>
      <c r="AM7598" s="55"/>
      <c r="AN7598" s="55"/>
      <c r="AO7598" s="55"/>
      <c r="AP7598" s="55"/>
      <c r="AQ7598" s="55"/>
      <c r="AR7598" s="55"/>
      <c r="AS7598" s="55"/>
      <c r="AT7598" s="55"/>
      <c r="AU7598" s="55"/>
      <c r="AV7598" s="55"/>
      <c r="AW7598" s="55"/>
      <c r="AX7598" s="55"/>
      <c r="AY7598" s="55"/>
      <c r="AZ7598" s="55"/>
      <c r="BA7598" s="55"/>
      <c r="BB7598" s="55"/>
      <c r="BC7598" s="55"/>
      <c r="BD7598" s="55"/>
      <c r="BE7598" s="55"/>
      <c r="BF7598" s="55"/>
      <c r="BG7598" s="55"/>
      <c r="BH7598" s="55"/>
      <c r="BI7598" s="55"/>
      <c r="BJ7598" s="55"/>
      <c r="BK7598" s="55"/>
      <c r="BL7598" s="55"/>
      <c r="BM7598" s="55"/>
      <c r="BN7598" s="55"/>
      <c r="BO7598" s="55"/>
      <c r="BP7598" s="55"/>
      <c r="BQ7598" s="55"/>
      <c r="BR7598" s="55"/>
      <c r="BS7598" s="55"/>
      <c r="BT7598" s="55"/>
      <c r="BU7598" s="55"/>
      <c r="BV7598" s="55"/>
      <c r="BW7598" s="55"/>
      <c r="BX7598" s="55"/>
      <c r="BY7598" s="55"/>
      <c r="BZ7598" s="55"/>
      <c r="CA7598" s="55"/>
      <c r="CB7598" s="55"/>
      <c r="CC7598" s="55"/>
      <c r="CD7598" s="55"/>
      <c r="CE7598" s="55"/>
      <c r="CF7598" s="55"/>
      <c r="CG7598" s="55"/>
      <c r="CH7598" s="55"/>
      <c r="CI7598" s="55"/>
      <c r="CJ7598" s="55"/>
      <c r="CK7598" s="55"/>
      <c r="CL7598" s="55"/>
      <c r="CM7598" s="55"/>
      <c r="CN7598" s="55"/>
      <c r="CO7598" s="55">
        <v>1</v>
      </c>
      <c r="CP7598" s="55">
        <v>1</v>
      </c>
      <c r="CQ7598" s="55"/>
      <c r="CR7598" s="55">
        <v>1</v>
      </c>
      <c r="CS7598" s="55">
        <v>1</v>
      </c>
      <c r="CT7598" s="55">
        <v>1</v>
      </c>
      <c r="CU7598" s="55"/>
      <c r="CV7598" s="55">
        <v>1</v>
      </c>
      <c r="CW7598" s="55">
        <v>1</v>
      </c>
      <c r="CX7598" s="55">
        <v>1</v>
      </c>
      <c r="CY7598" s="55">
        <v>1</v>
      </c>
      <c r="CZ7598" s="55">
        <v>1</v>
      </c>
      <c r="DA7598" s="55">
        <v>1</v>
      </c>
      <c r="DB7598" s="55">
        <v>1</v>
      </c>
      <c r="DC7598" s="55"/>
      <c r="DD7598" s="55">
        <v>1</v>
      </c>
      <c r="DE7598" s="55"/>
      <c r="DF7598" s="55">
        <v>1</v>
      </c>
      <c r="DG7598" s="55">
        <v>1</v>
      </c>
      <c r="DH7598" s="55"/>
      <c r="DI7598" s="55">
        <v>1</v>
      </c>
      <c r="DJ7598" s="55"/>
      <c r="DK7598" s="55"/>
      <c r="DL7598" s="55">
        <v>1</v>
      </c>
      <c r="DM7598" s="55">
        <v>1</v>
      </c>
      <c r="DN7598" s="55">
        <v>1</v>
      </c>
      <c r="DO7598" s="55"/>
      <c r="DP7598" s="55"/>
      <c r="DQ7598" s="55">
        <v>19</v>
      </c>
    </row>
    <row r="7599" spans="2:121" x14ac:dyDescent="0.25">
      <c r="B7599" s="58">
        <v>8638</v>
      </c>
      <c r="C7599" s="55"/>
      <c r="D7599" s="55"/>
      <c r="E7599" s="55"/>
      <c r="F7599" s="55"/>
      <c r="G7599" s="55"/>
      <c r="H7599" s="55"/>
      <c r="I7599" s="55"/>
      <c r="J7599" s="55"/>
      <c r="K7599" s="55"/>
      <c r="L7599" s="55"/>
      <c r="M7599" s="55"/>
      <c r="N7599" s="55"/>
      <c r="O7599" s="55"/>
      <c r="P7599" s="55"/>
      <c r="Q7599" s="55"/>
      <c r="R7599" s="55"/>
      <c r="S7599" s="55"/>
      <c r="T7599" s="55"/>
      <c r="U7599" s="55"/>
      <c r="V7599" s="55"/>
      <c r="W7599" s="55"/>
      <c r="X7599" s="55"/>
      <c r="Y7599" s="55"/>
      <c r="Z7599" s="55"/>
      <c r="AA7599" s="55"/>
      <c r="AB7599" s="55"/>
      <c r="AC7599" s="55"/>
      <c r="AD7599" s="55"/>
      <c r="AE7599" s="55"/>
      <c r="AF7599" s="55"/>
      <c r="AG7599" s="55"/>
      <c r="AH7599" s="55"/>
      <c r="AI7599" s="55"/>
      <c r="AJ7599" s="55"/>
      <c r="AK7599" s="55"/>
      <c r="AL7599" s="55"/>
      <c r="AM7599" s="55"/>
      <c r="AN7599" s="55"/>
      <c r="AO7599" s="55"/>
      <c r="AP7599" s="55"/>
      <c r="AQ7599" s="55"/>
      <c r="AR7599" s="55"/>
      <c r="AS7599" s="55"/>
      <c r="AT7599" s="55"/>
      <c r="AU7599" s="55"/>
      <c r="AV7599" s="55"/>
      <c r="AW7599" s="55"/>
      <c r="AX7599" s="55"/>
      <c r="AY7599" s="55"/>
      <c r="AZ7599" s="55"/>
      <c r="BA7599" s="55"/>
      <c r="BB7599" s="55"/>
      <c r="BC7599" s="55"/>
      <c r="BD7599" s="55"/>
      <c r="BE7599" s="55"/>
      <c r="BF7599" s="55"/>
      <c r="BG7599" s="55"/>
      <c r="BH7599" s="55"/>
      <c r="BI7599" s="55"/>
      <c r="BJ7599" s="55"/>
      <c r="BK7599" s="55"/>
      <c r="BL7599" s="55"/>
      <c r="BM7599" s="55"/>
      <c r="BN7599" s="55"/>
      <c r="BO7599" s="55"/>
      <c r="BP7599" s="55"/>
      <c r="BQ7599" s="55"/>
      <c r="BR7599" s="55"/>
      <c r="BS7599" s="55"/>
      <c r="BT7599" s="55"/>
      <c r="BU7599" s="55"/>
      <c r="BV7599" s="55"/>
      <c r="BW7599" s="55"/>
      <c r="BX7599" s="55"/>
      <c r="BY7599" s="55"/>
      <c r="BZ7599" s="55"/>
      <c r="CA7599" s="55"/>
      <c r="CB7599" s="55"/>
      <c r="CC7599" s="55"/>
      <c r="CD7599" s="55"/>
      <c r="CE7599" s="55">
        <v>1</v>
      </c>
      <c r="CF7599" s="55">
        <v>1</v>
      </c>
      <c r="CG7599" s="55">
        <v>1</v>
      </c>
      <c r="CH7599" s="55">
        <v>1</v>
      </c>
      <c r="CI7599" s="55">
        <v>1</v>
      </c>
      <c r="CJ7599" s="55">
        <v>1</v>
      </c>
      <c r="CK7599" s="55">
        <v>1</v>
      </c>
      <c r="CL7599" s="55">
        <v>1</v>
      </c>
      <c r="CM7599" s="55">
        <v>1</v>
      </c>
      <c r="CN7599" s="55">
        <v>1</v>
      </c>
      <c r="CO7599" s="55">
        <v>1</v>
      </c>
      <c r="CP7599" s="55">
        <v>1</v>
      </c>
      <c r="CQ7599" s="55">
        <v>1</v>
      </c>
      <c r="CR7599" s="55">
        <v>1</v>
      </c>
      <c r="CS7599" s="55">
        <v>1</v>
      </c>
      <c r="CT7599" s="55">
        <v>1</v>
      </c>
      <c r="CU7599" s="55">
        <v>1</v>
      </c>
      <c r="CV7599" s="55">
        <v>1</v>
      </c>
      <c r="CW7599" s="55">
        <v>1</v>
      </c>
      <c r="CX7599" s="55">
        <v>1</v>
      </c>
      <c r="CY7599" s="55">
        <v>1</v>
      </c>
      <c r="CZ7599" s="55">
        <v>1</v>
      </c>
      <c r="DA7599" s="55">
        <v>1</v>
      </c>
      <c r="DB7599" s="55">
        <v>1</v>
      </c>
      <c r="DC7599" s="55">
        <v>1</v>
      </c>
      <c r="DD7599" s="55">
        <v>1</v>
      </c>
      <c r="DE7599" s="55">
        <v>1</v>
      </c>
      <c r="DF7599" s="55">
        <v>1</v>
      </c>
      <c r="DG7599" s="55">
        <v>1</v>
      </c>
      <c r="DH7599" s="55">
        <v>1</v>
      </c>
      <c r="DI7599" s="55">
        <v>1</v>
      </c>
      <c r="DJ7599" s="55">
        <v>1</v>
      </c>
      <c r="DK7599" s="55">
        <v>1</v>
      </c>
      <c r="DL7599" s="55">
        <v>1</v>
      </c>
      <c r="DM7599" s="55">
        <v>1</v>
      </c>
      <c r="DN7599" s="55">
        <v>1</v>
      </c>
      <c r="DO7599" s="55"/>
      <c r="DP7599" s="55"/>
      <c r="DQ7599" s="55">
        <v>36</v>
      </c>
    </row>
    <row r="7600" spans="2:121" x14ac:dyDescent="0.25">
      <c r="B7600" s="58">
        <v>8640</v>
      </c>
      <c r="C7600" s="55"/>
      <c r="D7600" s="55"/>
      <c r="E7600" s="55"/>
      <c r="F7600" s="55"/>
      <c r="G7600" s="55"/>
      <c r="H7600" s="55"/>
      <c r="I7600" s="55"/>
      <c r="J7600" s="55"/>
      <c r="K7600" s="55"/>
      <c r="L7600" s="55"/>
      <c r="M7600" s="55"/>
      <c r="N7600" s="55"/>
      <c r="O7600" s="55"/>
      <c r="P7600" s="55"/>
      <c r="Q7600" s="55"/>
      <c r="R7600" s="55"/>
      <c r="S7600" s="55"/>
      <c r="T7600" s="55"/>
      <c r="U7600" s="55"/>
      <c r="V7600" s="55"/>
      <c r="W7600" s="55"/>
      <c r="X7600" s="55"/>
      <c r="Y7600" s="55"/>
      <c r="Z7600" s="55"/>
      <c r="AA7600" s="55"/>
      <c r="AB7600" s="55"/>
      <c r="AC7600" s="55"/>
      <c r="AD7600" s="55"/>
      <c r="AE7600" s="55"/>
      <c r="AF7600" s="55"/>
      <c r="AG7600" s="55"/>
      <c r="AH7600" s="55"/>
      <c r="AI7600" s="55"/>
      <c r="AJ7600" s="55"/>
      <c r="AK7600" s="55"/>
      <c r="AL7600" s="55"/>
      <c r="AM7600" s="55"/>
      <c r="AN7600" s="55"/>
      <c r="AO7600" s="55"/>
      <c r="AP7600" s="55"/>
      <c r="AQ7600" s="55"/>
      <c r="AR7600" s="55"/>
      <c r="AS7600" s="55"/>
      <c r="AT7600" s="55"/>
      <c r="AU7600" s="55"/>
      <c r="AV7600" s="55"/>
      <c r="AW7600" s="55"/>
      <c r="AX7600" s="55"/>
      <c r="AY7600" s="55"/>
      <c r="AZ7600" s="55"/>
      <c r="BA7600" s="55"/>
      <c r="BB7600" s="55"/>
      <c r="BC7600" s="55"/>
      <c r="BD7600" s="55"/>
      <c r="BE7600" s="55"/>
      <c r="BF7600" s="55"/>
      <c r="BG7600" s="55"/>
      <c r="BH7600" s="55"/>
      <c r="BI7600" s="55"/>
      <c r="BJ7600" s="55"/>
      <c r="BK7600" s="55"/>
      <c r="BL7600" s="55"/>
      <c r="BM7600" s="55"/>
      <c r="BN7600" s="55"/>
      <c r="BO7600" s="55"/>
      <c r="BP7600" s="55"/>
      <c r="BQ7600" s="55"/>
      <c r="BR7600" s="55"/>
      <c r="BS7600" s="55"/>
      <c r="BT7600" s="55"/>
      <c r="BU7600" s="55"/>
      <c r="BV7600" s="55"/>
      <c r="BW7600" s="55"/>
      <c r="BX7600" s="55"/>
      <c r="BY7600" s="55"/>
      <c r="BZ7600" s="55"/>
      <c r="CA7600" s="55"/>
      <c r="CB7600" s="55"/>
      <c r="CC7600" s="55"/>
      <c r="CD7600" s="55"/>
      <c r="CE7600" s="55">
        <v>1</v>
      </c>
      <c r="CF7600" s="55">
        <v>1</v>
      </c>
      <c r="CG7600" s="55">
        <v>1</v>
      </c>
      <c r="CH7600" s="55">
        <v>1</v>
      </c>
      <c r="CI7600" s="55">
        <v>1</v>
      </c>
      <c r="CJ7600" s="55">
        <v>1</v>
      </c>
      <c r="CK7600" s="55">
        <v>1</v>
      </c>
      <c r="CL7600" s="55">
        <v>1</v>
      </c>
      <c r="CM7600" s="55">
        <v>1</v>
      </c>
      <c r="CN7600" s="55">
        <v>1</v>
      </c>
      <c r="CO7600" s="55">
        <v>1</v>
      </c>
      <c r="CP7600" s="55">
        <v>1</v>
      </c>
      <c r="CQ7600" s="55">
        <v>1</v>
      </c>
      <c r="CR7600" s="55">
        <v>1</v>
      </c>
      <c r="CS7600" s="55">
        <v>1</v>
      </c>
      <c r="CT7600" s="55">
        <v>1</v>
      </c>
      <c r="CU7600" s="55">
        <v>1</v>
      </c>
      <c r="CV7600" s="55">
        <v>1</v>
      </c>
      <c r="CW7600" s="55">
        <v>1</v>
      </c>
      <c r="CX7600" s="55">
        <v>1</v>
      </c>
      <c r="CY7600" s="55">
        <v>1</v>
      </c>
      <c r="CZ7600" s="55">
        <v>1</v>
      </c>
      <c r="DA7600" s="55">
        <v>1</v>
      </c>
      <c r="DB7600" s="55">
        <v>1</v>
      </c>
      <c r="DC7600" s="55">
        <v>1</v>
      </c>
      <c r="DD7600" s="55">
        <v>1</v>
      </c>
      <c r="DE7600" s="55">
        <v>1</v>
      </c>
      <c r="DF7600" s="55">
        <v>1</v>
      </c>
      <c r="DG7600" s="55">
        <v>1</v>
      </c>
      <c r="DH7600" s="55">
        <v>1</v>
      </c>
      <c r="DI7600" s="55">
        <v>1</v>
      </c>
      <c r="DJ7600" s="55">
        <v>1</v>
      </c>
      <c r="DK7600" s="55">
        <v>1</v>
      </c>
      <c r="DL7600" s="55">
        <v>1</v>
      </c>
      <c r="DM7600" s="55">
        <v>1</v>
      </c>
      <c r="DN7600" s="55">
        <v>1</v>
      </c>
      <c r="DO7600" s="55"/>
      <c r="DP7600" s="55"/>
      <c r="DQ7600" s="55">
        <v>36</v>
      </c>
    </row>
    <row r="7601" spans="2:121" x14ac:dyDescent="0.25">
      <c r="B7601" s="58">
        <v>8641</v>
      </c>
      <c r="C7601" s="55"/>
      <c r="D7601" s="55"/>
      <c r="E7601" s="55"/>
      <c r="F7601" s="55"/>
      <c r="G7601" s="55"/>
      <c r="H7601" s="55"/>
      <c r="I7601" s="55"/>
      <c r="J7601" s="55"/>
      <c r="K7601" s="55"/>
      <c r="L7601" s="55"/>
      <c r="M7601" s="55"/>
      <c r="N7601" s="55"/>
      <c r="O7601" s="55"/>
      <c r="P7601" s="55"/>
      <c r="Q7601" s="55"/>
      <c r="R7601" s="55"/>
      <c r="S7601" s="55"/>
      <c r="T7601" s="55"/>
      <c r="U7601" s="55"/>
      <c r="V7601" s="55"/>
      <c r="W7601" s="55"/>
      <c r="X7601" s="55"/>
      <c r="Y7601" s="55"/>
      <c r="Z7601" s="55"/>
      <c r="AA7601" s="55"/>
      <c r="AB7601" s="55"/>
      <c r="AC7601" s="55"/>
      <c r="AD7601" s="55"/>
      <c r="AE7601" s="55"/>
      <c r="AF7601" s="55"/>
      <c r="AG7601" s="55"/>
      <c r="AH7601" s="55"/>
      <c r="AI7601" s="55"/>
      <c r="AJ7601" s="55"/>
      <c r="AK7601" s="55"/>
      <c r="AL7601" s="55"/>
      <c r="AM7601" s="55"/>
      <c r="AN7601" s="55"/>
      <c r="AO7601" s="55"/>
      <c r="AP7601" s="55"/>
      <c r="AQ7601" s="55"/>
      <c r="AR7601" s="55"/>
      <c r="AS7601" s="55"/>
      <c r="AT7601" s="55"/>
      <c r="AU7601" s="55"/>
      <c r="AV7601" s="55"/>
      <c r="AW7601" s="55"/>
      <c r="AX7601" s="55"/>
      <c r="AY7601" s="55"/>
      <c r="AZ7601" s="55"/>
      <c r="BA7601" s="55"/>
      <c r="BB7601" s="55"/>
      <c r="BC7601" s="55"/>
      <c r="BD7601" s="55"/>
      <c r="BE7601" s="55"/>
      <c r="BF7601" s="55"/>
      <c r="BG7601" s="55"/>
      <c r="BH7601" s="55"/>
      <c r="BI7601" s="55"/>
      <c r="BJ7601" s="55"/>
      <c r="BK7601" s="55"/>
      <c r="BL7601" s="55"/>
      <c r="BM7601" s="55"/>
      <c r="BN7601" s="55"/>
      <c r="BO7601" s="55"/>
      <c r="BP7601" s="55"/>
      <c r="BQ7601" s="55"/>
      <c r="BR7601" s="55"/>
      <c r="BS7601" s="55"/>
      <c r="BT7601" s="55"/>
      <c r="BU7601" s="55"/>
      <c r="BV7601" s="55"/>
      <c r="BW7601" s="55"/>
      <c r="BX7601" s="55"/>
      <c r="BY7601" s="55"/>
      <c r="BZ7601" s="55"/>
      <c r="CA7601" s="55"/>
      <c r="CB7601" s="55"/>
      <c r="CC7601" s="55"/>
      <c r="CD7601" s="55"/>
      <c r="CE7601" s="55">
        <v>1</v>
      </c>
      <c r="CF7601" s="55">
        <v>1</v>
      </c>
      <c r="CG7601" s="55">
        <v>1</v>
      </c>
      <c r="CH7601" s="55">
        <v>1</v>
      </c>
      <c r="CI7601" s="55">
        <v>1</v>
      </c>
      <c r="CJ7601" s="55">
        <v>1</v>
      </c>
      <c r="CK7601" s="55">
        <v>1</v>
      </c>
      <c r="CL7601" s="55">
        <v>1</v>
      </c>
      <c r="CM7601" s="55">
        <v>1</v>
      </c>
      <c r="CN7601" s="55">
        <v>1</v>
      </c>
      <c r="CO7601" s="55">
        <v>1</v>
      </c>
      <c r="CP7601" s="55">
        <v>1</v>
      </c>
      <c r="CQ7601" s="55">
        <v>1</v>
      </c>
      <c r="CR7601" s="55">
        <v>1</v>
      </c>
      <c r="CS7601" s="55">
        <v>1</v>
      </c>
      <c r="CT7601" s="55">
        <v>1</v>
      </c>
      <c r="CU7601" s="55">
        <v>1</v>
      </c>
      <c r="CV7601" s="55">
        <v>1</v>
      </c>
      <c r="CW7601" s="55">
        <v>1</v>
      </c>
      <c r="CX7601" s="55">
        <v>1</v>
      </c>
      <c r="CY7601" s="55">
        <v>1</v>
      </c>
      <c r="CZ7601" s="55">
        <v>1</v>
      </c>
      <c r="DA7601" s="55">
        <v>1</v>
      </c>
      <c r="DB7601" s="55">
        <v>1</v>
      </c>
      <c r="DC7601" s="55">
        <v>1</v>
      </c>
      <c r="DD7601" s="55">
        <v>1</v>
      </c>
      <c r="DE7601" s="55">
        <v>1</v>
      </c>
      <c r="DF7601" s="55">
        <v>1</v>
      </c>
      <c r="DG7601" s="55">
        <v>1</v>
      </c>
      <c r="DH7601" s="55">
        <v>1</v>
      </c>
      <c r="DI7601" s="55">
        <v>1</v>
      </c>
      <c r="DJ7601" s="55">
        <v>1</v>
      </c>
      <c r="DK7601" s="55">
        <v>1</v>
      </c>
      <c r="DL7601" s="55">
        <v>1</v>
      </c>
      <c r="DM7601" s="55">
        <v>1</v>
      </c>
      <c r="DN7601" s="55">
        <v>1</v>
      </c>
      <c r="DO7601" s="55"/>
      <c r="DP7601" s="55"/>
      <c r="DQ7601" s="55">
        <v>36</v>
      </c>
    </row>
    <row r="7602" spans="2:121" x14ac:dyDescent="0.25">
      <c r="B7602" s="58">
        <v>8642</v>
      </c>
      <c r="C7602" s="55"/>
      <c r="D7602" s="55"/>
      <c r="E7602" s="55"/>
      <c r="F7602" s="55"/>
      <c r="G7602" s="55"/>
      <c r="H7602" s="55"/>
      <c r="I7602" s="55"/>
      <c r="J7602" s="55"/>
      <c r="K7602" s="55"/>
      <c r="L7602" s="55"/>
      <c r="M7602" s="55"/>
      <c r="N7602" s="55"/>
      <c r="O7602" s="55"/>
      <c r="P7602" s="55"/>
      <c r="Q7602" s="55"/>
      <c r="R7602" s="55"/>
      <c r="S7602" s="55"/>
      <c r="T7602" s="55"/>
      <c r="U7602" s="55"/>
      <c r="V7602" s="55"/>
      <c r="W7602" s="55"/>
      <c r="X7602" s="55"/>
      <c r="Y7602" s="55"/>
      <c r="Z7602" s="55"/>
      <c r="AA7602" s="55"/>
      <c r="AB7602" s="55"/>
      <c r="AC7602" s="55"/>
      <c r="AD7602" s="55"/>
      <c r="AE7602" s="55"/>
      <c r="AF7602" s="55"/>
      <c r="AG7602" s="55"/>
      <c r="AH7602" s="55"/>
      <c r="AI7602" s="55"/>
      <c r="AJ7602" s="55"/>
      <c r="AK7602" s="55"/>
      <c r="AL7602" s="55"/>
      <c r="AM7602" s="55"/>
      <c r="AN7602" s="55"/>
      <c r="AO7602" s="55"/>
      <c r="AP7602" s="55"/>
      <c r="AQ7602" s="55"/>
      <c r="AR7602" s="55"/>
      <c r="AS7602" s="55"/>
      <c r="AT7602" s="55"/>
      <c r="AU7602" s="55"/>
      <c r="AV7602" s="55"/>
      <c r="AW7602" s="55"/>
      <c r="AX7602" s="55"/>
      <c r="AY7602" s="55"/>
      <c r="AZ7602" s="55"/>
      <c r="BA7602" s="55"/>
      <c r="BB7602" s="55"/>
      <c r="BC7602" s="55"/>
      <c r="BD7602" s="55"/>
      <c r="BE7602" s="55"/>
      <c r="BF7602" s="55"/>
      <c r="BG7602" s="55"/>
      <c r="BH7602" s="55"/>
      <c r="BI7602" s="55"/>
      <c r="BJ7602" s="55"/>
      <c r="BK7602" s="55"/>
      <c r="BL7602" s="55"/>
      <c r="BM7602" s="55"/>
      <c r="BN7602" s="55"/>
      <c r="BO7602" s="55"/>
      <c r="BP7602" s="55"/>
      <c r="BQ7602" s="55"/>
      <c r="BR7602" s="55"/>
      <c r="BS7602" s="55"/>
      <c r="BT7602" s="55"/>
      <c r="BU7602" s="55"/>
      <c r="BV7602" s="55"/>
      <c r="BW7602" s="55"/>
      <c r="BX7602" s="55"/>
      <c r="BY7602" s="55"/>
      <c r="BZ7602" s="55"/>
      <c r="CA7602" s="55"/>
      <c r="CB7602" s="55"/>
      <c r="CC7602" s="55"/>
      <c r="CD7602" s="55"/>
      <c r="CE7602" s="55">
        <v>1</v>
      </c>
      <c r="CF7602" s="55">
        <v>1</v>
      </c>
      <c r="CG7602" s="55">
        <v>1</v>
      </c>
      <c r="CH7602" s="55">
        <v>1</v>
      </c>
      <c r="CI7602" s="55">
        <v>1</v>
      </c>
      <c r="CJ7602" s="55">
        <v>1</v>
      </c>
      <c r="CK7602" s="55">
        <v>1</v>
      </c>
      <c r="CL7602" s="55">
        <v>1</v>
      </c>
      <c r="CM7602" s="55">
        <v>1</v>
      </c>
      <c r="CN7602" s="55">
        <v>1</v>
      </c>
      <c r="CO7602" s="55">
        <v>1</v>
      </c>
      <c r="CP7602" s="55">
        <v>1</v>
      </c>
      <c r="CQ7602" s="55">
        <v>1</v>
      </c>
      <c r="CR7602" s="55">
        <v>1</v>
      </c>
      <c r="CS7602" s="55">
        <v>1</v>
      </c>
      <c r="CT7602" s="55">
        <v>1</v>
      </c>
      <c r="CU7602" s="55">
        <v>1</v>
      </c>
      <c r="CV7602" s="55">
        <v>1</v>
      </c>
      <c r="CW7602" s="55">
        <v>1</v>
      </c>
      <c r="CX7602" s="55">
        <v>1</v>
      </c>
      <c r="CY7602" s="55">
        <v>1</v>
      </c>
      <c r="CZ7602" s="55">
        <v>1</v>
      </c>
      <c r="DA7602" s="55">
        <v>1</v>
      </c>
      <c r="DB7602" s="55">
        <v>1</v>
      </c>
      <c r="DC7602" s="55">
        <v>1</v>
      </c>
      <c r="DD7602" s="55">
        <v>1</v>
      </c>
      <c r="DE7602" s="55">
        <v>1</v>
      </c>
      <c r="DF7602" s="55">
        <v>1</v>
      </c>
      <c r="DG7602" s="55">
        <v>1</v>
      </c>
      <c r="DH7602" s="55">
        <v>1</v>
      </c>
      <c r="DI7602" s="55">
        <v>1</v>
      </c>
      <c r="DJ7602" s="55">
        <v>1</v>
      </c>
      <c r="DK7602" s="55">
        <v>1</v>
      </c>
      <c r="DL7602" s="55">
        <v>1</v>
      </c>
      <c r="DM7602" s="55">
        <v>1</v>
      </c>
      <c r="DN7602" s="55">
        <v>1</v>
      </c>
      <c r="DO7602" s="55"/>
      <c r="DP7602" s="55"/>
      <c r="DQ7602" s="55">
        <v>36</v>
      </c>
    </row>
    <row r="7603" spans="2:121" x14ac:dyDescent="0.25">
      <c r="B7603" s="58">
        <v>8643</v>
      </c>
      <c r="C7603" s="55"/>
      <c r="D7603" s="55"/>
      <c r="E7603" s="55"/>
      <c r="F7603" s="55"/>
      <c r="G7603" s="55"/>
      <c r="H7603" s="55"/>
      <c r="I7603" s="55"/>
      <c r="J7603" s="55"/>
      <c r="K7603" s="55"/>
      <c r="L7603" s="55"/>
      <c r="M7603" s="55"/>
      <c r="N7603" s="55"/>
      <c r="O7603" s="55"/>
      <c r="P7603" s="55"/>
      <c r="Q7603" s="55"/>
      <c r="R7603" s="55"/>
      <c r="S7603" s="55"/>
      <c r="T7603" s="55"/>
      <c r="U7603" s="55"/>
      <c r="V7603" s="55"/>
      <c r="W7603" s="55"/>
      <c r="X7603" s="55"/>
      <c r="Y7603" s="55"/>
      <c r="Z7603" s="55"/>
      <c r="AA7603" s="55"/>
      <c r="AB7603" s="55"/>
      <c r="AC7603" s="55"/>
      <c r="AD7603" s="55"/>
      <c r="AE7603" s="55"/>
      <c r="AF7603" s="55"/>
      <c r="AG7603" s="55"/>
      <c r="AH7603" s="55"/>
      <c r="AI7603" s="55"/>
      <c r="AJ7603" s="55"/>
      <c r="AK7603" s="55"/>
      <c r="AL7603" s="55"/>
      <c r="AM7603" s="55"/>
      <c r="AN7603" s="55"/>
      <c r="AO7603" s="55"/>
      <c r="AP7603" s="55"/>
      <c r="AQ7603" s="55"/>
      <c r="AR7603" s="55"/>
      <c r="AS7603" s="55"/>
      <c r="AT7603" s="55"/>
      <c r="AU7603" s="55"/>
      <c r="AV7603" s="55"/>
      <c r="AW7603" s="55"/>
      <c r="AX7603" s="55"/>
      <c r="AY7603" s="55"/>
      <c r="AZ7603" s="55"/>
      <c r="BA7603" s="55"/>
      <c r="BB7603" s="55"/>
      <c r="BC7603" s="55"/>
      <c r="BD7603" s="55"/>
      <c r="BE7603" s="55"/>
      <c r="BF7603" s="55"/>
      <c r="BG7603" s="55"/>
      <c r="BH7603" s="55"/>
      <c r="BI7603" s="55"/>
      <c r="BJ7603" s="55"/>
      <c r="BK7603" s="55"/>
      <c r="BL7603" s="55"/>
      <c r="BM7603" s="55"/>
      <c r="BN7603" s="55"/>
      <c r="BO7603" s="55"/>
      <c r="BP7603" s="55"/>
      <c r="BQ7603" s="55"/>
      <c r="BR7603" s="55"/>
      <c r="BS7603" s="55"/>
      <c r="BT7603" s="55"/>
      <c r="BU7603" s="55"/>
      <c r="BV7603" s="55"/>
      <c r="BW7603" s="55"/>
      <c r="BX7603" s="55"/>
      <c r="BY7603" s="55"/>
      <c r="BZ7603" s="55"/>
      <c r="CA7603" s="55"/>
      <c r="CB7603" s="55"/>
      <c r="CC7603" s="55"/>
      <c r="CD7603" s="55"/>
      <c r="CE7603" s="55">
        <v>1</v>
      </c>
      <c r="CF7603" s="55">
        <v>1</v>
      </c>
      <c r="CG7603" s="55">
        <v>1</v>
      </c>
      <c r="CH7603" s="55">
        <v>1</v>
      </c>
      <c r="CI7603" s="55">
        <v>1</v>
      </c>
      <c r="CJ7603" s="55">
        <v>1</v>
      </c>
      <c r="CK7603" s="55">
        <v>1</v>
      </c>
      <c r="CL7603" s="55">
        <v>1</v>
      </c>
      <c r="CM7603" s="55">
        <v>1</v>
      </c>
      <c r="CN7603" s="55">
        <v>1</v>
      </c>
      <c r="CO7603" s="55">
        <v>1</v>
      </c>
      <c r="CP7603" s="55">
        <v>1</v>
      </c>
      <c r="CQ7603" s="55">
        <v>1</v>
      </c>
      <c r="CR7603" s="55">
        <v>1</v>
      </c>
      <c r="CS7603" s="55">
        <v>1</v>
      </c>
      <c r="CT7603" s="55">
        <v>1</v>
      </